  </c>
      <c r="H692" s="20">
        <f ca="1">'Synthese chemins'!H692*'Synthese chemins'!$AB692</f>
        <v>0</v>
      </c>
      <c r="I692" s="20">
        <f ca="1">'Synthese chemins'!I692*'Synthese chemins'!$AB692</f>
        <v>0</v>
      </c>
      <c r="J692" s="20">
        <f ca="1">'Synthese chemins'!J692*'Synthese chemins'!$AB692</f>
        <v>0</v>
      </c>
      <c r="K692" s="20">
        <f ca="1">'Synthese chemins'!K692*'Synthese chemins'!$AB692</f>
        <v>0</v>
      </c>
      <c r="L692" s="20">
        <f ca="1">'Synthese chemins'!L692*'Synthese chemins'!$AB692</f>
        <v>0</v>
      </c>
      <c r="M692" s="20">
        <f ca="1">'Synthese chemins'!M692*'Synthese chemins'!$AB692</f>
        <v>0</v>
      </c>
      <c r="N692" s="20">
        <f ca="1">'Synthese chemins'!N692*'Synthese chemins'!$AB692</f>
        <v>0</v>
      </c>
      <c r="O692" s="20">
        <f ca="1">'Synthese chemins'!O692*'Synthese chemins'!$AB692</f>
        <v>0</v>
      </c>
      <c r="P692" s="20">
        <f ca="1">'Synthese chemins'!P692*'Synthese chemins'!$AB692</f>
        <v>0</v>
      </c>
      <c r="Q692" s="20">
        <f ca="1">'Synthese chemins'!Q692*'Synthese chemins'!$AB692</f>
        <v>5</v>
      </c>
      <c r="R692" s="20">
        <f ca="1">'Synthese chemins'!R692*'Synthese chemins'!$AB692</f>
        <v>10</v>
      </c>
      <c r="S692" s="20">
        <f ca="1">'Synthese chemins'!S692*'Synthese chemins'!$AB692</f>
        <v>0</v>
      </c>
      <c r="T692" s="20">
        <f ca="1">'Synthese chemins'!T692*'Synthese chemins'!$AB692</f>
        <v>0</v>
      </c>
      <c r="U692" s="20">
        <f ca="1">'Synthese chemins'!U692*'Synthese chemins'!$AB692</f>
        <v>0</v>
      </c>
      <c r="V692" s="20">
        <f ca="1">'Synthese chemins'!V692*'Synthese chemins'!$AB692</f>
        <v>0</v>
      </c>
      <c r="W692" s="20">
        <f ca="1">'Synthese chemins'!W692*'Synthese chemins'!$AB692</f>
        <v>0</v>
      </c>
      <c r="X692" s="20">
        <f ca="1">'Synthese chemins'!X692*'Synthese chemins'!$AB692</f>
        <v>0</v>
      </c>
      <c r="Y692" s="5"/>
      <c r="Z692" s="2">
        <f ca="1">'Synthese chemins'!AB692</f>
        <v>5</v>
      </c>
      <c r="AA692" s="19"/>
    </row>
    <row r="693" spans="1:27">
      <c r="A693" s="2">
        <f t="shared" si="36"/>
        <v>692</v>
      </c>
      <c r="B693" s="2">
        <f>'Synthese chemins'!B693</f>
        <v>4</v>
      </c>
      <c r="C693" s="2">
        <f>'Synthese chemins'!C693</f>
        <v>2</v>
      </c>
      <c r="D693" s="2" t="str">
        <f>'Synthese chemins'!D693</f>
        <v>Non</v>
      </c>
      <c r="E693" s="20">
        <f ca="1">'Synthese chemins'!E693*'Synthese chemins'!$AB693</f>
        <v>0</v>
      </c>
      <c r="F693" s="20">
        <f ca="1">'Synthese chemins'!F693*'Synthese chemins'!$AB693</f>
        <v>10</v>
      </c>
      <c r="G693" s="20">
        <f ca="1">'Synthese chemins'!G693*'Synthese chemins'!$AB693</f>
        <v>0</v>
      </c>
      <c r="H693" s="20">
        <f ca="1">'Synthese chemins'!H693*'Synthese chemins'!$AB693</f>
        <v>0</v>
      </c>
      <c r="I693" s="20">
        <f ca="1">'Synthese chemins'!I693*'Synthese chemins'!$AB693</f>
        <v>0</v>
      </c>
      <c r="J693" s="20">
        <f ca="1">'Synthese chemins'!J693*'Synthese chemins'!$AB693</f>
        <v>0</v>
      </c>
      <c r="K693" s="20">
        <f ca="1">'Synthese chemins'!K693*'Synthese chemins'!$AB693</f>
        <v>0</v>
      </c>
      <c r="L693" s="20">
        <f ca="1">'Synthese chemins'!L693*'Synthese chemins'!$AB693</f>
        <v>0</v>
      </c>
      <c r="M693" s="20">
        <f ca="1">'Synthese chemins'!M693*'Synthese chemins'!$AB693</f>
        <v>0</v>
      </c>
      <c r="N693" s="20">
        <f ca="1">'Synthese chemins'!N693*'Synthese chemins'!$AB693</f>
        <v>0</v>
      </c>
      <c r="O693" s="20">
        <f ca="1">'Synthese chemins'!O693*'Synthese chemins'!$AB693</f>
        <v>0</v>
      </c>
      <c r="P693" s="20">
        <f ca="1">'Synthese chemins'!P693*'Synthese chemins'!$AB693</f>
        <v>0</v>
      </c>
      <c r="Q693" s="20">
        <f ca="1">'Synthese chemins'!Q693*'Synthese chemins'!$AB693</f>
        <v>0</v>
      </c>
      <c r="R693" s="20">
        <f ca="1">'Synthese chemins'!R693*'Synthese chemins'!$AB693</f>
        <v>10</v>
      </c>
      <c r="S693" s="20">
        <f ca="1">'Synthese chemins'!S693*'Synthese chemins'!$AB693</f>
        <v>0</v>
      </c>
      <c r="T693" s="20">
        <f ca="1">'Synthese chemins'!T693*'Synthese chemins'!$AB693</f>
        <v>0</v>
      </c>
      <c r="U693" s="20">
        <f ca="1">'Synthese chemins'!U693*'Synthese chemins'!$AB693</f>
        <v>0</v>
      </c>
      <c r="V693" s="20">
        <f ca="1">'Synthese chemins'!V693*'Synthese chemins'!$AB693</f>
        <v>0</v>
      </c>
      <c r="W693" s="20">
        <f ca="1">'Synthese chemins'!W693*'Synthese chemins'!$AB693</f>
        <v>0</v>
      </c>
      <c r="X693" s="20">
        <f ca="1">'Synthese chemins'!X693*'Synthese chemins'!$AB693</f>
        <v>0</v>
      </c>
      <c r="Y693" s="5"/>
      <c r="Z693" s="2">
        <f ca="1">'Synthese chemins'!AB693</f>
        <v>5</v>
      </c>
      <c r="AA693" s="19"/>
    </row>
    <row r="694" spans="1:27">
      <c r="A694" s="2">
        <f t="shared" si="36"/>
        <v>693</v>
      </c>
      <c r="B694" s="2">
        <f>'Synthese chemins'!B694</f>
        <v>4</v>
      </c>
      <c r="C694" s="2">
        <f>'Synthese chemins'!C694</f>
        <v>3</v>
      </c>
      <c r="D694" s="2" t="str">
        <f>'Synthese chemins'!D694</f>
        <v>Non</v>
      </c>
      <c r="E694" s="20">
        <f ca="1">'Synthese chemins'!E694*'Synthese chemins'!$AB694</f>
        <v>0</v>
      </c>
      <c r="F694" s="20">
        <f ca="1">'Synthese chemins'!F694*'Synthese chemins'!$AB694</f>
        <v>5</v>
      </c>
      <c r="G694" s="20">
        <f ca="1">'Synthese chemins'!G694*'Synthese chemins'!$AB694</f>
        <v>0</v>
      </c>
      <c r="H694" s="20">
        <f ca="1">'Synthese chemins'!H694*'Synthese chemins'!$AB694</f>
        <v>0</v>
      </c>
      <c r="I694" s="20">
        <f ca="1">'Synthese chemins'!I694*'Synthese chemins'!$AB694</f>
        <v>0</v>
      </c>
      <c r="J694" s="20">
        <f ca="1">'Synthese chemins'!J694*'Synthese chemins'!$AB694</f>
        <v>0</v>
      </c>
      <c r="K694" s="20">
        <f ca="1">'Synthese chemins'!K694*'Synthese chemins'!$AB694</f>
        <v>0</v>
      </c>
      <c r="L694" s="20">
        <f ca="1">'Synthese chemins'!L694*'Synthese chemins'!$AB694</f>
        <v>0</v>
      </c>
      <c r="M694" s="20">
        <f ca="1">'Synthese chemins'!M694*'Synthese chemins'!$AB694</f>
        <v>0</v>
      </c>
      <c r="N694" s="20">
        <f ca="1">'Synthese chemins'!N694*'Synthese chemins'!$AB694</f>
        <v>0</v>
      </c>
      <c r="O694" s="20">
        <f ca="1">'Synthese chemins'!O694*'Synthese chemins'!$AB694</f>
        <v>10</v>
      </c>
      <c r="P694" s="20">
        <f ca="1">'Synthese chemins'!P694*'Synthese chemins'!$AB694</f>
        <v>0</v>
      </c>
      <c r="Q694" s="20">
        <f ca="1">'Synthese chemins'!Q694*'Synthese chemins'!$AB694</f>
        <v>0</v>
      </c>
      <c r="R694" s="20">
        <f ca="1">'Synthese chemins'!R694*'Synthese chemins'!$AB694</f>
        <v>5</v>
      </c>
      <c r="S694" s="20">
        <f ca="1">'Synthese chemins'!S694*'Synthese chemins'!$AB694</f>
        <v>0</v>
      </c>
      <c r="T694" s="20">
        <f ca="1">'Synthese chemins'!T694*'Synthese chemins'!$AB694</f>
        <v>0</v>
      </c>
      <c r="U694" s="20">
        <f ca="1">'Synthese chemins'!U694*'Synthese chemins'!$AB694</f>
        <v>0</v>
      </c>
      <c r="V694" s="20">
        <f ca="1">'Synthese chemins'!V694*'Synthese chemins'!$AB694</f>
        <v>0</v>
      </c>
      <c r="W694" s="20">
        <f ca="1">'Synthese chemins'!W694*'Synthese chemins'!$AB694</f>
        <v>0</v>
      </c>
      <c r="X694" s="20">
        <f ca="1">'Synthese chemins'!X694*'Synthese chemins'!$AB694</f>
        <v>0</v>
      </c>
      <c r="Y694" s="5"/>
      <c r="Z694" s="2">
        <f ca="1">'Synthese chemins'!AB694</f>
        <v>5</v>
      </c>
      <c r="AA694" s="19"/>
    </row>
    <row r="695" spans="1:27">
      <c r="A695" s="2">
        <f t="shared" si="36"/>
        <v>694</v>
      </c>
      <c r="B695" s="2">
        <f>'Synthese chemins'!B695</f>
        <v>4</v>
      </c>
      <c r="C695" s="2">
        <f>'Synthese chemins'!C695</f>
        <v>3</v>
      </c>
      <c r="D695" s="2" t="str">
        <f>'Synthese chemins'!D695</f>
        <v>Non</v>
      </c>
      <c r="E695" s="20">
        <f ca="1">'Synthese chemins'!E695*'Synthese chemins'!$AB695</f>
        <v>0</v>
      </c>
      <c r="F695" s="20">
        <f ca="1">'Synthese chemins'!F695*'Synthese chemins'!$AB695</f>
        <v>10</v>
      </c>
      <c r="G695" s="20">
        <f ca="1">'Synthese chemins'!G695*'Synthese chemins'!$AB695</f>
        <v>0</v>
      </c>
      <c r="H695" s="20">
        <f ca="1">'Synthese chemins'!H695*'Synthese chemins'!$AB695</f>
        <v>0</v>
      </c>
      <c r="I695" s="20">
        <f ca="1">'Synthese chemins'!I695*'Synthese chemins'!$AB695</f>
        <v>0</v>
      </c>
      <c r="J695" s="20">
        <f ca="1">'Synthese chemins'!J695*'Synthese chemins'!$AB695</f>
        <v>0</v>
      </c>
      <c r="K695" s="20">
        <f ca="1">'Synthese chemins'!K695*'Synthese chemins'!$AB695</f>
        <v>0</v>
      </c>
      <c r="L695" s="20">
        <f ca="1">'Synthese chemins'!L695*'Synthese chemins'!$AB695</f>
        <v>0</v>
      </c>
      <c r="M695" s="20">
        <f ca="1">'Synthese chemins'!M695*'Synthese chemins'!$AB695</f>
        <v>0</v>
      </c>
      <c r="N695" s="20">
        <f ca="1">'Synthese chemins'!N695*'Synthese chemins'!$AB695</f>
        <v>0</v>
      </c>
      <c r="O695" s="20">
        <f ca="1">'Synthese chemins'!O695*'Synthese chemins'!$AB695</f>
        <v>0</v>
      </c>
      <c r="P695" s="20">
        <f ca="1">'Synthese chemins'!P695*'Synthese chemins'!$AB695</f>
        <v>0</v>
      </c>
      <c r="Q695" s="20">
        <f ca="1">'Synthese chemins'!Q695*'Synthese chemins'!$AB695</f>
        <v>5</v>
      </c>
      <c r="R695" s="20">
        <f ca="1">'Synthese chemins'!R695*'Synthese chemins'!$AB695</f>
        <v>5</v>
      </c>
      <c r="S695" s="20">
        <f ca="1">'Synthese chemins'!S695*'Synthese chemins'!$AB695</f>
        <v>0</v>
      </c>
      <c r="T695" s="20">
        <f ca="1">'Synthese chemins'!T695*'Synthese chemins'!$AB695</f>
        <v>0</v>
      </c>
      <c r="U695" s="20">
        <f ca="1">'Synthese chemins'!U695*'Synthese chemins'!$AB695</f>
        <v>0</v>
      </c>
      <c r="V695" s="20">
        <f ca="1">'Synthese chemins'!V695*'Synthese chemins'!$AB695</f>
        <v>0</v>
      </c>
      <c r="W695" s="20">
        <f ca="1">'Synthese chemins'!W695*'Synthese chemins'!$AB695</f>
        <v>0</v>
      </c>
      <c r="X695" s="20">
        <f ca="1">'Synthese chemins'!X695*'Synthese chemins'!$AB695</f>
        <v>0</v>
      </c>
      <c r="Y695" s="5"/>
      <c r="Z695" s="2">
        <f ca="1">'Synthese chemins'!AB695</f>
        <v>5</v>
      </c>
      <c r="AA695" s="19"/>
    </row>
    <row r="696" spans="1:27">
      <c r="A696" s="2">
        <f t="shared" si="36"/>
        <v>695</v>
      </c>
      <c r="B696" s="2">
        <f>'Synthese chemins'!B696</f>
        <v>4</v>
      </c>
      <c r="C696" s="2">
        <f>'Synthese chemins'!C696</f>
        <v>2</v>
      </c>
      <c r="D696" s="2" t="str">
        <f>'Synthese chemins'!D696</f>
        <v>Non</v>
      </c>
      <c r="E696" s="20">
        <f ca="1">'Synthese chemins'!E696*'Synthese chemins'!$AB696</f>
        <v>0</v>
      </c>
      <c r="F696" s="20">
        <f ca="1">'Synthese chemins'!F696*'Synthese chemins'!$AB696</f>
        <v>15</v>
      </c>
      <c r="G696" s="20">
        <f ca="1">'Synthese chemins'!G696*'Synthese chemins'!$AB696</f>
        <v>0</v>
      </c>
      <c r="H696" s="20">
        <f ca="1">'Synthese chemins'!H696*'Synthese chemins'!$AB696</f>
        <v>0</v>
      </c>
      <c r="I696" s="20">
        <f ca="1">'Synthese chemins'!I696*'Synthese chemins'!$AB696</f>
        <v>0</v>
      </c>
      <c r="J696" s="20">
        <f ca="1">'Synthese chemins'!J696*'Synthese chemins'!$AB696</f>
        <v>0</v>
      </c>
      <c r="K696" s="20">
        <f ca="1">'Synthese chemins'!K696*'Synthese chemins'!$AB696</f>
        <v>0</v>
      </c>
      <c r="L696" s="20">
        <f ca="1">'Synthese chemins'!L696*'Synthese chemins'!$AB696</f>
        <v>0</v>
      </c>
      <c r="M696" s="20">
        <f ca="1">'Synthese chemins'!M696*'Synthese chemins'!$AB696</f>
        <v>0</v>
      </c>
      <c r="N696" s="20">
        <f ca="1">'Synthese chemins'!N696*'Synthese chemins'!$AB696</f>
        <v>5</v>
      </c>
      <c r="O696" s="20">
        <f ca="1">'Synthese chemins'!O696*'Synthese chemins'!$AB696</f>
        <v>0</v>
      </c>
      <c r="P696" s="20">
        <f ca="1">'Synthese chemins'!P696*'Synthese chemins'!$AB696</f>
        <v>0</v>
      </c>
      <c r="Q696" s="20">
        <f ca="1">'Synthese chemins'!Q696*'Synthese chemins'!$AB696</f>
        <v>0</v>
      </c>
      <c r="R696" s="20">
        <f ca="1">'Synthese chemins'!R696*'Synthese chemins'!$AB696</f>
        <v>0</v>
      </c>
      <c r="S696" s="20">
        <f ca="1">'Synthese chemins'!S696*'Synthese chemins'!$AB696</f>
        <v>0</v>
      </c>
      <c r="T696" s="20">
        <f ca="1">'Synthese chemins'!T696*'Synthese chemins'!$AB696</f>
        <v>0</v>
      </c>
      <c r="U696" s="20">
        <f ca="1">'Synthese chemins'!U696*'Synthese chemins'!$AB696</f>
        <v>0</v>
      </c>
      <c r="V696" s="20">
        <f ca="1">'Synthese chemins'!V696*'Synthese chemins'!$AB696</f>
        <v>0</v>
      </c>
      <c r="W696" s="20">
        <f ca="1">'Synthese chemins'!W696*'Synthese chemins'!$AB696</f>
        <v>0</v>
      </c>
      <c r="X696" s="20">
        <f ca="1">'Synthese chemins'!X696*'Synthese chemins'!$AB696</f>
        <v>0</v>
      </c>
      <c r="Y696" s="5"/>
      <c r="Z696" s="2">
        <f ca="1">'Synthese chemins'!AB696</f>
        <v>5</v>
      </c>
      <c r="AA696" s="19"/>
    </row>
    <row r="697" spans="1:27">
      <c r="A697" s="2">
        <f t="shared" si="36"/>
        <v>696</v>
      </c>
      <c r="B697" s="2">
        <f>'Synthese chemins'!B697</f>
        <v>4</v>
      </c>
      <c r="C697" s="2">
        <f>'Synthese chemins'!C697</f>
        <v>2</v>
      </c>
      <c r="D697" s="2" t="str">
        <f>'Synthese chemins'!D697</f>
        <v>Non</v>
      </c>
      <c r="E697" s="20">
        <f ca="1">'Synthese chemins'!E697*'Synthese chemins'!$AB697</f>
        <v>0</v>
      </c>
      <c r="F697" s="20">
        <f ca="1">'Synthese chemins'!F697*'Synthese chemins'!$AB697</f>
        <v>5</v>
      </c>
      <c r="G697" s="20">
        <f ca="1">'Synthese chemins'!G697*'Synthese chemins'!$AB697</f>
        <v>0</v>
      </c>
      <c r="H697" s="20">
        <f ca="1">'Synthese chemins'!H697*'Synthese chemins'!$AB697</f>
        <v>0</v>
      </c>
      <c r="I697" s="20">
        <f ca="1">'Synthese chemins'!I697*'Synthese chemins'!$AB697</f>
        <v>0</v>
      </c>
      <c r="J697" s="20">
        <f ca="1">'Synthese chemins'!J697*'Synthese chemins'!$AB697</f>
        <v>0</v>
      </c>
      <c r="K697" s="20">
        <f ca="1">'Synthese chemins'!K697*'Synthese chemins'!$AB697</f>
        <v>0</v>
      </c>
      <c r="L697" s="20">
        <f ca="1">'Synthese chemins'!L697*'Synthese chemins'!$AB697</f>
        <v>0</v>
      </c>
      <c r="M697" s="20">
        <f ca="1">'Synthese chemins'!M697*'Synthese chemins'!$AB697</f>
        <v>0</v>
      </c>
      <c r="N697" s="20">
        <f ca="1">'Synthese chemins'!N697*'Synthese chemins'!$AB697</f>
        <v>15</v>
      </c>
      <c r="O697" s="20">
        <f ca="1">'Synthese chemins'!O697*'Synthese chemins'!$AB697</f>
        <v>0</v>
      </c>
      <c r="P697" s="20">
        <f ca="1">'Synthese chemins'!P697*'Synthese chemins'!$AB697</f>
        <v>0</v>
      </c>
      <c r="Q697" s="20">
        <f ca="1">'Synthese chemins'!Q697*'Synthese chemins'!$AB697</f>
        <v>0</v>
      </c>
      <c r="R697" s="20">
        <f ca="1">'Synthese chemins'!R697*'Synthese chemins'!$AB697</f>
        <v>0</v>
      </c>
      <c r="S697" s="20">
        <f ca="1">'Synthese chemins'!S697*'Synthese chemins'!$AB697</f>
        <v>0</v>
      </c>
      <c r="T697" s="20">
        <f ca="1">'Synthese chemins'!T697*'Synthese chemins'!$AB697</f>
        <v>0</v>
      </c>
      <c r="U697" s="20">
        <f ca="1">'Synthese chemins'!U697*'Synthese chemins'!$AB697</f>
        <v>0</v>
      </c>
      <c r="V697" s="20">
        <f ca="1">'Synthese chemins'!V697*'Synthese chemins'!$AB697</f>
        <v>0</v>
      </c>
      <c r="W697" s="20">
        <f ca="1">'Synthese chemins'!W697*'Synthese chemins'!$AB697</f>
        <v>0</v>
      </c>
      <c r="X697" s="20">
        <f ca="1">'Synthese chemins'!X697*'Synthese chemins'!$AB697</f>
        <v>0</v>
      </c>
      <c r="Y697" s="5"/>
      <c r="Z697" s="2">
        <f ca="1">'Synthese chemins'!AB697</f>
        <v>5</v>
      </c>
      <c r="AA697" s="19"/>
    </row>
    <row r="698" spans="1:27">
      <c r="A698" s="2">
        <f t="shared" si="36"/>
        <v>697</v>
      </c>
      <c r="B698" s="2">
        <f>'Synthese chemins'!B698</f>
        <v>4</v>
      </c>
      <c r="C698" s="2">
        <f>'Synthese chemins'!C698</f>
        <v>2</v>
      </c>
      <c r="D698" s="2" t="str">
        <f>'Synthese chemins'!D698</f>
        <v>Non</v>
      </c>
      <c r="E698" s="20">
        <f ca="1">'Synthese chemins'!E698*'Synthese chemins'!$AB698</f>
        <v>0</v>
      </c>
      <c r="F698" s="20">
        <f ca="1">'Synthese chemins'!F698*'Synthese chemins'!$AB698</f>
        <v>0</v>
      </c>
      <c r="G698" s="20">
        <f ca="1">'Synthese chemins'!G698*'Synthese chemins'!$AB698</f>
        <v>0</v>
      </c>
      <c r="H698" s="20">
        <f ca="1">'Synthese chemins'!H698*'Synthese chemins'!$AB698</f>
        <v>0</v>
      </c>
      <c r="I698" s="20">
        <f ca="1">'Synthese chemins'!I698*'Synthese chemins'!$AB698</f>
        <v>0</v>
      </c>
      <c r="J698" s="20">
        <f ca="1">'Synthese chemins'!J698*'Synthese chemins'!$AB698</f>
        <v>0</v>
      </c>
      <c r="K698" s="20">
        <f ca="1">'Synthese chemins'!K698*'Synthese chemins'!$AB698</f>
        <v>0</v>
      </c>
      <c r="L698" s="20">
        <f ca="1">'Synthese chemins'!L698*'Synthese chemins'!$AB698</f>
        <v>0</v>
      </c>
      <c r="M698" s="20">
        <f ca="1">'Synthese chemins'!M698*'Synthese chemins'!$AB698</f>
        <v>0</v>
      </c>
      <c r="N698" s="20">
        <f ca="1">'Synthese chemins'!N698*'Synthese chemins'!$AB698</f>
        <v>0</v>
      </c>
      <c r="O698" s="20">
        <f ca="1">'Synthese chemins'!O698*'Synthese chemins'!$AB698</f>
        <v>0</v>
      </c>
      <c r="P698" s="20">
        <f ca="1">'Synthese chemins'!P698*'Synthese chemins'!$AB698</f>
        <v>0</v>
      </c>
      <c r="Q698" s="20">
        <f ca="1">'Synthese chemins'!Q698*'Synthese chemins'!$AB698</f>
        <v>9.5</v>
      </c>
      <c r="R698" s="20">
        <f ca="1">'Synthese chemins'!R698*'Synthese chemins'!$AB698</f>
        <v>9.5</v>
      </c>
      <c r="S698" s="20">
        <f ca="1">'Synthese chemins'!S698*'Synthese chemins'!$AB698</f>
        <v>0</v>
      </c>
      <c r="T698" s="20">
        <f ca="1">'Synthese chemins'!T698*'Synthese chemins'!$AB698</f>
        <v>0</v>
      </c>
      <c r="U698" s="20">
        <f ca="1">'Synthese chemins'!U698*'Synthese chemins'!$AB698</f>
        <v>0</v>
      </c>
      <c r="V698" s="20">
        <f ca="1">'Synthese chemins'!V698*'Synthese chemins'!$AB698</f>
        <v>0</v>
      </c>
      <c r="W698" s="20">
        <f ca="1">'Synthese chemins'!W698*'Synthese chemins'!$AB698</f>
        <v>0</v>
      </c>
      <c r="X698" s="20">
        <f ca="1">'Synthese chemins'!X698*'Synthese chemins'!$AB698</f>
        <v>0</v>
      </c>
      <c r="Y698" s="5"/>
      <c r="Z698" s="2">
        <f ca="1">'Synthese chemins'!AB698</f>
        <v>4.75</v>
      </c>
      <c r="AA698" s="19"/>
    </row>
    <row r="699" spans="1:27">
      <c r="A699" s="2">
        <f t="shared" si="36"/>
        <v>698</v>
      </c>
      <c r="B699" s="2">
        <f>'Synthese chemins'!B699</f>
        <v>4</v>
      </c>
      <c r="C699" s="2">
        <f>'Synthese chemins'!C699</f>
        <v>3</v>
      </c>
      <c r="D699" s="2" t="str">
        <f>'Synthese chemins'!D699</f>
        <v>Non</v>
      </c>
      <c r="E699" s="20">
        <f ca="1">'Synthese chemins'!E699*'Synthese chemins'!$AB699</f>
        <v>0</v>
      </c>
      <c r="F699" s="20">
        <f ca="1">'Synthese chemins'!F699*'Synthese chemins'!$AB699</f>
        <v>4.75</v>
      </c>
      <c r="G699" s="20">
        <f ca="1">'Synthese chemins'!G699*'Synthese chemins'!$AB699</f>
        <v>0</v>
      </c>
      <c r="H699" s="20">
        <f ca="1">'Synthese chemins'!H699*'Synthese chemins'!$AB699</f>
        <v>0</v>
      </c>
      <c r="I699" s="20">
        <f ca="1">'Synthese chemins'!I699*'Synthese chemins'!$AB699</f>
        <v>0</v>
      </c>
      <c r="J699" s="20">
        <f ca="1">'Synthese chemins'!J699*'Synthese chemins'!$AB699</f>
        <v>0</v>
      </c>
      <c r="K699" s="20">
        <f ca="1">'Synthese chemins'!K699*'Synthese chemins'!$AB699</f>
        <v>0</v>
      </c>
      <c r="L699" s="20">
        <f ca="1">'Synthese chemins'!L699*'Synthese chemins'!$AB699</f>
        <v>0</v>
      </c>
      <c r="M699" s="20">
        <f ca="1">'Synthese chemins'!M699*'Synthese chemins'!$AB699</f>
        <v>0</v>
      </c>
      <c r="N699" s="20">
        <f ca="1">'Synthese chemins'!N699*'Synthese chemins'!$AB699</f>
        <v>9.5</v>
      </c>
      <c r="O699" s="20">
        <f ca="1">'Synthese chemins'!O699*'Synthese chemins'!$AB699</f>
        <v>0</v>
      </c>
      <c r="P699" s="20">
        <f ca="1">'Synthese chemins'!P699*'Synthese chemins'!$AB699</f>
        <v>0</v>
      </c>
      <c r="Q699" s="20">
        <f ca="1">'Synthese chemins'!Q699*'Synthese chemins'!$AB699</f>
        <v>0</v>
      </c>
      <c r="R699" s="20">
        <f ca="1">'Synthese chemins'!R699*'Synthese chemins'!$AB699</f>
        <v>4.75</v>
      </c>
      <c r="S699" s="20">
        <f ca="1">'Synthese chemins'!S699*'Synthese chemins'!$AB699</f>
        <v>0</v>
      </c>
      <c r="T699" s="20">
        <f ca="1">'Synthese chemins'!T699*'Synthese chemins'!$AB699</f>
        <v>0</v>
      </c>
      <c r="U699" s="20">
        <f ca="1">'Synthese chemins'!U699*'Synthese chemins'!$AB699</f>
        <v>0</v>
      </c>
      <c r="V699" s="20">
        <f ca="1">'Synthese chemins'!V699*'Synthese chemins'!$AB699</f>
        <v>0</v>
      </c>
      <c r="W699" s="20">
        <f ca="1">'Synthese chemins'!W699*'Synthese chemins'!$AB699</f>
        <v>0</v>
      </c>
      <c r="X699" s="20">
        <f ca="1">'Synthese chemins'!X699*'Synthese chemins'!$AB699</f>
        <v>0</v>
      </c>
      <c r="Y699" s="5"/>
      <c r="Z699" s="2">
        <f ca="1">'Synthese chemins'!AB699</f>
        <v>4.75</v>
      </c>
      <c r="AA699" s="19"/>
    </row>
    <row r="700" spans="1:27">
      <c r="A700" s="2">
        <f t="shared" si="36"/>
        <v>699</v>
      </c>
      <c r="B700" s="2">
        <f>'Synthese chemins'!B700</f>
        <v>4</v>
      </c>
      <c r="C700" s="2">
        <f>'Synthese chemins'!C700</f>
        <v>3</v>
      </c>
      <c r="D700" s="2" t="str">
        <f>'Synthese chemins'!D700</f>
        <v>Non</v>
      </c>
      <c r="E700" s="20">
        <f ca="1">'Synthese chemins'!E700*'Synthese chemins'!$AB700</f>
        <v>0</v>
      </c>
      <c r="F700" s="20">
        <f ca="1">'Synthese chemins'!F700*'Synthese chemins'!$AB700</f>
        <v>9.5</v>
      </c>
      <c r="G700" s="20">
        <f ca="1">'Synthese chemins'!G700*'Synthese chemins'!$AB700</f>
        <v>0</v>
      </c>
      <c r="H700" s="20">
        <f ca="1">'Synthese chemins'!H700*'Synthese chemins'!$AB700</f>
        <v>0</v>
      </c>
      <c r="I700" s="20">
        <f ca="1">'Synthese chemins'!I700*'Synthese chemins'!$AB700</f>
        <v>0</v>
      </c>
      <c r="J700" s="20">
        <f ca="1">'Synthese chemins'!J700*'Synthese chemins'!$AB700</f>
        <v>0</v>
      </c>
      <c r="K700" s="20">
        <f ca="1">'Synthese chemins'!K700*'Synthese chemins'!$AB700</f>
        <v>0</v>
      </c>
      <c r="L700" s="20">
        <f ca="1">'Synthese chemins'!L700*'Synthese chemins'!$AB700</f>
        <v>0</v>
      </c>
      <c r="M700" s="20">
        <f ca="1">'Synthese chemins'!M700*'Synthese chemins'!$AB700</f>
        <v>0</v>
      </c>
      <c r="N700" s="20">
        <f ca="1">'Synthese chemins'!N700*'Synthese chemins'!$AB700</f>
        <v>0</v>
      </c>
      <c r="O700" s="20">
        <f ca="1">'Synthese chemins'!O700*'Synthese chemins'!$AB700</f>
        <v>4.75</v>
      </c>
      <c r="P700" s="20">
        <f ca="1">'Synthese chemins'!P700*'Synthese chemins'!$AB700</f>
        <v>0</v>
      </c>
      <c r="Q700" s="20">
        <f ca="1">'Synthese chemins'!Q700*'Synthese chemins'!$AB700</f>
        <v>0</v>
      </c>
      <c r="R700" s="20">
        <f ca="1">'Synthese chemins'!R700*'Synthese chemins'!$AB700</f>
        <v>4.75</v>
      </c>
      <c r="S700" s="20">
        <f ca="1">'Synthese chemins'!S700*'Synthese chemins'!$AB700</f>
        <v>0</v>
      </c>
      <c r="T700" s="20">
        <f ca="1">'Synthese chemins'!T700*'Synthese chemins'!$AB700</f>
        <v>0</v>
      </c>
      <c r="U700" s="20">
        <f ca="1">'Synthese chemins'!U700*'Synthese chemins'!$AB700</f>
        <v>0</v>
      </c>
      <c r="V700" s="20">
        <f ca="1">'Synthese chemins'!V700*'Synthese chemins'!$AB700</f>
        <v>0</v>
      </c>
      <c r="W700" s="20">
        <f ca="1">'Synthese chemins'!W700*'Synthese chemins'!$AB700</f>
        <v>0</v>
      </c>
      <c r="X700" s="20">
        <f ca="1">'Synthese chemins'!X700*'Synthese chemins'!$AB700</f>
        <v>0</v>
      </c>
      <c r="Y700" s="5"/>
      <c r="Z700" s="2">
        <f ca="1">'Synthese chemins'!AB700</f>
        <v>4.75</v>
      </c>
      <c r="AA700" s="19"/>
    </row>
    <row r="701" spans="1:27">
      <c r="A701" s="2">
        <f t="shared" si="36"/>
        <v>700</v>
      </c>
      <c r="B701" s="2">
        <f>'Synthese chemins'!B701</f>
        <v>4</v>
      </c>
      <c r="C701" s="2">
        <f>'Synthese chemins'!C701</f>
        <v>3</v>
      </c>
      <c r="D701" s="2" t="str">
        <f>'Synthese chemins'!D701</f>
        <v>Non</v>
      </c>
      <c r="E701" s="20">
        <f ca="1">'Synthese chemins'!E701*'Synthese chemins'!$AB701</f>
        <v>0</v>
      </c>
      <c r="F701" s="20">
        <f ca="1">'Synthese chemins'!F701*'Synthese chemins'!$AB701</f>
        <v>4.75</v>
      </c>
      <c r="G701" s="20">
        <f ca="1">'Synthese chemins'!G701*'Synthese chemins'!$AB701</f>
        <v>0</v>
      </c>
      <c r="H701" s="20">
        <f ca="1">'Synthese chemins'!H701*'Synthese chemins'!$AB701</f>
        <v>0</v>
      </c>
      <c r="I701" s="20">
        <f ca="1">'Synthese chemins'!I701*'Synthese chemins'!$AB701</f>
        <v>0</v>
      </c>
      <c r="J701" s="20">
        <f ca="1">'Synthese chemins'!J701*'Synthese chemins'!$AB701</f>
        <v>0</v>
      </c>
      <c r="K701" s="20">
        <f ca="1">'Synthese chemins'!K701*'Synthese chemins'!$AB701</f>
        <v>0</v>
      </c>
      <c r="L701" s="20">
        <f ca="1">'Synthese chemins'!L701*'Synthese chemins'!$AB701</f>
        <v>0</v>
      </c>
      <c r="M701" s="20">
        <f ca="1">'Synthese chemins'!M701*'Synthese chemins'!$AB701</f>
        <v>0</v>
      </c>
      <c r="N701" s="20">
        <f ca="1">'Synthese chemins'!N701*'Synthese chemins'!$AB701</f>
        <v>0</v>
      </c>
      <c r="O701" s="20">
        <f ca="1">'Synthese chemins'!O701*'Synthese chemins'!$AB701</f>
        <v>9.5</v>
      </c>
      <c r="P701" s="20">
        <f ca="1">'Synthese chemins'!P701*'Synthese chemins'!$AB701</f>
        <v>0</v>
      </c>
      <c r="Q701" s="20">
        <f ca="1">'Synthese chemins'!Q701*'Synthese chemins'!$AB701</f>
        <v>0</v>
      </c>
      <c r="R701" s="20">
        <f ca="1">'Synthese chemins'!R701*'Synthese chemins'!$AB701</f>
        <v>4.75</v>
      </c>
      <c r="S701" s="20">
        <f ca="1">'Synthese chemins'!S701*'Synthese chemins'!$AB701</f>
        <v>0</v>
      </c>
      <c r="T701" s="20">
        <f ca="1">'Synthese chemins'!T701*'Synthese chemins'!$AB701</f>
        <v>0</v>
      </c>
      <c r="U701" s="20">
        <f ca="1">'Synthese chemins'!U701*'Synthese chemins'!$AB701</f>
        <v>0</v>
      </c>
      <c r="V701" s="20">
        <f ca="1">'Synthese chemins'!V701*'Synthese chemins'!$AB701</f>
        <v>0</v>
      </c>
      <c r="W701" s="20">
        <f ca="1">'Synthese chemins'!W701*'Synthese chemins'!$AB701</f>
        <v>0</v>
      </c>
      <c r="X701" s="20">
        <f ca="1">'Synthese chemins'!X701*'Synthese chemins'!$AB701</f>
        <v>0</v>
      </c>
      <c r="Y701" s="5"/>
      <c r="Z701" s="2">
        <f ca="1">'Synthese chemins'!AB701</f>
        <v>4.75</v>
      </c>
      <c r="AA701" s="19"/>
    </row>
    <row r="702" spans="1:27">
      <c r="A702" s="2">
        <f t="shared" si="36"/>
        <v>701</v>
      </c>
      <c r="B702" s="2">
        <f>'Synthese chemins'!B702</f>
        <v>4</v>
      </c>
      <c r="C702" s="2">
        <f>'Synthese chemins'!C702</f>
        <v>3</v>
      </c>
      <c r="D702" s="2" t="str">
        <f>'Synthese chemins'!D702</f>
        <v>Non</v>
      </c>
      <c r="E702" s="20">
        <f ca="1">'Synthese chemins'!E702*'Synthese chemins'!$AB702</f>
        <v>0</v>
      </c>
      <c r="F702" s="20">
        <f ca="1">'Synthese chemins'!F702*'Synthese chemins'!$AB702</f>
        <v>9.5</v>
      </c>
      <c r="G702" s="20">
        <f ca="1">'Synthese chemins'!G702*'Synthese chemins'!$AB702</f>
        <v>0</v>
      </c>
      <c r="H702" s="20">
        <f ca="1">'Synthese chemins'!H702*'Synthese chemins'!$AB702</f>
        <v>0</v>
      </c>
      <c r="I702" s="20">
        <f ca="1">'Synthese chemins'!I702*'Synthese chemins'!$AB702</f>
        <v>0</v>
      </c>
      <c r="J702" s="20">
        <f ca="1">'Synthese chemins'!J702*'Synthese chemins'!$AB702</f>
        <v>0</v>
      </c>
      <c r="K702" s="20">
        <f ca="1">'Synthese chemins'!K702*'Synthese chemins'!$AB702</f>
        <v>0</v>
      </c>
      <c r="L702" s="20">
        <f ca="1">'Synthese chemins'!L702*'Synthese chemins'!$AB702</f>
        <v>0</v>
      </c>
      <c r="M702" s="20">
        <f ca="1">'Synthese chemins'!M702*'Synthese chemins'!$AB702</f>
        <v>0</v>
      </c>
      <c r="N702" s="20">
        <f ca="1">'Synthese chemins'!N702*'Synthese chemins'!$AB702</f>
        <v>0</v>
      </c>
      <c r="O702" s="20">
        <f ca="1">'Synthese chemins'!O702*'Synthese chemins'!$AB702</f>
        <v>4.75</v>
      </c>
      <c r="P702" s="20">
        <f ca="1">'Synthese chemins'!P702*'Synthese chemins'!$AB702</f>
        <v>0</v>
      </c>
      <c r="Q702" s="20">
        <f ca="1">'Synthese chemins'!Q702*'Synthese chemins'!$AB702</f>
        <v>0</v>
      </c>
      <c r="R702" s="20">
        <f ca="1">'Synthese chemins'!R702*'Synthese chemins'!$AB702</f>
        <v>4.75</v>
      </c>
      <c r="S702" s="20">
        <f ca="1">'Synthese chemins'!S702*'Synthese chemins'!$AB702</f>
        <v>0</v>
      </c>
      <c r="T702" s="20">
        <f ca="1">'Synthese chemins'!T702*'Synthese chemins'!$AB702</f>
        <v>0</v>
      </c>
      <c r="U702" s="20">
        <f ca="1">'Synthese chemins'!U702*'Synthese chemins'!$AB702</f>
        <v>0</v>
      </c>
      <c r="V702" s="20">
        <f ca="1">'Synthese chemins'!V702*'Synthese chemins'!$AB702</f>
        <v>0</v>
      </c>
      <c r="W702" s="20">
        <f ca="1">'Synthese chemins'!W702*'Synthese chemins'!$AB702</f>
        <v>0</v>
      </c>
      <c r="X702" s="20">
        <f ca="1">'Synthese chemins'!X702*'Synthese chemins'!$AB702</f>
        <v>0</v>
      </c>
      <c r="Y702" s="5"/>
      <c r="Z702" s="2">
        <f ca="1">'Synthese chemins'!AB702</f>
        <v>4.75</v>
      </c>
      <c r="AA702" s="19"/>
    </row>
    <row r="703" spans="1:27">
      <c r="A703" s="2">
        <f t="shared" si="36"/>
        <v>702</v>
      </c>
      <c r="B703" s="2">
        <f>'Synthese chemins'!B703</f>
        <v>4</v>
      </c>
      <c r="C703" s="2">
        <f>'Synthese chemins'!C703</f>
        <v>3</v>
      </c>
      <c r="D703" s="2" t="str">
        <f>'Synthese chemins'!D703</f>
        <v>Non</v>
      </c>
      <c r="E703" s="20">
        <f ca="1">'Synthese chemins'!E703*'Synthese chemins'!$AB703</f>
        <v>0</v>
      </c>
      <c r="F703" s="20">
        <f ca="1">'Synthese chemins'!F703*'Synthese chemins'!$AB703</f>
        <v>9</v>
      </c>
      <c r="G703" s="20">
        <f ca="1">'Synthese chemins'!G703*'Synthese chemins'!$AB703</f>
        <v>0</v>
      </c>
      <c r="H703" s="20">
        <f ca="1">'Synthese chemins'!H703*'Synthese chemins'!$AB703</f>
        <v>0</v>
      </c>
      <c r="I703" s="20">
        <f ca="1">'Synthese chemins'!I703*'Synthese chemins'!$AB703</f>
        <v>0</v>
      </c>
      <c r="J703" s="20">
        <f ca="1">'Synthese chemins'!J703*'Synthese chemins'!$AB703</f>
        <v>0</v>
      </c>
      <c r="K703" s="20">
        <f ca="1">'Synthese chemins'!K703*'Synthese chemins'!$AB703</f>
        <v>0</v>
      </c>
      <c r="L703" s="20">
        <f ca="1">'Synthese chemins'!L703*'Synthese chemins'!$AB703</f>
        <v>0</v>
      </c>
      <c r="M703" s="20">
        <f ca="1">'Synthese chemins'!M703*'Synthese chemins'!$AB703</f>
        <v>0</v>
      </c>
      <c r="N703" s="20">
        <f ca="1">'Synthese chemins'!N703*'Synthese chemins'!$AB703</f>
        <v>0</v>
      </c>
      <c r="O703" s="20">
        <f ca="1">'Synthese chemins'!O703*'Synthese chemins'!$AB703</f>
        <v>4.5</v>
      </c>
      <c r="P703" s="20">
        <f ca="1">'Synthese chemins'!P703*'Synthese chemins'!$AB703</f>
        <v>0</v>
      </c>
      <c r="Q703" s="20">
        <f ca="1">'Synthese chemins'!Q703*'Synthese chemins'!$AB703</f>
        <v>0</v>
      </c>
      <c r="R703" s="20">
        <f ca="1">'Synthese chemins'!R703*'Synthese chemins'!$AB703</f>
        <v>4.5</v>
      </c>
      <c r="S703" s="20">
        <f ca="1">'Synthese chemins'!S703*'Synthese chemins'!$AB703</f>
        <v>0</v>
      </c>
      <c r="T703" s="20">
        <f ca="1">'Synthese chemins'!T703*'Synthese chemins'!$AB703</f>
        <v>0</v>
      </c>
      <c r="U703" s="20">
        <f ca="1">'Synthese chemins'!U703*'Synthese chemins'!$AB703</f>
        <v>0</v>
      </c>
      <c r="V703" s="20">
        <f ca="1">'Synthese chemins'!V703*'Synthese chemins'!$AB703</f>
        <v>0</v>
      </c>
      <c r="W703" s="20">
        <f ca="1">'Synthese chemins'!W703*'Synthese chemins'!$AB703</f>
        <v>0</v>
      </c>
      <c r="X703" s="20">
        <f ca="1">'Synthese chemins'!X703*'Synthese chemins'!$AB703</f>
        <v>0</v>
      </c>
      <c r="Y703" s="5"/>
      <c r="Z703" s="2">
        <f ca="1">'Synthese chemins'!AB703</f>
        <v>4.5</v>
      </c>
      <c r="AA703" s="19"/>
    </row>
    <row r="704" spans="1:27">
      <c r="A704" s="2">
        <f t="shared" si="36"/>
        <v>703</v>
      </c>
      <c r="B704" s="2">
        <f>'Synthese chemins'!B704</f>
        <v>4</v>
      </c>
      <c r="C704" s="2">
        <f>'Synthese chemins'!C704</f>
        <v>2</v>
      </c>
      <c r="D704" s="2" t="str">
        <f>'Synthese chemins'!D704</f>
        <v>Non</v>
      </c>
      <c r="E704" s="20">
        <f ca="1">'Synthese chemins'!E704*'Synthese chemins'!$AB704</f>
        <v>0</v>
      </c>
      <c r="F704" s="20">
        <f ca="1">'Synthese chemins'!F704*'Synthese chemins'!$AB704</f>
        <v>13.5</v>
      </c>
      <c r="G704" s="20">
        <f ca="1">'Synthese chemins'!G704*'Synthese chemins'!$AB704</f>
        <v>0</v>
      </c>
      <c r="H704" s="20">
        <f ca="1">'Synthese chemins'!H704*'Synthese chemins'!$AB704</f>
        <v>0</v>
      </c>
      <c r="I704" s="20">
        <f ca="1">'Synthese chemins'!I704*'Synthese chemins'!$AB704</f>
        <v>0</v>
      </c>
      <c r="J704" s="20">
        <f ca="1">'Synthese chemins'!J704*'Synthese chemins'!$AB704</f>
        <v>0</v>
      </c>
      <c r="K704" s="20">
        <f ca="1">'Synthese chemins'!K704*'Synthese chemins'!$AB704</f>
        <v>0</v>
      </c>
      <c r="L704" s="20">
        <f ca="1">'Synthese chemins'!L704*'Synthese chemins'!$AB704</f>
        <v>0</v>
      </c>
      <c r="M704" s="20">
        <f ca="1">'Synthese chemins'!M704*'Synthese chemins'!$AB704</f>
        <v>0</v>
      </c>
      <c r="N704" s="20">
        <f ca="1">'Synthese chemins'!N704*'Synthese chemins'!$AB704</f>
        <v>0</v>
      </c>
      <c r="O704" s="20">
        <f ca="1">'Synthese chemins'!O704*'Synthese chemins'!$AB704</f>
        <v>4.5</v>
      </c>
      <c r="P704" s="20">
        <f ca="1">'Synthese chemins'!P704*'Synthese chemins'!$AB704</f>
        <v>0</v>
      </c>
      <c r="Q704" s="20">
        <f ca="1">'Synthese chemins'!Q704*'Synthese chemins'!$AB704</f>
        <v>0</v>
      </c>
      <c r="R704" s="20">
        <f ca="1">'Synthese chemins'!R704*'Synthese chemins'!$AB704</f>
        <v>0</v>
      </c>
      <c r="S704" s="20">
        <f ca="1">'Synthese chemins'!S704*'Synthese chemins'!$AB704</f>
        <v>0</v>
      </c>
      <c r="T704" s="20">
        <f ca="1">'Synthese chemins'!T704*'Synthese chemins'!$AB704</f>
        <v>0</v>
      </c>
      <c r="U704" s="20">
        <f ca="1">'Synthese chemins'!U704*'Synthese chemins'!$AB704</f>
        <v>0</v>
      </c>
      <c r="V704" s="20">
        <f ca="1">'Synthese chemins'!V704*'Synthese chemins'!$AB704</f>
        <v>0</v>
      </c>
      <c r="W704" s="20">
        <f ca="1">'Synthese chemins'!W704*'Synthese chemins'!$AB704</f>
        <v>0</v>
      </c>
      <c r="X704" s="20">
        <f ca="1">'Synthese chemins'!X704*'Synthese chemins'!$AB704</f>
        <v>0</v>
      </c>
      <c r="Y704" s="5"/>
      <c r="Z704" s="2">
        <f ca="1">'Synthese chemins'!AB704</f>
        <v>4.5</v>
      </c>
      <c r="AA704" s="19"/>
    </row>
    <row r="705" spans="1:27">
      <c r="A705" s="2">
        <f t="shared" si="36"/>
        <v>704</v>
      </c>
      <c r="B705" s="2">
        <f>'Synthese chemins'!B705</f>
        <v>4</v>
      </c>
      <c r="C705" s="2">
        <f>'Synthese chemins'!C705</f>
        <v>2</v>
      </c>
      <c r="D705" s="2" t="str">
        <f>'Synthese chemins'!D705</f>
        <v>Non</v>
      </c>
      <c r="E705" s="20">
        <f ca="1">'Synthese chemins'!E705*'Synthese chemins'!$AB705</f>
        <v>0</v>
      </c>
      <c r="F705" s="20">
        <f ca="1">'Synthese chemins'!F705*'Synthese chemins'!$AB705</f>
        <v>0</v>
      </c>
      <c r="G705" s="20">
        <f ca="1">'Synthese chemins'!G705*'Synthese chemins'!$AB705</f>
        <v>0</v>
      </c>
      <c r="H705" s="20">
        <f ca="1">'Synthese chemins'!H705*'Synthese chemins'!$AB705</f>
        <v>0</v>
      </c>
      <c r="I705" s="20">
        <f ca="1">'Synthese chemins'!I705*'Synthese chemins'!$AB705</f>
        <v>0</v>
      </c>
      <c r="J705" s="20">
        <f ca="1">'Synthese chemins'!J705*'Synthese chemins'!$AB705</f>
        <v>0</v>
      </c>
      <c r="K705" s="20">
        <f ca="1">'Synthese chemins'!K705*'Synthese chemins'!$AB705</f>
        <v>0</v>
      </c>
      <c r="L705" s="20">
        <f ca="1">'Synthese chemins'!L705*'Synthese chemins'!$AB705</f>
        <v>0</v>
      </c>
      <c r="M705" s="20">
        <f ca="1">'Synthese chemins'!M705*'Synthese chemins'!$AB705</f>
        <v>0</v>
      </c>
      <c r="N705" s="20">
        <f ca="1">'Synthese chemins'!N705*'Synthese chemins'!$AB705</f>
        <v>0</v>
      </c>
      <c r="O705" s="20">
        <f ca="1">'Synthese chemins'!O705*'Synthese chemins'!$AB705</f>
        <v>13.5</v>
      </c>
      <c r="P705" s="20">
        <f ca="1">'Synthese chemins'!P705*'Synthese chemins'!$AB705</f>
        <v>0</v>
      </c>
      <c r="Q705" s="20">
        <f ca="1">'Synthese chemins'!Q705*'Synthese chemins'!$AB705</f>
        <v>0</v>
      </c>
      <c r="R705" s="20">
        <f ca="1">'Synthese chemins'!R705*'Synthese chemins'!$AB705</f>
        <v>4.5</v>
      </c>
      <c r="S705" s="20">
        <f ca="1">'Synthese chemins'!S705*'Synthese chemins'!$AB705</f>
        <v>0</v>
      </c>
      <c r="T705" s="20">
        <f ca="1">'Synthese chemins'!T705*'Synthese chemins'!$AB705</f>
        <v>0</v>
      </c>
      <c r="U705" s="20">
        <f ca="1">'Synthese chemins'!U705*'Synthese chemins'!$AB705</f>
        <v>0</v>
      </c>
      <c r="V705" s="20">
        <f ca="1">'Synthese chemins'!V705*'Synthese chemins'!$AB705</f>
        <v>0</v>
      </c>
      <c r="W705" s="20">
        <f ca="1">'Synthese chemins'!W705*'Synthese chemins'!$AB705</f>
        <v>0</v>
      </c>
      <c r="X705" s="20">
        <f ca="1">'Synthese chemins'!X705*'Synthese chemins'!$AB705</f>
        <v>0</v>
      </c>
      <c r="Y705" s="5"/>
      <c r="Z705" s="2">
        <f ca="1">'Synthese chemins'!AB705</f>
        <v>4.5</v>
      </c>
      <c r="AA705" s="19"/>
    </row>
    <row r="706" spans="1:27">
      <c r="A706" s="2">
        <f t="shared" si="36"/>
        <v>705</v>
      </c>
      <c r="B706" s="2">
        <f>'Synthese chemins'!B706</f>
        <v>4</v>
      </c>
      <c r="C706" s="2">
        <f>'Synthese chemins'!C706</f>
        <v>3</v>
      </c>
      <c r="D706" s="2" t="str">
        <f>'Synthese chemins'!D706</f>
        <v>Non</v>
      </c>
      <c r="E706" s="20">
        <f ca="1">'Synthese chemins'!E706*'Synthese chemins'!$AB706</f>
        <v>0</v>
      </c>
      <c r="F706" s="20">
        <f ca="1">'Synthese chemins'!F706*'Synthese chemins'!$AB706</f>
        <v>4.25</v>
      </c>
      <c r="G706" s="20">
        <f ca="1">'Synthese chemins'!G706*'Synthese chemins'!$AB706</f>
        <v>0</v>
      </c>
      <c r="H706" s="20">
        <f ca="1">'Synthese chemins'!H706*'Synthese chemins'!$AB706</f>
        <v>0</v>
      </c>
      <c r="I706" s="20">
        <f ca="1">'Synthese chemins'!I706*'Synthese chemins'!$AB706</f>
        <v>0</v>
      </c>
      <c r="J706" s="20">
        <f ca="1">'Synthese chemins'!J706*'Synthese chemins'!$AB706</f>
        <v>0</v>
      </c>
      <c r="K706" s="20">
        <f ca="1">'Synthese chemins'!K706*'Synthese chemins'!$AB706</f>
        <v>0</v>
      </c>
      <c r="L706" s="20">
        <f ca="1">'Synthese chemins'!L706*'Synthese chemins'!$AB706</f>
        <v>0</v>
      </c>
      <c r="M706" s="20">
        <f ca="1">'Synthese chemins'!M706*'Synthese chemins'!$AB706</f>
        <v>0</v>
      </c>
      <c r="N706" s="20">
        <f ca="1">'Synthese chemins'!N706*'Synthese chemins'!$AB706</f>
        <v>0</v>
      </c>
      <c r="O706" s="20">
        <f ca="1">'Synthese chemins'!O706*'Synthese chemins'!$AB706</f>
        <v>0</v>
      </c>
      <c r="P706" s="20">
        <f ca="1">'Synthese chemins'!P706*'Synthese chemins'!$AB706</f>
        <v>0</v>
      </c>
      <c r="Q706" s="20">
        <f ca="1">'Synthese chemins'!Q706*'Synthese chemins'!$AB706</f>
        <v>8.5</v>
      </c>
      <c r="R706" s="20">
        <f ca="1">'Synthese chemins'!R706*'Synthese chemins'!$AB706</f>
        <v>4.25</v>
      </c>
      <c r="S706" s="20">
        <f ca="1">'Synthese chemins'!S706*'Synthese chemins'!$AB706</f>
        <v>0</v>
      </c>
      <c r="T706" s="20">
        <f ca="1">'Synthese chemins'!T706*'Synthese chemins'!$AB706</f>
        <v>0</v>
      </c>
      <c r="U706" s="20">
        <f ca="1">'Synthese chemins'!U706*'Synthese chemins'!$AB706</f>
        <v>0</v>
      </c>
      <c r="V706" s="20">
        <f ca="1">'Synthese chemins'!V706*'Synthese chemins'!$AB706</f>
        <v>0</v>
      </c>
      <c r="W706" s="20">
        <f ca="1">'Synthese chemins'!W706*'Synthese chemins'!$AB706</f>
        <v>0</v>
      </c>
      <c r="X706" s="20">
        <f ca="1">'Synthese chemins'!X706*'Synthese chemins'!$AB706</f>
        <v>0</v>
      </c>
      <c r="Y706" s="5"/>
      <c r="Z706" s="2">
        <f ca="1">'Synthese chemins'!AB706</f>
        <v>4.25</v>
      </c>
      <c r="AA706" s="19"/>
    </row>
    <row r="707" spans="1:27">
      <c r="A707" s="2">
        <f t="shared" ref="A707:A770" si="37">ROW(A707)-1</f>
        <v>706</v>
      </c>
      <c r="B707" s="2">
        <f>'Synthese chemins'!B707</f>
        <v>4</v>
      </c>
      <c r="C707" s="2">
        <f>'Synthese chemins'!C707</f>
        <v>3</v>
      </c>
      <c r="D707" s="2" t="str">
        <f>'Synthese chemins'!D707</f>
        <v>Non</v>
      </c>
      <c r="E707" s="20">
        <f ca="1">'Synthese chemins'!E707*'Synthese chemins'!$AB707</f>
        <v>0</v>
      </c>
      <c r="F707" s="20">
        <f ca="1">'Synthese chemins'!F707*'Synthese chemins'!$AB707</f>
        <v>8.5</v>
      </c>
      <c r="G707" s="20">
        <f ca="1">'Synthese chemins'!G707*'Synthese chemins'!$AB707</f>
        <v>0</v>
      </c>
      <c r="H707" s="20">
        <f ca="1">'Synthese chemins'!H707*'Synthese chemins'!$AB707</f>
        <v>0</v>
      </c>
      <c r="I707" s="20">
        <f ca="1">'Synthese chemins'!I707*'Synthese chemins'!$AB707</f>
        <v>0</v>
      </c>
      <c r="J707" s="20">
        <f ca="1">'Synthese chemins'!J707*'Synthese chemins'!$AB707</f>
        <v>0</v>
      </c>
      <c r="K707" s="20">
        <f ca="1">'Synthese chemins'!K707*'Synthese chemins'!$AB707</f>
        <v>0</v>
      </c>
      <c r="L707" s="20">
        <f ca="1">'Synthese chemins'!L707*'Synthese chemins'!$AB707</f>
        <v>0</v>
      </c>
      <c r="M707" s="20">
        <f ca="1">'Synthese chemins'!M707*'Synthese chemins'!$AB707</f>
        <v>4.25</v>
      </c>
      <c r="N707" s="20">
        <f ca="1">'Synthese chemins'!N707*'Synthese chemins'!$AB707</f>
        <v>0</v>
      </c>
      <c r="O707" s="20">
        <f ca="1">'Synthese chemins'!O707*'Synthese chemins'!$AB707</f>
        <v>0</v>
      </c>
      <c r="P707" s="20">
        <f ca="1">'Synthese chemins'!P707*'Synthese chemins'!$AB707</f>
        <v>0</v>
      </c>
      <c r="Q707" s="20">
        <f ca="1">'Synthese chemins'!Q707*'Synthese chemins'!$AB707</f>
        <v>0</v>
      </c>
      <c r="R707" s="20">
        <f ca="1">'Synthese chemins'!R707*'Synthese chemins'!$AB707</f>
        <v>4.25</v>
      </c>
      <c r="S707" s="20">
        <f ca="1">'Synthese chemins'!S707*'Synthese chemins'!$AB707</f>
        <v>0</v>
      </c>
      <c r="T707" s="20">
        <f ca="1">'Synthese chemins'!T707*'Synthese chemins'!$AB707</f>
        <v>0</v>
      </c>
      <c r="U707" s="20">
        <f ca="1">'Synthese chemins'!U707*'Synthese chemins'!$AB707</f>
        <v>0</v>
      </c>
      <c r="V707" s="20">
        <f ca="1">'Synthese chemins'!V707*'Synthese chemins'!$AB707</f>
        <v>0</v>
      </c>
      <c r="W707" s="20">
        <f ca="1">'Synthese chemins'!W707*'Synthese chemins'!$AB707</f>
        <v>0</v>
      </c>
      <c r="X707" s="20">
        <f ca="1">'Synthese chemins'!X707*'Synthese chemins'!$AB707</f>
        <v>0</v>
      </c>
      <c r="Y707" s="5"/>
      <c r="Z707" s="2">
        <f ca="1">'Synthese chemins'!AB707</f>
        <v>4.25</v>
      </c>
      <c r="AA707" s="19"/>
    </row>
    <row r="708" spans="1:27">
      <c r="A708" s="2">
        <f t="shared" si="37"/>
        <v>707</v>
      </c>
      <c r="B708" s="2">
        <f>'Synthese chemins'!B708</f>
        <v>4</v>
      </c>
      <c r="C708" s="2">
        <f>'Synthese chemins'!C708</f>
        <v>2</v>
      </c>
      <c r="D708" s="2" t="str">
        <f>'Synthese chemins'!D708</f>
        <v>Non</v>
      </c>
      <c r="E708" s="20">
        <f ca="1">'Synthese chemins'!E708*'Synthese chemins'!$AB708</f>
        <v>0</v>
      </c>
      <c r="F708" s="20">
        <f ca="1">'Synthese chemins'!F708*'Synthese chemins'!$AB708</f>
        <v>4.25</v>
      </c>
      <c r="G708" s="20">
        <f ca="1">'Synthese chemins'!G708*'Synthese chemins'!$AB708</f>
        <v>0</v>
      </c>
      <c r="H708" s="20">
        <f ca="1">'Synthese chemins'!H708*'Synthese chemins'!$AB708</f>
        <v>0</v>
      </c>
      <c r="I708" s="20">
        <f ca="1">'Synthese chemins'!I708*'Synthese chemins'!$AB708</f>
        <v>0</v>
      </c>
      <c r="J708" s="20">
        <f ca="1">'Synthese chemins'!J708*'Synthese chemins'!$AB708</f>
        <v>0</v>
      </c>
      <c r="K708" s="20">
        <f ca="1">'Synthese chemins'!K708*'Synthese chemins'!$AB708</f>
        <v>0</v>
      </c>
      <c r="L708" s="20">
        <f ca="1">'Synthese chemins'!L708*'Synthese chemins'!$AB708</f>
        <v>0</v>
      </c>
      <c r="M708" s="20">
        <f ca="1">'Synthese chemins'!M708*'Synthese chemins'!$AB708</f>
        <v>0</v>
      </c>
      <c r="N708" s="20">
        <f ca="1">'Synthese chemins'!N708*'Synthese chemins'!$AB708</f>
        <v>12.75</v>
      </c>
      <c r="O708" s="20">
        <f ca="1">'Synthese chemins'!O708*'Synthese chemins'!$AB708</f>
        <v>0</v>
      </c>
      <c r="P708" s="20">
        <f ca="1">'Synthese chemins'!P708*'Synthese chemins'!$AB708</f>
        <v>0</v>
      </c>
      <c r="Q708" s="20">
        <f ca="1">'Synthese chemins'!Q708*'Synthese chemins'!$AB708</f>
        <v>0</v>
      </c>
      <c r="R708" s="20">
        <f ca="1">'Synthese chemins'!R708*'Synthese chemins'!$AB708</f>
        <v>0</v>
      </c>
      <c r="S708" s="20">
        <f ca="1">'Synthese chemins'!S708*'Synthese chemins'!$AB708</f>
        <v>0</v>
      </c>
      <c r="T708" s="20">
        <f ca="1">'Synthese chemins'!T708*'Synthese chemins'!$AB708</f>
        <v>0</v>
      </c>
      <c r="U708" s="20">
        <f ca="1">'Synthese chemins'!U708*'Synthese chemins'!$AB708</f>
        <v>0</v>
      </c>
      <c r="V708" s="20">
        <f ca="1">'Synthese chemins'!V708*'Synthese chemins'!$AB708</f>
        <v>0</v>
      </c>
      <c r="W708" s="20">
        <f ca="1">'Synthese chemins'!W708*'Synthese chemins'!$AB708</f>
        <v>0</v>
      </c>
      <c r="X708" s="20">
        <f ca="1">'Synthese chemins'!X708*'Synthese chemins'!$AB708</f>
        <v>0</v>
      </c>
      <c r="Y708" s="5"/>
      <c r="Z708" s="2">
        <f ca="1">'Synthese chemins'!AB708</f>
        <v>4.25</v>
      </c>
      <c r="AA708" s="19"/>
    </row>
    <row r="709" spans="1:27">
      <c r="A709" s="2">
        <f t="shared" si="37"/>
        <v>708</v>
      </c>
      <c r="B709" s="2">
        <f>'Synthese chemins'!B709</f>
        <v>4</v>
      </c>
      <c r="C709" s="2">
        <f>'Synthese chemins'!C709</f>
        <v>3</v>
      </c>
      <c r="D709" s="2" t="str">
        <f>'Synthese chemins'!D709</f>
        <v>Non</v>
      </c>
      <c r="E709" s="20">
        <f ca="1">'Synthese chemins'!E709*'Synthese chemins'!$AB709</f>
        <v>0</v>
      </c>
      <c r="F709" s="20">
        <f ca="1">'Synthese chemins'!F709*'Synthese chemins'!$AB709</f>
        <v>8.5</v>
      </c>
      <c r="G709" s="20">
        <f ca="1">'Synthese chemins'!G709*'Synthese chemins'!$AB709</f>
        <v>0</v>
      </c>
      <c r="H709" s="20">
        <f ca="1">'Synthese chemins'!H709*'Synthese chemins'!$AB709</f>
        <v>0</v>
      </c>
      <c r="I709" s="20">
        <f ca="1">'Synthese chemins'!I709*'Synthese chemins'!$AB709</f>
        <v>0</v>
      </c>
      <c r="J709" s="20">
        <f ca="1">'Synthese chemins'!J709*'Synthese chemins'!$AB709</f>
        <v>0</v>
      </c>
      <c r="K709" s="20">
        <f ca="1">'Synthese chemins'!K709*'Synthese chemins'!$AB709</f>
        <v>0</v>
      </c>
      <c r="L709" s="20">
        <f ca="1">'Synthese chemins'!L709*'Synthese chemins'!$AB709</f>
        <v>0</v>
      </c>
      <c r="M709" s="20">
        <f ca="1">'Synthese chemins'!M709*'Synthese chemins'!$AB709</f>
        <v>0</v>
      </c>
      <c r="N709" s="20">
        <f ca="1">'Synthese chemins'!N709*'Synthese chemins'!$AB709</f>
        <v>4.25</v>
      </c>
      <c r="O709" s="20">
        <f ca="1">'Synthese chemins'!O709*'Synthese chemins'!$AB709</f>
        <v>4.25</v>
      </c>
      <c r="P709" s="20">
        <f ca="1">'Synthese chemins'!P709*'Synthese chemins'!$AB709</f>
        <v>0</v>
      </c>
      <c r="Q709" s="20">
        <f ca="1">'Synthese chemins'!Q709*'Synthese chemins'!$AB709</f>
        <v>0</v>
      </c>
      <c r="R709" s="20">
        <f ca="1">'Synthese chemins'!R709*'Synthese chemins'!$AB709</f>
        <v>0</v>
      </c>
      <c r="S709" s="20">
        <f ca="1">'Synthese chemins'!S709*'Synthese chemins'!$AB709</f>
        <v>0</v>
      </c>
      <c r="T709" s="20">
        <f ca="1">'Synthese chemins'!T709*'Synthese chemins'!$AB709</f>
        <v>0</v>
      </c>
      <c r="U709" s="20">
        <f ca="1">'Synthese chemins'!U709*'Synthese chemins'!$AB709</f>
        <v>0</v>
      </c>
      <c r="V709" s="20">
        <f ca="1">'Synthese chemins'!V709*'Synthese chemins'!$AB709</f>
        <v>0</v>
      </c>
      <c r="W709" s="20">
        <f ca="1">'Synthese chemins'!W709*'Synthese chemins'!$AB709</f>
        <v>0</v>
      </c>
      <c r="X709" s="20">
        <f ca="1">'Synthese chemins'!X709*'Synthese chemins'!$AB709</f>
        <v>0</v>
      </c>
      <c r="Y709" s="5"/>
      <c r="Z709" s="2">
        <f ca="1">'Synthese chemins'!AB709</f>
        <v>4.25</v>
      </c>
      <c r="AA709" s="19"/>
    </row>
    <row r="710" spans="1:27">
      <c r="A710" s="2">
        <f t="shared" si="37"/>
        <v>709</v>
      </c>
      <c r="B710" s="2">
        <f>'Synthese chemins'!B710</f>
        <v>4</v>
      </c>
      <c r="C710" s="2">
        <f>'Synthese chemins'!C710</f>
        <v>2</v>
      </c>
      <c r="D710" s="2" t="str">
        <f>'Synthese chemins'!D710</f>
        <v>Non</v>
      </c>
      <c r="E710" s="20">
        <f ca="1">'Synthese chemins'!E710*'Synthese chemins'!$AB710</f>
        <v>0</v>
      </c>
      <c r="F710" s="20">
        <f ca="1">'Synthese chemins'!F710*'Synthese chemins'!$AB710</f>
        <v>0</v>
      </c>
      <c r="G710" s="20">
        <f ca="1">'Synthese chemins'!G710*'Synthese chemins'!$AB710</f>
        <v>0</v>
      </c>
      <c r="H710" s="20">
        <f ca="1">'Synthese chemins'!H710*'Synthese chemins'!$AB710</f>
        <v>0</v>
      </c>
      <c r="I710" s="20">
        <f ca="1">'Synthese chemins'!I710*'Synthese chemins'!$AB710</f>
        <v>0</v>
      </c>
      <c r="J710" s="20">
        <f ca="1">'Synthese chemins'!J710*'Synthese chemins'!$AB710</f>
        <v>0</v>
      </c>
      <c r="K710" s="20">
        <f ca="1">'Synthese chemins'!K710*'Synthese chemins'!$AB710</f>
        <v>0</v>
      </c>
      <c r="L710" s="20">
        <f ca="1">'Synthese chemins'!L710*'Synthese chemins'!$AB710</f>
        <v>0</v>
      </c>
      <c r="M710" s="20">
        <f ca="1">'Synthese chemins'!M710*'Synthese chemins'!$AB710</f>
        <v>0</v>
      </c>
      <c r="N710" s="20">
        <f ca="1">'Synthese chemins'!N710*'Synthese chemins'!$AB710</f>
        <v>12</v>
      </c>
      <c r="O710" s="20">
        <f ca="1">'Synthese chemins'!O710*'Synthese chemins'!$AB710</f>
        <v>0</v>
      </c>
      <c r="P710" s="20">
        <f ca="1">'Synthese chemins'!P710*'Synthese chemins'!$AB710</f>
        <v>0</v>
      </c>
      <c r="Q710" s="20">
        <f ca="1">'Synthese chemins'!Q710*'Synthese chemins'!$AB710</f>
        <v>4</v>
      </c>
      <c r="R710" s="20">
        <f ca="1">'Synthese chemins'!R710*'Synthese chemins'!$AB710</f>
        <v>0</v>
      </c>
      <c r="S710" s="20">
        <f ca="1">'Synthese chemins'!S710*'Synthese chemins'!$AB710</f>
        <v>0</v>
      </c>
      <c r="T710" s="20">
        <f ca="1">'Synthese chemins'!T710*'Synthese chemins'!$AB710</f>
        <v>0</v>
      </c>
      <c r="U710" s="20">
        <f ca="1">'Synthese chemins'!U710*'Synthese chemins'!$AB710</f>
        <v>0</v>
      </c>
      <c r="V710" s="20">
        <f ca="1">'Synthese chemins'!V710*'Synthese chemins'!$AB710</f>
        <v>0</v>
      </c>
      <c r="W710" s="20">
        <f ca="1">'Synthese chemins'!W710*'Synthese chemins'!$AB710</f>
        <v>0</v>
      </c>
      <c r="X710" s="20">
        <f ca="1">'Synthese chemins'!X710*'Synthese chemins'!$AB710</f>
        <v>0</v>
      </c>
      <c r="Y710" s="5"/>
      <c r="Z710" s="2">
        <f ca="1">'Synthese chemins'!AB710</f>
        <v>4</v>
      </c>
      <c r="AA710" s="19"/>
    </row>
    <row r="711" spans="1:27">
      <c r="A711" s="2">
        <f t="shared" si="37"/>
        <v>710</v>
      </c>
      <c r="B711" s="2">
        <f>'Synthese chemins'!B711</f>
        <v>4</v>
      </c>
      <c r="C711" s="2">
        <f>'Synthese chemins'!C711</f>
        <v>3</v>
      </c>
      <c r="D711" s="2" t="str">
        <f>'Synthese chemins'!D711</f>
        <v>Non</v>
      </c>
      <c r="E711" s="20">
        <f ca="1">'Synthese chemins'!E711*'Synthese chemins'!$AB711</f>
        <v>0</v>
      </c>
      <c r="F711" s="20">
        <f ca="1">'Synthese chemins'!F711*'Synthese chemins'!$AB711</f>
        <v>8</v>
      </c>
      <c r="G711" s="20">
        <f ca="1">'Synthese chemins'!G711*'Synthese chemins'!$AB711</f>
        <v>0</v>
      </c>
      <c r="H711" s="20">
        <f ca="1">'Synthese chemins'!H711*'Synthese chemins'!$AB711</f>
        <v>0</v>
      </c>
      <c r="I711" s="20">
        <f ca="1">'Synthese chemins'!I711*'Synthese chemins'!$AB711</f>
        <v>0</v>
      </c>
      <c r="J711" s="20">
        <f ca="1">'Synthese chemins'!J711*'Synthese chemins'!$AB711</f>
        <v>0</v>
      </c>
      <c r="K711" s="20">
        <f ca="1">'Synthese chemins'!K711*'Synthese chemins'!$AB711</f>
        <v>0</v>
      </c>
      <c r="L711" s="20">
        <f ca="1">'Synthese chemins'!L711*'Synthese chemins'!$AB711</f>
        <v>0</v>
      </c>
      <c r="M711" s="20">
        <f ca="1">'Synthese chemins'!M711*'Synthese chemins'!$AB711</f>
        <v>4</v>
      </c>
      <c r="N711" s="20">
        <f ca="1">'Synthese chemins'!N711*'Synthese chemins'!$AB711</f>
        <v>0</v>
      </c>
      <c r="O711" s="20">
        <f ca="1">'Synthese chemins'!O711*'Synthese chemins'!$AB711</f>
        <v>0</v>
      </c>
      <c r="P711" s="20">
        <f ca="1">'Synthese chemins'!P711*'Synthese chemins'!$AB711</f>
        <v>0</v>
      </c>
      <c r="Q711" s="20">
        <f ca="1">'Synthese chemins'!Q711*'Synthese chemins'!$AB711</f>
        <v>0</v>
      </c>
      <c r="R711" s="20">
        <f ca="1">'Synthese chemins'!R711*'Synthese chemins'!$AB711</f>
        <v>4</v>
      </c>
      <c r="S711" s="20">
        <f ca="1">'Synthese chemins'!S711*'Synthese chemins'!$AB711</f>
        <v>0</v>
      </c>
      <c r="T711" s="20">
        <f ca="1">'Synthese chemins'!T711*'Synthese chemins'!$AB711</f>
        <v>0</v>
      </c>
      <c r="U711" s="20">
        <f ca="1">'Synthese chemins'!U711*'Synthese chemins'!$AB711</f>
        <v>0</v>
      </c>
      <c r="V711" s="20">
        <f ca="1">'Synthese chemins'!V711*'Synthese chemins'!$AB711</f>
        <v>0</v>
      </c>
      <c r="W711" s="20">
        <f ca="1">'Synthese chemins'!W711*'Synthese chemins'!$AB711</f>
        <v>0</v>
      </c>
      <c r="X711" s="20">
        <f ca="1">'Synthese chemins'!X711*'Synthese chemins'!$AB711</f>
        <v>0</v>
      </c>
      <c r="Y711" s="5"/>
      <c r="Z711" s="2">
        <f ca="1">'Synthese chemins'!AB711</f>
        <v>4</v>
      </c>
      <c r="AA711" s="19"/>
    </row>
    <row r="712" spans="1:27">
      <c r="A712" s="2">
        <f t="shared" si="37"/>
        <v>711</v>
      </c>
      <c r="B712" s="2">
        <f>'Synthese chemins'!B712</f>
        <v>4</v>
      </c>
      <c r="C712" s="2">
        <f>'Synthese chemins'!C712</f>
        <v>3</v>
      </c>
      <c r="D712" s="2" t="str">
        <f>'Synthese chemins'!D712</f>
        <v>Non</v>
      </c>
      <c r="E712" s="20">
        <f ca="1">'Synthese chemins'!E712*'Synthese chemins'!$AB712</f>
        <v>0</v>
      </c>
      <c r="F712" s="20">
        <f ca="1">'Synthese chemins'!F712*'Synthese chemins'!$AB712</f>
        <v>4</v>
      </c>
      <c r="G712" s="20">
        <f ca="1">'Synthese chemins'!G712*'Synthese chemins'!$AB712</f>
        <v>0</v>
      </c>
      <c r="H712" s="20">
        <f ca="1">'Synthese chemins'!H712*'Synthese chemins'!$AB712</f>
        <v>0</v>
      </c>
      <c r="I712" s="20">
        <f ca="1">'Synthese chemins'!I712*'Synthese chemins'!$AB712</f>
        <v>0</v>
      </c>
      <c r="J712" s="20">
        <f ca="1">'Synthese chemins'!J712*'Synthese chemins'!$AB712</f>
        <v>0</v>
      </c>
      <c r="K712" s="20">
        <f ca="1">'Synthese chemins'!K712*'Synthese chemins'!$AB712</f>
        <v>0</v>
      </c>
      <c r="L712" s="20">
        <f ca="1">'Synthese chemins'!L712*'Synthese chemins'!$AB712</f>
        <v>0</v>
      </c>
      <c r="M712" s="20">
        <f ca="1">'Synthese chemins'!M712*'Synthese chemins'!$AB712</f>
        <v>4</v>
      </c>
      <c r="N712" s="20">
        <f ca="1">'Synthese chemins'!N712*'Synthese chemins'!$AB712</f>
        <v>0</v>
      </c>
      <c r="O712" s="20">
        <f ca="1">'Synthese chemins'!O712*'Synthese chemins'!$AB712</f>
        <v>0</v>
      </c>
      <c r="P712" s="20">
        <f ca="1">'Synthese chemins'!P712*'Synthese chemins'!$AB712</f>
        <v>0</v>
      </c>
      <c r="Q712" s="20">
        <f ca="1">'Synthese chemins'!Q712*'Synthese chemins'!$AB712</f>
        <v>0</v>
      </c>
      <c r="R712" s="20">
        <f ca="1">'Synthese chemins'!R712*'Synthese chemins'!$AB712</f>
        <v>8</v>
      </c>
      <c r="S712" s="20">
        <f ca="1">'Synthese chemins'!S712*'Synthese chemins'!$AB712</f>
        <v>0</v>
      </c>
      <c r="T712" s="20">
        <f ca="1">'Synthese chemins'!T712*'Synthese chemins'!$AB712</f>
        <v>0</v>
      </c>
      <c r="U712" s="20">
        <f ca="1">'Synthese chemins'!U712*'Synthese chemins'!$AB712</f>
        <v>0</v>
      </c>
      <c r="V712" s="20">
        <f ca="1">'Synthese chemins'!V712*'Synthese chemins'!$AB712</f>
        <v>0</v>
      </c>
      <c r="W712" s="20">
        <f ca="1">'Synthese chemins'!W712*'Synthese chemins'!$AB712</f>
        <v>0</v>
      </c>
      <c r="X712" s="20">
        <f ca="1">'Synthese chemins'!X712*'Synthese chemins'!$AB712</f>
        <v>0</v>
      </c>
      <c r="Y712" s="5"/>
      <c r="Z712" s="2">
        <f ca="1">'Synthese chemins'!AB712</f>
        <v>4</v>
      </c>
      <c r="AA712" s="19"/>
    </row>
    <row r="713" spans="1:27">
      <c r="A713" s="2">
        <f t="shared" si="37"/>
        <v>712</v>
      </c>
      <c r="B713" s="2">
        <f>'Synthese chemins'!B713</f>
        <v>4</v>
      </c>
      <c r="C713" s="2">
        <f>'Synthese chemins'!C713</f>
        <v>3</v>
      </c>
      <c r="D713" s="2" t="str">
        <f>'Synthese chemins'!D713</f>
        <v>Non</v>
      </c>
      <c r="E713" s="20">
        <f ca="1">'Synthese chemins'!E713*'Synthese chemins'!$AB713</f>
        <v>0</v>
      </c>
      <c r="F713" s="20">
        <f ca="1">'Synthese chemins'!F713*'Synthese chemins'!$AB713</f>
        <v>4</v>
      </c>
      <c r="G713" s="20">
        <f ca="1">'Synthese chemins'!G713*'Synthese chemins'!$AB713</f>
        <v>0</v>
      </c>
      <c r="H713" s="20">
        <f ca="1">'Synthese chemins'!H713*'Synthese chemins'!$AB713</f>
        <v>0</v>
      </c>
      <c r="I713" s="20">
        <f ca="1">'Synthese chemins'!I713*'Synthese chemins'!$AB713</f>
        <v>0</v>
      </c>
      <c r="J713" s="20">
        <f ca="1">'Synthese chemins'!J713*'Synthese chemins'!$AB713</f>
        <v>0</v>
      </c>
      <c r="K713" s="20">
        <f ca="1">'Synthese chemins'!K713*'Synthese chemins'!$AB713</f>
        <v>0</v>
      </c>
      <c r="L713" s="20">
        <f ca="1">'Synthese chemins'!L713*'Synthese chemins'!$AB713</f>
        <v>0</v>
      </c>
      <c r="M713" s="20">
        <f ca="1">'Synthese chemins'!M713*'Synthese chemins'!$AB713</f>
        <v>0</v>
      </c>
      <c r="N713" s="20">
        <f ca="1">'Synthese chemins'!N713*'Synthese chemins'!$AB713</f>
        <v>8</v>
      </c>
      <c r="O713" s="20">
        <f ca="1">'Synthese chemins'!O713*'Synthese chemins'!$AB713</f>
        <v>0</v>
      </c>
      <c r="P713" s="20">
        <f ca="1">'Synthese chemins'!P713*'Synthese chemins'!$AB713</f>
        <v>0</v>
      </c>
      <c r="Q713" s="20">
        <f ca="1">'Synthese chemins'!Q713*'Synthese chemins'!$AB713</f>
        <v>0</v>
      </c>
      <c r="R713" s="20">
        <f ca="1">'Synthese chemins'!R713*'Synthese chemins'!$AB713</f>
        <v>4</v>
      </c>
      <c r="S713" s="20">
        <f ca="1">'Synthese chemins'!S713*'Synthese chemins'!$AB713</f>
        <v>0</v>
      </c>
      <c r="T713" s="20">
        <f ca="1">'Synthese chemins'!T713*'Synthese chemins'!$AB713</f>
        <v>0</v>
      </c>
      <c r="U713" s="20">
        <f ca="1">'Synthese chemins'!U713*'Synthese chemins'!$AB713</f>
        <v>0</v>
      </c>
      <c r="V713" s="20">
        <f ca="1">'Synthese chemins'!V713*'Synthese chemins'!$AB713</f>
        <v>0</v>
      </c>
      <c r="W713" s="20">
        <f ca="1">'Synthese chemins'!W713*'Synthese chemins'!$AB713</f>
        <v>0</v>
      </c>
      <c r="X713" s="20">
        <f ca="1">'Synthese chemins'!X713*'Synthese chemins'!$AB713</f>
        <v>0</v>
      </c>
      <c r="Y713" s="5"/>
      <c r="Z713" s="2">
        <f ca="1">'Synthese chemins'!AB713</f>
        <v>4</v>
      </c>
      <c r="AA713" s="19"/>
    </row>
    <row r="714" spans="1:27">
      <c r="A714" s="2">
        <f t="shared" si="37"/>
        <v>713</v>
      </c>
      <c r="B714" s="2">
        <f>'Synthese chemins'!B714</f>
        <v>4</v>
      </c>
      <c r="C714" s="2">
        <f>'Synthese chemins'!C714</f>
        <v>2</v>
      </c>
      <c r="D714" s="2" t="str">
        <f>'Synthese chemins'!D714</f>
        <v>Non</v>
      </c>
      <c r="E714" s="20">
        <f ca="1">'Synthese chemins'!E714*'Synthese chemins'!$AB714</f>
        <v>0</v>
      </c>
      <c r="F714" s="20">
        <f ca="1">'Synthese chemins'!F714*'Synthese chemins'!$AB714</f>
        <v>4</v>
      </c>
      <c r="G714" s="20">
        <f ca="1">'Synthese chemins'!G714*'Synthese chemins'!$AB714</f>
        <v>0</v>
      </c>
      <c r="H714" s="20">
        <f ca="1">'Synthese chemins'!H714*'Synthese chemins'!$AB714</f>
        <v>0</v>
      </c>
      <c r="I714" s="20">
        <f ca="1">'Synthese chemins'!I714*'Synthese chemins'!$AB714</f>
        <v>0</v>
      </c>
      <c r="J714" s="20">
        <f ca="1">'Synthese chemins'!J714*'Synthese chemins'!$AB714</f>
        <v>0</v>
      </c>
      <c r="K714" s="20">
        <f ca="1">'Synthese chemins'!K714*'Synthese chemins'!$AB714</f>
        <v>0</v>
      </c>
      <c r="L714" s="20">
        <f ca="1">'Synthese chemins'!L714*'Synthese chemins'!$AB714</f>
        <v>0</v>
      </c>
      <c r="M714" s="20">
        <f ca="1">'Synthese chemins'!M714*'Synthese chemins'!$AB714</f>
        <v>0</v>
      </c>
      <c r="N714" s="20">
        <f ca="1">'Synthese chemins'!N714*'Synthese chemins'!$AB714</f>
        <v>12</v>
      </c>
      <c r="O714" s="20">
        <f ca="1">'Synthese chemins'!O714*'Synthese chemins'!$AB714</f>
        <v>0</v>
      </c>
      <c r="P714" s="20">
        <f ca="1">'Synthese chemins'!P714*'Synthese chemins'!$AB714</f>
        <v>0</v>
      </c>
      <c r="Q714" s="20">
        <f ca="1">'Synthese chemins'!Q714*'Synthese chemins'!$AB714</f>
        <v>0</v>
      </c>
      <c r="R714" s="20">
        <f ca="1">'Synthese chemins'!R714*'Synthese chemins'!$AB714</f>
        <v>0</v>
      </c>
      <c r="S714" s="20">
        <f ca="1">'Synthese chemins'!S714*'Synthese chemins'!$AB714</f>
        <v>0</v>
      </c>
      <c r="T714" s="20">
        <f ca="1">'Synthese chemins'!T714*'Synthese chemins'!$AB714</f>
        <v>0</v>
      </c>
      <c r="U714" s="20">
        <f ca="1">'Synthese chemins'!U714*'Synthese chemins'!$AB714</f>
        <v>0</v>
      </c>
      <c r="V714" s="20">
        <f ca="1">'Synthese chemins'!V714*'Synthese chemins'!$AB714</f>
        <v>0</v>
      </c>
      <c r="W714" s="20">
        <f ca="1">'Synthese chemins'!W714*'Synthese chemins'!$AB714</f>
        <v>0</v>
      </c>
      <c r="X714" s="20">
        <f ca="1">'Synthese chemins'!X714*'Synthese chemins'!$AB714</f>
        <v>0</v>
      </c>
      <c r="Y714" s="5"/>
      <c r="Z714" s="2">
        <f ca="1">'Synthese chemins'!AB714</f>
        <v>4</v>
      </c>
      <c r="AA714" s="19"/>
    </row>
    <row r="715" spans="1:27">
      <c r="A715" s="2">
        <f t="shared" si="37"/>
        <v>714</v>
      </c>
      <c r="B715" s="2">
        <f>'Synthese chemins'!B715</f>
        <v>4</v>
      </c>
      <c r="C715" s="2">
        <f>'Synthese chemins'!C715</f>
        <v>2</v>
      </c>
      <c r="D715" s="2" t="str">
        <f>'Synthese chemins'!D715</f>
        <v>Non</v>
      </c>
      <c r="E715" s="20">
        <f ca="1">'Synthese chemins'!E715*'Synthese chemins'!$AB715</f>
        <v>0</v>
      </c>
      <c r="F715" s="20">
        <f ca="1">'Synthese chemins'!F715*'Synthese chemins'!$AB715</f>
        <v>0</v>
      </c>
      <c r="G715" s="20">
        <f ca="1">'Synthese chemins'!G715*'Synthese chemins'!$AB715</f>
        <v>0</v>
      </c>
      <c r="H715" s="20">
        <f ca="1">'Synthese chemins'!H715*'Synthese chemins'!$AB715</f>
        <v>0</v>
      </c>
      <c r="I715" s="20">
        <f ca="1">'Synthese chemins'!I715*'Synthese chemins'!$AB715</f>
        <v>0</v>
      </c>
      <c r="J715" s="20">
        <f ca="1">'Synthese chemins'!J715*'Synthese chemins'!$AB715</f>
        <v>0</v>
      </c>
      <c r="K715" s="20">
        <f ca="1">'Synthese chemins'!K715*'Synthese chemins'!$AB715</f>
        <v>0</v>
      </c>
      <c r="L715" s="20">
        <f ca="1">'Synthese chemins'!L715*'Synthese chemins'!$AB715</f>
        <v>0</v>
      </c>
      <c r="M715" s="20">
        <f ca="1">'Synthese chemins'!M715*'Synthese chemins'!$AB715</f>
        <v>0</v>
      </c>
      <c r="N715" s="20">
        <f ca="1">'Synthese chemins'!N715*'Synthese chemins'!$AB715</f>
        <v>0</v>
      </c>
      <c r="O715" s="20">
        <f ca="1">'Synthese chemins'!O715*'Synthese chemins'!$AB715</f>
        <v>12</v>
      </c>
      <c r="P715" s="20">
        <f ca="1">'Synthese chemins'!P715*'Synthese chemins'!$AB715</f>
        <v>0</v>
      </c>
      <c r="Q715" s="20">
        <f ca="1">'Synthese chemins'!Q715*'Synthese chemins'!$AB715</f>
        <v>0</v>
      </c>
      <c r="R715" s="20">
        <f ca="1">'Synthese chemins'!R715*'Synthese chemins'!$AB715</f>
        <v>4</v>
      </c>
      <c r="S715" s="20">
        <f ca="1">'Synthese chemins'!S715*'Synthese chemins'!$AB715</f>
        <v>0</v>
      </c>
      <c r="T715" s="20">
        <f ca="1">'Synthese chemins'!T715*'Synthese chemins'!$AB715</f>
        <v>0</v>
      </c>
      <c r="U715" s="20">
        <f ca="1">'Synthese chemins'!U715*'Synthese chemins'!$AB715</f>
        <v>0</v>
      </c>
      <c r="V715" s="20">
        <f ca="1">'Synthese chemins'!V715*'Synthese chemins'!$AB715</f>
        <v>0</v>
      </c>
      <c r="W715" s="20">
        <f ca="1">'Synthese chemins'!W715*'Synthese chemins'!$AB715</f>
        <v>0</v>
      </c>
      <c r="X715" s="20">
        <f ca="1">'Synthese chemins'!X715*'Synthese chemins'!$AB715</f>
        <v>0</v>
      </c>
      <c r="Y715" s="5"/>
      <c r="Z715" s="2">
        <f ca="1">'Synthese chemins'!AB715</f>
        <v>4</v>
      </c>
      <c r="AA715" s="19"/>
    </row>
    <row r="716" spans="1:27">
      <c r="A716" s="2">
        <f t="shared" si="37"/>
        <v>715</v>
      </c>
      <c r="B716" s="2">
        <f>'Synthese chemins'!B716</f>
        <v>4</v>
      </c>
      <c r="C716" s="2">
        <f>'Synthese chemins'!C716</f>
        <v>3</v>
      </c>
      <c r="D716" s="2" t="str">
        <f>'Synthese chemins'!D716</f>
        <v>Non</v>
      </c>
      <c r="E716" s="20">
        <f ca="1">'Synthese chemins'!E716*'Synthese chemins'!$AB716</f>
        <v>0</v>
      </c>
      <c r="F716" s="20">
        <f ca="1">'Synthese chemins'!F716*'Synthese chemins'!$AB716</f>
        <v>8</v>
      </c>
      <c r="G716" s="20">
        <f ca="1">'Synthese chemins'!G716*'Synthese chemins'!$AB716</f>
        <v>0</v>
      </c>
      <c r="H716" s="20">
        <f ca="1">'Synthese chemins'!H716*'Synthese chemins'!$AB716</f>
        <v>0</v>
      </c>
      <c r="I716" s="20">
        <f ca="1">'Synthese chemins'!I716*'Synthese chemins'!$AB716</f>
        <v>0</v>
      </c>
      <c r="J716" s="20">
        <f ca="1">'Synthese chemins'!J716*'Synthese chemins'!$AB716</f>
        <v>0</v>
      </c>
      <c r="K716" s="20">
        <f ca="1">'Synthese chemins'!K716*'Synthese chemins'!$AB716</f>
        <v>0</v>
      </c>
      <c r="L716" s="20">
        <f ca="1">'Synthese chemins'!L716*'Synthese chemins'!$AB716</f>
        <v>0</v>
      </c>
      <c r="M716" s="20">
        <f ca="1">'Synthese chemins'!M716*'Synthese chemins'!$AB716</f>
        <v>0</v>
      </c>
      <c r="N716" s="20">
        <f ca="1">'Synthese chemins'!N716*'Synthese chemins'!$AB716</f>
        <v>4</v>
      </c>
      <c r="O716" s="20">
        <f ca="1">'Synthese chemins'!O716*'Synthese chemins'!$AB716</f>
        <v>4</v>
      </c>
      <c r="P716" s="20">
        <f ca="1">'Synthese chemins'!P716*'Synthese chemins'!$AB716</f>
        <v>0</v>
      </c>
      <c r="Q716" s="20">
        <f ca="1">'Synthese chemins'!Q716*'Synthese chemins'!$AB716</f>
        <v>0</v>
      </c>
      <c r="R716" s="20">
        <f ca="1">'Synthese chemins'!R716*'Synthese chemins'!$AB716</f>
        <v>0</v>
      </c>
      <c r="S716" s="20">
        <f ca="1">'Synthese chemins'!S716*'Synthese chemins'!$AB716</f>
        <v>0</v>
      </c>
      <c r="T716" s="20">
        <f ca="1">'Synthese chemins'!T716*'Synthese chemins'!$AB716</f>
        <v>0</v>
      </c>
      <c r="U716" s="20">
        <f ca="1">'Synthese chemins'!U716*'Synthese chemins'!$AB716</f>
        <v>0</v>
      </c>
      <c r="V716" s="20">
        <f ca="1">'Synthese chemins'!V716*'Synthese chemins'!$AB716</f>
        <v>0</v>
      </c>
      <c r="W716" s="20">
        <f ca="1">'Synthese chemins'!W716*'Synthese chemins'!$AB716</f>
        <v>0</v>
      </c>
      <c r="X716" s="20">
        <f ca="1">'Synthese chemins'!X716*'Synthese chemins'!$AB716</f>
        <v>0</v>
      </c>
      <c r="Y716" s="5"/>
      <c r="Z716" s="2">
        <f ca="1">'Synthese chemins'!AB716</f>
        <v>4</v>
      </c>
      <c r="AA716" s="19"/>
    </row>
    <row r="717" spans="1:27">
      <c r="A717" s="2">
        <f t="shared" si="37"/>
        <v>716</v>
      </c>
      <c r="B717" s="2">
        <f>'Synthese chemins'!B717</f>
        <v>4</v>
      </c>
      <c r="C717" s="2">
        <f>'Synthese chemins'!C717</f>
        <v>2</v>
      </c>
      <c r="D717" s="2" t="str">
        <f>'Synthese chemins'!D717</f>
        <v>Non</v>
      </c>
      <c r="E717" s="20">
        <f ca="1">'Synthese chemins'!E717*'Synthese chemins'!$AB717</f>
        <v>0</v>
      </c>
      <c r="F717" s="20">
        <f ca="1">'Synthese chemins'!F717*'Synthese chemins'!$AB717</f>
        <v>8</v>
      </c>
      <c r="G717" s="20">
        <f ca="1">'Synthese chemins'!G717*'Synthese chemins'!$AB717</f>
        <v>0</v>
      </c>
      <c r="H717" s="20">
        <f ca="1">'Synthese chemins'!H717*'Synthese chemins'!$AB717</f>
        <v>0</v>
      </c>
      <c r="I717" s="20">
        <f ca="1">'Synthese chemins'!I717*'Synthese chemins'!$AB717</f>
        <v>0</v>
      </c>
      <c r="J717" s="20">
        <f ca="1">'Synthese chemins'!J717*'Synthese chemins'!$AB717</f>
        <v>0</v>
      </c>
      <c r="K717" s="20">
        <f ca="1">'Synthese chemins'!K717*'Synthese chemins'!$AB717</f>
        <v>0</v>
      </c>
      <c r="L717" s="20">
        <f ca="1">'Synthese chemins'!L717*'Synthese chemins'!$AB717</f>
        <v>0</v>
      </c>
      <c r="M717" s="20">
        <f ca="1">'Synthese chemins'!M717*'Synthese chemins'!$AB717</f>
        <v>0</v>
      </c>
      <c r="N717" s="20">
        <f ca="1">'Synthese chemins'!N717*'Synthese chemins'!$AB717</f>
        <v>0</v>
      </c>
      <c r="O717" s="20">
        <f ca="1">'Synthese chemins'!O717*'Synthese chemins'!$AB717</f>
        <v>8</v>
      </c>
      <c r="P717" s="20">
        <f ca="1">'Synthese chemins'!P717*'Synthese chemins'!$AB717</f>
        <v>0</v>
      </c>
      <c r="Q717" s="20">
        <f ca="1">'Synthese chemins'!Q717*'Synthese chemins'!$AB717</f>
        <v>0</v>
      </c>
      <c r="R717" s="20">
        <f ca="1">'Synthese chemins'!R717*'Synthese chemins'!$AB717</f>
        <v>0</v>
      </c>
      <c r="S717" s="20">
        <f ca="1">'Synthese chemins'!S717*'Synthese chemins'!$AB717</f>
        <v>0</v>
      </c>
      <c r="T717" s="20">
        <f ca="1">'Synthese chemins'!T717*'Synthese chemins'!$AB717</f>
        <v>0</v>
      </c>
      <c r="U717" s="20">
        <f ca="1">'Synthese chemins'!U717*'Synthese chemins'!$AB717</f>
        <v>0</v>
      </c>
      <c r="V717" s="20">
        <f ca="1">'Synthese chemins'!V717*'Synthese chemins'!$AB717</f>
        <v>0</v>
      </c>
      <c r="W717" s="20">
        <f ca="1">'Synthese chemins'!W717*'Synthese chemins'!$AB717</f>
        <v>0</v>
      </c>
      <c r="X717" s="20">
        <f ca="1">'Synthese chemins'!X717*'Synthese chemins'!$AB717</f>
        <v>0</v>
      </c>
      <c r="Y717" s="5"/>
      <c r="Z717" s="2">
        <f ca="1">'Synthese chemins'!AB717</f>
        <v>4</v>
      </c>
      <c r="AA717" s="19"/>
    </row>
    <row r="718" spans="1:27">
      <c r="A718" s="2">
        <f t="shared" si="37"/>
        <v>717</v>
      </c>
      <c r="B718" s="2">
        <f>'Synthese chemins'!B718</f>
        <v>4</v>
      </c>
      <c r="C718" s="2">
        <f>'Synthese chemins'!C718</f>
        <v>3</v>
      </c>
      <c r="D718" s="2" t="str">
        <f>'Synthese chemins'!D718</f>
        <v>Non</v>
      </c>
      <c r="E718" s="20">
        <f ca="1">'Synthese chemins'!E718*'Synthese chemins'!$AB718</f>
        <v>0</v>
      </c>
      <c r="F718" s="20">
        <f ca="1">'Synthese chemins'!F718*'Synthese chemins'!$AB718</f>
        <v>8</v>
      </c>
      <c r="G718" s="20">
        <f ca="1">'Synthese chemins'!G718*'Synthese chemins'!$AB718</f>
        <v>0</v>
      </c>
      <c r="H718" s="20">
        <f ca="1">'Synthese chemins'!H718*'Synthese chemins'!$AB718</f>
        <v>0</v>
      </c>
      <c r="I718" s="20">
        <f ca="1">'Synthese chemins'!I718*'Synthese chemins'!$AB718</f>
        <v>0</v>
      </c>
      <c r="J718" s="20">
        <f ca="1">'Synthese chemins'!J718*'Synthese chemins'!$AB718</f>
        <v>0</v>
      </c>
      <c r="K718" s="20">
        <f ca="1">'Synthese chemins'!K718*'Synthese chemins'!$AB718</f>
        <v>0</v>
      </c>
      <c r="L718" s="20">
        <f ca="1">'Synthese chemins'!L718*'Synthese chemins'!$AB718</f>
        <v>0</v>
      </c>
      <c r="M718" s="20">
        <f ca="1">'Synthese chemins'!M718*'Synthese chemins'!$AB718</f>
        <v>0</v>
      </c>
      <c r="N718" s="20">
        <f ca="1">'Synthese chemins'!N718*'Synthese chemins'!$AB718</f>
        <v>0</v>
      </c>
      <c r="O718" s="20">
        <f ca="1">'Synthese chemins'!O718*'Synthese chemins'!$AB718</f>
        <v>4</v>
      </c>
      <c r="P718" s="20">
        <f ca="1">'Synthese chemins'!P718*'Synthese chemins'!$AB718</f>
        <v>0</v>
      </c>
      <c r="Q718" s="20">
        <f ca="1">'Synthese chemins'!Q718*'Synthese chemins'!$AB718</f>
        <v>4</v>
      </c>
      <c r="R718" s="20">
        <f ca="1">'Synthese chemins'!R718*'Synthese chemins'!$AB718</f>
        <v>0</v>
      </c>
      <c r="S718" s="20">
        <f ca="1">'Synthese chemins'!S718*'Synthese chemins'!$AB718</f>
        <v>0</v>
      </c>
      <c r="T718" s="20">
        <f ca="1">'Synthese chemins'!T718*'Synthese chemins'!$AB718</f>
        <v>0</v>
      </c>
      <c r="U718" s="20">
        <f ca="1">'Synthese chemins'!U718*'Synthese chemins'!$AB718</f>
        <v>0</v>
      </c>
      <c r="V718" s="20">
        <f ca="1">'Synthese chemins'!V718*'Synthese chemins'!$AB718</f>
        <v>0</v>
      </c>
      <c r="W718" s="20">
        <f ca="1">'Synthese chemins'!W718*'Synthese chemins'!$AB718</f>
        <v>0</v>
      </c>
      <c r="X718" s="20">
        <f ca="1">'Synthese chemins'!X718*'Synthese chemins'!$AB718</f>
        <v>0</v>
      </c>
      <c r="Y718" s="5"/>
      <c r="Z718" s="2">
        <f ca="1">'Synthese chemins'!AB718</f>
        <v>4</v>
      </c>
      <c r="AA718" s="19"/>
    </row>
    <row r="719" spans="1:27">
      <c r="A719" s="2">
        <f t="shared" si="37"/>
        <v>718</v>
      </c>
      <c r="B719" s="2">
        <f>'Synthese chemins'!B719</f>
        <v>4</v>
      </c>
      <c r="C719" s="2">
        <f>'Synthese chemins'!C719</f>
        <v>3</v>
      </c>
      <c r="D719" s="2" t="str">
        <f>'Synthese chemins'!D719</f>
        <v>Non</v>
      </c>
      <c r="E719" s="20">
        <f ca="1">'Synthese chemins'!E719*'Synthese chemins'!$AB719</f>
        <v>0</v>
      </c>
      <c r="F719" s="20">
        <f ca="1">'Synthese chemins'!F719*'Synthese chemins'!$AB719</f>
        <v>3.75</v>
      </c>
      <c r="G719" s="20">
        <f ca="1">'Synthese chemins'!G719*'Synthese chemins'!$AB719</f>
        <v>0</v>
      </c>
      <c r="H719" s="20">
        <f ca="1">'Synthese chemins'!H719*'Synthese chemins'!$AB719</f>
        <v>0</v>
      </c>
      <c r="I719" s="20">
        <f ca="1">'Synthese chemins'!I719*'Synthese chemins'!$AB719</f>
        <v>0</v>
      </c>
      <c r="J719" s="20">
        <f ca="1">'Synthese chemins'!J719*'Synthese chemins'!$AB719</f>
        <v>0</v>
      </c>
      <c r="K719" s="20">
        <f ca="1">'Synthese chemins'!K719*'Synthese chemins'!$AB719</f>
        <v>0</v>
      </c>
      <c r="L719" s="20">
        <f ca="1">'Synthese chemins'!L719*'Synthese chemins'!$AB719</f>
        <v>0</v>
      </c>
      <c r="M719" s="20">
        <f ca="1">'Synthese chemins'!M719*'Synthese chemins'!$AB719</f>
        <v>3.75</v>
      </c>
      <c r="N719" s="20">
        <f ca="1">'Synthese chemins'!N719*'Synthese chemins'!$AB719</f>
        <v>0</v>
      </c>
      <c r="O719" s="20">
        <f ca="1">'Synthese chemins'!O719*'Synthese chemins'!$AB719</f>
        <v>0</v>
      </c>
      <c r="P719" s="20">
        <f ca="1">'Synthese chemins'!P719*'Synthese chemins'!$AB719</f>
        <v>0</v>
      </c>
      <c r="Q719" s="20">
        <f ca="1">'Synthese chemins'!Q719*'Synthese chemins'!$AB719</f>
        <v>0</v>
      </c>
      <c r="R719" s="20">
        <f ca="1">'Synthese chemins'!R719*'Synthese chemins'!$AB719</f>
        <v>7.5</v>
      </c>
      <c r="S719" s="20">
        <f ca="1">'Synthese chemins'!S719*'Synthese chemins'!$AB719</f>
        <v>0</v>
      </c>
      <c r="T719" s="20">
        <f ca="1">'Synthese chemins'!T719*'Synthese chemins'!$AB719</f>
        <v>0</v>
      </c>
      <c r="U719" s="20">
        <f ca="1">'Synthese chemins'!U719*'Synthese chemins'!$AB719</f>
        <v>0</v>
      </c>
      <c r="V719" s="20">
        <f ca="1">'Synthese chemins'!V719*'Synthese chemins'!$AB719</f>
        <v>0</v>
      </c>
      <c r="W719" s="20">
        <f ca="1">'Synthese chemins'!W719*'Synthese chemins'!$AB719</f>
        <v>0</v>
      </c>
      <c r="X719" s="20">
        <f ca="1">'Synthese chemins'!X719*'Synthese chemins'!$AB719</f>
        <v>0</v>
      </c>
      <c r="Y719" s="5"/>
      <c r="Z719" s="2">
        <f ca="1">'Synthese chemins'!AB719</f>
        <v>3.75</v>
      </c>
      <c r="AA719" s="19"/>
    </row>
    <row r="720" spans="1:27">
      <c r="A720" s="2">
        <f t="shared" si="37"/>
        <v>719</v>
      </c>
      <c r="B720" s="2">
        <f>'Synthese chemins'!B720</f>
        <v>4</v>
      </c>
      <c r="C720" s="2">
        <f>'Synthese chemins'!C720</f>
        <v>3</v>
      </c>
      <c r="D720" s="2" t="str">
        <f>'Synthese chemins'!D720</f>
        <v>Non</v>
      </c>
      <c r="E720" s="20">
        <f ca="1">'Synthese chemins'!E720*'Synthese chemins'!$AB720</f>
        <v>0</v>
      </c>
      <c r="F720" s="20">
        <f ca="1">'Synthese chemins'!F720*'Synthese chemins'!$AB720</f>
        <v>3.75</v>
      </c>
      <c r="G720" s="20">
        <f ca="1">'Synthese chemins'!G720*'Synthese chemins'!$AB720</f>
        <v>0</v>
      </c>
      <c r="H720" s="20">
        <f ca="1">'Synthese chemins'!H720*'Synthese chemins'!$AB720</f>
        <v>0</v>
      </c>
      <c r="I720" s="20">
        <f ca="1">'Synthese chemins'!I720*'Synthese chemins'!$AB720</f>
        <v>0</v>
      </c>
      <c r="J720" s="20">
        <f ca="1">'Synthese chemins'!J720*'Synthese chemins'!$AB720</f>
        <v>0</v>
      </c>
      <c r="K720" s="20">
        <f ca="1">'Synthese chemins'!K720*'Synthese chemins'!$AB720</f>
        <v>0</v>
      </c>
      <c r="L720" s="20">
        <f ca="1">'Synthese chemins'!L720*'Synthese chemins'!$AB720</f>
        <v>0</v>
      </c>
      <c r="M720" s="20">
        <f ca="1">'Synthese chemins'!M720*'Synthese chemins'!$AB720</f>
        <v>0</v>
      </c>
      <c r="N720" s="20">
        <f ca="1">'Synthese chemins'!N720*'Synthese chemins'!$AB720</f>
        <v>0</v>
      </c>
      <c r="O720" s="20">
        <f ca="1">'Synthese chemins'!O720*'Synthese chemins'!$AB720</f>
        <v>3.75</v>
      </c>
      <c r="P720" s="20">
        <f ca="1">'Synthese chemins'!P720*'Synthese chemins'!$AB720</f>
        <v>0</v>
      </c>
      <c r="Q720" s="20">
        <f ca="1">'Synthese chemins'!Q720*'Synthese chemins'!$AB720</f>
        <v>0</v>
      </c>
      <c r="R720" s="20">
        <f ca="1">'Synthese chemins'!R720*'Synthese chemins'!$AB720</f>
        <v>7.5</v>
      </c>
      <c r="S720" s="20">
        <f ca="1">'Synthese chemins'!S720*'Synthese chemins'!$AB720</f>
        <v>0</v>
      </c>
      <c r="T720" s="20">
        <f ca="1">'Synthese chemins'!T720*'Synthese chemins'!$AB720</f>
        <v>0</v>
      </c>
      <c r="U720" s="20">
        <f ca="1">'Synthese chemins'!U720*'Synthese chemins'!$AB720</f>
        <v>0</v>
      </c>
      <c r="V720" s="20">
        <f ca="1">'Synthese chemins'!V720*'Synthese chemins'!$AB720</f>
        <v>0</v>
      </c>
      <c r="W720" s="20">
        <f ca="1">'Synthese chemins'!W720*'Synthese chemins'!$AB720</f>
        <v>0</v>
      </c>
      <c r="X720" s="20">
        <f ca="1">'Synthese chemins'!X720*'Synthese chemins'!$AB720</f>
        <v>0</v>
      </c>
      <c r="Y720" s="5"/>
      <c r="Z720" s="2">
        <f ca="1">'Synthese chemins'!AB720</f>
        <v>3.75</v>
      </c>
      <c r="AA720" s="19"/>
    </row>
    <row r="721" spans="1:27">
      <c r="A721" s="2">
        <f t="shared" si="37"/>
        <v>720</v>
      </c>
      <c r="B721" s="2">
        <f>'Synthese chemins'!B721</f>
        <v>4</v>
      </c>
      <c r="C721" s="2">
        <f>'Synthese chemins'!C721</f>
        <v>3</v>
      </c>
      <c r="D721" s="2" t="str">
        <f>'Synthese chemins'!D721</f>
        <v>Non</v>
      </c>
      <c r="E721" s="20">
        <f ca="1">'Synthese chemins'!E721*'Synthese chemins'!$AB721</f>
        <v>0</v>
      </c>
      <c r="F721" s="20">
        <f ca="1">'Synthese chemins'!F721*'Synthese chemins'!$AB721</f>
        <v>7.5</v>
      </c>
      <c r="G721" s="20">
        <f ca="1">'Synthese chemins'!G721*'Synthese chemins'!$AB721</f>
        <v>0</v>
      </c>
      <c r="H721" s="20">
        <f ca="1">'Synthese chemins'!H721*'Synthese chemins'!$AB721</f>
        <v>0</v>
      </c>
      <c r="I721" s="20">
        <f ca="1">'Synthese chemins'!I721*'Synthese chemins'!$AB721</f>
        <v>3.75</v>
      </c>
      <c r="J721" s="20">
        <f ca="1">'Synthese chemins'!J721*'Synthese chemins'!$AB721</f>
        <v>0</v>
      </c>
      <c r="K721" s="20">
        <f ca="1">'Synthese chemins'!K721*'Synthese chemins'!$AB721</f>
        <v>0</v>
      </c>
      <c r="L721" s="20">
        <f ca="1">'Synthese chemins'!L721*'Synthese chemins'!$AB721</f>
        <v>0</v>
      </c>
      <c r="M721" s="20">
        <f ca="1">'Synthese chemins'!M721*'Synthese chemins'!$AB721</f>
        <v>0</v>
      </c>
      <c r="N721" s="20">
        <f ca="1">'Synthese chemins'!N721*'Synthese chemins'!$AB721</f>
        <v>0</v>
      </c>
      <c r="O721" s="20">
        <f ca="1">'Synthese chemins'!O721*'Synthese chemins'!$AB721</f>
        <v>0</v>
      </c>
      <c r="P721" s="20">
        <f ca="1">'Synthese chemins'!P721*'Synthese chemins'!$AB721</f>
        <v>0</v>
      </c>
      <c r="Q721" s="20">
        <f ca="1">'Synthese chemins'!Q721*'Synthese chemins'!$AB721</f>
        <v>0</v>
      </c>
      <c r="R721" s="20">
        <f ca="1">'Synthese chemins'!R721*'Synthese chemins'!$AB721</f>
        <v>3.75</v>
      </c>
      <c r="S721" s="20">
        <f ca="1">'Synthese chemins'!S721*'Synthese chemins'!$AB721</f>
        <v>0</v>
      </c>
      <c r="T721" s="20">
        <f ca="1">'Synthese chemins'!T721*'Synthese chemins'!$AB721</f>
        <v>0</v>
      </c>
      <c r="U721" s="20">
        <f ca="1">'Synthese chemins'!U721*'Synthese chemins'!$AB721</f>
        <v>0</v>
      </c>
      <c r="V721" s="20">
        <f ca="1">'Synthese chemins'!V721*'Synthese chemins'!$AB721</f>
        <v>0</v>
      </c>
      <c r="W721" s="20">
        <f ca="1">'Synthese chemins'!W721*'Synthese chemins'!$AB721</f>
        <v>0</v>
      </c>
      <c r="X721" s="20">
        <f ca="1">'Synthese chemins'!X721*'Synthese chemins'!$AB721</f>
        <v>0</v>
      </c>
      <c r="Y721" s="5"/>
      <c r="Z721" s="2">
        <f ca="1">'Synthese chemins'!AB721</f>
        <v>3.75</v>
      </c>
      <c r="AA721" s="19"/>
    </row>
    <row r="722" spans="1:27">
      <c r="A722" s="2">
        <f t="shared" si="37"/>
        <v>721</v>
      </c>
      <c r="B722" s="2">
        <f>'Synthese chemins'!B722</f>
        <v>4</v>
      </c>
      <c r="C722" s="2">
        <f>'Synthese chemins'!C722</f>
        <v>2</v>
      </c>
      <c r="D722" s="2" t="str">
        <f>'Synthese chemins'!D722</f>
        <v>Non</v>
      </c>
      <c r="E722" s="20">
        <f ca="1">'Synthese chemins'!E722*'Synthese chemins'!$AB722</f>
        <v>0</v>
      </c>
      <c r="F722" s="20">
        <f ca="1">'Synthese chemins'!F722*'Synthese chemins'!$AB722</f>
        <v>3.75</v>
      </c>
      <c r="G722" s="20">
        <f ca="1">'Synthese chemins'!G722*'Synthese chemins'!$AB722</f>
        <v>0</v>
      </c>
      <c r="H722" s="20">
        <f ca="1">'Synthese chemins'!H722*'Synthese chemins'!$AB722</f>
        <v>0</v>
      </c>
      <c r="I722" s="20">
        <f ca="1">'Synthese chemins'!I722*'Synthese chemins'!$AB722</f>
        <v>11.25</v>
      </c>
      <c r="J722" s="20">
        <f ca="1">'Synthese chemins'!J722*'Synthese chemins'!$AB722</f>
        <v>0</v>
      </c>
      <c r="K722" s="20">
        <f ca="1">'Synthese chemins'!K722*'Synthese chemins'!$AB722</f>
        <v>0</v>
      </c>
      <c r="L722" s="20">
        <f ca="1">'Synthese chemins'!L722*'Synthese chemins'!$AB722</f>
        <v>0</v>
      </c>
      <c r="M722" s="20">
        <f ca="1">'Synthese chemins'!M722*'Synthese chemins'!$AB722</f>
        <v>0</v>
      </c>
      <c r="N722" s="20">
        <f ca="1">'Synthese chemins'!N722*'Synthese chemins'!$AB722</f>
        <v>0</v>
      </c>
      <c r="O722" s="20">
        <f ca="1">'Synthese chemins'!O722*'Synthese chemins'!$AB722</f>
        <v>0</v>
      </c>
      <c r="P722" s="20">
        <f ca="1">'Synthese chemins'!P722*'Synthese chemins'!$AB722</f>
        <v>0</v>
      </c>
      <c r="Q722" s="20">
        <f ca="1">'Synthese chemins'!Q722*'Synthese chemins'!$AB722</f>
        <v>0</v>
      </c>
      <c r="R722" s="20">
        <f ca="1">'Synthese chemins'!R722*'Synthese chemins'!$AB722</f>
        <v>0</v>
      </c>
      <c r="S722" s="20">
        <f ca="1">'Synthese chemins'!S722*'Synthese chemins'!$AB722</f>
        <v>0</v>
      </c>
      <c r="T722" s="20">
        <f ca="1">'Synthese chemins'!T722*'Synthese chemins'!$AB722</f>
        <v>0</v>
      </c>
      <c r="U722" s="20">
        <f ca="1">'Synthese chemins'!U722*'Synthese chemins'!$AB722</f>
        <v>0</v>
      </c>
      <c r="V722" s="20">
        <f ca="1">'Synthese chemins'!V722*'Synthese chemins'!$AB722</f>
        <v>0</v>
      </c>
      <c r="W722" s="20">
        <f ca="1">'Synthese chemins'!W722*'Synthese chemins'!$AB722</f>
        <v>0</v>
      </c>
      <c r="X722" s="20">
        <f ca="1">'Synthese chemins'!X722*'Synthese chemins'!$AB722</f>
        <v>0</v>
      </c>
      <c r="Y722" s="5"/>
      <c r="Z722" s="2">
        <f ca="1">'Synthese chemins'!AB722</f>
        <v>3.75</v>
      </c>
      <c r="AA722" s="19"/>
    </row>
    <row r="723" spans="1:27">
      <c r="A723" s="2">
        <f t="shared" si="37"/>
        <v>722</v>
      </c>
      <c r="B723" s="2">
        <f>'Synthese chemins'!B723</f>
        <v>4</v>
      </c>
      <c r="C723" s="2">
        <f>'Synthese chemins'!C723</f>
        <v>3</v>
      </c>
      <c r="D723" s="2" t="str">
        <f>'Synthese chemins'!D723</f>
        <v>Non</v>
      </c>
      <c r="E723" s="20">
        <f ca="1">'Synthese chemins'!E723*'Synthese chemins'!$AB723</f>
        <v>0</v>
      </c>
      <c r="F723" s="20">
        <f ca="1">'Synthese chemins'!F723*'Synthese chemins'!$AB723</f>
        <v>7.5</v>
      </c>
      <c r="G723" s="20">
        <f ca="1">'Synthese chemins'!G723*'Synthese chemins'!$AB723</f>
        <v>0</v>
      </c>
      <c r="H723" s="20">
        <f ca="1">'Synthese chemins'!H723*'Synthese chemins'!$AB723</f>
        <v>0</v>
      </c>
      <c r="I723" s="20">
        <f ca="1">'Synthese chemins'!I723*'Synthese chemins'!$AB723</f>
        <v>0</v>
      </c>
      <c r="J723" s="20">
        <f ca="1">'Synthese chemins'!J723*'Synthese chemins'!$AB723</f>
        <v>0</v>
      </c>
      <c r="K723" s="20">
        <f ca="1">'Synthese chemins'!K723*'Synthese chemins'!$AB723</f>
        <v>0</v>
      </c>
      <c r="L723" s="20">
        <f ca="1">'Synthese chemins'!L723*'Synthese chemins'!$AB723</f>
        <v>0</v>
      </c>
      <c r="M723" s="20">
        <f ca="1">'Synthese chemins'!M723*'Synthese chemins'!$AB723</f>
        <v>0</v>
      </c>
      <c r="N723" s="20">
        <f ca="1">'Synthese chemins'!N723*'Synthese chemins'!$AB723</f>
        <v>3.75</v>
      </c>
      <c r="O723" s="20">
        <f ca="1">'Synthese chemins'!O723*'Synthese chemins'!$AB723</f>
        <v>0</v>
      </c>
      <c r="P723" s="20">
        <f ca="1">'Synthese chemins'!P723*'Synthese chemins'!$AB723</f>
        <v>0</v>
      </c>
      <c r="Q723" s="20">
        <f ca="1">'Synthese chemins'!Q723*'Synthese chemins'!$AB723</f>
        <v>0</v>
      </c>
      <c r="R723" s="20">
        <f ca="1">'Synthese chemins'!R723*'Synthese chemins'!$AB723</f>
        <v>3.75</v>
      </c>
      <c r="S723" s="20">
        <f ca="1">'Synthese chemins'!S723*'Synthese chemins'!$AB723</f>
        <v>0</v>
      </c>
      <c r="T723" s="20">
        <f ca="1">'Synthese chemins'!T723*'Synthese chemins'!$AB723</f>
        <v>0</v>
      </c>
      <c r="U723" s="20">
        <f ca="1">'Synthese chemins'!U723*'Synthese chemins'!$AB723</f>
        <v>0</v>
      </c>
      <c r="V723" s="20">
        <f ca="1">'Synthese chemins'!V723*'Synthese chemins'!$AB723</f>
        <v>0</v>
      </c>
      <c r="W723" s="20">
        <f ca="1">'Synthese chemins'!W723*'Synthese chemins'!$AB723</f>
        <v>0</v>
      </c>
      <c r="X723" s="20">
        <f ca="1">'Synthese chemins'!X723*'Synthese chemins'!$AB723</f>
        <v>0</v>
      </c>
      <c r="Y723" s="5"/>
      <c r="Z723" s="2">
        <f ca="1">'Synthese chemins'!AB723</f>
        <v>3.75</v>
      </c>
      <c r="AA723" s="19"/>
    </row>
    <row r="724" spans="1:27">
      <c r="A724" s="2">
        <f t="shared" si="37"/>
        <v>723</v>
      </c>
      <c r="B724" s="2">
        <f>'Synthese chemins'!B724</f>
        <v>4</v>
      </c>
      <c r="C724" s="2">
        <f>'Synthese chemins'!C724</f>
        <v>3</v>
      </c>
      <c r="D724" s="2" t="str">
        <f>'Synthese chemins'!D724</f>
        <v>Non</v>
      </c>
      <c r="E724" s="20">
        <f ca="1">'Synthese chemins'!E724*'Synthese chemins'!$AB724</f>
        <v>0</v>
      </c>
      <c r="F724" s="20">
        <f ca="1">'Synthese chemins'!F724*'Synthese chemins'!$AB724</f>
        <v>3.75</v>
      </c>
      <c r="G724" s="20">
        <f ca="1">'Synthese chemins'!G724*'Synthese chemins'!$AB724</f>
        <v>0</v>
      </c>
      <c r="H724" s="20">
        <f ca="1">'Synthese chemins'!H724*'Synthese chemins'!$AB724</f>
        <v>0</v>
      </c>
      <c r="I724" s="20">
        <f ca="1">'Synthese chemins'!I724*'Synthese chemins'!$AB724</f>
        <v>0</v>
      </c>
      <c r="J724" s="20">
        <f ca="1">'Synthese chemins'!J724*'Synthese chemins'!$AB724</f>
        <v>0</v>
      </c>
      <c r="K724" s="20">
        <f ca="1">'Synthese chemins'!K724*'Synthese chemins'!$AB724</f>
        <v>0</v>
      </c>
      <c r="L724" s="20">
        <f ca="1">'Synthese chemins'!L724*'Synthese chemins'!$AB724</f>
        <v>0</v>
      </c>
      <c r="M724" s="20">
        <f ca="1">'Synthese chemins'!M724*'Synthese chemins'!$AB724</f>
        <v>0</v>
      </c>
      <c r="N724" s="20">
        <f ca="1">'Synthese chemins'!N724*'Synthese chemins'!$AB724</f>
        <v>7.5</v>
      </c>
      <c r="O724" s="20">
        <f ca="1">'Synthese chemins'!O724*'Synthese chemins'!$AB724</f>
        <v>0</v>
      </c>
      <c r="P724" s="20">
        <f ca="1">'Synthese chemins'!P724*'Synthese chemins'!$AB724</f>
        <v>0</v>
      </c>
      <c r="Q724" s="20">
        <f ca="1">'Synthese chemins'!Q724*'Synthese chemins'!$AB724</f>
        <v>0</v>
      </c>
      <c r="R724" s="20">
        <f ca="1">'Synthese chemins'!R724*'Synthese chemins'!$AB724</f>
        <v>3.75</v>
      </c>
      <c r="S724" s="20">
        <f ca="1">'Synthese chemins'!S724*'Synthese chemins'!$AB724</f>
        <v>0</v>
      </c>
      <c r="T724" s="20">
        <f ca="1">'Synthese chemins'!T724*'Synthese chemins'!$AB724</f>
        <v>0</v>
      </c>
      <c r="U724" s="20">
        <f ca="1">'Synthese chemins'!U724*'Synthese chemins'!$AB724</f>
        <v>0</v>
      </c>
      <c r="V724" s="20">
        <f ca="1">'Synthese chemins'!V724*'Synthese chemins'!$AB724</f>
        <v>0</v>
      </c>
      <c r="W724" s="20">
        <f ca="1">'Synthese chemins'!W724*'Synthese chemins'!$AB724</f>
        <v>0</v>
      </c>
      <c r="X724" s="20">
        <f ca="1">'Synthese chemins'!X724*'Synthese chemins'!$AB724</f>
        <v>0</v>
      </c>
      <c r="Y724" s="5"/>
      <c r="Z724" s="2">
        <f ca="1">'Synthese chemins'!AB724</f>
        <v>3.75</v>
      </c>
      <c r="AA724" s="19"/>
    </row>
    <row r="725" spans="1:27">
      <c r="A725" s="2">
        <f t="shared" si="37"/>
        <v>724</v>
      </c>
      <c r="B725" s="2">
        <f>'Synthese chemins'!B725</f>
        <v>4</v>
      </c>
      <c r="C725" s="2">
        <f>'Synthese chemins'!C725</f>
        <v>2</v>
      </c>
      <c r="D725" s="2" t="str">
        <f>'Synthese chemins'!D725</f>
        <v>Non</v>
      </c>
      <c r="E725" s="20">
        <f ca="1">'Synthese chemins'!E725*'Synthese chemins'!$AB725</f>
        <v>0</v>
      </c>
      <c r="F725" s="20">
        <f ca="1">'Synthese chemins'!F725*'Synthese chemins'!$AB725</f>
        <v>0</v>
      </c>
      <c r="G725" s="20">
        <f ca="1">'Synthese chemins'!G725*'Synthese chemins'!$AB725</f>
        <v>0</v>
      </c>
      <c r="H725" s="20">
        <f ca="1">'Synthese chemins'!H725*'Synthese chemins'!$AB725</f>
        <v>0</v>
      </c>
      <c r="I725" s="20">
        <f ca="1">'Synthese chemins'!I725*'Synthese chemins'!$AB725</f>
        <v>0</v>
      </c>
      <c r="J725" s="20">
        <f ca="1">'Synthese chemins'!J725*'Synthese chemins'!$AB725</f>
        <v>0</v>
      </c>
      <c r="K725" s="20">
        <f ca="1">'Synthese chemins'!K725*'Synthese chemins'!$AB725</f>
        <v>0</v>
      </c>
      <c r="L725" s="20">
        <f ca="1">'Synthese chemins'!L725*'Synthese chemins'!$AB725</f>
        <v>0</v>
      </c>
      <c r="M725" s="20">
        <f ca="1">'Synthese chemins'!M725*'Synthese chemins'!$AB725</f>
        <v>0</v>
      </c>
      <c r="N725" s="20">
        <f ca="1">'Synthese chemins'!N725*'Synthese chemins'!$AB725</f>
        <v>0</v>
      </c>
      <c r="O725" s="20">
        <f ca="1">'Synthese chemins'!O725*'Synthese chemins'!$AB725</f>
        <v>7.5</v>
      </c>
      <c r="P725" s="20">
        <f ca="1">'Synthese chemins'!P725*'Synthese chemins'!$AB725</f>
        <v>0</v>
      </c>
      <c r="Q725" s="20">
        <f ca="1">'Synthese chemins'!Q725*'Synthese chemins'!$AB725</f>
        <v>0</v>
      </c>
      <c r="R725" s="20">
        <f ca="1">'Synthese chemins'!R725*'Synthese chemins'!$AB725</f>
        <v>7.5</v>
      </c>
      <c r="S725" s="20">
        <f ca="1">'Synthese chemins'!S725*'Synthese chemins'!$AB725</f>
        <v>0</v>
      </c>
      <c r="T725" s="20">
        <f ca="1">'Synthese chemins'!T725*'Synthese chemins'!$AB725</f>
        <v>0</v>
      </c>
      <c r="U725" s="20">
        <f ca="1">'Synthese chemins'!U725*'Synthese chemins'!$AB725</f>
        <v>0</v>
      </c>
      <c r="V725" s="20">
        <f ca="1">'Synthese chemins'!V725*'Synthese chemins'!$AB725</f>
        <v>0</v>
      </c>
      <c r="W725" s="20">
        <f ca="1">'Synthese chemins'!W725*'Synthese chemins'!$AB725</f>
        <v>0</v>
      </c>
      <c r="X725" s="20">
        <f ca="1">'Synthese chemins'!X725*'Synthese chemins'!$AB725</f>
        <v>0</v>
      </c>
      <c r="Y725" s="5"/>
      <c r="Z725" s="2">
        <f ca="1">'Synthese chemins'!AB725</f>
        <v>3.75</v>
      </c>
      <c r="AA725" s="19"/>
    </row>
    <row r="726" spans="1:27">
      <c r="A726" s="2">
        <f t="shared" si="37"/>
        <v>725</v>
      </c>
      <c r="B726" s="2">
        <f>'Synthese chemins'!B726</f>
        <v>4</v>
      </c>
      <c r="C726" s="2">
        <f>'Synthese chemins'!C726</f>
        <v>3</v>
      </c>
      <c r="D726" s="2" t="str">
        <f>'Synthese chemins'!D726</f>
        <v>Non</v>
      </c>
      <c r="E726" s="20">
        <f ca="1">'Synthese chemins'!E726*'Synthese chemins'!$AB726</f>
        <v>0</v>
      </c>
      <c r="F726" s="20">
        <f ca="1">'Synthese chemins'!F726*'Synthese chemins'!$AB726</f>
        <v>7</v>
      </c>
      <c r="G726" s="20">
        <f ca="1">'Synthese chemins'!G726*'Synthese chemins'!$AB726</f>
        <v>0</v>
      </c>
      <c r="H726" s="20">
        <f ca="1">'Synthese chemins'!H726*'Synthese chemins'!$AB726</f>
        <v>0</v>
      </c>
      <c r="I726" s="20">
        <f ca="1">'Synthese chemins'!I726*'Synthese chemins'!$AB726</f>
        <v>0</v>
      </c>
      <c r="J726" s="20">
        <f ca="1">'Synthese chemins'!J726*'Synthese chemins'!$AB726</f>
        <v>0</v>
      </c>
      <c r="K726" s="20">
        <f ca="1">'Synthese chemins'!K726*'Synthese chemins'!$AB726</f>
        <v>0</v>
      </c>
      <c r="L726" s="20">
        <f ca="1">'Synthese chemins'!L726*'Synthese chemins'!$AB726</f>
        <v>0</v>
      </c>
      <c r="M726" s="20">
        <f ca="1">'Synthese chemins'!M726*'Synthese chemins'!$AB726</f>
        <v>0</v>
      </c>
      <c r="N726" s="20">
        <f ca="1">'Synthese chemins'!N726*'Synthese chemins'!$AB726</f>
        <v>0</v>
      </c>
      <c r="O726" s="20">
        <f ca="1">'Synthese chemins'!O726*'Synthese chemins'!$AB726</f>
        <v>0</v>
      </c>
      <c r="P726" s="20">
        <f ca="1">'Synthese chemins'!P726*'Synthese chemins'!$AB726</f>
        <v>0</v>
      </c>
      <c r="Q726" s="20">
        <f ca="1">'Synthese chemins'!Q726*'Synthese chemins'!$AB726</f>
        <v>3.5</v>
      </c>
      <c r="R726" s="20">
        <f ca="1">'Synthese chemins'!R726*'Synthese chemins'!$AB726</f>
        <v>3.5</v>
      </c>
      <c r="S726" s="20">
        <f ca="1">'Synthese chemins'!S726*'Synthese chemins'!$AB726</f>
        <v>0</v>
      </c>
      <c r="T726" s="20">
        <f ca="1">'Synthese chemins'!T726*'Synthese chemins'!$AB726</f>
        <v>0</v>
      </c>
      <c r="U726" s="20">
        <f ca="1">'Synthese chemins'!U726*'Synthese chemins'!$AB726</f>
        <v>0</v>
      </c>
      <c r="V726" s="20">
        <f ca="1">'Synthese chemins'!V726*'Synthese chemins'!$AB726</f>
        <v>0</v>
      </c>
      <c r="W726" s="20">
        <f ca="1">'Synthese chemins'!W726*'Synthese chemins'!$AB726</f>
        <v>0</v>
      </c>
      <c r="X726" s="20">
        <f ca="1">'Synthese chemins'!X726*'Synthese chemins'!$AB726</f>
        <v>0</v>
      </c>
      <c r="Y726" s="5"/>
      <c r="Z726" s="2">
        <f ca="1">'Synthese chemins'!AB726</f>
        <v>3.5</v>
      </c>
      <c r="AA726" s="19"/>
    </row>
    <row r="727" spans="1:27">
      <c r="A727" s="2">
        <f t="shared" si="37"/>
        <v>726</v>
      </c>
      <c r="B727" s="2">
        <f>'Synthese chemins'!B727</f>
        <v>4</v>
      </c>
      <c r="C727" s="2">
        <f>'Synthese chemins'!C727</f>
        <v>2</v>
      </c>
      <c r="D727" s="2" t="str">
        <f>'Synthese chemins'!D727</f>
        <v>Non</v>
      </c>
      <c r="E727" s="20">
        <f ca="1">'Synthese chemins'!E727*'Synthese chemins'!$AB727</f>
        <v>0</v>
      </c>
      <c r="F727" s="20">
        <f ca="1">'Synthese chemins'!F727*'Synthese chemins'!$AB727</f>
        <v>3.5</v>
      </c>
      <c r="G727" s="20">
        <f ca="1">'Synthese chemins'!G727*'Synthese chemins'!$AB727</f>
        <v>0</v>
      </c>
      <c r="H727" s="20">
        <f ca="1">'Synthese chemins'!H727*'Synthese chemins'!$AB727</f>
        <v>0</v>
      </c>
      <c r="I727" s="20">
        <f ca="1">'Synthese chemins'!I727*'Synthese chemins'!$AB727</f>
        <v>0</v>
      </c>
      <c r="J727" s="20">
        <f ca="1">'Synthese chemins'!J727*'Synthese chemins'!$AB727</f>
        <v>0</v>
      </c>
      <c r="K727" s="20">
        <f ca="1">'Synthese chemins'!K727*'Synthese chemins'!$AB727</f>
        <v>0</v>
      </c>
      <c r="L727" s="20">
        <f ca="1">'Synthese chemins'!L727*'Synthese chemins'!$AB727</f>
        <v>0</v>
      </c>
      <c r="M727" s="20">
        <f ca="1">'Synthese chemins'!M727*'Synthese chemins'!$AB727</f>
        <v>0</v>
      </c>
      <c r="N727" s="20">
        <f ca="1">'Synthese chemins'!N727*'Synthese chemins'!$AB727</f>
        <v>0</v>
      </c>
      <c r="O727" s="20">
        <f ca="1">'Synthese chemins'!O727*'Synthese chemins'!$AB727</f>
        <v>0</v>
      </c>
      <c r="P727" s="20">
        <f ca="1">'Synthese chemins'!P727*'Synthese chemins'!$AB727</f>
        <v>0</v>
      </c>
      <c r="Q727" s="20">
        <f ca="1">'Synthese chemins'!Q727*'Synthese chemins'!$AB727</f>
        <v>10.5</v>
      </c>
      <c r="R727" s="20">
        <f ca="1">'Synthese chemins'!R727*'Synthese chemins'!$AB727</f>
        <v>0</v>
      </c>
      <c r="S727" s="20">
        <f ca="1">'Synthese chemins'!S727*'Synthese chemins'!$AB727</f>
        <v>0</v>
      </c>
      <c r="T727" s="20">
        <f ca="1">'Synthese chemins'!T727*'Synthese chemins'!$AB727</f>
        <v>0</v>
      </c>
      <c r="U727" s="20">
        <f ca="1">'Synthese chemins'!U727*'Synthese chemins'!$AB727</f>
        <v>0</v>
      </c>
      <c r="V727" s="20">
        <f ca="1">'Synthese chemins'!V727*'Synthese chemins'!$AB727</f>
        <v>0</v>
      </c>
      <c r="W727" s="20">
        <f ca="1">'Synthese chemins'!W727*'Synthese chemins'!$AB727</f>
        <v>0</v>
      </c>
      <c r="X727" s="20">
        <f ca="1">'Synthese chemins'!X727*'Synthese chemins'!$AB727</f>
        <v>0</v>
      </c>
      <c r="Y727" s="5"/>
      <c r="Z727" s="2">
        <f ca="1">'Synthese chemins'!AB727</f>
        <v>3.5</v>
      </c>
      <c r="AA727" s="19"/>
    </row>
    <row r="728" spans="1:27">
      <c r="A728" s="2">
        <f t="shared" si="37"/>
        <v>727</v>
      </c>
      <c r="B728" s="2">
        <f>'Synthese chemins'!B728</f>
        <v>4</v>
      </c>
      <c r="C728" s="2">
        <f>'Synthese chemins'!C728</f>
        <v>3</v>
      </c>
      <c r="D728" s="2" t="str">
        <f>'Synthese chemins'!D728</f>
        <v>Non</v>
      </c>
      <c r="E728" s="20">
        <f ca="1">'Synthese chemins'!E728*'Synthese chemins'!$AB728</f>
        <v>0</v>
      </c>
      <c r="F728" s="20">
        <f ca="1">'Synthese chemins'!F728*'Synthese chemins'!$AB728</f>
        <v>7</v>
      </c>
      <c r="G728" s="20">
        <f ca="1">'Synthese chemins'!G728*'Synthese chemins'!$AB728</f>
        <v>0</v>
      </c>
      <c r="H728" s="20">
        <f ca="1">'Synthese chemins'!H728*'Synthese chemins'!$AB728</f>
        <v>0</v>
      </c>
      <c r="I728" s="20">
        <f ca="1">'Synthese chemins'!I728*'Synthese chemins'!$AB728</f>
        <v>0</v>
      </c>
      <c r="J728" s="20">
        <f ca="1">'Synthese chemins'!J728*'Synthese chemins'!$AB728</f>
        <v>0</v>
      </c>
      <c r="K728" s="20">
        <f ca="1">'Synthese chemins'!K728*'Synthese chemins'!$AB728</f>
        <v>0</v>
      </c>
      <c r="L728" s="20">
        <f ca="1">'Synthese chemins'!L728*'Synthese chemins'!$AB728</f>
        <v>0</v>
      </c>
      <c r="M728" s="20">
        <f ca="1">'Synthese chemins'!M728*'Synthese chemins'!$AB728</f>
        <v>0</v>
      </c>
      <c r="N728" s="20">
        <f ca="1">'Synthese chemins'!N728*'Synthese chemins'!$AB728</f>
        <v>3.5</v>
      </c>
      <c r="O728" s="20">
        <f ca="1">'Synthese chemins'!O728*'Synthese chemins'!$AB728</f>
        <v>0</v>
      </c>
      <c r="P728" s="20">
        <f ca="1">'Synthese chemins'!P728*'Synthese chemins'!$AB728</f>
        <v>0</v>
      </c>
      <c r="Q728" s="20">
        <f ca="1">'Synthese chemins'!Q728*'Synthese chemins'!$AB728</f>
        <v>0</v>
      </c>
      <c r="R728" s="20">
        <f ca="1">'Synthese chemins'!R728*'Synthese chemins'!$AB728</f>
        <v>3.5</v>
      </c>
      <c r="S728" s="20">
        <f ca="1">'Synthese chemins'!S728*'Synthese chemins'!$AB728</f>
        <v>0</v>
      </c>
      <c r="T728" s="20">
        <f ca="1">'Synthese chemins'!T728*'Synthese chemins'!$AB728</f>
        <v>0</v>
      </c>
      <c r="U728" s="20">
        <f ca="1">'Synthese chemins'!U728*'Synthese chemins'!$AB728</f>
        <v>0</v>
      </c>
      <c r="V728" s="20">
        <f ca="1">'Synthese chemins'!V728*'Synthese chemins'!$AB728</f>
        <v>0</v>
      </c>
      <c r="W728" s="20">
        <f ca="1">'Synthese chemins'!W728*'Synthese chemins'!$AB728</f>
        <v>0</v>
      </c>
      <c r="X728" s="20">
        <f ca="1">'Synthese chemins'!X728*'Synthese chemins'!$AB728</f>
        <v>0</v>
      </c>
      <c r="Y728" s="5"/>
      <c r="Z728" s="2">
        <f ca="1">'Synthese chemins'!AB728</f>
        <v>3.5</v>
      </c>
      <c r="AA728" s="19"/>
    </row>
    <row r="729" spans="1:27">
      <c r="A729" s="2">
        <f t="shared" si="37"/>
        <v>728</v>
      </c>
      <c r="B729" s="2">
        <f>'Synthese chemins'!B729</f>
        <v>4</v>
      </c>
      <c r="C729" s="2">
        <f>'Synthese chemins'!C729</f>
        <v>3</v>
      </c>
      <c r="D729" s="2" t="str">
        <f>'Synthese chemins'!D729</f>
        <v>Non</v>
      </c>
      <c r="E729" s="20">
        <f ca="1">'Synthese chemins'!E729*'Synthese chemins'!$AB729</f>
        <v>0</v>
      </c>
      <c r="F729" s="20">
        <f ca="1">'Synthese chemins'!F729*'Synthese chemins'!$AB729</f>
        <v>3.5</v>
      </c>
      <c r="G729" s="20">
        <f ca="1">'Synthese chemins'!G729*'Synthese chemins'!$AB729</f>
        <v>0</v>
      </c>
      <c r="H729" s="20">
        <f ca="1">'Synthese chemins'!H729*'Synthese chemins'!$AB729</f>
        <v>0</v>
      </c>
      <c r="I729" s="20">
        <f ca="1">'Synthese chemins'!I729*'Synthese chemins'!$AB729</f>
        <v>0</v>
      </c>
      <c r="J729" s="20">
        <f ca="1">'Synthese chemins'!J729*'Synthese chemins'!$AB729</f>
        <v>0</v>
      </c>
      <c r="K729" s="20">
        <f ca="1">'Synthese chemins'!K729*'Synthese chemins'!$AB729</f>
        <v>0</v>
      </c>
      <c r="L729" s="20">
        <f ca="1">'Synthese chemins'!L729*'Synthese chemins'!$AB729</f>
        <v>0</v>
      </c>
      <c r="M729" s="20">
        <f ca="1">'Synthese chemins'!M729*'Synthese chemins'!$AB729</f>
        <v>0</v>
      </c>
      <c r="N729" s="20">
        <f ca="1">'Synthese chemins'!N729*'Synthese chemins'!$AB729</f>
        <v>7</v>
      </c>
      <c r="O729" s="20">
        <f ca="1">'Synthese chemins'!O729*'Synthese chemins'!$AB729</f>
        <v>3.5</v>
      </c>
      <c r="P729" s="20">
        <f ca="1">'Synthese chemins'!P729*'Synthese chemins'!$AB729</f>
        <v>0</v>
      </c>
      <c r="Q729" s="20">
        <f ca="1">'Synthese chemins'!Q729*'Synthese chemins'!$AB729</f>
        <v>0</v>
      </c>
      <c r="R729" s="20">
        <f ca="1">'Synthese chemins'!R729*'Synthese chemins'!$AB729</f>
        <v>0</v>
      </c>
      <c r="S729" s="20">
        <f ca="1">'Synthese chemins'!S729*'Synthese chemins'!$AB729</f>
        <v>0</v>
      </c>
      <c r="T729" s="20">
        <f ca="1">'Synthese chemins'!T729*'Synthese chemins'!$AB729</f>
        <v>0</v>
      </c>
      <c r="U729" s="20">
        <f ca="1">'Synthese chemins'!U729*'Synthese chemins'!$AB729</f>
        <v>0</v>
      </c>
      <c r="V729" s="20">
        <f ca="1">'Synthese chemins'!V729*'Synthese chemins'!$AB729</f>
        <v>0</v>
      </c>
      <c r="W729" s="20">
        <f ca="1">'Synthese chemins'!W729*'Synthese chemins'!$AB729</f>
        <v>0</v>
      </c>
      <c r="X729" s="20">
        <f ca="1">'Synthese chemins'!X729*'Synthese chemins'!$AB729</f>
        <v>0</v>
      </c>
      <c r="Y729" s="5"/>
      <c r="Z729" s="2">
        <f ca="1">'Synthese chemins'!AB729</f>
        <v>3.5</v>
      </c>
      <c r="AA729" s="19"/>
    </row>
    <row r="730" spans="1:27">
      <c r="A730" s="2">
        <f t="shared" si="37"/>
        <v>729</v>
      </c>
      <c r="B730" s="2">
        <f>'Synthese chemins'!B730</f>
        <v>4</v>
      </c>
      <c r="C730" s="2">
        <f>'Synthese chemins'!C730</f>
        <v>2</v>
      </c>
      <c r="D730" s="2" t="str">
        <f>'Synthese chemins'!D730</f>
        <v>Non</v>
      </c>
      <c r="E730" s="20">
        <f ca="1">'Synthese chemins'!E730*'Synthese chemins'!$AB730</f>
        <v>0</v>
      </c>
      <c r="F730" s="20">
        <f ca="1">'Synthese chemins'!F730*'Synthese chemins'!$AB730</f>
        <v>0</v>
      </c>
      <c r="G730" s="20">
        <f ca="1">'Synthese chemins'!G730*'Synthese chemins'!$AB730</f>
        <v>0</v>
      </c>
      <c r="H730" s="20">
        <f ca="1">'Synthese chemins'!H730*'Synthese chemins'!$AB730</f>
        <v>0</v>
      </c>
      <c r="I730" s="20">
        <f ca="1">'Synthese chemins'!I730*'Synthese chemins'!$AB730</f>
        <v>0</v>
      </c>
      <c r="J730" s="20">
        <f ca="1">'Synthese chemins'!J730*'Synthese chemins'!$AB730</f>
        <v>0</v>
      </c>
      <c r="K730" s="20">
        <f ca="1">'Synthese chemins'!K730*'Synthese chemins'!$AB730</f>
        <v>0</v>
      </c>
      <c r="L730" s="20">
        <f ca="1">'Synthese chemins'!L730*'Synthese chemins'!$AB730</f>
        <v>0</v>
      </c>
      <c r="M730" s="20">
        <f ca="1">'Synthese chemins'!M730*'Synthese chemins'!$AB730</f>
        <v>0</v>
      </c>
      <c r="N730" s="20">
        <f ca="1">'Synthese chemins'!N730*'Synthese chemins'!$AB730</f>
        <v>3.5</v>
      </c>
      <c r="O730" s="20">
        <f ca="1">'Synthese chemins'!O730*'Synthese chemins'!$AB730</f>
        <v>10.5</v>
      </c>
      <c r="P730" s="20">
        <f ca="1">'Synthese chemins'!P730*'Synthese chemins'!$AB730</f>
        <v>0</v>
      </c>
      <c r="Q730" s="20">
        <f ca="1">'Synthese chemins'!Q730*'Synthese chemins'!$AB730</f>
        <v>0</v>
      </c>
      <c r="R730" s="20">
        <f ca="1">'Synthese chemins'!R730*'Synthese chemins'!$AB730</f>
        <v>0</v>
      </c>
      <c r="S730" s="20">
        <f ca="1">'Synthese chemins'!S730*'Synthese chemins'!$AB730</f>
        <v>0</v>
      </c>
      <c r="T730" s="20">
        <f ca="1">'Synthese chemins'!T730*'Synthese chemins'!$AB730</f>
        <v>0</v>
      </c>
      <c r="U730" s="20">
        <f ca="1">'Synthese chemins'!U730*'Synthese chemins'!$AB730</f>
        <v>0</v>
      </c>
      <c r="V730" s="20">
        <f ca="1">'Synthese chemins'!V730*'Synthese chemins'!$AB730</f>
        <v>0</v>
      </c>
      <c r="W730" s="20">
        <f ca="1">'Synthese chemins'!W730*'Synthese chemins'!$AB730</f>
        <v>0</v>
      </c>
      <c r="X730" s="20">
        <f ca="1">'Synthese chemins'!X730*'Synthese chemins'!$AB730</f>
        <v>0</v>
      </c>
      <c r="Y730" s="5"/>
      <c r="Z730" s="2">
        <f ca="1">'Synthese chemins'!AB730</f>
        <v>3.5</v>
      </c>
      <c r="AA730" s="19"/>
    </row>
    <row r="731" spans="1:27">
      <c r="A731" s="2">
        <f t="shared" si="37"/>
        <v>730</v>
      </c>
      <c r="B731" s="2">
        <f>'Synthese chemins'!B731</f>
        <v>4</v>
      </c>
      <c r="C731" s="2">
        <f>'Synthese chemins'!C731</f>
        <v>3</v>
      </c>
      <c r="D731" s="2" t="str">
        <f>'Synthese chemins'!D731</f>
        <v>Non</v>
      </c>
      <c r="E731" s="20">
        <f ca="1">'Synthese chemins'!E731*'Synthese chemins'!$AB731</f>
        <v>0</v>
      </c>
      <c r="F731" s="20">
        <f ca="1">'Synthese chemins'!F731*'Synthese chemins'!$AB731</f>
        <v>6.5</v>
      </c>
      <c r="G731" s="20">
        <f ca="1">'Synthese chemins'!G731*'Synthese chemins'!$AB731</f>
        <v>0</v>
      </c>
      <c r="H731" s="20">
        <f ca="1">'Synthese chemins'!H731*'Synthese chemins'!$AB731</f>
        <v>0</v>
      </c>
      <c r="I731" s="20">
        <f ca="1">'Synthese chemins'!I731*'Synthese chemins'!$AB731</f>
        <v>3.25</v>
      </c>
      <c r="J731" s="20">
        <f ca="1">'Synthese chemins'!J731*'Synthese chemins'!$AB731</f>
        <v>0</v>
      </c>
      <c r="K731" s="20">
        <f ca="1">'Synthese chemins'!K731*'Synthese chemins'!$AB731</f>
        <v>0</v>
      </c>
      <c r="L731" s="20">
        <f ca="1">'Synthese chemins'!L731*'Synthese chemins'!$AB731</f>
        <v>0</v>
      </c>
      <c r="M731" s="20">
        <f ca="1">'Synthese chemins'!M731*'Synthese chemins'!$AB731</f>
        <v>0</v>
      </c>
      <c r="N731" s="20">
        <f ca="1">'Synthese chemins'!N731*'Synthese chemins'!$AB731</f>
        <v>0</v>
      </c>
      <c r="O731" s="20">
        <f ca="1">'Synthese chemins'!O731*'Synthese chemins'!$AB731</f>
        <v>0</v>
      </c>
      <c r="P731" s="20">
        <f ca="1">'Synthese chemins'!P731*'Synthese chemins'!$AB731</f>
        <v>0</v>
      </c>
      <c r="Q731" s="20">
        <f ca="1">'Synthese chemins'!Q731*'Synthese chemins'!$AB731</f>
        <v>0</v>
      </c>
      <c r="R731" s="20">
        <f ca="1">'Synthese chemins'!R731*'Synthese chemins'!$AB731</f>
        <v>3.25</v>
      </c>
      <c r="S731" s="20">
        <f ca="1">'Synthese chemins'!S731*'Synthese chemins'!$AB731</f>
        <v>0</v>
      </c>
      <c r="T731" s="20">
        <f ca="1">'Synthese chemins'!T731*'Synthese chemins'!$AB731</f>
        <v>0</v>
      </c>
      <c r="U731" s="20">
        <f ca="1">'Synthese chemins'!U731*'Synthese chemins'!$AB731</f>
        <v>0</v>
      </c>
      <c r="V731" s="20">
        <f ca="1">'Synthese chemins'!V731*'Synthese chemins'!$AB731</f>
        <v>0</v>
      </c>
      <c r="W731" s="20">
        <f ca="1">'Synthese chemins'!W731*'Synthese chemins'!$AB731</f>
        <v>0</v>
      </c>
      <c r="X731" s="20">
        <f ca="1">'Synthese chemins'!X731*'Synthese chemins'!$AB731</f>
        <v>0</v>
      </c>
      <c r="Y731" s="5"/>
      <c r="Z731" s="2">
        <f ca="1">'Synthese chemins'!AB731</f>
        <v>3.25</v>
      </c>
      <c r="AA731" s="19"/>
    </row>
    <row r="732" spans="1:27">
      <c r="A732" s="2">
        <f t="shared" si="37"/>
        <v>731</v>
      </c>
      <c r="B732" s="2">
        <f>'Synthese chemins'!B732</f>
        <v>4</v>
      </c>
      <c r="C732" s="2">
        <f>'Synthese chemins'!C732</f>
        <v>2</v>
      </c>
      <c r="D732" s="2" t="str">
        <f>'Synthese chemins'!D732</f>
        <v>Non</v>
      </c>
      <c r="E732" s="20">
        <f ca="1">'Synthese chemins'!E732*'Synthese chemins'!$AB732</f>
        <v>0</v>
      </c>
      <c r="F732" s="20">
        <f ca="1">'Synthese chemins'!F732*'Synthese chemins'!$AB732</f>
        <v>0</v>
      </c>
      <c r="G732" s="20">
        <f ca="1">'Synthese chemins'!G732*'Synthese chemins'!$AB732</f>
        <v>0</v>
      </c>
      <c r="H732" s="20">
        <f ca="1">'Synthese chemins'!H732*'Synthese chemins'!$AB732</f>
        <v>0</v>
      </c>
      <c r="I732" s="20">
        <f ca="1">'Synthese chemins'!I732*'Synthese chemins'!$AB732</f>
        <v>0</v>
      </c>
      <c r="J732" s="20">
        <f ca="1">'Synthese chemins'!J732*'Synthese chemins'!$AB732</f>
        <v>0</v>
      </c>
      <c r="K732" s="20">
        <f ca="1">'Synthese chemins'!K732*'Synthese chemins'!$AB732</f>
        <v>0</v>
      </c>
      <c r="L732" s="20">
        <f ca="1">'Synthese chemins'!L732*'Synthese chemins'!$AB732</f>
        <v>0</v>
      </c>
      <c r="M732" s="20">
        <f ca="1">'Synthese chemins'!M732*'Synthese chemins'!$AB732</f>
        <v>0</v>
      </c>
      <c r="N732" s="20">
        <f ca="1">'Synthese chemins'!N732*'Synthese chemins'!$AB732</f>
        <v>6.5</v>
      </c>
      <c r="O732" s="20">
        <f ca="1">'Synthese chemins'!O732*'Synthese chemins'!$AB732</f>
        <v>0</v>
      </c>
      <c r="P732" s="20">
        <f ca="1">'Synthese chemins'!P732*'Synthese chemins'!$AB732</f>
        <v>0</v>
      </c>
      <c r="Q732" s="20">
        <f ca="1">'Synthese chemins'!Q732*'Synthese chemins'!$AB732</f>
        <v>0</v>
      </c>
      <c r="R732" s="20">
        <f ca="1">'Synthese chemins'!R732*'Synthese chemins'!$AB732</f>
        <v>6.5</v>
      </c>
      <c r="S732" s="20">
        <f ca="1">'Synthese chemins'!S732*'Synthese chemins'!$AB732</f>
        <v>0</v>
      </c>
      <c r="T732" s="20">
        <f ca="1">'Synthese chemins'!T732*'Synthese chemins'!$AB732</f>
        <v>0</v>
      </c>
      <c r="U732" s="20">
        <f ca="1">'Synthese chemins'!U732*'Synthese chemins'!$AB732</f>
        <v>0</v>
      </c>
      <c r="V732" s="20">
        <f ca="1">'Synthese chemins'!V732*'Synthese chemins'!$AB732</f>
        <v>0</v>
      </c>
      <c r="W732" s="20">
        <f ca="1">'Synthese chemins'!W732*'Synthese chemins'!$AB732</f>
        <v>0</v>
      </c>
      <c r="X732" s="20">
        <f ca="1">'Synthese chemins'!X732*'Synthese chemins'!$AB732</f>
        <v>0</v>
      </c>
      <c r="Y732" s="5"/>
      <c r="Z732" s="2">
        <f ca="1">'Synthese chemins'!AB732</f>
        <v>3.25</v>
      </c>
      <c r="AA732" s="19"/>
    </row>
    <row r="733" spans="1:27">
      <c r="A733" s="2">
        <f t="shared" si="37"/>
        <v>732</v>
      </c>
      <c r="B733" s="2">
        <f>'Synthese chemins'!B733</f>
        <v>4</v>
      </c>
      <c r="C733" s="2">
        <f>'Synthese chemins'!C733</f>
        <v>2</v>
      </c>
      <c r="D733" s="2" t="str">
        <f>'Synthese chemins'!D733</f>
        <v>Non</v>
      </c>
      <c r="E733" s="20">
        <f ca="1">'Synthese chemins'!E733*'Synthese chemins'!$AB733</f>
        <v>0</v>
      </c>
      <c r="F733" s="20">
        <f ca="1">'Synthese chemins'!F733*'Synthese chemins'!$AB733</f>
        <v>9.75</v>
      </c>
      <c r="G733" s="20">
        <f ca="1">'Synthese chemins'!G733*'Synthese chemins'!$AB733</f>
        <v>0</v>
      </c>
      <c r="H733" s="20">
        <f ca="1">'Synthese chemins'!H733*'Synthese chemins'!$AB733</f>
        <v>0</v>
      </c>
      <c r="I733" s="20">
        <f ca="1">'Synthese chemins'!I733*'Synthese chemins'!$AB733</f>
        <v>0</v>
      </c>
      <c r="J733" s="20">
        <f ca="1">'Synthese chemins'!J733*'Synthese chemins'!$AB733</f>
        <v>0</v>
      </c>
      <c r="K733" s="20">
        <f ca="1">'Synthese chemins'!K733*'Synthese chemins'!$AB733</f>
        <v>0</v>
      </c>
      <c r="L733" s="20">
        <f ca="1">'Synthese chemins'!L733*'Synthese chemins'!$AB733</f>
        <v>0</v>
      </c>
      <c r="M733" s="20">
        <f ca="1">'Synthese chemins'!M733*'Synthese chemins'!$AB733</f>
        <v>0</v>
      </c>
      <c r="N733" s="20">
        <f ca="1">'Synthese chemins'!N733*'Synthese chemins'!$AB733</f>
        <v>3.25</v>
      </c>
      <c r="O733" s="20">
        <f ca="1">'Synthese chemins'!O733*'Synthese chemins'!$AB733</f>
        <v>0</v>
      </c>
      <c r="P733" s="20">
        <f ca="1">'Synthese chemins'!P733*'Synthese chemins'!$AB733</f>
        <v>0</v>
      </c>
      <c r="Q733" s="20">
        <f ca="1">'Synthese chemins'!Q733*'Synthese chemins'!$AB733</f>
        <v>0</v>
      </c>
      <c r="R733" s="20">
        <f ca="1">'Synthese chemins'!R733*'Synthese chemins'!$AB733</f>
        <v>0</v>
      </c>
      <c r="S733" s="20">
        <f ca="1">'Synthese chemins'!S733*'Synthese chemins'!$AB733</f>
        <v>0</v>
      </c>
      <c r="T733" s="20">
        <f ca="1">'Synthese chemins'!T733*'Synthese chemins'!$AB733</f>
        <v>0</v>
      </c>
      <c r="U733" s="20">
        <f ca="1">'Synthese chemins'!U733*'Synthese chemins'!$AB733</f>
        <v>0</v>
      </c>
      <c r="V733" s="20">
        <f ca="1">'Synthese chemins'!V733*'Synthese chemins'!$AB733</f>
        <v>0</v>
      </c>
      <c r="W733" s="20">
        <f ca="1">'Synthese chemins'!W733*'Synthese chemins'!$AB733</f>
        <v>0</v>
      </c>
      <c r="X733" s="20">
        <f ca="1">'Synthese chemins'!X733*'Synthese chemins'!$AB733</f>
        <v>0</v>
      </c>
      <c r="Y733" s="5"/>
      <c r="Z733" s="2">
        <f ca="1">'Synthese chemins'!AB733</f>
        <v>3.25</v>
      </c>
      <c r="AA733" s="19"/>
    </row>
    <row r="734" spans="1:27">
      <c r="A734" s="2">
        <f t="shared" si="37"/>
        <v>733</v>
      </c>
      <c r="B734" s="2">
        <f>'Synthese chemins'!B734</f>
        <v>4</v>
      </c>
      <c r="C734" s="2">
        <f>'Synthese chemins'!C734</f>
        <v>3</v>
      </c>
      <c r="D734" s="2" t="str">
        <f>'Synthese chemins'!D734</f>
        <v>Non</v>
      </c>
      <c r="E734" s="20">
        <f ca="1">'Synthese chemins'!E734*'Synthese chemins'!$AB734</f>
        <v>0</v>
      </c>
      <c r="F734" s="20">
        <f ca="1">'Synthese chemins'!F734*'Synthese chemins'!$AB734</f>
        <v>0</v>
      </c>
      <c r="G734" s="20">
        <f ca="1">'Synthese chemins'!G734*'Synthese chemins'!$AB734</f>
        <v>0</v>
      </c>
      <c r="H734" s="20">
        <f ca="1">'Synthese chemins'!H734*'Synthese chemins'!$AB734</f>
        <v>0</v>
      </c>
      <c r="I734" s="20">
        <f ca="1">'Synthese chemins'!I734*'Synthese chemins'!$AB734</f>
        <v>0</v>
      </c>
      <c r="J734" s="20">
        <f ca="1">'Synthese chemins'!J734*'Synthese chemins'!$AB734</f>
        <v>0</v>
      </c>
      <c r="K734" s="20">
        <f ca="1">'Synthese chemins'!K734*'Synthese chemins'!$AB734</f>
        <v>0</v>
      </c>
      <c r="L734" s="20">
        <f ca="1">'Synthese chemins'!L734*'Synthese chemins'!$AB734</f>
        <v>0</v>
      </c>
      <c r="M734" s="20">
        <f ca="1">'Synthese chemins'!M734*'Synthese chemins'!$AB734</f>
        <v>0</v>
      </c>
      <c r="N734" s="20">
        <f ca="1">'Synthese chemins'!N734*'Synthese chemins'!$AB734</f>
        <v>0</v>
      </c>
      <c r="O734" s="20">
        <f ca="1">'Synthese chemins'!O734*'Synthese chemins'!$AB734</f>
        <v>6.5</v>
      </c>
      <c r="P734" s="20">
        <f ca="1">'Synthese chemins'!P734*'Synthese chemins'!$AB734</f>
        <v>0</v>
      </c>
      <c r="Q734" s="20">
        <f ca="1">'Synthese chemins'!Q734*'Synthese chemins'!$AB734</f>
        <v>3.25</v>
      </c>
      <c r="R734" s="20">
        <f ca="1">'Synthese chemins'!R734*'Synthese chemins'!$AB734</f>
        <v>3.25</v>
      </c>
      <c r="S734" s="20">
        <f ca="1">'Synthese chemins'!S734*'Synthese chemins'!$AB734</f>
        <v>0</v>
      </c>
      <c r="T734" s="20">
        <f ca="1">'Synthese chemins'!T734*'Synthese chemins'!$AB734</f>
        <v>0</v>
      </c>
      <c r="U734" s="20">
        <f ca="1">'Synthese chemins'!U734*'Synthese chemins'!$AB734</f>
        <v>0</v>
      </c>
      <c r="V734" s="20">
        <f ca="1">'Synthese chemins'!V734*'Synthese chemins'!$AB734</f>
        <v>0</v>
      </c>
      <c r="W734" s="20">
        <f ca="1">'Synthese chemins'!W734*'Synthese chemins'!$AB734</f>
        <v>0</v>
      </c>
      <c r="X734" s="20">
        <f ca="1">'Synthese chemins'!X734*'Synthese chemins'!$AB734</f>
        <v>0</v>
      </c>
      <c r="Y734" s="5"/>
      <c r="Z734" s="2">
        <f ca="1">'Synthese chemins'!AB734</f>
        <v>3.25</v>
      </c>
      <c r="AA734" s="19"/>
    </row>
    <row r="735" spans="1:27">
      <c r="A735" s="2">
        <f t="shared" si="37"/>
        <v>734</v>
      </c>
      <c r="B735" s="2">
        <f>'Synthese chemins'!B735</f>
        <v>4</v>
      </c>
      <c r="C735" s="2">
        <f>'Synthese chemins'!C735</f>
        <v>3</v>
      </c>
      <c r="D735" s="2" t="str">
        <f>'Synthese chemins'!D735</f>
        <v>Non</v>
      </c>
      <c r="E735" s="20">
        <f ca="1">'Synthese chemins'!E735*'Synthese chemins'!$AB735</f>
        <v>0</v>
      </c>
      <c r="F735" s="20">
        <f ca="1">'Synthese chemins'!F735*'Synthese chemins'!$AB735</f>
        <v>3.25</v>
      </c>
      <c r="G735" s="20">
        <f ca="1">'Synthese chemins'!G735*'Synthese chemins'!$AB735</f>
        <v>0</v>
      </c>
      <c r="H735" s="20">
        <f ca="1">'Synthese chemins'!H735*'Synthese chemins'!$AB735</f>
        <v>0</v>
      </c>
      <c r="I735" s="20">
        <f ca="1">'Synthese chemins'!I735*'Synthese chemins'!$AB735</f>
        <v>0</v>
      </c>
      <c r="J735" s="20">
        <f ca="1">'Synthese chemins'!J735*'Synthese chemins'!$AB735</f>
        <v>0</v>
      </c>
      <c r="K735" s="20">
        <f ca="1">'Synthese chemins'!K735*'Synthese chemins'!$AB735</f>
        <v>0</v>
      </c>
      <c r="L735" s="20">
        <f ca="1">'Synthese chemins'!L735*'Synthese chemins'!$AB735</f>
        <v>0</v>
      </c>
      <c r="M735" s="20">
        <f ca="1">'Synthese chemins'!M735*'Synthese chemins'!$AB735</f>
        <v>0</v>
      </c>
      <c r="N735" s="20">
        <f ca="1">'Synthese chemins'!N735*'Synthese chemins'!$AB735</f>
        <v>0</v>
      </c>
      <c r="O735" s="20">
        <f ca="1">'Synthese chemins'!O735*'Synthese chemins'!$AB735</f>
        <v>6.5</v>
      </c>
      <c r="P735" s="20">
        <f ca="1">'Synthese chemins'!P735*'Synthese chemins'!$AB735</f>
        <v>0</v>
      </c>
      <c r="Q735" s="20">
        <f ca="1">'Synthese chemins'!Q735*'Synthese chemins'!$AB735</f>
        <v>0</v>
      </c>
      <c r="R735" s="20">
        <f ca="1">'Synthese chemins'!R735*'Synthese chemins'!$AB735</f>
        <v>3.25</v>
      </c>
      <c r="S735" s="20">
        <f ca="1">'Synthese chemins'!S735*'Synthese chemins'!$AB735</f>
        <v>0</v>
      </c>
      <c r="T735" s="20">
        <f ca="1">'Synthese chemins'!T735*'Synthese chemins'!$AB735</f>
        <v>0</v>
      </c>
      <c r="U735" s="20">
        <f ca="1">'Synthese chemins'!U735*'Synthese chemins'!$AB735</f>
        <v>0</v>
      </c>
      <c r="V735" s="20">
        <f ca="1">'Synthese chemins'!V735*'Synthese chemins'!$AB735</f>
        <v>0</v>
      </c>
      <c r="W735" s="20">
        <f ca="1">'Synthese chemins'!W735*'Synthese chemins'!$AB735</f>
        <v>0</v>
      </c>
      <c r="X735" s="20">
        <f ca="1">'Synthese chemins'!X735*'Synthese chemins'!$AB735</f>
        <v>0</v>
      </c>
      <c r="Y735" s="5"/>
      <c r="Z735" s="2">
        <f ca="1">'Synthese chemins'!AB735</f>
        <v>3.25</v>
      </c>
      <c r="AA735" s="19"/>
    </row>
    <row r="736" spans="1:27">
      <c r="A736" s="2">
        <f t="shared" si="37"/>
        <v>735</v>
      </c>
      <c r="B736" s="2">
        <f>'Synthese chemins'!B736</f>
        <v>4</v>
      </c>
      <c r="C736" s="2">
        <f>'Synthese chemins'!C736</f>
        <v>2</v>
      </c>
      <c r="D736" s="2" t="str">
        <f>'Synthese chemins'!D736</f>
        <v>Non</v>
      </c>
      <c r="E736" s="20">
        <f ca="1">'Synthese chemins'!E736*'Synthese chemins'!$AB736</f>
        <v>0</v>
      </c>
      <c r="F736" s="20">
        <f ca="1">'Synthese chemins'!F736*'Synthese chemins'!$AB736</f>
        <v>6.5</v>
      </c>
      <c r="G736" s="20">
        <f ca="1">'Synthese chemins'!G736*'Synthese chemins'!$AB736</f>
        <v>0</v>
      </c>
      <c r="H736" s="20">
        <f ca="1">'Synthese chemins'!H736*'Synthese chemins'!$AB736</f>
        <v>0</v>
      </c>
      <c r="I736" s="20">
        <f ca="1">'Synthese chemins'!I736*'Synthese chemins'!$AB736</f>
        <v>0</v>
      </c>
      <c r="J736" s="20">
        <f ca="1">'Synthese chemins'!J736*'Synthese chemins'!$AB736</f>
        <v>0</v>
      </c>
      <c r="K736" s="20">
        <f ca="1">'Synthese chemins'!K736*'Synthese chemins'!$AB736</f>
        <v>0</v>
      </c>
      <c r="L736" s="20">
        <f ca="1">'Synthese chemins'!L736*'Synthese chemins'!$AB736</f>
        <v>0</v>
      </c>
      <c r="M736" s="20">
        <f ca="1">'Synthese chemins'!M736*'Synthese chemins'!$AB736</f>
        <v>0</v>
      </c>
      <c r="N736" s="20">
        <f ca="1">'Synthese chemins'!N736*'Synthese chemins'!$AB736</f>
        <v>0</v>
      </c>
      <c r="O736" s="20">
        <f ca="1">'Synthese chemins'!O736*'Synthese chemins'!$AB736</f>
        <v>6.5</v>
      </c>
      <c r="P736" s="20">
        <f ca="1">'Synthese chemins'!P736*'Synthese chemins'!$AB736</f>
        <v>0</v>
      </c>
      <c r="Q736" s="20">
        <f ca="1">'Synthese chemins'!Q736*'Synthese chemins'!$AB736</f>
        <v>0</v>
      </c>
      <c r="R736" s="20">
        <f ca="1">'Synthese chemins'!R736*'Synthese chemins'!$AB736</f>
        <v>0</v>
      </c>
      <c r="S736" s="20">
        <f ca="1">'Synthese chemins'!S736*'Synthese chemins'!$AB736</f>
        <v>0</v>
      </c>
      <c r="T736" s="20">
        <f ca="1">'Synthese chemins'!T736*'Synthese chemins'!$AB736</f>
        <v>0</v>
      </c>
      <c r="U736" s="20">
        <f ca="1">'Synthese chemins'!U736*'Synthese chemins'!$AB736</f>
        <v>0</v>
      </c>
      <c r="V736" s="20">
        <f ca="1">'Synthese chemins'!V736*'Synthese chemins'!$AB736</f>
        <v>0</v>
      </c>
      <c r="W736" s="20">
        <f ca="1">'Synthese chemins'!W736*'Synthese chemins'!$AB736</f>
        <v>0</v>
      </c>
      <c r="X736" s="20">
        <f ca="1">'Synthese chemins'!X736*'Synthese chemins'!$AB736</f>
        <v>0</v>
      </c>
      <c r="Y736" s="5"/>
      <c r="Z736" s="2">
        <f ca="1">'Synthese chemins'!AB736</f>
        <v>3.25</v>
      </c>
      <c r="AA736" s="19"/>
    </row>
    <row r="737" spans="1:27">
      <c r="A737" s="2">
        <f t="shared" si="37"/>
        <v>736</v>
      </c>
      <c r="B737" s="2">
        <f>'Synthese chemins'!B737</f>
        <v>4</v>
      </c>
      <c r="C737" s="2">
        <f>'Synthese chemins'!C737</f>
        <v>2</v>
      </c>
      <c r="D737" s="2" t="str">
        <f>'Synthese chemins'!D737</f>
        <v>Non</v>
      </c>
      <c r="E737" s="20">
        <f ca="1">'Synthese chemins'!E737*'Synthese chemins'!$AB737</f>
        <v>0</v>
      </c>
      <c r="F737" s="20">
        <f ca="1">'Synthese chemins'!F737*'Synthese chemins'!$AB737</f>
        <v>0</v>
      </c>
      <c r="G737" s="20">
        <f ca="1">'Synthese chemins'!G737*'Synthese chemins'!$AB737</f>
        <v>0</v>
      </c>
      <c r="H737" s="20">
        <f ca="1">'Synthese chemins'!H737*'Synthese chemins'!$AB737</f>
        <v>0</v>
      </c>
      <c r="I737" s="20">
        <f ca="1">'Synthese chemins'!I737*'Synthese chemins'!$AB737</f>
        <v>0</v>
      </c>
      <c r="J737" s="20">
        <f ca="1">'Synthese chemins'!J737*'Synthese chemins'!$AB737</f>
        <v>0</v>
      </c>
      <c r="K737" s="20">
        <f ca="1">'Synthese chemins'!K737*'Synthese chemins'!$AB737</f>
        <v>0</v>
      </c>
      <c r="L737" s="20">
        <f ca="1">'Synthese chemins'!L737*'Synthese chemins'!$AB737</f>
        <v>0</v>
      </c>
      <c r="M737" s="20">
        <f ca="1">'Synthese chemins'!M737*'Synthese chemins'!$AB737</f>
        <v>0</v>
      </c>
      <c r="N737" s="20">
        <f ca="1">'Synthese chemins'!N737*'Synthese chemins'!$AB737</f>
        <v>0</v>
      </c>
      <c r="O737" s="20">
        <f ca="1">'Synthese chemins'!O737*'Synthese chemins'!$AB737</f>
        <v>0</v>
      </c>
      <c r="P737" s="20">
        <f ca="1">'Synthese chemins'!P737*'Synthese chemins'!$AB737</f>
        <v>0</v>
      </c>
      <c r="Q737" s="20">
        <f ca="1">'Synthese chemins'!Q737*'Synthese chemins'!$AB737</f>
        <v>9</v>
      </c>
      <c r="R737" s="20">
        <f ca="1">'Synthese chemins'!R737*'Synthese chemins'!$AB737</f>
        <v>3</v>
      </c>
      <c r="S737" s="20">
        <f ca="1">'Synthese chemins'!S737*'Synthese chemins'!$AB737</f>
        <v>0</v>
      </c>
      <c r="T737" s="20">
        <f ca="1">'Synthese chemins'!T737*'Synthese chemins'!$AB737</f>
        <v>0</v>
      </c>
      <c r="U737" s="20">
        <f ca="1">'Synthese chemins'!U737*'Synthese chemins'!$AB737</f>
        <v>0</v>
      </c>
      <c r="V737" s="20">
        <f ca="1">'Synthese chemins'!V737*'Synthese chemins'!$AB737</f>
        <v>0</v>
      </c>
      <c r="W737" s="20">
        <f ca="1">'Synthese chemins'!W737*'Synthese chemins'!$AB737</f>
        <v>0</v>
      </c>
      <c r="X737" s="20">
        <f ca="1">'Synthese chemins'!X737*'Synthese chemins'!$AB737</f>
        <v>0</v>
      </c>
      <c r="Y737" s="5"/>
      <c r="Z737" s="2">
        <f ca="1">'Synthese chemins'!AB737</f>
        <v>3</v>
      </c>
      <c r="AA737" s="19"/>
    </row>
    <row r="738" spans="1:27">
      <c r="A738" s="2">
        <f t="shared" si="37"/>
        <v>737</v>
      </c>
      <c r="B738" s="2">
        <f>'Synthese chemins'!B738</f>
        <v>4</v>
      </c>
      <c r="C738" s="2">
        <f>'Synthese chemins'!C738</f>
        <v>3</v>
      </c>
      <c r="D738" s="2" t="str">
        <f>'Synthese chemins'!D738</f>
        <v>Non</v>
      </c>
      <c r="E738" s="20">
        <f ca="1">'Synthese chemins'!E738*'Synthese chemins'!$AB738</f>
        <v>0</v>
      </c>
      <c r="F738" s="20">
        <f ca="1">'Synthese chemins'!F738*'Synthese chemins'!$AB738</f>
        <v>3</v>
      </c>
      <c r="G738" s="20">
        <f ca="1">'Synthese chemins'!G738*'Synthese chemins'!$AB738</f>
        <v>0</v>
      </c>
      <c r="H738" s="20">
        <f ca="1">'Synthese chemins'!H738*'Synthese chemins'!$AB738</f>
        <v>0</v>
      </c>
      <c r="I738" s="20">
        <f ca="1">'Synthese chemins'!I738*'Synthese chemins'!$AB738</f>
        <v>0</v>
      </c>
      <c r="J738" s="20">
        <f ca="1">'Synthese chemins'!J738*'Synthese chemins'!$AB738</f>
        <v>0</v>
      </c>
      <c r="K738" s="20">
        <f ca="1">'Synthese chemins'!K738*'Synthese chemins'!$AB738</f>
        <v>0</v>
      </c>
      <c r="L738" s="20">
        <f ca="1">'Synthese chemins'!L738*'Synthese chemins'!$AB738</f>
        <v>0</v>
      </c>
      <c r="M738" s="20">
        <f ca="1">'Synthese chemins'!M738*'Synthese chemins'!$AB738</f>
        <v>3</v>
      </c>
      <c r="N738" s="20">
        <f ca="1">'Synthese chemins'!N738*'Synthese chemins'!$AB738</f>
        <v>0</v>
      </c>
      <c r="O738" s="20">
        <f ca="1">'Synthese chemins'!O738*'Synthese chemins'!$AB738</f>
        <v>0</v>
      </c>
      <c r="P738" s="20">
        <f ca="1">'Synthese chemins'!P738*'Synthese chemins'!$AB738</f>
        <v>0</v>
      </c>
      <c r="Q738" s="20">
        <f ca="1">'Synthese chemins'!Q738*'Synthese chemins'!$AB738</f>
        <v>0</v>
      </c>
      <c r="R738" s="20">
        <f ca="1">'Synthese chemins'!R738*'Synthese chemins'!$AB738</f>
        <v>6</v>
      </c>
      <c r="S738" s="20">
        <f ca="1">'Synthese chemins'!S738*'Synthese chemins'!$AB738</f>
        <v>0</v>
      </c>
      <c r="T738" s="20">
        <f ca="1">'Synthese chemins'!T738*'Synthese chemins'!$AB738</f>
        <v>0</v>
      </c>
      <c r="U738" s="20">
        <f ca="1">'Synthese chemins'!U738*'Synthese chemins'!$AB738</f>
        <v>0</v>
      </c>
      <c r="V738" s="20">
        <f ca="1">'Synthese chemins'!V738*'Synthese chemins'!$AB738</f>
        <v>0</v>
      </c>
      <c r="W738" s="20">
        <f ca="1">'Synthese chemins'!W738*'Synthese chemins'!$AB738</f>
        <v>0</v>
      </c>
      <c r="X738" s="20">
        <f ca="1">'Synthese chemins'!X738*'Synthese chemins'!$AB738</f>
        <v>0</v>
      </c>
      <c r="Y738" s="5"/>
      <c r="Z738" s="2">
        <f ca="1">'Synthese chemins'!AB738</f>
        <v>3</v>
      </c>
      <c r="AA738" s="19"/>
    </row>
    <row r="739" spans="1:27">
      <c r="A739" s="2">
        <f t="shared" si="37"/>
        <v>738</v>
      </c>
      <c r="B739" s="2">
        <f>'Synthese chemins'!B739</f>
        <v>4</v>
      </c>
      <c r="C739" s="2">
        <f>'Synthese chemins'!C739</f>
        <v>3</v>
      </c>
      <c r="D739" s="2" t="str">
        <f>'Synthese chemins'!D739</f>
        <v>Non</v>
      </c>
      <c r="E739" s="20">
        <f ca="1">'Synthese chemins'!E739*'Synthese chemins'!$AB739</f>
        <v>0</v>
      </c>
      <c r="F739" s="20">
        <f ca="1">'Synthese chemins'!F739*'Synthese chemins'!$AB739</f>
        <v>0</v>
      </c>
      <c r="G739" s="20">
        <f ca="1">'Synthese chemins'!G739*'Synthese chemins'!$AB739</f>
        <v>0</v>
      </c>
      <c r="H739" s="20">
        <f ca="1">'Synthese chemins'!H739*'Synthese chemins'!$AB739</f>
        <v>0</v>
      </c>
      <c r="I739" s="20">
        <f ca="1">'Synthese chemins'!I739*'Synthese chemins'!$AB739</f>
        <v>0</v>
      </c>
      <c r="J739" s="20">
        <f ca="1">'Synthese chemins'!J739*'Synthese chemins'!$AB739</f>
        <v>0</v>
      </c>
      <c r="K739" s="20">
        <f ca="1">'Synthese chemins'!K739*'Synthese chemins'!$AB739</f>
        <v>0</v>
      </c>
      <c r="L739" s="20">
        <f ca="1">'Synthese chemins'!L739*'Synthese chemins'!$AB739</f>
        <v>0</v>
      </c>
      <c r="M739" s="20">
        <f ca="1">'Synthese chemins'!M739*'Synthese chemins'!$AB739</f>
        <v>0</v>
      </c>
      <c r="N739" s="20">
        <f ca="1">'Synthese chemins'!N739*'Synthese chemins'!$AB739</f>
        <v>3</v>
      </c>
      <c r="O739" s="20">
        <f ca="1">'Synthese chemins'!O739*'Synthese chemins'!$AB739</f>
        <v>3</v>
      </c>
      <c r="P739" s="20">
        <f ca="1">'Synthese chemins'!P739*'Synthese chemins'!$AB739</f>
        <v>0</v>
      </c>
      <c r="Q739" s="20">
        <f ca="1">'Synthese chemins'!Q739*'Synthese chemins'!$AB739</f>
        <v>0</v>
      </c>
      <c r="R739" s="20">
        <f ca="1">'Synthese chemins'!R739*'Synthese chemins'!$AB739</f>
        <v>6</v>
      </c>
      <c r="S739" s="20">
        <f ca="1">'Synthese chemins'!S739*'Synthese chemins'!$AB739</f>
        <v>0</v>
      </c>
      <c r="T739" s="20">
        <f ca="1">'Synthese chemins'!T739*'Synthese chemins'!$AB739</f>
        <v>0</v>
      </c>
      <c r="U739" s="20">
        <f ca="1">'Synthese chemins'!U739*'Synthese chemins'!$AB739</f>
        <v>0</v>
      </c>
      <c r="V739" s="20">
        <f ca="1">'Synthese chemins'!V739*'Synthese chemins'!$AB739</f>
        <v>0</v>
      </c>
      <c r="W739" s="20">
        <f ca="1">'Synthese chemins'!W739*'Synthese chemins'!$AB739</f>
        <v>0</v>
      </c>
      <c r="X739" s="20">
        <f ca="1">'Synthese chemins'!X739*'Synthese chemins'!$AB739</f>
        <v>0</v>
      </c>
      <c r="Y739" s="5"/>
      <c r="Z739" s="2">
        <f ca="1">'Synthese chemins'!AB739</f>
        <v>3</v>
      </c>
      <c r="AA739" s="19"/>
    </row>
    <row r="740" spans="1:27">
      <c r="A740" s="2">
        <f t="shared" si="37"/>
        <v>739</v>
      </c>
      <c r="B740" s="2">
        <f>'Synthese chemins'!B740</f>
        <v>4</v>
      </c>
      <c r="C740" s="2">
        <f>'Synthese chemins'!C740</f>
        <v>2</v>
      </c>
      <c r="D740" s="2" t="str">
        <f>'Synthese chemins'!D740</f>
        <v>Non</v>
      </c>
      <c r="E740" s="20">
        <f ca="1">'Synthese chemins'!E740*'Synthese chemins'!$AB740</f>
        <v>0</v>
      </c>
      <c r="F740" s="20">
        <f ca="1">'Synthese chemins'!F740*'Synthese chemins'!$AB740</f>
        <v>9</v>
      </c>
      <c r="G740" s="20">
        <f ca="1">'Synthese chemins'!G740*'Synthese chemins'!$AB740</f>
        <v>0</v>
      </c>
      <c r="H740" s="20">
        <f ca="1">'Synthese chemins'!H740*'Synthese chemins'!$AB740</f>
        <v>0</v>
      </c>
      <c r="I740" s="20">
        <f ca="1">'Synthese chemins'!I740*'Synthese chemins'!$AB740</f>
        <v>0</v>
      </c>
      <c r="J740" s="20">
        <f ca="1">'Synthese chemins'!J740*'Synthese chemins'!$AB740</f>
        <v>0</v>
      </c>
      <c r="K740" s="20">
        <f ca="1">'Synthese chemins'!K740*'Synthese chemins'!$AB740</f>
        <v>0</v>
      </c>
      <c r="L740" s="20">
        <f ca="1">'Synthese chemins'!L740*'Synthese chemins'!$AB740</f>
        <v>0</v>
      </c>
      <c r="M740" s="20">
        <f ca="1">'Synthese chemins'!M740*'Synthese chemins'!$AB740</f>
        <v>0</v>
      </c>
      <c r="N740" s="20">
        <f ca="1">'Synthese chemins'!N740*'Synthese chemins'!$AB740</f>
        <v>0</v>
      </c>
      <c r="O740" s="20">
        <f ca="1">'Synthese chemins'!O740*'Synthese chemins'!$AB740</f>
        <v>0</v>
      </c>
      <c r="P740" s="20">
        <f ca="1">'Synthese chemins'!P740*'Synthese chemins'!$AB740</f>
        <v>0</v>
      </c>
      <c r="Q740" s="20">
        <f ca="1">'Synthese chemins'!Q740*'Synthese chemins'!$AB740</f>
        <v>0</v>
      </c>
      <c r="R740" s="20">
        <f ca="1">'Synthese chemins'!R740*'Synthese chemins'!$AB740</f>
        <v>3</v>
      </c>
      <c r="S740" s="20">
        <f ca="1">'Synthese chemins'!S740*'Synthese chemins'!$AB740</f>
        <v>0</v>
      </c>
      <c r="T740" s="20">
        <f ca="1">'Synthese chemins'!T740*'Synthese chemins'!$AB740</f>
        <v>0</v>
      </c>
      <c r="U740" s="20">
        <f ca="1">'Synthese chemins'!U740*'Synthese chemins'!$AB740</f>
        <v>0</v>
      </c>
      <c r="V740" s="20">
        <f ca="1">'Synthese chemins'!V740*'Synthese chemins'!$AB740</f>
        <v>0</v>
      </c>
      <c r="W740" s="20">
        <f ca="1">'Synthese chemins'!W740*'Synthese chemins'!$AB740</f>
        <v>0</v>
      </c>
      <c r="X740" s="20">
        <f ca="1">'Synthese chemins'!X740*'Synthese chemins'!$AB740</f>
        <v>0</v>
      </c>
      <c r="Y740" s="5"/>
      <c r="Z740" s="2">
        <f ca="1">'Synthese chemins'!AB740</f>
        <v>3</v>
      </c>
      <c r="AA740" s="19"/>
    </row>
    <row r="741" spans="1:27">
      <c r="A741" s="2">
        <f t="shared" si="37"/>
        <v>740</v>
      </c>
      <c r="B741" s="2">
        <f>'Synthese chemins'!B741</f>
        <v>4</v>
      </c>
      <c r="C741" s="2">
        <f>'Synthese chemins'!C741</f>
        <v>2</v>
      </c>
      <c r="D741" s="2" t="str">
        <f>'Synthese chemins'!D741</f>
        <v>Non</v>
      </c>
      <c r="E741" s="20">
        <f ca="1">'Synthese chemins'!E741*'Synthese chemins'!$AB741</f>
        <v>0</v>
      </c>
      <c r="F741" s="20">
        <f ca="1">'Synthese chemins'!F741*'Synthese chemins'!$AB741</f>
        <v>9</v>
      </c>
      <c r="G741" s="20">
        <f ca="1">'Synthese chemins'!G741*'Synthese chemins'!$AB741</f>
        <v>0</v>
      </c>
      <c r="H741" s="20">
        <f ca="1">'Synthese chemins'!H741*'Synthese chemins'!$AB741</f>
        <v>0</v>
      </c>
      <c r="I741" s="20">
        <f ca="1">'Synthese chemins'!I741*'Synthese chemins'!$AB741</f>
        <v>3</v>
      </c>
      <c r="J741" s="20">
        <f ca="1">'Synthese chemins'!J741*'Synthese chemins'!$AB741</f>
        <v>0</v>
      </c>
      <c r="K741" s="20">
        <f ca="1">'Synthese chemins'!K741*'Synthese chemins'!$AB741</f>
        <v>0</v>
      </c>
      <c r="L741" s="20">
        <f ca="1">'Synthese chemins'!L741*'Synthese chemins'!$AB741</f>
        <v>0</v>
      </c>
      <c r="M741" s="20">
        <f ca="1">'Synthese chemins'!M741*'Synthese chemins'!$AB741</f>
        <v>0</v>
      </c>
      <c r="N741" s="20">
        <f ca="1">'Synthese chemins'!N741*'Synthese chemins'!$AB741</f>
        <v>0</v>
      </c>
      <c r="O741" s="20">
        <f ca="1">'Synthese chemins'!O741*'Synthese chemins'!$AB741</f>
        <v>0</v>
      </c>
      <c r="P741" s="20">
        <f ca="1">'Synthese chemins'!P741*'Synthese chemins'!$AB741</f>
        <v>0</v>
      </c>
      <c r="Q741" s="20">
        <f ca="1">'Synthese chemins'!Q741*'Synthese chemins'!$AB741</f>
        <v>0</v>
      </c>
      <c r="R741" s="20">
        <f ca="1">'Synthese chemins'!R741*'Synthese chemins'!$AB741</f>
        <v>0</v>
      </c>
      <c r="S741" s="20">
        <f ca="1">'Synthese chemins'!S741*'Synthese chemins'!$AB741</f>
        <v>0</v>
      </c>
      <c r="T741" s="20">
        <f ca="1">'Synthese chemins'!T741*'Synthese chemins'!$AB741</f>
        <v>0</v>
      </c>
      <c r="U741" s="20">
        <f ca="1">'Synthese chemins'!U741*'Synthese chemins'!$AB741</f>
        <v>0</v>
      </c>
      <c r="V741" s="20">
        <f ca="1">'Synthese chemins'!V741*'Synthese chemins'!$AB741</f>
        <v>0</v>
      </c>
      <c r="W741" s="20">
        <f ca="1">'Synthese chemins'!W741*'Synthese chemins'!$AB741</f>
        <v>0</v>
      </c>
      <c r="X741" s="20">
        <f ca="1">'Synthese chemins'!X741*'Synthese chemins'!$AB741</f>
        <v>0</v>
      </c>
      <c r="Y741" s="5"/>
      <c r="Z741" s="2">
        <f ca="1">'Synthese chemins'!AB741</f>
        <v>3</v>
      </c>
      <c r="AA741" s="19"/>
    </row>
    <row r="742" spans="1:27">
      <c r="A742" s="2">
        <f t="shared" si="37"/>
        <v>741</v>
      </c>
      <c r="B742" s="2">
        <f>'Synthese chemins'!B742</f>
        <v>4</v>
      </c>
      <c r="C742" s="2">
        <f>'Synthese chemins'!C742</f>
        <v>2</v>
      </c>
      <c r="D742" s="2" t="str">
        <f>'Synthese chemins'!D742</f>
        <v>Non</v>
      </c>
      <c r="E742" s="20">
        <f ca="1">'Synthese chemins'!E742*'Synthese chemins'!$AB742</f>
        <v>0</v>
      </c>
      <c r="F742" s="20">
        <f ca="1">'Synthese chemins'!F742*'Synthese chemins'!$AB742</f>
        <v>9</v>
      </c>
      <c r="G742" s="20">
        <f ca="1">'Synthese chemins'!G742*'Synthese chemins'!$AB742</f>
        <v>0</v>
      </c>
      <c r="H742" s="20">
        <f ca="1">'Synthese chemins'!H742*'Synthese chemins'!$AB742</f>
        <v>0</v>
      </c>
      <c r="I742" s="20">
        <f ca="1">'Synthese chemins'!I742*'Synthese chemins'!$AB742</f>
        <v>0</v>
      </c>
      <c r="J742" s="20">
        <f ca="1">'Synthese chemins'!J742*'Synthese chemins'!$AB742</f>
        <v>0</v>
      </c>
      <c r="K742" s="20">
        <f ca="1">'Synthese chemins'!K742*'Synthese chemins'!$AB742</f>
        <v>0</v>
      </c>
      <c r="L742" s="20">
        <f ca="1">'Synthese chemins'!L742*'Synthese chemins'!$AB742</f>
        <v>0</v>
      </c>
      <c r="M742" s="20">
        <f ca="1">'Synthese chemins'!M742*'Synthese chemins'!$AB742</f>
        <v>3</v>
      </c>
      <c r="N742" s="20">
        <f ca="1">'Synthese chemins'!N742*'Synthese chemins'!$AB742</f>
        <v>0</v>
      </c>
      <c r="O742" s="20">
        <f ca="1">'Synthese chemins'!O742*'Synthese chemins'!$AB742</f>
        <v>0</v>
      </c>
      <c r="P742" s="20">
        <f ca="1">'Synthese chemins'!P742*'Synthese chemins'!$AB742</f>
        <v>0</v>
      </c>
      <c r="Q742" s="20">
        <f ca="1">'Synthese chemins'!Q742*'Synthese chemins'!$AB742</f>
        <v>0</v>
      </c>
      <c r="R742" s="20">
        <f ca="1">'Synthese chemins'!R742*'Synthese chemins'!$AB742</f>
        <v>0</v>
      </c>
      <c r="S742" s="20">
        <f ca="1">'Synthese chemins'!S742*'Synthese chemins'!$AB742</f>
        <v>0</v>
      </c>
      <c r="T742" s="20">
        <f ca="1">'Synthese chemins'!T742*'Synthese chemins'!$AB742</f>
        <v>0</v>
      </c>
      <c r="U742" s="20">
        <f ca="1">'Synthese chemins'!U742*'Synthese chemins'!$AB742</f>
        <v>0</v>
      </c>
      <c r="V742" s="20">
        <f ca="1">'Synthese chemins'!V742*'Synthese chemins'!$AB742</f>
        <v>0</v>
      </c>
      <c r="W742" s="20">
        <f ca="1">'Synthese chemins'!W742*'Synthese chemins'!$AB742</f>
        <v>0</v>
      </c>
      <c r="X742" s="20">
        <f ca="1">'Synthese chemins'!X742*'Synthese chemins'!$AB742</f>
        <v>0</v>
      </c>
      <c r="Y742" s="5"/>
      <c r="Z742" s="2">
        <f ca="1">'Synthese chemins'!AB742</f>
        <v>3</v>
      </c>
      <c r="AA742" s="19"/>
    </row>
    <row r="743" spans="1:27">
      <c r="A743" s="2">
        <f t="shared" si="37"/>
        <v>742</v>
      </c>
      <c r="B743" s="2">
        <f>'Synthese chemins'!B743</f>
        <v>4</v>
      </c>
      <c r="C743" s="2">
        <f>'Synthese chemins'!C743</f>
        <v>2</v>
      </c>
      <c r="D743" s="2" t="str">
        <f>'Synthese chemins'!D743</f>
        <v>Non</v>
      </c>
      <c r="E743" s="20">
        <f ca="1">'Synthese chemins'!E743*'Synthese chemins'!$AB743</f>
        <v>0</v>
      </c>
      <c r="F743" s="20">
        <f ca="1">'Synthese chemins'!F743*'Synthese chemins'!$AB743</f>
        <v>3</v>
      </c>
      <c r="G743" s="20">
        <f ca="1">'Synthese chemins'!G743*'Synthese chemins'!$AB743</f>
        <v>0</v>
      </c>
      <c r="H743" s="20">
        <f ca="1">'Synthese chemins'!H743*'Synthese chemins'!$AB743</f>
        <v>0</v>
      </c>
      <c r="I743" s="20">
        <f ca="1">'Synthese chemins'!I743*'Synthese chemins'!$AB743</f>
        <v>9</v>
      </c>
      <c r="J743" s="20">
        <f ca="1">'Synthese chemins'!J743*'Synthese chemins'!$AB743</f>
        <v>0</v>
      </c>
      <c r="K743" s="20">
        <f ca="1">'Synthese chemins'!K743*'Synthese chemins'!$AB743</f>
        <v>0</v>
      </c>
      <c r="L743" s="20">
        <f ca="1">'Synthese chemins'!L743*'Synthese chemins'!$AB743</f>
        <v>0</v>
      </c>
      <c r="M743" s="20">
        <f ca="1">'Synthese chemins'!M743*'Synthese chemins'!$AB743</f>
        <v>0</v>
      </c>
      <c r="N743" s="20">
        <f ca="1">'Synthese chemins'!N743*'Synthese chemins'!$AB743</f>
        <v>0</v>
      </c>
      <c r="O743" s="20">
        <f ca="1">'Synthese chemins'!O743*'Synthese chemins'!$AB743</f>
        <v>0</v>
      </c>
      <c r="P743" s="20">
        <f ca="1">'Synthese chemins'!P743*'Synthese chemins'!$AB743</f>
        <v>0</v>
      </c>
      <c r="Q743" s="20">
        <f ca="1">'Synthese chemins'!Q743*'Synthese chemins'!$AB743</f>
        <v>0</v>
      </c>
      <c r="R743" s="20">
        <f ca="1">'Synthese chemins'!R743*'Synthese chemins'!$AB743</f>
        <v>0</v>
      </c>
      <c r="S743" s="20">
        <f ca="1">'Synthese chemins'!S743*'Synthese chemins'!$AB743</f>
        <v>0</v>
      </c>
      <c r="T743" s="20">
        <f ca="1">'Synthese chemins'!T743*'Synthese chemins'!$AB743</f>
        <v>0</v>
      </c>
      <c r="U743" s="20">
        <f ca="1">'Synthese chemins'!U743*'Synthese chemins'!$AB743</f>
        <v>0</v>
      </c>
      <c r="V743" s="20">
        <f ca="1">'Synthese chemins'!V743*'Synthese chemins'!$AB743</f>
        <v>0</v>
      </c>
      <c r="W743" s="20">
        <f ca="1">'Synthese chemins'!W743*'Synthese chemins'!$AB743</f>
        <v>0</v>
      </c>
      <c r="X743" s="20">
        <f ca="1">'Synthese chemins'!X743*'Synthese chemins'!$AB743</f>
        <v>0</v>
      </c>
      <c r="Y743" s="5"/>
      <c r="Z743" s="2">
        <f ca="1">'Synthese chemins'!AB743</f>
        <v>3</v>
      </c>
      <c r="AA743" s="19"/>
    </row>
    <row r="744" spans="1:27">
      <c r="A744" s="2">
        <f t="shared" si="37"/>
        <v>743</v>
      </c>
      <c r="B744" s="2">
        <f>'Synthese chemins'!B744</f>
        <v>4</v>
      </c>
      <c r="C744" s="2">
        <f>'Synthese chemins'!C744</f>
        <v>3</v>
      </c>
      <c r="D744" s="2" t="str">
        <f>'Synthese chemins'!D744</f>
        <v>Non</v>
      </c>
      <c r="E744" s="20">
        <f ca="1">'Synthese chemins'!E744*'Synthese chemins'!$AB744</f>
        <v>0</v>
      </c>
      <c r="F744" s="20">
        <f ca="1">'Synthese chemins'!F744*'Synthese chemins'!$AB744</f>
        <v>6</v>
      </c>
      <c r="G744" s="20">
        <f ca="1">'Synthese chemins'!G744*'Synthese chemins'!$AB744</f>
        <v>0</v>
      </c>
      <c r="H744" s="20">
        <f ca="1">'Synthese chemins'!H744*'Synthese chemins'!$AB744</f>
        <v>0</v>
      </c>
      <c r="I744" s="20">
        <f ca="1">'Synthese chemins'!I744*'Synthese chemins'!$AB744</f>
        <v>0</v>
      </c>
      <c r="J744" s="20">
        <f ca="1">'Synthese chemins'!J744*'Synthese chemins'!$AB744</f>
        <v>0</v>
      </c>
      <c r="K744" s="20">
        <f ca="1">'Synthese chemins'!K744*'Synthese chemins'!$AB744</f>
        <v>0</v>
      </c>
      <c r="L744" s="20">
        <f ca="1">'Synthese chemins'!L744*'Synthese chemins'!$AB744</f>
        <v>0</v>
      </c>
      <c r="M744" s="20">
        <f ca="1">'Synthese chemins'!M744*'Synthese chemins'!$AB744</f>
        <v>0</v>
      </c>
      <c r="N744" s="20">
        <f ca="1">'Synthese chemins'!N744*'Synthese chemins'!$AB744</f>
        <v>3</v>
      </c>
      <c r="O744" s="20">
        <f ca="1">'Synthese chemins'!O744*'Synthese chemins'!$AB744</f>
        <v>0</v>
      </c>
      <c r="P744" s="20">
        <f ca="1">'Synthese chemins'!P744*'Synthese chemins'!$AB744</f>
        <v>0</v>
      </c>
      <c r="Q744" s="20">
        <f ca="1">'Synthese chemins'!Q744*'Synthese chemins'!$AB744</f>
        <v>0</v>
      </c>
      <c r="R744" s="20">
        <f ca="1">'Synthese chemins'!R744*'Synthese chemins'!$AB744</f>
        <v>3</v>
      </c>
      <c r="S744" s="20">
        <f ca="1">'Synthese chemins'!S744*'Synthese chemins'!$AB744</f>
        <v>0</v>
      </c>
      <c r="T744" s="20">
        <f ca="1">'Synthese chemins'!T744*'Synthese chemins'!$AB744</f>
        <v>0</v>
      </c>
      <c r="U744" s="20">
        <f ca="1">'Synthese chemins'!U744*'Synthese chemins'!$AB744</f>
        <v>0</v>
      </c>
      <c r="V744" s="20">
        <f ca="1">'Synthese chemins'!V744*'Synthese chemins'!$AB744</f>
        <v>0</v>
      </c>
      <c r="W744" s="20">
        <f ca="1">'Synthese chemins'!W744*'Synthese chemins'!$AB744</f>
        <v>0</v>
      </c>
      <c r="X744" s="20">
        <f ca="1">'Synthese chemins'!X744*'Synthese chemins'!$AB744</f>
        <v>0</v>
      </c>
      <c r="Y744" s="5"/>
      <c r="Z744" s="2">
        <f ca="1">'Synthese chemins'!AB744</f>
        <v>3</v>
      </c>
      <c r="AA744" s="19"/>
    </row>
    <row r="745" spans="1:27">
      <c r="A745" s="2">
        <f t="shared" si="37"/>
        <v>744</v>
      </c>
      <c r="B745" s="2">
        <f>'Synthese chemins'!B745</f>
        <v>4</v>
      </c>
      <c r="C745" s="2">
        <f>'Synthese chemins'!C745</f>
        <v>3</v>
      </c>
      <c r="D745" s="2" t="str">
        <f>'Synthese chemins'!D745</f>
        <v>Non</v>
      </c>
      <c r="E745" s="20">
        <f ca="1">'Synthese chemins'!E745*'Synthese chemins'!$AB745</f>
        <v>0</v>
      </c>
      <c r="F745" s="20">
        <f ca="1">'Synthese chemins'!F745*'Synthese chemins'!$AB745</f>
        <v>3</v>
      </c>
      <c r="G745" s="20">
        <f ca="1">'Synthese chemins'!G745*'Synthese chemins'!$AB745</f>
        <v>0</v>
      </c>
      <c r="H745" s="20">
        <f ca="1">'Synthese chemins'!H745*'Synthese chemins'!$AB745</f>
        <v>0</v>
      </c>
      <c r="I745" s="20">
        <f ca="1">'Synthese chemins'!I745*'Synthese chemins'!$AB745</f>
        <v>0</v>
      </c>
      <c r="J745" s="20">
        <f ca="1">'Synthese chemins'!J745*'Synthese chemins'!$AB745</f>
        <v>0</v>
      </c>
      <c r="K745" s="20">
        <f ca="1">'Synthese chemins'!K745*'Synthese chemins'!$AB745</f>
        <v>0</v>
      </c>
      <c r="L745" s="20">
        <f ca="1">'Synthese chemins'!L745*'Synthese chemins'!$AB745</f>
        <v>0</v>
      </c>
      <c r="M745" s="20">
        <f ca="1">'Synthese chemins'!M745*'Synthese chemins'!$AB745</f>
        <v>0</v>
      </c>
      <c r="N745" s="20">
        <f ca="1">'Synthese chemins'!N745*'Synthese chemins'!$AB745</f>
        <v>0</v>
      </c>
      <c r="O745" s="20">
        <f ca="1">'Synthese chemins'!O745*'Synthese chemins'!$AB745</f>
        <v>6</v>
      </c>
      <c r="P745" s="20">
        <f ca="1">'Synthese chemins'!P745*'Synthese chemins'!$AB745</f>
        <v>0</v>
      </c>
      <c r="Q745" s="20">
        <f ca="1">'Synthese chemins'!Q745*'Synthese chemins'!$AB745</f>
        <v>0</v>
      </c>
      <c r="R745" s="20">
        <f ca="1">'Synthese chemins'!R745*'Synthese chemins'!$AB745</f>
        <v>3</v>
      </c>
      <c r="S745" s="20">
        <f ca="1">'Synthese chemins'!S745*'Synthese chemins'!$AB745</f>
        <v>0</v>
      </c>
      <c r="T745" s="20">
        <f ca="1">'Synthese chemins'!T745*'Synthese chemins'!$AB745</f>
        <v>0</v>
      </c>
      <c r="U745" s="20">
        <f ca="1">'Synthese chemins'!U745*'Synthese chemins'!$AB745</f>
        <v>0</v>
      </c>
      <c r="V745" s="20">
        <f ca="1">'Synthese chemins'!V745*'Synthese chemins'!$AB745</f>
        <v>0</v>
      </c>
      <c r="W745" s="20">
        <f ca="1">'Synthese chemins'!W745*'Synthese chemins'!$AB745</f>
        <v>0</v>
      </c>
      <c r="X745" s="20">
        <f ca="1">'Synthese chemins'!X745*'Synthese chemins'!$AB745</f>
        <v>0</v>
      </c>
      <c r="Y745" s="5"/>
      <c r="Z745" s="2">
        <f ca="1">'Synthese chemins'!AB745</f>
        <v>3</v>
      </c>
      <c r="AA745" s="19"/>
    </row>
    <row r="746" spans="1:27">
      <c r="A746" s="2">
        <f t="shared" si="37"/>
        <v>745</v>
      </c>
      <c r="B746" s="2">
        <f>'Synthese chemins'!B746</f>
        <v>4</v>
      </c>
      <c r="C746" s="2">
        <f>'Synthese chemins'!C746</f>
        <v>2</v>
      </c>
      <c r="D746" s="2" t="str">
        <f>'Synthese chemins'!D746</f>
        <v>Non</v>
      </c>
      <c r="E746" s="20">
        <f ca="1">'Synthese chemins'!E746*'Synthese chemins'!$AB746</f>
        <v>0</v>
      </c>
      <c r="F746" s="20">
        <f ca="1">'Synthese chemins'!F746*'Synthese chemins'!$AB746</f>
        <v>0</v>
      </c>
      <c r="G746" s="20">
        <f ca="1">'Synthese chemins'!G746*'Synthese chemins'!$AB746</f>
        <v>0</v>
      </c>
      <c r="H746" s="20">
        <f ca="1">'Synthese chemins'!H746*'Synthese chemins'!$AB746</f>
        <v>0</v>
      </c>
      <c r="I746" s="20">
        <f ca="1">'Synthese chemins'!I746*'Synthese chemins'!$AB746</f>
        <v>0</v>
      </c>
      <c r="J746" s="20">
        <f ca="1">'Synthese chemins'!J746*'Synthese chemins'!$AB746</f>
        <v>0</v>
      </c>
      <c r="K746" s="20">
        <f ca="1">'Synthese chemins'!K746*'Synthese chemins'!$AB746</f>
        <v>0</v>
      </c>
      <c r="L746" s="20">
        <f ca="1">'Synthese chemins'!L746*'Synthese chemins'!$AB746</f>
        <v>0</v>
      </c>
      <c r="M746" s="20">
        <f ca="1">'Synthese chemins'!M746*'Synthese chemins'!$AB746</f>
        <v>0</v>
      </c>
      <c r="N746" s="20">
        <f ca="1">'Synthese chemins'!N746*'Synthese chemins'!$AB746</f>
        <v>0</v>
      </c>
      <c r="O746" s="20">
        <f ca="1">'Synthese chemins'!O746*'Synthese chemins'!$AB746</f>
        <v>9</v>
      </c>
      <c r="P746" s="20">
        <f ca="1">'Synthese chemins'!P746*'Synthese chemins'!$AB746</f>
        <v>0</v>
      </c>
      <c r="Q746" s="20">
        <f ca="1">'Synthese chemins'!Q746*'Synthese chemins'!$AB746</f>
        <v>0</v>
      </c>
      <c r="R746" s="20">
        <f ca="1">'Synthese chemins'!R746*'Synthese chemins'!$AB746</f>
        <v>3</v>
      </c>
      <c r="S746" s="20">
        <f ca="1">'Synthese chemins'!S746*'Synthese chemins'!$AB746</f>
        <v>0</v>
      </c>
      <c r="T746" s="20">
        <f ca="1">'Synthese chemins'!T746*'Synthese chemins'!$AB746</f>
        <v>0</v>
      </c>
      <c r="U746" s="20">
        <f ca="1">'Synthese chemins'!U746*'Synthese chemins'!$AB746</f>
        <v>0</v>
      </c>
      <c r="V746" s="20">
        <f ca="1">'Synthese chemins'!V746*'Synthese chemins'!$AB746</f>
        <v>0</v>
      </c>
      <c r="W746" s="20">
        <f ca="1">'Synthese chemins'!W746*'Synthese chemins'!$AB746</f>
        <v>0</v>
      </c>
      <c r="X746" s="20">
        <f ca="1">'Synthese chemins'!X746*'Synthese chemins'!$AB746</f>
        <v>0</v>
      </c>
      <c r="Y746" s="5"/>
      <c r="Z746" s="2">
        <f ca="1">'Synthese chemins'!AB746</f>
        <v>3</v>
      </c>
      <c r="AA746" s="19"/>
    </row>
    <row r="747" spans="1:27">
      <c r="A747" s="2">
        <f t="shared" si="37"/>
        <v>746</v>
      </c>
      <c r="B747" s="2">
        <f>'Synthese chemins'!B747</f>
        <v>4</v>
      </c>
      <c r="C747" s="2">
        <f>'Synthese chemins'!C747</f>
        <v>2</v>
      </c>
      <c r="D747" s="2" t="str">
        <f>'Synthese chemins'!D747</f>
        <v>Non</v>
      </c>
      <c r="E747" s="20">
        <f ca="1">'Synthese chemins'!E747*'Synthese chemins'!$AB747</f>
        <v>0</v>
      </c>
      <c r="F747" s="20">
        <f ca="1">'Synthese chemins'!F747*'Synthese chemins'!$AB747</f>
        <v>0</v>
      </c>
      <c r="G747" s="20">
        <f ca="1">'Synthese chemins'!G747*'Synthese chemins'!$AB747</f>
        <v>0</v>
      </c>
      <c r="H747" s="20">
        <f ca="1">'Synthese chemins'!H747*'Synthese chemins'!$AB747</f>
        <v>0</v>
      </c>
      <c r="I747" s="20">
        <f ca="1">'Synthese chemins'!I747*'Synthese chemins'!$AB747</f>
        <v>0</v>
      </c>
      <c r="J747" s="20">
        <f ca="1">'Synthese chemins'!J747*'Synthese chemins'!$AB747</f>
        <v>0</v>
      </c>
      <c r="K747" s="20">
        <f ca="1">'Synthese chemins'!K747*'Synthese chemins'!$AB747</f>
        <v>0</v>
      </c>
      <c r="L747" s="20">
        <f ca="1">'Synthese chemins'!L747*'Synthese chemins'!$AB747</f>
        <v>0</v>
      </c>
      <c r="M747" s="20">
        <f ca="1">'Synthese chemins'!M747*'Synthese chemins'!$AB747</f>
        <v>0</v>
      </c>
      <c r="N747" s="20">
        <f ca="1">'Synthese chemins'!N747*'Synthese chemins'!$AB747</f>
        <v>0</v>
      </c>
      <c r="O747" s="20">
        <f ca="1">'Synthese chemins'!O747*'Synthese chemins'!$AB747</f>
        <v>3</v>
      </c>
      <c r="P747" s="20">
        <f ca="1">'Synthese chemins'!P747*'Synthese chemins'!$AB747</f>
        <v>0</v>
      </c>
      <c r="Q747" s="20">
        <f ca="1">'Synthese chemins'!Q747*'Synthese chemins'!$AB747</f>
        <v>9</v>
      </c>
      <c r="R747" s="20">
        <f ca="1">'Synthese chemins'!R747*'Synthese chemins'!$AB747</f>
        <v>0</v>
      </c>
      <c r="S747" s="20">
        <f ca="1">'Synthese chemins'!S747*'Synthese chemins'!$AB747</f>
        <v>0</v>
      </c>
      <c r="T747" s="20">
        <f ca="1">'Synthese chemins'!T747*'Synthese chemins'!$AB747</f>
        <v>0</v>
      </c>
      <c r="U747" s="20">
        <f ca="1">'Synthese chemins'!U747*'Synthese chemins'!$AB747</f>
        <v>0</v>
      </c>
      <c r="V747" s="20">
        <f ca="1">'Synthese chemins'!V747*'Synthese chemins'!$AB747</f>
        <v>0</v>
      </c>
      <c r="W747" s="20">
        <f ca="1">'Synthese chemins'!W747*'Synthese chemins'!$AB747</f>
        <v>0</v>
      </c>
      <c r="X747" s="20">
        <f ca="1">'Synthese chemins'!X747*'Synthese chemins'!$AB747</f>
        <v>0</v>
      </c>
      <c r="Y747" s="5"/>
      <c r="Z747" s="2">
        <f ca="1">'Synthese chemins'!AB747</f>
        <v>3</v>
      </c>
      <c r="AA747" s="19"/>
    </row>
    <row r="748" spans="1:27">
      <c r="A748" s="2">
        <f t="shared" si="37"/>
        <v>747</v>
      </c>
      <c r="B748" s="2">
        <f>'Synthese chemins'!B748</f>
        <v>4</v>
      </c>
      <c r="C748" s="2">
        <f>'Synthese chemins'!C748</f>
        <v>2</v>
      </c>
      <c r="D748" s="2" t="str">
        <f>'Synthese chemins'!D748</f>
        <v>Non</v>
      </c>
      <c r="E748" s="20">
        <f ca="1">'Synthese chemins'!E748*'Synthese chemins'!$AB748</f>
        <v>0</v>
      </c>
      <c r="F748" s="20">
        <f ca="1">'Synthese chemins'!F748*'Synthese chemins'!$AB748</f>
        <v>0</v>
      </c>
      <c r="G748" s="20">
        <f ca="1">'Synthese chemins'!G748*'Synthese chemins'!$AB748</f>
        <v>0</v>
      </c>
      <c r="H748" s="20">
        <f ca="1">'Synthese chemins'!H748*'Synthese chemins'!$AB748</f>
        <v>0</v>
      </c>
      <c r="I748" s="20">
        <f ca="1">'Synthese chemins'!I748*'Synthese chemins'!$AB748</f>
        <v>0</v>
      </c>
      <c r="J748" s="20">
        <f ca="1">'Synthese chemins'!J748*'Synthese chemins'!$AB748</f>
        <v>0</v>
      </c>
      <c r="K748" s="20">
        <f ca="1">'Synthese chemins'!K748*'Synthese chemins'!$AB748</f>
        <v>0</v>
      </c>
      <c r="L748" s="20">
        <f ca="1">'Synthese chemins'!L748*'Synthese chemins'!$AB748</f>
        <v>0</v>
      </c>
      <c r="M748" s="20">
        <f ca="1">'Synthese chemins'!M748*'Synthese chemins'!$AB748</f>
        <v>0</v>
      </c>
      <c r="N748" s="20">
        <f ca="1">'Synthese chemins'!N748*'Synthese chemins'!$AB748</f>
        <v>0</v>
      </c>
      <c r="O748" s="20">
        <f ca="1">'Synthese chemins'!O748*'Synthese chemins'!$AB748</f>
        <v>2.75</v>
      </c>
      <c r="P748" s="20">
        <f ca="1">'Synthese chemins'!P748*'Synthese chemins'!$AB748</f>
        <v>0</v>
      </c>
      <c r="Q748" s="20">
        <f ca="1">'Synthese chemins'!Q748*'Synthese chemins'!$AB748</f>
        <v>8.25</v>
      </c>
      <c r="R748" s="20">
        <f ca="1">'Synthese chemins'!R748*'Synthese chemins'!$AB748</f>
        <v>0</v>
      </c>
      <c r="S748" s="20">
        <f ca="1">'Synthese chemins'!S748*'Synthese chemins'!$AB748</f>
        <v>0</v>
      </c>
      <c r="T748" s="20">
        <f ca="1">'Synthese chemins'!T748*'Synthese chemins'!$AB748</f>
        <v>0</v>
      </c>
      <c r="U748" s="20">
        <f ca="1">'Synthese chemins'!U748*'Synthese chemins'!$AB748</f>
        <v>0</v>
      </c>
      <c r="V748" s="20">
        <f ca="1">'Synthese chemins'!V748*'Synthese chemins'!$AB748</f>
        <v>0</v>
      </c>
      <c r="W748" s="20">
        <f ca="1">'Synthese chemins'!W748*'Synthese chemins'!$AB748</f>
        <v>0</v>
      </c>
      <c r="X748" s="20">
        <f ca="1">'Synthese chemins'!X748*'Synthese chemins'!$AB748</f>
        <v>0</v>
      </c>
      <c r="Y748" s="5"/>
      <c r="Z748" s="2">
        <f ca="1">'Synthese chemins'!AB748</f>
        <v>2.75</v>
      </c>
      <c r="AA748" s="19"/>
    </row>
    <row r="749" spans="1:27">
      <c r="A749" s="2">
        <f t="shared" si="37"/>
        <v>748</v>
      </c>
      <c r="B749" s="2">
        <f>'Synthese chemins'!B749</f>
        <v>4</v>
      </c>
      <c r="C749" s="2">
        <f>'Synthese chemins'!C749</f>
        <v>3</v>
      </c>
      <c r="D749" s="2" t="str">
        <f>'Synthese chemins'!D749</f>
        <v>Non</v>
      </c>
      <c r="E749" s="20">
        <f ca="1">'Synthese chemins'!E749*'Synthese chemins'!$AB749</f>
        <v>0</v>
      </c>
      <c r="F749" s="20">
        <f ca="1">'Synthese chemins'!F749*'Synthese chemins'!$AB749</f>
        <v>2.75</v>
      </c>
      <c r="G749" s="20">
        <f ca="1">'Synthese chemins'!G749*'Synthese chemins'!$AB749</f>
        <v>0</v>
      </c>
      <c r="H749" s="20">
        <f ca="1">'Synthese chemins'!H749*'Synthese chemins'!$AB749</f>
        <v>0</v>
      </c>
      <c r="I749" s="20">
        <f ca="1">'Synthese chemins'!I749*'Synthese chemins'!$AB749</f>
        <v>0</v>
      </c>
      <c r="J749" s="20">
        <f ca="1">'Synthese chemins'!J749*'Synthese chemins'!$AB749</f>
        <v>0</v>
      </c>
      <c r="K749" s="20">
        <f ca="1">'Synthese chemins'!K749*'Synthese chemins'!$AB749</f>
        <v>0</v>
      </c>
      <c r="L749" s="20">
        <f ca="1">'Synthese chemins'!L749*'Synthese chemins'!$AB749</f>
        <v>0</v>
      </c>
      <c r="M749" s="20">
        <f ca="1">'Synthese chemins'!M749*'Synthese chemins'!$AB749</f>
        <v>0</v>
      </c>
      <c r="N749" s="20">
        <f ca="1">'Synthese chemins'!N749*'Synthese chemins'!$AB749</f>
        <v>2.75</v>
      </c>
      <c r="O749" s="20">
        <f ca="1">'Synthese chemins'!O749*'Synthese chemins'!$AB749</f>
        <v>0</v>
      </c>
      <c r="P749" s="20">
        <f ca="1">'Synthese chemins'!P749*'Synthese chemins'!$AB749</f>
        <v>0</v>
      </c>
      <c r="Q749" s="20">
        <f ca="1">'Synthese chemins'!Q749*'Synthese chemins'!$AB749</f>
        <v>0</v>
      </c>
      <c r="R749" s="20">
        <f ca="1">'Synthese chemins'!R749*'Synthese chemins'!$AB749</f>
        <v>5.5</v>
      </c>
      <c r="S749" s="20">
        <f ca="1">'Synthese chemins'!S749*'Synthese chemins'!$AB749</f>
        <v>0</v>
      </c>
      <c r="T749" s="20">
        <f ca="1">'Synthese chemins'!T749*'Synthese chemins'!$AB749</f>
        <v>0</v>
      </c>
      <c r="U749" s="20">
        <f ca="1">'Synthese chemins'!U749*'Synthese chemins'!$AB749</f>
        <v>0</v>
      </c>
      <c r="V749" s="20">
        <f ca="1">'Synthese chemins'!V749*'Synthese chemins'!$AB749</f>
        <v>0</v>
      </c>
      <c r="W749" s="20">
        <f ca="1">'Synthese chemins'!W749*'Synthese chemins'!$AB749</f>
        <v>0</v>
      </c>
      <c r="X749" s="20">
        <f ca="1">'Synthese chemins'!X749*'Synthese chemins'!$AB749</f>
        <v>0</v>
      </c>
      <c r="Y749" s="5"/>
      <c r="Z749" s="2">
        <f ca="1">'Synthese chemins'!AB749</f>
        <v>2.75</v>
      </c>
      <c r="AA749" s="19"/>
    </row>
    <row r="750" spans="1:27">
      <c r="A750" s="2">
        <f t="shared" si="37"/>
        <v>749</v>
      </c>
      <c r="B750" s="2">
        <f>'Synthese chemins'!B750</f>
        <v>4</v>
      </c>
      <c r="C750" s="2">
        <f>'Synthese chemins'!C750</f>
        <v>2</v>
      </c>
      <c r="D750" s="2" t="str">
        <f>'Synthese chemins'!D750</f>
        <v>Non</v>
      </c>
      <c r="E750" s="20">
        <f ca="1">'Synthese chemins'!E750*'Synthese chemins'!$AB750</f>
        <v>0</v>
      </c>
      <c r="F750" s="20">
        <f ca="1">'Synthese chemins'!F750*'Synthese chemins'!$AB750</f>
        <v>8.25</v>
      </c>
      <c r="G750" s="20">
        <f ca="1">'Synthese chemins'!G750*'Synthese chemins'!$AB750</f>
        <v>0</v>
      </c>
      <c r="H750" s="20">
        <f ca="1">'Synthese chemins'!H750*'Synthese chemins'!$AB750</f>
        <v>0</v>
      </c>
      <c r="I750" s="20">
        <f ca="1">'Synthese chemins'!I750*'Synthese chemins'!$AB750</f>
        <v>2.75</v>
      </c>
      <c r="J750" s="20">
        <f ca="1">'Synthese chemins'!J750*'Synthese chemins'!$AB750</f>
        <v>0</v>
      </c>
      <c r="K750" s="20">
        <f ca="1">'Synthese chemins'!K750*'Synthese chemins'!$AB750</f>
        <v>0</v>
      </c>
      <c r="L750" s="20">
        <f ca="1">'Synthese chemins'!L750*'Synthese chemins'!$AB750</f>
        <v>0</v>
      </c>
      <c r="M750" s="20">
        <f ca="1">'Synthese chemins'!M750*'Synthese chemins'!$AB750</f>
        <v>0</v>
      </c>
      <c r="N750" s="20">
        <f ca="1">'Synthese chemins'!N750*'Synthese chemins'!$AB750</f>
        <v>0</v>
      </c>
      <c r="O750" s="20">
        <f ca="1">'Synthese chemins'!O750*'Synthese chemins'!$AB750</f>
        <v>0</v>
      </c>
      <c r="P750" s="20">
        <f ca="1">'Synthese chemins'!P750*'Synthese chemins'!$AB750</f>
        <v>0</v>
      </c>
      <c r="Q750" s="20">
        <f ca="1">'Synthese chemins'!Q750*'Synthese chemins'!$AB750</f>
        <v>0</v>
      </c>
      <c r="R750" s="20">
        <f ca="1">'Synthese chemins'!R750*'Synthese chemins'!$AB750</f>
        <v>0</v>
      </c>
      <c r="S750" s="20">
        <f ca="1">'Synthese chemins'!S750*'Synthese chemins'!$AB750</f>
        <v>0</v>
      </c>
      <c r="T750" s="20">
        <f ca="1">'Synthese chemins'!T750*'Synthese chemins'!$AB750</f>
        <v>0</v>
      </c>
      <c r="U750" s="20">
        <f ca="1">'Synthese chemins'!U750*'Synthese chemins'!$AB750</f>
        <v>0</v>
      </c>
      <c r="V750" s="20">
        <f ca="1">'Synthese chemins'!V750*'Synthese chemins'!$AB750</f>
        <v>0</v>
      </c>
      <c r="W750" s="20">
        <f ca="1">'Synthese chemins'!W750*'Synthese chemins'!$AB750</f>
        <v>0</v>
      </c>
      <c r="X750" s="20">
        <f ca="1">'Synthese chemins'!X750*'Synthese chemins'!$AB750</f>
        <v>0</v>
      </c>
      <c r="Y750" s="5"/>
      <c r="Z750" s="2">
        <f ca="1">'Synthese chemins'!AB750</f>
        <v>2.75</v>
      </c>
      <c r="AA750" s="19"/>
    </row>
    <row r="751" spans="1:27">
      <c r="A751" s="2">
        <f t="shared" si="37"/>
        <v>750</v>
      </c>
      <c r="B751" s="2">
        <f>'Synthese chemins'!B751</f>
        <v>4</v>
      </c>
      <c r="C751" s="2">
        <f>'Synthese chemins'!C751</f>
        <v>3</v>
      </c>
      <c r="D751" s="2" t="str">
        <f>'Synthese chemins'!D751</f>
        <v>Non</v>
      </c>
      <c r="E751" s="20">
        <f ca="1">'Synthese chemins'!E751*'Synthese chemins'!$AB751</f>
        <v>0</v>
      </c>
      <c r="F751" s="20">
        <f ca="1">'Synthese chemins'!F751*'Synthese chemins'!$AB751</f>
        <v>5.5</v>
      </c>
      <c r="G751" s="20">
        <f ca="1">'Synthese chemins'!G751*'Synthese chemins'!$AB751</f>
        <v>0</v>
      </c>
      <c r="H751" s="20">
        <f ca="1">'Synthese chemins'!H751*'Synthese chemins'!$AB751</f>
        <v>0</v>
      </c>
      <c r="I751" s="20">
        <f ca="1">'Synthese chemins'!I751*'Synthese chemins'!$AB751</f>
        <v>2.75</v>
      </c>
      <c r="J751" s="20">
        <f ca="1">'Synthese chemins'!J751*'Synthese chemins'!$AB751</f>
        <v>0</v>
      </c>
      <c r="K751" s="20">
        <f ca="1">'Synthese chemins'!K751*'Synthese chemins'!$AB751</f>
        <v>0</v>
      </c>
      <c r="L751" s="20">
        <f ca="1">'Synthese chemins'!L751*'Synthese chemins'!$AB751</f>
        <v>0</v>
      </c>
      <c r="M751" s="20">
        <f ca="1">'Synthese chemins'!M751*'Synthese chemins'!$AB751</f>
        <v>0</v>
      </c>
      <c r="N751" s="20">
        <f ca="1">'Synthese chemins'!N751*'Synthese chemins'!$AB751</f>
        <v>0</v>
      </c>
      <c r="O751" s="20">
        <f ca="1">'Synthese chemins'!O751*'Synthese chemins'!$AB751</f>
        <v>0</v>
      </c>
      <c r="P751" s="20">
        <f ca="1">'Synthese chemins'!P751*'Synthese chemins'!$AB751</f>
        <v>0</v>
      </c>
      <c r="Q751" s="20">
        <f ca="1">'Synthese chemins'!Q751*'Synthese chemins'!$AB751</f>
        <v>0</v>
      </c>
      <c r="R751" s="20">
        <f ca="1">'Synthese chemins'!R751*'Synthese chemins'!$AB751</f>
        <v>2.75</v>
      </c>
      <c r="S751" s="20">
        <f ca="1">'Synthese chemins'!S751*'Synthese chemins'!$AB751</f>
        <v>0</v>
      </c>
      <c r="T751" s="20">
        <f ca="1">'Synthese chemins'!T751*'Synthese chemins'!$AB751</f>
        <v>0</v>
      </c>
      <c r="U751" s="20">
        <f ca="1">'Synthese chemins'!U751*'Synthese chemins'!$AB751</f>
        <v>0</v>
      </c>
      <c r="V751" s="20">
        <f ca="1">'Synthese chemins'!V751*'Synthese chemins'!$AB751</f>
        <v>0</v>
      </c>
      <c r="W751" s="20">
        <f ca="1">'Synthese chemins'!W751*'Synthese chemins'!$AB751</f>
        <v>0</v>
      </c>
      <c r="X751" s="20">
        <f ca="1">'Synthese chemins'!X751*'Synthese chemins'!$AB751</f>
        <v>0</v>
      </c>
      <c r="Y751" s="5"/>
      <c r="Z751" s="2">
        <f ca="1">'Synthese chemins'!AB751</f>
        <v>2.75</v>
      </c>
      <c r="AA751" s="19"/>
    </row>
    <row r="752" spans="1:27">
      <c r="A752" s="2">
        <f t="shared" si="37"/>
        <v>751</v>
      </c>
      <c r="B752" s="2">
        <f>'Synthese chemins'!B752</f>
        <v>4</v>
      </c>
      <c r="C752" s="2">
        <f>'Synthese chemins'!C752</f>
        <v>2</v>
      </c>
      <c r="D752" s="2" t="str">
        <f>'Synthese chemins'!D752</f>
        <v>Non</v>
      </c>
      <c r="E752" s="20">
        <f ca="1">'Synthese chemins'!E752*'Synthese chemins'!$AB752</f>
        <v>0</v>
      </c>
      <c r="F752" s="20">
        <f ca="1">'Synthese chemins'!F752*'Synthese chemins'!$AB752</f>
        <v>5.5</v>
      </c>
      <c r="G752" s="20">
        <f ca="1">'Synthese chemins'!G752*'Synthese chemins'!$AB752</f>
        <v>0</v>
      </c>
      <c r="H752" s="20">
        <f ca="1">'Synthese chemins'!H752*'Synthese chemins'!$AB752</f>
        <v>0</v>
      </c>
      <c r="I752" s="20">
        <f ca="1">'Synthese chemins'!I752*'Synthese chemins'!$AB752</f>
        <v>0</v>
      </c>
      <c r="J752" s="20">
        <f ca="1">'Synthese chemins'!J752*'Synthese chemins'!$AB752</f>
        <v>0</v>
      </c>
      <c r="K752" s="20">
        <f ca="1">'Synthese chemins'!K752*'Synthese chemins'!$AB752</f>
        <v>0</v>
      </c>
      <c r="L752" s="20">
        <f ca="1">'Synthese chemins'!L752*'Synthese chemins'!$AB752</f>
        <v>0</v>
      </c>
      <c r="M752" s="20">
        <f ca="1">'Synthese chemins'!M752*'Synthese chemins'!$AB752</f>
        <v>0</v>
      </c>
      <c r="N752" s="20">
        <f ca="1">'Synthese chemins'!N752*'Synthese chemins'!$AB752</f>
        <v>5.5</v>
      </c>
      <c r="O752" s="20">
        <f ca="1">'Synthese chemins'!O752*'Synthese chemins'!$AB752</f>
        <v>0</v>
      </c>
      <c r="P752" s="20">
        <f ca="1">'Synthese chemins'!P752*'Synthese chemins'!$AB752</f>
        <v>0</v>
      </c>
      <c r="Q752" s="20">
        <f ca="1">'Synthese chemins'!Q752*'Synthese chemins'!$AB752</f>
        <v>0</v>
      </c>
      <c r="R752" s="20">
        <f ca="1">'Synthese chemins'!R752*'Synthese chemins'!$AB752</f>
        <v>0</v>
      </c>
      <c r="S752" s="20">
        <f ca="1">'Synthese chemins'!S752*'Synthese chemins'!$AB752</f>
        <v>0</v>
      </c>
      <c r="T752" s="20">
        <f ca="1">'Synthese chemins'!T752*'Synthese chemins'!$AB752</f>
        <v>0</v>
      </c>
      <c r="U752" s="20">
        <f ca="1">'Synthese chemins'!U752*'Synthese chemins'!$AB752</f>
        <v>0</v>
      </c>
      <c r="V752" s="20">
        <f ca="1">'Synthese chemins'!V752*'Synthese chemins'!$AB752</f>
        <v>0</v>
      </c>
      <c r="W752" s="20">
        <f ca="1">'Synthese chemins'!W752*'Synthese chemins'!$AB752</f>
        <v>0</v>
      </c>
      <c r="X752" s="20">
        <f ca="1">'Synthese chemins'!X752*'Synthese chemins'!$AB752</f>
        <v>0</v>
      </c>
      <c r="Y752" s="5"/>
      <c r="Z752" s="2">
        <f ca="1">'Synthese chemins'!AB752</f>
        <v>2.75</v>
      </c>
      <c r="AA752" s="19"/>
    </row>
    <row r="753" spans="1:27">
      <c r="A753" s="2">
        <f t="shared" si="37"/>
        <v>752</v>
      </c>
      <c r="B753" s="2">
        <f>'Synthese chemins'!B753</f>
        <v>4</v>
      </c>
      <c r="C753" s="2">
        <f>'Synthese chemins'!C753</f>
        <v>3</v>
      </c>
      <c r="D753" s="2" t="str">
        <f>'Synthese chemins'!D753</f>
        <v>Non</v>
      </c>
      <c r="E753" s="20">
        <f ca="1">'Synthese chemins'!E753*'Synthese chemins'!$AB753</f>
        <v>0</v>
      </c>
      <c r="F753" s="20">
        <f ca="1">'Synthese chemins'!F753*'Synthese chemins'!$AB753</f>
        <v>2.75</v>
      </c>
      <c r="G753" s="20">
        <f ca="1">'Synthese chemins'!G753*'Synthese chemins'!$AB753</f>
        <v>0</v>
      </c>
      <c r="H753" s="20">
        <f ca="1">'Synthese chemins'!H753*'Synthese chemins'!$AB753</f>
        <v>0</v>
      </c>
      <c r="I753" s="20">
        <f ca="1">'Synthese chemins'!I753*'Synthese chemins'!$AB753</f>
        <v>0</v>
      </c>
      <c r="J753" s="20">
        <f ca="1">'Synthese chemins'!J753*'Synthese chemins'!$AB753</f>
        <v>0</v>
      </c>
      <c r="K753" s="20">
        <f ca="1">'Synthese chemins'!K753*'Synthese chemins'!$AB753</f>
        <v>0</v>
      </c>
      <c r="L753" s="20">
        <f ca="1">'Synthese chemins'!L753*'Synthese chemins'!$AB753</f>
        <v>0</v>
      </c>
      <c r="M753" s="20">
        <f ca="1">'Synthese chemins'!M753*'Synthese chemins'!$AB753</f>
        <v>0</v>
      </c>
      <c r="N753" s="20">
        <f ca="1">'Synthese chemins'!N753*'Synthese chemins'!$AB753</f>
        <v>2.75</v>
      </c>
      <c r="O753" s="20">
        <f ca="1">'Synthese chemins'!O753*'Synthese chemins'!$AB753</f>
        <v>5.5</v>
      </c>
      <c r="P753" s="20">
        <f ca="1">'Synthese chemins'!P753*'Synthese chemins'!$AB753</f>
        <v>0</v>
      </c>
      <c r="Q753" s="20">
        <f ca="1">'Synthese chemins'!Q753*'Synthese chemins'!$AB753</f>
        <v>0</v>
      </c>
      <c r="R753" s="20">
        <f ca="1">'Synthese chemins'!R753*'Synthese chemins'!$AB753</f>
        <v>0</v>
      </c>
      <c r="S753" s="20">
        <f ca="1">'Synthese chemins'!S753*'Synthese chemins'!$AB753</f>
        <v>0</v>
      </c>
      <c r="T753" s="20">
        <f ca="1">'Synthese chemins'!T753*'Synthese chemins'!$AB753</f>
        <v>0</v>
      </c>
      <c r="U753" s="20">
        <f ca="1">'Synthese chemins'!U753*'Synthese chemins'!$AB753</f>
        <v>0</v>
      </c>
      <c r="V753" s="20">
        <f ca="1">'Synthese chemins'!V753*'Synthese chemins'!$AB753</f>
        <v>0</v>
      </c>
      <c r="W753" s="20">
        <f ca="1">'Synthese chemins'!W753*'Synthese chemins'!$AB753</f>
        <v>0</v>
      </c>
      <c r="X753" s="20">
        <f ca="1">'Synthese chemins'!X753*'Synthese chemins'!$AB753</f>
        <v>0</v>
      </c>
      <c r="Y753" s="5"/>
      <c r="Z753" s="2">
        <f ca="1">'Synthese chemins'!AB753</f>
        <v>2.75</v>
      </c>
      <c r="AA753" s="19"/>
    </row>
    <row r="754" spans="1:27">
      <c r="A754" s="2">
        <f t="shared" si="37"/>
        <v>753</v>
      </c>
      <c r="B754" s="2">
        <f>'Synthese chemins'!B754</f>
        <v>4</v>
      </c>
      <c r="C754" s="2">
        <f>'Synthese chemins'!C754</f>
        <v>2</v>
      </c>
      <c r="D754" s="2" t="str">
        <f>'Synthese chemins'!D754</f>
        <v>Non</v>
      </c>
      <c r="E754" s="20">
        <f ca="1">'Synthese chemins'!E754*'Synthese chemins'!$AB754</f>
        <v>0</v>
      </c>
      <c r="F754" s="20">
        <f ca="1">'Synthese chemins'!F754*'Synthese chemins'!$AB754</f>
        <v>0</v>
      </c>
      <c r="G754" s="20">
        <f ca="1">'Synthese chemins'!G754*'Synthese chemins'!$AB754</f>
        <v>0</v>
      </c>
      <c r="H754" s="20">
        <f ca="1">'Synthese chemins'!H754*'Synthese chemins'!$AB754</f>
        <v>0</v>
      </c>
      <c r="I754" s="20">
        <f ca="1">'Synthese chemins'!I754*'Synthese chemins'!$AB754</f>
        <v>0</v>
      </c>
      <c r="J754" s="20">
        <f ca="1">'Synthese chemins'!J754*'Synthese chemins'!$AB754</f>
        <v>0</v>
      </c>
      <c r="K754" s="20">
        <f ca="1">'Synthese chemins'!K754*'Synthese chemins'!$AB754</f>
        <v>0</v>
      </c>
      <c r="L754" s="20">
        <f ca="1">'Synthese chemins'!L754*'Synthese chemins'!$AB754</f>
        <v>0</v>
      </c>
      <c r="M754" s="20">
        <f ca="1">'Synthese chemins'!M754*'Synthese chemins'!$AB754</f>
        <v>0</v>
      </c>
      <c r="N754" s="20">
        <f ca="1">'Synthese chemins'!N754*'Synthese chemins'!$AB754</f>
        <v>0</v>
      </c>
      <c r="O754" s="20">
        <f ca="1">'Synthese chemins'!O754*'Synthese chemins'!$AB754</f>
        <v>5.5</v>
      </c>
      <c r="P754" s="20">
        <f ca="1">'Synthese chemins'!P754*'Synthese chemins'!$AB754</f>
        <v>0</v>
      </c>
      <c r="Q754" s="20">
        <f ca="1">'Synthese chemins'!Q754*'Synthese chemins'!$AB754</f>
        <v>5.5</v>
      </c>
      <c r="R754" s="20">
        <f ca="1">'Synthese chemins'!R754*'Synthese chemins'!$AB754</f>
        <v>0</v>
      </c>
      <c r="S754" s="20">
        <f ca="1">'Synthese chemins'!S754*'Synthese chemins'!$AB754</f>
        <v>0</v>
      </c>
      <c r="T754" s="20">
        <f ca="1">'Synthese chemins'!T754*'Synthese chemins'!$AB754</f>
        <v>0</v>
      </c>
      <c r="U754" s="20">
        <f ca="1">'Synthese chemins'!U754*'Synthese chemins'!$AB754</f>
        <v>0</v>
      </c>
      <c r="V754" s="20">
        <f ca="1">'Synthese chemins'!V754*'Synthese chemins'!$AB754</f>
        <v>0</v>
      </c>
      <c r="W754" s="20">
        <f ca="1">'Synthese chemins'!W754*'Synthese chemins'!$AB754</f>
        <v>0</v>
      </c>
      <c r="X754" s="20">
        <f ca="1">'Synthese chemins'!X754*'Synthese chemins'!$AB754</f>
        <v>0</v>
      </c>
      <c r="Y754" s="5"/>
      <c r="Z754" s="2">
        <f ca="1">'Synthese chemins'!AB754</f>
        <v>2.75</v>
      </c>
      <c r="AA754" s="19"/>
    </row>
    <row r="755" spans="1:27">
      <c r="A755" s="2">
        <f t="shared" si="37"/>
        <v>754</v>
      </c>
      <c r="B755" s="2">
        <f>'Synthese chemins'!B755</f>
        <v>4</v>
      </c>
      <c r="C755" s="2">
        <f>'Synthese chemins'!C755</f>
        <v>2</v>
      </c>
      <c r="D755" s="2" t="str">
        <f>'Synthese chemins'!D755</f>
        <v>Non</v>
      </c>
      <c r="E755" s="20">
        <f ca="1">'Synthese chemins'!E755*'Synthese chemins'!$AB755</f>
        <v>0</v>
      </c>
      <c r="F755" s="20">
        <f ca="1">'Synthese chemins'!F755*'Synthese chemins'!$AB755</f>
        <v>0</v>
      </c>
      <c r="G755" s="20">
        <f ca="1">'Synthese chemins'!G755*'Synthese chemins'!$AB755</f>
        <v>0</v>
      </c>
      <c r="H755" s="20">
        <f ca="1">'Synthese chemins'!H755*'Synthese chemins'!$AB755</f>
        <v>0</v>
      </c>
      <c r="I755" s="20">
        <f ca="1">'Synthese chemins'!I755*'Synthese chemins'!$AB755</f>
        <v>0</v>
      </c>
      <c r="J755" s="20">
        <f ca="1">'Synthese chemins'!J755*'Synthese chemins'!$AB755</f>
        <v>0</v>
      </c>
      <c r="K755" s="20">
        <f ca="1">'Synthese chemins'!K755*'Synthese chemins'!$AB755</f>
        <v>0</v>
      </c>
      <c r="L755" s="20">
        <f ca="1">'Synthese chemins'!L755*'Synthese chemins'!$AB755</f>
        <v>0</v>
      </c>
      <c r="M755" s="20">
        <f ca="1">'Synthese chemins'!M755*'Synthese chemins'!$AB755</f>
        <v>0</v>
      </c>
      <c r="N755" s="20">
        <f ca="1">'Synthese chemins'!N755*'Synthese chemins'!$AB755</f>
        <v>0</v>
      </c>
      <c r="O755" s="20">
        <f ca="1">'Synthese chemins'!O755*'Synthese chemins'!$AB755</f>
        <v>8.25</v>
      </c>
      <c r="P755" s="20">
        <f ca="1">'Synthese chemins'!P755*'Synthese chemins'!$AB755</f>
        <v>0</v>
      </c>
      <c r="Q755" s="20">
        <f ca="1">'Synthese chemins'!Q755*'Synthese chemins'!$AB755</f>
        <v>2.75</v>
      </c>
      <c r="R755" s="20">
        <f ca="1">'Synthese chemins'!R755*'Synthese chemins'!$AB755</f>
        <v>0</v>
      </c>
      <c r="S755" s="20">
        <f ca="1">'Synthese chemins'!S755*'Synthese chemins'!$AB755</f>
        <v>0</v>
      </c>
      <c r="T755" s="20">
        <f ca="1">'Synthese chemins'!T755*'Synthese chemins'!$AB755</f>
        <v>0</v>
      </c>
      <c r="U755" s="20">
        <f ca="1">'Synthese chemins'!U755*'Synthese chemins'!$AB755</f>
        <v>0</v>
      </c>
      <c r="V755" s="20">
        <f ca="1">'Synthese chemins'!V755*'Synthese chemins'!$AB755</f>
        <v>0</v>
      </c>
      <c r="W755" s="20">
        <f ca="1">'Synthese chemins'!W755*'Synthese chemins'!$AB755</f>
        <v>0</v>
      </c>
      <c r="X755" s="20">
        <f ca="1">'Synthese chemins'!X755*'Synthese chemins'!$AB755</f>
        <v>0</v>
      </c>
      <c r="Y755" s="5"/>
      <c r="Z755" s="2">
        <f ca="1">'Synthese chemins'!AB755</f>
        <v>2.75</v>
      </c>
      <c r="AA755" s="19"/>
    </row>
    <row r="756" spans="1:27">
      <c r="A756" s="2">
        <f t="shared" si="37"/>
        <v>755</v>
      </c>
      <c r="B756" s="2">
        <f>'Synthese chemins'!B756</f>
        <v>4</v>
      </c>
      <c r="C756" s="2">
        <f>'Synthese chemins'!C756</f>
        <v>3</v>
      </c>
      <c r="D756" s="2" t="str">
        <f>'Synthese chemins'!D756</f>
        <v>Non</v>
      </c>
      <c r="E756" s="20">
        <f ca="1">'Synthese chemins'!E756*'Synthese chemins'!$AB756</f>
        <v>0</v>
      </c>
      <c r="F756" s="20">
        <f ca="1">'Synthese chemins'!F756*'Synthese chemins'!$AB756</f>
        <v>5.5</v>
      </c>
      <c r="G756" s="20">
        <f ca="1">'Synthese chemins'!G756*'Synthese chemins'!$AB756</f>
        <v>0</v>
      </c>
      <c r="H756" s="20">
        <f ca="1">'Synthese chemins'!H756*'Synthese chemins'!$AB756</f>
        <v>0</v>
      </c>
      <c r="I756" s="20">
        <f ca="1">'Synthese chemins'!I756*'Synthese chemins'!$AB756</f>
        <v>0</v>
      </c>
      <c r="J756" s="20">
        <f ca="1">'Synthese chemins'!J756*'Synthese chemins'!$AB756</f>
        <v>0</v>
      </c>
      <c r="K756" s="20">
        <f ca="1">'Synthese chemins'!K756*'Synthese chemins'!$AB756</f>
        <v>0</v>
      </c>
      <c r="L756" s="20">
        <f ca="1">'Synthese chemins'!L756*'Synthese chemins'!$AB756</f>
        <v>0</v>
      </c>
      <c r="M756" s="20">
        <f ca="1">'Synthese chemins'!M756*'Synthese chemins'!$AB756</f>
        <v>0</v>
      </c>
      <c r="N756" s="20">
        <f ca="1">'Synthese chemins'!N756*'Synthese chemins'!$AB756</f>
        <v>0</v>
      </c>
      <c r="O756" s="20">
        <f ca="1">'Synthese chemins'!O756*'Synthese chemins'!$AB756</f>
        <v>2.75</v>
      </c>
      <c r="P756" s="20">
        <f ca="1">'Synthese chemins'!P756*'Synthese chemins'!$AB756</f>
        <v>0</v>
      </c>
      <c r="Q756" s="20">
        <f ca="1">'Synthese chemins'!Q756*'Synthese chemins'!$AB756</f>
        <v>2.75</v>
      </c>
      <c r="R756" s="20">
        <f ca="1">'Synthese chemins'!R756*'Synthese chemins'!$AB756</f>
        <v>0</v>
      </c>
      <c r="S756" s="20">
        <f ca="1">'Synthese chemins'!S756*'Synthese chemins'!$AB756</f>
        <v>0</v>
      </c>
      <c r="T756" s="20">
        <f ca="1">'Synthese chemins'!T756*'Synthese chemins'!$AB756</f>
        <v>0</v>
      </c>
      <c r="U756" s="20">
        <f ca="1">'Synthese chemins'!U756*'Synthese chemins'!$AB756</f>
        <v>0</v>
      </c>
      <c r="V756" s="20">
        <f ca="1">'Synthese chemins'!V756*'Synthese chemins'!$AB756</f>
        <v>0</v>
      </c>
      <c r="W756" s="20">
        <f ca="1">'Synthese chemins'!W756*'Synthese chemins'!$AB756</f>
        <v>0</v>
      </c>
      <c r="X756" s="20">
        <f ca="1">'Synthese chemins'!X756*'Synthese chemins'!$AB756</f>
        <v>0</v>
      </c>
      <c r="Y756" s="5"/>
      <c r="Z756" s="2">
        <f ca="1">'Synthese chemins'!AB756</f>
        <v>2.75</v>
      </c>
      <c r="AA756" s="19"/>
    </row>
    <row r="757" spans="1:27">
      <c r="A757" s="2">
        <f t="shared" si="37"/>
        <v>756</v>
      </c>
      <c r="B757" s="2">
        <f>'Synthese chemins'!B757</f>
        <v>4</v>
      </c>
      <c r="C757" s="2">
        <f>'Synthese chemins'!C757</f>
        <v>2</v>
      </c>
      <c r="D757" s="2" t="str">
        <f>'Synthese chemins'!D757</f>
        <v>Non</v>
      </c>
      <c r="E757" s="20">
        <f ca="1">'Synthese chemins'!E757*'Synthese chemins'!$AB757</f>
        <v>0</v>
      </c>
      <c r="F757" s="20">
        <f ca="1">'Synthese chemins'!F757*'Synthese chemins'!$AB757</f>
        <v>0</v>
      </c>
      <c r="G757" s="20">
        <f ca="1">'Synthese chemins'!G757*'Synthese chemins'!$AB757</f>
        <v>0</v>
      </c>
      <c r="H757" s="20">
        <f ca="1">'Synthese chemins'!H757*'Synthese chemins'!$AB757</f>
        <v>0</v>
      </c>
      <c r="I757" s="20">
        <f ca="1">'Synthese chemins'!I757*'Synthese chemins'!$AB757</f>
        <v>0</v>
      </c>
      <c r="J757" s="20">
        <f ca="1">'Synthese chemins'!J757*'Synthese chemins'!$AB757</f>
        <v>0</v>
      </c>
      <c r="K757" s="20">
        <f ca="1">'Synthese chemins'!K757*'Synthese chemins'!$AB757</f>
        <v>0</v>
      </c>
      <c r="L757" s="20">
        <f ca="1">'Synthese chemins'!L757*'Synthese chemins'!$AB757</f>
        <v>0</v>
      </c>
      <c r="M757" s="20">
        <f ca="1">'Synthese chemins'!M757*'Synthese chemins'!$AB757</f>
        <v>0</v>
      </c>
      <c r="N757" s="20">
        <f ca="1">'Synthese chemins'!N757*'Synthese chemins'!$AB757</f>
        <v>0</v>
      </c>
      <c r="O757" s="20">
        <f ca="1">'Synthese chemins'!O757*'Synthese chemins'!$AB757</f>
        <v>8.25</v>
      </c>
      <c r="P757" s="20">
        <f ca="1">'Synthese chemins'!P757*'Synthese chemins'!$AB757</f>
        <v>0</v>
      </c>
      <c r="Q757" s="20">
        <f ca="1">'Synthese chemins'!Q757*'Synthese chemins'!$AB757</f>
        <v>2.75</v>
      </c>
      <c r="R757" s="20">
        <f ca="1">'Synthese chemins'!R757*'Synthese chemins'!$AB757</f>
        <v>0</v>
      </c>
      <c r="S757" s="20">
        <f ca="1">'Synthese chemins'!S757*'Synthese chemins'!$AB757</f>
        <v>0</v>
      </c>
      <c r="T757" s="20">
        <f ca="1">'Synthese chemins'!T757*'Synthese chemins'!$AB757</f>
        <v>0</v>
      </c>
      <c r="U757" s="20">
        <f ca="1">'Synthese chemins'!U757*'Synthese chemins'!$AB757</f>
        <v>0</v>
      </c>
      <c r="V757" s="20">
        <f ca="1">'Synthese chemins'!V757*'Synthese chemins'!$AB757</f>
        <v>0</v>
      </c>
      <c r="W757" s="20">
        <f ca="1">'Synthese chemins'!W757*'Synthese chemins'!$AB757</f>
        <v>0</v>
      </c>
      <c r="X757" s="20">
        <f ca="1">'Synthese chemins'!X757*'Synthese chemins'!$AB757</f>
        <v>0</v>
      </c>
      <c r="Y757" s="5"/>
      <c r="Z757" s="2">
        <f ca="1">'Synthese chemins'!AB757</f>
        <v>2.75</v>
      </c>
      <c r="AA757" s="19"/>
    </row>
    <row r="758" spans="1:27">
      <c r="A758" s="2">
        <f t="shared" si="37"/>
        <v>757</v>
      </c>
      <c r="B758" s="2">
        <f>'Synthese chemins'!B758</f>
        <v>4</v>
      </c>
      <c r="C758" s="2">
        <f>'Synthese chemins'!C758</f>
        <v>2</v>
      </c>
      <c r="D758" s="2" t="str">
        <f>'Synthese chemins'!D758</f>
        <v>Non</v>
      </c>
      <c r="E758" s="20">
        <f ca="1">'Synthese chemins'!E758*'Synthese chemins'!$AB758</f>
        <v>0</v>
      </c>
      <c r="F758" s="20">
        <f ca="1">'Synthese chemins'!F758*'Synthese chemins'!$AB758</f>
        <v>0</v>
      </c>
      <c r="G758" s="20">
        <f ca="1">'Synthese chemins'!G758*'Synthese chemins'!$AB758</f>
        <v>0</v>
      </c>
      <c r="H758" s="20">
        <f ca="1">'Synthese chemins'!H758*'Synthese chemins'!$AB758</f>
        <v>0</v>
      </c>
      <c r="I758" s="20">
        <f ca="1">'Synthese chemins'!I758*'Synthese chemins'!$AB758</f>
        <v>0</v>
      </c>
      <c r="J758" s="20">
        <f ca="1">'Synthese chemins'!J758*'Synthese chemins'!$AB758</f>
        <v>0</v>
      </c>
      <c r="K758" s="20">
        <f ca="1">'Synthese chemins'!K758*'Synthese chemins'!$AB758</f>
        <v>0</v>
      </c>
      <c r="L758" s="20">
        <f ca="1">'Synthese chemins'!L758*'Synthese chemins'!$AB758</f>
        <v>0</v>
      </c>
      <c r="M758" s="20">
        <f ca="1">'Synthese chemins'!M758*'Synthese chemins'!$AB758</f>
        <v>0</v>
      </c>
      <c r="N758" s="20">
        <f ca="1">'Synthese chemins'!N758*'Synthese chemins'!$AB758</f>
        <v>0</v>
      </c>
      <c r="O758" s="20">
        <f ca="1">'Synthese chemins'!O758*'Synthese chemins'!$AB758</f>
        <v>0</v>
      </c>
      <c r="P758" s="20">
        <f ca="1">'Synthese chemins'!P758*'Synthese chemins'!$AB758</f>
        <v>0</v>
      </c>
      <c r="Q758" s="20">
        <f ca="1">'Synthese chemins'!Q758*'Synthese chemins'!$AB758</f>
        <v>5</v>
      </c>
      <c r="R758" s="20">
        <f ca="1">'Synthese chemins'!R758*'Synthese chemins'!$AB758</f>
        <v>5</v>
      </c>
      <c r="S758" s="20">
        <f ca="1">'Synthese chemins'!S758*'Synthese chemins'!$AB758</f>
        <v>0</v>
      </c>
      <c r="T758" s="20">
        <f ca="1">'Synthese chemins'!T758*'Synthese chemins'!$AB758</f>
        <v>0</v>
      </c>
      <c r="U758" s="20">
        <f ca="1">'Synthese chemins'!U758*'Synthese chemins'!$AB758</f>
        <v>0</v>
      </c>
      <c r="V758" s="20">
        <f ca="1">'Synthese chemins'!V758*'Synthese chemins'!$AB758</f>
        <v>0</v>
      </c>
      <c r="W758" s="20">
        <f ca="1">'Synthese chemins'!W758*'Synthese chemins'!$AB758</f>
        <v>0</v>
      </c>
      <c r="X758" s="20">
        <f ca="1">'Synthese chemins'!X758*'Synthese chemins'!$AB758</f>
        <v>0</v>
      </c>
      <c r="Y758" s="5"/>
      <c r="Z758" s="2">
        <f ca="1">'Synthese chemins'!AB758</f>
        <v>2.5</v>
      </c>
      <c r="AA758" s="19"/>
    </row>
    <row r="759" spans="1:27">
      <c r="A759" s="2">
        <f t="shared" si="37"/>
        <v>758</v>
      </c>
      <c r="B759" s="2">
        <f>'Synthese chemins'!B759</f>
        <v>4</v>
      </c>
      <c r="C759" s="2">
        <f>'Synthese chemins'!C759</f>
        <v>2</v>
      </c>
      <c r="D759" s="2" t="str">
        <f>'Synthese chemins'!D759</f>
        <v>Non</v>
      </c>
      <c r="E759" s="20">
        <f ca="1">'Synthese chemins'!E759*'Synthese chemins'!$AB759</f>
        <v>0</v>
      </c>
      <c r="F759" s="20">
        <f ca="1">'Synthese chemins'!F759*'Synthese chemins'!$AB759</f>
        <v>0</v>
      </c>
      <c r="G759" s="20">
        <f ca="1">'Synthese chemins'!G759*'Synthese chemins'!$AB759</f>
        <v>0</v>
      </c>
      <c r="H759" s="20">
        <f ca="1">'Synthese chemins'!H759*'Synthese chemins'!$AB759</f>
        <v>0</v>
      </c>
      <c r="I759" s="20">
        <f ca="1">'Synthese chemins'!I759*'Synthese chemins'!$AB759</f>
        <v>0</v>
      </c>
      <c r="J759" s="20">
        <f ca="1">'Synthese chemins'!J759*'Synthese chemins'!$AB759</f>
        <v>0</v>
      </c>
      <c r="K759" s="20">
        <f ca="1">'Synthese chemins'!K759*'Synthese chemins'!$AB759</f>
        <v>0</v>
      </c>
      <c r="L759" s="20">
        <f ca="1">'Synthese chemins'!L759*'Synthese chemins'!$AB759</f>
        <v>0</v>
      </c>
      <c r="M759" s="20">
        <f ca="1">'Synthese chemins'!M759*'Synthese chemins'!$AB759</f>
        <v>0</v>
      </c>
      <c r="N759" s="20">
        <f ca="1">'Synthese chemins'!N759*'Synthese chemins'!$AB759</f>
        <v>0</v>
      </c>
      <c r="O759" s="20">
        <f ca="1">'Synthese chemins'!O759*'Synthese chemins'!$AB759</f>
        <v>0</v>
      </c>
      <c r="P759" s="20">
        <f ca="1">'Synthese chemins'!P759*'Synthese chemins'!$AB759</f>
        <v>0</v>
      </c>
      <c r="Q759" s="20">
        <f ca="1">'Synthese chemins'!Q759*'Synthese chemins'!$AB759</f>
        <v>7.5</v>
      </c>
      <c r="R759" s="20">
        <f ca="1">'Synthese chemins'!R759*'Synthese chemins'!$AB759</f>
        <v>2.5</v>
      </c>
      <c r="S759" s="20">
        <f ca="1">'Synthese chemins'!S759*'Synthese chemins'!$AB759</f>
        <v>0</v>
      </c>
      <c r="T759" s="20">
        <f ca="1">'Synthese chemins'!T759*'Synthese chemins'!$AB759</f>
        <v>0</v>
      </c>
      <c r="U759" s="20">
        <f ca="1">'Synthese chemins'!U759*'Synthese chemins'!$AB759</f>
        <v>0</v>
      </c>
      <c r="V759" s="20">
        <f ca="1">'Synthese chemins'!V759*'Synthese chemins'!$AB759</f>
        <v>0</v>
      </c>
      <c r="W759" s="20">
        <f ca="1">'Synthese chemins'!W759*'Synthese chemins'!$AB759</f>
        <v>0</v>
      </c>
      <c r="X759" s="20">
        <f ca="1">'Synthese chemins'!X759*'Synthese chemins'!$AB759</f>
        <v>0</v>
      </c>
      <c r="Y759" s="5"/>
      <c r="Z759" s="2">
        <f ca="1">'Synthese chemins'!AB759</f>
        <v>2.5</v>
      </c>
      <c r="AA759" s="19"/>
    </row>
    <row r="760" spans="1:27">
      <c r="A760" s="2">
        <f t="shared" si="37"/>
        <v>759</v>
      </c>
      <c r="B760" s="2">
        <f>'Synthese chemins'!B760</f>
        <v>4</v>
      </c>
      <c r="C760" s="2">
        <f>'Synthese chemins'!C760</f>
        <v>2</v>
      </c>
      <c r="D760" s="2" t="str">
        <f>'Synthese chemins'!D760</f>
        <v>Non</v>
      </c>
      <c r="E760" s="20">
        <f ca="1">'Synthese chemins'!E760*'Synthese chemins'!$AB760</f>
        <v>0</v>
      </c>
      <c r="F760" s="20">
        <f ca="1">'Synthese chemins'!F760*'Synthese chemins'!$AB760</f>
        <v>0</v>
      </c>
      <c r="G760" s="20">
        <f ca="1">'Synthese chemins'!G760*'Synthese chemins'!$AB760</f>
        <v>0</v>
      </c>
      <c r="H760" s="20">
        <f ca="1">'Synthese chemins'!H760*'Synthese chemins'!$AB760</f>
        <v>0</v>
      </c>
      <c r="I760" s="20">
        <f ca="1">'Synthese chemins'!I760*'Synthese chemins'!$AB760</f>
        <v>0</v>
      </c>
      <c r="J760" s="20">
        <f ca="1">'Synthese chemins'!J760*'Synthese chemins'!$AB760</f>
        <v>0</v>
      </c>
      <c r="K760" s="20">
        <f ca="1">'Synthese chemins'!K760*'Synthese chemins'!$AB760</f>
        <v>0</v>
      </c>
      <c r="L760" s="20">
        <f ca="1">'Synthese chemins'!L760*'Synthese chemins'!$AB760</f>
        <v>0</v>
      </c>
      <c r="M760" s="20">
        <f ca="1">'Synthese chemins'!M760*'Synthese chemins'!$AB760</f>
        <v>0</v>
      </c>
      <c r="N760" s="20">
        <f ca="1">'Synthese chemins'!N760*'Synthese chemins'!$AB760</f>
        <v>5</v>
      </c>
      <c r="O760" s="20">
        <f ca="1">'Synthese chemins'!O760*'Synthese chemins'!$AB760</f>
        <v>0</v>
      </c>
      <c r="P760" s="20">
        <f ca="1">'Synthese chemins'!P760*'Synthese chemins'!$AB760</f>
        <v>0</v>
      </c>
      <c r="Q760" s="20">
        <f ca="1">'Synthese chemins'!Q760*'Synthese chemins'!$AB760</f>
        <v>5</v>
      </c>
      <c r="R760" s="20">
        <f ca="1">'Synthese chemins'!R760*'Synthese chemins'!$AB760</f>
        <v>0</v>
      </c>
      <c r="S760" s="20">
        <f ca="1">'Synthese chemins'!S760*'Synthese chemins'!$AB760</f>
        <v>0</v>
      </c>
      <c r="T760" s="20">
        <f ca="1">'Synthese chemins'!T760*'Synthese chemins'!$AB760</f>
        <v>0</v>
      </c>
      <c r="U760" s="20">
        <f ca="1">'Synthese chemins'!U760*'Synthese chemins'!$AB760</f>
        <v>0</v>
      </c>
      <c r="V760" s="20">
        <f ca="1">'Synthese chemins'!V760*'Synthese chemins'!$AB760</f>
        <v>0</v>
      </c>
      <c r="W760" s="20">
        <f ca="1">'Synthese chemins'!W760*'Synthese chemins'!$AB760</f>
        <v>0</v>
      </c>
      <c r="X760" s="20">
        <f ca="1">'Synthese chemins'!X760*'Synthese chemins'!$AB760</f>
        <v>0</v>
      </c>
      <c r="Y760" s="5"/>
      <c r="Z760" s="2">
        <f ca="1">'Synthese chemins'!AB760</f>
        <v>2.5</v>
      </c>
      <c r="AA760" s="19"/>
    </row>
    <row r="761" spans="1:27">
      <c r="A761" s="2">
        <f t="shared" si="37"/>
        <v>760</v>
      </c>
      <c r="B761" s="2">
        <f>'Synthese chemins'!B761</f>
        <v>4</v>
      </c>
      <c r="C761" s="2">
        <f>'Synthese chemins'!C761</f>
        <v>4</v>
      </c>
      <c r="D761" s="2" t="str">
        <f>'Synthese chemins'!D761</f>
        <v>Non</v>
      </c>
      <c r="E761" s="20">
        <f ca="1">'Synthese chemins'!E761*'Synthese chemins'!$AB761</f>
        <v>0</v>
      </c>
      <c r="F761" s="20">
        <f ca="1">'Synthese chemins'!F761*'Synthese chemins'!$AB761</f>
        <v>2.5</v>
      </c>
      <c r="G761" s="20">
        <f ca="1">'Synthese chemins'!G761*'Synthese chemins'!$AB761</f>
        <v>0</v>
      </c>
      <c r="H761" s="20">
        <f ca="1">'Synthese chemins'!H761*'Synthese chemins'!$AB761</f>
        <v>0</v>
      </c>
      <c r="I761" s="20">
        <f ca="1">'Synthese chemins'!I761*'Synthese chemins'!$AB761</f>
        <v>0</v>
      </c>
      <c r="J761" s="20">
        <f ca="1">'Synthese chemins'!J761*'Synthese chemins'!$AB761</f>
        <v>0</v>
      </c>
      <c r="K761" s="20">
        <f ca="1">'Synthese chemins'!K761*'Synthese chemins'!$AB761</f>
        <v>0</v>
      </c>
      <c r="L761" s="20">
        <f ca="1">'Synthese chemins'!L761*'Synthese chemins'!$AB761</f>
        <v>0</v>
      </c>
      <c r="M761" s="20">
        <f ca="1">'Synthese chemins'!M761*'Synthese chemins'!$AB761</f>
        <v>2.5</v>
      </c>
      <c r="N761" s="20">
        <f ca="1">'Synthese chemins'!N761*'Synthese chemins'!$AB761</f>
        <v>0</v>
      </c>
      <c r="O761" s="20">
        <f ca="1">'Synthese chemins'!O761*'Synthese chemins'!$AB761</f>
        <v>0</v>
      </c>
      <c r="P761" s="20">
        <f ca="1">'Synthese chemins'!P761*'Synthese chemins'!$AB761</f>
        <v>0</v>
      </c>
      <c r="Q761" s="20">
        <f ca="1">'Synthese chemins'!Q761*'Synthese chemins'!$AB761</f>
        <v>2.5</v>
      </c>
      <c r="R761" s="20">
        <f ca="1">'Synthese chemins'!R761*'Synthese chemins'!$AB761</f>
        <v>2.5</v>
      </c>
      <c r="S761" s="20">
        <f ca="1">'Synthese chemins'!S761*'Synthese chemins'!$AB761</f>
        <v>0</v>
      </c>
      <c r="T761" s="20">
        <f ca="1">'Synthese chemins'!T761*'Synthese chemins'!$AB761</f>
        <v>0</v>
      </c>
      <c r="U761" s="20">
        <f ca="1">'Synthese chemins'!U761*'Synthese chemins'!$AB761</f>
        <v>0</v>
      </c>
      <c r="V761" s="20">
        <f ca="1">'Synthese chemins'!V761*'Synthese chemins'!$AB761</f>
        <v>0</v>
      </c>
      <c r="W761" s="20">
        <f ca="1">'Synthese chemins'!W761*'Synthese chemins'!$AB761</f>
        <v>0</v>
      </c>
      <c r="X761" s="20">
        <f ca="1">'Synthese chemins'!X761*'Synthese chemins'!$AB761</f>
        <v>0</v>
      </c>
      <c r="Y761" s="5"/>
      <c r="Z761" s="2">
        <f ca="1">'Synthese chemins'!AB761</f>
        <v>2.5</v>
      </c>
      <c r="AA761" s="19"/>
    </row>
    <row r="762" spans="1:27">
      <c r="A762" s="2">
        <f t="shared" si="37"/>
        <v>761</v>
      </c>
      <c r="B762" s="2">
        <f>'Synthese chemins'!B762</f>
        <v>4</v>
      </c>
      <c r="C762" s="2">
        <f>'Synthese chemins'!C762</f>
        <v>2</v>
      </c>
      <c r="D762" s="2" t="str">
        <f>'Synthese chemins'!D762</f>
        <v>Non</v>
      </c>
      <c r="E762" s="20">
        <f ca="1">'Synthese chemins'!E762*'Synthese chemins'!$AB762</f>
        <v>0</v>
      </c>
      <c r="F762" s="20">
        <f ca="1">'Synthese chemins'!F762*'Synthese chemins'!$AB762</f>
        <v>0</v>
      </c>
      <c r="G762" s="20">
        <f ca="1">'Synthese chemins'!G762*'Synthese chemins'!$AB762</f>
        <v>0</v>
      </c>
      <c r="H762" s="20">
        <f ca="1">'Synthese chemins'!H762*'Synthese chemins'!$AB762</f>
        <v>0</v>
      </c>
      <c r="I762" s="20">
        <f ca="1">'Synthese chemins'!I762*'Synthese chemins'!$AB762</f>
        <v>0</v>
      </c>
      <c r="J762" s="20">
        <f ca="1">'Synthese chemins'!J762*'Synthese chemins'!$AB762</f>
        <v>0</v>
      </c>
      <c r="K762" s="20">
        <f ca="1">'Synthese chemins'!K762*'Synthese chemins'!$AB762</f>
        <v>0</v>
      </c>
      <c r="L762" s="20">
        <f ca="1">'Synthese chemins'!L762*'Synthese chemins'!$AB762</f>
        <v>0</v>
      </c>
      <c r="M762" s="20">
        <f ca="1">'Synthese chemins'!M762*'Synthese chemins'!$AB762</f>
        <v>0</v>
      </c>
      <c r="N762" s="20">
        <f ca="1">'Synthese chemins'!N762*'Synthese chemins'!$AB762</f>
        <v>0</v>
      </c>
      <c r="O762" s="20">
        <f ca="1">'Synthese chemins'!O762*'Synthese chemins'!$AB762</f>
        <v>0</v>
      </c>
      <c r="P762" s="20">
        <f ca="1">'Synthese chemins'!P762*'Synthese chemins'!$AB762</f>
        <v>0</v>
      </c>
      <c r="Q762" s="20">
        <f ca="1">'Synthese chemins'!Q762*'Synthese chemins'!$AB762</f>
        <v>5</v>
      </c>
      <c r="R762" s="20">
        <f ca="1">'Synthese chemins'!R762*'Synthese chemins'!$AB762</f>
        <v>5</v>
      </c>
      <c r="S762" s="20">
        <f ca="1">'Synthese chemins'!S762*'Synthese chemins'!$AB762</f>
        <v>0</v>
      </c>
      <c r="T762" s="20">
        <f ca="1">'Synthese chemins'!T762*'Synthese chemins'!$AB762</f>
        <v>0</v>
      </c>
      <c r="U762" s="20">
        <f ca="1">'Synthese chemins'!U762*'Synthese chemins'!$AB762</f>
        <v>0</v>
      </c>
      <c r="V762" s="20">
        <f ca="1">'Synthese chemins'!V762*'Synthese chemins'!$AB762</f>
        <v>0</v>
      </c>
      <c r="W762" s="20">
        <f ca="1">'Synthese chemins'!W762*'Synthese chemins'!$AB762</f>
        <v>0</v>
      </c>
      <c r="X762" s="20">
        <f ca="1">'Synthese chemins'!X762*'Synthese chemins'!$AB762</f>
        <v>0</v>
      </c>
      <c r="Y762" s="5"/>
      <c r="Z762" s="2">
        <f ca="1">'Synthese chemins'!AB762</f>
        <v>2.5</v>
      </c>
      <c r="AA762" s="19"/>
    </row>
    <row r="763" spans="1:27">
      <c r="A763" s="2">
        <f t="shared" si="37"/>
        <v>762</v>
      </c>
      <c r="B763" s="2">
        <f>'Synthese chemins'!B763</f>
        <v>4</v>
      </c>
      <c r="C763" s="2">
        <f>'Synthese chemins'!C763</f>
        <v>2</v>
      </c>
      <c r="D763" s="2" t="str">
        <f>'Synthese chemins'!D763</f>
        <v>Non</v>
      </c>
      <c r="E763" s="20">
        <f ca="1">'Synthese chemins'!E763*'Synthese chemins'!$AB763</f>
        <v>0</v>
      </c>
      <c r="F763" s="20">
        <f ca="1">'Synthese chemins'!F763*'Synthese chemins'!$AB763</f>
        <v>0</v>
      </c>
      <c r="G763" s="20">
        <f ca="1">'Synthese chemins'!G763*'Synthese chemins'!$AB763</f>
        <v>0</v>
      </c>
      <c r="H763" s="20">
        <f ca="1">'Synthese chemins'!H763*'Synthese chemins'!$AB763</f>
        <v>0</v>
      </c>
      <c r="I763" s="20">
        <f ca="1">'Synthese chemins'!I763*'Synthese chemins'!$AB763</f>
        <v>0</v>
      </c>
      <c r="J763" s="20">
        <f ca="1">'Synthese chemins'!J763*'Synthese chemins'!$AB763</f>
        <v>0</v>
      </c>
      <c r="K763" s="20">
        <f ca="1">'Synthese chemins'!K763*'Synthese chemins'!$AB763</f>
        <v>0</v>
      </c>
      <c r="L763" s="20">
        <f ca="1">'Synthese chemins'!L763*'Synthese chemins'!$AB763</f>
        <v>0</v>
      </c>
      <c r="M763" s="20">
        <f ca="1">'Synthese chemins'!M763*'Synthese chemins'!$AB763</f>
        <v>0</v>
      </c>
      <c r="N763" s="20">
        <f ca="1">'Synthese chemins'!N763*'Synthese chemins'!$AB763</f>
        <v>0</v>
      </c>
      <c r="O763" s="20">
        <f ca="1">'Synthese chemins'!O763*'Synthese chemins'!$AB763</f>
        <v>0</v>
      </c>
      <c r="P763" s="20">
        <f ca="1">'Synthese chemins'!P763*'Synthese chemins'!$AB763</f>
        <v>0</v>
      </c>
      <c r="Q763" s="20">
        <f ca="1">'Synthese chemins'!Q763*'Synthese chemins'!$AB763</f>
        <v>7.5</v>
      </c>
      <c r="R763" s="20">
        <f ca="1">'Synthese chemins'!R763*'Synthese chemins'!$AB763</f>
        <v>2.5</v>
      </c>
      <c r="S763" s="20">
        <f ca="1">'Synthese chemins'!S763*'Synthese chemins'!$AB763</f>
        <v>0</v>
      </c>
      <c r="T763" s="20">
        <f ca="1">'Synthese chemins'!T763*'Synthese chemins'!$AB763</f>
        <v>0</v>
      </c>
      <c r="U763" s="20">
        <f ca="1">'Synthese chemins'!U763*'Synthese chemins'!$AB763</f>
        <v>0</v>
      </c>
      <c r="V763" s="20">
        <f ca="1">'Synthese chemins'!V763*'Synthese chemins'!$AB763</f>
        <v>0</v>
      </c>
      <c r="W763" s="20">
        <f ca="1">'Synthese chemins'!W763*'Synthese chemins'!$AB763</f>
        <v>0</v>
      </c>
      <c r="X763" s="20">
        <f ca="1">'Synthese chemins'!X763*'Synthese chemins'!$AB763</f>
        <v>0</v>
      </c>
      <c r="Y763" s="5"/>
      <c r="Z763" s="2">
        <f ca="1">'Synthese chemins'!AB763</f>
        <v>2.5</v>
      </c>
      <c r="AA763" s="19"/>
    </row>
    <row r="764" spans="1:27">
      <c r="A764" s="2">
        <f t="shared" si="37"/>
        <v>763</v>
      </c>
      <c r="B764" s="2">
        <f>'Synthese chemins'!B764</f>
        <v>4</v>
      </c>
      <c r="C764" s="2">
        <f>'Synthese chemins'!C764</f>
        <v>3</v>
      </c>
      <c r="D764" s="2" t="str">
        <f>'Synthese chemins'!D764</f>
        <v>Non</v>
      </c>
      <c r="E764" s="20">
        <f ca="1">'Synthese chemins'!E764*'Synthese chemins'!$AB764</f>
        <v>0</v>
      </c>
      <c r="F764" s="20">
        <f ca="1">'Synthese chemins'!F764*'Synthese chemins'!$AB764</f>
        <v>5</v>
      </c>
      <c r="G764" s="20">
        <f ca="1">'Synthese chemins'!G764*'Synthese chemins'!$AB764</f>
        <v>0</v>
      </c>
      <c r="H764" s="20">
        <f ca="1">'Synthese chemins'!H764*'Synthese chemins'!$AB764</f>
        <v>0</v>
      </c>
      <c r="I764" s="20">
        <f ca="1">'Synthese chemins'!I764*'Synthese chemins'!$AB764</f>
        <v>0</v>
      </c>
      <c r="J764" s="20">
        <f ca="1">'Synthese chemins'!J764*'Synthese chemins'!$AB764</f>
        <v>0</v>
      </c>
      <c r="K764" s="20">
        <f ca="1">'Synthese chemins'!K764*'Synthese chemins'!$AB764</f>
        <v>0</v>
      </c>
      <c r="L764" s="20">
        <f ca="1">'Synthese chemins'!L764*'Synthese chemins'!$AB764</f>
        <v>0</v>
      </c>
      <c r="M764" s="20">
        <f ca="1">'Synthese chemins'!M764*'Synthese chemins'!$AB764</f>
        <v>0</v>
      </c>
      <c r="N764" s="20">
        <f ca="1">'Synthese chemins'!N764*'Synthese chemins'!$AB764</f>
        <v>0</v>
      </c>
      <c r="O764" s="20">
        <f ca="1">'Synthese chemins'!O764*'Synthese chemins'!$AB764</f>
        <v>0</v>
      </c>
      <c r="P764" s="20">
        <f ca="1">'Synthese chemins'!P764*'Synthese chemins'!$AB764</f>
        <v>0</v>
      </c>
      <c r="Q764" s="20">
        <f ca="1">'Synthese chemins'!Q764*'Synthese chemins'!$AB764</f>
        <v>2.5</v>
      </c>
      <c r="R764" s="20">
        <f ca="1">'Synthese chemins'!R764*'Synthese chemins'!$AB764</f>
        <v>2.5</v>
      </c>
      <c r="S764" s="20">
        <f ca="1">'Synthese chemins'!S764*'Synthese chemins'!$AB764</f>
        <v>0</v>
      </c>
      <c r="T764" s="20">
        <f ca="1">'Synthese chemins'!T764*'Synthese chemins'!$AB764</f>
        <v>0</v>
      </c>
      <c r="U764" s="20">
        <f ca="1">'Synthese chemins'!U764*'Synthese chemins'!$AB764</f>
        <v>0</v>
      </c>
      <c r="V764" s="20">
        <f ca="1">'Synthese chemins'!V764*'Synthese chemins'!$AB764</f>
        <v>0</v>
      </c>
      <c r="W764" s="20">
        <f ca="1">'Synthese chemins'!W764*'Synthese chemins'!$AB764</f>
        <v>0</v>
      </c>
      <c r="X764" s="20">
        <f ca="1">'Synthese chemins'!X764*'Synthese chemins'!$AB764</f>
        <v>0</v>
      </c>
      <c r="Y764" s="5"/>
      <c r="Z764" s="2">
        <f ca="1">'Synthese chemins'!AB764</f>
        <v>2.5</v>
      </c>
      <c r="AA764" s="19"/>
    </row>
    <row r="765" spans="1:27">
      <c r="A765" s="2">
        <f t="shared" si="37"/>
        <v>764</v>
      </c>
      <c r="B765" s="2">
        <f>'Synthese chemins'!B765</f>
        <v>4</v>
      </c>
      <c r="C765" s="2">
        <f>'Synthese chemins'!C765</f>
        <v>3</v>
      </c>
      <c r="D765" s="2" t="str">
        <f>'Synthese chemins'!D765</f>
        <v>Non</v>
      </c>
      <c r="E765" s="20">
        <f ca="1">'Synthese chemins'!E765*'Synthese chemins'!$AB765</f>
        <v>0</v>
      </c>
      <c r="F765" s="20">
        <f ca="1">'Synthese chemins'!F765*'Synthese chemins'!$AB765</f>
        <v>2.5</v>
      </c>
      <c r="G765" s="20">
        <f ca="1">'Synthese chemins'!G765*'Synthese chemins'!$AB765</f>
        <v>0</v>
      </c>
      <c r="H765" s="20">
        <f ca="1">'Synthese chemins'!H765*'Synthese chemins'!$AB765</f>
        <v>0</v>
      </c>
      <c r="I765" s="20">
        <f ca="1">'Synthese chemins'!I765*'Synthese chemins'!$AB765</f>
        <v>5</v>
      </c>
      <c r="J765" s="20">
        <f ca="1">'Synthese chemins'!J765*'Synthese chemins'!$AB765</f>
        <v>0</v>
      </c>
      <c r="K765" s="20">
        <f ca="1">'Synthese chemins'!K765*'Synthese chemins'!$AB765</f>
        <v>0</v>
      </c>
      <c r="L765" s="20">
        <f ca="1">'Synthese chemins'!L765*'Synthese chemins'!$AB765</f>
        <v>0</v>
      </c>
      <c r="M765" s="20">
        <f ca="1">'Synthese chemins'!M765*'Synthese chemins'!$AB765</f>
        <v>0</v>
      </c>
      <c r="N765" s="20">
        <f ca="1">'Synthese chemins'!N765*'Synthese chemins'!$AB765</f>
        <v>0</v>
      </c>
      <c r="O765" s="20">
        <f ca="1">'Synthese chemins'!O765*'Synthese chemins'!$AB765</f>
        <v>0</v>
      </c>
      <c r="P765" s="20">
        <f ca="1">'Synthese chemins'!P765*'Synthese chemins'!$AB765</f>
        <v>0</v>
      </c>
      <c r="Q765" s="20">
        <f ca="1">'Synthese chemins'!Q765*'Synthese chemins'!$AB765</f>
        <v>0</v>
      </c>
      <c r="R765" s="20">
        <f ca="1">'Synthese chemins'!R765*'Synthese chemins'!$AB765</f>
        <v>2.5</v>
      </c>
      <c r="S765" s="20">
        <f ca="1">'Synthese chemins'!S765*'Synthese chemins'!$AB765</f>
        <v>0</v>
      </c>
      <c r="T765" s="20">
        <f ca="1">'Synthese chemins'!T765*'Synthese chemins'!$AB765</f>
        <v>0</v>
      </c>
      <c r="U765" s="20">
        <f ca="1">'Synthese chemins'!U765*'Synthese chemins'!$AB765</f>
        <v>0</v>
      </c>
      <c r="V765" s="20">
        <f ca="1">'Synthese chemins'!V765*'Synthese chemins'!$AB765</f>
        <v>0</v>
      </c>
      <c r="W765" s="20">
        <f ca="1">'Synthese chemins'!W765*'Synthese chemins'!$AB765</f>
        <v>0</v>
      </c>
      <c r="X765" s="20">
        <f ca="1">'Synthese chemins'!X765*'Synthese chemins'!$AB765</f>
        <v>0</v>
      </c>
      <c r="Y765" s="5"/>
      <c r="Z765" s="2">
        <f ca="1">'Synthese chemins'!AB765</f>
        <v>2.5</v>
      </c>
      <c r="AA765" s="19"/>
    </row>
    <row r="766" spans="1:27">
      <c r="A766" s="2">
        <f t="shared" si="37"/>
        <v>765</v>
      </c>
      <c r="B766" s="2">
        <f>'Synthese chemins'!B766</f>
        <v>4</v>
      </c>
      <c r="C766" s="2">
        <f>'Synthese chemins'!C766</f>
        <v>3</v>
      </c>
      <c r="D766" s="2" t="str">
        <f>'Synthese chemins'!D766</f>
        <v>Non</v>
      </c>
      <c r="E766" s="20">
        <f ca="1">'Synthese chemins'!E766*'Synthese chemins'!$AB766</f>
        <v>0</v>
      </c>
      <c r="F766" s="20">
        <f ca="1">'Synthese chemins'!F766*'Synthese chemins'!$AB766</f>
        <v>2.5</v>
      </c>
      <c r="G766" s="20">
        <f ca="1">'Synthese chemins'!G766*'Synthese chemins'!$AB766</f>
        <v>0</v>
      </c>
      <c r="H766" s="20">
        <f ca="1">'Synthese chemins'!H766*'Synthese chemins'!$AB766</f>
        <v>0</v>
      </c>
      <c r="I766" s="20">
        <f ca="1">'Synthese chemins'!I766*'Synthese chemins'!$AB766</f>
        <v>0</v>
      </c>
      <c r="J766" s="20">
        <f ca="1">'Synthese chemins'!J766*'Synthese chemins'!$AB766</f>
        <v>0</v>
      </c>
      <c r="K766" s="20">
        <f ca="1">'Synthese chemins'!K766*'Synthese chemins'!$AB766</f>
        <v>0</v>
      </c>
      <c r="L766" s="20">
        <f ca="1">'Synthese chemins'!L766*'Synthese chemins'!$AB766</f>
        <v>0</v>
      </c>
      <c r="M766" s="20">
        <f ca="1">'Synthese chemins'!M766*'Synthese chemins'!$AB766</f>
        <v>0</v>
      </c>
      <c r="N766" s="20">
        <f ca="1">'Synthese chemins'!N766*'Synthese chemins'!$AB766</f>
        <v>5</v>
      </c>
      <c r="O766" s="20">
        <f ca="1">'Synthese chemins'!O766*'Synthese chemins'!$AB766</f>
        <v>0</v>
      </c>
      <c r="P766" s="20">
        <f ca="1">'Synthese chemins'!P766*'Synthese chemins'!$AB766</f>
        <v>0</v>
      </c>
      <c r="Q766" s="20">
        <f ca="1">'Synthese chemins'!Q766*'Synthese chemins'!$AB766</f>
        <v>0</v>
      </c>
      <c r="R766" s="20">
        <f ca="1">'Synthese chemins'!R766*'Synthese chemins'!$AB766</f>
        <v>2.5</v>
      </c>
      <c r="S766" s="20">
        <f ca="1">'Synthese chemins'!S766*'Synthese chemins'!$AB766</f>
        <v>0</v>
      </c>
      <c r="T766" s="20">
        <f ca="1">'Synthese chemins'!T766*'Synthese chemins'!$AB766</f>
        <v>0</v>
      </c>
      <c r="U766" s="20">
        <f ca="1">'Synthese chemins'!U766*'Synthese chemins'!$AB766</f>
        <v>0</v>
      </c>
      <c r="V766" s="20">
        <f ca="1">'Synthese chemins'!V766*'Synthese chemins'!$AB766</f>
        <v>0</v>
      </c>
      <c r="W766" s="20">
        <f ca="1">'Synthese chemins'!W766*'Synthese chemins'!$AB766</f>
        <v>0</v>
      </c>
      <c r="X766" s="20">
        <f ca="1">'Synthese chemins'!X766*'Synthese chemins'!$AB766</f>
        <v>0</v>
      </c>
      <c r="Y766" s="5"/>
      <c r="Z766" s="2">
        <f ca="1">'Synthese chemins'!AB766</f>
        <v>2.5</v>
      </c>
      <c r="AA766" s="19"/>
    </row>
    <row r="767" spans="1:27">
      <c r="A767" s="2">
        <f t="shared" si="37"/>
        <v>766</v>
      </c>
      <c r="B767" s="2">
        <f>'Synthese chemins'!B767</f>
        <v>4</v>
      </c>
      <c r="C767" s="2">
        <f>'Synthese chemins'!C767</f>
        <v>2</v>
      </c>
      <c r="D767" s="2" t="str">
        <f>'Synthese chemins'!D767</f>
        <v>Non</v>
      </c>
      <c r="E767" s="20">
        <f ca="1">'Synthese chemins'!E767*'Synthese chemins'!$AB767</f>
        <v>0</v>
      </c>
      <c r="F767" s="20">
        <f ca="1">'Synthese chemins'!F767*'Synthese chemins'!$AB767</f>
        <v>0</v>
      </c>
      <c r="G767" s="20">
        <f ca="1">'Synthese chemins'!G767*'Synthese chemins'!$AB767</f>
        <v>0</v>
      </c>
      <c r="H767" s="20">
        <f ca="1">'Synthese chemins'!H767*'Synthese chemins'!$AB767</f>
        <v>0</v>
      </c>
      <c r="I767" s="20">
        <f ca="1">'Synthese chemins'!I767*'Synthese chemins'!$AB767</f>
        <v>0</v>
      </c>
      <c r="J767" s="20">
        <f ca="1">'Synthese chemins'!J767*'Synthese chemins'!$AB767</f>
        <v>0</v>
      </c>
      <c r="K767" s="20">
        <f ca="1">'Synthese chemins'!K767*'Synthese chemins'!$AB767</f>
        <v>0</v>
      </c>
      <c r="L767" s="20">
        <f ca="1">'Synthese chemins'!L767*'Synthese chemins'!$AB767</f>
        <v>0</v>
      </c>
      <c r="M767" s="20">
        <f ca="1">'Synthese chemins'!M767*'Synthese chemins'!$AB767</f>
        <v>0</v>
      </c>
      <c r="N767" s="20">
        <f ca="1">'Synthese chemins'!N767*'Synthese chemins'!$AB767</f>
        <v>5</v>
      </c>
      <c r="O767" s="20">
        <f ca="1">'Synthese chemins'!O767*'Synthese chemins'!$AB767</f>
        <v>0</v>
      </c>
      <c r="P767" s="20">
        <f ca="1">'Synthese chemins'!P767*'Synthese chemins'!$AB767</f>
        <v>0</v>
      </c>
      <c r="Q767" s="20">
        <f ca="1">'Synthese chemins'!Q767*'Synthese chemins'!$AB767</f>
        <v>0</v>
      </c>
      <c r="R767" s="20">
        <f ca="1">'Synthese chemins'!R767*'Synthese chemins'!$AB767</f>
        <v>5</v>
      </c>
      <c r="S767" s="20">
        <f ca="1">'Synthese chemins'!S767*'Synthese chemins'!$AB767</f>
        <v>0</v>
      </c>
      <c r="T767" s="20">
        <f ca="1">'Synthese chemins'!T767*'Synthese chemins'!$AB767</f>
        <v>0</v>
      </c>
      <c r="U767" s="20">
        <f ca="1">'Synthese chemins'!U767*'Synthese chemins'!$AB767</f>
        <v>0</v>
      </c>
      <c r="V767" s="20">
        <f ca="1">'Synthese chemins'!V767*'Synthese chemins'!$AB767</f>
        <v>0</v>
      </c>
      <c r="W767" s="20">
        <f ca="1">'Synthese chemins'!W767*'Synthese chemins'!$AB767</f>
        <v>0</v>
      </c>
      <c r="X767" s="20">
        <f ca="1">'Synthese chemins'!X767*'Synthese chemins'!$AB767</f>
        <v>0</v>
      </c>
      <c r="Y767" s="5"/>
      <c r="Z767" s="2">
        <f ca="1">'Synthese chemins'!AB767</f>
        <v>2.5</v>
      </c>
      <c r="AA767" s="19"/>
    </row>
    <row r="768" spans="1:27">
      <c r="A768" s="2">
        <f t="shared" si="37"/>
        <v>767</v>
      </c>
      <c r="B768" s="2">
        <f>'Synthese chemins'!B768</f>
        <v>4</v>
      </c>
      <c r="C768" s="2">
        <f>'Synthese chemins'!C768</f>
        <v>2</v>
      </c>
      <c r="D768" s="2" t="str">
        <f>'Synthese chemins'!D768</f>
        <v>Non</v>
      </c>
      <c r="E768" s="20">
        <f ca="1">'Synthese chemins'!E768*'Synthese chemins'!$AB768</f>
        <v>0</v>
      </c>
      <c r="F768" s="20">
        <f ca="1">'Synthese chemins'!F768*'Synthese chemins'!$AB768</f>
        <v>7.5</v>
      </c>
      <c r="G768" s="20">
        <f ca="1">'Synthese chemins'!G768*'Synthese chemins'!$AB768</f>
        <v>0</v>
      </c>
      <c r="H768" s="20">
        <f ca="1">'Synthese chemins'!H768*'Synthese chemins'!$AB768</f>
        <v>0</v>
      </c>
      <c r="I768" s="20">
        <f ca="1">'Synthese chemins'!I768*'Synthese chemins'!$AB768</f>
        <v>0</v>
      </c>
      <c r="J768" s="20">
        <f ca="1">'Synthese chemins'!J768*'Synthese chemins'!$AB768</f>
        <v>0</v>
      </c>
      <c r="K768" s="20">
        <f ca="1">'Synthese chemins'!K768*'Synthese chemins'!$AB768</f>
        <v>0</v>
      </c>
      <c r="L768" s="20">
        <f ca="1">'Synthese chemins'!L768*'Synthese chemins'!$AB768</f>
        <v>0</v>
      </c>
      <c r="M768" s="20">
        <f ca="1">'Synthese chemins'!M768*'Synthese chemins'!$AB768</f>
        <v>2.5</v>
      </c>
      <c r="N768" s="20">
        <f ca="1">'Synthese chemins'!N768*'Synthese chemins'!$AB768</f>
        <v>0</v>
      </c>
      <c r="O768" s="20">
        <f ca="1">'Synthese chemins'!O768*'Synthese chemins'!$AB768</f>
        <v>0</v>
      </c>
      <c r="P768" s="20">
        <f ca="1">'Synthese chemins'!P768*'Synthese chemins'!$AB768</f>
        <v>0</v>
      </c>
      <c r="Q768" s="20">
        <f ca="1">'Synthese chemins'!Q768*'Synthese chemins'!$AB768</f>
        <v>0</v>
      </c>
      <c r="R768" s="20">
        <f ca="1">'Synthese chemins'!R768*'Synthese chemins'!$AB768</f>
        <v>0</v>
      </c>
      <c r="S768" s="20">
        <f ca="1">'Synthese chemins'!S768*'Synthese chemins'!$AB768</f>
        <v>0</v>
      </c>
      <c r="T768" s="20">
        <f ca="1">'Synthese chemins'!T768*'Synthese chemins'!$AB768</f>
        <v>0</v>
      </c>
      <c r="U768" s="20">
        <f ca="1">'Synthese chemins'!U768*'Synthese chemins'!$AB768</f>
        <v>0</v>
      </c>
      <c r="V768" s="20">
        <f ca="1">'Synthese chemins'!V768*'Synthese chemins'!$AB768</f>
        <v>0</v>
      </c>
      <c r="W768" s="20">
        <f ca="1">'Synthese chemins'!W768*'Synthese chemins'!$AB768</f>
        <v>0</v>
      </c>
      <c r="X768" s="20">
        <f ca="1">'Synthese chemins'!X768*'Synthese chemins'!$AB768</f>
        <v>0</v>
      </c>
      <c r="Y768" s="5"/>
      <c r="Z768" s="2">
        <f ca="1">'Synthese chemins'!AB768</f>
        <v>2.5</v>
      </c>
      <c r="AA768" s="19"/>
    </row>
    <row r="769" spans="1:27">
      <c r="A769" s="2">
        <f t="shared" si="37"/>
        <v>768</v>
      </c>
      <c r="B769" s="2">
        <f>'Synthese chemins'!B769</f>
        <v>4</v>
      </c>
      <c r="C769" s="2">
        <f>'Synthese chemins'!C769</f>
        <v>2</v>
      </c>
      <c r="D769" s="2" t="str">
        <f>'Synthese chemins'!D769</f>
        <v>Non</v>
      </c>
      <c r="E769" s="20">
        <f ca="1">'Synthese chemins'!E769*'Synthese chemins'!$AB769</f>
        <v>0</v>
      </c>
      <c r="F769" s="20">
        <f ca="1">'Synthese chemins'!F769*'Synthese chemins'!$AB769</f>
        <v>5</v>
      </c>
      <c r="G769" s="20">
        <f ca="1">'Synthese chemins'!G769*'Synthese chemins'!$AB769</f>
        <v>0</v>
      </c>
      <c r="H769" s="20">
        <f ca="1">'Synthese chemins'!H769*'Synthese chemins'!$AB769</f>
        <v>0</v>
      </c>
      <c r="I769" s="20">
        <f ca="1">'Synthese chemins'!I769*'Synthese chemins'!$AB769</f>
        <v>0</v>
      </c>
      <c r="J769" s="20">
        <f ca="1">'Synthese chemins'!J769*'Synthese chemins'!$AB769</f>
        <v>0</v>
      </c>
      <c r="K769" s="20">
        <f ca="1">'Synthese chemins'!K769*'Synthese chemins'!$AB769</f>
        <v>0</v>
      </c>
      <c r="L769" s="20">
        <f ca="1">'Synthese chemins'!L769*'Synthese chemins'!$AB769</f>
        <v>0</v>
      </c>
      <c r="M769" s="20">
        <f ca="1">'Synthese chemins'!M769*'Synthese chemins'!$AB769</f>
        <v>0</v>
      </c>
      <c r="N769" s="20">
        <f ca="1">'Synthese chemins'!N769*'Synthese chemins'!$AB769</f>
        <v>5</v>
      </c>
      <c r="O769" s="20">
        <f ca="1">'Synthese chemins'!O769*'Synthese chemins'!$AB769</f>
        <v>0</v>
      </c>
      <c r="P769" s="20">
        <f ca="1">'Synthese chemins'!P769*'Synthese chemins'!$AB769</f>
        <v>0</v>
      </c>
      <c r="Q769" s="20">
        <f ca="1">'Synthese chemins'!Q769*'Synthese chemins'!$AB769</f>
        <v>0</v>
      </c>
      <c r="R769" s="20">
        <f ca="1">'Synthese chemins'!R769*'Synthese chemins'!$AB769</f>
        <v>0</v>
      </c>
      <c r="S769" s="20">
        <f ca="1">'Synthese chemins'!S769*'Synthese chemins'!$AB769</f>
        <v>0</v>
      </c>
      <c r="T769" s="20">
        <f ca="1">'Synthese chemins'!T769*'Synthese chemins'!$AB769</f>
        <v>0</v>
      </c>
      <c r="U769" s="20">
        <f ca="1">'Synthese chemins'!U769*'Synthese chemins'!$AB769</f>
        <v>0</v>
      </c>
      <c r="V769" s="20">
        <f ca="1">'Synthese chemins'!V769*'Synthese chemins'!$AB769</f>
        <v>0</v>
      </c>
      <c r="W769" s="20">
        <f ca="1">'Synthese chemins'!W769*'Synthese chemins'!$AB769</f>
        <v>0</v>
      </c>
      <c r="X769" s="20">
        <f ca="1">'Synthese chemins'!X769*'Synthese chemins'!$AB769</f>
        <v>0</v>
      </c>
      <c r="Y769" s="5"/>
      <c r="Z769" s="2">
        <f ca="1">'Synthese chemins'!AB769</f>
        <v>2.5</v>
      </c>
      <c r="AA769" s="19"/>
    </row>
    <row r="770" spans="1:27">
      <c r="A770" s="2">
        <f t="shared" si="37"/>
        <v>769</v>
      </c>
      <c r="B770" s="2">
        <f>'Synthese chemins'!B770</f>
        <v>4</v>
      </c>
      <c r="C770" s="2">
        <f>'Synthese chemins'!C770</f>
        <v>2</v>
      </c>
      <c r="D770" s="2" t="str">
        <f>'Synthese chemins'!D770</f>
        <v>Non</v>
      </c>
      <c r="E770" s="20">
        <f ca="1">'Synthese chemins'!E770*'Synthese chemins'!$AB770</f>
        <v>0</v>
      </c>
      <c r="F770" s="20">
        <f ca="1">'Synthese chemins'!F770*'Synthese chemins'!$AB770</f>
        <v>5</v>
      </c>
      <c r="G770" s="20">
        <f ca="1">'Synthese chemins'!G770*'Synthese chemins'!$AB770</f>
        <v>0</v>
      </c>
      <c r="H770" s="20">
        <f ca="1">'Synthese chemins'!H770*'Synthese chemins'!$AB770</f>
        <v>0</v>
      </c>
      <c r="I770" s="20">
        <f ca="1">'Synthese chemins'!I770*'Synthese chemins'!$AB770</f>
        <v>5</v>
      </c>
      <c r="J770" s="20">
        <f ca="1">'Synthese chemins'!J770*'Synthese chemins'!$AB770</f>
        <v>0</v>
      </c>
      <c r="K770" s="20">
        <f ca="1">'Synthese chemins'!K770*'Synthese chemins'!$AB770</f>
        <v>0</v>
      </c>
      <c r="L770" s="20">
        <f ca="1">'Synthese chemins'!L770*'Synthese chemins'!$AB770</f>
        <v>0</v>
      </c>
      <c r="M770" s="20">
        <f ca="1">'Synthese chemins'!M770*'Synthese chemins'!$AB770</f>
        <v>0</v>
      </c>
      <c r="N770" s="20">
        <f ca="1">'Synthese chemins'!N770*'Synthese chemins'!$AB770</f>
        <v>0</v>
      </c>
      <c r="O770" s="20">
        <f ca="1">'Synthese chemins'!O770*'Synthese chemins'!$AB770</f>
        <v>0</v>
      </c>
      <c r="P770" s="20">
        <f ca="1">'Synthese chemins'!P770*'Synthese chemins'!$AB770</f>
        <v>0</v>
      </c>
      <c r="Q770" s="20">
        <f ca="1">'Synthese chemins'!Q770*'Synthese chemins'!$AB770</f>
        <v>0</v>
      </c>
      <c r="R770" s="20">
        <f ca="1">'Synthese chemins'!R770*'Synthese chemins'!$AB770</f>
        <v>0</v>
      </c>
      <c r="S770" s="20">
        <f ca="1">'Synthese chemins'!S770*'Synthese chemins'!$AB770</f>
        <v>0</v>
      </c>
      <c r="T770" s="20">
        <f ca="1">'Synthese chemins'!T770*'Synthese chemins'!$AB770</f>
        <v>0</v>
      </c>
      <c r="U770" s="20">
        <f ca="1">'Synthese chemins'!U770*'Synthese chemins'!$AB770</f>
        <v>0</v>
      </c>
      <c r="V770" s="20">
        <f ca="1">'Synthese chemins'!V770*'Synthese chemins'!$AB770</f>
        <v>0</v>
      </c>
      <c r="W770" s="20">
        <f ca="1">'Synthese chemins'!W770*'Synthese chemins'!$AB770</f>
        <v>0</v>
      </c>
      <c r="X770" s="20">
        <f ca="1">'Synthese chemins'!X770*'Synthese chemins'!$AB770</f>
        <v>0</v>
      </c>
      <c r="Y770" s="5"/>
      <c r="Z770" s="2">
        <f ca="1">'Synthese chemins'!AB770</f>
        <v>2.5</v>
      </c>
      <c r="AA770" s="19"/>
    </row>
    <row r="771" spans="1:27">
      <c r="A771" s="2">
        <f t="shared" ref="A771:A834" si="38">ROW(A771)-1</f>
        <v>770</v>
      </c>
      <c r="B771" s="2">
        <f>'Synthese chemins'!B771</f>
        <v>4</v>
      </c>
      <c r="C771" s="2">
        <f>'Synthese chemins'!C771</f>
        <v>3</v>
      </c>
      <c r="D771" s="2" t="str">
        <f>'Synthese chemins'!D771</f>
        <v>Non</v>
      </c>
      <c r="E771" s="20">
        <f ca="1">'Synthese chemins'!E771*'Synthese chemins'!$AB771</f>
        <v>0</v>
      </c>
      <c r="F771" s="20">
        <f ca="1">'Synthese chemins'!F771*'Synthese chemins'!$AB771</f>
        <v>2.5</v>
      </c>
      <c r="G771" s="20">
        <f ca="1">'Synthese chemins'!G771*'Synthese chemins'!$AB771</f>
        <v>0</v>
      </c>
      <c r="H771" s="20">
        <f ca="1">'Synthese chemins'!H771*'Synthese chemins'!$AB771</f>
        <v>0</v>
      </c>
      <c r="I771" s="20">
        <f ca="1">'Synthese chemins'!I771*'Synthese chemins'!$AB771</f>
        <v>5</v>
      </c>
      <c r="J771" s="20">
        <f ca="1">'Synthese chemins'!J771*'Synthese chemins'!$AB771</f>
        <v>0</v>
      </c>
      <c r="K771" s="20">
        <f ca="1">'Synthese chemins'!K771*'Synthese chemins'!$AB771</f>
        <v>0</v>
      </c>
      <c r="L771" s="20">
        <f ca="1">'Synthese chemins'!L771*'Synthese chemins'!$AB771</f>
        <v>0</v>
      </c>
      <c r="M771" s="20">
        <f ca="1">'Synthese chemins'!M771*'Synthese chemins'!$AB771</f>
        <v>0</v>
      </c>
      <c r="N771" s="20">
        <f ca="1">'Synthese chemins'!N771*'Synthese chemins'!$AB771</f>
        <v>0</v>
      </c>
      <c r="O771" s="20">
        <f ca="1">'Synthese chemins'!O771*'Synthese chemins'!$AB771</f>
        <v>0</v>
      </c>
      <c r="P771" s="20">
        <f ca="1">'Synthese chemins'!P771*'Synthese chemins'!$AB771</f>
        <v>0</v>
      </c>
      <c r="Q771" s="20">
        <f ca="1">'Synthese chemins'!Q771*'Synthese chemins'!$AB771</f>
        <v>0</v>
      </c>
      <c r="R771" s="20">
        <f ca="1">'Synthese chemins'!R771*'Synthese chemins'!$AB771</f>
        <v>2.5</v>
      </c>
      <c r="S771" s="20">
        <f ca="1">'Synthese chemins'!S771*'Synthese chemins'!$AB771</f>
        <v>0</v>
      </c>
      <c r="T771" s="20">
        <f ca="1">'Synthese chemins'!T771*'Synthese chemins'!$AB771</f>
        <v>0</v>
      </c>
      <c r="U771" s="20">
        <f ca="1">'Synthese chemins'!U771*'Synthese chemins'!$AB771</f>
        <v>0</v>
      </c>
      <c r="V771" s="20">
        <f ca="1">'Synthese chemins'!V771*'Synthese chemins'!$AB771</f>
        <v>0</v>
      </c>
      <c r="W771" s="20">
        <f ca="1">'Synthese chemins'!W771*'Synthese chemins'!$AB771</f>
        <v>0</v>
      </c>
      <c r="X771" s="20">
        <f ca="1">'Synthese chemins'!X771*'Synthese chemins'!$AB771</f>
        <v>0</v>
      </c>
      <c r="Y771" s="5"/>
      <c r="Z771" s="2">
        <f ca="1">'Synthese chemins'!AB771</f>
        <v>2.5</v>
      </c>
      <c r="AA771" s="19"/>
    </row>
    <row r="772" spans="1:27">
      <c r="A772" s="2">
        <f t="shared" si="38"/>
        <v>771</v>
      </c>
      <c r="B772" s="2">
        <f>'Synthese chemins'!B772</f>
        <v>4</v>
      </c>
      <c r="C772" s="2">
        <f>'Synthese chemins'!C772</f>
        <v>3</v>
      </c>
      <c r="D772" s="2" t="str">
        <f>'Synthese chemins'!D772</f>
        <v>Non</v>
      </c>
      <c r="E772" s="20">
        <f ca="1">'Synthese chemins'!E772*'Synthese chemins'!$AB772</f>
        <v>0</v>
      </c>
      <c r="F772" s="20">
        <f ca="1">'Synthese chemins'!F772*'Synthese chemins'!$AB772</f>
        <v>2.5</v>
      </c>
      <c r="G772" s="20">
        <f ca="1">'Synthese chemins'!G772*'Synthese chemins'!$AB772</f>
        <v>0</v>
      </c>
      <c r="H772" s="20">
        <f ca="1">'Synthese chemins'!H772*'Synthese chemins'!$AB772</f>
        <v>0</v>
      </c>
      <c r="I772" s="20">
        <f ca="1">'Synthese chemins'!I772*'Synthese chemins'!$AB772</f>
        <v>5</v>
      </c>
      <c r="J772" s="20">
        <f ca="1">'Synthese chemins'!J772*'Synthese chemins'!$AB772</f>
        <v>0</v>
      </c>
      <c r="K772" s="20">
        <f ca="1">'Synthese chemins'!K772*'Synthese chemins'!$AB772</f>
        <v>0</v>
      </c>
      <c r="L772" s="20">
        <f ca="1">'Synthese chemins'!L772*'Synthese chemins'!$AB772</f>
        <v>0</v>
      </c>
      <c r="M772" s="20">
        <f ca="1">'Synthese chemins'!M772*'Synthese chemins'!$AB772</f>
        <v>2.5</v>
      </c>
      <c r="N772" s="20">
        <f ca="1">'Synthese chemins'!N772*'Synthese chemins'!$AB772</f>
        <v>0</v>
      </c>
      <c r="O772" s="20">
        <f ca="1">'Synthese chemins'!O772*'Synthese chemins'!$AB772</f>
        <v>0</v>
      </c>
      <c r="P772" s="20">
        <f ca="1">'Synthese chemins'!P772*'Synthese chemins'!$AB772</f>
        <v>0</v>
      </c>
      <c r="Q772" s="20">
        <f ca="1">'Synthese chemins'!Q772*'Synthese chemins'!$AB772</f>
        <v>0</v>
      </c>
      <c r="R772" s="20">
        <f ca="1">'Synthese chemins'!R772*'Synthese chemins'!$AB772</f>
        <v>0</v>
      </c>
      <c r="S772" s="20">
        <f ca="1">'Synthese chemins'!S772*'Synthese chemins'!$AB772</f>
        <v>0</v>
      </c>
      <c r="T772" s="20">
        <f ca="1">'Synthese chemins'!T772*'Synthese chemins'!$AB772</f>
        <v>0</v>
      </c>
      <c r="U772" s="20">
        <f ca="1">'Synthese chemins'!U772*'Synthese chemins'!$AB772</f>
        <v>0</v>
      </c>
      <c r="V772" s="20">
        <f ca="1">'Synthese chemins'!V772*'Synthese chemins'!$AB772</f>
        <v>0</v>
      </c>
      <c r="W772" s="20">
        <f ca="1">'Synthese chemins'!W772*'Synthese chemins'!$AB772</f>
        <v>0</v>
      </c>
      <c r="X772" s="20">
        <f ca="1">'Synthese chemins'!X772*'Synthese chemins'!$AB772</f>
        <v>0</v>
      </c>
      <c r="Y772" s="5"/>
      <c r="Z772" s="2">
        <f ca="1">'Synthese chemins'!AB772</f>
        <v>2.5</v>
      </c>
      <c r="AA772" s="19"/>
    </row>
    <row r="773" spans="1:27">
      <c r="A773" s="2">
        <f t="shared" si="38"/>
        <v>772</v>
      </c>
      <c r="B773" s="2">
        <f>'Synthese chemins'!B773</f>
        <v>4</v>
      </c>
      <c r="C773" s="2">
        <f>'Synthese chemins'!C773</f>
        <v>3</v>
      </c>
      <c r="D773" s="2" t="str">
        <f>'Synthese chemins'!D773</f>
        <v>Non</v>
      </c>
      <c r="E773" s="20">
        <f ca="1">'Synthese chemins'!E773*'Synthese chemins'!$AB773</f>
        <v>0</v>
      </c>
      <c r="F773" s="20">
        <f ca="1">'Synthese chemins'!F773*'Synthese chemins'!$AB773</f>
        <v>2.5</v>
      </c>
      <c r="G773" s="20">
        <f ca="1">'Synthese chemins'!G773*'Synthese chemins'!$AB773</f>
        <v>0</v>
      </c>
      <c r="H773" s="20">
        <f ca="1">'Synthese chemins'!H773*'Synthese chemins'!$AB773</f>
        <v>0</v>
      </c>
      <c r="I773" s="20">
        <f ca="1">'Synthese chemins'!I773*'Synthese chemins'!$AB773</f>
        <v>0</v>
      </c>
      <c r="J773" s="20">
        <f ca="1">'Synthese chemins'!J773*'Synthese chemins'!$AB773</f>
        <v>0</v>
      </c>
      <c r="K773" s="20">
        <f ca="1">'Synthese chemins'!K773*'Synthese chemins'!$AB773</f>
        <v>0</v>
      </c>
      <c r="L773" s="20">
        <f ca="1">'Synthese chemins'!L773*'Synthese chemins'!$AB773</f>
        <v>0</v>
      </c>
      <c r="M773" s="20">
        <f ca="1">'Synthese chemins'!M773*'Synthese chemins'!$AB773</f>
        <v>0</v>
      </c>
      <c r="N773" s="20">
        <f ca="1">'Synthese chemins'!N773*'Synthese chemins'!$AB773</f>
        <v>5</v>
      </c>
      <c r="O773" s="20">
        <f ca="1">'Synthese chemins'!O773*'Synthese chemins'!$AB773</f>
        <v>2.5</v>
      </c>
      <c r="P773" s="20">
        <f ca="1">'Synthese chemins'!P773*'Synthese chemins'!$AB773</f>
        <v>0</v>
      </c>
      <c r="Q773" s="20">
        <f ca="1">'Synthese chemins'!Q773*'Synthese chemins'!$AB773</f>
        <v>0</v>
      </c>
      <c r="R773" s="20">
        <f ca="1">'Synthese chemins'!R773*'Synthese chemins'!$AB773</f>
        <v>0</v>
      </c>
      <c r="S773" s="20">
        <f ca="1">'Synthese chemins'!S773*'Synthese chemins'!$AB773</f>
        <v>0</v>
      </c>
      <c r="T773" s="20">
        <f ca="1">'Synthese chemins'!T773*'Synthese chemins'!$AB773</f>
        <v>0</v>
      </c>
      <c r="U773" s="20">
        <f ca="1">'Synthese chemins'!U773*'Synthese chemins'!$AB773</f>
        <v>0</v>
      </c>
      <c r="V773" s="20">
        <f ca="1">'Synthese chemins'!V773*'Synthese chemins'!$AB773</f>
        <v>0</v>
      </c>
      <c r="W773" s="20">
        <f ca="1">'Synthese chemins'!W773*'Synthese chemins'!$AB773</f>
        <v>0</v>
      </c>
      <c r="X773" s="20">
        <f ca="1">'Synthese chemins'!X773*'Synthese chemins'!$AB773</f>
        <v>0</v>
      </c>
      <c r="Y773" s="5"/>
      <c r="Z773" s="2">
        <f ca="1">'Synthese chemins'!AB773</f>
        <v>2.5</v>
      </c>
      <c r="AA773" s="19"/>
    </row>
    <row r="774" spans="1:27">
      <c r="A774" s="2">
        <f t="shared" si="38"/>
        <v>773</v>
      </c>
      <c r="B774" s="2">
        <f>'Synthese chemins'!B774</f>
        <v>4</v>
      </c>
      <c r="C774" s="2">
        <f>'Synthese chemins'!C774</f>
        <v>3</v>
      </c>
      <c r="D774" s="2" t="str">
        <f>'Synthese chemins'!D774</f>
        <v>Non</v>
      </c>
      <c r="E774" s="20">
        <f ca="1">'Synthese chemins'!E774*'Synthese chemins'!$AB774</f>
        <v>0</v>
      </c>
      <c r="F774" s="20">
        <f ca="1">'Synthese chemins'!F774*'Synthese chemins'!$AB774</f>
        <v>4.5</v>
      </c>
      <c r="G774" s="20">
        <f ca="1">'Synthese chemins'!G774*'Synthese chemins'!$AB774</f>
        <v>0</v>
      </c>
      <c r="H774" s="20">
        <f ca="1">'Synthese chemins'!H774*'Synthese chemins'!$AB774</f>
        <v>0</v>
      </c>
      <c r="I774" s="20">
        <f ca="1">'Synthese chemins'!I774*'Synthese chemins'!$AB774</f>
        <v>0</v>
      </c>
      <c r="J774" s="20">
        <f ca="1">'Synthese chemins'!J774*'Synthese chemins'!$AB774</f>
        <v>0</v>
      </c>
      <c r="K774" s="20">
        <f ca="1">'Synthese chemins'!K774*'Synthese chemins'!$AB774</f>
        <v>0</v>
      </c>
      <c r="L774" s="20">
        <f ca="1">'Synthese chemins'!L774*'Synthese chemins'!$AB774</f>
        <v>0</v>
      </c>
      <c r="M774" s="20">
        <f ca="1">'Synthese chemins'!M774*'Synthese chemins'!$AB774</f>
        <v>0</v>
      </c>
      <c r="N774" s="20">
        <f ca="1">'Synthese chemins'!N774*'Synthese chemins'!$AB774</f>
        <v>0</v>
      </c>
      <c r="O774" s="20">
        <f ca="1">'Synthese chemins'!O774*'Synthese chemins'!$AB774</f>
        <v>2.25</v>
      </c>
      <c r="P774" s="20">
        <f ca="1">'Synthese chemins'!P774*'Synthese chemins'!$AB774</f>
        <v>0</v>
      </c>
      <c r="Q774" s="20">
        <f ca="1">'Synthese chemins'!Q774*'Synthese chemins'!$AB774</f>
        <v>2.25</v>
      </c>
      <c r="R774" s="20">
        <f ca="1">'Synthese chemins'!R774*'Synthese chemins'!$AB774</f>
        <v>0</v>
      </c>
      <c r="S774" s="20">
        <f ca="1">'Synthese chemins'!S774*'Synthese chemins'!$AB774</f>
        <v>0</v>
      </c>
      <c r="T774" s="20">
        <f ca="1">'Synthese chemins'!T774*'Synthese chemins'!$AB774</f>
        <v>0</v>
      </c>
      <c r="U774" s="20">
        <f ca="1">'Synthese chemins'!U774*'Synthese chemins'!$AB774</f>
        <v>0</v>
      </c>
      <c r="V774" s="20">
        <f ca="1">'Synthese chemins'!V774*'Synthese chemins'!$AB774</f>
        <v>0</v>
      </c>
      <c r="W774" s="20">
        <f ca="1">'Synthese chemins'!W774*'Synthese chemins'!$AB774</f>
        <v>0</v>
      </c>
      <c r="X774" s="20">
        <f ca="1">'Synthese chemins'!X774*'Synthese chemins'!$AB774</f>
        <v>0</v>
      </c>
      <c r="Y774" s="5"/>
      <c r="Z774" s="2">
        <f ca="1">'Synthese chemins'!AB774</f>
        <v>2.25</v>
      </c>
      <c r="AA774" s="19"/>
    </row>
    <row r="775" spans="1:27">
      <c r="A775" s="2">
        <f t="shared" si="38"/>
        <v>774</v>
      </c>
      <c r="B775" s="2">
        <f>'Synthese chemins'!B775</f>
        <v>4</v>
      </c>
      <c r="C775" s="2">
        <f>'Synthese chemins'!C775</f>
        <v>3</v>
      </c>
      <c r="D775" s="2" t="str">
        <f>'Synthese chemins'!D775</f>
        <v>Non</v>
      </c>
      <c r="E775" s="20">
        <f ca="1">'Synthese chemins'!E775*'Synthese chemins'!$AB775</f>
        <v>0</v>
      </c>
      <c r="F775" s="20">
        <f ca="1">'Synthese chemins'!F775*'Synthese chemins'!$AB775</f>
        <v>4.5</v>
      </c>
      <c r="G775" s="20">
        <f ca="1">'Synthese chemins'!G775*'Synthese chemins'!$AB775</f>
        <v>0</v>
      </c>
      <c r="H775" s="20">
        <f ca="1">'Synthese chemins'!H775*'Synthese chemins'!$AB775</f>
        <v>0</v>
      </c>
      <c r="I775" s="20">
        <f ca="1">'Synthese chemins'!I775*'Synthese chemins'!$AB775</f>
        <v>2.25</v>
      </c>
      <c r="J775" s="20">
        <f ca="1">'Synthese chemins'!J775*'Synthese chemins'!$AB775</f>
        <v>0</v>
      </c>
      <c r="K775" s="20">
        <f ca="1">'Synthese chemins'!K775*'Synthese chemins'!$AB775</f>
        <v>0</v>
      </c>
      <c r="L775" s="20">
        <f ca="1">'Synthese chemins'!L775*'Synthese chemins'!$AB775</f>
        <v>0</v>
      </c>
      <c r="M775" s="20">
        <f ca="1">'Synthese chemins'!M775*'Synthese chemins'!$AB775</f>
        <v>0</v>
      </c>
      <c r="N775" s="20">
        <f ca="1">'Synthese chemins'!N775*'Synthese chemins'!$AB775</f>
        <v>0</v>
      </c>
      <c r="O775" s="20">
        <f ca="1">'Synthese chemins'!O775*'Synthese chemins'!$AB775</f>
        <v>0</v>
      </c>
      <c r="P775" s="20">
        <f ca="1">'Synthese chemins'!P775*'Synthese chemins'!$AB775</f>
        <v>0</v>
      </c>
      <c r="Q775" s="20">
        <f ca="1">'Synthese chemins'!Q775*'Synthese chemins'!$AB775</f>
        <v>0</v>
      </c>
      <c r="R775" s="20">
        <f ca="1">'Synthese chemins'!R775*'Synthese chemins'!$AB775</f>
        <v>2.25</v>
      </c>
      <c r="S775" s="20">
        <f ca="1">'Synthese chemins'!S775*'Synthese chemins'!$AB775</f>
        <v>0</v>
      </c>
      <c r="T775" s="20">
        <f ca="1">'Synthese chemins'!T775*'Synthese chemins'!$AB775</f>
        <v>0</v>
      </c>
      <c r="U775" s="20">
        <f ca="1">'Synthese chemins'!U775*'Synthese chemins'!$AB775</f>
        <v>0</v>
      </c>
      <c r="V775" s="20">
        <f ca="1">'Synthese chemins'!V775*'Synthese chemins'!$AB775</f>
        <v>0</v>
      </c>
      <c r="W775" s="20">
        <f ca="1">'Synthese chemins'!W775*'Synthese chemins'!$AB775</f>
        <v>0</v>
      </c>
      <c r="X775" s="20">
        <f ca="1">'Synthese chemins'!X775*'Synthese chemins'!$AB775</f>
        <v>0</v>
      </c>
      <c r="Y775" s="5"/>
      <c r="Z775" s="2">
        <f ca="1">'Synthese chemins'!AB775</f>
        <v>2.25</v>
      </c>
      <c r="AA775" s="19"/>
    </row>
    <row r="776" spans="1:27">
      <c r="A776" s="2">
        <f t="shared" si="38"/>
        <v>775</v>
      </c>
      <c r="B776" s="2">
        <f>'Synthese chemins'!B776</f>
        <v>4</v>
      </c>
      <c r="C776" s="2">
        <f>'Synthese chemins'!C776</f>
        <v>3</v>
      </c>
      <c r="D776" s="2" t="str">
        <f>'Synthese chemins'!D776</f>
        <v>Non</v>
      </c>
      <c r="E776" s="20">
        <f ca="1">'Synthese chemins'!E776*'Synthese chemins'!$AB776</f>
        <v>0</v>
      </c>
      <c r="F776" s="20">
        <f ca="1">'Synthese chemins'!F776*'Synthese chemins'!$AB776</f>
        <v>4.5</v>
      </c>
      <c r="G776" s="20">
        <f ca="1">'Synthese chemins'!G776*'Synthese chemins'!$AB776</f>
        <v>0</v>
      </c>
      <c r="H776" s="20">
        <f ca="1">'Synthese chemins'!H776*'Synthese chemins'!$AB776</f>
        <v>0</v>
      </c>
      <c r="I776" s="20">
        <f ca="1">'Synthese chemins'!I776*'Synthese chemins'!$AB776</f>
        <v>0</v>
      </c>
      <c r="J776" s="20">
        <f ca="1">'Synthese chemins'!J776*'Synthese chemins'!$AB776</f>
        <v>0</v>
      </c>
      <c r="K776" s="20">
        <f ca="1">'Synthese chemins'!K776*'Synthese chemins'!$AB776</f>
        <v>0</v>
      </c>
      <c r="L776" s="20">
        <f ca="1">'Synthese chemins'!L776*'Synthese chemins'!$AB776</f>
        <v>2.25</v>
      </c>
      <c r="M776" s="20">
        <f ca="1">'Synthese chemins'!M776*'Synthese chemins'!$AB776</f>
        <v>0</v>
      </c>
      <c r="N776" s="20">
        <f ca="1">'Synthese chemins'!N776*'Synthese chemins'!$AB776</f>
        <v>0</v>
      </c>
      <c r="O776" s="20">
        <f ca="1">'Synthese chemins'!O776*'Synthese chemins'!$AB776</f>
        <v>0</v>
      </c>
      <c r="P776" s="20">
        <f ca="1">'Synthese chemins'!P776*'Synthese chemins'!$AB776</f>
        <v>0</v>
      </c>
      <c r="Q776" s="20">
        <f ca="1">'Synthese chemins'!Q776*'Synthese chemins'!$AB776</f>
        <v>0</v>
      </c>
      <c r="R776" s="20">
        <f ca="1">'Synthese chemins'!R776*'Synthese chemins'!$AB776</f>
        <v>2.25</v>
      </c>
      <c r="S776" s="20">
        <f ca="1">'Synthese chemins'!S776*'Synthese chemins'!$AB776</f>
        <v>0</v>
      </c>
      <c r="T776" s="20">
        <f ca="1">'Synthese chemins'!T776*'Synthese chemins'!$AB776</f>
        <v>0</v>
      </c>
      <c r="U776" s="20">
        <f ca="1">'Synthese chemins'!U776*'Synthese chemins'!$AB776</f>
        <v>0</v>
      </c>
      <c r="V776" s="20">
        <f ca="1">'Synthese chemins'!V776*'Synthese chemins'!$AB776</f>
        <v>0</v>
      </c>
      <c r="W776" s="20">
        <f ca="1">'Synthese chemins'!W776*'Synthese chemins'!$AB776</f>
        <v>0</v>
      </c>
      <c r="X776" s="20">
        <f ca="1">'Synthese chemins'!X776*'Synthese chemins'!$AB776</f>
        <v>0</v>
      </c>
      <c r="Y776" s="5"/>
      <c r="Z776" s="2">
        <f ca="1">'Synthese chemins'!AB776</f>
        <v>2.25</v>
      </c>
      <c r="AA776" s="19"/>
    </row>
    <row r="777" spans="1:27">
      <c r="A777" s="2">
        <f t="shared" si="38"/>
        <v>776</v>
      </c>
      <c r="B777" s="2">
        <f>'Synthese chemins'!B777</f>
        <v>4</v>
      </c>
      <c r="C777" s="2">
        <f>'Synthese chemins'!C777</f>
        <v>2</v>
      </c>
      <c r="D777" s="2" t="str">
        <f>'Synthese chemins'!D777</f>
        <v>Non</v>
      </c>
      <c r="E777" s="20">
        <f ca="1">'Synthese chemins'!E777*'Synthese chemins'!$AB777</f>
        <v>0</v>
      </c>
      <c r="F777" s="20">
        <f ca="1">'Synthese chemins'!F777*'Synthese chemins'!$AB777</f>
        <v>0</v>
      </c>
      <c r="G777" s="20">
        <f ca="1">'Synthese chemins'!G777*'Synthese chemins'!$AB777</f>
        <v>0</v>
      </c>
      <c r="H777" s="20">
        <f ca="1">'Synthese chemins'!H777*'Synthese chemins'!$AB777</f>
        <v>0</v>
      </c>
      <c r="I777" s="20">
        <f ca="1">'Synthese chemins'!I777*'Synthese chemins'!$AB777</f>
        <v>0</v>
      </c>
      <c r="J777" s="20">
        <f ca="1">'Synthese chemins'!J777*'Synthese chemins'!$AB777</f>
        <v>0</v>
      </c>
      <c r="K777" s="20">
        <f ca="1">'Synthese chemins'!K777*'Synthese chemins'!$AB777</f>
        <v>0</v>
      </c>
      <c r="L777" s="20">
        <f ca="1">'Synthese chemins'!L777*'Synthese chemins'!$AB777</f>
        <v>0</v>
      </c>
      <c r="M777" s="20">
        <f ca="1">'Synthese chemins'!M777*'Synthese chemins'!$AB777</f>
        <v>0</v>
      </c>
      <c r="N777" s="20">
        <f ca="1">'Synthese chemins'!N777*'Synthese chemins'!$AB777</f>
        <v>0</v>
      </c>
      <c r="O777" s="20">
        <f ca="1">'Synthese chemins'!O777*'Synthese chemins'!$AB777</f>
        <v>4.5</v>
      </c>
      <c r="P777" s="20">
        <f ca="1">'Synthese chemins'!P777*'Synthese chemins'!$AB777</f>
        <v>0</v>
      </c>
      <c r="Q777" s="20">
        <f ca="1">'Synthese chemins'!Q777*'Synthese chemins'!$AB777</f>
        <v>0</v>
      </c>
      <c r="R777" s="20">
        <f ca="1">'Synthese chemins'!R777*'Synthese chemins'!$AB777</f>
        <v>4.5</v>
      </c>
      <c r="S777" s="20">
        <f ca="1">'Synthese chemins'!S777*'Synthese chemins'!$AB777</f>
        <v>0</v>
      </c>
      <c r="T777" s="20">
        <f ca="1">'Synthese chemins'!T777*'Synthese chemins'!$AB777</f>
        <v>0</v>
      </c>
      <c r="U777" s="20">
        <f ca="1">'Synthese chemins'!U777*'Synthese chemins'!$AB777</f>
        <v>0</v>
      </c>
      <c r="V777" s="20">
        <f ca="1">'Synthese chemins'!V777*'Synthese chemins'!$AB777</f>
        <v>0</v>
      </c>
      <c r="W777" s="20">
        <f ca="1">'Synthese chemins'!W777*'Synthese chemins'!$AB777</f>
        <v>0</v>
      </c>
      <c r="X777" s="20">
        <f ca="1">'Synthese chemins'!X777*'Synthese chemins'!$AB777</f>
        <v>0</v>
      </c>
      <c r="Y777" s="5"/>
      <c r="Z777" s="2">
        <f ca="1">'Synthese chemins'!AB777</f>
        <v>2.25</v>
      </c>
      <c r="AA777" s="19"/>
    </row>
    <row r="778" spans="1:27">
      <c r="A778" s="2">
        <f t="shared" si="38"/>
        <v>777</v>
      </c>
      <c r="B778" s="2">
        <f>'Synthese chemins'!B778</f>
        <v>4</v>
      </c>
      <c r="C778" s="2">
        <f>'Synthese chemins'!C778</f>
        <v>2</v>
      </c>
      <c r="D778" s="2" t="str">
        <f>'Synthese chemins'!D778</f>
        <v>Non</v>
      </c>
      <c r="E778" s="20">
        <f ca="1">'Synthese chemins'!E778*'Synthese chemins'!$AB778</f>
        <v>0</v>
      </c>
      <c r="F778" s="20">
        <f ca="1">'Synthese chemins'!F778*'Synthese chemins'!$AB778</f>
        <v>0</v>
      </c>
      <c r="G778" s="20">
        <f ca="1">'Synthese chemins'!G778*'Synthese chemins'!$AB778</f>
        <v>0</v>
      </c>
      <c r="H778" s="20">
        <f ca="1">'Synthese chemins'!H778*'Synthese chemins'!$AB778</f>
        <v>0</v>
      </c>
      <c r="I778" s="20">
        <f ca="1">'Synthese chemins'!I778*'Synthese chemins'!$AB778</f>
        <v>0</v>
      </c>
      <c r="J778" s="20">
        <f ca="1">'Synthese chemins'!J778*'Synthese chemins'!$AB778</f>
        <v>0</v>
      </c>
      <c r="K778" s="20">
        <f ca="1">'Synthese chemins'!K778*'Synthese chemins'!$AB778</f>
        <v>0</v>
      </c>
      <c r="L778" s="20">
        <f ca="1">'Synthese chemins'!L778*'Synthese chemins'!$AB778</f>
        <v>0</v>
      </c>
      <c r="M778" s="20">
        <f ca="1">'Synthese chemins'!M778*'Synthese chemins'!$AB778</f>
        <v>0</v>
      </c>
      <c r="N778" s="20">
        <f ca="1">'Synthese chemins'!N778*'Synthese chemins'!$AB778</f>
        <v>0</v>
      </c>
      <c r="O778" s="20">
        <f ca="1">'Synthese chemins'!O778*'Synthese chemins'!$AB778</f>
        <v>6.75</v>
      </c>
      <c r="P778" s="20">
        <f ca="1">'Synthese chemins'!P778*'Synthese chemins'!$AB778</f>
        <v>0</v>
      </c>
      <c r="Q778" s="20">
        <f ca="1">'Synthese chemins'!Q778*'Synthese chemins'!$AB778</f>
        <v>0</v>
      </c>
      <c r="R778" s="20">
        <f ca="1">'Synthese chemins'!R778*'Synthese chemins'!$AB778</f>
        <v>2.25</v>
      </c>
      <c r="S778" s="20">
        <f ca="1">'Synthese chemins'!S778*'Synthese chemins'!$AB778</f>
        <v>0</v>
      </c>
      <c r="T778" s="20">
        <f ca="1">'Synthese chemins'!T778*'Synthese chemins'!$AB778</f>
        <v>0</v>
      </c>
      <c r="U778" s="20">
        <f ca="1">'Synthese chemins'!U778*'Synthese chemins'!$AB778</f>
        <v>0</v>
      </c>
      <c r="V778" s="20">
        <f ca="1">'Synthese chemins'!V778*'Synthese chemins'!$AB778</f>
        <v>0</v>
      </c>
      <c r="W778" s="20">
        <f ca="1">'Synthese chemins'!W778*'Synthese chemins'!$AB778</f>
        <v>0</v>
      </c>
      <c r="X778" s="20">
        <f ca="1">'Synthese chemins'!X778*'Synthese chemins'!$AB778</f>
        <v>0</v>
      </c>
      <c r="Y778" s="5"/>
      <c r="Z778" s="2">
        <f ca="1">'Synthese chemins'!AB778</f>
        <v>2.25</v>
      </c>
      <c r="AA778" s="19"/>
    </row>
    <row r="779" spans="1:27">
      <c r="A779" s="2">
        <f t="shared" si="38"/>
        <v>778</v>
      </c>
      <c r="B779" s="2">
        <f>'Synthese chemins'!B779</f>
        <v>4</v>
      </c>
      <c r="C779" s="2">
        <f>'Synthese chemins'!C779</f>
        <v>4</v>
      </c>
      <c r="D779" s="2" t="str">
        <f>'Synthese chemins'!D779</f>
        <v>Non</v>
      </c>
      <c r="E779" s="20">
        <f ca="1">'Synthese chemins'!E779*'Synthese chemins'!$AB779</f>
        <v>0</v>
      </c>
      <c r="F779" s="20">
        <f ca="1">'Synthese chemins'!F779*'Synthese chemins'!$AB779</f>
        <v>2.25</v>
      </c>
      <c r="G779" s="20">
        <f ca="1">'Synthese chemins'!G779*'Synthese chemins'!$AB779</f>
        <v>0</v>
      </c>
      <c r="H779" s="20">
        <f ca="1">'Synthese chemins'!H779*'Synthese chemins'!$AB779</f>
        <v>0</v>
      </c>
      <c r="I779" s="20">
        <f ca="1">'Synthese chemins'!I779*'Synthese chemins'!$AB779</f>
        <v>0</v>
      </c>
      <c r="J779" s="20">
        <f ca="1">'Synthese chemins'!J779*'Synthese chemins'!$AB779</f>
        <v>0</v>
      </c>
      <c r="K779" s="20">
        <f ca="1">'Synthese chemins'!K779*'Synthese chemins'!$AB779</f>
        <v>0</v>
      </c>
      <c r="L779" s="20">
        <f ca="1">'Synthese chemins'!L779*'Synthese chemins'!$AB779</f>
        <v>0</v>
      </c>
      <c r="M779" s="20">
        <f ca="1">'Synthese chemins'!M779*'Synthese chemins'!$AB779</f>
        <v>0</v>
      </c>
      <c r="N779" s="20">
        <f ca="1">'Synthese chemins'!N779*'Synthese chemins'!$AB779</f>
        <v>2.25</v>
      </c>
      <c r="O779" s="20">
        <f ca="1">'Synthese chemins'!O779*'Synthese chemins'!$AB779</f>
        <v>2.25</v>
      </c>
      <c r="P779" s="20">
        <f ca="1">'Synthese chemins'!P779*'Synthese chemins'!$AB779</f>
        <v>0</v>
      </c>
      <c r="Q779" s="20">
        <f ca="1">'Synthese chemins'!Q779*'Synthese chemins'!$AB779</f>
        <v>0</v>
      </c>
      <c r="R779" s="20">
        <f ca="1">'Synthese chemins'!R779*'Synthese chemins'!$AB779</f>
        <v>2.25</v>
      </c>
      <c r="S779" s="20">
        <f ca="1">'Synthese chemins'!S779*'Synthese chemins'!$AB779</f>
        <v>0</v>
      </c>
      <c r="T779" s="20">
        <f ca="1">'Synthese chemins'!T779*'Synthese chemins'!$AB779</f>
        <v>0</v>
      </c>
      <c r="U779" s="20">
        <f ca="1">'Synthese chemins'!U779*'Synthese chemins'!$AB779</f>
        <v>0</v>
      </c>
      <c r="V779" s="20">
        <f ca="1">'Synthese chemins'!V779*'Synthese chemins'!$AB779</f>
        <v>0</v>
      </c>
      <c r="W779" s="20">
        <f ca="1">'Synthese chemins'!W779*'Synthese chemins'!$AB779</f>
        <v>0</v>
      </c>
      <c r="X779" s="20">
        <f ca="1">'Synthese chemins'!X779*'Synthese chemins'!$AB779</f>
        <v>0</v>
      </c>
      <c r="Y779" s="5"/>
      <c r="Z779" s="2">
        <f ca="1">'Synthese chemins'!AB779</f>
        <v>2.25</v>
      </c>
      <c r="AA779" s="19"/>
    </row>
    <row r="780" spans="1:27">
      <c r="A780" s="2">
        <f t="shared" si="38"/>
        <v>779</v>
      </c>
      <c r="B780" s="2">
        <f>'Synthese chemins'!B780</f>
        <v>4</v>
      </c>
      <c r="C780" s="2">
        <f>'Synthese chemins'!C780</f>
        <v>2</v>
      </c>
      <c r="D780" s="2" t="str">
        <f>'Synthese chemins'!D780</f>
        <v>Non</v>
      </c>
      <c r="E780" s="20">
        <f ca="1">'Synthese chemins'!E780*'Synthese chemins'!$AB780</f>
        <v>0</v>
      </c>
      <c r="F780" s="20">
        <f ca="1">'Synthese chemins'!F780*'Synthese chemins'!$AB780</f>
        <v>4.5</v>
      </c>
      <c r="G780" s="20">
        <f ca="1">'Synthese chemins'!G780*'Synthese chemins'!$AB780</f>
        <v>0</v>
      </c>
      <c r="H780" s="20">
        <f ca="1">'Synthese chemins'!H780*'Synthese chemins'!$AB780</f>
        <v>0</v>
      </c>
      <c r="I780" s="20">
        <f ca="1">'Synthese chemins'!I780*'Synthese chemins'!$AB780</f>
        <v>0</v>
      </c>
      <c r="J780" s="20">
        <f ca="1">'Synthese chemins'!J780*'Synthese chemins'!$AB780</f>
        <v>0</v>
      </c>
      <c r="K780" s="20">
        <f ca="1">'Synthese chemins'!K780*'Synthese chemins'!$AB780</f>
        <v>0</v>
      </c>
      <c r="L780" s="20">
        <f ca="1">'Synthese chemins'!L780*'Synthese chemins'!$AB780</f>
        <v>0</v>
      </c>
      <c r="M780" s="20">
        <f ca="1">'Synthese chemins'!M780*'Synthese chemins'!$AB780</f>
        <v>0</v>
      </c>
      <c r="N780" s="20">
        <f ca="1">'Synthese chemins'!N780*'Synthese chemins'!$AB780</f>
        <v>4.5</v>
      </c>
      <c r="O780" s="20">
        <f ca="1">'Synthese chemins'!O780*'Synthese chemins'!$AB780</f>
        <v>0</v>
      </c>
      <c r="P780" s="20">
        <f ca="1">'Synthese chemins'!P780*'Synthese chemins'!$AB780</f>
        <v>0</v>
      </c>
      <c r="Q780" s="20">
        <f ca="1">'Synthese chemins'!Q780*'Synthese chemins'!$AB780</f>
        <v>0</v>
      </c>
      <c r="R780" s="20">
        <f ca="1">'Synthese chemins'!R780*'Synthese chemins'!$AB780</f>
        <v>0</v>
      </c>
      <c r="S780" s="20">
        <f ca="1">'Synthese chemins'!S780*'Synthese chemins'!$AB780</f>
        <v>0</v>
      </c>
      <c r="T780" s="20">
        <f ca="1">'Synthese chemins'!T780*'Synthese chemins'!$AB780</f>
        <v>0</v>
      </c>
      <c r="U780" s="20">
        <f ca="1">'Synthese chemins'!U780*'Synthese chemins'!$AB780</f>
        <v>0</v>
      </c>
      <c r="V780" s="20">
        <f ca="1">'Synthese chemins'!V780*'Synthese chemins'!$AB780</f>
        <v>0</v>
      </c>
      <c r="W780" s="20">
        <f ca="1">'Synthese chemins'!W780*'Synthese chemins'!$AB780</f>
        <v>0</v>
      </c>
      <c r="X780" s="20">
        <f ca="1">'Synthese chemins'!X780*'Synthese chemins'!$AB780</f>
        <v>0</v>
      </c>
      <c r="Y780" s="5"/>
      <c r="Z780" s="2">
        <f ca="1">'Synthese chemins'!AB780</f>
        <v>2.25</v>
      </c>
      <c r="AA780" s="19"/>
    </row>
    <row r="781" spans="1:27">
      <c r="A781" s="2">
        <f t="shared" si="38"/>
        <v>780</v>
      </c>
      <c r="B781" s="2">
        <f>'Synthese chemins'!B781</f>
        <v>4</v>
      </c>
      <c r="C781" s="2">
        <f>'Synthese chemins'!C781</f>
        <v>3</v>
      </c>
      <c r="D781" s="2" t="str">
        <f>'Synthese chemins'!D781</f>
        <v>Non</v>
      </c>
      <c r="E781" s="20">
        <f ca="1">'Synthese chemins'!E781*'Synthese chemins'!$AB781</f>
        <v>0</v>
      </c>
      <c r="F781" s="20">
        <f ca="1">'Synthese chemins'!F781*'Synthese chemins'!$AB781</f>
        <v>4.5</v>
      </c>
      <c r="G781" s="20">
        <f ca="1">'Synthese chemins'!G781*'Synthese chemins'!$AB781</f>
        <v>0</v>
      </c>
      <c r="H781" s="20">
        <f ca="1">'Synthese chemins'!H781*'Synthese chemins'!$AB781</f>
        <v>0</v>
      </c>
      <c r="I781" s="20">
        <f ca="1">'Synthese chemins'!I781*'Synthese chemins'!$AB781</f>
        <v>0</v>
      </c>
      <c r="J781" s="20">
        <f ca="1">'Synthese chemins'!J781*'Synthese chemins'!$AB781</f>
        <v>0</v>
      </c>
      <c r="K781" s="20">
        <f ca="1">'Synthese chemins'!K781*'Synthese chemins'!$AB781</f>
        <v>0</v>
      </c>
      <c r="L781" s="20">
        <f ca="1">'Synthese chemins'!L781*'Synthese chemins'!$AB781</f>
        <v>0</v>
      </c>
      <c r="M781" s="20">
        <f ca="1">'Synthese chemins'!M781*'Synthese chemins'!$AB781</f>
        <v>0</v>
      </c>
      <c r="N781" s="20">
        <f ca="1">'Synthese chemins'!N781*'Synthese chemins'!$AB781</f>
        <v>2.25</v>
      </c>
      <c r="O781" s="20">
        <f ca="1">'Synthese chemins'!O781*'Synthese chemins'!$AB781</f>
        <v>0</v>
      </c>
      <c r="P781" s="20">
        <f ca="1">'Synthese chemins'!P781*'Synthese chemins'!$AB781</f>
        <v>0</v>
      </c>
      <c r="Q781" s="20">
        <f ca="1">'Synthese chemins'!Q781*'Synthese chemins'!$AB781</f>
        <v>0</v>
      </c>
      <c r="R781" s="20">
        <f ca="1">'Synthese chemins'!R781*'Synthese chemins'!$AB781</f>
        <v>2.25</v>
      </c>
      <c r="S781" s="20">
        <f ca="1">'Synthese chemins'!S781*'Synthese chemins'!$AB781</f>
        <v>0</v>
      </c>
      <c r="T781" s="20">
        <f ca="1">'Synthese chemins'!T781*'Synthese chemins'!$AB781</f>
        <v>0</v>
      </c>
      <c r="U781" s="20">
        <f ca="1">'Synthese chemins'!U781*'Synthese chemins'!$AB781</f>
        <v>0</v>
      </c>
      <c r="V781" s="20">
        <f ca="1">'Synthese chemins'!V781*'Synthese chemins'!$AB781</f>
        <v>0</v>
      </c>
      <c r="W781" s="20">
        <f ca="1">'Synthese chemins'!W781*'Synthese chemins'!$AB781</f>
        <v>0</v>
      </c>
      <c r="X781" s="20">
        <f ca="1">'Synthese chemins'!X781*'Synthese chemins'!$AB781</f>
        <v>0</v>
      </c>
      <c r="Y781" s="5"/>
      <c r="Z781" s="2">
        <f ca="1">'Synthese chemins'!AB781</f>
        <v>2.25</v>
      </c>
      <c r="AA781" s="19"/>
    </row>
    <row r="782" spans="1:27">
      <c r="A782" s="2">
        <f t="shared" si="38"/>
        <v>781</v>
      </c>
      <c r="B782" s="2">
        <f>'Synthese chemins'!B782</f>
        <v>4</v>
      </c>
      <c r="C782" s="2">
        <f>'Synthese chemins'!C782</f>
        <v>3</v>
      </c>
      <c r="D782" s="2" t="str">
        <f>'Synthese chemins'!D782</f>
        <v>Non</v>
      </c>
      <c r="E782" s="20">
        <f ca="1">'Synthese chemins'!E782*'Synthese chemins'!$AB782</f>
        <v>0</v>
      </c>
      <c r="F782" s="20">
        <f ca="1">'Synthese chemins'!F782*'Synthese chemins'!$AB782</f>
        <v>4.5</v>
      </c>
      <c r="G782" s="20">
        <f ca="1">'Synthese chemins'!G782*'Synthese chemins'!$AB782</f>
        <v>0</v>
      </c>
      <c r="H782" s="20">
        <f ca="1">'Synthese chemins'!H782*'Synthese chemins'!$AB782</f>
        <v>0</v>
      </c>
      <c r="I782" s="20">
        <f ca="1">'Synthese chemins'!I782*'Synthese chemins'!$AB782</f>
        <v>2.25</v>
      </c>
      <c r="J782" s="20">
        <f ca="1">'Synthese chemins'!J782*'Synthese chemins'!$AB782</f>
        <v>0</v>
      </c>
      <c r="K782" s="20">
        <f ca="1">'Synthese chemins'!K782*'Synthese chemins'!$AB782</f>
        <v>0</v>
      </c>
      <c r="L782" s="20">
        <f ca="1">'Synthese chemins'!L782*'Synthese chemins'!$AB782</f>
        <v>0</v>
      </c>
      <c r="M782" s="20">
        <f ca="1">'Synthese chemins'!M782*'Synthese chemins'!$AB782</f>
        <v>0</v>
      </c>
      <c r="N782" s="20">
        <f ca="1">'Synthese chemins'!N782*'Synthese chemins'!$AB782</f>
        <v>2.25</v>
      </c>
      <c r="O782" s="20">
        <f ca="1">'Synthese chemins'!O782*'Synthese chemins'!$AB782</f>
        <v>0</v>
      </c>
      <c r="P782" s="20">
        <f ca="1">'Synthese chemins'!P782*'Synthese chemins'!$AB782</f>
        <v>0</v>
      </c>
      <c r="Q782" s="20">
        <f ca="1">'Synthese chemins'!Q782*'Synthese chemins'!$AB782</f>
        <v>0</v>
      </c>
      <c r="R782" s="20">
        <f ca="1">'Synthese chemins'!R782*'Synthese chemins'!$AB782</f>
        <v>0</v>
      </c>
      <c r="S782" s="20">
        <f ca="1">'Synthese chemins'!S782*'Synthese chemins'!$AB782</f>
        <v>0</v>
      </c>
      <c r="T782" s="20">
        <f ca="1">'Synthese chemins'!T782*'Synthese chemins'!$AB782</f>
        <v>0</v>
      </c>
      <c r="U782" s="20">
        <f ca="1">'Synthese chemins'!U782*'Synthese chemins'!$AB782</f>
        <v>0</v>
      </c>
      <c r="V782" s="20">
        <f ca="1">'Synthese chemins'!V782*'Synthese chemins'!$AB782</f>
        <v>0</v>
      </c>
      <c r="W782" s="20">
        <f ca="1">'Synthese chemins'!W782*'Synthese chemins'!$AB782</f>
        <v>0</v>
      </c>
      <c r="X782" s="20">
        <f ca="1">'Synthese chemins'!X782*'Synthese chemins'!$AB782</f>
        <v>0</v>
      </c>
      <c r="Y782" s="5"/>
      <c r="Z782" s="2">
        <f ca="1">'Synthese chemins'!AB782</f>
        <v>2.25</v>
      </c>
      <c r="AA782" s="19"/>
    </row>
    <row r="783" spans="1:27">
      <c r="A783" s="2">
        <f t="shared" si="38"/>
        <v>782</v>
      </c>
      <c r="B783" s="2">
        <f>'Synthese chemins'!B783</f>
        <v>4</v>
      </c>
      <c r="C783" s="2">
        <f>'Synthese chemins'!C783</f>
        <v>3</v>
      </c>
      <c r="D783" s="2" t="str">
        <f>'Synthese chemins'!D783</f>
        <v>Non</v>
      </c>
      <c r="E783" s="20">
        <f ca="1">'Synthese chemins'!E783*'Synthese chemins'!$AB783</f>
        <v>0</v>
      </c>
      <c r="F783" s="20">
        <f ca="1">'Synthese chemins'!F783*'Synthese chemins'!$AB783</f>
        <v>0</v>
      </c>
      <c r="G783" s="20">
        <f ca="1">'Synthese chemins'!G783*'Synthese chemins'!$AB783</f>
        <v>0</v>
      </c>
      <c r="H783" s="20">
        <f ca="1">'Synthese chemins'!H783*'Synthese chemins'!$AB783</f>
        <v>0</v>
      </c>
      <c r="I783" s="20">
        <f ca="1">'Synthese chemins'!I783*'Synthese chemins'!$AB783</f>
        <v>0</v>
      </c>
      <c r="J783" s="20">
        <f ca="1">'Synthese chemins'!J783*'Synthese chemins'!$AB783</f>
        <v>0</v>
      </c>
      <c r="K783" s="20">
        <f ca="1">'Synthese chemins'!K783*'Synthese chemins'!$AB783</f>
        <v>0</v>
      </c>
      <c r="L783" s="20">
        <f ca="1">'Synthese chemins'!L783*'Synthese chemins'!$AB783</f>
        <v>0</v>
      </c>
      <c r="M783" s="20">
        <f ca="1">'Synthese chemins'!M783*'Synthese chemins'!$AB783</f>
        <v>0</v>
      </c>
      <c r="N783" s="20">
        <f ca="1">'Synthese chemins'!N783*'Synthese chemins'!$AB783</f>
        <v>4.5</v>
      </c>
      <c r="O783" s="20">
        <f ca="1">'Synthese chemins'!O783*'Synthese chemins'!$AB783</f>
        <v>2.25</v>
      </c>
      <c r="P783" s="20">
        <f ca="1">'Synthese chemins'!P783*'Synthese chemins'!$AB783</f>
        <v>0</v>
      </c>
      <c r="Q783" s="20">
        <f ca="1">'Synthese chemins'!Q783*'Synthese chemins'!$AB783</f>
        <v>0</v>
      </c>
      <c r="R783" s="20">
        <f ca="1">'Synthese chemins'!R783*'Synthese chemins'!$AB783</f>
        <v>2.25</v>
      </c>
      <c r="S783" s="20">
        <f ca="1">'Synthese chemins'!S783*'Synthese chemins'!$AB783</f>
        <v>0</v>
      </c>
      <c r="T783" s="20">
        <f ca="1">'Synthese chemins'!T783*'Synthese chemins'!$AB783</f>
        <v>0</v>
      </c>
      <c r="U783" s="20">
        <f ca="1">'Synthese chemins'!U783*'Synthese chemins'!$AB783</f>
        <v>0</v>
      </c>
      <c r="V783" s="20">
        <f ca="1">'Synthese chemins'!V783*'Synthese chemins'!$AB783</f>
        <v>0</v>
      </c>
      <c r="W783" s="20">
        <f ca="1">'Synthese chemins'!W783*'Synthese chemins'!$AB783</f>
        <v>0</v>
      </c>
      <c r="X783" s="20">
        <f ca="1">'Synthese chemins'!X783*'Synthese chemins'!$AB783</f>
        <v>0</v>
      </c>
      <c r="Y783" s="5"/>
      <c r="Z783" s="2">
        <f ca="1">'Synthese chemins'!AB783</f>
        <v>2.25</v>
      </c>
      <c r="AA783" s="19"/>
    </row>
    <row r="784" spans="1:27">
      <c r="A784" s="2">
        <f t="shared" si="38"/>
        <v>783</v>
      </c>
      <c r="B784" s="2">
        <f>'Synthese chemins'!B784</f>
        <v>4</v>
      </c>
      <c r="C784" s="2">
        <f>'Synthese chemins'!C784</f>
        <v>2</v>
      </c>
      <c r="D784" s="2" t="str">
        <f>'Synthese chemins'!D784</f>
        <v>Non</v>
      </c>
      <c r="E784" s="20">
        <f ca="1">'Synthese chemins'!E784*'Synthese chemins'!$AB784</f>
        <v>0</v>
      </c>
      <c r="F784" s="20">
        <f ca="1">'Synthese chemins'!F784*'Synthese chemins'!$AB784</f>
        <v>2.25</v>
      </c>
      <c r="G784" s="20">
        <f ca="1">'Synthese chemins'!G784*'Synthese chemins'!$AB784</f>
        <v>0</v>
      </c>
      <c r="H784" s="20">
        <f ca="1">'Synthese chemins'!H784*'Synthese chemins'!$AB784</f>
        <v>0</v>
      </c>
      <c r="I784" s="20">
        <f ca="1">'Synthese chemins'!I784*'Synthese chemins'!$AB784</f>
        <v>0</v>
      </c>
      <c r="J784" s="20">
        <f ca="1">'Synthese chemins'!J784*'Synthese chemins'!$AB784</f>
        <v>0</v>
      </c>
      <c r="K784" s="20">
        <f ca="1">'Synthese chemins'!K784*'Synthese chemins'!$AB784</f>
        <v>0</v>
      </c>
      <c r="L784" s="20">
        <f ca="1">'Synthese chemins'!L784*'Synthese chemins'!$AB784</f>
        <v>0</v>
      </c>
      <c r="M784" s="20">
        <f ca="1">'Synthese chemins'!M784*'Synthese chemins'!$AB784</f>
        <v>0</v>
      </c>
      <c r="N784" s="20">
        <f ca="1">'Synthese chemins'!N784*'Synthese chemins'!$AB784</f>
        <v>0</v>
      </c>
      <c r="O784" s="20">
        <f ca="1">'Synthese chemins'!O784*'Synthese chemins'!$AB784</f>
        <v>6.75</v>
      </c>
      <c r="P784" s="20">
        <f ca="1">'Synthese chemins'!P784*'Synthese chemins'!$AB784</f>
        <v>0</v>
      </c>
      <c r="Q784" s="20">
        <f ca="1">'Synthese chemins'!Q784*'Synthese chemins'!$AB784</f>
        <v>0</v>
      </c>
      <c r="R784" s="20">
        <f ca="1">'Synthese chemins'!R784*'Synthese chemins'!$AB784</f>
        <v>0</v>
      </c>
      <c r="S784" s="20">
        <f ca="1">'Synthese chemins'!S784*'Synthese chemins'!$AB784</f>
        <v>0</v>
      </c>
      <c r="T784" s="20">
        <f ca="1">'Synthese chemins'!T784*'Synthese chemins'!$AB784</f>
        <v>0</v>
      </c>
      <c r="U784" s="20">
        <f ca="1">'Synthese chemins'!U784*'Synthese chemins'!$AB784</f>
        <v>0</v>
      </c>
      <c r="V784" s="20">
        <f ca="1">'Synthese chemins'!V784*'Synthese chemins'!$AB784</f>
        <v>0</v>
      </c>
      <c r="W784" s="20">
        <f ca="1">'Synthese chemins'!W784*'Synthese chemins'!$AB784</f>
        <v>0</v>
      </c>
      <c r="X784" s="20">
        <f ca="1">'Synthese chemins'!X784*'Synthese chemins'!$AB784</f>
        <v>0</v>
      </c>
      <c r="Y784" s="5"/>
      <c r="Z784" s="2">
        <f ca="1">'Synthese chemins'!AB784</f>
        <v>2.25</v>
      </c>
      <c r="AA784" s="19"/>
    </row>
    <row r="785" spans="1:27">
      <c r="A785" s="2">
        <f t="shared" si="38"/>
        <v>784</v>
      </c>
      <c r="B785" s="2">
        <f>'Synthese chemins'!B785</f>
        <v>4</v>
      </c>
      <c r="C785" s="2">
        <f>'Synthese chemins'!C785</f>
        <v>3</v>
      </c>
      <c r="D785" s="2" t="str">
        <f>'Synthese chemins'!D785</f>
        <v>Non</v>
      </c>
      <c r="E785" s="20">
        <f ca="1">'Synthese chemins'!E785*'Synthese chemins'!$AB785</f>
        <v>0</v>
      </c>
      <c r="F785" s="20">
        <f ca="1">'Synthese chemins'!F785*'Synthese chemins'!$AB785</f>
        <v>4.5</v>
      </c>
      <c r="G785" s="20">
        <f ca="1">'Synthese chemins'!G785*'Synthese chemins'!$AB785</f>
        <v>0</v>
      </c>
      <c r="H785" s="20">
        <f ca="1">'Synthese chemins'!H785*'Synthese chemins'!$AB785</f>
        <v>0</v>
      </c>
      <c r="I785" s="20">
        <f ca="1">'Synthese chemins'!I785*'Synthese chemins'!$AB785</f>
        <v>0</v>
      </c>
      <c r="J785" s="20">
        <f ca="1">'Synthese chemins'!J785*'Synthese chemins'!$AB785</f>
        <v>0</v>
      </c>
      <c r="K785" s="20">
        <f ca="1">'Synthese chemins'!K785*'Synthese chemins'!$AB785</f>
        <v>0</v>
      </c>
      <c r="L785" s="20">
        <f ca="1">'Synthese chemins'!L785*'Synthese chemins'!$AB785</f>
        <v>0</v>
      </c>
      <c r="M785" s="20">
        <f ca="1">'Synthese chemins'!M785*'Synthese chemins'!$AB785</f>
        <v>0</v>
      </c>
      <c r="N785" s="20">
        <f ca="1">'Synthese chemins'!N785*'Synthese chemins'!$AB785</f>
        <v>0</v>
      </c>
      <c r="O785" s="20">
        <f ca="1">'Synthese chemins'!O785*'Synthese chemins'!$AB785</f>
        <v>2.25</v>
      </c>
      <c r="P785" s="20">
        <f ca="1">'Synthese chemins'!P785*'Synthese chemins'!$AB785</f>
        <v>0</v>
      </c>
      <c r="Q785" s="20">
        <f ca="1">'Synthese chemins'!Q785*'Synthese chemins'!$AB785</f>
        <v>0</v>
      </c>
      <c r="R785" s="20">
        <f ca="1">'Synthese chemins'!R785*'Synthese chemins'!$AB785</f>
        <v>2.25</v>
      </c>
      <c r="S785" s="20">
        <f ca="1">'Synthese chemins'!S785*'Synthese chemins'!$AB785</f>
        <v>0</v>
      </c>
      <c r="T785" s="20">
        <f ca="1">'Synthese chemins'!T785*'Synthese chemins'!$AB785</f>
        <v>0</v>
      </c>
      <c r="U785" s="20">
        <f ca="1">'Synthese chemins'!U785*'Synthese chemins'!$AB785</f>
        <v>0</v>
      </c>
      <c r="V785" s="20">
        <f ca="1">'Synthese chemins'!V785*'Synthese chemins'!$AB785</f>
        <v>0</v>
      </c>
      <c r="W785" s="20">
        <f ca="1">'Synthese chemins'!W785*'Synthese chemins'!$AB785</f>
        <v>0</v>
      </c>
      <c r="X785" s="20">
        <f ca="1">'Synthese chemins'!X785*'Synthese chemins'!$AB785</f>
        <v>0</v>
      </c>
      <c r="Y785" s="5"/>
      <c r="Z785" s="2">
        <f ca="1">'Synthese chemins'!AB785</f>
        <v>2.25</v>
      </c>
      <c r="AA785" s="19"/>
    </row>
    <row r="786" spans="1:27">
      <c r="A786" s="2">
        <f t="shared" si="38"/>
        <v>785</v>
      </c>
      <c r="B786" s="2">
        <f>'Synthese chemins'!B786</f>
        <v>4</v>
      </c>
      <c r="C786" s="2">
        <f>'Synthese chemins'!C786</f>
        <v>2</v>
      </c>
      <c r="D786" s="2" t="str">
        <f>'Synthese chemins'!D786</f>
        <v>Non</v>
      </c>
      <c r="E786" s="20">
        <f ca="1">'Synthese chemins'!E786*'Synthese chemins'!$AB786</f>
        <v>0</v>
      </c>
      <c r="F786" s="20">
        <f ca="1">'Synthese chemins'!F786*'Synthese chemins'!$AB786</f>
        <v>0</v>
      </c>
      <c r="G786" s="20">
        <f ca="1">'Synthese chemins'!G786*'Synthese chemins'!$AB786</f>
        <v>0</v>
      </c>
      <c r="H786" s="20">
        <f ca="1">'Synthese chemins'!H786*'Synthese chemins'!$AB786</f>
        <v>0</v>
      </c>
      <c r="I786" s="20">
        <f ca="1">'Synthese chemins'!I786*'Synthese chemins'!$AB786</f>
        <v>0</v>
      </c>
      <c r="J786" s="20">
        <f ca="1">'Synthese chemins'!J786*'Synthese chemins'!$AB786</f>
        <v>0</v>
      </c>
      <c r="K786" s="20">
        <f ca="1">'Synthese chemins'!K786*'Synthese chemins'!$AB786</f>
        <v>0</v>
      </c>
      <c r="L786" s="20">
        <f ca="1">'Synthese chemins'!L786*'Synthese chemins'!$AB786</f>
        <v>0</v>
      </c>
      <c r="M786" s="20">
        <f ca="1">'Synthese chemins'!M786*'Synthese chemins'!$AB786</f>
        <v>0</v>
      </c>
      <c r="N786" s="20">
        <f ca="1">'Synthese chemins'!N786*'Synthese chemins'!$AB786</f>
        <v>0</v>
      </c>
      <c r="O786" s="20">
        <f ca="1">'Synthese chemins'!O786*'Synthese chemins'!$AB786</f>
        <v>4</v>
      </c>
      <c r="P786" s="20">
        <f ca="1">'Synthese chemins'!P786*'Synthese chemins'!$AB786</f>
        <v>0</v>
      </c>
      <c r="Q786" s="20">
        <f ca="1">'Synthese chemins'!Q786*'Synthese chemins'!$AB786</f>
        <v>4</v>
      </c>
      <c r="R786" s="20">
        <f ca="1">'Synthese chemins'!R786*'Synthese chemins'!$AB786</f>
        <v>0</v>
      </c>
      <c r="S786" s="20">
        <f ca="1">'Synthese chemins'!S786*'Synthese chemins'!$AB786</f>
        <v>0</v>
      </c>
      <c r="T786" s="20">
        <f ca="1">'Synthese chemins'!T786*'Synthese chemins'!$AB786</f>
        <v>0</v>
      </c>
      <c r="U786" s="20">
        <f ca="1">'Synthese chemins'!U786*'Synthese chemins'!$AB786</f>
        <v>0</v>
      </c>
      <c r="V786" s="20">
        <f ca="1">'Synthese chemins'!V786*'Synthese chemins'!$AB786</f>
        <v>0</v>
      </c>
      <c r="W786" s="20">
        <f ca="1">'Synthese chemins'!W786*'Synthese chemins'!$AB786</f>
        <v>0</v>
      </c>
      <c r="X786" s="20">
        <f ca="1">'Synthese chemins'!X786*'Synthese chemins'!$AB786</f>
        <v>0</v>
      </c>
      <c r="Y786" s="5"/>
      <c r="Z786" s="2">
        <f ca="1">'Synthese chemins'!AB786</f>
        <v>2</v>
      </c>
      <c r="AA786" s="19"/>
    </row>
    <row r="787" spans="1:27">
      <c r="A787" s="2">
        <f t="shared" si="38"/>
        <v>786</v>
      </c>
      <c r="B787" s="2">
        <f>'Synthese chemins'!B787</f>
        <v>4</v>
      </c>
      <c r="C787" s="2">
        <f>'Synthese chemins'!C787</f>
        <v>2</v>
      </c>
      <c r="D787" s="2" t="str">
        <f>'Synthese chemins'!D787</f>
        <v>Non</v>
      </c>
      <c r="E787" s="20">
        <f ca="1">'Synthese chemins'!E787*'Synthese chemins'!$AB787</f>
        <v>0</v>
      </c>
      <c r="F787" s="20">
        <f ca="1">'Synthese chemins'!F787*'Synthese chemins'!$AB787</f>
        <v>2</v>
      </c>
      <c r="G787" s="20">
        <f ca="1">'Synthese chemins'!G787*'Synthese chemins'!$AB787</f>
        <v>0</v>
      </c>
      <c r="H787" s="20">
        <f ca="1">'Synthese chemins'!H787*'Synthese chemins'!$AB787</f>
        <v>0</v>
      </c>
      <c r="I787" s="20">
        <f ca="1">'Synthese chemins'!I787*'Synthese chemins'!$AB787</f>
        <v>0</v>
      </c>
      <c r="J787" s="20">
        <f ca="1">'Synthese chemins'!J787*'Synthese chemins'!$AB787</f>
        <v>0</v>
      </c>
      <c r="K787" s="20">
        <f ca="1">'Synthese chemins'!K787*'Synthese chemins'!$AB787</f>
        <v>0</v>
      </c>
      <c r="L787" s="20">
        <f ca="1">'Synthese chemins'!L787*'Synthese chemins'!$AB787</f>
        <v>0</v>
      </c>
      <c r="M787" s="20">
        <f ca="1">'Synthese chemins'!M787*'Synthese chemins'!$AB787</f>
        <v>0</v>
      </c>
      <c r="N787" s="20">
        <f ca="1">'Synthese chemins'!N787*'Synthese chemins'!$AB787</f>
        <v>0</v>
      </c>
      <c r="O787" s="20">
        <f ca="1">'Synthese chemins'!O787*'Synthese chemins'!$AB787</f>
        <v>0</v>
      </c>
      <c r="P787" s="20">
        <f ca="1">'Synthese chemins'!P787*'Synthese chemins'!$AB787</f>
        <v>0</v>
      </c>
      <c r="Q787" s="20">
        <f ca="1">'Synthese chemins'!Q787*'Synthese chemins'!$AB787</f>
        <v>6</v>
      </c>
      <c r="R787" s="20">
        <f ca="1">'Synthese chemins'!R787*'Synthese chemins'!$AB787</f>
        <v>0</v>
      </c>
      <c r="S787" s="20">
        <f ca="1">'Synthese chemins'!S787*'Synthese chemins'!$AB787</f>
        <v>0</v>
      </c>
      <c r="T787" s="20">
        <f ca="1">'Synthese chemins'!T787*'Synthese chemins'!$AB787</f>
        <v>0</v>
      </c>
      <c r="U787" s="20">
        <f ca="1">'Synthese chemins'!U787*'Synthese chemins'!$AB787</f>
        <v>0</v>
      </c>
      <c r="V787" s="20">
        <f ca="1">'Synthese chemins'!V787*'Synthese chemins'!$AB787</f>
        <v>0</v>
      </c>
      <c r="W787" s="20">
        <f ca="1">'Synthese chemins'!W787*'Synthese chemins'!$AB787</f>
        <v>0</v>
      </c>
      <c r="X787" s="20">
        <f ca="1">'Synthese chemins'!X787*'Synthese chemins'!$AB787</f>
        <v>0</v>
      </c>
      <c r="Y787" s="5"/>
      <c r="Z787" s="2">
        <f ca="1">'Synthese chemins'!AB787</f>
        <v>2</v>
      </c>
      <c r="AA787" s="19"/>
    </row>
    <row r="788" spans="1:27">
      <c r="A788" s="2">
        <f t="shared" si="38"/>
        <v>787</v>
      </c>
      <c r="B788" s="2">
        <f>'Synthese chemins'!B788</f>
        <v>4</v>
      </c>
      <c r="C788" s="2">
        <f>'Synthese chemins'!C788</f>
        <v>3</v>
      </c>
      <c r="D788" s="2" t="str">
        <f>'Synthese chemins'!D788</f>
        <v>Non</v>
      </c>
      <c r="E788" s="20">
        <f ca="1">'Synthese chemins'!E788*'Synthese chemins'!$AB788</f>
        <v>0</v>
      </c>
      <c r="F788" s="20">
        <f ca="1">'Synthese chemins'!F788*'Synthese chemins'!$AB788</f>
        <v>4</v>
      </c>
      <c r="G788" s="20">
        <f ca="1">'Synthese chemins'!G788*'Synthese chemins'!$AB788</f>
        <v>0</v>
      </c>
      <c r="H788" s="20">
        <f ca="1">'Synthese chemins'!H788*'Synthese chemins'!$AB788</f>
        <v>0</v>
      </c>
      <c r="I788" s="20">
        <f ca="1">'Synthese chemins'!I788*'Synthese chemins'!$AB788</f>
        <v>0</v>
      </c>
      <c r="J788" s="20">
        <f ca="1">'Synthese chemins'!J788*'Synthese chemins'!$AB788</f>
        <v>0</v>
      </c>
      <c r="K788" s="20">
        <f ca="1">'Synthese chemins'!K788*'Synthese chemins'!$AB788</f>
        <v>0</v>
      </c>
      <c r="L788" s="20">
        <f ca="1">'Synthese chemins'!L788*'Synthese chemins'!$AB788</f>
        <v>0</v>
      </c>
      <c r="M788" s="20">
        <f ca="1">'Synthese chemins'!M788*'Synthese chemins'!$AB788</f>
        <v>0</v>
      </c>
      <c r="N788" s="20">
        <f ca="1">'Synthese chemins'!N788*'Synthese chemins'!$AB788</f>
        <v>0</v>
      </c>
      <c r="O788" s="20">
        <f ca="1">'Synthese chemins'!O788*'Synthese chemins'!$AB788</f>
        <v>0</v>
      </c>
      <c r="P788" s="20">
        <f ca="1">'Synthese chemins'!P788*'Synthese chemins'!$AB788</f>
        <v>0</v>
      </c>
      <c r="Q788" s="20">
        <f ca="1">'Synthese chemins'!Q788*'Synthese chemins'!$AB788</f>
        <v>2</v>
      </c>
      <c r="R788" s="20">
        <f ca="1">'Synthese chemins'!R788*'Synthese chemins'!$AB788</f>
        <v>0</v>
      </c>
      <c r="S788" s="20">
        <f ca="1">'Synthese chemins'!S788*'Synthese chemins'!$AB788</f>
        <v>2</v>
      </c>
      <c r="T788" s="20">
        <f ca="1">'Synthese chemins'!T788*'Synthese chemins'!$AB788</f>
        <v>0</v>
      </c>
      <c r="U788" s="20">
        <f ca="1">'Synthese chemins'!U788*'Synthese chemins'!$AB788</f>
        <v>0</v>
      </c>
      <c r="V788" s="20">
        <f ca="1">'Synthese chemins'!V788*'Synthese chemins'!$AB788</f>
        <v>0</v>
      </c>
      <c r="W788" s="20">
        <f ca="1">'Synthese chemins'!W788*'Synthese chemins'!$AB788</f>
        <v>0</v>
      </c>
      <c r="X788" s="20">
        <f ca="1">'Synthese chemins'!X788*'Synthese chemins'!$AB788</f>
        <v>0</v>
      </c>
      <c r="Y788" s="5"/>
      <c r="Z788" s="2">
        <f ca="1">'Synthese chemins'!AB788</f>
        <v>2</v>
      </c>
      <c r="AA788" s="19"/>
    </row>
    <row r="789" spans="1:27">
      <c r="A789" s="2">
        <f t="shared" si="38"/>
        <v>788</v>
      </c>
      <c r="B789" s="2">
        <f>'Synthese chemins'!B789</f>
        <v>4</v>
      </c>
      <c r="C789" s="2">
        <f>'Synthese chemins'!C789</f>
        <v>2</v>
      </c>
      <c r="D789" s="2" t="str">
        <f>'Synthese chemins'!D789</f>
        <v>Non</v>
      </c>
      <c r="E789" s="20">
        <f ca="1">'Synthese chemins'!E789*'Synthese chemins'!$AB789</f>
        <v>0</v>
      </c>
      <c r="F789" s="20">
        <f ca="1">'Synthese chemins'!F789*'Synthese chemins'!$AB789</f>
        <v>2</v>
      </c>
      <c r="G789" s="20">
        <f ca="1">'Synthese chemins'!G789*'Synthese chemins'!$AB789</f>
        <v>0</v>
      </c>
      <c r="H789" s="20">
        <f ca="1">'Synthese chemins'!H789*'Synthese chemins'!$AB789</f>
        <v>0</v>
      </c>
      <c r="I789" s="20">
        <f ca="1">'Synthese chemins'!I789*'Synthese chemins'!$AB789</f>
        <v>0</v>
      </c>
      <c r="J789" s="20">
        <f ca="1">'Synthese chemins'!J789*'Synthese chemins'!$AB789</f>
        <v>0</v>
      </c>
      <c r="K789" s="20">
        <f ca="1">'Synthese chemins'!K789*'Synthese chemins'!$AB789</f>
        <v>0</v>
      </c>
      <c r="L789" s="20">
        <f ca="1">'Synthese chemins'!L789*'Synthese chemins'!$AB789</f>
        <v>0</v>
      </c>
      <c r="M789" s="20">
        <f ca="1">'Synthese chemins'!M789*'Synthese chemins'!$AB789</f>
        <v>0</v>
      </c>
      <c r="N789" s="20">
        <f ca="1">'Synthese chemins'!N789*'Synthese chemins'!$AB789</f>
        <v>0</v>
      </c>
      <c r="O789" s="20">
        <f ca="1">'Synthese chemins'!O789*'Synthese chemins'!$AB789</f>
        <v>0</v>
      </c>
      <c r="P789" s="20">
        <f ca="1">'Synthese chemins'!P789*'Synthese chemins'!$AB789</f>
        <v>0</v>
      </c>
      <c r="Q789" s="20">
        <f ca="1">'Synthese chemins'!Q789*'Synthese chemins'!$AB789</f>
        <v>0</v>
      </c>
      <c r="R789" s="20">
        <f ca="1">'Synthese chemins'!R789*'Synthese chemins'!$AB789</f>
        <v>6</v>
      </c>
      <c r="S789" s="20">
        <f ca="1">'Synthese chemins'!S789*'Synthese chemins'!$AB789</f>
        <v>0</v>
      </c>
      <c r="T789" s="20">
        <f ca="1">'Synthese chemins'!T789*'Synthese chemins'!$AB789</f>
        <v>0</v>
      </c>
      <c r="U789" s="20">
        <f ca="1">'Synthese chemins'!U789*'Synthese chemins'!$AB789</f>
        <v>0</v>
      </c>
      <c r="V789" s="20">
        <f ca="1">'Synthese chemins'!V789*'Synthese chemins'!$AB789</f>
        <v>0</v>
      </c>
      <c r="W789" s="20">
        <f ca="1">'Synthese chemins'!W789*'Synthese chemins'!$AB789</f>
        <v>0</v>
      </c>
      <c r="X789" s="20">
        <f ca="1">'Synthese chemins'!X789*'Synthese chemins'!$AB789</f>
        <v>0</v>
      </c>
      <c r="Y789" s="5"/>
      <c r="Z789" s="2">
        <f ca="1">'Synthese chemins'!AB789</f>
        <v>2</v>
      </c>
      <c r="AA789" s="19"/>
    </row>
    <row r="790" spans="1:27">
      <c r="A790" s="2">
        <f t="shared" si="38"/>
        <v>789</v>
      </c>
      <c r="B790" s="2">
        <f>'Synthese chemins'!B790</f>
        <v>4</v>
      </c>
      <c r="C790" s="2">
        <f>'Synthese chemins'!C790</f>
        <v>3</v>
      </c>
      <c r="D790" s="2" t="str">
        <f>'Synthese chemins'!D790</f>
        <v>Non</v>
      </c>
      <c r="E790" s="20">
        <f ca="1">'Synthese chemins'!E790*'Synthese chemins'!$AB790</f>
        <v>2</v>
      </c>
      <c r="F790" s="20">
        <f ca="1">'Synthese chemins'!F790*'Synthese chemins'!$AB790</f>
        <v>4</v>
      </c>
      <c r="G790" s="20">
        <f ca="1">'Synthese chemins'!G790*'Synthese chemins'!$AB790</f>
        <v>0</v>
      </c>
      <c r="H790" s="20">
        <f ca="1">'Synthese chemins'!H790*'Synthese chemins'!$AB790</f>
        <v>0</v>
      </c>
      <c r="I790" s="20">
        <f ca="1">'Synthese chemins'!I790*'Synthese chemins'!$AB790</f>
        <v>0</v>
      </c>
      <c r="J790" s="20">
        <f ca="1">'Synthese chemins'!J790*'Synthese chemins'!$AB790</f>
        <v>0</v>
      </c>
      <c r="K790" s="20">
        <f ca="1">'Synthese chemins'!K790*'Synthese chemins'!$AB790</f>
        <v>0</v>
      </c>
      <c r="L790" s="20">
        <f ca="1">'Synthese chemins'!L790*'Synthese chemins'!$AB790</f>
        <v>0</v>
      </c>
      <c r="M790" s="20">
        <f ca="1">'Synthese chemins'!M790*'Synthese chemins'!$AB790</f>
        <v>0</v>
      </c>
      <c r="N790" s="20">
        <f ca="1">'Synthese chemins'!N790*'Synthese chemins'!$AB790</f>
        <v>0</v>
      </c>
      <c r="O790" s="20">
        <f ca="1">'Synthese chemins'!O790*'Synthese chemins'!$AB790</f>
        <v>0</v>
      </c>
      <c r="P790" s="20">
        <f ca="1">'Synthese chemins'!P790*'Synthese chemins'!$AB790</f>
        <v>0</v>
      </c>
      <c r="Q790" s="20">
        <f ca="1">'Synthese chemins'!Q790*'Synthese chemins'!$AB790</f>
        <v>0</v>
      </c>
      <c r="R790" s="20">
        <f ca="1">'Synthese chemins'!R790*'Synthese chemins'!$AB790</f>
        <v>2</v>
      </c>
      <c r="S790" s="20">
        <f ca="1">'Synthese chemins'!S790*'Synthese chemins'!$AB790</f>
        <v>0</v>
      </c>
      <c r="T790" s="20">
        <f ca="1">'Synthese chemins'!T790*'Synthese chemins'!$AB790</f>
        <v>0</v>
      </c>
      <c r="U790" s="20">
        <f ca="1">'Synthese chemins'!U790*'Synthese chemins'!$AB790</f>
        <v>0</v>
      </c>
      <c r="V790" s="20">
        <f ca="1">'Synthese chemins'!V790*'Synthese chemins'!$AB790</f>
        <v>0</v>
      </c>
      <c r="W790" s="20">
        <f ca="1">'Synthese chemins'!W790*'Synthese chemins'!$AB790</f>
        <v>0</v>
      </c>
      <c r="X790" s="20">
        <f ca="1">'Synthese chemins'!X790*'Synthese chemins'!$AB790</f>
        <v>0</v>
      </c>
      <c r="Y790" s="5"/>
      <c r="Z790" s="2">
        <f ca="1">'Synthese chemins'!AB790</f>
        <v>2</v>
      </c>
      <c r="AA790" s="19"/>
    </row>
    <row r="791" spans="1:27">
      <c r="A791" s="2">
        <f t="shared" si="38"/>
        <v>790</v>
      </c>
      <c r="B791" s="2">
        <f>'Synthese chemins'!B791</f>
        <v>4</v>
      </c>
      <c r="C791" s="2">
        <f>'Synthese chemins'!C791</f>
        <v>2</v>
      </c>
      <c r="D791" s="2" t="str">
        <f>'Synthese chemins'!D791</f>
        <v>Non</v>
      </c>
      <c r="E791" s="20">
        <f ca="1">'Synthese chemins'!E791*'Synthese chemins'!$AB791</f>
        <v>0</v>
      </c>
      <c r="F791" s="20">
        <f ca="1">'Synthese chemins'!F791*'Synthese chemins'!$AB791</f>
        <v>4</v>
      </c>
      <c r="G791" s="20">
        <f ca="1">'Synthese chemins'!G791*'Synthese chemins'!$AB791</f>
        <v>0</v>
      </c>
      <c r="H791" s="20">
        <f ca="1">'Synthese chemins'!H791*'Synthese chemins'!$AB791</f>
        <v>0</v>
      </c>
      <c r="I791" s="20">
        <f ca="1">'Synthese chemins'!I791*'Synthese chemins'!$AB791</f>
        <v>0</v>
      </c>
      <c r="J791" s="20">
        <f ca="1">'Synthese chemins'!J791*'Synthese chemins'!$AB791</f>
        <v>0</v>
      </c>
      <c r="K791" s="20">
        <f ca="1">'Synthese chemins'!K791*'Synthese chemins'!$AB791</f>
        <v>0</v>
      </c>
      <c r="L791" s="20">
        <f ca="1">'Synthese chemins'!L791*'Synthese chemins'!$AB791</f>
        <v>0</v>
      </c>
      <c r="M791" s="20">
        <f ca="1">'Synthese chemins'!M791*'Synthese chemins'!$AB791</f>
        <v>0</v>
      </c>
      <c r="N791" s="20">
        <f ca="1">'Synthese chemins'!N791*'Synthese chemins'!$AB791</f>
        <v>0</v>
      </c>
      <c r="O791" s="20">
        <f ca="1">'Synthese chemins'!O791*'Synthese chemins'!$AB791</f>
        <v>4</v>
      </c>
      <c r="P791" s="20">
        <f ca="1">'Synthese chemins'!P791*'Synthese chemins'!$AB791</f>
        <v>0</v>
      </c>
      <c r="Q791" s="20">
        <f ca="1">'Synthese chemins'!Q791*'Synthese chemins'!$AB791</f>
        <v>0</v>
      </c>
      <c r="R791" s="20">
        <f ca="1">'Synthese chemins'!R791*'Synthese chemins'!$AB791</f>
        <v>0</v>
      </c>
      <c r="S791" s="20">
        <f ca="1">'Synthese chemins'!S791*'Synthese chemins'!$AB791</f>
        <v>0</v>
      </c>
      <c r="T791" s="20">
        <f ca="1">'Synthese chemins'!T791*'Synthese chemins'!$AB791</f>
        <v>0</v>
      </c>
      <c r="U791" s="20">
        <f ca="1">'Synthese chemins'!U791*'Synthese chemins'!$AB791</f>
        <v>0</v>
      </c>
      <c r="V791" s="20">
        <f ca="1">'Synthese chemins'!V791*'Synthese chemins'!$AB791</f>
        <v>0</v>
      </c>
      <c r="W791" s="20">
        <f ca="1">'Synthese chemins'!W791*'Synthese chemins'!$AB791</f>
        <v>0</v>
      </c>
      <c r="X791" s="20">
        <f ca="1">'Synthese chemins'!X791*'Synthese chemins'!$AB791</f>
        <v>0</v>
      </c>
      <c r="Y791" s="5"/>
      <c r="Z791" s="2">
        <f ca="1">'Synthese chemins'!AB791</f>
        <v>2</v>
      </c>
      <c r="AA791" s="19"/>
    </row>
    <row r="792" spans="1:27">
      <c r="A792" s="2">
        <f t="shared" si="38"/>
        <v>791</v>
      </c>
      <c r="B792" s="2">
        <f>'Synthese chemins'!B792</f>
        <v>4</v>
      </c>
      <c r="C792" s="2">
        <f>'Synthese chemins'!C792</f>
        <v>2</v>
      </c>
      <c r="D792" s="2" t="str">
        <f>'Synthese chemins'!D792</f>
        <v>Non</v>
      </c>
      <c r="E792" s="20">
        <f ca="1">'Synthese chemins'!E792*'Synthese chemins'!$AB792</f>
        <v>0</v>
      </c>
      <c r="F792" s="20">
        <f ca="1">'Synthese chemins'!F792*'Synthese chemins'!$AB792</f>
        <v>0</v>
      </c>
      <c r="G792" s="20">
        <f ca="1">'Synthese chemins'!G792*'Synthese chemins'!$AB792</f>
        <v>0</v>
      </c>
      <c r="H792" s="20">
        <f ca="1">'Synthese chemins'!H792*'Synthese chemins'!$AB792</f>
        <v>0</v>
      </c>
      <c r="I792" s="20">
        <f ca="1">'Synthese chemins'!I792*'Synthese chemins'!$AB792</f>
        <v>0</v>
      </c>
      <c r="J792" s="20">
        <f ca="1">'Synthese chemins'!J792*'Synthese chemins'!$AB792</f>
        <v>0</v>
      </c>
      <c r="K792" s="20">
        <f ca="1">'Synthese chemins'!K792*'Synthese chemins'!$AB792</f>
        <v>0</v>
      </c>
      <c r="L792" s="20">
        <f ca="1">'Synthese chemins'!L792*'Synthese chemins'!$AB792</f>
        <v>0</v>
      </c>
      <c r="M792" s="20">
        <f ca="1">'Synthese chemins'!M792*'Synthese chemins'!$AB792</f>
        <v>0</v>
      </c>
      <c r="N792" s="20">
        <f ca="1">'Synthese chemins'!N792*'Synthese chemins'!$AB792</f>
        <v>4</v>
      </c>
      <c r="O792" s="20">
        <f ca="1">'Synthese chemins'!O792*'Synthese chemins'!$AB792</f>
        <v>0</v>
      </c>
      <c r="P792" s="20">
        <f ca="1">'Synthese chemins'!P792*'Synthese chemins'!$AB792</f>
        <v>0</v>
      </c>
      <c r="Q792" s="20">
        <f ca="1">'Synthese chemins'!Q792*'Synthese chemins'!$AB792</f>
        <v>0</v>
      </c>
      <c r="R792" s="20">
        <f ca="1">'Synthese chemins'!R792*'Synthese chemins'!$AB792</f>
        <v>4</v>
      </c>
      <c r="S792" s="20">
        <f ca="1">'Synthese chemins'!S792*'Synthese chemins'!$AB792</f>
        <v>0</v>
      </c>
      <c r="T792" s="20">
        <f ca="1">'Synthese chemins'!T792*'Synthese chemins'!$AB792</f>
        <v>0</v>
      </c>
      <c r="U792" s="20">
        <f ca="1">'Synthese chemins'!U792*'Synthese chemins'!$AB792</f>
        <v>0</v>
      </c>
      <c r="V792" s="20">
        <f ca="1">'Synthese chemins'!V792*'Synthese chemins'!$AB792</f>
        <v>0</v>
      </c>
      <c r="W792" s="20">
        <f ca="1">'Synthese chemins'!W792*'Synthese chemins'!$AB792</f>
        <v>0</v>
      </c>
      <c r="X792" s="20">
        <f ca="1">'Synthese chemins'!X792*'Synthese chemins'!$AB792</f>
        <v>0</v>
      </c>
      <c r="Y792" s="5"/>
      <c r="Z792" s="2">
        <f ca="1">'Synthese chemins'!AB792</f>
        <v>2</v>
      </c>
      <c r="AA792" s="19"/>
    </row>
    <row r="793" spans="1:27">
      <c r="A793" s="2">
        <f t="shared" si="38"/>
        <v>792</v>
      </c>
      <c r="B793" s="2">
        <f>'Synthese chemins'!B793</f>
        <v>4</v>
      </c>
      <c r="C793" s="2">
        <f>'Synthese chemins'!C793</f>
        <v>2</v>
      </c>
      <c r="D793" s="2" t="str">
        <f>'Synthese chemins'!D793</f>
        <v>Non</v>
      </c>
      <c r="E793" s="20">
        <f ca="1">'Synthese chemins'!E793*'Synthese chemins'!$AB793</f>
        <v>0</v>
      </c>
      <c r="F793" s="20">
        <f ca="1">'Synthese chemins'!F793*'Synthese chemins'!$AB793</f>
        <v>0</v>
      </c>
      <c r="G793" s="20">
        <f ca="1">'Synthese chemins'!G793*'Synthese chemins'!$AB793</f>
        <v>0</v>
      </c>
      <c r="H793" s="20">
        <f ca="1">'Synthese chemins'!H793*'Synthese chemins'!$AB793</f>
        <v>0</v>
      </c>
      <c r="I793" s="20">
        <f ca="1">'Synthese chemins'!I793*'Synthese chemins'!$AB793</f>
        <v>0</v>
      </c>
      <c r="J793" s="20">
        <f ca="1">'Synthese chemins'!J793*'Synthese chemins'!$AB793</f>
        <v>0</v>
      </c>
      <c r="K793" s="20">
        <f ca="1">'Synthese chemins'!K793*'Synthese chemins'!$AB793</f>
        <v>0</v>
      </c>
      <c r="L793" s="20">
        <f ca="1">'Synthese chemins'!L793*'Synthese chemins'!$AB793</f>
        <v>0</v>
      </c>
      <c r="M793" s="20">
        <f ca="1">'Synthese chemins'!M793*'Synthese chemins'!$AB793</f>
        <v>0</v>
      </c>
      <c r="N793" s="20">
        <f ca="1">'Synthese chemins'!N793*'Synthese chemins'!$AB793</f>
        <v>4</v>
      </c>
      <c r="O793" s="20">
        <f ca="1">'Synthese chemins'!O793*'Synthese chemins'!$AB793</f>
        <v>4</v>
      </c>
      <c r="P793" s="20">
        <f ca="1">'Synthese chemins'!P793*'Synthese chemins'!$AB793</f>
        <v>0</v>
      </c>
      <c r="Q793" s="20">
        <f ca="1">'Synthese chemins'!Q793*'Synthese chemins'!$AB793</f>
        <v>0</v>
      </c>
      <c r="R793" s="20">
        <f ca="1">'Synthese chemins'!R793*'Synthese chemins'!$AB793</f>
        <v>0</v>
      </c>
      <c r="S793" s="20">
        <f ca="1">'Synthese chemins'!S793*'Synthese chemins'!$AB793</f>
        <v>0</v>
      </c>
      <c r="T793" s="20">
        <f ca="1">'Synthese chemins'!T793*'Synthese chemins'!$AB793</f>
        <v>0</v>
      </c>
      <c r="U793" s="20">
        <f ca="1">'Synthese chemins'!U793*'Synthese chemins'!$AB793</f>
        <v>0</v>
      </c>
      <c r="V793" s="20">
        <f ca="1">'Synthese chemins'!V793*'Synthese chemins'!$AB793</f>
        <v>0</v>
      </c>
      <c r="W793" s="20">
        <f ca="1">'Synthese chemins'!W793*'Synthese chemins'!$AB793</f>
        <v>0</v>
      </c>
      <c r="X793" s="20">
        <f ca="1">'Synthese chemins'!X793*'Synthese chemins'!$AB793</f>
        <v>0</v>
      </c>
      <c r="Y793" s="5"/>
      <c r="Z793" s="2">
        <f ca="1">'Synthese chemins'!AB793</f>
        <v>2</v>
      </c>
      <c r="AA793" s="19"/>
    </row>
    <row r="794" spans="1:27">
      <c r="A794" s="2">
        <f t="shared" si="38"/>
        <v>793</v>
      </c>
      <c r="B794" s="2">
        <f>'Synthese chemins'!B794</f>
        <v>4</v>
      </c>
      <c r="C794" s="2">
        <f>'Synthese chemins'!C794</f>
        <v>2</v>
      </c>
      <c r="D794" s="2" t="str">
        <f>'Synthese chemins'!D794</f>
        <v>Non</v>
      </c>
      <c r="E794" s="20">
        <f ca="1">'Synthese chemins'!E794*'Synthese chemins'!$AB794</f>
        <v>0</v>
      </c>
      <c r="F794" s="20">
        <f ca="1">'Synthese chemins'!F794*'Synthese chemins'!$AB794</f>
        <v>2</v>
      </c>
      <c r="G794" s="20">
        <f ca="1">'Synthese chemins'!G794*'Synthese chemins'!$AB794</f>
        <v>0</v>
      </c>
      <c r="H794" s="20">
        <f ca="1">'Synthese chemins'!H794*'Synthese chemins'!$AB794</f>
        <v>0</v>
      </c>
      <c r="I794" s="20">
        <f ca="1">'Synthese chemins'!I794*'Synthese chemins'!$AB794</f>
        <v>0</v>
      </c>
      <c r="J794" s="20">
        <f ca="1">'Synthese chemins'!J794*'Synthese chemins'!$AB794</f>
        <v>0</v>
      </c>
      <c r="K794" s="20">
        <f ca="1">'Synthese chemins'!K794*'Synthese chemins'!$AB794</f>
        <v>0</v>
      </c>
      <c r="L794" s="20">
        <f ca="1">'Synthese chemins'!L794*'Synthese chemins'!$AB794</f>
        <v>0</v>
      </c>
      <c r="M794" s="20">
        <f ca="1">'Synthese chemins'!M794*'Synthese chemins'!$AB794</f>
        <v>0</v>
      </c>
      <c r="N794" s="20">
        <f ca="1">'Synthese chemins'!N794*'Synthese chemins'!$AB794</f>
        <v>0</v>
      </c>
      <c r="O794" s="20">
        <f ca="1">'Synthese chemins'!O794*'Synthese chemins'!$AB794</f>
        <v>6</v>
      </c>
      <c r="P794" s="20">
        <f ca="1">'Synthese chemins'!P794*'Synthese chemins'!$AB794</f>
        <v>0</v>
      </c>
      <c r="Q794" s="20">
        <f ca="1">'Synthese chemins'!Q794*'Synthese chemins'!$AB794</f>
        <v>0</v>
      </c>
      <c r="R794" s="20">
        <f ca="1">'Synthese chemins'!R794*'Synthese chemins'!$AB794</f>
        <v>0</v>
      </c>
      <c r="S794" s="20">
        <f ca="1">'Synthese chemins'!S794*'Synthese chemins'!$AB794</f>
        <v>0</v>
      </c>
      <c r="T794" s="20">
        <f ca="1">'Synthese chemins'!T794*'Synthese chemins'!$AB794</f>
        <v>0</v>
      </c>
      <c r="U794" s="20">
        <f ca="1">'Synthese chemins'!U794*'Synthese chemins'!$AB794</f>
        <v>0</v>
      </c>
      <c r="V794" s="20">
        <f ca="1">'Synthese chemins'!V794*'Synthese chemins'!$AB794</f>
        <v>0</v>
      </c>
      <c r="W794" s="20">
        <f ca="1">'Synthese chemins'!W794*'Synthese chemins'!$AB794</f>
        <v>0</v>
      </c>
      <c r="X794" s="20">
        <f ca="1">'Synthese chemins'!X794*'Synthese chemins'!$AB794</f>
        <v>0</v>
      </c>
      <c r="Y794" s="5"/>
      <c r="Z794" s="2">
        <f ca="1">'Synthese chemins'!AB794</f>
        <v>2</v>
      </c>
      <c r="AA794" s="19"/>
    </row>
    <row r="795" spans="1:27">
      <c r="A795" s="2">
        <f t="shared" si="38"/>
        <v>794</v>
      </c>
      <c r="B795" s="2">
        <f>'Synthese chemins'!B795</f>
        <v>4</v>
      </c>
      <c r="C795" s="2">
        <f>'Synthese chemins'!C795</f>
        <v>3</v>
      </c>
      <c r="D795" s="2" t="str">
        <f>'Synthese chemins'!D795</f>
        <v>Non</v>
      </c>
      <c r="E795" s="20">
        <f ca="1">'Synthese chemins'!E795*'Synthese chemins'!$AB795</f>
        <v>0</v>
      </c>
      <c r="F795" s="20">
        <f ca="1">'Synthese chemins'!F795*'Synthese chemins'!$AB795</f>
        <v>1.75</v>
      </c>
      <c r="G795" s="20">
        <f ca="1">'Synthese chemins'!G795*'Synthese chemins'!$AB795</f>
        <v>0</v>
      </c>
      <c r="H795" s="20">
        <f ca="1">'Synthese chemins'!H795*'Synthese chemins'!$AB795</f>
        <v>0</v>
      </c>
      <c r="I795" s="20">
        <f ca="1">'Synthese chemins'!I795*'Synthese chemins'!$AB795</f>
        <v>0</v>
      </c>
      <c r="J795" s="20">
        <f ca="1">'Synthese chemins'!J795*'Synthese chemins'!$AB795</f>
        <v>0</v>
      </c>
      <c r="K795" s="20">
        <f ca="1">'Synthese chemins'!K795*'Synthese chemins'!$AB795</f>
        <v>0</v>
      </c>
      <c r="L795" s="20">
        <f ca="1">'Synthese chemins'!L795*'Synthese chemins'!$AB795</f>
        <v>0</v>
      </c>
      <c r="M795" s="20">
        <f ca="1">'Synthese chemins'!M795*'Synthese chemins'!$AB795</f>
        <v>0</v>
      </c>
      <c r="N795" s="20">
        <f ca="1">'Synthese chemins'!N795*'Synthese chemins'!$AB795</f>
        <v>3.5</v>
      </c>
      <c r="O795" s="20">
        <f ca="1">'Synthese chemins'!O795*'Synthese chemins'!$AB795</f>
        <v>0</v>
      </c>
      <c r="P795" s="20">
        <f ca="1">'Synthese chemins'!P795*'Synthese chemins'!$AB795</f>
        <v>0</v>
      </c>
      <c r="Q795" s="20">
        <f ca="1">'Synthese chemins'!Q795*'Synthese chemins'!$AB795</f>
        <v>1.75</v>
      </c>
      <c r="R795" s="20">
        <f ca="1">'Synthese chemins'!R795*'Synthese chemins'!$AB795</f>
        <v>0</v>
      </c>
      <c r="S795" s="20">
        <f ca="1">'Synthese chemins'!S795*'Synthese chemins'!$AB795</f>
        <v>0</v>
      </c>
      <c r="T795" s="20">
        <f ca="1">'Synthese chemins'!T795*'Synthese chemins'!$AB795</f>
        <v>0</v>
      </c>
      <c r="U795" s="20">
        <f ca="1">'Synthese chemins'!U795*'Synthese chemins'!$AB795</f>
        <v>0</v>
      </c>
      <c r="V795" s="20">
        <f ca="1">'Synthese chemins'!V795*'Synthese chemins'!$AB795</f>
        <v>0</v>
      </c>
      <c r="W795" s="20">
        <f ca="1">'Synthese chemins'!W795*'Synthese chemins'!$AB795</f>
        <v>0</v>
      </c>
      <c r="X795" s="20">
        <f ca="1">'Synthese chemins'!X795*'Synthese chemins'!$AB795</f>
        <v>0</v>
      </c>
      <c r="Y795" s="5"/>
      <c r="Z795" s="2">
        <f ca="1">'Synthese chemins'!AB795</f>
        <v>1.75</v>
      </c>
      <c r="AA795" s="19"/>
    </row>
    <row r="796" spans="1:27">
      <c r="A796" s="2">
        <f t="shared" si="38"/>
        <v>795</v>
      </c>
      <c r="B796" s="2">
        <f>'Synthese chemins'!B796</f>
        <v>4</v>
      </c>
      <c r="C796" s="2">
        <f>'Synthese chemins'!C796</f>
        <v>4</v>
      </c>
      <c r="D796" s="2" t="str">
        <f>'Synthese chemins'!D796</f>
        <v>Non</v>
      </c>
      <c r="E796" s="20">
        <f ca="1">'Synthese chemins'!E796*'Synthese chemins'!$AB796</f>
        <v>0</v>
      </c>
      <c r="F796" s="20">
        <f ca="1">'Synthese chemins'!F796*'Synthese chemins'!$AB796</f>
        <v>1.75</v>
      </c>
      <c r="G796" s="20">
        <f ca="1">'Synthese chemins'!G796*'Synthese chemins'!$AB796</f>
        <v>0</v>
      </c>
      <c r="H796" s="20">
        <f ca="1">'Synthese chemins'!H796*'Synthese chemins'!$AB796</f>
        <v>0</v>
      </c>
      <c r="I796" s="20">
        <f ca="1">'Synthese chemins'!I796*'Synthese chemins'!$AB796</f>
        <v>0</v>
      </c>
      <c r="J796" s="20">
        <f ca="1">'Synthese chemins'!J796*'Synthese chemins'!$AB796</f>
        <v>0</v>
      </c>
      <c r="K796" s="20">
        <f ca="1">'Synthese chemins'!K796*'Synthese chemins'!$AB796</f>
        <v>0</v>
      </c>
      <c r="L796" s="20">
        <f ca="1">'Synthese chemins'!L796*'Synthese chemins'!$AB796</f>
        <v>0</v>
      </c>
      <c r="M796" s="20">
        <f ca="1">'Synthese chemins'!M796*'Synthese chemins'!$AB796</f>
        <v>0</v>
      </c>
      <c r="N796" s="20">
        <f ca="1">'Synthese chemins'!N796*'Synthese chemins'!$AB796</f>
        <v>0</v>
      </c>
      <c r="O796" s="20">
        <f ca="1">'Synthese chemins'!O796*'Synthese chemins'!$AB796</f>
        <v>1.75</v>
      </c>
      <c r="P796" s="20">
        <f ca="1">'Synthese chemins'!P796*'Synthese chemins'!$AB796</f>
        <v>0</v>
      </c>
      <c r="Q796" s="20">
        <f ca="1">'Synthese chemins'!Q796*'Synthese chemins'!$AB796</f>
        <v>1.75</v>
      </c>
      <c r="R796" s="20">
        <f ca="1">'Synthese chemins'!R796*'Synthese chemins'!$AB796</f>
        <v>1.75</v>
      </c>
      <c r="S796" s="20">
        <f ca="1">'Synthese chemins'!S796*'Synthese chemins'!$AB796</f>
        <v>0</v>
      </c>
      <c r="T796" s="20">
        <f ca="1">'Synthese chemins'!T796*'Synthese chemins'!$AB796</f>
        <v>0</v>
      </c>
      <c r="U796" s="20">
        <f ca="1">'Synthese chemins'!U796*'Synthese chemins'!$AB796</f>
        <v>0</v>
      </c>
      <c r="V796" s="20">
        <f ca="1">'Synthese chemins'!V796*'Synthese chemins'!$AB796</f>
        <v>0</v>
      </c>
      <c r="W796" s="20">
        <f ca="1">'Synthese chemins'!W796*'Synthese chemins'!$AB796</f>
        <v>0</v>
      </c>
      <c r="X796" s="20">
        <f ca="1">'Synthese chemins'!X796*'Synthese chemins'!$AB796</f>
        <v>0</v>
      </c>
      <c r="Y796" s="5"/>
      <c r="Z796" s="2">
        <f ca="1">'Synthese chemins'!AB796</f>
        <v>1.75</v>
      </c>
      <c r="AA796" s="19"/>
    </row>
    <row r="797" spans="1:27">
      <c r="A797" s="2">
        <f t="shared" si="38"/>
        <v>796</v>
      </c>
      <c r="B797" s="2">
        <f>'Synthese chemins'!B797</f>
        <v>4</v>
      </c>
      <c r="C797" s="2">
        <f>'Synthese chemins'!C797</f>
        <v>4</v>
      </c>
      <c r="D797" s="2" t="str">
        <f>'Synthese chemins'!D797</f>
        <v>Non</v>
      </c>
      <c r="E797" s="20">
        <f ca="1">'Synthese chemins'!E797*'Synthese chemins'!$AB797</f>
        <v>0</v>
      </c>
      <c r="F797" s="20">
        <f ca="1">'Synthese chemins'!F797*'Synthese chemins'!$AB797</f>
        <v>0</v>
      </c>
      <c r="G797" s="20">
        <f ca="1">'Synthese chemins'!G797*'Synthese chemins'!$AB797</f>
        <v>0</v>
      </c>
      <c r="H797" s="20">
        <f ca="1">'Synthese chemins'!H797*'Synthese chemins'!$AB797</f>
        <v>0</v>
      </c>
      <c r="I797" s="20">
        <f ca="1">'Synthese chemins'!I797*'Synthese chemins'!$AB797</f>
        <v>0</v>
      </c>
      <c r="J797" s="20">
        <f ca="1">'Synthese chemins'!J797*'Synthese chemins'!$AB797</f>
        <v>0</v>
      </c>
      <c r="K797" s="20">
        <f ca="1">'Synthese chemins'!K797*'Synthese chemins'!$AB797</f>
        <v>0</v>
      </c>
      <c r="L797" s="20">
        <f ca="1">'Synthese chemins'!L797*'Synthese chemins'!$AB797</f>
        <v>0</v>
      </c>
      <c r="M797" s="20">
        <f ca="1">'Synthese chemins'!M797*'Synthese chemins'!$AB797</f>
        <v>0</v>
      </c>
      <c r="N797" s="20">
        <f ca="1">'Synthese chemins'!N797*'Synthese chemins'!$AB797</f>
        <v>1.75</v>
      </c>
      <c r="O797" s="20">
        <f ca="1">'Synthese chemins'!O797*'Synthese chemins'!$AB797</f>
        <v>1.75</v>
      </c>
      <c r="P797" s="20">
        <f ca="1">'Synthese chemins'!P797*'Synthese chemins'!$AB797</f>
        <v>0</v>
      </c>
      <c r="Q797" s="20">
        <f ca="1">'Synthese chemins'!Q797*'Synthese chemins'!$AB797</f>
        <v>1.75</v>
      </c>
      <c r="R797" s="20">
        <f ca="1">'Synthese chemins'!R797*'Synthese chemins'!$AB797</f>
        <v>1.75</v>
      </c>
      <c r="S797" s="20">
        <f ca="1">'Synthese chemins'!S797*'Synthese chemins'!$AB797</f>
        <v>0</v>
      </c>
      <c r="T797" s="20">
        <f ca="1">'Synthese chemins'!T797*'Synthese chemins'!$AB797</f>
        <v>0</v>
      </c>
      <c r="U797" s="20">
        <f ca="1">'Synthese chemins'!U797*'Synthese chemins'!$AB797</f>
        <v>0</v>
      </c>
      <c r="V797" s="20">
        <f ca="1">'Synthese chemins'!V797*'Synthese chemins'!$AB797</f>
        <v>0</v>
      </c>
      <c r="W797" s="20">
        <f ca="1">'Synthese chemins'!W797*'Synthese chemins'!$AB797</f>
        <v>0</v>
      </c>
      <c r="X797" s="20">
        <f ca="1">'Synthese chemins'!X797*'Synthese chemins'!$AB797</f>
        <v>0</v>
      </c>
      <c r="Y797" s="5"/>
      <c r="Z797" s="2">
        <f ca="1">'Synthese chemins'!AB797</f>
        <v>1.75</v>
      </c>
      <c r="AA797" s="19"/>
    </row>
    <row r="798" spans="1:27">
      <c r="A798" s="2">
        <f t="shared" si="38"/>
        <v>797</v>
      </c>
      <c r="B798" s="2">
        <f>'Synthese chemins'!B798</f>
        <v>4</v>
      </c>
      <c r="C798" s="2">
        <f>'Synthese chemins'!C798</f>
        <v>3</v>
      </c>
      <c r="D798" s="2" t="str">
        <f>'Synthese chemins'!D798</f>
        <v>Non</v>
      </c>
      <c r="E798" s="20">
        <f ca="1">'Synthese chemins'!E798*'Synthese chemins'!$AB798</f>
        <v>0</v>
      </c>
      <c r="F798" s="20">
        <f ca="1">'Synthese chemins'!F798*'Synthese chemins'!$AB798</f>
        <v>1.75</v>
      </c>
      <c r="G798" s="20">
        <f ca="1">'Synthese chemins'!G798*'Synthese chemins'!$AB798</f>
        <v>0</v>
      </c>
      <c r="H798" s="20">
        <f ca="1">'Synthese chemins'!H798*'Synthese chemins'!$AB798</f>
        <v>0</v>
      </c>
      <c r="I798" s="20">
        <f ca="1">'Synthese chemins'!I798*'Synthese chemins'!$AB798</f>
        <v>0</v>
      </c>
      <c r="J798" s="20">
        <f ca="1">'Synthese chemins'!J798*'Synthese chemins'!$AB798</f>
        <v>0</v>
      </c>
      <c r="K798" s="20">
        <f ca="1">'Synthese chemins'!K798*'Synthese chemins'!$AB798</f>
        <v>0</v>
      </c>
      <c r="L798" s="20">
        <f ca="1">'Synthese chemins'!L798*'Synthese chemins'!$AB798</f>
        <v>0</v>
      </c>
      <c r="M798" s="20">
        <f ca="1">'Synthese chemins'!M798*'Synthese chemins'!$AB798</f>
        <v>0</v>
      </c>
      <c r="N798" s="20">
        <f ca="1">'Synthese chemins'!N798*'Synthese chemins'!$AB798</f>
        <v>0</v>
      </c>
      <c r="O798" s="20">
        <f ca="1">'Synthese chemins'!O798*'Synthese chemins'!$AB798</f>
        <v>0</v>
      </c>
      <c r="P798" s="20">
        <f ca="1">'Synthese chemins'!P798*'Synthese chemins'!$AB798</f>
        <v>0</v>
      </c>
      <c r="Q798" s="20">
        <f ca="1">'Synthese chemins'!Q798*'Synthese chemins'!$AB798</f>
        <v>3.5</v>
      </c>
      <c r="R798" s="20">
        <f ca="1">'Synthese chemins'!R798*'Synthese chemins'!$AB798</f>
        <v>1.75</v>
      </c>
      <c r="S798" s="20">
        <f ca="1">'Synthese chemins'!S798*'Synthese chemins'!$AB798</f>
        <v>0</v>
      </c>
      <c r="T798" s="20">
        <f ca="1">'Synthese chemins'!T798*'Synthese chemins'!$AB798</f>
        <v>0</v>
      </c>
      <c r="U798" s="20">
        <f ca="1">'Synthese chemins'!U798*'Synthese chemins'!$AB798</f>
        <v>0</v>
      </c>
      <c r="V798" s="20">
        <f ca="1">'Synthese chemins'!V798*'Synthese chemins'!$AB798</f>
        <v>0</v>
      </c>
      <c r="W798" s="20">
        <f ca="1">'Synthese chemins'!W798*'Synthese chemins'!$AB798</f>
        <v>0</v>
      </c>
      <c r="X798" s="20">
        <f ca="1">'Synthese chemins'!X798*'Synthese chemins'!$AB798</f>
        <v>0</v>
      </c>
      <c r="Y798" s="5"/>
      <c r="Z798" s="2">
        <f ca="1">'Synthese chemins'!AB798</f>
        <v>1.75</v>
      </c>
      <c r="AA798" s="19"/>
    </row>
    <row r="799" spans="1:27">
      <c r="A799" s="2">
        <f t="shared" si="38"/>
        <v>798</v>
      </c>
      <c r="B799" s="2">
        <f>'Synthese chemins'!B799</f>
        <v>4</v>
      </c>
      <c r="C799" s="2">
        <f>'Synthese chemins'!C799</f>
        <v>3</v>
      </c>
      <c r="D799" s="2" t="str">
        <f>'Synthese chemins'!D799</f>
        <v>Non</v>
      </c>
      <c r="E799" s="20">
        <f ca="1">'Synthese chemins'!E799*'Synthese chemins'!$AB799</f>
        <v>0</v>
      </c>
      <c r="F799" s="20">
        <f ca="1">'Synthese chemins'!F799*'Synthese chemins'!$AB799</f>
        <v>3.5</v>
      </c>
      <c r="G799" s="20">
        <f ca="1">'Synthese chemins'!G799*'Synthese chemins'!$AB799</f>
        <v>0</v>
      </c>
      <c r="H799" s="20">
        <f ca="1">'Synthese chemins'!H799*'Synthese chemins'!$AB799</f>
        <v>0</v>
      </c>
      <c r="I799" s="20">
        <f ca="1">'Synthese chemins'!I799*'Synthese chemins'!$AB799</f>
        <v>0</v>
      </c>
      <c r="J799" s="20">
        <f ca="1">'Synthese chemins'!J799*'Synthese chemins'!$AB799</f>
        <v>0</v>
      </c>
      <c r="K799" s="20">
        <f ca="1">'Synthese chemins'!K799*'Synthese chemins'!$AB799</f>
        <v>0</v>
      </c>
      <c r="L799" s="20">
        <f ca="1">'Synthese chemins'!L799*'Synthese chemins'!$AB799</f>
        <v>0</v>
      </c>
      <c r="M799" s="20">
        <f ca="1">'Synthese chemins'!M799*'Synthese chemins'!$AB799</f>
        <v>1.75</v>
      </c>
      <c r="N799" s="20">
        <f ca="1">'Synthese chemins'!N799*'Synthese chemins'!$AB799</f>
        <v>0</v>
      </c>
      <c r="O799" s="20">
        <f ca="1">'Synthese chemins'!O799*'Synthese chemins'!$AB799</f>
        <v>0</v>
      </c>
      <c r="P799" s="20">
        <f ca="1">'Synthese chemins'!P799*'Synthese chemins'!$AB799</f>
        <v>0</v>
      </c>
      <c r="Q799" s="20">
        <f ca="1">'Synthese chemins'!Q799*'Synthese chemins'!$AB799</f>
        <v>1.75</v>
      </c>
      <c r="R799" s="20">
        <f ca="1">'Synthese chemins'!R799*'Synthese chemins'!$AB799</f>
        <v>0</v>
      </c>
      <c r="S799" s="20">
        <f ca="1">'Synthese chemins'!S799*'Synthese chemins'!$AB799</f>
        <v>0</v>
      </c>
      <c r="T799" s="20">
        <f ca="1">'Synthese chemins'!T799*'Synthese chemins'!$AB799</f>
        <v>0</v>
      </c>
      <c r="U799" s="20">
        <f ca="1">'Synthese chemins'!U799*'Synthese chemins'!$AB799</f>
        <v>0</v>
      </c>
      <c r="V799" s="20">
        <f ca="1">'Synthese chemins'!V799*'Synthese chemins'!$AB799</f>
        <v>0</v>
      </c>
      <c r="W799" s="20">
        <f ca="1">'Synthese chemins'!W799*'Synthese chemins'!$AB799</f>
        <v>0</v>
      </c>
      <c r="X799" s="20">
        <f ca="1">'Synthese chemins'!X799*'Synthese chemins'!$AB799</f>
        <v>0</v>
      </c>
      <c r="Y799" s="5"/>
      <c r="Z799" s="2">
        <f ca="1">'Synthese chemins'!AB799</f>
        <v>1.75</v>
      </c>
      <c r="AA799" s="19"/>
    </row>
    <row r="800" spans="1:27">
      <c r="A800" s="2">
        <f t="shared" si="38"/>
        <v>799</v>
      </c>
      <c r="B800" s="2">
        <f>'Synthese chemins'!B800</f>
        <v>4</v>
      </c>
      <c r="C800" s="2">
        <f>'Synthese chemins'!C800</f>
        <v>3</v>
      </c>
      <c r="D800" s="2" t="str">
        <f>'Synthese chemins'!D800</f>
        <v>Non</v>
      </c>
      <c r="E800" s="20">
        <f ca="1">'Synthese chemins'!E800*'Synthese chemins'!$AB800</f>
        <v>0</v>
      </c>
      <c r="F800" s="20">
        <f ca="1">'Synthese chemins'!F800*'Synthese chemins'!$AB800</f>
        <v>3.5</v>
      </c>
      <c r="G800" s="20">
        <f ca="1">'Synthese chemins'!G800*'Synthese chemins'!$AB800</f>
        <v>0</v>
      </c>
      <c r="H800" s="20">
        <f ca="1">'Synthese chemins'!H800*'Synthese chemins'!$AB800</f>
        <v>0</v>
      </c>
      <c r="I800" s="20">
        <f ca="1">'Synthese chemins'!I800*'Synthese chemins'!$AB800</f>
        <v>0</v>
      </c>
      <c r="J800" s="20">
        <f ca="1">'Synthese chemins'!J800*'Synthese chemins'!$AB800</f>
        <v>0</v>
      </c>
      <c r="K800" s="20">
        <f ca="1">'Synthese chemins'!K800*'Synthese chemins'!$AB800</f>
        <v>0</v>
      </c>
      <c r="L800" s="20">
        <f ca="1">'Synthese chemins'!L800*'Synthese chemins'!$AB800</f>
        <v>0</v>
      </c>
      <c r="M800" s="20">
        <f ca="1">'Synthese chemins'!M800*'Synthese chemins'!$AB800</f>
        <v>0</v>
      </c>
      <c r="N800" s="20">
        <f ca="1">'Synthese chemins'!N800*'Synthese chemins'!$AB800</f>
        <v>0</v>
      </c>
      <c r="O800" s="20">
        <f ca="1">'Synthese chemins'!O800*'Synthese chemins'!$AB800</f>
        <v>1.75</v>
      </c>
      <c r="P800" s="20">
        <f ca="1">'Synthese chemins'!P800*'Synthese chemins'!$AB800</f>
        <v>0</v>
      </c>
      <c r="Q800" s="20">
        <f ca="1">'Synthese chemins'!Q800*'Synthese chemins'!$AB800</f>
        <v>1.75</v>
      </c>
      <c r="R800" s="20">
        <f ca="1">'Synthese chemins'!R800*'Synthese chemins'!$AB800</f>
        <v>0</v>
      </c>
      <c r="S800" s="20">
        <f ca="1">'Synthese chemins'!S800*'Synthese chemins'!$AB800</f>
        <v>0</v>
      </c>
      <c r="T800" s="20">
        <f ca="1">'Synthese chemins'!T800*'Synthese chemins'!$AB800</f>
        <v>0</v>
      </c>
      <c r="U800" s="20">
        <f ca="1">'Synthese chemins'!U800*'Synthese chemins'!$AB800</f>
        <v>0</v>
      </c>
      <c r="V800" s="20">
        <f ca="1">'Synthese chemins'!V800*'Synthese chemins'!$AB800</f>
        <v>0</v>
      </c>
      <c r="W800" s="20">
        <f ca="1">'Synthese chemins'!W800*'Synthese chemins'!$AB800</f>
        <v>0</v>
      </c>
      <c r="X800" s="20">
        <f ca="1">'Synthese chemins'!X800*'Synthese chemins'!$AB800</f>
        <v>0</v>
      </c>
      <c r="Y800" s="5"/>
      <c r="Z800" s="2">
        <f ca="1">'Synthese chemins'!AB800</f>
        <v>1.75</v>
      </c>
      <c r="AA800" s="19"/>
    </row>
    <row r="801" spans="1:27">
      <c r="A801" s="2">
        <f t="shared" si="38"/>
        <v>800</v>
      </c>
      <c r="B801" s="2">
        <f>'Synthese chemins'!B801</f>
        <v>4</v>
      </c>
      <c r="C801" s="2">
        <f>'Synthese chemins'!C801</f>
        <v>2</v>
      </c>
      <c r="D801" s="2" t="str">
        <f>'Synthese chemins'!D801</f>
        <v>Non</v>
      </c>
      <c r="E801" s="20">
        <f ca="1">'Synthese chemins'!E801*'Synthese chemins'!$AB801</f>
        <v>0</v>
      </c>
      <c r="F801" s="20">
        <f ca="1">'Synthese chemins'!F801*'Synthese chemins'!$AB801</f>
        <v>0</v>
      </c>
      <c r="G801" s="20">
        <f ca="1">'Synthese chemins'!G801*'Synthese chemins'!$AB801</f>
        <v>0</v>
      </c>
      <c r="H801" s="20">
        <f ca="1">'Synthese chemins'!H801*'Synthese chemins'!$AB801</f>
        <v>0</v>
      </c>
      <c r="I801" s="20">
        <f ca="1">'Synthese chemins'!I801*'Synthese chemins'!$AB801</f>
        <v>0</v>
      </c>
      <c r="J801" s="20">
        <f ca="1">'Synthese chemins'!J801*'Synthese chemins'!$AB801</f>
        <v>0</v>
      </c>
      <c r="K801" s="20">
        <f ca="1">'Synthese chemins'!K801*'Synthese chemins'!$AB801</f>
        <v>0</v>
      </c>
      <c r="L801" s="20">
        <f ca="1">'Synthese chemins'!L801*'Synthese chemins'!$AB801</f>
        <v>0</v>
      </c>
      <c r="M801" s="20">
        <f ca="1">'Synthese chemins'!M801*'Synthese chemins'!$AB801</f>
        <v>1.75</v>
      </c>
      <c r="N801" s="20">
        <f ca="1">'Synthese chemins'!N801*'Synthese chemins'!$AB801</f>
        <v>0</v>
      </c>
      <c r="O801" s="20">
        <f ca="1">'Synthese chemins'!O801*'Synthese chemins'!$AB801</f>
        <v>0</v>
      </c>
      <c r="P801" s="20">
        <f ca="1">'Synthese chemins'!P801*'Synthese chemins'!$AB801</f>
        <v>0</v>
      </c>
      <c r="Q801" s="20">
        <f ca="1">'Synthese chemins'!Q801*'Synthese chemins'!$AB801</f>
        <v>5.25</v>
      </c>
      <c r="R801" s="20">
        <f ca="1">'Synthese chemins'!R801*'Synthese chemins'!$AB801</f>
        <v>0</v>
      </c>
      <c r="S801" s="20">
        <f ca="1">'Synthese chemins'!S801*'Synthese chemins'!$AB801</f>
        <v>0</v>
      </c>
      <c r="T801" s="20">
        <f ca="1">'Synthese chemins'!T801*'Synthese chemins'!$AB801</f>
        <v>0</v>
      </c>
      <c r="U801" s="20">
        <f ca="1">'Synthese chemins'!U801*'Synthese chemins'!$AB801</f>
        <v>0</v>
      </c>
      <c r="V801" s="20">
        <f ca="1">'Synthese chemins'!V801*'Synthese chemins'!$AB801</f>
        <v>0</v>
      </c>
      <c r="W801" s="20">
        <f ca="1">'Synthese chemins'!W801*'Synthese chemins'!$AB801</f>
        <v>0</v>
      </c>
      <c r="X801" s="20">
        <f ca="1">'Synthese chemins'!X801*'Synthese chemins'!$AB801</f>
        <v>0</v>
      </c>
      <c r="Y801" s="5"/>
      <c r="Z801" s="2">
        <f ca="1">'Synthese chemins'!AB801</f>
        <v>1.75</v>
      </c>
      <c r="AA801" s="19"/>
    </row>
    <row r="802" spans="1:27">
      <c r="A802" s="2">
        <f t="shared" si="38"/>
        <v>801</v>
      </c>
      <c r="B802" s="2">
        <f>'Synthese chemins'!B802</f>
        <v>4</v>
      </c>
      <c r="C802" s="2">
        <f>'Synthese chemins'!C802</f>
        <v>2</v>
      </c>
      <c r="D802" s="2" t="str">
        <f>'Synthese chemins'!D802</f>
        <v>Non</v>
      </c>
      <c r="E802" s="20">
        <f ca="1">'Synthese chemins'!E802*'Synthese chemins'!$AB802</f>
        <v>0</v>
      </c>
      <c r="F802" s="20">
        <f ca="1">'Synthese chemins'!F802*'Synthese chemins'!$AB802</f>
        <v>0</v>
      </c>
      <c r="G802" s="20">
        <f ca="1">'Synthese chemins'!G802*'Synthese chemins'!$AB802</f>
        <v>0</v>
      </c>
      <c r="H802" s="20">
        <f ca="1">'Synthese chemins'!H802*'Synthese chemins'!$AB802</f>
        <v>0</v>
      </c>
      <c r="I802" s="20">
        <f ca="1">'Synthese chemins'!I802*'Synthese chemins'!$AB802</f>
        <v>0</v>
      </c>
      <c r="J802" s="20">
        <f ca="1">'Synthese chemins'!J802*'Synthese chemins'!$AB802</f>
        <v>0</v>
      </c>
      <c r="K802" s="20">
        <f ca="1">'Synthese chemins'!K802*'Synthese chemins'!$AB802</f>
        <v>0</v>
      </c>
      <c r="L802" s="20">
        <f ca="1">'Synthese chemins'!L802*'Synthese chemins'!$AB802</f>
        <v>0</v>
      </c>
      <c r="M802" s="20">
        <f ca="1">'Synthese chemins'!M802*'Synthese chemins'!$AB802</f>
        <v>0</v>
      </c>
      <c r="N802" s="20">
        <f ca="1">'Synthese chemins'!N802*'Synthese chemins'!$AB802</f>
        <v>0</v>
      </c>
      <c r="O802" s="20">
        <f ca="1">'Synthese chemins'!O802*'Synthese chemins'!$AB802</f>
        <v>3.5</v>
      </c>
      <c r="P802" s="20">
        <f ca="1">'Synthese chemins'!P802*'Synthese chemins'!$AB802</f>
        <v>0</v>
      </c>
      <c r="Q802" s="20">
        <f ca="1">'Synthese chemins'!Q802*'Synthese chemins'!$AB802</f>
        <v>3.5</v>
      </c>
      <c r="R802" s="20">
        <f ca="1">'Synthese chemins'!R802*'Synthese chemins'!$AB802</f>
        <v>0</v>
      </c>
      <c r="S802" s="20">
        <f ca="1">'Synthese chemins'!S802*'Synthese chemins'!$AB802</f>
        <v>0</v>
      </c>
      <c r="T802" s="20">
        <f ca="1">'Synthese chemins'!T802*'Synthese chemins'!$AB802</f>
        <v>0</v>
      </c>
      <c r="U802" s="20">
        <f ca="1">'Synthese chemins'!U802*'Synthese chemins'!$AB802</f>
        <v>0</v>
      </c>
      <c r="V802" s="20">
        <f ca="1">'Synthese chemins'!V802*'Synthese chemins'!$AB802</f>
        <v>0</v>
      </c>
      <c r="W802" s="20">
        <f ca="1">'Synthese chemins'!W802*'Synthese chemins'!$AB802</f>
        <v>0</v>
      </c>
      <c r="X802" s="20">
        <f ca="1">'Synthese chemins'!X802*'Synthese chemins'!$AB802</f>
        <v>0</v>
      </c>
      <c r="Y802" s="5"/>
      <c r="Z802" s="2">
        <f ca="1">'Synthese chemins'!AB802</f>
        <v>1.75</v>
      </c>
      <c r="AA802" s="19"/>
    </row>
    <row r="803" spans="1:27">
      <c r="A803" s="2">
        <f t="shared" si="38"/>
        <v>802</v>
      </c>
      <c r="B803" s="2">
        <f>'Synthese chemins'!B803</f>
        <v>4</v>
      </c>
      <c r="C803" s="2">
        <f>'Synthese chemins'!C803</f>
        <v>3</v>
      </c>
      <c r="D803" s="2" t="str">
        <f>'Synthese chemins'!D803</f>
        <v>Non</v>
      </c>
      <c r="E803" s="20">
        <f ca="1">'Synthese chemins'!E803*'Synthese chemins'!$AB803</f>
        <v>0</v>
      </c>
      <c r="F803" s="20">
        <f ca="1">'Synthese chemins'!F803*'Synthese chemins'!$AB803</f>
        <v>3.5</v>
      </c>
      <c r="G803" s="20">
        <f ca="1">'Synthese chemins'!G803*'Synthese chemins'!$AB803</f>
        <v>0</v>
      </c>
      <c r="H803" s="20">
        <f ca="1">'Synthese chemins'!H803*'Synthese chemins'!$AB803</f>
        <v>0</v>
      </c>
      <c r="I803" s="20">
        <f ca="1">'Synthese chemins'!I803*'Synthese chemins'!$AB803</f>
        <v>1.75</v>
      </c>
      <c r="J803" s="20">
        <f ca="1">'Synthese chemins'!J803*'Synthese chemins'!$AB803</f>
        <v>0</v>
      </c>
      <c r="K803" s="20">
        <f ca="1">'Synthese chemins'!K803*'Synthese chemins'!$AB803</f>
        <v>0</v>
      </c>
      <c r="L803" s="20">
        <f ca="1">'Synthese chemins'!L803*'Synthese chemins'!$AB803</f>
        <v>0</v>
      </c>
      <c r="M803" s="20">
        <f ca="1">'Synthese chemins'!M803*'Synthese chemins'!$AB803</f>
        <v>0</v>
      </c>
      <c r="N803" s="20">
        <f ca="1">'Synthese chemins'!N803*'Synthese chemins'!$AB803</f>
        <v>0</v>
      </c>
      <c r="O803" s="20">
        <f ca="1">'Synthese chemins'!O803*'Synthese chemins'!$AB803</f>
        <v>0</v>
      </c>
      <c r="P803" s="20">
        <f ca="1">'Synthese chemins'!P803*'Synthese chemins'!$AB803</f>
        <v>0</v>
      </c>
      <c r="Q803" s="20">
        <f ca="1">'Synthese chemins'!Q803*'Synthese chemins'!$AB803</f>
        <v>1.75</v>
      </c>
      <c r="R803" s="20">
        <f ca="1">'Synthese chemins'!R803*'Synthese chemins'!$AB803</f>
        <v>0</v>
      </c>
      <c r="S803" s="20">
        <f ca="1">'Synthese chemins'!S803*'Synthese chemins'!$AB803</f>
        <v>0</v>
      </c>
      <c r="T803" s="20">
        <f ca="1">'Synthese chemins'!T803*'Synthese chemins'!$AB803</f>
        <v>0</v>
      </c>
      <c r="U803" s="20">
        <f ca="1">'Synthese chemins'!U803*'Synthese chemins'!$AB803</f>
        <v>0</v>
      </c>
      <c r="V803" s="20">
        <f ca="1">'Synthese chemins'!V803*'Synthese chemins'!$AB803</f>
        <v>0</v>
      </c>
      <c r="W803" s="20">
        <f ca="1">'Synthese chemins'!W803*'Synthese chemins'!$AB803</f>
        <v>0</v>
      </c>
      <c r="X803" s="20">
        <f ca="1">'Synthese chemins'!X803*'Synthese chemins'!$AB803</f>
        <v>0</v>
      </c>
      <c r="Y803" s="5"/>
      <c r="Z803" s="2">
        <f ca="1">'Synthese chemins'!AB803</f>
        <v>1.75</v>
      </c>
      <c r="AA803" s="19"/>
    </row>
    <row r="804" spans="1:27">
      <c r="A804" s="2">
        <f t="shared" si="38"/>
        <v>803</v>
      </c>
      <c r="B804" s="2">
        <f>'Synthese chemins'!B804</f>
        <v>4</v>
      </c>
      <c r="C804" s="2">
        <f>'Synthese chemins'!C804</f>
        <v>4</v>
      </c>
      <c r="D804" s="2" t="str">
        <f>'Synthese chemins'!D804</f>
        <v>Non</v>
      </c>
      <c r="E804" s="20">
        <f ca="1">'Synthese chemins'!E804*'Synthese chemins'!$AB804</f>
        <v>0</v>
      </c>
      <c r="F804" s="20">
        <f ca="1">'Synthese chemins'!F804*'Synthese chemins'!$AB804</f>
        <v>1.75</v>
      </c>
      <c r="G804" s="20">
        <f ca="1">'Synthese chemins'!G804*'Synthese chemins'!$AB804</f>
        <v>0</v>
      </c>
      <c r="H804" s="20">
        <f ca="1">'Synthese chemins'!H804*'Synthese chemins'!$AB804</f>
        <v>0</v>
      </c>
      <c r="I804" s="20">
        <f ca="1">'Synthese chemins'!I804*'Synthese chemins'!$AB804</f>
        <v>0</v>
      </c>
      <c r="J804" s="20">
        <f ca="1">'Synthese chemins'!J804*'Synthese chemins'!$AB804</f>
        <v>0</v>
      </c>
      <c r="K804" s="20">
        <f ca="1">'Synthese chemins'!K804*'Synthese chemins'!$AB804</f>
        <v>0</v>
      </c>
      <c r="L804" s="20">
        <f ca="1">'Synthese chemins'!L804*'Synthese chemins'!$AB804</f>
        <v>0</v>
      </c>
      <c r="M804" s="20">
        <f ca="1">'Synthese chemins'!M804*'Synthese chemins'!$AB804</f>
        <v>0</v>
      </c>
      <c r="N804" s="20">
        <f ca="1">'Synthese chemins'!N804*'Synthese chemins'!$AB804</f>
        <v>1.75</v>
      </c>
      <c r="O804" s="20">
        <f ca="1">'Synthese chemins'!O804*'Synthese chemins'!$AB804</f>
        <v>1.75</v>
      </c>
      <c r="P804" s="20">
        <f ca="1">'Synthese chemins'!P804*'Synthese chemins'!$AB804</f>
        <v>0</v>
      </c>
      <c r="Q804" s="20">
        <f ca="1">'Synthese chemins'!Q804*'Synthese chemins'!$AB804</f>
        <v>0</v>
      </c>
      <c r="R804" s="20">
        <f ca="1">'Synthese chemins'!R804*'Synthese chemins'!$AB804</f>
        <v>1.75</v>
      </c>
      <c r="S804" s="20">
        <f ca="1">'Synthese chemins'!S804*'Synthese chemins'!$AB804</f>
        <v>0</v>
      </c>
      <c r="T804" s="20">
        <f ca="1">'Synthese chemins'!T804*'Synthese chemins'!$AB804</f>
        <v>0</v>
      </c>
      <c r="U804" s="20">
        <f ca="1">'Synthese chemins'!U804*'Synthese chemins'!$AB804</f>
        <v>0</v>
      </c>
      <c r="V804" s="20">
        <f ca="1">'Synthese chemins'!V804*'Synthese chemins'!$AB804</f>
        <v>0</v>
      </c>
      <c r="W804" s="20">
        <f ca="1">'Synthese chemins'!W804*'Synthese chemins'!$AB804</f>
        <v>0</v>
      </c>
      <c r="X804" s="20">
        <f ca="1">'Synthese chemins'!X804*'Synthese chemins'!$AB804</f>
        <v>0</v>
      </c>
      <c r="Y804" s="5"/>
      <c r="Z804" s="2">
        <f ca="1">'Synthese chemins'!AB804</f>
        <v>1.75</v>
      </c>
      <c r="AA804" s="19"/>
    </row>
    <row r="805" spans="1:27">
      <c r="A805" s="2">
        <f t="shared" si="38"/>
        <v>804</v>
      </c>
      <c r="B805" s="2">
        <f>'Synthese chemins'!B805</f>
        <v>4</v>
      </c>
      <c r="C805" s="2">
        <f>'Synthese chemins'!C805</f>
        <v>3</v>
      </c>
      <c r="D805" s="2" t="str">
        <f>'Synthese chemins'!D805</f>
        <v>Non</v>
      </c>
      <c r="E805" s="20">
        <f ca="1">'Synthese chemins'!E805*'Synthese chemins'!$AB805</f>
        <v>0</v>
      </c>
      <c r="F805" s="20">
        <f ca="1">'Synthese chemins'!F805*'Synthese chemins'!$AB805</f>
        <v>3.5</v>
      </c>
      <c r="G805" s="20">
        <f ca="1">'Synthese chemins'!G805*'Synthese chemins'!$AB805</f>
        <v>0</v>
      </c>
      <c r="H805" s="20">
        <f ca="1">'Synthese chemins'!H805*'Synthese chemins'!$AB805</f>
        <v>0</v>
      </c>
      <c r="I805" s="20">
        <f ca="1">'Synthese chemins'!I805*'Synthese chemins'!$AB805</f>
        <v>0</v>
      </c>
      <c r="J805" s="20">
        <f ca="1">'Synthese chemins'!J805*'Synthese chemins'!$AB805</f>
        <v>0</v>
      </c>
      <c r="K805" s="20">
        <f ca="1">'Synthese chemins'!K805*'Synthese chemins'!$AB805</f>
        <v>0</v>
      </c>
      <c r="L805" s="20">
        <f ca="1">'Synthese chemins'!L805*'Synthese chemins'!$AB805</f>
        <v>0</v>
      </c>
      <c r="M805" s="20">
        <f ca="1">'Synthese chemins'!M805*'Synthese chemins'!$AB805</f>
        <v>0</v>
      </c>
      <c r="N805" s="20">
        <f ca="1">'Synthese chemins'!N805*'Synthese chemins'!$AB805</f>
        <v>1.75</v>
      </c>
      <c r="O805" s="20">
        <f ca="1">'Synthese chemins'!O805*'Synthese chemins'!$AB805</f>
        <v>1.75</v>
      </c>
      <c r="P805" s="20">
        <f ca="1">'Synthese chemins'!P805*'Synthese chemins'!$AB805</f>
        <v>0</v>
      </c>
      <c r="Q805" s="20">
        <f ca="1">'Synthese chemins'!Q805*'Synthese chemins'!$AB805</f>
        <v>0</v>
      </c>
      <c r="R805" s="20">
        <f ca="1">'Synthese chemins'!R805*'Synthese chemins'!$AB805</f>
        <v>0</v>
      </c>
      <c r="S805" s="20">
        <f ca="1">'Synthese chemins'!S805*'Synthese chemins'!$AB805</f>
        <v>0</v>
      </c>
      <c r="T805" s="20">
        <f ca="1">'Synthese chemins'!T805*'Synthese chemins'!$AB805</f>
        <v>0</v>
      </c>
      <c r="U805" s="20">
        <f ca="1">'Synthese chemins'!U805*'Synthese chemins'!$AB805</f>
        <v>0</v>
      </c>
      <c r="V805" s="20">
        <f ca="1">'Synthese chemins'!V805*'Synthese chemins'!$AB805</f>
        <v>0</v>
      </c>
      <c r="W805" s="20">
        <f ca="1">'Synthese chemins'!W805*'Synthese chemins'!$AB805</f>
        <v>0</v>
      </c>
      <c r="X805" s="20">
        <f ca="1">'Synthese chemins'!X805*'Synthese chemins'!$AB805</f>
        <v>0</v>
      </c>
      <c r="Y805" s="5"/>
      <c r="Z805" s="2">
        <f ca="1">'Synthese chemins'!AB805</f>
        <v>1.75</v>
      </c>
      <c r="AA805" s="19"/>
    </row>
    <row r="806" spans="1:27">
      <c r="A806" s="2">
        <f t="shared" si="38"/>
        <v>805</v>
      </c>
      <c r="B806" s="2">
        <f>'Synthese chemins'!B806</f>
        <v>4</v>
      </c>
      <c r="C806" s="2">
        <f>'Synthese chemins'!C806</f>
        <v>2</v>
      </c>
      <c r="D806" s="2" t="str">
        <f>'Synthese chemins'!D806</f>
        <v>Non</v>
      </c>
      <c r="E806" s="20">
        <f ca="1">'Synthese chemins'!E806*'Synthese chemins'!$AB806</f>
        <v>0</v>
      </c>
      <c r="F806" s="20">
        <f ca="1">'Synthese chemins'!F806*'Synthese chemins'!$AB806</f>
        <v>5.25</v>
      </c>
      <c r="G806" s="20">
        <f ca="1">'Synthese chemins'!G806*'Synthese chemins'!$AB806</f>
        <v>0</v>
      </c>
      <c r="H806" s="20">
        <f ca="1">'Synthese chemins'!H806*'Synthese chemins'!$AB806</f>
        <v>0</v>
      </c>
      <c r="I806" s="20">
        <f ca="1">'Synthese chemins'!I806*'Synthese chemins'!$AB806</f>
        <v>0</v>
      </c>
      <c r="J806" s="20">
        <f ca="1">'Synthese chemins'!J806*'Synthese chemins'!$AB806</f>
        <v>0</v>
      </c>
      <c r="K806" s="20">
        <f ca="1">'Synthese chemins'!K806*'Synthese chemins'!$AB806</f>
        <v>0</v>
      </c>
      <c r="L806" s="20">
        <f ca="1">'Synthese chemins'!L806*'Synthese chemins'!$AB806</f>
        <v>0</v>
      </c>
      <c r="M806" s="20">
        <f ca="1">'Synthese chemins'!M806*'Synthese chemins'!$AB806</f>
        <v>0</v>
      </c>
      <c r="N806" s="20">
        <f ca="1">'Synthese chemins'!N806*'Synthese chemins'!$AB806</f>
        <v>0</v>
      </c>
      <c r="O806" s="20">
        <f ca="1">'Synthese chemins'!O806*'Synthese chemins'!$AB806</f>
        <v>0</v>
      </c>
      <c r="P806" s="20">
        <f ca="1">'Synthese chemins'!P806*'Synthese chemins'!$AB806</f>
        <v>0</v>
      </c>
      <c r="Q806" s="20">
        <f ca="1">'Synthese chemins'!Q806*'Synthese chemins'!$AB806</f>
        <v>1.75</v>
      </c>
      <c r="R806" s="20">
        <f ca="1">'Synthese chemins'!R806*'Synthese chemins'!$AB806</f>
        <v>0</v>
      </c>
      <c r="S806" s="20">
        <f ca="1">'Synthese chemins'!S806*'Synthese chemins'!$AB806</f>
        <v>0</v>
      </c>
      <c r="T806" s="20">
        <f ca="1">'Synthese chemins'!T806*'Synthese chemins'!$AB806</f>
        <v>0</v>
      </c>
      <c r="U806" s="20">
        <f ca="1">'Synthese chemins'!U806*'Synthese chemins'!$AB806</f>
        <v>0</v>
      </c>
      <c r="V806" s="20">
        <f ca="1">'Synthese chemins'!V806*'Synthese chemins'!$AB806</f>
        <v>0</v>
      </c>
      <c r="W806" s="20">
        <f ca="1">'Synthese chemins'!W806*'Synthese chemins'!$AB806</f>
        <v>0</v>
      </c>
      <c r="X806" s="20">
        <f ca="1">'Synthese chemins'!X806*'Synthese chemins'!$AB806</f>
        <v>0</v>
      </c>
      <c r="Y806" s="5"/>
      <c r="Z806" s="2">
        <f ca="1">'Synthese chemins'!AB806</f>
        <v>1.75</v>
      </c>
      <c r="AA806" s="19"/>
    </row>
    <row r="807" spans="1:27">
      <c r="A807" s="2">
        <f t="shared" si="38"/>
        <v>806</v>
      </c>
      <c r="B807" s="2">
        <f>'Synthese chemins'!B807</f>
        <v>4</v>
      </c>
      <c r="C807" s="2">
        <f>'Synthese chemins'!C807</f>
        <v>2</v>
      </c>
      <c r="D807" s="2" t="str">
        <f>'Synthese chemins'!D807</f>
        <v>Non</v>
      </c>
      <c r="E807" s="20">
        <f ca="1">'Synthese chemins'!E807*'Synthese chemins'!$AB807</f>
        <v>0</v>
      </c>
      <c r="F807" s="20">
        <f ca="1">'Synthese chemins'!F807*'Synthese chemins'!$AB807</f>
        <v>5.25</v>
      </c>
      <c r="G807" s="20">
        <f ca="1">'Synthese chemins'!G807*'Synthese chemins'!$AB807</f>
        <v>0</v>
      </c>
      <c r="H807" s="20">
        <f ca="1">'Synthese chemins'!H807*'Synthese chemins'!$AB807</f>
        <v>0</v>
      </c>
      <c r="I807" s="20">
        <f ca="1">'Synthese chemins'!I807*'Synthese chemins'!$AB807</f>
        <v>0</v>
      </c>
      <c r="J807" s="20">
        <f ca="1">'Synthese chemins'!J807*'Synthese chemins'!$AB807</f>
        <v>0</v>
      </c>
      <c r="K807" s="20">
        <f ca="1">'Synthese chemins'!K807*'Synthese chemins'!$AB807</f>
        <v>0</v>
      </c>
      <c r="L807" s="20">
        <f ca="1">'Synthese chemins'!L807*'Synthese chemins'!$AB807</f>
        <v>0</v>
      </c>
      <c r="M807" s="20">
        <f ca="1">'Synthese chemins'!M807*'Synthese chemins'!$AB807</f>
        <v>0</v>
      </c>
      <c r="N807" s="20">
        <f ca="1">'Synthese chemins'!N807*'Synthese chemins'!$AB807</f>
        <v>0</v>
      </c>
      <c r="O807" s="20">
        <f ca="1">'Synthese chemins'!O807*'Synthese chemins'!$AB807</f>
        <v>1.75</v>
      </c>
      <c r="P807" s="20">
        <f ca="1">'Synthese chemins'!P807*'Synthese chemins'!$AB807</f>
        <v>0</v>
      </c>
      <c r="Q807" s="20">
        <f ca="1">'Synthese chemins'!Q807*'Synthese chemins'!$AB807</f>
        <v>0</v>
      </c>
      <c r="R807" s="20">
        <f ca="1">'Synthese chemins'!R807*'Synthese chemins'!$AB807</f>
        <v>0</v>
      </c>
      <c r="S807" s="20">
        <f ca="1">'Synthese chemins'!S807*'Synthese chemins'!$AB807</f>
        <v>0</v>
      </c>
      <c r="T807" s="20">
        <f ca="1">'Synthese chemins'!T807*'Synthese chemins'!$AB807</f>
        <v>0</v>
      </c>
      <c r="U807" s="20">
        <f ca="1">'Synthese chemins'!U807*'Synthese chemins'!$AB807</f>
        <v>0</v>
      </c>
      <c r="V807" s="20">
        <f ca="1">'Synthese chemins'!V807*'Synthese chemins'!$AB807</f>
        <v>0</v>
      </c>
      <c r="W807" s="20">
        <f ca="1">'Synthese chemins'!W807*'Synthese chemins'!$AB807</f>
        <v>0</v>
      </c>
      <c r="X807" s="20">
        <f ca="1">'Synthese chemins'!X807*'Synthese chemins'!$AB807</f>
        <v>0</v>
      </c>
      <c r="Y807" s="5"/>
      <c r="Z807" s="2">
        <f ca="1">'Synthese chemins'!AB807</f>
        <v>1.75</v>
      </c>
      <c r="AA807" s="19"/>
    </row>
    <row r="808" spans="1:27">
      <c r="A808" s="2">
        <f t="shared" si="38"/>
        <v>807</v>
      </c>
      <c r="B808" s="2">
        <f>'Synthese chemins'!B808</f>
        <v>4</v>
      </c>
      <c r="C808" s="2">
        <f>'Synthese chemins'!C808</f>
        <v>3</v>
      </c>
      <c r="D808" s="2" t="str">
        <f>'Synthese chemins'!D808</f>
        <v>Non</v>
      </c>
      <c r="E808" s="20">
        <f ca="1">'Synthese chemins'!E808*'Synthese chemins'!$AB808</f>
        <v>0</v>
      </c>
      <c r="F808" s="20">
        <f ca="1">'Synthese chemins'!F808*'Synthese chemins'!$AB808</f>
        <v>1.75</v>
      </c>
      <c r="G808" s="20">
        <f ca="1">'Synthese chemins'!G808*'Synthese chemins'!$AB808</f>
        <v>0</v>
      </c>
      <c r="H808" s="20">
        <f ca="1">'Synthese chemins'!H808*'Synthese chemins'!$AB808</f>
        <v>0</v>
      </c>
      <c r="I808" s="20">
        <f ca="1">'Synthese chemins'!I808*'Synthese chemins'!$AB808</f>
        <v>3.5</v>
      </c>
      <c r="J808" s="20">
        <f ca="1">'Synthese chemins'!J808*'Synthese chemins'!$AB808</f>
        <v>0</v>
      </c>
      <c r="K808" s="20">
        <f ca="1">'Synthese chemins'!K808*'Synthese chemins'!$AB808</f>
        <v>0</v>
      </c>
      <c r="L808" s="20">
        <f ca="1">'Synthese chemins'!L808*'Synthese chemins'!$AB808</f>
        <v>0</v>
      </c>
      <c r="M808" s="20">
        <f ca="1">'Synthese chemins'!M808*'Synthese chemins'!$AB808</f>
        <v>0</v>
      </c>
      <c r="N808" s="20">
        <f ca="1">'Synthese chemins'!N808*'Synthese chemins'!$AB808</f>
        <v>1.75</v>
      </c>
      <c r="O808" s="20">
        <f ca="1">'Synthese chemins'!O808*'Synthese chemins'!$AB808</f>
        <v>0</v>
      </c>
      <c r="P808" s="20">
        <f ca="1">'Synthese chemins'!P808*'Synthese chemins'!$AB808</f>
        <v>0</v>
      </c>
      <c r="Q808" s="20">
        <f ca="1">'Synthese chemins'!Q808*'Synthese chemins'!$AB808</f>
        <v>0</v>
      </c>
      <c r="R808" s="20">
        <f ca="1">'Synthese chemins'!R808*'Synthese chemins'!$AB808</f>
        <v>0</v>
      </c>
      <c r="S808" s="20">
        <f ca="1">'Synthese chemins'!S808*'Synthese chemins'!$AB808</f>
        <v>0</v>
      </c>
      <c r="T808" s="20">
        <f ca="1">'Synthese chemins'!T808*'Synthese chemins'!$AB808</f>
        <v>0</v>
      </c>
      <c r="U808" s="20">
        <f ca="1">'Synthese chemins'!U808*'Synthese chemins'!$AB808</f>
        <v>0</v>
      </c>
      <c r="V808" s="20">
        <f ca="1">'Synthese chemins'!V808*'Synthese chemins'!$AB808</f>
        <v>0</v>
      </c>
      <c r="W808" s="20">
        <f ca="1">'Synthese chemins'!W808*'Synthese chemins'!$AB808</f>
        <v>0</v>
      </c>
      <c r="X808" s="20">
        <f ca="1">'Synthese chemins'!X808*'Synthese chemins'!$AB808</f>
        <v>0</v>
      </c>
      <c r="Y808" s="5"/>
      <c r="Z808" s="2">
        <f ca="1">'Synthese chemins'!AB808</f>
        <v>1.75</v>
      </c>
      <c r="AA808" s="19"/>
    </row>
    <row r="809" spans="1:27">
      <c r="A809" s="2">
        <f t="shared" si="38"/>
        <v>808</v>
      </c>
      <c r="B809" s="2">
        <f>'Synthese chemins'!B809</f>
        <v>4</v>
      </c>
      <c r="C809" s="2">
        <f>'Synthese chemins'!C809</f>
        <v>2</v>
      </c>
      <c r="D809" s="2" t="str">
        <f>'Synthese chemins'!D809</f>
        <v>Non</v>
      </c>
      <c r="E809" s="20">
        <f ca="1">'Synthese chemins'!E809*'Synthese chemins'!$AB809</f>
        <v>0</v>
      </c>
      <c r="F809" s="20">
        <f ca="1">'Synthese chemins'!F809*'Synthese chemins'!$AB809</f>
        <v>0</v>
      </c>
      <c r="G809" s="20">
        <f ca="1">'Synthese chemins'!G809*'Synthese chemins'!$AB809</f>
        <v>0</v>
      </c>
      <c r="H809" s="20">
        <f ca="1">'Synthese chemins'!H809*'Synthese chemins'!$AB809</f>
        <v>0</v>
      </c>
      <c r="I809" s="20">
        <f ca="1">'Synthese chemins'!I809*'Synthese chemins'!$AB809</f>
        <v>5.25</v>
      </c>
      <c r="J809" s="20">
        <f ca="1">'Synthese chemins'!J809*'Synthese chemins'!$AB809</f>
        <v>1.75</v>
      </c>
      <c r="K809" s="20">
        <f ca="1">'Synthese chemins'!K809*'Synthese chemins'!$AB809</f>
        <v>0</v>
      </c>
      <c r="L809" s="20">
        <f ca="1">'Synthese chemins'!L809*'Synthese chemins'!$AB809</f>
        <v>0</v>
      </c>
      <c r="M809" s="20">
        <f ca="1">'Synthese chemins'!M809*'Synthese chemins'!$AB809</f>
        <v>0</v>
      </c>
      <c r="N809" s="20">
        <f ca="1">'Synthese chemins'!N809*'Synthese chemins'!$AB809</f>
        <v>0</v>
      </c>
      <c r="O809" s="20">
        <f ca="1">'Synthese chemins'!O809*'Synthese chemins'!$AB809</f>
        <v>0</v>
      </c>
      <c r="P809" s="20">
        <f ca="1">'Synthese chemins'!P809*'Synthese chemins'!$AB809</f>
        <v>0</v>
      </c>
      <c r="Q809" s="20">
        <f ca="1">'Synthese chemins'!Q809*'Synthese chemins'!$AB809</f>
        <v>0</v>
      </c>
      <c r="R809" s="20">
        <f ca="1">'Synthese chemins'!R809*'Synthese chemins'!$AB809</f>
        <v>0</v>
      </c>
      <c r="S809" s="20">
        <f ca="1">'Synthese chemins'!S809*'Synthese chemins'!$AB809</f>
        <v>0</v>
      </c>
      <c r="T809" s="20">
        <f ca="1">'Synthese chemins'!T809*'Synthese chemins'!$AB809</f>
        <v>0</v>
      </c>
      <c r="U809" s="20">
        <f ca="1">'Synthese chemins'!U809*'Synthese chemins'!$AB809</f>
        <v>0</v>
      </c>
      <c r="V809" s="20">
        <f ca="1">'Synthese chemins'!V809*'Synthese chemins'!$AB809</f>
        <v>0</v>
      </c>
      <c r="W809" s="20">
        <f ca="1">'Synthese chemins'!W809*'Synthese chemins'!$AB809</f>
        <v>0</v>
      </c>
      <c r="X809" s="20">
        <f ca="1">'Synthese chemins'!X809*'Synthese chemins'!$AB809</f>
        <v>0</v>
      </c>
      <c r="Y809" s="5"/>
      <c r="Z809" s="2">
        <f ca="1">'Synthese chemins'!AB809</f>
        <v>1.75</v>
      </c>
      <c r="AA809" s="19"/>
    </row>
    <row r="810" spans="1:27">
      <c r="A810" s="2">
        <f t="shared" si="38"/>
        <v>809</v>
      </c>
      <c r="B810" s="2">
        <f>'Synthese chemins'!B810</f>
        <v>4</v>
      </c>
      <c r="C810" s="2">
        <f>'Synthese chemins'!C810</f>
        <v>2</v>
      </c>
      <c r="D810" s="2" t="str">
        <f>'Synthese chemins'!D810</f>
        <v>Non</v>
      </c>
      <c r="E810" s="20">
        <f ca="1">'Synthese chemins'!E810*'Synthese chemins'!$AB810</f>
        <v>0</v>
      </c>
      <c r="F810" s="20">
        <f ca="1">'Synthese chemins'!F810*'Synthese chemins'!$AB810</f>
        <v>0</v>
      </c>
      <c r="G810" s="20">
        <f ca="1">'Synthese chemins'!G810*'Synthese chemins'!$AB810</f>
        <v>0</v>
      </c>
      <c r="H810" s="20">
        <f ca="1">'Synthese chemins'!H810*'Synthese chemins'!$AB810</f>
        <v>0</v>
      </c>
      <c r="I810" s="20">
        <f ca="1">'Synthese chemins'!I810*'Synthese chemins'!$AB810</f>
        <v>1.75</v>
      </c>
      <c r="J810" s="20">
        <f ca="1">'Synthese chemins'!J810*'Synthese chemins'!$AB810</f>
        <v>0</v>
      </c>
      <c r="K810" s="20">
        <f ca="1">'Synthese chemins'!K810*'Synthese chemins'!$AB810</f>
        <v>0</v>
      </c>
      <c r="L810" s="20">
        <f ca="1">'Synthese chemins'!L810*'Synthese chemins'!$AB810</f>
        <v>0</v>
      </c>
      <c r="M810" s="20">
        <f ca="1">'Synthese chemins'!M810*'Synthese chemins'!$AB810</f>
        <v>0</v>
      </c>
      <c r="N810" s="20">
        <f ca="1">'Synthese chemins'!N810*'Synthese chemins'!$AB810</f>
        <v>5.25</v>
      </c>
      <c r="O810" s="20">
        <f ca="1">'Synthese chemins'!O810*'Synthese chemins'!$AB810</f>
        <v>0</v>
      </c>
      <c r="P810" s="20">
        <f ca="1">'Synthese chemins'!P810*'Synthese chemins'!$AB810</f>
        <v>0</v>
      </c>
      <c r="Q810" s="20">
        <f ca="1">'Synthese chemins'!Q810*'Synthese chemins'!$AB810</f>
        <v>0</v>
      </c>
      <c r="R810" s="20">
        <f ca="1">'Synthese chemins'!R810*'Synthese chemins'!$AB810</f>
        <v>0</v>
      </c>
      <c r="S810" s="20">
        <f ca="1">'Synthese chemins'!S810*'Synthese chemins'!$AB810</f>
        <v>0</v>
      </c>
      <c r="T810" s="20">
        <f ca="1">'Synthese chemins'!T810*'Synthese chemins'!$AB810</f>
        <v>0</v>
      </c>
      <c r="U810" s="20">
        <f ca="1">'Synthese chemins'!U810*'Synthese chemins'!$AB810</f>
        <v>0</v>
      </c>
      <c r="V810" s="20">
        <f ca="1">'Synthese chemins'!V810*'Synthese chemins'!$AB810</f>
        <v>0</v>
      </c>
      <c r="W810" s="20">
        <f ca="1">'Synthese chemins'!W810*'Synthese chemins'!$AB810</f>
        <v>0</v>
      </c>
      <c r="X810" s="20">
        <f ca="1">'Synthese chemins'!X810*'Synthese chemins'!$AB810</f>
        <v>0</v>
      </c>
      <c r="Y810" s="5"/>
      <c r="Z810" s="2">
        <f ca="1">'Synthese chemins'!AB810</f>
        <v>1.75</v>
      </c>
      <c r="AA810" s="19"/>
    </row>
    <row r="811" spans="1:27">
      <c r="A811" s="2">
        <f t="shared" si="38"/>
        <v>810</v>
      </c>
      <c r="B811" s="2">
        <f>'Synthese chemins'!B811</f>
        <v>4</v>
      </c>
      <c r="C811" s="2">
        <f>'Synthese chemins'!C811</f>
        <v>2</v>
      </c>
      <c r="D811" s="2" t="str">
        <f>'Synthese chemins'!D811</f>
        <v>Non</v>
      </c>
      <c r="E811" s="20">
        <f ca="1">'Synthese chemins'!E811*'Synthese chemins'!$AB811</f>
        <v>0</v>
      </c>
      <c r="F811" s="20">
        <f ca="1">'Synthese chemins'!F811*'Synthese chemins'!$AB811</f>
        <v>5.25</v>
      </c>
      <c r="G811" s="20">
        <f ca="1">'Synthese chemins'!G811*'Synthese chemins'!$AB811</f>
        <v>0</v>
      </c>
      <c r="H811" s="20">
        <f ca="1">'Synthese chemins'!H811*'Synthese chemins'!$AB811</f>
        <v>0</v>
      </c>
      <c r="I811" s="20">
        <f ca="1">'Synthese chemins'!I811*'Synthese chemins'!$AB811</f>
        <v>0</v>
      </c>
      <c r="J811" s="20">
        <f ca="1">'Synthese chemins'!J811*'Synthese chemins'!$AB811</f>
        <v>0</v>
      </c>
      <c r="K811" s="20">
        <f ca="1">'Synthese chemins'!K811*'Synthese chemins'!$AB811</f>
        <v>0</v>
      </c>
      <c r="L811" s="20">
        <f ca="1">'Synthese chemins'!L811*'Synthese chemins'!$AB811</f>
        <v>0</v>
      </c>
      <c r="M811" s="20">
        <f ca="1">'Synthese chemins'!M811*'Synthese chemins'!$AB811</f>
        <v>1.75</v>
      </c>
      <c r="N811" s="20">
        <f ca="1">'Synthese chemins'!N811*'Synthese chemins'!$AB811</f>
        <v>0</v>
      </c>
      <c r="O811" s="20">
        <f ca="1">'Synthese chemins'!O811*'Synthese chemins'!$AB811</f>
        <v>0</v>
      </c>
      <c r="P811" s="20">
        <f ca="1">'Synthese chemins'!P811*'Synthese chemins'!$AB811</f>
        <v>0</v>
      </c>
      <c r="Q811" s="20">
        <f ca="1">'Synthese chemins'!Q811*'Synthese chemins'!$AB811</f>
        <v>0</v>
      </c>
      <c r="R811" s="20">
        <f ca="1">'Synthese chemins'!R811*'Synthese chemins'!$AB811</f>
        <v>0</v>
      </c>
      <c r="S811" s="20">
        <f ca="1">'Synthese chemins'!S811*'Synthese chemins'!$AB811</f>
        <v>0</v>
      </c>
      <c r="T811" s="20">
        <f ca="1">'Synthese chemins'!T811*'Synthese chemins'!$AB811</f>
        <v>0</v>
      </c>
      <c r="U811" s="20">
        <f ca="1">'Synthese chemins'!U811*'Synthese chemins'!$AB811</f>
        <v>0</v>
      </c>
      <c r="V811" s="20">
        <f ca="1">'Synthese chemins'!V811*'Synthese chemins'!$AB811</f>
        <v>0</v>
      </c>
      <c r="W811" s="20">
        <f ca="1">'Synthese chemins'!W811*'Synthese chemins'!$AB811</f>
        <v>0</v>
      </c>
      <c r="X811" s="20">
        <f ca="1">'Synthese chemins'!X811*'Synthese chemins'!$AB811</f>
        <v>0</v>
      </c>
      <c r="Y811" s="5"/>
      <c r="Z811" s="2">
        <f ca="1">'Synthese chemins'!AB811</f>
        <v>1.75</v>
      </c>
      <c r="AA811" s="19"/>
    </row>
    <row r="812" spans="1:27">
      <c r="A812" s="2">
        <f t="shared" si="38"/>
        <v>811</v>
      </c>
      <c r="B812" s="2">
        <f>'Synthese chemins'!B812</f>
        <v>4</v>
      </c>
      <c r="C812" s="2">
        <f>'Synthese chemins'!C812</f>
        <v>3</v>
      </c>
      <c r="D812" s="2" t="str">
        <f>'Synthese chemins'!D812</f>
        <v>Non</v>
      </c>
      <c r="E812" s="20">
        <f ca="1">'Synthese chemins'!E812*'Synthese chemins'!$AB812</f>
        <v>0</v>
      </c>
      <c r="F812" s="20">
        <f ca="1">'Synthese chemins'!F812*'Synthese chemins'!$AB812</f>
        <v>3.5</v>
      </c>
      <c r="G812" s="20">
        <f ca="1">'Synthese chemins'!G812*'Synthese chemins'!$AB812</f>
        <v>0</v>
      </c>
      <c r="H812" s="20">
        <f ca="1">'Synthese chemins'!H812*'Synthese chemins'!$AB812</f>
        <v>0</v>
      </c>
      <c r="I812" s="20">
        <f ca="1">'Synthese chemins'!I812*'Synthese chemins'!$AB812</f>
        <v>0</v>
      </c>
      <c r="J812" s="20">
        <f ca="1">'Synthese chemins'!J812*'Synthese chemins'!$AB812</f>
        <v>0</v>
      </c>
      <c r="K812" s="20">
        <f ca="1">'Synthese chemins'!K812*'Synthese chemins'!$AB812</f>
        <v>0</v>
      </c>
      <c r="L812" s="20">
        <f ca="1">'Synthese chemins'!L812*'Synthese chemins'!$AB812</f>
        <v>0</v>
      </c>
      <c r="M812" s="20">
        <f ca="1">'Synthese chemins'!M812*'Synthese chemins'!$AB812</f>
        <v>0</v>
      </c>
      <c r="N812" s="20">
        <f ca="1">'Synthese chemins'!N812*'Synthese chemins'!$AB812</f>
        <v>1.75</v>
      </c>
      <c r="O812" s="20">
        <f ca="1">'Synthese chemins'!O812*'Synthese chemins'!$AB812</f>
        <v>1.75</v>
      </c>
      <c r="P812" s="20">
        <f ca="1">'Synthese chemins'!P812*'Synthese chemins'!$AB812</f>
        <v>0</v>
      </c>
      <c r="Q812" s="20">
        <f ca="1">'Synthese chemins'!Q812*'Synthese chemins'!$AB812</f>
        <v>0</v>
      </c>
      <c r="R812" s="20">
        <f ca="1">'Synthese chemins'!R812*'Synthese chemins'!$AB812</f>
        <v>0</v>
      </c>
      <c r="S812" s="20">
        <f ca="1">'Synthese chemins'!S812*'Synthese chemins'!$AB812</f>
        <v>0</v>
      </c>
      <c r="T812" s="20">
        <f ca="1">'Synthese chemins'!T812*'Synthese chemins'!$AB812</f>
        <v>0</v>
      </c>
      <c r="U812" s="20">
        <f ca="1">'Synthese chemins'!U812*'Synthese chemins'!$AB812</f>
        <v>0</v>
      </c>
      <c r="V812" s="20">
        <f ca="1">'Synthese chemins'!V812*'Synthese chemins'!$AB812</f>
        <v>0</v>
      </c>
      <c r="W812" s="20">
        <f ca="1">'Synthese chemins'!W812*'Synthese chemins'!$AB812</f>
        <v>0</v>
      </c>
      <c r="X812" s="20">
        <f ca="1">'Synthese chemins'!X812*'Synthese chemins'!$AB812</f>
        <v>0</v>
      </c>
      <c r="Y812" s="5"/>
      <c r="Z812" s="2">
        <f ca="1">'Synthese chemins'!AB812</f>
        <v>1.75</v>
      </c>
      <c r="AA812" s="19"/>
    </row>
    <row r="813" spans="1:27">
      <c r="A813" s="2">
        <f t="shared" si="38"/>
        <v>812</v>
      </c>
      <c r="B813" s="2">
        <f>'Synthese chemins'!B813</f>
        <v>4</v>
      </c>
      <c r="C813" s="2">
        <f>'Synthese chemins'!C813</f>
        <v>4</v>
      </c>
      <c r="D813" s="2" t="str">
        <f>'Synthese chemins'!D813</f>
        <v>Non</v>
      </c>
      <c r="E813" s="20">
        <f ca="1">'Synthese chemins'!E813*'Synthese chemins'!$AB813</f>
        <v>0</v>
      </c>
      <c r="F813" s="20">
        <f ca="1">'Synthese chemins'!F813*'Synthese chemins'!$AB813</f>
        <v>1.75</v>
      </c>
      <c r="G813" s="20">
        <f ca="1">'Synthese chemins'!G813*'Synthese chemins'!$AB813</f>
        <v>0</v>
      </c>
      <c r="H813" s="20">
        <f ca="1">'Synthese chemins'!H813*'Synthese chemins'!$AB813</f>
        <v>0</v>
      </c>
      <c r="I813" s="20">
        <f ca="1">'Synthese chemins'!I813*'Synthese chemins'!$AB813</f>
        <v>0</v>
      </c>
      <c r="J813" s="20">
        <f ca="1">'Synthese chemins'!J813*'Synthese chemins'!$AB813</f>
        <v>0</v>
      </c>
      <c r="K813" s="20">
        <f ca="1">'Synthese chemins'!K813*'Synthese chemins'!$AB813</f>
        <v>0</v>
      </c>
      <c r="L813" s="20">
        <f ca="1">'Synthese chemins'!L813*'Synthese chemins'!$AB813</f>
        <v>0</v>
      </c>
      <c r="M813" s="20">
        <f ca="1">'Synthese chemins'!M813*'Synthese chemins'!$AB813</f>
        <v>1.75</v>
      </c>
      <c r="N813" s="20">
        <f ca="1">'Synthese chemins'!N813*'Synthese chemins'!$AB813</f>
        <v>1.75</v>
      </c>
      <c r="O813" s="20">
        <f ca="1">'Synthese chemins'!O813*'Synthese chemins'!$AB813</f>
        <v>0</v>
      </c>
      <c r="P813" s="20">
        <f ca="1">'Synthese chemins'!P813*'Synthese chemins'!$AB813</f>
        <v>0</v>
      </c>
      <c r="Q813" s="20">
        <f ca="1">'Synthese chemins'!Q813*'Synthese chemins'!$AB813</f>
        <v>0</v>
      </c>
      <c r="R813" s="20">
        <f ca="1">'Synthese chemins'!R813*'Synthese chemins'!$AB813</f>
        <v>1.75</v>
      </c>
      <c r="S813" s="20">
        <f ca="1">'Synthese chemins'!S813*'Synthese chemins'!$AB813</f>
        <v>0</v>
      </c>
      <c r="T813" s="20">
        <f ca="1">'Synthese chemins'!T813*'Synthese chemins'!$AB813</f>
        <v>0</v>
      </c>
      <c r="U813" s="20">
        <f ca="1">'Synthese chemins'!U813*'Synthese chemins'!$AB813</f>
        <v>0</v>
      </c>
      <c r="V813" s="20">
        <f ca="1">'Synthese chemins'!V813*'Synthese chemins'!$AB813</f>
        <v>0</v>
      </c>
      <c r="W813" s="20">
        <f ca="1">'Synthese chemins'!W813*'Synthese chemins'!$AB813</f>
        <v>0</v>
      </c>
      <c r="X813" s="20">
        <f ca="1">'Synthese chemins'!X813*'Synthese chemins'!$AB813</f>
        <v>0</v>
      </c>
      <c r="Y813" s="5"/>
      <c r="Z813" s="2">
        <f ca="1">'Synthese chemins'!AB813</f>
        <v>1.75</v>
      </c>
      <c r="AA813" s="19"/>
    </row>
    <row r="814" spans="1:27">
      <c r="A814" s="2">
        <f t="shared" si="38"/>
        <v>813</v>
      </c>
      <c r="B814" s="2">
        <f>'Synthese chemins'!B814</f>
        <v>4</v>
      </c>
      <c r="C814" s="2">
        <f>'Synthese chemins'!C814</f>
        <v>2</v>
      </c>
      <c r="D814" s="2" t="str">
        <f>'Synthese chemins'!D814</f>
        <v>Non</v>
      </c>
      <c r="E814" s="20">
        <f ca="1">'Synthese chemins'!E814*'Synthese chemins'!$AB814</f>
        <v>0</v>
      </c>
      <c r="F814" s="20">
        <f ca="1">'Synthese chemins'!F814*'Synthese chemins'!$AB814</f>
        <v>0</v>
      </c>
      <c r="G814" s="20">
        <f ca="1">'Synthese chemins'!G814*'Synthese chemins'!$AB814</f>
        <v>0</v>
      </c>
      <c r="H814" s="20">
        <f ca="1">'Synthese chemins'!H814*'Synthese chemins'!$AB814</f>
        <v>0</v>
      </c>
      <c r="I814" s="20">
        <f ca="1">'Synthese chemins'!I814*'Synthese chemins'!$AB814</f>
        <v>0</v>
      </c>
      <c r="J814" s="20">
        <f ca="1">'Synthese chemins'!J814*'Synthese chemins'!$AB814</f>
        <v>0</v>
      </c>
      <c r="K814" s="20">
        <f ca="1">'Synthese chemins'!K814*'Synthese chemins'!$AB814</f>
        <v>0</v>
      </c>
      <c r="L814" s="20">
        <f ca="1">'Synthese chemins'!L814*'Synthese chemins'!$AB814</f>
        <v>0</v>
      </c>
      <c r="M814" s="20">
        <f ca="1">'Synthese chemins'!M814*'Synthese chemins'!$AB814</f>
        <v>0</v>
      </c>
      <c r="N814" s="20">
        <f ca="1">'Synthese chemins'!N814*'Synthese chemins'!$AB814</f>
        <v>5.25</v>
      </c>
      <c r="O814" s="20">
        <f ca="1">'Synthese chemins'!O814*'Synthese chemins'!$AB814</f>
        <v>1.75</v>
      </c>
      <c r="P814" s="20">
        <f ca="1">'Synthese chemins'!P814*'Synthese chemins'!$AB814</f>
        <v>0</v>
      </c>
      <c r="Q814" s="20">
        <f ca="1">'Synthese chemins'!Q814*'Synthese chemins'!$AB814</f>
        <v>0</v>
      </c>
      <c r="R814" s="20">
        <f ca="1">'Synthese chemins'!R814*'Synthese chemins'!$AB814</f>
        <v>0</v>
      </c>
      <c r="S814" s="20">
        <f ca="1">'Synthese chemins'!S814*'Synthese chemins'!$AB814</f>
        <v>0</v>
      </c>
      <c r="T814" s="20">
        <f ca="1">'Synthese chemins'!T814*'Synthese chemins'!$AB814</f>
        <v>0</v>
      </c>
      <c r="U814" s="20">
        <f ca="1">'Synthese chemins'!U814*'Synthese chemins'!$AB814</f>
        <v>0</v>
      </c>
      <c r="V814" s="20">
        <f ca="1">'Synthese chemins'!V814*'Synthese chemins'!$AB814</f>
        <v>0</v>
      </c>
      <c r="W814" s="20">
        <f ca="1">'Synthese chemins'!W814*'Synthese chemins'!$AB814</f>
        <v>0</v>
      </c>
      <c r="X814" s="20">
        <f ca="1">'Synthese chemins'!X814*'Synthese chemins'!$AB814</f>
        <v>0</v>
      </c>
      <c r="Y814" s="5"/>
      <c r="Z814" s="2">
        <f ca="1">'Synthese chemins'!AB814</f>
        <v>1.75</v>
      </c>
      <c r="AA814" s="19"/>
    </row>
    <row r="815" spans="1:27">
      <c r="A815" s="2">
        <f t="shared" si="38"/>
        <v>814</v>
      </c>
      <c r="B815" s="2">
        <f>'Synthese chemins'!B815</f>
        <v>4</v>
      </c>
      <c r="C815" s="2">
        <f>'Synthese chemins'!C815</f>
        <v>3</v>
      </c>
      <c r="D815" s="2" t="str">
        <f>'Synthese chemins'!D815</f>
        <v>Non</v>
      </c>
      <c r="E815" s="20">
        <f ca="1">'Synthese chemins'!E815*'Synthese chemins'!$AB815</f>
        <v>0</v>
      </c>
      <c r="F815" s="20">
        <f ca="1">'Synthese chemins'!F815*'Synthese chemins'!$AB815</f>
        <v>3.5</v>
      </c>
      <c r="G815" s="20">
        <f ca="1">'Synthese chemins'!G815*'Synthese chemins'!$AB815</f>
        <v>0</v>
      </c>
      <c r="H815" s="20">
        <f ca="1">'Synthese chemins'!H815*'Synthese chemins'!$AB815</f>
        <v>0</v>
      </c>
      <c r="I815" s="20">
        <f ca="1">'Synthese chemins'!I815*'Synthese chemins'!$AB815</f>
        <v>0</v>
      </c>
      <c r="J815" s="20">
        <f ca="1">'Synthese chemins'!J815*'Synthese chemins'!$AB815</f>
        <v>0</v>
      </c>
      <c r="K815" s="20">
        <f ca="1">'Synthese chemins'!K815*'Synthese chemins'!$AB815</f>
        <v>0</v>
      </c>
      <c r="L815" s="20">
        <f ca="1">'Synthese chemins'!L815*'Synthese chemins'!$AB815</f>
        <v>0</v>
      </c>
      <c r="M815" s="20">
        <f ca="1">'Synthese chemins'!M815*'Synthese chemins'!$AB815</f>
        <v>1.75</v>
      </c>
      <c r="N815" s="20">
        <f ca="1">'Synthese chemins'!N815*'Synthese chemins'!$AB815</f>
        <v>0</v>
      </c>
      <c r="O815" s="20">
        <f ca="1">'Synthese chemins'!O815*'Synthese chemins'!$AB815</f>
        <v>1.75</v>
      </c>
      <c r="P815" s="20">
        <f ca="1">'Synthese chemins'!P815*'Synthese chemins'!$AB815</f>
        <v>0</v>
      </c>
      <c r="Q815" s="20">
        <f ca="1">'Synthese chemins'!Q815*'Synthese chemins'!$AB815</f>
        <v>0</v>
      </c>
      <c r="R815" s="20">
        <f ca="1">'Synthese chemins'!R815*'Synthese chemins'!$AB815</f>
        <v>0</v>
      </c>
      <c r="S815" s="20">
        <f ca="1">'Synthese chemins'!S815*'Synthese chemins'!$AB815</f>
        <v>0</v>
      </c>
      <c r="T815" s="20">
        <f ca="1">'Synthese chemins'!T815*'Synthese chemins'!$AB815</f>
        <v>0</v>
      </c>
      <c r="U815" s="20">
        <f ca="1">'Synthese chemins'!U815*'Synthese chemins'!$AB815</f>
        <v>0</v>
      </c>
      <c r="V815" s="20">
        <f ca="1">'Synthese chemins'!V815*'Synthese chemins'!$AB815</f>
        <v>0</v>
      </c>
      <c r="W815" s="20">
        <f ca="1">'Synthese chemins'!W815*'Synthese chemins'!$AB815</f>
        <v>0</v>
      </c>
      <c r="X815" s="20">
        <f ca="1">'Synthese chemins'!X815*'Synthese chemins'!$AB815</f>
        <v>0</v>
      </c>
      <c r="Y815" s="5"/>
      <c r="Z815" s="2">
        <f ca="1">'Synthese chemins'!AB815</f>
        <v>1.75</v>
      </c>
      <c r="AA815" s="19"/>
    </row>
    <row r="816" spans="1:27">
      <c r="A816" s="2">
        <f t="shared" si="38"/>
        <v>815</v>
      </c>
      <c r="B816" s="2">
        <f>'Synthese chemins'!B816</f>
        <v>4</v>
      </c>
      <c r="C816" s="2">
        <f>'Synthese chemins'!C816</f>
        <v>3</v>
      </c>
      <c r="D816" s="2" t="str">
        <f>'Synthese chemins'!D816</f>
        <v>Non</v>
      </c>
      <c r="E816" s="20">
        <f ca="1">'Synthese chemins'!E816*'Synthese chemins'!$AB816</f>
        <v>0</v>
      </c>
      <c r="F816" s="20">
        <f ca="1">'Synthese chemins'!F816*'Synthese chemins'!$AB816</f>
        <v>1.75</v>
      </c>
      <c r="G816" s="20">
        <f ca="1">'Synthese chemins'!G816*'Synthese chemins'!$AB816</f>
        <v>0</v>
      </c>
      <c r="H816" s="20">
        <f ca="1">'Synthese chemins'!H816*'Synthese chemins'!$AB816</f>
        <v>0</v>
      </c>
      <c r="I816" s="20">
        <f ca="1">'Synthese chemins'!I816*'Synthese chemins'!$AB816</f>
        <v>0</v>
      </c>
      <c r="J816" s="20">
        <f ca="1">'Synthese chemins'!J816*'Synthese chemins'!$AB816</f>
        <v>0</v>
      </c>
      <c r="K816" s="20">
        <f ca="1">'Synthese chemins'!K816*'Synthese chemins'!$AB816</f>
        <v>0</v>
      </c>
      <c r="L816" s="20">
        <f ca="1">'Synthese chemins'!L816*'Synthese chemins'!$AB816</f>
        <v>0</v>
      </c>
      <c r="M816" s="20">
        <f ca="1">'Synthese chemins'!M816*'Synthese chemins'!$AB816</f>
        <v>1.75</v>
      </c>
      <c r="N816" s="20">
        <f ca="1">'Synthese chemins'!N816*'Synthese chemins'!$AB816</f>
        <v>0</v>
      </c>
      <c r="O816" s="20">
        <f ca="1">'Synthese chemins'!O816*'Synthese chemins'!$AB816</f>
        <v>3.5</v>
      </c>
      <c r="P816" s="20">
        <f ca="1">'Synthese chemins'!P816*'Synthese chemins'!$AB816</f>
        <v>0</v>
      </c>
      <c r="Q816" s="20">
        <f ca="1">'Synthese chemins'!Q816*'Synthese chemins'!$AB816</f>
        <v>0</v>
      </c>
      <c r="R816" s="20">
        <f ca="1">'Synthese chemins'!R816*'Synthese chemins'!$AB816</f>
        <v>0</v>
      </c>
      <c r="S816" s="20">
        <f ca="1">'Synthese chemins'!S816*'Synthese chemins'!$AB816</f>
        <v>0</v>
      </c>
      <c r="T816" s="20">
        <f ca="1">'Synthese chemins'!T816*'Synthese chemins'!$AB816</f>
        <v>0</v>
      </c>
      <c r="U816" s="20">
        <f ca="1">'Synthese chemins'!U816*'Synthese chemins'!$AB816</f>
        <v>0</v>
      </c>
      <c r="V816" s="20">
        <f ca="1">'Synthese chemins'!V816*'Synthese chemins'!$AB816</f>
        <v>0</v>
      </c>
      <c r="W816" s="20">
        <f ca="1">'Synthese chemins'!W816*'Synthese chemins'!$AB816</f>
        <v>0</v>
      </c>
      <c r="X816" s="20">
        <f ca="1">'Synthese chemins'!X816*'Synthese chemins'!$AB816</f>
        <v>0</v>
      </c>
      <c r="Y816" s="5"/>
      <c r="Z816" s="2">
        <f ca="1">'Synthese chemins'!AB816</f>
        <v>1.75</v>
      </c>
      <c r="AA816" s="19"/>
    </row>
    <row r="817" spans="1:27">
      <c r="A817" s="2">
        <f t="shared" si="38"/>
        <v>816</v>
      </c>
      <c r="B817" s="2">
        <f>'Synthese chemins'!B817</f>
        <v>4</v>
      </c>
      <c r="C817" s="2">
        <f>'Synthese chemins'!C817</f>
        <v>4</v>
      </c>
      <c r="D817" s="2" t="str">
        <f>'Synthese chemins'!D817</f>
        <v>Non</v>
      </c>
      <c r="E817" s="20">
        <f ca="1">'Synthese chemins'!E817*'Synthese chemins'!$AB817</f>
        <v>0</v>
      </c>
      <c r="F817" s="20">
        <f ca="1">'Synthese chemins'!F817*'Synthese chemins'!$AB817</f>
        <v>1.75</v>
      </c>
      <c r="G817" s="20">
        <f ca="1">'Synthese chemins'!G817*'Synthese chemins'!$AB817</f>
        <v>0</v>
      </c>
      <c r="H817" s="20">
        <f ca="1">'Synthese chemins'!H817*'Synthese chemins'!$AB817</f>
        <v>0</v>
      </c>
      <c r="I817" s="20">
        <f ca="1">'Synthese chemins'!I817*'Synthese chemins'!$AB817</f>
        <v>0</v>
      </c>
      <c r="J817" s="20">
        <f ca="1">'Synthese chemins'!J817*'Synthese chemins'!$AB817</f>
        <v>0</v>
      </c>
      <c r="K817" s="20">
        <f ca="1">'Synthese chemins'!K817*'Synthese chemins'!$AB817</f>
        <v>0</v>
      </c>
      <c r="L817" s="20">
        <f ca="1">'Synthese chemins'!L817*'Synthese chemins'!$AB817</f>
        <v>0</v>
      </c>
      <c r="M817" s="20">
        <f ca="1">'Synthese chemins'!M817*'Synthese chemins'!$AB817</f>
        <v>0</v>
      </c>
      <c r="N817" s="20">
        <f ca="1">'Synthese chemins'!N817*'Synthese chemins'!$AB817</f>
        <v>1.75</v>
      </c>
      <c r="O817" s="20">
        <f ca="1">'Synthese chemins'!O817*'Synthese chemins'!$AB817</f>
        <v>1.75</v>
      </c>
      <c r="P817" s="20">
        <f ca="1">'Synthese chemins'!P817*'Synthese chemins'!$AB817</f>
        <v>0</v>
      </c>
      <c r="Q817" s="20">
        <f ca="1">'Synthese chemins'!Q817*'Synthese chemins'!$AB817</f>
        <v>0</v>
      </c>
      <c r="R817" s="20">
        <f ca="1">'Synthese chemins'!R817*'Synthese chemins'!$AB817</f>
        <v>1.75</v>
      </c>
      <c r="S817" s="20">
        <f ca="1">'Synthese chemins'!S817*'Synthese chemins'!$AB817</f>
        <v>0</v>
      </c>
      <c r="T817" s="20">
        <f ca="1">'Synthese chemins'!T817*'Synthese chemins'!$AB817</f>
        <v>0</v>
      </c>
      <c r="U817" s="20">
        <f ca="1">'Synthese chemins'!U817*'Synthese chemins'!$AB817</f>
        <v>0</v>
      </c>
      <c r="V817" s="20">
        <f ca="1">'Synthese chemins'!V817*'Synthese chemins'!$AB817</f>
        <v>0</v>
      </c>
      <c r="W817" s="20">
        <f ca="1">'Synthese chemins'!W817*'Synthese chemins'!$AB817</f>
        <v>0</v>
      </c>
      <c r="X817" s="20">
        <f ca="1">'Synthese chemins'!X817*'Synthese chemins'!$AB817</f>
        <v>0</v>
      </c>
      <c r="Y817" s="5"/>
      <c r="Z817" s="2">
        <f ca="1">'Synthese chemins'!AB817</f>
        <v>1.75</v>
      </c>
      <c r="AA817" s="19"/>
    </row>
    <row r="818" spans="1:27">
      <c r="A818" s="2">
        <f t="shared" si="38"/>
        <v>817</v>
      </c>
      <c r="B818" s="2">
        <f>'Synthese chemins'!B818</f>
        <v>4</v>
      </c>
      <c r="C818" s="2">
        <f>'Synthese chemins'!C818</f>
        <v>3</v>
      </c>
      <c r="D818" s="2" t="str">
        <f>'Synthese chemins'!D818</f>
        <v>Non</v>
      </c>
      <c r="E818" s="20">
        <f ca="1">'Synthese chemins'!E818*'Synthese chemins'!$AB818</f>
        <v>0</v>
      </c>
      <c r="F818" s="20">
        <f ca="1">'Synthese chemins'!F818*'Synthese chemins'!$AB818</f>
        <v>1.5</v>
      </c>
      <c r="G818" s="20">
        <f ca="1">'Synthese chemins'!G818*'Synthese chemins'!$AB818</f>
        <v>0</v>
      </c>
      <c r="H818" s="20">
        <f ca="1">'Synthese chemins'!H818*'Synthese chemins'!$AB818</f>
        <v>0</v>
      </c>
      <c r="I818" s="20">
        <f ca="1">'Synthese chemins'!I818*'Synthese chemins'!$AB818</f>
        <v>0</v>
      </c>
      <c r="J818" s="20">
        <f ca="1">'Synthese chemins'!J818*'Synthese chemins'!$AB818</f>
        <v>0</v>
      </c>
      <c r="K818" s="20">
        <f ca="1">'Synthese chemins'!K818*'Synthese chemins'!$AB818</f>
        <v>0</v>
      </c>
      <c r="L818" s="20">
        <f ca="1">'Synthese chemins'!L818*'Synthese chemins'!$AB818</f>
        <v>0</v>
      </c>
      <c r="M818" s="20">
        <f ca="1">'Synthese chemins'!M818*'Synthese chemins'!$AB818</f>
        <v>1.5</v>
      </c>
      <c r="N818" s="20">
        <f ca="1">'Synthese chemins'!N818*'Synthese chemins'!$AB818</f>
        <v>0</v>
      </c>
      <c r="O818" s="20">
        <f ca="1">'Synthese chemins'!O818*'Synthese chemins'!$AB818</f>
        <v>0</v>
      </c>
      <c r="P818" s="20">
        <f ca="1">'Synthese chemins'!P818*'Synthese chemins'!$AB818</f>
        <v>0</v>
      </c>
      <c r="Q818" s="20">
        <f ca="1">'Synthese chemins'!Q818*'Synthese chemins'!$AB818</f>
        <v>3</v>
      </c>
      <c r="R818" s="20">
        <f ca="1">'Synthese chemins'!R818*'Synthese chemins'!$AB818</f>
        <v>0</v>
      </c>
      <c r="S818" s="20">
        <f ca="1">'Synthese chemins'!S818*'Synthese chemins'!$AB818</f>
        <v>0</v>
      </c>
      <c r="T818" s="20">
        <f ca="1">'Synthese chemins'!T818*'Synthese chemins'!$AB818</f>
        <v>0</v>
      </c>
      <c r="U818" s="20">
        <f ca="1">'Synthese chemins'!U818*'Synthese chemins'!$AB818</f>
        <v>0</v>
      </c>
      <c r="V818" s="20">
        <f ca="1">'Synthese chemins'!V818*'Synthese chemins'!$AB818</f>
        <v>0</v>
      </c>
      <c r="W818" s="20">
        <f ca="1">'Synthese chemins'!W818*'Synthese chemins'!$AB818</f>
        <v>0</v>
      </c>
      <c r="X818" s="20">
        <f ca="1">'Synthese chemins'!X818*'Synthese chemins'!$AB818</f>
        <v>0</v>
      </c>
      <c r="Y818" s="5"/>
      <c r="Z818" s="2">
        <f ca="1">'Synthese chemins'!AB818</f>
        <v>1.5</v>
      </c>
      <c r="AA818" s="19"/>
    </row>
    <row r="819" spans="1:27">
      <c r="A819" s="2">
        <f t="shared" si="38"/>
        <v>818</v>
      </c>
      <c r="B819" s="2">
        <f>'Synthese chemins'!B819</f>
        <v>4</v>
      </c>
      <c r="C819" s="2">
        <f>'Synthese chemins'!C819</f>
        <v>4</v>
      </c>
      <c r="D819" s="2" t="str">
        <f>'Synthese chemins'!D819</f>
        <v>Non</v>
      </c>
      <c r="E819" s="20">
        <f ca="1">'Synthese chemins'!E819*'Synthese chemins'!$AB819</f>
        <v>0</v>
      </c>
      <c r="F819" s="20">
        <f ca="1">'Synthese chemins'!F819*'Synthese chemins'!$AB819</f>
        <v>1.5</v>
      </c>
      <c r="G819" s="20">
        <f ca="1">'Synthese chemins'!G819*'Synthese chemins'!$AB819</f>
        <v>0</v>
      </c>
      <c r="H819" s="20">
        <f ca="1">'Synthese chemins'!H819*'Synthese chemins'!$AB819</f>
        <v>0</v>
      </c>
      <c r="I819" s="20">
        <f ca="1">'Synthese chemins'!I819*'Synthese chemins'!$AB819</f>
        <v>0</v>
      </c>
      <c r="J819" s="20">
        <f ca="1">'Synthese chemins'!J819*'Synthese chemins'!$AB819</f>
        <v>0</v>
      </c>
      <c r="K819" s="20">
        <f ca="1">'Synthese chemins'!K819*'Synthese chemins'!$AB819</f>
        <v>0</v>
      </c>
      <c r="L819" s="20">
        <f ca="1">'Synthese chemins'!L819*'Synthese chemins'!$AB819</f>
        <v>0</v>
      </c>
      <c r="M819" s="20">
        <f ca="1">'Synthese chemins'!M819*'Synthese chemins'!$AB819</f>
        <v>1.5</v>
      </c>
      <c r="N819" s="20">
        <f ca="1">'Synthese chemins'!N819*'Synthese chemins'!$AB819</f>
        <v>0</v>
      </c>
      <c r="O819" s="20">
        <f ca="1">'Synthese chemins'!O819*'Synthese chemins'!$AB819</f>
        <v>0</v>
      </c>
      <c r="P819" s="20">
        <f ca="1">'Synthese chemins'!P819*'Synthese chemins'!$AB819</f>
        <v>0</v>
      </c>
      <c r="Q819" s="20">
        <f ca="1">'Synthese chemins'!Q819*'Synthese chemins'!$AB819</f>
        <v>1.5</v>
      </c>
      <c r="R819" s="20">
        <f ca="1">'Synthese chemins'!R819*'Synthese chemins'!$AB819</f>
        <v>1.5</v>
      </c>
      <c r="S819" s="20">
        <f ca="1">'Synthese chemins'!S819*'Synthese chemins'!$AB819</f>
        <v>0</v>
      </c>
      <c r="T819" s="20">
        <f ca="1">'Synthese chemins'!T819*'Synthese chemins'!$AB819</f>
        <v>0</v>
      </c>
      <c r="U819" s="20">
        <f ca="1">'Synthese chemins'!U819*'Synthese chemins'!$AB819</f>
        <v>0</v>
      </c>
      <c r="V819" s="20">
        <f ca="1">'Synthese chemins'!V819*'Synthese chemins'!$AB819</f>
        <v>0</v>
      </c>
      <c r="W819" s="20">
        <f ca="1">'Synthese chemins'!W819*'Synthese chemins'!$AB819</f>
        <v>0</v>
      </c>
      <c r="X819" s="20">
        <f ca="1">'Synthese chemins'!X819*'Synthese chemins'!$AB819</f>
        <v>0</v>
      </c>
      <c r="Y819" s="5"/>
      <c r="Z819" s="2">
        <f ca="1">'Synthese chemins'!AB819</f>
        <v>1.5</v>
      </c>
      <c r="AA819" s="19"/>
    </row>
    <row r="820" spans="1:27">
      <c r="A820" s="2">
        <f t="shared" si="38"/>
        <v>819</v>
      </c>
      <c r="B820" s="2">
        <f>'Synthese chemins'!B820</f>
        <v>4</v>
      </c>
      <c r="C820" s="2">
        <f>'Synthese chemins'!C820</f>
        <v>3</v>
      </c>
      <c r="D820" s="2" t="str">
        <f>'Synthese chemins'!D820</f>
        <v>Non</v>
      </c>
      <c r="E820" s="20">
        <f ca="1">'Synthese chemins'!E820*'Synthese chemins'!$AB820</f>
        <v>0</v>
      </c>
      <c r="F820" s="20">
        <f ca="1">'Synthese chemins'!F820*'Synthese chemins'!$AB820</f>
        <v>1.5</v>
      </c>
      <c r="G820" s="20">
        <f ca="1">'Synthese chemins'!G820*'Synthese chemins'!$AB820</f>
        <v>0</v>
      </c>
      <c r="H820" s="20">
        <f ca="1">'Synthese chemins'!H820*'Synthese chemins'!$AB820</f>
        <v>0</v>
      </c>
      <c r="I820" s="20">
        <f ca="1">'Synthese chemins'!I820*'Synthese chemins'!$AB820</f>
        <v>0</v>
      </c>
      <c r="J820" s="20">
        <f ca="1">'Synthese chemins'!J820*'Synthese chemins'!$AB820</f>
        <v>0</v>
      </c>
      <c r="K820" s="20">
        <f ca="1">'Synthese chemins'!K820*'Synthese chemins'!$AB820</f>
        <v>0</v>
      </c>
      <c r="L820" s="20">
        <f ca="1">'Synthese chemins'!L820*'Synthese chemins'!$AB820</f>
        <v>0</v>
      </c>
      <c r="M820" s="20">
        <f ca="1">'Synthese chemins'!M820*'Synthese chemins'!$AB820</f>
        <v>0</v>
      </c>
      <c r="N820" s="20">
        <f ca="1">'Synthese chemins'!N820*'Synthese chemins'!$AB820</f>
        <v>0</v>
      </c>
      <c r="O820" s="20">
        <f ca="1">'Synthese chemins'!O820*'Synthese chemins'!$AB820</f>
        <v>0</v>
      </c>
      <c r="P820" s="20">
        <f ca="1">'Synthese chemins'!P820*'Synthese chemins'!$AB820</f>
        <v>0</v>
      </c>
      <c r="Q820" s="20">
        <f ca="1">'Synthese chemins'!Q820*'Synthese chemins'!$AB820</f>
        <v>3</v>
      </c>
      <c r="R820" s="20">
        <f ca="1">'Synthese chemins'!R820*'Synthese chemins'!$AB820</f>
        <v>1.5</v>
      </c>
      <c r="S820" s="20">
        <f ca="1">'Synthese chemins'!S820*'Synthese chemins'!$AB820</f>
        <v>0</v>
      </c>
      <c r="T820" s="20">
        <f ca="1">'Synthese chemins'!T820*'Synthese chemins'!$AB820</f>
        <v>0</v>
      </c>
      <c r="U820" s="20">
        <f ca="1">'Synthese chemins'!U820*'Synthese chemins'!$AB820</f>
        <v>0</v>
      </c>
      <c r="V820" s="20">
        <f ca="1">'Synthese chemins'!V820*'Synthese chemins'!$AB820</f>
        <v>0</v>
      </c>
      <c r="W820" s="20">
        <f ca="1">'Synthese chemins'!W820*'Synthese chemins'!$AB820</f>
        <v>0</v>
      </c>
      <c r="X820" s="20">
        <f ca="1">'Synthese chemins'!X820*'Synthese chemins'!$AB820</f>
        <v>0</v>
      </c>
      <c r="Y820" s="5"/>
      <c r="Z820" s="2">
        <f ca="1">'Synthese chemins'!AB820</f>
        <v>1.5</v>
      </c>
      <c r="AA820" s="19"/>
    </row>
    <row r="821" spans="1:27">
      <c r="A821" s="2">
        <f t="shared" si="38"/>
        <v>820</v>
      </c>
      <c r="B821" s="2">
        <f>'Synthese chemins'!B821</f>
        <v>4</v>
      </c>
      <c r="C821" s="2">
        <f>'Synthese chemins'!C821</f>
        <v>2</v>
      </c>
      <c r="D821" s="2" t="str">
        <f>'Synthese chemins'!D821</f>
        <v>Non</v>
      </c>
      <c r="E821" s="20">
        <f ca="1">'Synthese chemins'!E821*'Synthese chemins'!$AB821</f>
        <v>0</v>
      </c>
      <c r="F821" s="20">
        <f ca="1">'Synthese chemins'!F821*'Synthese chemins'!$AB821</f>
        <v>0</v>
      </c>
      <c r="G821" s="20">
        <f ca="1">'Synthese chemins'!G821*'Synthese chemins'!$AB821</f>
        <v>0</v>
      </c>
      <c r="H821" s="20">
        <f ca="1">'Synthese chemins'!H821*'Synthese chemins'!$AB821</f>
        <v>0</v>
      </c>
      <c r="I821" s="20">
        <f ca="1">'Synthese chemins'!I821*'Synthese chemins'!$AB821</f>
        <v>0</v>
      </c>
      <c r="J821" s="20">
        <f ca="1">'Synthese chemins'!J821*'Synthese chemins'!$AB821</f>
        <v>0</v>
      </c>
      <c r="K821" s="20">
        <f ca="1">'Synthese chemins'!K821*'Synthese chemins'!$AB821</f>
        <v>0</v>
      </c>
      <c r="L821" s="20">
        <f ca="1">'Synthese chemins'!L821*'Synthese chemins'!$AB821</f>
        <v>0</v>
      </c>
      <c r="M821" s="20">
        <f ca="1">'Synthese chemins'!M821*'Synthese chemins'!$AB821</f>
        <v>0</v>
      </c>
      <c r="N821" s="20">
        <f ca="1">'Synthese chemins'!N821*'Synthese chemins'!$AB821</f>
        <v>1.5</v>
      </c>
      <c r="O821" s="20">
        <f ca="1">'Synthese chemins'!O821*'Synthese chemins'!$AB821</f>
        <v>0</v>
      </c>
      <c r="P821" s="20">
        <f ca="1">'Synthese chemins'!P821*'Synthese chemins'!$AB821</f>
        <v>0</v>
      </c>
      <c r="Q821" s="20">
        <f ca="1">'Synthese chemins'!Q821*'Synthese chemins'!$AB821</f>
        <v>4.5</v>
      </c>
      <c r="R821" s="20">
        <f ca="1">'Synthese chemins'!R821*'Synthese chemins'!$AB821</f>
        <v>0</v>
      </c>
      <c r="S821" s="20">
        <f ca="1">'Synthese chemins'!S821*'Synthese chemins'!$AB821</f>
        <v>0</v>
      </c>
      <c r="T821" s="20">
        <f ca="1">'Synthese chemins'!T821*'Synthese chemins'!$AB821</f>
        <v>0</v>
      </c>
      <c r="U821" s="20">
        <f ca="1">'Synthese chemins'!U821*'Synthese chemins'!$AB821</f>
        <v>0</v>
      </c>
      <c r="V821" s="20">
        <f ca="1">'Synthese chemins'!V821*'Synthese chemins'!$AB821</f>
        <v>0</v>
      </c>
      <c r="W821" s="20">
        <f ca="1">'Synthese chemins'!W821*'Synthese chemins'!$AB821</f>
        <v>0</v>
      </c>
      <c r="X821" s="20">
        <f ca="1">'Synthese chemins'!X821*'Synthese chemins'!$AB821</f>
        <v>0</v>
      </c>
      <c r="Y821" s="5"/>
      <c r="Z821" s="2">
        <f ca="1">'Synthese chemins'!AB821</f>
        <v>1.5</v>
      </c>
      <c r="AA821" s="19"/>
    </row>
    <row r="822" spans="1:27">
      <c r="A822" s="2">
        <f t="shared" si="38"/>
        <v>821</v>
      </c>
      <c r="B822" s="2">
        <f>'Synthese chemins'!B822</f>
        <v>4</v>
      </c>
      <c r="C822" s="2">
        <f>'Synthese chemins'!C822</f>
        <v>3</v>
      </c>
      <c r="D822" s="2" t="str">
        <f>'Synthese chemins'!D822</f>
        <v>Non</v>
      </c>
      <c r="E822" s="20">
        <f ca="1">'Synthese chemins'!E822*'Synthese chemins'!$AB822</f>
        <v>0</v>
      </c>
      <c r="F822" s="20">
        <f ca="1">'Synthese chemins'!F822*'Synthese chemins'!$AB822</f>
        <v>1.5</v>
      </c>
      <c r="G822" s="20">
        <f ca="1">'Synthese chemins'!G822*'Synthese chemins'!$AB822</f>
        <v>0</v>
      </c>
      <c r="H822" s="20">
        <f ca="1">'Synthese chemins'!H822*'Synthese chemins'!$AB822</f>
        <v>0</v>
      </c>
      <c r="I822" s="20">
        <f ca="1">'Synthese chemins'!I822*'Synthese chemins'!$AB822</f>
        <v>0</v>
      </c>
      <c r="J822" s="20">
        <f ca="1">'Synthese chemins'!J822*'Synthese chemins'!$AB822</f>
        <v>0</v>
      </c>
      <c r="K822" s="20">
        <f ca="1">'Synthese chemins'!K822*'Synthese chemins'!$AB822</f>
        <v>0</v>
      </c>
      <c r="L822" s="20">
        <f ca="1">'Synthese chemins'!L822*'Synthese chemins'!$AB822</f>
        <v>0</v>
      </c>
      <c r="M822" s="20">
        <f ca="1">'Synthese chemins'!M822*'Synthese chemins'!$AB822</f>
        <v>1.5</v>
      </c>
      <c r="N822" s="20">
        <f ca="1">'Synthese chemins'!N822*'Synthese chemins'!$AB822</f>
        <v>0</v>
      </c>
      <c r="O822" s="20">
        <f ca="1">'Synthese chemins'!O822*'Synthese chemins'!$AB822</f>
        <v>0</v>
      </c>
      <c r="P822" s="20">
        <f ca="1">'Synthese chemins'!P822*'Synthese chemins'!$AB822</f>
        <v>0</v>
      </c>
      <c r="Q822" s="20">
        <f ca="1">'Synthese chemins'!Q822*'Synthese chemins'!$AB822</f>
        <v>3</v>
      </c>
      <c r="R822" s="20">
        <f ca="1">'Synthese chemins'!R822*'Synthese chemins'!$AB822</f>
        <v>0</v>
      </c>
      <c r="S822" s="20">
        <f ca="1">'Synthese chemins'!S822*'Synthese chemins'!$AB822</f>
        <v>0</v>
      </c>
      <c r="T822" s="20">
        <f ca="1">'Synthese chemins'!T822*'Synthese chemins'!$AB822</f>
        <v>0</v>
      </c>
      <c r="U822" s="20">
        <f ca="1">'Synthese chemins'!U822*'Synthese chemins'!$AB822</f>
        <v>0</v>
      </c>
      <c r="V822" s="20">
        <f ca="1">'Synthese chemins'!V822*'Synthese chemins'!$AB822</f>
        <v>0</v>
      </c>
      <c r="W822" s="20">
        <f ca="1">'Synthese chemins'!W822*'Synthese chemins'!$AB822</f>
        <v>0</v>
      </c>
      <c r="X822" s="20">
        <f ca="1">'Synthese chemins'!X822*'Synthese chemins'!$AB822</f>
        <v>0</v>
      </c>
      <c r="Y822" s="5"/>
      <c r="Z822" s="2">
        <f ca="1">'Synthese chemins'!AB822</f>
        <v>1.5</v>
      </c>
      <c r="AA822" s="19"/>
    </row>
    <row r="823" spans="1:27">
      <c r="A823" s="2">
        <f t="shared" si="38"/>
        <v>822</v>
      </c>
      <c r="B823" s="2">
        <f>'Synthese chemins'!B823</f>
        <v>4</v>
      </c>
      <c r="C823" s="2">
        <f>'Synthese chemins'!C823</f>
        <v>3</v>
      </c>
      <c r="D823" s="2" t="str">
        <f>'Synthese chemins'!D823</f>
        <v>Non</v>
      </c>
      <c r="E823" s="20">
        <f ca="1">'Synthese chemins'!E823*'Synthese chemins'!$AB823</f>
        <v>0</v>
      </c>
      <c r="F823" s="20">
        <f ca="1">'Synthese chemins'!F823*'Synthese chemins'!$AB823</f>
        <v>1.5</v>
      </c>
      <c r="G823" s="20">
        <f ca="1">'Synthese chemins'!G823*'Synthese chemins'!$AB823</f>
        <v>0</v>
      </c>
      <c r="H823" s="20">
        <f ca="1">'Synthese chemins'!H823*'Synthese chemins'!$AB823</f>
        <v>0</v>
      </c>
      <c r="I823" s="20">
        <f ca="1">'Synthese chemins'!I823*'Synthese chemins'!$AB823</f>
        <v>0</v>
      </c>
      <c r="J823" s="20">
        <f ca="1">'Synthese chemins'!J823*'Synthese chemins'!$AB823</f>
        <v>0</v>
      </c>
      <c r="K823" s="20">
        <f ca="1">'Synthese chemins'!K823*'Synthese chemins'!$AB823</f>
        <v>0</v>
      </c>
      <c r="L823" s="20">
        <f ca="1">'Synthese chemins'!L823*'Synthese chemins'!$AB823</f>
        <v>0</v>
      </c>
      <c r="M823" s="20">
        <f ca="1">'Synthese chemins'!M823*'Synthese chemins'!$AB823</f>
        <v>0</v>
      </c>
      <c r="N823" s="20">
        <f ca="1">'Synthese chemins'!N823*'Synthese chemins'!$AB823</f>
        <v>0</v>
      </c>
      <c r="O823" s="20">
        <f ca="1">'Synthese chemins'!O823*'Synthese chemins'!$AB823</f>
        <v>0</v>
      </c>
      <c r="P823" s="20">
        <f ca="1">'Synthese chemins'!P823*'Synthese chemins'!$AB823</f>
        <v>0</v>
      </c>
      <c r="Q823" s="20">
        <f ca="1">'Synthese chemins'!Q823*'Synthese chemins'!$AB823</f>
        <v>1.5</v>
      </c>
      <c r="R823" s="20">
        <f ca="1">'Synthese chemins'!R823*'Synthese chemins'!$AB823</f>
        <v>3</v>
      </c>
      <c r="S823" s="20">
        <f ca="1">'Synthese chemins'!S823*'Synthese chemins'!$AB823</f>
        <v>0</v>
      </c>
      <c r="T823" s="20">
        <f ca="1">'Synthese chemins'!T823*'Synthese chemins'!$AB823</f>
        <v>0</v>
      </c>
      <c r="U823" s="20">
        <f ca="1">'Synthese chemins'!U823*'Synthese chemins'!$AB823</f>
        <v>0</v>
      </c>
      <c r="V823" s="20">
        <f ca="1">'Synthese chemins'!V823*'Synthese chemins'!$AB823</f>
        <v>0</v>
      </c>
      <c r="W823" s="20">
        <f ca="1">'Synthese chemins'!W823*'Synthese chemins'!$AB823</f>
        <v>0</v>
      </c>
      <c r="X823" s="20">
        <f ca="1">'Synthese chemins'!X823*'Synthese chemins'!$AB823</f>
        <v>0</v>
      </c>
      <c r="Y823" s="5"/>
      <c r="Z823" s="2">
        <f ca="1">'Synthese chemins'!AB823</f>
        <v>1.5</v>
      </c>
      <c r="AA823" s="19"/>
    </row>
    <row r="824" spans="1:27">
      <c r="A824" s="2">
        <f t="shared" si="38"/>
        <v>823</v>
      </c>
      <c r="B824" s="2">
        <f>'Synthese chemins'!B824</f>
        <v>4</v>
      </c>
      <c r="C824" s="2">
        <f>'Synthese chemins'!C824</f>
        <v>3</v>
      </c>
      <c r="D824" s="2" t="str">
        <f>'Synthese chemins'!D824</f>
        <v>Non</v>
      </c>
      <c r="E824" s="20">
        <f ca="1">'Synthese chemins'!E824*'Synthese chemins'!$AB824</f>
        <v>0</v>
      </c>
      <c r="F824" s="20">
        <f ca="1">'Synthese chemins'!F824*'Synthese chemins'!$AB824</f>
        <v>3</v>
      </c>
      <c r="G824" s="20">
        <f ca="1">'Synthese chemins'!G824*'Synthese chemins'!$AB824</f>
        <v>0</v>
      </c>
      <c r="H824" s="20">
        <f ca="1">'Synthese chemins'!H824*'Synthese chemins'!$AB824</f>
        <v>0</v>
      </c>
      <c r="I824" s="20">
        <f ca="1">'Synthese chemins'!I824*'Synthese chemins'!$AB824</f>
        <v>0</v>
      </c>
      <c r="J824" s="20">
        <f ca="1">'Synthese chemins'!J824*'Synthese chemins'!$AB824</f>
        <v>0</v>
      </c>
      <c r="K824" s="20">
        <f ca="1">'Synthese chemins'!K824*'Synthese chemins'!$AB824</f>
        <v>0</v>
      </c>
      <c r="L824" s="20">
        <f ca="1">'Synthese chemins'!L824*'Synthese chemins'!$AB824</f>
        <v>1.5</v>
      </c>
      <c r="M824" s="20">
        <f ca="1">'Synthese chemins'!M824*'Synthese chemins'!$AB824</f>
        <v>0</v>
      </c>
      <c r="N824" s="20">
        <f ca="1">'Synthese chemins'!N824*'Synthese chemins'!$AB824</f>
        <v>0</v>
      </c>
      <c r="O824" s="20">
        <f ca="1">'Synthese chemins'!O824*'Synthese chemins'!$AB824</f>
        <v>0</v>
      </c>
      <c r="P824" s="20">
        <f ca="1">'Synthese chemins'!P824*'Synthese chemins'!$AB824</f>
        <v>0</v>
      </c>
      <c r="Q824" s="20">
        <f ca="1">'Synthese chemins'!Q824*'Synthese chemins'!$AB824</f>
        <v>0</v>
      </c>
      <c r="R824" s="20">
        <f ca="1">'Synthese chemins'!R824*'Synthese chemins'!$AB824</f>
        <v>1.5</v>
      </c>
      <c r="S824" s="20">
        <f ca="1">'Synthese chemins'!S824*'Synthese chemins'!$AB824</f>
        <v>0</v>
      </c>
      <c r="T824" s="20">
        <f ca="1">'Synthese chemins'!T824*'Synthese chemins'!$AB824</f>
        <v>0</v>
      </c>
      <c r="U824" s="20">
        <f ca="1">'Synthese chemins'!U824*'Synthese chemins'!$AB824</f>
        <v>0</v>
      </c>
      <c r="V824" s="20">
        <f ca="1">'Synthese chemins'!V824*'Synthese chemins'!$AB824</f>
        <v>0</v>
      </c>
      <c r="W824" s="20">
        <f ca="1">'Synthese chemins'!W824*'Synthese chemins'!$AB824</f>
        <v>0</v>
      </c>
      <c r="X824" s="20">
        <f ca="1">'Synthese chemins'!X824*'Synthese chemins'!$AB824</f>
        <v>0</v>
      </c>
      <c r="Y824" s="5"/>
      <c r="Z824" s="2">
        <f ca="1">'Synthese chemins'!AB824</f>
        <v>1.5</v>
      </c>
      <c r="AA824" s="19"/>
    </row>
    <row r="825" spans="1:27">
      <c r="A825" s="2">
        <f t="shared" si="38"/>
        <v>824</v>
      </c>
      <c r="B825" s="2">
        <f>'Synthese chemins'!B825</f>
        <v>4</v>
      </c>
      <c r="C825" s="2">
        <f>'Synthese chemins'!C825</f>
        <v>3</v>
      </c>
      <c r="D825" s="2" t="str">
        <f>'Synthese chemins'!D825</f>
        <v>Non</v>
      </c>
      <c r="E825" s="20">
        <f ca="1">'Synthese chemins'!E825*'Synthese chemins'!$AB825</f>
        <v>0</v>
      </c>
      <c r="F825" s="20">
        <f ca="1">'Synthese chemins'!F825*'Synthese chemins'!$AB825</f>
        <v>3</v>
      </c>
      <c r="G825" s="20">
        <f ca="1">'Synthese chemins'!G825*'Synthese chemins'!$AB825</f>
        <v>0</v>
      </c>
      <c r="H825" s="20">
        <f ca="1">'Synthese chemins'!H825*'Synthese chemins'!$AB825</f>
        <v>0</v>
      </c>
      <c r="I825" s="20">
        <f ca="1">'Synthese chemins'!I825*'Synthese chemins'!$AB825</f>
        <v>1.5</v>
      </c>
      <c r="J825" s="20">
        <f ca="1">'Synthese chemins'!J825*'Synthese chemins'!$AB825</f>
        <v>0</v>
      </c>
      <c r="K825" s="20">
        <f ca="1">'Synthese chemins'!K825*'Synthese chemins'!$AB825</f>
        <v>0</v>
      </c>
      <c r="L825" s="20">
        <f ca="1">'Synthese chemins'!L825*'Synthese chemins'!$AB825</f>
        <v>0</v>
      </c>
      <c r="M825" s="20">
        <f ca="1">'Synthese chemins'!M825*'Synthese chemins'!$AB825</f>
        <v>0</v>
      </c>
      <c r="N825" s="20">
        <f ca="1">'Synthese chemins'!N825*'Synthese chemins'!$AB825</f>
        <v>0</v>
      </c>
      <c r="O825" s="20">
        <f ca="1">'Synthese chemins'!O825*'Synthese chemins'!$AB825</f>
        <v>0</v>
      </c>
      <c r="P825" s="20">
        <f ca="1">'Synthese chemins'!P825*'Synthese chemins'!$AB825</f>
        <v>0</v>
      </c>
      <c r="Q825" s="20">
        <f ca="1">'Synthese chemins'!Q825*'Synthese chemins'!$AB825</f>
        <v>0</v>
      </c>
      <c r="R825" s="20">
        <f ca="1">'Synthese chemins'!R825*'Synthese chemins'!$AB825</f>
        <v>1.5</v>
      </c>
      <c r="S825" s="20">
        <f ca="1">'Synthese chemins'!S825*'Synthese chemins'!$AB825</f>
        <v>0</v>
      </c>
      <c r="T825" s="20">
        <f ca="1">'Synthese chemins'!T825*'Synthese chemins'!$AB825</f>
        <v>0</v>
      </c>
      <c r="U825" s="20">
        <f ca="1">'Synthese chemins'!U825*'Synthese chemins'!$AB825</f>
        <v>0</v>
      </c>
      <c r="V825" s="20">
        <f ca="1">'Synthese chemins'!V825*'Synthese chemins'!$AB825</f>
        <v>0</v>
      </c>
      <c r="W825" s="20">
        <f ca="1">'Synthese chemins'!W825*'Synthese chemins'!$AB825</f>
        <v>0</v>
      </c>
      <c r="X825" s="20">
        <f ca="1">'Synthese chemins'!X825*'Synthese chemins'!$AB825</f>
        <v>0</v>
      </c>
      <c r="Y825" s="5"/>
      <c r="Z825" s="2">
        <f ca="1">'Synthese chemins'!AB825</f>
        <v>1.5</v>
      </c>
      <c r="AA825" s="19"/>
    </row>
    <row r="826" spans="1:27">
      <c r="A826" s="2">
        <f t="shared" si="38"/>
        <v>825</v>
      </c>
      <c r="B826" s="2">
        <f>'Synthese chemins'!B826</f>
        <v>4</v>
      </c>
      <c r="C826" s="2">
        <f>'Synthese chemins'!C826</f>
        <v>3</v>
      </c>
      <c r="D826" s="2" t="str">
        <f>'Synthese chemins'!D826</f>
        <v>Non</v>
      </c>
      <c r="E826" s="20">
        <f ca="1">'Synthese chemins'!E826*'Synthese chemins'!$AB826</f>
        <v>0</v>
      </c>
      <c r="F826" s="20">
        <f ca="1">'Synthese chemins'!F826*'Synthese chemins'!$AB826</f>
        <v>1.5</v>
      </c>
      <c r="G826" s="20">
        <f ca="1">'Synthese chemins'!G826*'Synthese chemins'!$AB826</f>
        <v>0</v>
      </c>
      <c r="H826" s="20">
        <f ca="1">'Synthese chemins'!H826*'Synthese chemins'!$AB826</f>
        <v>0</v>
      </c>
      <c r="I826" s="20">
        <f ca="1">'Synthese chemins'!I826*'Synthese chemins'!$AB826</f>
        <v>3</v>
      </c>
      <c r="J826" s="20">
        <f ca="1">'Synthese chemins'!J826*'Synthese chemins'!$AB826</f>
        <v>0</v>
      </c>
      <c r="K826" s="20">
        <f ca="1">'Synthese chemins'!K826*'Synthese chemins'!$AB826</f>
        <v>0</v>
      </c>
      <c r="L826" s="20">
        <f ca="1">'Synthese chemins'!L826*'Synthese chemins'!$AB826</f>
        <v>0</v>
      </c>
      <c r="M826" s="20">
        <f ca="1">'Synthese chemins'!M826*'Synthese chemins'!$AB826</f>
        <v>0</v>
      </c>
      <c r="N826" s="20">
        <f ca="1">'Synthese chemins'!N826*'Synthese chemins'!$AB826</f>
        <v>0</v>
      </c>
      <c r="O826" s="20">
        <f ca="1">'Synthese chemins'!O826*'Synthese chemins'!$AB826</f>
        <v>0</v>
      </c>
      <c r="P826" s="20">
        <f ca="1">'Synthese chemins'!P826*'Synthese chemins'!$AB826</f>
        <v>0</v>
      </c>
      <c r="Q826" s="20">
        <f ca="1">'Synthese chemins'!Q826*'Synthese chemins'!$AB826</f>
        <v>0</v>
      </c>
      <c r="R826" s="20">
        <f ca="1">'Synthese chemins'!R826*'Synthese chemins'!$AB826</f>
        <v>1.5</v>
      </c>
      <c r="S826" s="20">
        <f ca="1">'Synthese chemins'!S826*'Synthese chemins'!$AB826</f>
        <v>0</v>
      </c>
      <c r="T826" s="20">
        <f ca="1">'Synthese chemins'!T826*'Synthese chemins'!$AB826</f>
        <v>0</v>
      </c>
      <c r="U826" s="20">
        <f ca="1">'Synthese chemins'!U826*'Synthese chemins'!$AB826</f>
        <v>0</v>
      </c>
      <c r="V826" s="20">
        <f ca="1">'Synthese chemins'!V826*'Synthese chemins'!$AB826</f>
        <v>0</v>
      </c>
      <c r="W826" s="20">
        <f ca="1">'Synthese chemins'!W826*'Synthese chemins'!$AB826</f>
        <v>0</v>
      </c>
      <c r="X826" s="20">
        <f ca="1">'Synthese chemins'!X826*'Synthese chemins'!$AB826</f>
        <v>0</v>
      </c>
      <c r="Y826" s="5"/>
      <c r="Z826" s="2">
        <f ca="1">'Synthese chemins'!AB826</f>
        <v>1.5</v>
      </c>
      <c r="AA826" s="19"/>
    </row>
    <row r="827" spans="1:27">
      <c r="A827" s="2">
        <f t="shared" si="38"/>
        <v>826</v>
      </c>
      <c r="B827" s="2">
        <f>'Synthese chemins'!B827</f>
        <v>4</v>
      </c>
      <c r="C827" s="2">
        <f>'Synthese chemins'!C827</f>
        <v>4</v>
      </c>
      <c r="D827" s="2" t="str">
        <f>'Synthese chemins'!D827</f>
        <v>Non</v>
      </c>
      <c r="E827" s="20">
        <f ca="1">'Synthese chemins'!E827*'Synthese chemins'!$AB827</f>
        <v>0</v>
      </c>
      <c r="F827" s="20">
        <f ca="1">'Synthese chemins'!F827*'Synthese chemins'!$AB827</f>
        <v>1.5</v>
      </c>
      <c r="G827" s="20">
        <f ca="1">'Synthese chemins'!G827*'Synthese chemins'!$AB827</f>
        <v>0</v>
      </c>
      <c r="H827" s="20">
        <f ca="1">'Synthese chemins'!H827*'Synthese chemins'!$AB827</f>
        <v>0</v>
      </c>
      <c r="I827" s="20">
        <f ca="1">'Synthese chemins'!I827*'Synthese chemins'!$AB827</f>
        <v>1.5</v>
      </c>
      <c r="J827" s="20">
        <f ca="1">'Synthese chemins'!J827*'Synthese chemins'!$AB827</f>
        <v>0</v>
      </c>
      <c r="K827" s="20">
        <f ca="1">'Synthese chemins'!K827*'Synthese chemins'!$AB827</f>
        <v>0</v>
      </c>
      <c r="L827" s="20">
        <f ca="1">'Synthese chemins'!L827*'Synthese chemins'!$AB827</f>
        <v>0</v>
      </c>
      <c r="M827" s="20">
        <f ca="1">'Synthese chemins'!M827*'Synthese chemins'!$AB827</f>
        <v>1.5</v>
      </c>
      <c r="N827" s="20">
        <f ca="1">'Synthese chemins'!N827*'Synthese chemins'!$AB827</f>
        <v>0</v>
      </c>
      <c r="O827" s="20">
        <f ca="1">'Synthese chemins'!O827*'Synthese chemins'!$AB827</f>
        <v>0</v>
      </c>
      <c r="P827" s="20">
        <f ca="1">'Synthese chemins'!P827*'Synthese chemins'!$AB827</f>
        <v>0</v>
      </c>
      <c r="Q827" s="20">
        <f ca="1">'Synthese chemins'!Q827*'Synthese chemins'!$AB827</f>
        <v>0</v>
      </c>
      <c r="R827" s="20">
        <f ca="1">'Synthese chemins'!R827*'Synthese chemins'!$AB827</f>
        <v>1.5</v>
      </c>
      <c r="S827" s="20">
        <f ca="1">'Synthese chemins'!S827*'Synthese chemins'!$AB827</f>
        <v>0</v>
      </c>
      <c r="T827" s="20">
        <f ca="1">'Synthese chemins'!T827*'Synthese chemins'!$AB827</f>
        <v>0</v>
      </c>
      <c r="U827" s="20">
        <f ca="1">'Synthese chemins'!U827*'Synthese chemins'!$AB827</f>
        <v>0</v>
      </c>
      <c r="V827" s="20">
        <f ca="1">'Synthese chemins'!V827*'Synthese chemins'!$AB827</f>
        <v>0</v>
      </c>
      <c r="W827" s="20">
        <f ca="1">'Synthese chemins'!W827*'Synthese chemins'!$AB827</f>
        <v>0</v>
      </c>
      <c r="X827" s="20">
        <f ca="1">'Synthese chemins'!X827*'Synthese chemins'!$AB827</f>
        <v>0</v>
      </c>
      <c r="Y827" s="5"/>
      <c r="Z827" s="2">
        <f ca="1">'Synthese chemins'!AB827</f>
        <v>1.5</v>
      </c>
      <c r="AA827" s="19"/>
    </row>
    <row r="828" spans="1:27">
      <c r="A828" s="2">
        <f t="shared" si="38"/>
        <v>827</v>
      </c>
      <c r="B828" s="2">
        <f>'Synthese chemins'!B828</f>
        <v>4</v>
      </c>
      <c r="C828" s="2">
        <f>'Synthese chemins'!C828</f>
        <v>3</v>
      </c>
      <c r="D828" s="2" t="str">
        <f>'Synthese chemins'!D828</f>
        <v>Non</v>
      </c>
      <c r="E828" s="20">
        <f ca="1">'Synthese chemins'!E828*'Synthese chemins'!$AB828</f>
        <v>0</v>
      </c>
      <c r="F828" s="20">
        <f ca="1">'Synthese chemins'!F828*'Synthese chemins'!$AB828</f>
        <v>0</v>
      </c>
      <c r="G828" s="20">
        <f ca="1">'Synthese chemins'!G828*'Synthese chemins'!$AB828</f>
        <v>0</v>
      </c>
      <c r="H828" s="20">
        <f ca="1">'Synthese chemins'!H828*'Synthese chemins'!$AB828</f>
        <v>0</v>
      </c>
      <c r="I828" s="20">
        <f ca="1">'Synthese chemins'!I828*'Synthese chemins'!$AB828</f>
        <v>0</v>
      </c>
      <c r="J828" s="20">
        <f ca="1">'Synthese chemins'!J828*'Synthese chemins'!$AB828</f>
        <v>0</v>
      </c>
      <c r="K828" s="20">
        <f ca="1">'Synthese chemins'!K828*'Synthese chemins'!$AB828</f>
        <v>0</v>
      </c>
      <c r="L828" s="20">
        <f ca="1">'Synthese chemins'!L828*'Synthese chemins'!$AB828</f>
        <v>0</v>
      </c>
      <c r="M828" s="20">
        <f ca="1">'Synthese chemins'!M828*'Synthese chemins'!$AB828</f>
        <v>1.5</v>
      </c>
      <c r="N828" s="20">
        <f ca="1">'Synthese chemins'!N828*'Synthese chemins'!$AB828</f>
        <v>3</v>
      </c>
      <c r="O828" s="20">
        <f ca="1">'Synthese chemins'!O828*'Synthese chemins'!$AB828</f>
        <v>0</v>
      </c>
      <c r="P828" s="20">
        <f ca="1">'Synthese chemins'!P828*'Synthese chemins'!$AB828</f>
        <v>0</v>
      </c>
      <c r="Q828" s="20">
        <f ca="1">'Synthese chemins'!Q828*'Synthese chemins'!$AB828</f>
        <v>0</v>
      </c>
      <c r="R828" s="20">
        <f ca="1">'Synthese chemins'!R828*'Synthese chemins'!$AB828</f>
        <v>1.5</v>
      </c>
      <c r="S828" s="20">
        <f ca="1">'Synthese chemins'!S828*'Synthese chemins'!$AB828</f>
        <v>0</v>
      </c>
      <c r="T828" s="20">
        <f ca="1">'Synthese chemins'!T828*'Synthese chemins'!$AB828</f>
        <v>0</v>
      </c>
      <c r="U828" s="20">
        <f ca="1">'Synthese chemins'!U828*'Synthese chemins'!$AB828</f>
        <v>0</v>
      </c>
      <c r="V828" s="20">
        <f ca="1">'Synthese chemins'!V828*'Synthese chemins'!$AB828</f>
        <v>0</v>
      </c>
      <c r="W828" s="20">
        <f ca="1">'Synthese chemins'!W828*'Synthese chemins'!$AB828</f>
        <v>0</v>
      </c>
      <c r="X828" s="20">
        <f ca="1">'Synthese chemins'!X828*'Synthese chemins'!$AB828</f>
        <v>0</v>
      </c>
      <c r="Y828" s="5"/>
      <c r="Z828" s="2">
        <f ca="1">'Synthese chemins'!AB828</f>
        <v>1.5</v>
      </c>
      <c r="AA828" s="19"/>
    </row>
    <row r="829" spans="1:27">
      <c r="A829" s="2">
        <f t="shared" si="38"/>
        <v>828</v>
      </c>
      <c r="B829" s="2">
        <f>'Synthese chemins'!B829</f>
        <v>4</v>
      </c>
      <c r="C829" s="2">
        <f>'Synthese chemins'!C829</f>
        <v>3</v>
      </c>
      <c r="D829" s="2" t="str">
        <f>'Synthese chemins'!D829</f>
        <v>Non</v>
      </c>
      <c r="E829" s="20">
        <f ca="1">'Synthese chemins'!E829*'Synthese chemins'!$AB829</f>
        <v>0</v>
      </c>
      <c r="F829" s="20">
        <f ca="1">'Synthese chemins'!F829*'Synthese chemins'!$AB829</f>
        <v>1.5</v>
      </c>
      <c r="G829" s="20">
        <f ca="1">'Synthese chemins'!G829*'Synthese chemins'!$AB829</f>
        <v>0</v>
      </c>
      <c r="H829" s="20">
        <f ca="1">'Synthese chemins'!H829*'Synthese chemins'!$AB829</f>
        <v>0</v>
      </c>
      <c r="I829" s="20">
        <f ca="1">'Synthese chemins'!I829*'Synthese chemins'!$AB829</f>
        <v>0</v>
      </c>
      <c r="J829" s="20">
        <f ca="1">'Synthese chemins'!J829*'Synthese chemins'!$AB829</f>
        <v>0</v>
      </c>
      <c r="K829" s="20">
        <f ca="1">'Synthese chemins'!K829*'Synthese chemins'!$AB829</f>
        <v>0</v>
      </c>
      <c r="L829" s="20">
        <f ca="1">'Synthese chemins'!L829*'Synthese chemins'!$AB829</f>
        <v>0</v>
      </c>
      <c r="M829" s="20">
        <f ca="1">'Synthese chemins'!M829*'Synthese chemins'!$AB829</f>
        <v>0</v>
      </c>
      <c r="N829" s="20">
        <f ca="1">'Synthese chemins'!N829*'Synthese chemins'!$AB829</f>
        <v>0</v>
      </c>
      <c r="O829" s="20">
        <f ca="1">'Synthese chemins'!O829*'Synthese chemins'!$AB829</f>
        <v>3</v>
      </c>
      <c r="P829" s="20">
        <f ca="1">'Synthese chemins'!P829*'Synthese chemins'!$AB829</f>
        <v>0</v>
      </c>
      <c r="Q829" s="20">
        <f ca="1">'Synthese chemins'!Q829*'Synthese chemins'!$AB829</f>
        <v>0</v>
      </c>
      <c r="R829" s="20">
        <f ca="1">'Synthese chemins'!R829*'Synthese chemins'!$AB829</f>
        <v>1.5</v>
      </c>
      <c r="S829" s="20">
        <f ca="1">'Synthese chemins'!S829*'Synthese chemins'!$AB829</f>
        <v>0</v>
      </c>
      <c r="T829" s="20">
        <f ca="1">'Synthese chemins'!T829*'Synthese chemins'!$AB829</f>
        <v>0</v>
      </c>
      <c r="U829" s="20">
        <f ca="1">'Synthese chemins'!U829*'Synthese chemins'!$AB829</f>
        <v>0</v>
      </c>
      <c r="V829" s="20">
        <f ca="1">'Synthese chemins'!V829*'Synthese chemins'!$AB829</f>
        <v>0</v>
      </c>
      <c r="W829" s="20">
        <f ca="1">'Synthese chemins'!W829*'Synthese chemins'!$AB829</f>
        <v>0</v>
      </c>
      <c r="X829" s="20">
        <f ca="1">'Synthese chemins'!X829*'Synthese chemins'!$AB829</f>
        <v>0</v>
      </c>
      <c r="Y829" s="5"/>
      <c r="Z829" s="2">
        <f ca="1">'Synthese chemins'!AB829</f>
        <v>1.5</v>
      </c>
      <c r="AA829" s="19"/>
    </row>
    <row r="830" spans="1:27">
      <c r="A830" s="2">
        <f t="shared" si="38"/>
        <v>829</v>
      </c>
      <c r="B830" s="2">
        <f>'Synthese chemins'!B830</f>
        <v>4</v>
      </c>
      <c r="C830" s="2">
        <f>'Synthese chemins'!C830</f>
        <v>2</v>
      </c>
      <c r="D830" s="2" t="str">
        <f>'Synthese chemins'!D830</f>
        <v>Non</v>
      </c>
      <c r="E830" s="20">
        <f ca="1">'Synthese chemins'!E830*'Synthese chemins'!$AB830</f>
        <v>1.5</v>
      </c>
      <c r="F830" s="20">
        <f ca="1">'Synthese chemins'!F830*'Synthese chemins'!$AB830</f>
        <v>4.5</v>
      </c>
      <c r="G830" s="20">
        <f ca="1">'Synthese chemins'!G830*'Synthese chemins'!$AB830</f>
        <v>0</v>
      </c>
      <c r="H830" s="20">
        <f ca="1">'Synthese chemins'!H830*'Synthese chemins'!$AB830</f>
        <v>0</v>
      </c>
      <c r="I830" s="20">
        <f ca="1">'Synthese chemins'!I830*'Synthese chemins'!$AB830</f>
        <v>0</v>
      </c>
      <c r="J830" s="20">
        <f ca="1">'Synthese chemins'!J830*'Synthese chemins'!$AB830</f>
        <v>0</v>
      </c>
      <c r="K830" s="20">
        <f ca="1">'Synthese chemins'!K830*'Synthese chemins'!$AB830</f>
        <v>0</v>
      </c>
      <c r="L830" s="20">
        <f ca="1">'Synthese chemins'!L830*'Synthese chemins'!$AB830</f>
        <v>0</v>
      </c>
      <c r="M830" s="20">
        <f ca="1">'Synthese chemins'!M830*'Synthese chemins'!$AB830</f>
        <v>0</v>
      </c>
      <c r="N830" s="20">
        <f ca="1">'Synthese chemins'!N830*'Synthese chemins'!$AB830</f>
        <v>0</v>
      </c>
      <c r="O830" s="20">
        <f ca="1">'Synthese chemins'!O830*'Synthese chemins'!$AB830</f>
        <v>0</v>
      </c>
      <c r="P830" s="20">
        <f ca="1">'Synthese chemins'!P830*'Synthese chemins'!$AB830</f>
        <v>0</v>
      </c>
      <c r="Q830" s="20">
        <f ca="1">'Synthese chemins'!Q830*'Synthese chemins'!$AB830</f>
        <v>0</v>
      </c>
      <c r="R830" s="20">
        <f ca="1">'Synthese chemins'!R830*'Synthese chemins'!$AB830</f>
        <v>0</v>
      </c>
      <c r="S830" s="20">
        <f ca="1">'Synthese chemins'!S830*'Synthese chemins'!$AB830</f>
        <v>0</v>
      </c>
      <c r="T830" s="20">
        <f ca="1">'Synthese chemins'!T830*'Synthese chemins'!$AB830</f>
        <v>0</v>
      </c>
      <c r="U830" s="20">
        <f ca="1">'Synthese chemins'!U830*'Synthese chemins'!$AB830</f>
        <v>0</v>
      </c>
      <c r="V830" s="20">
        <f ca="1">'Synthese chemins'!V830*'Synthese chemins'!$AB830</f>
        <v>0</v>
      </c>
      <c r="W830" s="20">
        <f ca="1">'Synthese chemins'!W830*'Synthese chemins'!$AB830</f>
        <v>0</v>
      </c>
      <c r="X830" s="20">
        <f ca="1">'Synthese chemins'!X830*'Synthese chemins'!$AB830</f>
        <v>0</v>
      </c>
      <c r="Y830" s="5"/>
      <c r="Z830" s="2">
        <f ca="1">'Synthese chemins'!AB830</f>
        <v>1.5</v>
      </c>
      <c r="AA830" s="19"/>
    </row>
    <row r="831" spans="1:27">
      <c r="A831" s="2">
        <f t="shared" si="38"/>
        <v>830</v>
      </c>
      <c r="B831" s="2">
        <f>'Synthese chemins'!B831</f>
        <v>4</v>
      </c>
      <c r="C831" s="2">
        <f>'Synthese chemins'!C831</f>
        <v>2</v>
      </c>
      <c r="D831" s="2" t="str">
        <f>'Synthese chemins'!D831</f>
        <v>Non</v>
      </c>
      <c r="E831" s="20">
        <f ca="1">'Synthese chemins'!E831*'Synthese chemins'!$AB831</f>
        <v>0</v>
      </c>
      <c r="F831" s="20">
        <f ca="1">'Synthese chemins'!F831*'Synthese chemins'!$AB831</f>
        <v>4.5</v>
      </c>
      <c r="G831" s="20">
        <f ca="1">'Synthese chemins'!G831*'Synthese chemins'!$AB831</f>
        <v>0</v>
      </c>
      <c r="H831" s="20">
        <f ca="1">'Synthese chemins'!H831*'Synthese chemins'!$AB831</f>
        <v>0</v>
      </c>
      <c r="I831" s="20">
        <f ca="1">'Synthese chemins'!I831*'Synthese chemins'!$AB831</f>
        <v>0</v>
      </c>
      <c r="J831" s="20">
        <f ca="1">'Synthese chemins'!J831*'Synthese chemins'!$AB831</f>
        <v>0</v>
      </c>
      <c r="K831" s="20">
        <f ca="1">'Synthese chemins'!K831*'Synthese chemins'!$AB831</f>
        <v>0</v>
      </c>
      <c r="L831" s="20">
        <f ca="1">'Synthese chemins'!L831*'Synthese chemins'!$AB831</f>
        <v>0</v>
      </c>
      <c r="M831" s="20">
        <f ca="1">'Synthese chemins'!M831*'Synthese chemins'!$AB831</f>
        <v>1.5</v>
      </c>
      <c r="N831" s="20">
        <f ca="1">'Synthese chemins'!N831*'Synthese chemins'!$AB831</f>
        <v>0</v>
      </c>
      <c r="O831" s="20">
        <f ca="1">'Synthese chemins'!O831*'Synthese chemins'!$AB831</f>
        <v>0</v>
      </c>
      <c r="P831" s="20">
        <f ca="1">'Synthese chemins'!P831*'Synthese chemins'!$AB831</f>
        <v>0</v>
      </c>
      <c r="Q831" s="20">
        <f ca="1">'Synthese chemins'!Q831*'Synthese chemins'!$AB831</f>
        <v>0</v>
      </c>
      <c r="R831" s="20">
        <f ca="1">'Synthese chemins'!R831*'Synthese chemins'!$AB831</f>
        <v>0</v>
      </c>
      <c r="S831" s="20">
        <f ca="1">'Synthese chemins'!S831*'Synthese chemins'!$AB831</f>
        <v>0</v>
      </c>
      <c r="T831" s="20">
        <f ca="1">'Synthese chemins'!T831*'Synthese chemins'!$AB831</f>
        <v>0</v>
      </c>
      <c r="U831" s="20">
        <f ca="1">'Synthese chemins'!U831*'Synthese chemins'!$AB831</f>
        <v>0</v>
      </c>
      <c r="V831" s="20">
        <f ca="1">'Synthese chemins'!V831*'Synthese chemins'!$AB831</f>
        <v>0</v>
      </c>
      <c r="W831" s="20">
        <f ca="1">'Synthese chemins'!W831*'Synthese chemins'!$AB831</f>
        <v>0</v>
      </c>
      <c r="X831" s="20">
        <f ca="1">'Synthese chemins'!X831*'Synthese chemins'!$AB831</f>
        <v>0</v>
      </c>
      <c r="Y831" s="5"/>
      <c r="Z831" s="2">
        <f ca="1">'Synthese chemins'!AB831</f>
        <v>1.5</v>
      </c>
      <c r="AA831" s="19"/>
    </row>
    <row r="832" spans="1:27">
      <c r="A832" s="2">
        <f t="shared" si="38"/>
        <v>831</v>
      </c>
      <c r="B832" s="2">
        <f>'Synthese chemins'!B832</f>
        <v>4</v>
      </c>
      <c r="C832" s="2">
        <f>'Synthese chemins'!C832</f>
        <v>2</v>
      </c>
      <c r="D832" s="2" t="str">
        <f>'Synthese chemins'!D832</f>
        <v>Non</v>
      </c>
      <c r="E832" s="20">
        <f ca="1">'Synthese chemins'!E832*'Synthese chemins'!$AB832</f>
        <v>0</v>
      </c>
      <c r="F832" s="20">
        <f ca="1">'Synthese chemins'!F832*'Synthese chemins'!$AB832</f>
        <v>4.5</v>
      </c>
      <c r="G832" s="20">
        <f ca="1">'Synthese chemins'!G832*'Synthese chemins'!$AB832</f>
        <v>0</v>
      </c>
      <c r="H832" s="20">
        <f ca="1">'Synthese chemins'!H832*'Synthese chemins'!$AB832</f>
        <v>0</v>
      </c>
      <c r="I832" s="20">
        <f ca="1">'Synthese chemins'!I832*'Synthese chemins'!$AB832</f>
        <v>0</v>
      </c>
      <c r="J832" s="20">
        <f ca="1">'Synthese chemins'!J832*'Synthese chemins'!$AB832</f>
        <v>0</v>
      </c>
      <c r="K832" s="20">
        <f ca="1">'Synthese chemins'!K832*'Synthese chemins'!$AB832</f>
        <v>0</v>
      </c>
      <c r="L832" s="20">
        <f ca="1">'Synthese chemins'!L832*'Synthese chemins'!$AB832</f>
        <v>0</v>
      </c>
      <c r="M832" s="20">
        <f ca="1">'Synthese chemins'!M832*'Synthese chemins'!$AB832</f>
        <v>0</v>
      </c>
      <c r="N832" s="20">
        <f ca="1">'Synthese chemins'!N832*'Synthese chemins'!$AB832</f>
        <v>0</v>
      </c>
      <c r="O832" s="20">
        <f ca="1">'Synthese chemins'!O832*'Synthese chemins'!$AB832</f>
        <v>0</v>
      </c>
      <c r="P832" s="20">
        <f ca="1">'Synthese chemins'!P832*'Synthese chemins'!$AB832</f>
        <v>0</v>
      </c>
      <c r="Q832" s="20">
        <f ca="1">'Synthese chemins'!Q832*'Synthese chemins'!$AB832</f>
        <v>0</v>
      </c>
      <c r="R832" s="20">
        <f ca="1">'Synthese chemins'!R832*'Synthese chemins'!$AB832</f>
        <v>0</v>
      </c>
      <c r="S832" s="20">
        <f ca="1">'Synthese chemins'!S832*'Synthese chemins'!$AB832</f>
        <v>1.5</v>
      </c>
      <c r="T832" s="20">
        <f ca="1">'Synthese chemins'!T832*'Synthese chemins'!$AB832</f>
        <v>0</v>
      </c>
      <c r="U832" s="20">
        <f ca="1">'Synthese chemins'!U832*'Synthese chemins'!$AB832</f>
        <v>0</v>
      </c>
      <c r="V832" s="20">
        <f ca="1">'Synthese chemins'!V832*'Synthese chemins'!$AB832</f>
        <v>0</v>
      </c>
      <c r="W832" s="20">
        <f ca="1">'Synthese chemins'!W832*'Synthese chemins'!$AB832</f>
        <v>0</v>
      </c>
      <c r="X832" s="20">
        <f ca="1">'Synthese chemins'!X832*'Synthese chemins'!$AB832</f>
        <v>0</v>
      </c>
      <c r="Y832" s="5"/>
      <c r="Z832" s="2">
        <f ca="1">'Synthese chemins'!AB832</f>
        <v>1.5</v>
      </c>
      <c r="AA832" s="19"/>
    </row>
    <row r="833" spans="1:27">
      <c r="A833" s="2">
        <f t="shared" si="38"/>
        <v>832</v>
      </c>
      <c r="B833" s="2">
        <f>'Synthese chemins'!B833</f>
        <v>4</v>
      </c>
      <c r="C833" s="2">
        <f>'Synthese chemins'!C833</f>
        <v>2</v>
      </c>
      <c r="D833" s="2" t="str">
        <f>'Synthese chemins'!D833</f>
        <v>Non</v>
      </c>
      <c r="E833" s="20">
        <f ca="1">'Synthese chemins'!E833*'Synthese chemins'!$AB833</f>
        <v>0</v>
      </c>
      <c r="F833" s="20">
        <f ca="1">'Synthese chemins'!F833*'Synthese chemins'!$AB833</f>
        <v>3</v>
      </c>
      <c r="G833" s="20">
        <f ca="1">'Synthese chemins'!G833*'Synthese chemins'!$AB833</f>
        <v>0</v>
      </c>
      <c r="H833" s="20">
        <f ca="1">'Synthese chemins'!H833*'Synthese chemins'!$AB833</f>
        <v>0</v>
      </c>
      <c r="I833" s="20">
        <f ca="1">'Synthese chemins'!I833*'Synthese chemins'!$AB833</f>
        <v>3</v>
      </c>
      <c r="J833" s="20">
        <f ca="1">'Synthese chemins'!J833*'Synthese chemins'!$AB833</f>
        <v>0</v>
      </c>
      <c r="K833" s="20">
        <f ca="1">'Synthese chemins'!K833*'Synthese chemins'!$AB833</f>
        <v>0</v>
      </c>
      <c r="L833" s="20">
        <f ca="1">'Synthese chemins'!L833*'Synthese chemins'!$AB833</f>
        <v>0</v>
      </c>
      <c r="M833" s="20">
        <f ca="1">'Synthese chemins'!M833*'Synthese chemins'!$AB833</f>
        <v>0</v>
      </c>
      <c r="N833" s="20">
        <f ca="1">'Synthese chemins'!N833*'Synthese chemins'!$AB833</f>
        <v>0</v>
      </c>
      <c r="O833" s="20">
        <f ca="1">'Synthese chemins'!O833*'Synthese chemins'!$AB833</f>
        <v>0</v>
      </c>
      <c r="P833" s="20">
        <f ca="1">'Synthese chemins'!P833*'Synthese chemins'!$AB833</f>
        <v>0</v>
      </c>
      <c r="Q833" s="20">
        <f ca="1">'Synthese chemins'!Q833*'Synthese chemins'!$AB833</f>
        <v>0</v>
      </c>
      <c r="R833" s="20">
        <f ca="1">'Synthese chemins'!R833*'Synthese chemins'!$AB833</f>
        <v>0</v>
      </c>
      <c r="S833" s="20">
        <f ca="1">'Synthese chemins'!S833*'Synthese chemins'!$AB833</f>
        <v>0</v>
      </c>
      <c r="T833" s="20">
        <f ca="1">'Synthese chemins'!T833*'Synthese chemins'!$AB833</f>
        <v>0</v>
      </c>
      <c r="U833" s="20">
        <f ca="1">'Synthese chemins'!U833*'Synthese chemins'!$AB833</f>
        <v>0</v>
      </c>
      <c r="V833" s="20">
        <f ca="1">'Synthese chemins'!V833*'Synthese chemins'!$AB833</f>
        <v>0</v>
      </c>
      <c r="W833" s="20">
        <f ca="1">'Synthese chemins'!W833*'Synthese chemins'!$AB833</f>
        <v>0</v>
      </c>
      <c r="X833" s="20">
        <f ca="1">'Synthese chemins'!X833*'Synthese chemins'!$AB833</f>
        <v>0</v>
      </c>
      <c r="Y833" s="5"/>
      <c r="Z833" s="2">
        <f ca="1">'Synthese chemins'!AB833</f>
        <v>1.5</v>
      </c>
      <c r="AA833" s="19"/>
    </row>
    <row r="834" spans="1:27">
      <c r="A834" s="2">
        <f t="shared" si="38"/>
        <v>833</v>
      </c>
      <c r="B834" s="2">
        <f>'Synthese chemins'!B834</f>
        <v>4</v>
      </c>
      <c r="C834" s="2">
        <f>'Synthese chemins'!C834</f>
        <v>2</v>
      </c>
      <c r="D834" s="2" t="str">
        <f>'Synthese chemins'!D834</f>
        <v>Non</v>
      </c>
      <c r="E834" s="20">
        <f ca="1">'Synthese chemins'!E834*'Synthese chemins'!$AB834</f>
        <v>0</v>
      </c>
      <c r="F834" s="20">
        <f ca="1">'Synthese chemins'!F834*'Synthese chemins'!$AB834</f>
        <v>4.5</v>
      </c>
      <c r="G834" s="20">
        <f ca="1">'Synthese chemins'!G834*'Synthese chemins'!$AB834</f>
        <v>0</v>
      </c>
      <c r="H834" s="20">
        <f ca="1">'Synthese chemins'!H834*'Synthese chemins'!$AB834</f>
        <v>0</v>
      </c>
      <c r="I834" s="20">
        <f ca="1">'Synthese chemins'!I834*'Synthese chemins'!$AB834</f>
        <v>0</v>
      </c>
      <c r="J834" s="20">
        <f ca="1">'Synthese chemins'!J834*'Synthese chemins'!$AB834</f>
        <v>0</v>
      </c>
      <c r="K834" s="20">
        <f ca="1">'Synthese chemins'!K834*'Synthese chemins'!$AB834</f>
        <v>0</v>
      </c>
      <c r="L834" s="20">
        <f ca="1">'Synthese chemins'!L834*'Synthese chemins'!$AB834</f>
        <v>0</v>
      </c>
      <c r="M834" s="20">
        <f ca="1">'Synthese chemins'!M834*'Synthese chemins'!$AB834</f>
        <v>0</v>
      </c>
      <c r="N834" s="20">
        <f ca="1">'Synthese chemins'!N834*'Synthese chemins'!$AB834</f>
        <v>0</v>
      </c>
      <c r="O834" s="20">
        <f ca="1">'Synthese chemins'!O834*'Synthese chemins'!$AB834</f>
        <v>0</v>
      </c>
      <c r="P834" s="20">
        <f ca="1">'Synthese chemins'!P834*'Synthese chemins'!$AB834</f>
        <v>0</v>
      </c>
      <c r="Q834" s="20">
        <f ca="1">'Synthese chemins'!Q834*'Synthese chemins'!$AB834</f>
        <v>1.5</v>
      </c>
      <c r="R834" s="20">
        <f ca="1">'Synthese chemins'!R834*'Synthese chemins'!$AB834</f>
        <v>0</v>
      </c>
      <c r="S834" s="20">
        <f ca="1">'Synthese chemins'!S834*'Synthese chemins'!$AB834</f>
        <v>0</v>
      </c>
      <c r="T834" s="20">
        <f ca="1">'Synthese chemins'!T834*'Synthese chemins'!$AB834</f>
        <v>0</v>
      </c>
      <c r="U834" s="20">
        <f ca="1">'Synthese chemins'!U834*'Synthese chemins'!$AB834</f>
        <v>0</v>
      </c>
      <c r="V834" s="20">
        <f ca="1">'Synthese chemins'!V834*'Synthese chemins'!$AB834</f>
        <v>0</v>
      </c>
      <c r="W834" s="20">
        <f ca="1">'Synthese chemins'!W834*'Synthese chemins'!$AB834</f>
        <v>0</v>
      </c>
      <c r="X834" s="20">
        <f ca="1">'Synthese chemins'!X834*'Synthese chemins'!$AB834</f>
        <v>0</v>
      </c>
      <c r="Y834" s="5"/>
      <c r="Z834" s="2">
        <f ca="1">'Synthese chemins'!AB834</f>
        <v>1.5</v>
      </c>
      <c r="AA834" s="19"/>
    </row>
    <row r="835" spans="1:27">
      <c r="A835" s="2">
        <f t="shared" ref="A835:A898" si="39">ROW(A835)-1</f>
        <v>834</v>
      </c>
      <c r="B835" s="2">
        <f>'Synthese chemins'!B835</f>
        <v>4</v>
      </c>
      <c r="C835" s="2">
        <f>'Synthese chemins'!C835</f>
        <v>3</v>
      </c>
      <c r="D835" s="2" t="str">
        <f>'Synthese chemins'!D835</f>
        <v>Non</v>
      </c>
      <c r="E835" s="20">
        <f ca="1">'Synthese chemins'!E835*'Synthese chemins'!$AB835</f>
        <v>0</v>
      </c>
      <c r="F835" s="20">
        <f ca="1">'Synthese chemins'!F835*'Synthese chemins'!$AB835</f>
        <v>3</v>
      </c>
      <c r="G835" s="20">
        <f ca="1">'Synthese chemins'!G835*'Synthese chemins'!$AB835</f>
        <v>0</v>
      </c>
      <c r="H835" s="20">
        <f ca="1">'Synthese chemins'!H835*'Synthese chemins'!$AB835</f>
        <v>0</v>
      </c>
      <c r="I835" s="20">
        <f ca="1">'Synthese chemins'!I835*'Synthese chemins'!$AB835</f>
        <v>1.5</v>
      </c>
      <c r="J835" s="20">
        <f ca="1">'Synthese chemins'!J835*'Synthese chemins'!$AB835</f>
        <v>0</v>
      </c>
      <c r="K835" s="20">
        <f ca="1">'Synthese chemins'!K835*'Synthese chemins'!$AB835</f>
        <v>0</v>
      </c>
      <c r="L835" s="20">
        <f ca="1">'Synthese chemins'!L835*'Synthese chemins'!$AB835</f>
        <v>0</v>
      </c>
      <c r="M835" s="20">
        <f ca="1">'Synthese chemins'!M835*'Synthese chemins'!$AB835</f>
        <v>0</v>
      </c>
      <c r="N835" s="20">
        <f ca="1">'Synthese chemins'!N835*'Synthese chemins'!$AB835</f>
        <v>1.5</v>
      </c>
      <c r="O835" s="20">
        <f ca="1">'Synthese chemins'!O835*'Synthese chemins'!$AB835</f>
        <v>0</v>
      </c>
      <c r="P835" s="20">
        <f ca="1">'Synthese chemins'!P835*'Synthese chemins'!$AB835</f>
        <v>0</v>
      </c>
      <c r="Q835" s="20">
        <f ca="1">'Synthese chemins'!Q835*'Synthese chemins'!$AB835</f>
        <v>0</v>
      </c>
      <c r="R835" s="20">
        <f ca="1">'Synthese chemins'!R835*'Synthese chemins'!$AB835</f>
        <v>0</v>
      </c>
      <c r="S835" s="20">
        <f ca="1">'Synthese chemins'!S835*'Synthese chemins'!$AB835</f>
        <v>0</v>
      </c>
      <c r="T835" s="20">
        <f ca="1">'Synthese chemins'!T835*'Synthese chemins'!$AB835</f>
        <v>0</v>
      </c>
      <c r="U835" s="20">
        <f ca="1">'Synthese chemins'!U835*'Synthese chemins'!$AB835</f>
        <v>0</v>
      </c>
      <c r="V835" s="20">
        <f ca="1">'Synthese chemins'!V835*'Synthese chemins'!$AB835</f>
        <v>0</v>
      </c>
      <c r="W835" s="20">
        <f ca="1">'Synthese chemins'!W835*'Synthese chemins'!$AB835</f>
        <v>0</v>
      </c>
      <c r="X835" s="20">
        <f ca="1">'Synthese chemins'!X835*'Synthese chemins'!$AB835</f>
        <v>0</v>
      </c>
      <c r="Y835" s="5"/>
      <c r="Z835" s="2">
        <f ca="1">'Synthese chemins'!AB835</f>
        <v>1.5</v>
      </c>
      <c r="AA835" s="19"/>
    </row>
    <row r="836" spans="1:27">
      <c r="A836" s="2">
        <f t="shared" si="39"/>
        <v>835</v>
      </c>
      <c r="B836" s="2">
        <f>'Synthese chemins'!B836</f>
        <v>4</v>
      </c>
      <c r="C836" s="2">
        <f>'Synthese chemins'!C836</f>
        <v>2</v>
      </c>
      <c r="D836" s="2" t="str">
        <f>'Synthese chemins'!D836</f>
        <v>Non</v>
      </c>
      <c r="E836" s="20">
        <f ca="1">'Synthese chemins'!E836*'Synthese chemins'!$AB836</f>
        <v>0</v>
      </c>
      <c r="F836" s="20">
        <f ca="1">'Synthese chemins'!F836*'Synthese chemins'!$AB836</f>
        <v>0</v>
      </c>
      <c r="G836" s="20">
        <f ca="1">'Synthese chemins'!G836*'Synthese chemins'!$AB836</f>
        <v>0</v>
      </c>
      <c r="H836" s="20">
        <f ca="1">'Synthese chemins'!H836*'Synthese chemins'!$AB836</f>
        <v>0</v>
      </c>
      <c r="I836" s="20">
        <f ca="1">'Synthese chemins'!I836*'Synthese chemins'!$AB836</f>
        <v>4.5</v>
      </c>
      <c r="J836" s="20">
        <f ca="1">'Synthese chemins'!J836*'Synthese chemins'!$AB836</f>
        <v>1.5</v>
      </c>
      <c r="K836" s="20">
        <f ca="1">'Synthese chemins'!K836*'Synthese chemins'!$AB836</f>
        <v>0</v>
      </c>
      <c r="L836" s="20">
        <f ca="1">'Synthese chemins'!L836*'Synthese chemins'!$AB836</f>
        <v>0</v>
      </c>
      <c r="M836" s="20">
        <f ca="1">'Synthese chemins'!M836*'Synthese chemins'!$AB836</f>
        <v>0</v>
      </c>
      <c r="N836" s="20">
        <f ca="1">'Synthese chemins'!N836*'Synthese chemins'!$AB836</f>
        <v>0</v>
      </c>
      <c r="O836" s="20">
        <f ca="1">'Synthese chemins'!O836*'Synthese chemins'!$AB836</f>
        <v>0</v>
      </c>
      <c r="P836" s="20">
        <f ca="1">'Synthese chemins'!P836*'Synthese chemins'!$AB836</f>
        <v>0</v>
      </c>
      <c r="Q836" s="20">
        <f ca="1">'Synthese chemins'!Q836*'Synthese chemins'!$AB836</f>
        <v>0</v>
      </c>
      <c r="R836" s="20">
        <f ca="1">'Synthese chemins'!R836*'Synthese chemins'!$AB836</f>
        <v>0</v>
      </c>
      <c r="S836" s="20">
        <f ca="1">'Synthese chemins'!S836*'Synthese chemins'!$AB836</f>
        <v>0</v>
      </c>
      <c r="T836" s="20">
        <f ca="1">'Synthese chemins'!T836*'Synthese chemins'!$AB836</f>
        <v>0</v>
      </c>
      <c r="U836" s="20">
        <f ca="1">'Synthese chemins'!U836*'Synthese chemins'!$AB836</f>
        <v>0</v>
      </c>
      <c r="V836" s="20">
        <f ca="1">'Synthese chemins'!V836*'Synthese chemins'!$AB836</f>
        <v>0</v>
      </c>
      <c r="W836" s="20">
        <f ca="1">'Synthese chemins'!W836*'Synthese chemins'!$AB836</f>
        <v>0</v>
      </c>
      <c r="X836" s="20">
        <f ca="1">'Synthese chemins'!X836*'Synthese chemins'!$AB836</f>
        <v>0</v>
      </c>
      <c r="Y836" s="5"/>
      <c r="Z836" s="2">
        <f ca="1">'Synthese chemins'!AB836</f>
        <v>1.5</v>
      </c>
      <c r="AA836" s="19"/>
    </row>
    <row r="837" spans="1:27">
      <c r="A837" s="2">
        <f t="shared" si="39"/>
        <v>836</v>
      </c>
      <c r="B837" s="2">
        <f>'Synthese chemins'!B837</f>
        <v>4</v>
      </c>
      <c r="C837" s="2">
        <f>'Synthese chemins'!C837</f>
        <v>2</v>
      </c>
      <c r="D837" s="2" t="str">
        <f>'Synthese chemins'!D837</f>
        <v>Non</v>
      </c>
      <c r="E837" s="20">
        <f ca="1">'Synthese chemins'!E837*'Synthese chemins'!$AB837</f>
        <v>0</v>
      </c>
      <c r="F837" s="20">
        <f ca="1">'Synthese chemins'!F837*'Synthese chemins'!$AB837</f>
        <v>0</v>
      </c>
      <c r="G837" s="20">
        <f ca="1">'Synthese chemins'!G837*'Synthese chemins'!$AB837</f>
        <v>0</v>
      </c>
      <c r="H837" s="20">
        <f ca="1">'Synthese chemins'!H837*'Synthese chemins'!$AB837</f>
        <v>0</v>
      </c>
      <c r="I837" s="20">
        <f ca="1">'Synthese chemins'!I837*'Synthese chemins'!$AB837</f>
        <v>4.5</v>
      </c>
      <c r="J837" s="20">
        <f ca="1">'Synthese chemins'!J837*'Synthese chemins'!$AB837</f>
        <v>0</v>
      </c>
      <c r="K837" s="20">
        <f ca="1">'Synthese chemins'!K837*'Synthese chemins'!$AB837</f>
        <v>0</v>
      </c>
      <c r="L837" s="20">
        <f ca="1">'Synthese chemins'!L837*'Synthese chemins'!$AB837</f>
        <v>0</v>
      </c>
      <c r="M837" s="20">
        <f ca="1">'Synthese chemins'!M837*'Synthese chemins'!$AB837</f>
        <v>1.5</v>
      </c>
      <c r="N837" s="20">
        <f ca="1">'Synthese chemins'!N837*'Synthese chemins'!$AB837</f>
        <v>0</v>
      </c>
      <c r="O837" s="20">
        <f ca="1">'Synthese chemins'!O837*'Synthese chemins'!$AB837</f>
        <v>0</v>
      </c>
      <c r="P837" s="20">
        <f ca="1">'Synthese chemins'!P837*'Synthese chemins'!$AB837</f>
        <v>0</v>
      </c>
      <c r="Q837" s="20">
        <f ca="1">'Synthese chemins'!Q837*'Synthese chemins'!$AB837</f>
        <v>0</v>
      </c>
      <c r="R837" s="20">
        <f ca="1">'Synthese chemins'!R837*'Synthese chemins'!$AB837</f>
        <v>0</v>
      </c>
      <c r="S837" s="20">
        <f ca="1">'Synthese chemins'!S837*'Synthese chemins'!$AB837</f>
        <v>0</v>
      </c>
      <c r="T837" s="20">
        <f ca="1">'Synthese chemins'!T837*'Synthese chemins'!$AB837</f>
        <v>0</v>
      </c>
      <c r="U837" s="20">
        <f ca="1">'Synthese chemins'!U837*'Synthese chemins'!$AB837</f>
        <v>0</v>
      </c>
      <c r="V837" s="20">
        <f ca="1">'Synthese chemins'!V837*'Synthese chemins'!$AB837</f>
        <v>0</v>
      </c>
      <c r="W837" s="20">
        <f ca="1">'Synthese chemins'!W837*'Synthese chemins'!$AB837</f>
        <v>0</v>
      </c>
      <c r="X837" s="20">
        <f ca="1">'Synthese chemins'!X837*'Synthese chemins'!$AB837</f>
        <v>0</v>
      </c>
      <c r="Y837" s="5"/>
      <c r="Z837" s="2">
        <f ca="1">'Synthese chemins'!AB837</f>
        <v>1.5</v>
      </c>
      <c r="AA837" s="19"/>
    </row>
    <row r="838" spans="1:27">
      <c r="A838" s="2">
        <f t="shared" si="39"/>
        <v>837</v>
      </c>
      <c r="B838" s="2">
        <f>'Synthese chemins'!B838</f>
        <v>4</v>
      </c>
      <c r="C838" s="2">
        <f>'Synthese chemins'!C838</f>
        <v>2</v>
      </c>
      <c r="D838" s="2" t="str">
        <f>'Synthese chemins'!D838</f>
        <v>Non</v>
      </c>
      <c r="E838" s="20">
        <f ca="1">'Synthese chemins'!E838*'Synthese chemins'!$AB838</f>
        <v>0</v>
      </c>
      <c r="F838" s="20">
        <f ca="1">'Synthese chemins'!F838*'Synthese chemins'!$AB838</f>
        <v>0</v>
      </c>
      <c r="G838" s="20">
        <f ca="1">'Synthese chemins'!G838*'Synthese chemins'!$AB838</f>
        <v>0</v>
      </c>
      <c r="H838" s="20">
        <f ca="1">'Synthese chemins'!H838*'Synthese chemins'!$AB838</f>
        <v>0</v>
      </c>
      <c r="I838" s="20">
        <f ca="1">'Synthese chemins'!I838*'Synthese chemins'!$AB838</f>
        <v>4.5</v>
      </c>
      <c r="J838" s="20">
        <f ca="1">'Synthese chemins'!J838*'Synthese chemins'!$AB838</f>
        <v>0</v>
      </c>
      <c r="K838" s="20">
        <f ca="1">'Synthese chemins'!K838*'Synthese chemins'!$AB838</f>
        <v>0</v>
      </c>
      <c r="L838" s="20">
        <f ca="1">'Synthese chemins'!L838*'Synthese chemins'!$AB838</f>
        <v>0</v>
      </c>
      <c r="M838" s="20">
        <f ca="1">'Synthese chemins'!M838*'Synthese chemins'!$AB838</f>
        <v>0</v>
      </c>
      <c r="N838" s="20">
        <f ca="1">'Synthese chemins'!N838*'Synthese chemins'!$AB838</f>
        <v>1.5</v>
      </c>
      <c r="O838" s="20">
        <f ca="1">'Synthese chemins'!O838*'Synthese chemins'!$AB838</f>
        <v>0</v>
      </c>
      <c r="P838" s="20">
        <f ca="1">'Synthese chemins'!P838*'Synthese chemins'!$AB838</f>
        <v>0</v>
      </c>
      <c r="Q838" s="20">
        <f ca="1">'Synthese chemins'!Q838*'Synthese chemins'!$AB838</f>
        <v>0</v>
      </c>
      <c r="R838" s="20">
        <f ca="1">'Synthese chemins'!R838*'Synthese chemins'!$AB838</f>
        <v>0</v>
      </c>
      <c r="S838" s="20">
        <f ca="1">'Synthese chemins'!S838*'Synthese chemins'!$AB838</f>
        <v>0</v>
      </c>
      <c r="T838" s="20">
        <f ca="1">'Synthese chemins'!T838*'Synthese chemins'!$AB838</f>
        <v>0</v>
      </c>
      <c r="U838" s="20">
        <f ca="1">'Synthese chemins'!U838*'Synthese chemins'!$AB838</f>
        <v>0</v>
      </c>
      <c r="V838" s="20">
        <f ca="1">'Synthese chemins'!V838*'Synthese chemins'!$AB838</f>
        <v>0</v>
      </c>
      <c r="W838" s="20">
        <f ca="1">'Synthese chemins'!W838*'Synthese chemins'!$AB838</f>
        <v>0</v>
      </c>
      <c r="X838" s="20">
        <f ca="1">'Synthese chemins'!X838*'Synthese chemins'!$AB838</f>
        <v>0</v>
      </c>
      <c r="Y838" s="5"/>
      <c r="Z838" s="2">
        <f ca="1">'Synthese chemins'!AB838</f>
        <v>1.5</v>
      </c>
      <c r="AA838" s="19"/>
    </row>
    <row r="839" spans="1:27">
      <c r="A839" s="2">
        <f t="shared" si="39"/>
        <v>838</v>
      </c>
      <c r="B839" s="2">
        <f>'Synthese chemins'!B839</f>
        <v>4</v>
      </c>
      <c r="C839" s="2">
        <f>'Synthese chemins'!C839</f>
        <v>2</v>
      </c>
      <c r="D839" s="2" t="str">
        <f>'Synthese chemins'!D839</f>
        <v>Non</v>
      </c>
      <c r="E839" s="20">
        <f ca="1">'Synthese chemins'!E839*'Synthese chemins'!$AB839</f>
        <v>0</v>
      </c>
      <c r="F839" s="20">
        <f ca="1">'Synthese chemins'!F839*'Synthese chemins'!$AB839</f>
        <v>3</v>
      </c>
      <c r="G839" s="20">
        <f ca="1">'Synthese chemins'!G839*'Synthese chemins'!$AB839</f>
        <v>0</v>
      </c>
      <c r="H839" s="20">
        <f ca="1">'Synthese chemins'!H839*'Synthese chemins'!$AB839</f>
        <v>0</v>
      </c>
      <c r="I839" s="20">
        <f ca="1">'Synthese chemins'!I839*'Synthese chemins'!$AB839</f>
        <v>0</v>
      </c>
      <c r="J839" s="20">
        <f ca="1">'Synthese chemins'!J839*'Synthese chemins'!$AB839</f>
        <v>0</v>
      </c>
      <c r="K839" s="20">
        <f ca="1">'Synthese chemins'!K839*'Synthese chemins'!$AB839</f>
        <v>0</v>
      </c>
      <c r="L839" s="20">
        <f ca="1">'Synthese chemins'!L839*'Synthese chemins'!$AB839</f>
        <v>0</v>
      </c>
      <c r="M839" s="20">
        <f ca="1">'Synthese chemins'!M839*'Synthese chemins'!$AB839</f>
        <v>3</v>
      </c>
      <c r="N839" s="20">
        <f ca="1">'Synthese chemins'!N839*'Synthese chemins'!$AB839</f>
        <v>0</v>
      </c>
      <c r="O839" s="20">
        <f ca="1">'Synthese chemins'!O839*'Synthese chemins'!$AB839</f>
        <v>0</v>
      </c>
      <c r="P839" s="20">
        <f ca="1">'Synthese chemins'!P839*'Synthese chemins'!$AB839</f>
        <v>0</v>
      </c>
      <c r="Q839" s="20">
        <f ca="1">'Synthese chemins'!Q839*'Synthese chemins'!$AB839</f>
        <v>0</v>
      </c>
      <c r="R839" s="20">
        <f ca="1">'Synthese chemins'!R839*'Synthese chemins'!$AB839</f>
        <v>0</v>
      </c>
      <c r="S839" s="20">
        <f ca="1">'Synthese chemins'!S839*'Synthese chemins'!$AB839</f>
        <v>0</v>
      </c>
      <c r="T839" s="20">
        <f ca="1">'Synthese chemins'!T839*'Synthese chemins'!$AB839</f>
        <v>0</v>
      </c>
      <c r="U839" s="20">
        <f ca="1">'Synthese chemins'!U839*'Synthese chemins'!$AB839</f>
        <v>0</v>
      </c>
      <c r="V839" s="20">
        <f ca="1">'Synthese chemins'!V839*'Synthese chemins'!$AB839</f>
        <v>0</v>
      </c>
      <c r="W839" s="20">
        <f ca="1">'Synthese chemins'!W839*'Synthese chemins'!$AB839</f>
        <v>0</v>
      </c>
      <c r="X839" s="20">
        <f ca="1">'Synthese chemins'!X839*'Synthese chemins'!$AB839</f>
        <v>0</v>
      </c>
      <c r="Y839" s="5"/>
      <c r="Z839" s="2">
        <f ca="1">'Synthese chemins'!AB839</f>
        <v>1.5</v>
      </c>
      <c r="AA839" s="19"/>
    </row>
    <row r="840" spans="1:27">
      <c r="A840" s="2">
        <f t="shared" si="39"/>
        <v>839</v>
      </c>
      <c r="B840" s="2">
        <f>'Synthese chemins'!B840</f>
        <v>4</v>
      </c>
      <c r="C840" s="2">
        <f>'Synthese chemins'!C840</f>
        <v>2</v>
      </c>
      <c r="D840" s="2" t="str">
        <f>'Synthese chemins'!D840</f>
        <v>Non</v>
      </c>
      <c r="E840" s="20">
        <f ca="1">'Synthese chemins'!E840*'Synthese chemins'!$AB840</f>
        <v>0</v>
      </c>
      <c r="F840" s="20">
        <f ca="1">'Synthese chemins'!F840*'Synthese chemins'!$AB840</f>
        <v>0</v>
      </c>
      <c r="G840" s="20">
        <f ca="1">'Synthese chemins'!G840*'Synthese chemins'!$AB840</f>
        <v>0</v>
      </c>
      <c r="H840" s="20">
        <f ca="1">'Synthese chemins'!H840*'Synthese chemins'!$AB840</f>
        <v>0</v>
      </c>
      <c r="I840" s="20">
        <f ca="1">'Synthese chemins'!I840*'Synthese chemins'!$AB840</f>
        <v>0</v>
      </c>
      <c r="J840" s="20">
        <f ca="1">'Synthese chemins'!J840*'Synthese chemins'!$AB840</f>
        <v>0</v>
      </c>
      <c r="K840" s="20">
        <f ca="1">'Synthese chemins'!K840*'Synthese chemins'!$AB840</f>
        <v>0</v>
      </c>
      <c r="L840" s="20">
        <f ca="1">'Synthese chemins'!L840*'Synthese chemins'!$AB840</f>
        <v>0</v>
      </c>
      <c r="M840" s="20">
        <f ca="1">'Synthese chemins'!M840*'Synthese chemins'!$AB840</f>
        <v>0</v>
      </c>
      <c r="N840" s="20">
        <f ca="1">'Synthese chemins'!N840*'Synthese chemins'!$AB840</f>
        <v>4.5</v>
      </c>
      <c r="O840" s="20">
        <f ca="1">'Synthese chemins'!O840*'Synthese chemins'!$AB840</f>
        <v>0</v>
      </c>
      <c r="P840" s="20">
        <f ca="1">'Synthese chemins'!P840*'Synthese chemins'!$AB840</f>
        <v>0</v>
      </c>
      <c r="Q840" s="20">
        <f ca="1">'Synthese chemins'!Q840*'Synthese chemins'!$AB840</f>
        <v>0</v>
      </c>
      <c r="R840" s="20">
        <f ca="1">'Synthese chemins'!R840*'Synthese chemins'!$AB840</f>
        <v>1.5</v>
      </c>
      <c r="S840" s="20">
        <f ca="1">'Synthese chemins'!S840*'Synthese chemins'!$AB840</f>
        <v>0</v>
      </c>
      <c r="T840" s="20">
        <f ca="1">'Synthese chemins'!T840*'Synthese chemins'!$AB840</f>
        <v>0</v>
      </c>
      <c r="U840" s="20">
        <f ca="1">'Synthese chemins'!U840*'Synthese chemins'!$AB840</f>
        <v>0</v>
      </c>
      <c r="V840" s="20">
        <f ca="1">'Synthese chemins'!V840*'Synthese chemins'!$AB840</f>
        <v>0</v>
      </c>
      <c r="W840" s="20">
        <f ca="1">'Synthese chemins'!W840*'Synthese chemins'!$AB840</f>
        <v>0</v>
      </c>
      <c r="X840" s="20">
        <f ca="1">'Synthese chemins'!X840*'Synthese chemins'!$AB840</f>
        <v>0</v>
      </c>
      <c r="Y840" s="5"/>
      <c r="Z840" s="2">
        <f ca="1">'Synthese chemins'!AB840</f>
        <v>1.5</v>
      </c>
      <c r="AA840" s="19"/>
    </row>
    <row r="841" spans="1:27">
      <c r="A841" s="2">
        <f t="shared" si="39"/>
        <v>840</v>
      </c>
      <c r="B841" s="2">
        <f>'Synthese chemins'!B841</f>
        <v>4</v>
      </c>
      <c r="C841" s="2">
        <f>'Synthese chemins'!C841</f>
        <v>3</v>
      </c>
      <c r="D841" s="2" t="str">
        <f>'Synthese chemins'!D841</f>
        <v>Non</v>
      </c>
      <c r="E841" s="20">
        <f ca="1">'Synthese chemins'!E841*'Synthese chemins'!$AB841</f>
        <v>0</v>
      </c>
      <c r="F841" s="20">
        <f ca="1">'Synthese chemins'!F841*'Synthese chemins'!$AB841</f>
        <v>1.5</v>
      </c>
      <c r="G841" s="20">
        <f ca="1">'Synthese chemins'!G841*'Synthese chemins'!$AB841</f>
        <v>0</v>
      </c>
      <c r="H841" s="20">
        <f ca="1">'Synthese chemins'!H841*'Synthese chemins'!$AB841</f>
        <v>0</v>
      </c>
      <c r="I841" s="20">
        <f ca="1">'Synthese chemins'!I841*'Synthese chemins'!$AB841</f>
        <v>3</v>
      </c>
      <c r="J841" s="20">
        <f ca="1">'Synthese chemins'!J841*'Synthese chemins'!$AB841</f>
        <v>0</v>
      </c>
      <c r="K841" s="20">
        <f ca="1">'Synthese chemins'!K841*'Synthese chemins'!$AB841</f>
        <v>0</v>
      </c>
      <c r="L841" s="20">
        <f ca="1">'Synthese chemins'!L841*'Synthese chemins'!$AB841</f>
        <v>0</v>
      </c>
      <c r="M841" s="20">
        <f ca="1">'Synthese chemins'!M841*'Synthese chemins'!$AB841</f>
        <v>0</v>
      </c>
      <c r="N841" s="20">
        <f ca="1">'Synthese chemins'!N841*'Synthese chemins'!$AB841</f>
        <v>1.5</v>
      </c>
      <c r="O841" s="20">
        <f ca="1">'Synthese chemins'!O841*'Synthese chemins'!$AB841</f>
        <v>0</v>
      </c>
      <c r="P841" s="20">
        <f ca="1">'Synthese chemins'!P841*'Synthese chemins'!$AB841</f>
        <v>0</v>
      </c>
      <c r="Q841" s="20">
        <f ca="1">'Synthese chemins'!Q841*'Synthese chemins'!$AB841</f>
        <v>0</v>
      </c>
      <c r="R841" s="20">
        <f ca="1">'Synthese chemins'!R841*'Synthese chemins'!$AB841</f>
        <v>0</v>
      </c>
      <c r="S841" s="20">
        <f ca="1">'Synthese chemins'!S841*'Synthese chemins'!$AB841</f>
        <v>0</v>
      </c>
      <c r="T841" s="20">
        <f ca="1">'Synthese chemins'!T841*'Synthese chemins'!$AB841</f>
        <v>0</v>
      </c>
      <c r="U841" s="20">
        <f ca="1">'Synthese chemins'!U841*'Synthese chemins'!$AB841</f>
        <v>0</v>
      </c>
      <c r="V841" s="20">
        <f ca="1">'Synthese chemins'!V841*'Synthese chemins'!$AB841</f>
        <v>0</v>
      </c>
      <c r="W841" s="20">
        <f ca="1">'Synthese chemins'!W841*'Synthese chemins'!$AB841</f>
        <v>0</v>
      </c>
      <c r="X841" s="20">
        <f ca="1">'Synthese chemins'!X841*'Synthese chemins'!$AB841</f>
        <v>0</v>
      </c>
      <c r="Y841" s="5"/>
      <c r="Z841" s="2">
        <f ca="1">'Synthese chemins'!AB841</f>
        <v>1.5</v>
      </c>
      <c r="AA841" s="19"/>
    </row>
    <row r="842" spans="1:27">
      <c r="A842" s="2">
        <f t="shared" si="39"/>
        <v>841</v>
      </c>
      <c r="B842" s="2">
        <f>'Synthese chemins'!B842</f>
        <v>4</v>
      </c>
      <c r="C842" s="2">
        <f>'Synthese chemins'!C842</f>
        <v>3</v>
      </c>
      <c r="D842" s="2" t="str">
        <f>'Synthese chemins'!D842</f>
        <v>Non</v>
      </c>
      <c r="E842" s="20">
        <f ca="1">'Synthese chemins'!E842*'Synthese chemins'!$AB842</f>
        <v>0</v>
      </c>
      <c r="F842" s="20">
        <f ca="1">'Synthese chemins'!F842*'Synthese chemins'!$AB842</f>
        <v>1.5</v>
      </c>
      <c r="G842" s="20">
        <f ca="1">'Synthese chemins'!G842*'Synthese chemins'!$AB842</f>
        <v>0</v>
      </c>
      <c r="H842" s="20">
        <f ca="1">'Synthese chemins'!H842*'Synthese chemins'!$AB842</f>
        <v>0</v>
      </c>
      <c r="I842" s="20">
        <f ca="1">'Synthese chemins'!I842*'Synthese chemins'!$AB842</f>
        <v>0</v>
      </c>
      <c r="J842" s="20">
        <f ca="1">'Synthese chemins'!J842*'Synthese chemins'!$AB842</f>
        <v>0</v>
      </c>
      <c r="K842" s="20">
        <f ca="1">'Synthese chemins'!K842*'Synthese chemins'!$AB842</f>
        <v>0</v>
      </c>
      <c r="L842" s="20">
        <f ca="1">'Synthese chemins'!L842*'Synthese chemins'!$AB842</f>
        <v>0</v>
      </c>
      <c r="M842" s="20">
        <f ca="1">'Synthese chemins'!M842*'Synthese chemins'!$AB842</f>
        <v>0</v>
      </c>
      <c r="N842" s="20">
        <f ca="1">'Synthese chemins'!N842*'Synthese chemins'!$AB842</f>
        <v>1.5</v>
      </c>
      <c r="O842" s="20">
        <f ca="1">'Synthese chemins'!O842*'Synthese chemins'!$AB842</f>
        <v>3</v>
      </c>
      <c r="P842" s="20">
        <f ca="1">'Synthese chemins'!P842*'Synthese chemins'!$AB842</f>
        <v>0</v>
      </c>
      <c r="Q842" s="20">
        <f ca="1">'Synthese chemins'!Q842*'Synthese chemins'!$AB842</f>
        <v>0</v>
      </c>
      <c r="R842" s="20">
        <f ca="1">'Synthese chemins'!R842*'Synthese chemins'!$AB842</f>
        <v>0</v>
      </c>
      <c r="S842" s="20">
        <f ca="1">'Synthese chemins'!S842*'Synthese chemins'!$AB842</f>
        <v>0</v>
      </c>
      <c r="T842" s="20">
        <f ca="1">'Synthese chemins'!T842*'Synthese chemins'!$AB842</f>
        <v>0</v>
      </c>
      <c r="U842" s="20">
        <f ca="1">'Synthese chemins'!U842*'Synthese chemins'!$AB842</f>
        <v>0</v>
      </c>
      <c r="V842" s="20">
        <f ca="1">'Synthese chemins'!V842*'Synthese chemins'!$AB842</f>
        <v>0</v>
      </c>
      <c r="W842" s="20">
        <f ca="1">'Synthese chemins'!W842*'Synthese chemins'!$AB842</f>
        <v>0</v>
      </c>
      <c r="X842" s="20">
        <f ca="1">'Synthese chemins'!X842*'Synthese chemins'!$AB842</f>
        <v>0</v>
      </c>
      <c r="Y842" s="5"/>
      <c r="Z842" s="2">
        <f ca="1">'Synthese chemins'!AB842</f>
        <v>1.5</v>
      </c>
      <c r="AA842" s="19"/>
    </row>
    <row r="843" spans="1:27">
      <c r="A843" s="2">
        <f t="shared" si="39"/>
        <v>842</v>
      </c>
      <c r="B843" s="2">
        <f>'Synthese chemins'!B843</f>
        <v>4</v>
      </c>
      <c r="C843" s="2">
        <f>'Synthese chemins'!C843</f>
        <v>3</v>
      </c>
      <c r="D843" s="2" t="str">
        <f>'Synthese chemins'!D843</f>
        <v>Non</v>
      </c>
      <c r="E843" s="20">
        <f ca="1">'Synthese chemins'!E843*'Synthese chemins'!$AB843</f>
        <v>0</v>
      </c>
      <c r="F843" s="20">
        <f ca="1">'Synthese chemins'!F843*'Synthese chemins'!$AB843</f>
        <v>0</v>
      </c>
      <c r="G843" s="20">
        <f ca="1">'Synthese chemins'!G843*'Synthese chemins'!$AB843</f>
        <v>0</v>
      </c>
      <c r="H843" s="20">
        <f ca="1">'Synthese chemins'!H843*'Synthese chemins'!$AB843</f>
        <v>0</v>
      </c>
      <c r="I843" s="20">
        <f ca="1">'Synthese chemins'!I843*'Synthese chemins'!$AB843</f>
        <v>0</v>
      </c>
      <c r="J843" s="20">
        <f ca="1">'Synthese chemins'!J843*'Synthese chemins'!$AB843</f>
        <v>0</v>
      </c>
      <c r="K843" s="20">
        <f ca="1">'Synthese chemins'!K843*'Synthese chemins'!$AB843</f>
        <v>0</v>
      </c>
      <c r="L843" s="20">
        <f ca="1">'Synthese chemins'!L843*'Synthese chemins'!$AB843</f>
        <v>0</v>
      </c>
      <c r="M843" s="20">
        <f ca="1">'Synthese chemins'!M843*'Synthese chemins'!$AB843</f>
        <v>0</v>
      </c>
      <c r="N843" s="20">
        <f ca="1">'Synthese chemins'!N843*'Synthese chemins'!$AB843</f>
        <v>3</v>
      </c>
      <c r="O843" s="20">
        <f ca="1">'Synthese chemins'!O843*'Synthese chemins'!$AB843</f>
        <v>1.5</v>
      </c>
      <c r="P843" s="20">
        <f ca="1">'Synthese chemins'!P843*'Synthese chemins'!$AB843</f>
        <v>0</v>
      </c>
      <c r="Q843" s="20">
        <f ca="1">'Synthese chemins'!Q843*'Synthese chemins'!$AB843</f>
        <v>0</v>
      </c>
      <c r="R843" s="20">
        <f ca="1">'Synthese chemins'!R843*'Synthese chemins'!$AB843</f>
        <v>1.5</v>
      </c>
      <c r="S843" s="20">
        <f ca="1">'Synthese chemins'!S843*'Synthese chemins'!$AB843</f>
        <v>0</v>
      </c>
      <c r="T843" s="20">
        <f ca="1">'Synthese chemins'!T843*'Synthese chemins'!$AB843</f>
        <v>0</v>
      </c>
      <c r="U843" s="20">
        <f ca="1">'Synthese chemins'!U843*'Synthese chemins'!$AB843</f>
        <v>0</v>
      </c>
      <c r="V843" s="20">
        <f ca="1">'Synthese chemins'!V843*'Synthese chemins'!$AB843</f>
        <v>0</v>
      </c>
      <c r="W843" s="20">
        <f ca="1">'Synthese chemins'!W843*'Synthese chemins'!$AB843</f>
        <v>0</v>
      </c>
      <c r="X843" s="20">
        <f ca="1">'Synthese chemins'!X843*'Synthese chemins'!$AB843</f>
        <v>0</v>
      </c>
      <c r="Y843" s="5"/>
      <c r="Z843" s="2">
        <f ca="1">'Synthese chemins'!AB843</f>
        <v>1.5</v>
      </c>
      <c r="AA843" s="19"/>
    </row>
    <row r="844" spans="1:27">
      <c r="A844" s="2">
        <f t="shared" si="39"/>
        <v>843</v>
      </c>
      <c r="B844" s="2">
        <f>'Synthese chemins'!B844</f>
        <v>4</v>
      </c>
      <c r="C844" s="2">
        <f>'Synthese chemins'!C844</f>
        <v>4</v>
      </c>
      <c r="D844" s="2" t="str">
        <f>'Synthese chemins'!D844</f>
        <v>Non</v>
      </c>
      <c r="E844" s="20">
        <f ca="1">'Synthese chemins'!E844*'Synthese chemins'!$AB844</f>
        <v>0</v>
      </c>
      <c r="F844" s="20">
        <f ca="1">'Synthese chemins'!F844*'Synthese chemins'!$AB844</f>
        <v>1.5</v>
      </c>
      <c r="G844" s="20">
        <f ca="1">'Synthese chemins'!G844*'Synthese chemins'!$AB844</f>
        <v>0</v>
      </c>
      <c r="H844" s="20">
        <f ca="1">'Synthese chemins'!H844*'Synthese chemins'!$AB844</f>
        <v>0</v>
      </c>
      <c r="I844" s="20">
        <f ca="1">'Synthese chemins'!I844*'Synthese chemins'!$AB844</f>
        <v>0</v>
      </c>
      <c r="J844" s="20">
        <f ca="1">'Synthese chemins'!J844*'Synthese chemins'!$AB844</f>
        <v>0</v>
      </c>
      <c r="K844" s="20">
        <f ca="1">'Synthese chemins'!K844*'Synthese chemins'!$AB844</f>
        <v>0</v>
      </c>
      <c r="L844" s="20">
        <f ca="1">'Synthese chemins'!L844*'Synthese chemins'!$AB844</f>
        <v>0</v>
      </c>
      <c r="M844" s="20">
        <f ca="1">'Synthese chemins'!M844*'Synthese chemins'!$AB844</f>
        <v>0</v>
      </c>
      <c r="N844" s="20">
        <f ca="1">'Synthese chemins'!N844*'Synthese chemins'!$AB844</f>
        <v>1.5</v>
      </c>
      <c r="O844" s="20">
        <f ca="1">'Synthese chemins'!O844*'Synthese chemins'!$AB844</f>
        <v>1.5</v>
      </c>
      <c r="P844" s="20">
        <f ca="1">'Synthese chemins'!P844*'Synthese chemins'!$AB844</f>
        <v>0</v>
      </c>
      <c r="Q844" s="20">
        <f ca="1">'Synthese chemins'!Q844*'Synthese chemins'!$AB844</f>
        <v>0</v>
      </c>
      <c r="R844" s="20">
        <f ca="1">'Synthese chemins'!R844*'Synthese chemins'!$AB844</f>
        <v>1.5</v>
      </c>
      <c r="S844" s="20">
        <f ca="1">'Synthese chemins'!S844*'Synthese chemins'!$AB844</f>
        <v>0</v>
      </c>
      <c r="T844" s="20">
        <f ca="1">'Synthese chemins'!T844*'Synthese chemins'!$AB844</f>
        <v>0</v>
      </c>
      <c r="U844" s="20">
        <f ca="1">'Synthese chemins'!U844*'Synthese chemins'!$AB844</f>
        <v>0</v>
      </c>
      <c r="V844" s="20">
        <f ca="1">'Synthese chemins'!V844*'Synthese chemins'!$AB844</f>
        <v>0</v>
      </c>
      <c r="W844" s="20">
        <f ca="1">'Synthese chemins'!W844*'Synthese chemins'!$AB844</f>
        <v>0</v>
      </c>
      <c r="X844" s="20">
        <f ca="1">'Synthese chemins'!X844*'Synthese chemins'!$AB844</f>
        <v>0</v>
      </c>
      <c r="Y844" s="5"/>
      <c r="Z844" s="2">
        <f ca="1">'Synthese chemins'!AB844</f>
        <v>1.5</v>
      </c>
      <c r="AA844" s="19"/>
    </row>
    <row r="845" spans="1:27">
      <c r="A845" s="2">
        <f t="shared" si="39"/>
        <v>844</v>
      </c>
      <c r="B845" s="2">
        <f>'Synthese chemins'!B845</f>
        <v>4</v>
      </c>
      <c r="C845" s="2">
        <f>'Synthese chemins'!C845</f>
        <v>2</v>
      </c>
      <c r="D845" s="2" t="str">
        <f>'Synthese chemins'!D845</f>
        <v>Non</v>
      </c>
      <c r="E845" s="20">
        <f ca="1">'Synthese chemins'!E845*'Synthese chemins'!$AB845</f>
        <v>0</v>
      </c>
      <c r="F845" s="20">
        <f ca="1">'Synthese chemins'!F845*'Synthese chemins'!$AB845</f>
        <v>0</v>
      </c>
      <c r="G845" s="20">
        <f ca="1">'Synthese chemins'!G845*'Synthese chemins'!$AB845</f>
        <v>0</v>
      </c>
      <c r="H845" s="20">
        <f ca="1">'Synthese chemins'!H845*'Synthese chemins'!$AB845</f>
        <v>0</v>
      </c>
      <c r="I845" s="20">
        <f ca="1">'Synthese chemins'!I845*'Synthese chemins'!$AB845</f>
        <v>0</v>
      </c>
      <c r="J845" s="20">
        <f ca="1">'Synthese chemins'!J845*'Synthese chemins'!$AB845</f>
        <v>0</v>
      </c>
      <c r="K845" s="20">
        <f ca="1">'Synthese chemins'!K845*'Synthese chemins'!$AB845</f>
        <v>0</v>
      </c>
      <c r="L845" s="20">
        <f ca="1">'Synthese chemins'!L845*'Synthese chemins'!$AB845</f>
        <v>0</v>
      </c>
      <c r="M845" s="20">
        <f ca="1">'Synthese chemins'!M845*'Synthese chemins'!$AB845</f>
        <v>0</v>
      </c>
      <c r="N845" s="20">
        <f ca="1">'Synthese chemins'!N845*'Synthese chemins'!$AB845</f>
        <v>0</v>
      </c>
      <c r="O845" s="20">
        <f ca="1">'Synthese chemins'!O845*'Synthese chemins'!$AB845</f>
        <v>3</v>
      </c>
      <c r="P845" s="20">
        <f ca="1">'Synthese chemins'!P845*'Synthese chemins'!$AB845</f>
        <v>0</v>
      </c>
      <c r="Q845" s="20">
        <f ca="1">'Synthese chemins'!Q845*'Synthese chemins'!$AB845</f>
        <v>3</v>
      </c>
      <c r="R845" s="20">
        <f ca="1">'Synthese chemins'!R845*'Synthese chemins'!$AB845</f>
        <v>0</v>
      </c>
      <c r="S845" s="20">
        <f ca="1">'Synthese chemins'!S845*'Synthese chemins'!$AB845</f>
        <v>0</v>
      </c>
      <c r="T845" s="20">
        <f ca="1">'Synthese chemins'!T845*'Synthese chemins'!$AB845</f>
        <v>0</v>
      </c>
      <c r="U845" s="20">
        <f ca="1">'Synthese chemins'!U845*'Synthese chemins'!$AB845</f>
        <v>0</v>
      </c>
      <c r="V845" s="20">
        <f ca="1">'Synthese chemins'!V845*'Synthese chemins'!$AB845</f>
        <v>0</v>
      </c>
      <c r="W845" s="20">
        <f ca="1">'Synthese chemins'!W845*'Synthese chemins'!$AB845</f>
        <v>0</v>
      </c>
      <c r="X845" s="20">
        <f ca="1">'Synthese chemins'!X845*'Synthese chemins'!$AB845</f>
        <v>0</v>
      </c>
      <c r="Y845" s="5"/>
      <c r="Z845" s="2">
        <f ca="1">'Synthese chemins'!AB845</f>
        <v>1.5</v>
      </c>
      <c r="AA845" s="19"/>
    </row>
    <row r="846" spans="1:27">
      <c r="A846" s="2">
        <f t="shared" si="39"/>
        <v>845</v>
      </c>
      <c r="B846" s="2">
        <f>'Synthese chemins'!B846</f>
        <v>4</v>
      </c>
      <c r="C846" s="2">
        <f>'Synthese chemins'!C846</f>
        <v>2</v>
      </c>
      <c r="D846" s="2" t="str">
        <f>'Synthese chemins'!D846</f>
        <v>Non</v>
      </c>
      <c r="E846" s="20">
        <f ca="1">'Synthese chemins'!E846*'Synthese chemins'!$AB846</f>
        <v>0</v>
      </c>
      <c r="F846" s="20">
        <f ca="1">'Synthese chemins'!F846*'Synthese chemins'!$AB846</f>
        <v>0</v>
      </c>
      <c r="G846" s="20">
        <f ca="1">'Synthese chemins'!G846*'Synthese chemins'!$AB846</f>
        <v>0</v>
      </c>
      <c r="H846" s="20">
        <f ca="1">'Synthese chemins'!H846*'Synthese chemins'!$AB846</f>
        <v>0</v>
      </c>
      <c r="I846" s="20">
        <f ca="1">'Synthese chemins'!I846*'Synthese chemins'!$AB846</f>
        <v>0</v>
      </c>
      <c r="J846" s="20">
        <f ca="1">'Synthese chemins'!J846*'Synthese chemins'!$AB846</f>
        <v>0</v>
      </c>
      <c r="K846" s="20">
        <f ca="1">'Synthese chemins'!K846*'Synthese chemins'!$AB846</f>
        <v>0</v>
      </c>
      <c r="L846" s="20">
        <f ca="1">'Synthese chemins'!L846*'Synthese chemins'!$AB846</f>
        <v>0</v>
      </c>
      <c r="M846" s="20">
        <f ca="1">'Synthese chemins'!M846*'Synthese chemins'!$AB846</f>
        <v>1.25</v>
      </c>
      <c r="N846" s="20">
        <f ca="1">'Synthese chemins'!N846*'Synthese chemins'!$AB846</f>
        <v>0</v>
      </c>
      <c r="O846" s="20">
        <f ca="1">'Synthese chemins'!O846*'Synthese chemins'!$AB846</f>
        <v>0</v>
      </c>
      <c r="P846" s="20">
        <f ca="1">'Synthese chemins'!P846*'Synthese chemins'!$AB846</f>
        <v>0</v>
      </c>
      <c r="Q846" s="20">
        <f ca="1">'Synthese chemins'!Q846*'Synthese chemins'!$AB846</f>
        <v>3.75</v>
      </c>
      <c r="R846" s="20">
        <f ca="1">'Synthese chemins'!R846*'Synthese chemins'!$AB846</f>
        <v>0</v>
      </c>
      <c r="S846" s="20">
        <f ca="1">'Synthese chemins'!S846*'Synthese chemins'!$AB846</f>
        <v>0</v>
      </c>
      <c r="T846" s="20">
        <f ca="1">'Synthese chemins'!T846*'Synthese chemins'!$AB846</f>
        <v>0</v>
      </c>
      <c r="U846" s="20">
        <f ca="1">'Synthese chemins'!U846*'Synthese chemins'!$AB846</f>
        <v>0</v>
      </c>
      <c r="V846" s="20">
        <f ca="1">'Synthese chemins'!V846*'Synthese chemins'!$AB846</f>
        <v>0</v>
      </c>
      <c r="W846" s="20">
        <f ca="1">'Synthese chemins'!W846*'Synthese chemins'!$AB846</f>
        <v>0</v>
      </c>
      <c r="X846" s="20">
        <f ca="1">'Synthese chemins'!X846*'Synthese chemins'!$AB846</f>
        <v>0</v>
      </c>
      <c r="Y846" s="5"/>
      <c r="Z846" s="2">
        <f ca="1">'Synthese chemins'!AB846</f>
        <v>1.25</v>
      </c>
      <c r="AA846" s="19"/>
    </row>
    <row r="847" spans="1:27">
      <c r="A847" s="2">
        <f t="shared" si="39"/>
        <v>846</v>
      </c>
      <c r="B847" s="2">
        <f>'Synthese chemins'!B847</f>
        <v>4</v>
      </c>
      <c r="C847" s="2">
        <f>'Synthese chemins'!C847</f>
        <v>3</v>
      </c>
      <c r="D847" s="2" t="str">
        <f>'Synthese chemins'!D847</f>
        <v>Non</v>
      </c>
      <c r="E847" s="20">
        <f ca="1">'Synthese chemins'!E847*'Synthese chemins'!$AB847</f>
        <v>0</v>
      </c>
      <c r="F847" s="20">
        <f ca="1">'Synthese chemins'!F847*'Synthese chemins'!$AB847</f>
        <v>1.25</v>
      </c>
      <c r="G847" s="20">
        <f ca="1">'Synthese chemins'!G847*'Synthese chemins'!$AB847</f>
        <v>0</v>
      </c>
      <c r="H847" s="20">
        <f ca="1">'Synthese chemins'!H847*'Synthese chemins'!$AB847</f>
        <v>0</v>
      </c>
      <c r="I847" s="20">
        <f ca="1">'Synthese chemins'!I847*'Synthese chemins'!$AB847</f>
        <v>0</v>
      </c>
      <c r="J847" s="20">
        <f ca="1">'Synthese chemins'!J847*'Synthese chemins'!$AB847</f>
        <v>0</v>
      </c>
      <c r="K847" s="20">
        <f ca="1">'Synthese chemins'!K847*'Synthese chemins'!$AB847</f>
        <v>0</v>
      </c>
      <c r="L847" s="20">
        <f ca="1">'Synthese chemins'!L847*'Synthese chemins'!$AB847</f>
        <v>0</v>
      </c>
      <c r="M847" s="20">
        <f ca="1">'Synthese chemins'!M847*'Synthese chemins'!$AB847</f>
        <v>1.25</v>
      </c>
      <c r="N847" s="20">
        <f ca="1">'Synthese chemins'!N847*'Synthese chemins'!$AB847</f>
        <v>0</v>
      </c>
      <c r="O847" s="20">
        <f ca="1">'Synthese chemins'!O847*'Synthese chemins'!$AB847</f>
        <v>0</v>
      </c>
      <c r="P847" s="20">
        <f ca="1">'Synthese chemins'!P847*'Synthese chemins'!$AB847</f>
        <v>0</v>
      </c>
      <c r="Q847" s="20">
        <f ca="1">'Synthese chemins'!Q847*'Synthese chemins'!$AB847</f>
        <v>2.5</v>
      </c>
      <c r="R847" s="20">
        <f ca="1">'Synthese chemins'!R847*'Synthese chemins'!$AB847</f>
        <v>0</v>
      </c>
      <c r="S847" s="20">
        <f ca="1">'Synthese chemins'!S847*'Synthese chemins'!$AB847</f>
        <v>0</v>
      </c>
      <c r="T847" s="20">
        <f ca="1">'Synthese chemins'!T847*'Synthese chemins'!$AB847</f>
        <v>0</v>
      </c>
      <c r="U847" s="20">
        <f ca="1">'Synthese chemins'!U847*'Synthese chemins'!$AB847</f>
        <v>0</v>
      </c>
      <c r="V847" s="20">
        <f ca="1">'Synthese chemins'!V847*'Synthese chemins'!$AB847</f>
        <v>0</v>
      </c>
      <c r="W847" s="20">
        <f ca="1">'Synthese chemins'!W847*'Synthese chemins'!$AB847</f>
        <v>0</v>
      </c>
      <c r="X847" s="20">
        <f ca="1">'Synthese chemins'!X847*'Synthese chemins'!$AB847</f>
        <v>0</v>
      </c>
      <c r="Y847" s="5"/>
      <c r="Z847" s="2">
        <f ca="1">'Synthese chemins'!AB847</f>
        <v>1.25</v>
      </c>
      <c r="AA847" s="19"/>
    </row>
    <row r="848" spans="1:27">
      <c r="A848" s="2">
        <f t="shared" si="39"/>
        <v>847</v>
      </c>
      <c r="B848" s="2">
        <f>'Synthese chemins'!B848</f>
        <v>4</v>
      </c>
      <c r="C848" s="2">
        <f>'Synthese chemins'!C848</f>
        <v>3</v>
      </c>
      <c r="D848" s="2" t="str">
        <f>'Synthese chemins'!D848</f>
        <v>Non</v>
      </c>
      <c r="E848" s="20">
        <f ca="1">'Synthese chemins'!E848*'Synthese chemins'!$AB848</f>
        <v>0</v>
      </c>
      <c r="F848" s="20">
        <f ca="1">'Synthese chemins'!F848*'Synthese chemins'!$AB848</f>
        <v>0</v>
      </c>
      <c r="G848" s="20">
        <f ca="1">'Synthese chemins'!G848*'Synthese chemins'!$AB848</f>
        <v>0</v>
      </c>
      <c r="H848" s="20">
        <f ca="1">'Synthese chemins'!H848*'Synthese chemins'!$AB848</f>
        <v>0</v>
      </c>
      <c r="I848" s="20">
        <f ca="1">'Synthese chemins'!I848*'Synthese chemins'!$AB848</f>
        <v>0</v>
      </c>
      <c r="J848" s="20">
        <f ca="1">'Synthese chemins'!J848*'Synthese chemins'!$AB848</f>
        <v>0</v>
      </c>
      <c r="K848" s="20">
        <f ca="1">'Synthese chemins'!K848*'Synthese chemins'!$AB848</f>
        <v>0</v>
      </c>
      <c r="L848" s="20">
        <f ca="1">'Synthese chemins'!L848*'Synthese chemins'!$AB848</f>
        <v>0</v>
      </c>
      <c r="M848" s="20">
        <f ca="1">'Synthese chemins'!M848*'Synthese chemins'!$AB848</f>
        <v>0</v>
      </c>
      <c r="N848" s="20">
        <f ca="1">'Synthese chemins'!N848*'Synthese chemins'!$AB848</f>
        <v>2.5</v>
      </c>
      <c r="O848" s="20">
        <f ca="1">'Synthese chemins'!O848*'Synthese chemins'!$AB848</f>
        <v>1.25</v>
      </c>
      <c r="P848" s="20">
        <f ca="1">'Synthese chemins'!P848*'Synthese chemins'!$AB848</f>
        <v>0</v>
      </c>
      <c r="Q848" s="20">
        <f ca="1">'Synthese chemins'!Q848*'Synthese chemins'!$AB848</f>
        <v>1.25</v>
      </c>
      <c r="R848" s="20">
        <f ca="1">'Synthese chemins'!R848*'Synthese chemins'!$AB848</f>
        <v>0</v>
      </c>
      <c r="S848" s="20">
        <f ca="1">'Synthese chemins'!S848*'Synthese chemins'!$AB848</f>
        <v>0</v>
      </c>
      <c r="T848" s="20">
        <f ca="1">'Synthese chemins'!T848*'Synthese chemins'!$AB848</f>
        <v>0</v>
      </c>
      <c r="U848" s="20">
        <f ca="1">'Synthese chemins'!U848*'Synthese chemins'!$AB848</f>
        <v>0</v>
      </c>
      <c r="V848" s="20">
        <f ca="1">'Synthese chemins'!V848*'Synthese chemins'!$AB848</f>
        <v>0</v>
      </c>
      <c r="W848" s="20">
        <f ca="1">'Synthese chemins'!W848*'Synthese chemins'!$AB848</f>
        <v>0</v>
      </c>
      <c r="X848" s="20">
        <f ca="1">'Synthese chemins'!X848*'Synthese chemins'!$AB848</f>
        <v>0</v>
      </c>
      <c r="Y848" s="5"/>
      <c r="Z848" s="2">
        <f ca="1">'Synthese chemins'!AB848</f>
        <v>1.25</v>
      </c>
      <c r="AA848" s="19"/>
    </row>
    <row r="849" spans="1:27">
      <c r="A849" s="2">
        <f t="shared" si="39"/>
        <v>848</v>
      </c>
      <c r="B849" s="2">
        <f>'Synthese chemins'!B849</f>
        <v>4</v>
      </c>
      <c r="C849" s="2">
        <f>'Synthese chemins'!C849</f>
        <v>3</v>
      </c>
      <c r="D849" s="2" t="str">
        <f>'Synthese chemins'!D849</f>
        <v>Non</v>
      </c>
      <c r="E849" s="20">
        <f ca="1">'Synthese chemins'!E849*'Synthese chemins'!$AB849</f>
        <v>0</v>
      </c>
      <c r="F849" s="20">
        <f ca="1">'Synthese chemins'!F849*'Synthese chemins'!$AB849</f>
        <v>0</v>
      </c>
      <c r="G849" s="20">
        <f ca="1">'Synthese chemins'!G849*'Synthese chemins'!$AB849</f>
        <v>0</v>
      </c>
      <c r="H849" s="20">
        <f ca="1">'Synthese chemins'!H849*'Synthese chemins'!$AB849</f>
        <v>0</v>
      </c>
      <c r="I849" s="20">
        <f ca="1">'Synthese chemins'!I849*'Synthese chemins'!$AB849</f>
        <v>0</v>
      </c>
      <c r="J849" s="20">
        <f ca="1">'Synthese chemins'!J849*'Synthese chemins'!$AB849</f>
        <v>0</v>
      </c>
      <c r="K849" s="20">
        <f ca="1">'Synthese chemins'!K849*'Synthese chemins'!$AB849</f>
        <v>0</v>
      </c>
      <c r="L849" s="20">
        <f ca="1">'Synthese chemins'!L849*'Synthese chemins'!$AB849</f>
        <v>0</v>
      </c>
      <c r="M849" s="20">
        <f ca="1">'Synthese chemins'!M849*'Synthese chemins'!$AB849</f>
        <v>1.25</v>
      </c>
      <c r="N849" s="20">
        <f ca="1">'Synthese chemins'!N849*'Synthese chemins'!$AB849</f>
        <v>0</v>
      </c>
      <c r="O849" s="20">
        <f ca="1">'Synthese chemins'!O849*'Synthese chemins'!$AB849</f>
        <v>0</v>
      </c>
      <c r="P849" s="20">
        <f ca="1">'Synthese chemins'!P849*'Synthese chemins'!$AB849</f>
        <v>0</v>
      </c>
      <c r="Q849" s="20">
        <f ca="1">'Synthese chemins'!Q849*'Synthese chemins'!$AB849</f>
        <v>1.25</v>
      </c>
      <c r="R849" s="20">
        <f ca="1">'Synthese chemins'!R849*'Synthese chemins'!$AB849</f>
        <v>2.5</v>
      </c>
      <c r="S849" s="20">
        <f ca="1">'Synthese chemins'!S849*'Synthese chemins'!$AB849</f>
        <v>0</v>
      </c>
      <c r="T849" s="20">
        <f ca="1">'Synthese chemins'!T849*'Synthese chemins'!$AB849</f>
        <v>0</v>
      </c>
      <c r="U849" s="20">
        <f ca="1">'Synthese chemins'!U849*'Synthese chemins'!$AB849</f>
        <v>0</v>
      </c>
      <c r="V849" s="20">
        <f ca="1">'Synthese chemins'!V849*'Synthese chemins'!$AB849</f>
        <v>0</v>
      </c>
      <c r="W849" s="20">
        <f ca="1">'Synthese chemins'!W849*'Synthese chemins'!$AB849</f>
        <v>0</v>
      </c>
      <c r="X849" s="20">
        <f ca="1">'Synthese chemins'!X849*'Synthese chemins'!$AB849</f>
        <v>0</v>
      </c>
      <c r="Y849" s="5"/>
      <c r="Z849" s="2">
        <f ca="1">'Synthese chemins'!AB849</f>
        <v>1.25</v>
      </c>
      <c r="AA849" s="19"/>
    </row>
    <row r="850" spans="1:27">
      <c r="A850" s="2">
        <f t="shared" si="39"/>
        <v>849</v>
      </c>
      <c r="B850" s="2">
        <f>'Synthese chemins'!B850</f>
        <v>4</v>
      </c>
      <c r="C850" s="2">
        <f>'Synthese chemins'!C850</f>
        <v>4</v>
      </c>
      <c r="D850" s="2" t="str">
        <f>'Synthese chemins'!D850</f>
        <v>Non</v>
      </c>
      <c r="E850" s="20">
        <f ca="1">'Synthese chemins'!E850*'Synthese chemins'!$AB850</f>
        <v>0</v>
      </c>
      <c r="F850" s="20">
        <f ca="1">'Synthese chemins'!F850*'Synthese chemins'!$AB850</f>
        <v>1.25</v>
      </c>
      <c r="G850" s="20">
        <f ca="1">'Synthese chemins'!G850*'Synthese chemins'!$AB850</f>
        <v>0</v>
      </c>
      <c r="H850" s="20">
        <f ca="1">'Synthese chemins'!H850*'Synthese chemins'!$AB850</f>
        <v>0</v>
      </c>
      <c r="I850" s="20">
        <f ca="1">'Synthese chemins'!I850*'Synthese chemins'!$AB850</f>
        <v>0</v>
      </c>
      <c r="J850" s="20">
        <f ca="1">'Synthese chemins'!J850*'Synthese chemins'!$AB850</f>
        <v>0</v>
      </c>
      <c r="K850" s="20">
        <f ca="1">'Synthese chemins'!K850*'Synthese chemins'!$AB850</f>
        <v>0</v>
      </c>
      <c r="L850" s="20">
        <f ca="1">'Synthese chemins'!L850*'Synthese chemins'!$AB850</f>
        <v>0</v>
      </c>
      <c r="M850" s="20">
        <f ca="1">'Synthese chemins'!M850*'Synthese chemins'!$AB850</f>
        <v>0</v>
      </c>
      <c r="N850" s="20">
        <f ca="1">'Synthese chemins'!N850*'Synthese chemins'!$AB850</f>
        <v>1.25</v>
      </c>
      <c r="O850" s="20">
        <f ca="1">'Synthese chemins'!O850*'Synthese chemins'!$AB850</f>
        <v>0</v>
      </c>
      <c r="P850" s="20">
        <f ca="1">'Synthese chemins'!P850*'Synthese chemins'!$AB850</f>
        <v>0</v>
      </c>
      <c r="Q850" s="20">
        <f ca="1">'Synthese chemins'!Q850*'Synthese chemins'!$AB850</f>
        <v>1.25</v>
      </c>
      <c r="R850" s="20">
        <f ca="1">'Synthese chemins'!R850*'Synthese chemins'!$AB850</f>
        <v>1.25</v>
      </c>
      <c r="S850" s="20">
        <f ca="1">'Synthese chemins'!S850*'Synthese chemins'!$AB850</f>
        <v>0</v>
      </c>
      <c r="T850" s="20">
        <f ca="1">'Synthese chemins'!T850*'Synthese chemins'!$AB850</f>
        <v>0</v>
      </c>
      <c r="U850" s="20">
        <f ca="1">'Synthese chemins'!U850*'Synthese chemins'!$AB850</f>
        <v>0</v>
      </c>
      <c r="V850" s="20">
        <f ca="1">'Synthese chemins'!V850*'Synthese chemins'!$AB850</f>
        <v>0</v>
      </c>
      <c r="W850" s="20">
        <f ca="1">'Synthese chemins'!W850*'Synthese chemins'!$AB850</f>
        <v>0</v>
      </c>
      <c r="X850" s="20">
        <f ca="1">'Synthese chemins'!X850*'Synthese chemins'!$AB850</f>
        <v>0</v>
      </c>
      <c r="Y850" s="5"/>
      <c r="Z850" s="2">
        <f ca="1">'Synthese chemins'!AB850</f>
        <v>1.25</v>
      </c>
      <c r="AA850" s="19"/>
    </row>
    <row r="851" spans="1:27">
      <c r="A851" s="2">
        <f t="shared" si="39"/>
        <v>850</v>
      </c>
      <c r="B851" s="2">
        <f>'Synthese chemins'!B851</f>
        <v>4</v>
      </c>
      <c r="C851" s="2">
        <f>'Synthese chemins'!C851</f>
        <v>3</v>
      </c>
      <c r="D851" s="2" t="str">
        <f>'Synthese chemins'!D851</f>
        <v>Non</v>
      </c>
      <c r="E851" s="20">
        <f ca="1">'Synthese chemins'!E851*'Synthese chemins'!$AB851</f>
        <v>0</v>
      </c>
      <c r="F851" s="20">
        <f ca="1">'Synthese chemins'!F851*'Synthese chemins'!$AB851</f>
        <v>2.5</v>
      </c>
      <c r="G851" s="20">
        <f ca="1">'Synthese chemins'!G851*'Synthese chemins'!$AB851</f>
        <v>0</v>
      </c>
      <c r="H851" s="20">
        <f ca="1">'Synthese chemins'!H851*'Synthese chemins'!$AB851</f>
        <v>0</v>
      </c>
      <c r="I851" s="20">
        <f ca="1">'Synthese chemins'!I851*'Synthese chemins'!$AB851</f>
        <v>0</v>
      </c>
      <c r="J851" s="20">
        <f ca="1">'Synthese chemins'!J851*'Synthese chemins'!$AB851</f>
        <v>0</v>
      </c>
      <c r="K851" s="20">
        <f ca="1">'Synthese chemins'!K851*'Synthese chemins'!$AB851</f>
        <v>0</v>
      </c>
      <c r="L851" s="20">
        <f ca="1">'Synthese chemins'!L851*'Synthese chemins'!$AB851</f>
        <v>0</v>
      </c>
      <c r="M851" s="20">
        <f ca="1">'Synthese chemins'!M851*'Synthese chemins'!$AB851</f>
        <v>0</v>
      </c>
      <c r="N851" s="20">
        <f ca="1">'Synthese chemins'!N851*'Synthese chemins'!$AB851</f>
        <v>0</v>
      </c>
      <c r="O851" s="20">
        <f ca="1">'Synthese chemins'!O851*'Synthese chemins'!$AB851</f>
        <v>0</v>
      </c>
      <c r="P851" s="20">
        <f ca="1">'Synthese chemins'!P851*'Synthese chemins'!$AB851</f>
        <v>0</v>
      </c>
      <c r="Q851" s="20">
        <f ca="1">'Synthese chemins'!Q851*'Synthese chemins'!$AB851</f>
        <v>1.25</v>
      </c>
      <c r="R851" s="20">
        <f ca="1">'Synthese chemins'!R851*'Synthese chemins'!$AB851</f>
        <v>1.25</v>
      </c>
      <c r="S851" s="20">
        <f ca="1">'Synthese chemins'!S851*'Synthese chemins'!$AB851</f>
        <v>0</v>
      </c>
      <c r="T851" s="20">
        <f ca="1">'Synthese chemins'!T851*'Synthese chemins'!$AB851</f>
        <v>0</v>
      </c>
      <c r="U851" s="20">
        <f ca="1">'Synthese chemins'!U851*'Synthese chemins'!$AB851</f>
        <v>0</v>
      </c>
      <c r="V851" s="20">
        <f ca="1">'Synthese chemins'!V851*'Synthese chemins'!$AB851</f>
        <v>0</v>
      </c>
      <c r="W851" s="20">
        <f ca="1">'Synthese chemins'!W851*'Synthese chemins'!$AB851</f>
        <v>0</v>
      </c>
      <c r="X851" s="20">
        <f ca="1">'Synthese chemins'!X851*'Synthese chemins'!$AB851</f>
        <v>0</v>
      </c>
      <c r="Y851" s="5"/>
      <c r="Z851" s="2">
        <f ca="1">'Synthese chemins'!AB851</f>
        <v>1.25</v>
      </c>
      <c r="AA851" s="19"/>
    </row>
    <row r="852" spans="1:27">
      <c r="A852" s="2">
        <f t="shared" si="39"/>
        <v>851</v>
      </c>
      <c r="B852" s="2">
        <f>'Synthese chemins'!B852</f>
        <v>4</v>
      </c>
      <c r="C852" s="2">
        <f>'Synthese chemins'!C852</f>
        <v>2</v>
      </c>
      <c r="D852" s="2" t="str">
        <f>'Synthese chemins'!D852</f>
        <v>Non</v>
      </c>
      <c r="E852" s="20">
        <f ca="1">'Synthese chemins'!E852*'Synthese chemins'!$AB852</f>
        <v>0</v>
      </c>
      <c r="F852" s="20">
        <f ca="1">'Synthese chemins'!F852*'Synthese chemins'!$AB852</f>
        <v>0</v>
      </c>
      <c r="G852" s="20">
        <f ca="1">'Synthese chemins'!G852*'Synthese chemins'!$AB852</f>
        <v>0</v>
      </c>
      <c r="H852" s="20">
        <f ca="1">'Synthese chemins'!H852*'Synthese chemins'!$AB852</f>
        <v>0</v>
      </c>
      <c r="I852" s="20">
        <f ca="1">'Synthese chemins'!I852*'Synthese chemins'!$AB852</f>
        <v>0</v>
      </c>
      <c r="J852" s="20">
        <f ca="1">'Synthese chemins'!J852*'Synthese chemins'!$AB852</f>
        <v>0</v>
      </c>
      <c r="K852" s="20">
        <f ca="1">'Synthese chemins'!K852*'Synthese chemins'!$AB852</f>
        <v>0</v>
      </c>
      <c r="L852" s="20">
        <f ca="1">'Synthese chemins'!L852*'Synthese chemins'!$AB852</f>
        <v>0</v>
      </c>
      <c r="M852" s="20">
        <f ca="1">'Synthese chemins'!M852*'Synthese chemins'!$AB852</f>
        <v>0</v>
      </c>
      <c r="N852" s="20">
        <f ca="1">'Synthese chemins'!N852*'Synthese chemins'!$AB852</f>
        <v>0</v>
      </c>
      <c r="O852" s="20">
        <f ca="1">'Synthese chemins'!O852*'Synthese chemins'!$AB852</f>
        <v>1.25</v>
      </c>
      <c r="P852" s="20">
        <f ca="1">'Synthese chemins'!P852*'Synthese chemins'!$AB852</f>
        <v>0</v>
      </c>
      <c r="Q852" s="20">
        <f ca="1">'Synthese chemins'!Q852*'Synthese chemins'!$AB852</f>
        <v>3.75</v>
      </c>
      <c r="R852" s="20">
        <f ca="1">'Synthese chemins'!R852*'Synthese chemins'!$AB852</f>
        <v>0</v>
      </c>
      <c r="S852" s="20">
        <f ca="1">'Synthese chemins'!S852*'Synthese chemins'!$AB852</f>
        <v>0</v>
      </c>
      <c r="T852" s="20">
        <f ca="1">'Synthese chemins'!T852*'Synthese chemins'!$AB852</f>
        <v>0</v>
      </c>
      <c r="U852" s="20">
        <f ca="1">'Synthese chemins'!U852*'Synthese chemins'!$AB852</f>
        <v>0</v>
      </c>
      <c r="V852" s="20">
        <f ca="1">'Synthese chemins'!V852*'Synthese chemins'!$AB852</f>
        <v>0</v>
      </c>
      <c r="W852" s="20">
        <f ca="1">'Synthese chemins'!W852*'Synthese chemins'!$AB852</f>
        <v>0</v>
      </c>
      <c r="X852" s="20">
        <f ca="1">'Synthese chemins'!X852*'Synthese chemins'!$AB852</f>
        <v>0</v>
      </c>
      <c r="Y852" s="5"/>
      <c r="Z852" s="2">
        <f ca="1">'Synthese chemins'!AB852</f>
        <v>1.25</v>
      </c>
      <c r="AA852" s="19"/>
    </row>
    <row r="853" spans="1:27">
      <c r="A853" s="2">
        <f t="shared" si="39"/>
        <v>852</v>
      </c>
      <c r="B853" s="2">
        <f>'Synthese chemins'!B853</f>
        <v>4</v>
      </c>
      <c r="C853" s="2">
        <f>'Synthese chemins'!C853</f>
        <v>2</v>
      </c>
      <c r="D853" s="2" t="str">
        <f>'Synthese chemins'!D853</f>
        <v>Non</v>
      </c>
      <c r="E853" s="20">
        <f ca="1">'Synthese chemins'!E853*'Synthese chemins'!$AB853</f>
        <v>0</v>
      </c>
      <c r="F853" s="20">
        <f ca="1">'Synthese chemins'!F853*'Synthese chemins'!$AB853</f>
        <v>0</v>
      </c>
      <c r="G853" s="20">
        <f ca="1">'Synthese chemins'!G853*'Synthese chemins'!$AB853</f>
        <v>0</v>
      </c>
      <c r="H853" s="20">
        <f ca="1">'Synthese chemins'!H853*'Synthese chemins'!$AB853</f>
        <v>0</v>
      </c>
      <c r="I853" s="20">
        <f ca="1">'Synthese chemins'!I853*'Synthese chemins'!$AB853</f>
        <v>0</v>
      </c>
      <c r="J853" s="20">
        <f ca="1">'Synthese chemins'!J853*'Synthese chemins'!$AB853</f>
        <v>0</v>
      </c>
      <c r="K853" s="20">
        <f ca="1">'Synthese chemins'!K853*'Synthese chemins'!$AB853</f>
        <v>0</v>
      </c>
      <c r="L853" s="20">
        <f ca="1">'Synthese chemins'!L853*'Synthese chemins'!$AB853</f>
        <v>0</v>
      </c>
      <c r="M853" s="20">
        <f ca="1">'Synthese chemins'!M853*'Synthese chemins'!$AB853</f>
        <v>1.25</v>
      </c>
      <c r="N853" s="20">
        <f ca="1">'Synthese chemins'!N853*'Synthese chemins'!$AB853</f>
        <v>0</v>
      </c>
      <c r="O853" s="20">
        <f ca="1">'Synthese chemins'!O853*'Synthese chemins'!$AB853</f>
        <v>0</v>
      </c>
      <c r="P853" s="20">
        <f ca="1">'Synthese chemins'!P853*'Synthese chemins'!$AB853</f>
        <v>0</v>
      </c>
      <c r="Q853" s="20">
        <f ca="1">'Synthese chemins'!Q853*'Synthese chemins'!$AB853</f>
        <v>3.75</v>
      </c>
      <c r="R853" s="20">
        <f ca="1">'Synthese chemins'!R853*'Synthese chemins'!$AB853</f>
        <v>0</v>
      </c>
      <c r="S853" s="20">
        <f ca="1">'Synthese chemins'!S853*'Synthese chemins'!$AB853</f>
        <v>0</v>
      </c>
      <c r="T853" s="20">
        <f ca="1">'Synthese chemins'!T853*'Synthese chemins'!$AB853</f>
        <v>0</v>
      </c>
      <c r="U853" s="20">
        <f ca="1">'Synthese chemins'!U853*'Synthese chemins'!$AB853</f>
        <v>0</v>
      </c>
      <c r="V853" s="20">
        <f ca="1">'Synthese chemins'!V853*'Synthese chemins'!$AB853</f>
        <v>0</v>
      </c>
      <c r="W853" s="20">
        <f ca="1">'Synthese chemins'!W853*'Synthese chemins'!$AB853</f>
        <v>0</v>
      </c>
      <c r="X853" s="20">
        <f ca="1">'Synthese chemins'!X853*'Synthese chemins'!$AB853</f>
        <v>0</v>
      </c>
      <c r="Y853" s="5"/>
      <c r="Z853" s="2">
        <f ca="1">'Synthese chemins'!AB853</f>
        <v>1.25</v>
      </c>
      <c r="AA853" s="19"/>
    </row>
    <row r="854" spans="1:27">
      <c r="A854" s="2">
        <f t="shared" si="39"/>
        <v>853</v>
      </c>
      <c r="B854" s="2">
        <f>'Synthese chemins'!B854</f>
        <v>4</v>
      </c>
      <c r="C854" s="2">
        <f>'Synthese chemins'!C854</f>
        <v>3</v>
      </c>
      <c r="D854" s="2" t="str">
        <f>'Synthese chemins'!D854</f>
        <v>Non</v>
      </c>
      <c r="E854" s="20">
        <f ca="1">'Synthese chemins'!E854*'Synthese chemins'!$AB854</f>
        <v>0</v>
      </c>
      <c r="F854" s="20">
        <f ca="1">'Synthese chemins'!F854*'Synthese chemins'!$AB854</f>
        <v>1.25</v>
      </c>
      <c r="G854" s="20">
        <f ca="1">'Synthese chemins'!G854*'Synthese chemins'!$AB854</f>
        <v>0</v>
      </c>
      <c r="H854" s="20">
        <f ca="1">'Synthese chemins'!H854*'Synthese chemins'!$AB854</f>
        <v>0</v>
      </c>
      <c r="I854" s="20">
        <f ca="1">'Synthese chemins'!I854*'Synthese chemins'!$AB854</f>
        <v>0</v>
      </c>
      <c r="J854" s="20">
        <f ca="1">'Synthese chemins'!J854*'Synthese chemins'!$AB854</f>
        <v>0</v>
      </c>
      <c r="K854" s="20">
        <f ca="1">'Synthese chemins'!K854*'Synthese chemins'!$AB854</f>
        <v>0</v>
      </c>
      <c r="L854" s="20">
        <f ca="1">'Synthese chemins'!L854*'Synthese chemins'!$AB854</f>
        <v>0</v>
      </c>
      <c r="M854" s="20">
        <f ca="1">'Synthese chemins'!M854*'Synthese chemins'!$AB854</f>
        <v>0</v>
      </c>
      <c r="N854" s="20">
        <f ca="1">'Synthese chemins'!N854*'Synthese chemins'!$AB854</f>
        <v>1.25</v>
      </c>
      <c r="O854" s="20">
        <f ca="1">'Synthese chemins'!O854*'Synthese chemins'!$AB854</f>
        <v>0</v>
      </c>
      <c r="P854" s="20">
        <f ca="1">'Synthese chemins'!P854*'Synthese chemins'!$AB854</f>
        <v>0</v>
      </c>
      <c r="Q854" s="20">
        <f ca="1">'Synthese chemins'!Q854*'Synthese chemins'!$AB854</f>
        <v>2.5</v>
      </c>
      <c r="R854" s="20">
        <f ca="1">'Synthese chemins'!R854*'Synthese chemins'!$AB854</f>
        <v>0</v>
      </c>
      <c r="S854" s="20">
        <f ca="1">'Synthese chemins'!S854*'Synthese chemins'!$AB854</f>
        <v>0</v>
      </c>
      <c r="T854" s="20">
        <f ca="1">'Synthese chemins'!T854*'Synthese chemins'!$AB854</f>
        <v>0</v>
      </c>
      <c r="U854" s="20">
        <f ca="1">'Synthese chemins'!U854*'Synthese chemins'!$AB854</f>
        <v>0</v>
      </c>
      <c r="V854" s="20">
        <f ca="1">'Synthese chemins'!V854*'Synthese chemins'!$AB854</f>
        <v>0</v>
      </c>
      <c r="W854" s="20">
        <f ca="1">'Synthese chemins'!W854*'Synthese chemins'!$AB854</f>
        <v>0</v>
      </c>
      <c r="X854" s="20">
        <f ca="1">'Synthese chemins'!X854*'Synthese chemins'!$AB854</f>
        <v>0</v>
      </c>
      <c r="Y854" s="5"/>
      <c r="Z854" s="2">
        <f ca="1">'Synthese chemins'!AB854</f>
        <v>1.25</v>
      </c>
      <c r="AA854" s="19"/>
    </row>
    <row r="855" spans="1:27">
      <c r="A855" s="2">
        <f t="shared" si="39"/>
        <v>854</v>
      </c>
      <c r="B855" s="2">
        <f>'Synthese chemins'!B855</f>
        <v>4</v>
      </c>
      <c r="C855" s="2">
        <f>'Synthese chemins'!C855</f>
        <v>3</v>
      </c>
      <c r="D855" s="2" t="str">
        <f>'Synthese chemins'!D855</f>
        <v>Non</v>
      </c>
      <c r="E855" s="20">
        <f ca="1">'Synthese chemins'!E855*'Synthese chemins'!$AB855</f>
        <v>0</v>
      </c>
      <c r="F855" s="20">
        <f ca="1">'Synthese chemins'!F855*'Synthese chemins'!$AB855</f>
        <v>0</v>
      </c>
      <c r="G855" s="20">
        <f ca="1">'Synthese chemins'!G855*'Synthese chemins'!$AB855</f>
        <v>0</v>
      </c>
      <c r="H855" s="20">
        <f ca="1">'Synthese chemins'!H855*'Synthese chemins'!$AB855</f>
        <v>0</v>
      </c>
      <c r="I855" s="20">
        <f ca="1">'Synthese chemins'!I855*'Synthese chemins'!$AB855</f>
        <v>0</v>
      </c>
      <c r="J855" s="20">
        <f ca="1">'Synthese chemins'!J855*'Synthese chemins'!$AB855</f>
        <v>0</v>
      </c>
      <c r="K855" s="20">
        <f ca="1">'Synthese chemins'!K855*'Synthese chemins'!$AB855</f>
        <v>0</v>
      </c>
      <c r="L855" s="20">
        <f ca="1">'Synthese chemins'!L855*'Synthese chemins'!$AB855</f>
        <v>0</v>
      </c>
      <c r="M855" s="20">
        <f ca="1">'Synthese chemins'!M855*'Synthese chemins'!$AB855</f>
        <v>0</v>
      </c>
      <c r="N855" s="20">
        <f ca="1">'Synthese chemins'!N855*'Synthese chemins'!$AB855</f>
        <v>0</v>
      </c>
      <c r="O855" s="20">
        <f ca="1">'Synthese chemins'!O855*'Synthese chemins'!$AB855</f>
        <v>1.25</v>
      </c>
      <c r="P855" s="20">
        <f ca="1">'Synthese chemins'!P855*'Synthese chemins'!$AB855</f>
        <v>0</v>
      </c>
      <c r="Q855" s="20">
        <f ca="1">'Synthese chemins'!Q855*'Synthese chemins'!$AB855</f>
        <v>2.5</v>
      </c>
      <c r="R855" s="20">
        <f ca="1">'Synthese chemins'!R855*'Synthese chemins'!$AB855</f>
        <v>1.25</v>
      </c>
      <c r="S855" s="20">
        <f ca="1">'Synthese chemins'!S855*'Synthese chemins'!$AB855</f>
        <v>0</v>
      </c>
      <c r="T855" s="20">
        <f ca="1">'Synthese chemins'!T855*'Synthese chemins'!$AB855</f>
        <v>0</v>
      </c>
      <c r="U855" s="20">
        <f ca="1">'Synthese chemins'!U855*'Synthese chemins'!$AB855</f>
        <v>0</v>
      </c>
      <c r="V855" s="20">
        <f ca="1">'Synthese chemins'!V855*'Synthese chemins'!$AB855</f>
        <v>0</v>
      </c>
      <c r="W855" s="20">
        <f ca="1">'Synthese chemins'!W855*'Synthese chemins'!$AB855</f>
        <v>0</v>
      </c>
      <c r="X855" s="20">
        <f ca="1">'Synthese chemins'!X855*'Synthese chemins'!$AB855</f>
        <v>0</v>
      </c>
      <c r="Y855" s="5"/>
      <c r="Z855" s="2">
        <f ca="1">'Synthese chemins'!AB855</f>
        <v>1.25</v>
      </c>
      <c r="AA855" s="19"/>
    </row>
    <row r="856" spans="1:27">
      <c r="A856" s="2">
        <f t="shared" si="39"/>
        <v>855</v>
      </c>
      <c r="B856" s="2">
        <f>'Synthese chemins'!B856</f>
        <v>4</v>
      </c>
      <c r="C856" s="2">
        <f>'Synthese chemins'!C856</f>
        <v>3</v>
      </c>
      <c r="D856" s="2" t="str">
        <f>'Synthese chemins'!D856</f>
        <v>Non</v>
      </c>
      <c r="E856" s="20">
        <f ca="1">'Synthese chemins'!E856*'Synthese chemins'!$AB856</f>
        <v>0</v>
      </c>
      <c r="F856" s="20">
        <f ca="1">'Synthese chemins'!F856*'Synthese chemins'!$AB856</f>
        <v>0</v>
      </c>
      <c r="G856" s="20">
        <f ca="1">'Synthese chemins'!G856*'Synthese chemins'!$AB856</f>
        <v>0</v>
      </c>
      <c r="H856" s="20">
        <f ca="1">'Synthese chemins'!H856*'Synthese chemins'!$AB856</f>
        <v>0</v>
      </c>
      <c r="I856" s="20">
        <f ca="1">'Synthese chemins'!I856*'Synthese chemins'!$AB856</f>
        <v>0</v>
      </c>
      <c r="J856" s="20">
        <f ca="1">'Synthese chemins'!J856*'Synthese chemins'!$AB856</f>
        <v>0</v>
      </c>
      <c r="K856" s="20">
        <f ca="1">'Synthese chemins'!K856*'Synthese chemins'!$AB856</f>
        <v>0</v>
      </c>
      <c r="L856" s="20">
        <f ca="1">'Synthese chemins'!L856*'Synthese chemins'!$AB856</f>
        <v>0</v>
      </c>
      <c r="M856" s="20">
        <f ca="1">'Synthese chemins'!M856*'Synthese chemins'!$AB856</f>
        <v>0</v>
      </c>
      <c r="N856" s="20">
        <f ca="1">'Synthese chemins'!N856*'Synthese chemins'!$AB856</f>
        <v>2.5</v>
      </c>
      <c r="O856" s="20">
        <f ca="1">'Synthese chemins'!O856*'Synthese chemins'!$AB856</f>
        <v>0</v>
      </c>
      <c r="P856" s="20">
        <f ca="1">'Synthese chemins'!P856*'Synthese chemins'!$AB856</f>
        <v>0</v>
      </c>
      <c r="Q856" s="20">
        <f ca="1">'Synthese chemins'!Q856*'Synthese chemins'!$AB856</f>
        <v>1.25</v>
      </c>
      <c r="R856" s="20">
        <f ca="1">'Synthese chemins'!R856*'Synthese chemins'!$AB856</f>
        <v>1.25</v>
      </c>
      <c r="S856" s="20">
        <f ca="1">'Synthese chemins'!S856*'Synthese chemins'!$AB856</f>
        <v>0</v>
      </c>
      <c r="T856" s="20">
        <f ca="1">'Synthese chemins'!T856*'Synthese chemins'!$AB856</f>
        <v>0</v>
      </c>
      <c r="U856" s="20">
        <f ca="1">'Synthese chemins'!U856*'Synthese chemins'!$AB856</f>
        <v>0</v>
      </c>
      <c r="V856" s="20">
        <f ca="1">'Synthese chemins'!V856*'Synthese chemins'!$AB856</f>
        <v>0</v>
      </c>
      <c r="W856" s="20">
        <f ca="1">'Synthese chemins'!W856*'Synthese chemins'!$AB856</f>
        <v>0</v>
      </c>
      <c r="X856" s="20">
        <f ca="1">'Synthese chemins'!X856*'Synthese chemins'!$AB856</f>
        <v>0</v>
      </c>
      <c r="Y856" s="5"/>
      <c r="Z856" s="2">
        <f ca="1">'Synthese chemins'!AB856</f>
        <v>1.25</v>
      </c>
      <c r="AA856" s="19"/>
    </row>
    <row r="857" spans="1:27">
      <c r="A857" s="2">
        <f t="shared" si="39"/>
        <v>856</v>
      </c>
      <c r="B857" s="2">
        <f>'Synthese chemins'!B857</f>
        <v>4</v>
      </c>
      <c r="C857" s="2">
        <f>'Synthese chemins'!C857</f>
        <v>3</v>
      </c>
      <c r="D857" s="2" t="str">
        <f>'Synthese chemins'!D857</f>
        <v>Non</v>
      </c>
      <c r="E857" s="20">
        <f ca="1">'Synthese chemins'!E857*'Synthese chemins'!$AB857</f>
        <v>0</v>
      </c>
      <c r="F857" s="20">
        <f ca="1">'Synthese chemins'!F857*'Synthese chemins'!$AB857</f>
        <v>2.5</v>
      </c>
      <c r="G857" s="20">
        <f ca="1">'Synthese chemins'!G857*'Synthese chemins'!$AB857</f>
        <v>0</v>
      </c>
      <c r="H857" s="20">
        <f ca="1">'Synthese chemins'!H857*'Synthese chemins'!$AB857</f>
        <v>0</v>
      </c>
      <c r="I857" s="20">
        <f ca="1">'Synthese chemins'!I857*'Synthese chemins'!$AB857</f>
        <v>0</v>
      </c>
      <c r="J857" s="20">
        <f ca="1">'Synthese chemins'!J857*'Synthese chemins'!$AB857</f>
        <v>0</v>
      </c>
      <c r="K857" s="20">
        <f ca="1">'Synthese chemins'!K857*'Synthese chemins'!$AB857</f>
        <v>0</v>
      </c>
      <c r="L857" s="20">
        <f ca="1">'Synthese chemins'!L857*'Synthese chemins'!$AB857</f>
        <v>0</v>
      </c>
      <c r="M857" s="20">
        <f ca="1">'Synthese chemins'!M857*'Synthese chemins'!$AB857</f>
        <v>0</v>
      </c>
      <c r="N857" s="20">
        <f ca="1">'Synthese chemins'!N857*'Synthese chemins'!$AB857</f>
        <v>0</v>
      </c>
      <c r="O857" s="20">
        <f ca="1">'Synthese chemins'!O857*'Synthese chemins'!$AB857</f>
        <v>0</v>
      </c>
      <c r="P857" s="20">
        <f ca="1">'Synthese chemins'!P857*'Synthese chemins'!$AB857</f>
        <v>0</v>
      </c>
      <c r="Q857" s="20">
        <f ca="1">'Synthese chemins'!Q857*'Synthese chemins'!$AB857</f>
        <v>1.25</v>
      </c>
      <c r="R857" s="20">
        <f ca="1">'Synthese chemins'!R857*'Synthese chemins'!$AB857</f>
        <v>1.25</v>
      </c>
      <c r="S857" s="20">
        <f ca="1">'Synthese chemins'!S857*'Synthese chemins'!$AB857</f>
        <v>0</v>
      </c>
      <c r="T857" s="20">
        <f ca="1">'Synthese chemins'!T857*'Synthese chemins'!$AB857</f>
        <v>0</v>
      </c>
      <c r="U857" s="20">
        <f ca="1">'Synthese chemins'!U857*'Synthese chemins'!$AB857</f>
        <v>0</v>
      </c>
      <c r="V857" s="20">
        <f ca="1">'Synthese chemins'!V857*'Synthese chemins'!$AB857</f>
        <v>0</v>
      </c>
      <c r="W857" s="20">
        <f ca="1">'Synthese chemins'!W857*'Synthese chemins'!$AB857</f>
        <v>0</v>
      </c>
      <c r="X857" s="20">
        <f ca="1">'Synthese chemins'!X857*'Synthese chemins'!$AB857</f>
        <v>0</v>
      </c>
      <c r="Y857" s="5"/>
      <c r="Z857" s="2">
        <f ca="1">'Synthese chemins'!AB857</f>
        <v>1.25</v>
      </c>
      <c r="AA857" s="19"/>
    </row>
    <row r="858" spans="1:27">
      <c r="A858" s="2">
        <f t="shared" si="39"/>
        <v>857</v>
      </c>
      <c r="B858" s="2">
        <f>'Synthese chemins'!B858</f>
        <v>4</v>
      </c>
      <c r="C858" s="2">
        <f>'Synthese chemins'!C858</f>
        <v>3</v>
      </c>
      <c r="D858" s="2" t="str">
        <f>'Synthese chemins'!D858</f>
        <v>Non</v>
      </c>
      <c r="E858" s="20">
        <f ca="1">'Synthese chemins'!E858*'Synthese chemins'!$AB858</f>
        <v>0</v>
      </c>
      <c r="F858" s="20">
        <f ca="1">'Synthese chemins'!F858*'Synthese chemins'!$AB858</f>
        <v>0</v>
      </c>
      <c r="G858" s="20">
        <f ca="1">'Synthese chemins'!G858*'Synthese chemins'!$AB858</f>
        <v>0</v>
      </c>
      <c r="H858" s="20">
        <f ca="1">'Synthese chemins'!H858*'Synthese chemins'!$AB858</f>
        <v>0</v>
      </c>
      <c r="I858" s="20">
        <f ca="1">'Synthese chemins'!I858*'Synthese chemins'!$AB858</f>
        <v>0</v>
      </c>
      <c r="J858" s="20">
        <f ca="1">'Synthese chemins'!J858*'Synthese chemins'!$AB858</f>
        <v>0</v>
      </c>
      <c r="K858" s="20">
        <f ca="1">'Synthese chemins'!K858*'Synthese chemins'!$AB858</f>
        <v>0</v>
      </c>
      <c r="L858" s="20">
        <f ca="1">'Synthese chemins'!L858*'Synthese chemins'!$AB858</f>
        <v>0</v>
      </c>
      <c r="M858" s="20">
        <f ca="1">'Synthese chemins'!M858*'Synthese chemins'!$AB858</f>
        <v>0</v>
      </c>
      <c r="N858" s="20">
        <f ca="1">'Synthese chemins'!N858*'Synthese chemins'!$AB858</f>
        <v>0</v>
      </c>
      <c r="O858" s="20">
        <f ca="1">'Synthese chemins'!O858*'Synthese chemins'!$AB858</f>
        <v>1.25</v>
      </c>
      <c r="P858" s="20">
        <f ca="1">'Synthese chemins'!P858*'Synthese chemins'!$AB858</f>
        <v>0</v>
      </c>
      <c r="Q858" s="20">
        <f ca="1">'Synthese chemins'!Q858*'Synthese chemins'!$AB858</f>
        <v>2.5</v>
      </c>
      <c r="R858" s="20">
        <f ca="1">'Synthese chemins'!R858*'Synthese chemins'!$AB858</f>
        <v>1.25</v>
      </c>
      <c r="S858" s="20">
        <f ca="1">'Synthese chemins'!S858*'Synthese chemins'!$AB858</f>
        <v>0</v>
      </c>
      <c r="T858" s="20">
        <f ca="1">'Synthese chemins'!T858*'Synthese chemins'!$AB858</f>
        <v>0</v>
      </c>
      <c r="U858" s="20">
        <f ca="1">'Synthese chemins'!U858*'Synthese chemins'!$AB858</f>
        <v>0</v>
      </c>
      <c r="V858" s="20">
        <f ca="1">'Synthese chemins'!V858*'Synthese chemins'!$AB858</f>
        <v>0</v>
      </c>
      <c r="W858" s="20">
        <f ca="1">'Synthese chemins'!W858*'Synthese chemins'!$AB858</f>
        <v>0</v>
      </c>
      <c r="X858" s="20">
        <f ca="1">'Synthese chemins'!X858*'Synthese chemins'!$AB858</f>
        <v>0</v>
      </c>
      <c r="Y858" s="5"/>
      <c r="Z858" s="2">
        <f ca="1">'Synthese chemins'!AB858</f>
        <v>1.25</v>
      </c>
      <c r="AA858" s="19"/>
    </row>
    <row r="859" spans="1:27">
      <c r="A859" s="2">
        <f t="shared" si="39"/>
        <v>858</v>
      </c>
      <c r="B859" s="2">
        <f>'Synthese chemins'!B859</f>
        <v>4</v>
      </c>
      <c r="C859" s="2">
        <f>'Synthese chemins'!C859</f>
        <v>1</v>
      </c>
      <c r="D859" s="2" t="str">
        <f>'Synthese chemins'!D859</f>
        <v>SEO</v>
      </c>
      <c r="E859" s="20">
        <f ca="1">'Synthese chemins'!E859*'Synthese chemins'!$AB859</f>
        <v>0</v>
      </c>
      <c r="F859" s="20">
        <f ca="1">'Synthese chemins'!F859*'Synthese chemins'!$AB859</f>
        <v>0</v>
      </c>
      <c r="G859" s="20">
        <f ca="1">'Synthese chemins'!G859*'Synthese chemins'!$AB859</f>
        <v>0</v>
      </c>
      <c r="H859" s="20">
        <f ca="1">'Synthese chemins'!H859*'Synthese chemins'!$AB859</f>
        <v>0</v>
      </c>
      <c r="I859" s="20">
        <f ca="1">'Synthese chemins'!I859*'Synthese chemins'!$AB859</f>
        <v>0</v>
      </c>
      <c r="J859" s="20">
        <f ca="1">'Synthese chemins'!J859*'Synthese chemins'!$AB859</f>
        <v>0</v>
      </c>
      <c r="K859" s="20">
        <f ca="1">'Synthese chemins'!K859*'Synthese chemins'!$AB859</f>
        <v>0</v>
      </c>
      <c r="L859" s="20">
        <f ca="1">'Synthese chemins'!L859*'Synthese chemins'!$AB859</f>
        <v>0</v>
      </c>
      <c r="M859" s="20">
        <f ca="1">'Synthese chemins'!M859*'Synthese chemins'!$AB859</f>
        <v>0</v>
      </c>
      <c r="N859" s="20">
        <f ca="1">'Synthese chemins'!N859*'Synthese chemins'!$AB859</f>
        <v>0</v>
      </c>
      <c r="O859" s="20">
        <f ca="1">'Synthese chemins'!O859*'Synthese chemins'!$AB859</f>
        <v>0</v>
      </c>
      <c r="P859" s="20">
        <f ca="1">'Synthese chemins'!P859*'Synthese chemins'!$AB859</f>
        <v>0</v>
      </c>
      <c r="Q859" s="20">
        <f ca="1">'Synthese chemins'!Q859*'Synthese chemins'!$AB859</f>
        <v>0</v>
      </c>
      <c r="R859" s="20">
        <f ca="1">'Synthese chemins'!R859*'Synthese chemins'!$AB859</f>
        <v>5</v>
      </c>
      <c r="S859" s="20">
        <f ca="1">'Synthese chemins'!S859*'Synthese chemins'!$AB859</f>
        <v>0</v>
      </c>
      <c r="T859" s="20">
        <f ca="1">'Synthese chemins'!T859*'Synthese chemins'!$AB859</f>
        <v>0</v>
      </c>
      <c r="U859" s="20">
        <f ca="1">'Synthese chemins'!U859*'Synthese chemins'!$AB859</f>
        <v>0</v>
      </c>
      <c r="V859" s="20">
        <f ca="1">'Synthese chemins'!V859*'Synthese chemins'!$AB859</f>
        <v>0</v>
      </c>
      <c r="W859" s="20">
        <f ca="1">'Synthese chemins'!W859*'Synthese chemins'!$AB859</f>
        <v>0</v>
      </c>
      <c r="X859" s="20">
        <f ca="1">'Synthese chemins'!X859*'Synthese chemins'!$AB859</f>
        <v>0</v>
      </c>
      <c r="Y859" s="5"/>
      <c r="Z859" s="2">
        <f ca="1">'Synthese chemins'!AB859</f>
        <v>1.25</v>
      </c>
      <c r="AA859" s="19"/>
    </row>
    <row r="860" spans="1:27">
      <c r="A860" s="2">
        <f t="shared" si="39"/>
        <v>859</v>
      </c>
      <c r="B860" s="2">
        <f>'Synthese chemins'!B860</f>
        <v>4</v>
      </c>
      <c r="C860" s="2">
        <f>'Synthese chemins'!C860</f>
        <v>3</v>
      </c>
      <c r="D860" s="2" t="str">
        <f>'Synthese chemins'!D860</f>
        <v>Non</v>
      </c>
      <c r="E860" s="20">
        <f ca="1">'Synthese chemins'!E860*'Synthese chemins'!$AB860</f>
        <v>0</v>
      </c>
      <c r="F860" s="20">
        <f ca="1">'Synthese chemins'!F860*'Synthese chemins'!$AB860</f>
        <v>1.25</v>
      </c>
      <c r="G860" s="20">
        <f ca="1">'Synthese chemins'!G860*'Synthese chemins'!$AB860</f>
        <v>0</v>
      </c>
      <c r="H860" s="20">
        <f ca="1">'Synthese chemins'!H860*'Synthese chemins'!$AB860</f>
        <v>0</v>
      </c>
      <c r="I860" s="20">
        <f ca="1">'Synthese chemins'!I860*'Synthese chemins'!$AB860</f>
        <v>0</v>
      </c>
      <c r="J860" s="20">
        <f ca="1">'Synthese chemins'!J860*'Synthese chemins'!$AB860</f>
        <v>0</v>
      </c>
      <c r="K860" s="20">
        <f ca="1">'Synthese chemins'!K860*'Synthese chemins'!$AB860</f>
        <v>0</v>
      </c>
      <c r="L860" s="20">
        <f ca="1">'Synthese chemins'!L860*'Synthese chemins'!$AB860</f>
        <v>0</v>
      </c>
      <c r="M860" s="20">
        <f ca="1">'Synthese chemins'!M860*'Synthese chemins'!$AB860</f>
        <v>0</v>
      </c>
      <c r="N860" s="20">
        <f ca="1">'Synthese chemins'!N860*'Synthese chemins'!$AB860</f>
        <v>0</v>
      </c>
      <c r="O860" s="20">
        <f ca="1">'Synthese chemins'!O860*'Synthese chemins'!$AB860</f>
        <v>1.25</v>
      </c>
      <c r="P860" s="20">
        <f ca="1">'Synthese chemins'!P860*'Synthese chemins'!$AB860</f>
        <v>0</v>
      </c>
      <c r="Q860" s="20">
        <f ca="1">'Synthese chemins'!Q860*'Synthese chemins'!$AB860</f>
        <v>0</v>
      </c>
      <c r="R860" s="20">
        <f ca="1">'Synthese chemins'!R860*'Synthese chemins'!$AB860</f>
        <v>2.5</v>
      </c>
      <c r="S860" s="20">
        <f ca="1">'Synthese chemins'!S860*'Synthese chemins'!$AB860</f>
        <v>0</v>
      </c>
      <c r="T860" s="20">
        <f ca="1">'Synthese chemins'!T860*'Synthese chemins'!$AB860</f>
        <v>0</v>
      </c>
      <c r="U860" s="20">
        <f ca="1">'Synthese chemins'!U860*'Synthese chemins'!$AB860</f>
        <v>0</v>
      </c>
      <c r="V860" s="20">
        <f ca="1">'Synthese chemins'!V860*'Synthese chemins'!$AB860</f>
        <v>0</v>
      </c>
      <c r="W860" s="20">
        <f ca="1">'Synthese chemins'!W860*'Synthese chemins'!$AB860</f>
        <v>0</v>
      </c>
      <c r="X860" s="20">
        <f ca="1">'Synthese chemins'!X860*'Synthese chemins'!$AB860</f>
        <v>0</v>
      </c>
      <c r="Y860" s="5"/>
      <c r="Z860" s="2">
        <f ca="1">'Synthese chemins'!AB860</f>
        <v>1.25</v>
      </c>
      <c r="AA860" s="19"/>
    </row>
    <row r="861" spans="1:27">
      <c r="A861" s="2">
        <f t="shared" si="39"/>
        <v>860</v>
      </c>
      <c r="B861" s="2">
        <f>'Synthese chemins'!B861</f>
        <v>4</v>
      </c>
      <c r="C861" s="2">
        <f>'Synthese chemins'!C861</f>
        <v>3</v>
      </c>
      <c r="D861" s="2" t="str">
        <f>'Synthese chemins'!D861</f>
        <v>Non</v>
      </c>
      <c r="E861" s="20">
        <f ca="1">'Synthese chemins'!E861*'Synthese chemins'!$AB861</f>
        <v>0</v>
      </c>
      <c r="F861" s="20">
        <f ca="1">'Synthese chemins'!F861*'Synthese chemins'!$AB861</f>
        <v>2.5</v>
      </c>
      <c r="G861" s="20">
        <f ca="1">'Synthese chemins'!G861*'Synthese chemins'!$AB861</f>
        <v>0</v>
      </c>
      <c r="H861" s="20">
        <f ca="1">'Synthese chemins'!H861*'Synthese chemins'!$AB861</f>
        <v>0</v>
      </c>
      <c r="I861" s="20">
        <f ca="1">'Synthese chemins'!I861*'Synthese chemins'!$AB861</f>
        <v>0</v>
      </c>
      <c r="J861" s="20">
        <f ca="1">'Synthese chemins'!J861*'Synthese chemins'!$AB861</f>
        <v>0</v>
      </c>
      <c r="K861" s="20">
        <f ca="1">'Synthese chemins'!K861*'Synthese chemins'!$AB861</f>
        <v>0</v>
      </c>
      <c r="L861" s="20">
        <f ca="1">'Synthese chemins'!L861*'Synthese chemins'!$AB861</f>
        <v>1.25</v>
      </c>
      <c r="M861" s="20">
        <f ca="1">'Synthese chemins'!M861*'Synthese chemins'!$AB861</f>
        <v>0</v>
      </c>
      <c r="N861" s="20">
        <f ca="1">'Synthese chemins'!N861*'Synthese chemins'!$AB861</f>
        <v>0</v>
      </c>
      <c r="O861" s="20">
        <f ca="1">'Synthese chemins'!O861*'Synthese chemins'!$AB861</f>
        <v>0</v>
      </c>
      <c r="P861" s="20">
        <f ca="1">'Synthese chemins'!P861*'Synthese chemins'!$AB861</f>
        <v>0</v>
      </c>
      <c r="Q861" s="20">
        <f ca="1">'Synthese chemins'!Q861*'Synthese chemins'!$AB861</f>
        <v>0</v>
      </c>
      <c r="R861" s="20">
        <f ca="1">'Synthese chemins'!R861*'Synthese chemins'!$AB861</f>
        <v>1.25</v>
      </c>
      <c r="S861" s="20">
        <f ca="1">'Synthese chemins'!S861*'Synthese chemins'!$AB861</f>
        <v>0</v>
      </c>
      <c r="T861" s="20">
        <f ca="1">'Synthese chemins'!T861*'Synthese chemins'!$AB861</f>
        <v>0</v>
      </c>
      <c r="U861" s="20">
        <f ca="1">'Synthese chemins'!U861*'Synthese chemins'!$AB861</f>
        <v>0</v>
      </c>
      <c r="V861" s="20">
        <f ca="1">'Synthese chemins'!V861*'Synthese chemins'!$AB861</f>
        <v>0</v>
      </c>
      <c r="W861" s="20">
        <f ca="1">'Synthese chemins'!W861*'Synthese chemins'!$AB861</f>
        <v>0</v>
      </c>
      <c r="X861" s="20">
        <f ca="1">'Synthese chemins'!X861*'Synthese chemins'!$AB861</f>
        <v>0</v>
      </c>
      <c r="Y861" s="5"/>
      <c r="Z861" s="2">
        <f ca="1">'Synthese chemins'!AB861</f>
        <v>1.25</v>
      </c>
      <c r="AA861" s="19"/>
    </row>
    <row r="862" spans="1:27">
      <c r="A862" s="2">
        <f t="shared" si="39"/>
        <v>861</v>
      </c>
      <c r="B862" s="2">
        <f>'Synthese chemins'!B862</f>
        <v>4</v>
      </c>
      <c r="C862" s="2">
        <f>'Synthese chemins'!C862</f>
        <v>3</v>
      </c>
      <c r="D862" s="2" t="str">
        <f>'Synthese chemins'!D862</f>
        <v>Non</v>
      </c>
      <c r="E862" s="20">
        <f ca="1">'Synthese chemins'!E862*'Synthese chemins'!$AB862</f>
        <v>0</v>
      </c>
      <c r="F862" s="20">
        <f ca="1">'Synthese chemins'!F862*'Synthese chemins'!$AB862</f>
        <v>2.5</v>
      </c>
      <c r="G862" s="20">
        <f ca="1">'Synthese chemins'!G862*'Synthese chemins'!$AB862</f>
        <v>0</v>
      </c>
      <c r="H862" s="20">
        <f ca="1">'Synthese chemins'!H862*'Synthese chemins'!$AB862</f>
        <v>0</v>
      </c>
      <c r="I862" s="20">
        <f ca="1">'Synthese chemins'!I862*'Synthese chemins'!$AB862</f>
        <v>0</v>
      </c>
      <c r="J862" s="20">
        <f ca="1">'Synthese chemins'!J862*'Synthese chemins'!$AB862</f>
        <v>1.25</v>
      </c>
      <c r="K862" s="20">
        <f ca="1">'Synthese chemins'!K862*'Synthese chemins'!$AB862</f>
        <v>0</v>
      </c>
      <c r="L862" s="20">
        <f ca="1">'Synthese chemins'!L862*'Synthese chemins'!$AB862</f>
        <v>0</v>
      </c>
      <c r="M862" s="20">
        <f ca="1">'Synthese chemins'!M862*'Synthese chemins'!$AB862</f>
        <v>0</v>
      </c>
      <c r="N862" s="20">
        <f ca="1">'Synthese chemins'!N862*'Synthese chemins'!$AB862</f>
        <v>0</v>
      </c>
      <c r="O862" s="20">
        <f ca="1">'Synthese chemins'!O862*'Synthese chemins'!$AB862</f>
        <v>0</v>
      </c>
      <c r="P862" s="20">
        <f ca="1">'Synthese chemins'!P862*'Synthese chemins'!$AB862</f>
        <v>0</v>
      </c>
      <c r="Q862" s="20">
        <f ca="1">'Synthese chemins'!Q862*'Synthese chemins'!$AB862</f>
        <v>0</v>
      </c>
      <c r="R862" s="20">
        <f ca="1">'Synthese chemins'!R862*'Synthese chemins'!$AB862</f>
        <v>1.25</v>
      </c>
      <c r="S862" s="20">
        <f ca="1">'Synthese chemins'!S862*'Synthese chemins'!$AB862</f>
        <v>0</v>
      </c>
      <c r="T862" s="20">
        <f ca="1">'Synthese chemins'!T862*'Synthese chemins'!$AB862</f>
        <v>0</v>
      </c>
      <c r="U862" s="20">
        <f ca="1">'Synthese chemins'!U862*'Synthese chemins'!$AB862</f>
        <v>0</v>
      </c>
      <c r="V862" s="20">
        <f ca="1">'Synthese chemins'!V862*'Synthese chemins'!$AB862</f>
        <v>0</v>
      </c>
      <c r="W862" s="20">
        <f ca="1">'Synthese chemins'!W862*'Synthese chemins'!$AB862</f>
        <v>0</v>
      </c>
      <c r="X862" s="20">
        <f ca="1">'Synthese chemins'!X862*'Synthese chemins'!$AB862</f>
        <v>0</v>
      </c>
      <c r="Y862" s="5"/>
      <c r="Z862" s="2">
        <f ca="1">'Synthese chemins'!AB862</f>
        <v>1.25</v>
      </c>
      <c r="AA862" s="19"/>
    </row>
    <row r="863" spans="1:27">
      <c r="A863" s="2">
        <f t="shared" si="39"/>
        <v>862</v>
      </c>
      <c r="B863" s="2">
        <f>'Synthese chemins'!B863</f>
        <v>4</v>
      </c>
      <c r="C863" s="2">
        <f>'Synthese chemins'!C863</f>
        <v>3</v>
      </c>
      <c r="D863" s="2" t="str">
        <f>'Synthese chemins'!D863</f>
        <v>Non</v>
      </c>
      <c r="E863" s="20">
        <f ca="1">'Synthese chemins'!E863*'Synthese chemins'!$AB863</f>
        <v>0</v>
      </c>
      <c r="F863" s="20">
        <f ca="1">'Synthese chemins'!F863*'Synthese chemins'!$AB863</f>
        <v>2.5</v>
      </c>
      <c r="G863" s="20">
        <f ca="1">'Synthese chemins'!G863*'Synthese chemins'!$AB863</f>
        <v>0</v>
      </c>
      <c r="H863" s="20">
        <f ca="1">'Synthese chemins'!H863*'Synthese chemins'!$AB863</f>
        <v>0</v>
      </c>
      <c r="I863" s="20">
        <f ca="1">'Synthese chemins'!I863*'Synthese chemins'!$AB863</f>
        <v>0</v>
      </c>
      <c r="J863" s="20">
        <f ca="1">'Synthese chemins'!J863*'Synthese chemins'!$AB863</f>
        <v>0</v>
      </c>
      <c r="K863" s="20">
        <f ca="1">'Synthese chemins'!K863*'Synthese chemins'!$AB863</f>
        <v>0</v>
      </c>
      <c r="L863" s="20">
        <f ca="1">'Synthese chemins'!L863*'Synthese chemins'!$AB863</f>
        <v>0</v>
      </c>
      <c r="M863" s="20">
        <f ca="1">'Synthese chemins'!M863*'Synthese chemins'!$AB863</f>
        <v>0</v>
      </c>
      <c r="N863" s="20">
        <f ca="1">'Synthese chemins'!N863*'Synthese chemins'!$AB863</f>
        <v>0</v>
      </c>
      <c r="O863" s="20">
        <f ca="1">'Synthese chemins'!O863*'Synthese chemins'!$AB863</f>
        <v>0</v>
      </c>
      <c r="P863" s="20">
        <f ca="1">'Synthese chemins'!P863*'Synthese chemins'!$AB863</f>
        <v>0</v>
      </c>
      <c r="Q863" s="20">
        <f ca="1">'Synthese chemins'!Q863*'Synthese chemins'!$AB863</f>
        <v>0</v>
      </c>
      <c r="R863" s="20">
        <f ca="1">'Synthese chemins'!R863*'Synthese chemins'!$AB863</f>
        <v>1.25</v>
      </c>
      <c r="S863" s="20">
        <f ca="1">'Synthese chemins'!S863*'Synthese chemins'!$AB863</f>
        <v>1.25</v>
      </c>
      <c r="T863" s="20">
        <f ca="1">'Synthese chemins'!T863*'Synthese chemins'!$AB863</f>
        <v>0</v>
      </c>
      <c r="U863" s="20">
        <f ca="1">'Synthese chemins'!U863*'Synthese chemins'!$AB863</f>
        <v>0</v>
      </c>
      <c r="V863" s="20">
        <f ca="1">'Synthese chemins'!V863*'Synthese chemins'!$AB863</f>
        <v>0</v>
      </c>
      <c r="W863" s="20">
        <f ca="1">'Synthese chemins'!W863*'Synthese chemins'!$AB863</f>
        <v>0</v>
      </c>
      <c r="X863" s="20">
        <f ca="1">'Synthese chemins'!X863*'Synthese chemins'!$AB863</f>
        <v>0</v>
      </c>
      <c r="Y863" s="5"/>
      <c r="Z863" s="2">
        <f ca="1">'Synthese chemins'!AB863</f>
        <v>1.25</v>
      </c>
      <c r="AA863" s="19"/>
    </row>
    <row r="864" spans="1:27">
      <c r="A864" s="2">
        <f t="shared" si="39"/>
        <v>863</v>
      </c>
      <c r="B864" s="2">
        <f>'Synthese chemins'!B864</f>
        <v>4</v>
      </c>
      <c r="C864" s="2">
        <f>'Synthese chemins'!C864</f>
        <v>4</v>
      </c>
      <c r="D864" s="2" t="str">
        <f>'Synthese chemins'!D864</f>
        <v>Non</v>
      </c>
      <c r="E864" s="20">
        <f ca="1">'Synthese chemins'!E864*'Synthese chemins'!$AB864</f>
        <v>0</v>
      </c>
      <c r="F864" s="20">
        <f ca="1">'Synthese chemins'!F864*'Synthese chemins'!$AB864</f>
        <v>1.25</v>
      </c>
      <c r="G864" s="20">
        <f ca="1">'Synthese chemins'!G864*'Synthese chemins'!$AB864</f>
        <v>0</v>
      </c>
      <c r="H864" s="20">
        <f ca="1">'Synthese chemins'!H864*'Synthese chemins'!$AB864</f>
        <v>0</v>
      </c>
      <c r="I864" s="20">
        <f ca="1">'Synthese chemins'!I864*'Synthese chemins'!$AB864</f>
        <v>0</v>
      </c>
      <c r="J864" s="20">
        <f ca="1">'Synthese chemins'!J864*'Synthese chemins'!$AB864</f>
        <v>0</v>
      </c>
      <c r="K864" s="20">
        <f ca="1">'Synthese chemins'!K864*'Synthese chemins'!$AB864</f>
        <v>0</v>
      </c>
      <c r="L864" s="20">
        <f ca="1">'Synthese chemins'!L864*'Synthese chemins'!$AB864</f>
        <v>0</v>
      </c>
      <c r="M864" s="20">
        <f ca="1">'Synthese chemins'!M864*'Synthese chemins'!$AB864</f>
        <v>1.25</v>
      </c>
      <c r="N864" s="20">
        <f ca="1">'Synthese chemins'!N864*'Synthese chemins'!$AB864</f>
        <v>0</v>
      </c>
      <c r="O864" s="20">
        <f ca="1">'Synthese chemins'!O864*'Synthese chemins'!$AB864</f>
        <v>0</v>
      </c>
      <c r="P864" s="20">
        <f ca="1">'Synthese chemins'!P864*'Synthese chemins'!$AB864</f>
        <v>0</v>
      </c>
      <c r="Q864" s="20">
        <f ca="1">'Synthese chemins'!Q864*'Synthese chemins'!$AB864</f>
        <v>1.25</v>
      </c>
      <c r="R864" s="20">
        <f ca="1">'Synthese chemins'!R864*'Synthese chemins'!$AB864</f>
        <v>1.25</v>
      </c>
      <c r="S864" s="20">
        <f ca="1">'Synthese chemins'!S864*'Synthese chemins'!$AB864</f>
        <v>0</v>
      </c>
      <c r="T864" s="20">
        <f ca="1">'Synthese chemins'!T864*'Synthese chemins'!$AB864</f>
        <v>0</v>
      </c>
      <c r="U864" s="20">
        <f ca="1">'Synthese chemins'!U864*'Synthese chemins'!$AB864</f>
        <v>0</v>
      </c>
      <c r="V864" s="20">
        <f ca="1">'Synthese chemins'!V864*'Synthese chemins'!$AB864</f>
        <v>0</v>
      </c>
      <c r="W864" s="20">
        <f ca="1">'Synthese chemins'!W864*'Synthese chemins'!$AB864</f>
        <v>0</v>
      </c>
      <c r="X864" s="20">
        <f ca="1">'Synthese chemins'!X864*'Synthese chemins'!$AB864</f>
        <v>0</v>
      </c>
      <c r="Y864" s="5"/>
      <c r="Z864" s="2">
        <f ca="1">'Synthese chemins'!AB864</f>
        <v>1.25</v>
      </c>
      <c r="AA864" s="19"/>
    </row>
    <row r="865" spans="1:27">
      <c r="A865" s="2">
        <f t="shared" si="39"/>
        <v>864</v>
      </c>
      <c r="B865" s="2">
        <f>'Synthese chemins'!B865</f>
        <v>4</v>
      </c>
      <c r="C865" s="2">
        <f>'Synthese chemins'!C865</f>
        <v>4</v>
      </c>
      <c r="D865" s="2" t="str">
        <f>'Synthese chemins'!D865</f>
        <v>Non</v>
      </c>
      <c r="E865" s="20">
        <f ca="1">'Synthese chemins'!E865*'Synthese chemins'!$AB865</f>
        <v>0</v>
      </c>
      <c r="F865" s="20">
        <f ca="1">'Synthese chemins'!F865*'Synthese chemins'!$AB865</f>
        <v>1.25</v>
      </c>
      <c r="G865" s="20">
        <f ca="1">'Synthese chemins'!G865*'Synthese chemins'!$AB865</f>
        <v>0</v>
      </c>
      <c r="H865" s="20">
        <f ca="1">'Synthese chemins'!H865*'Synthese chemins'!$AB865</f>
        <v>0</v>
      </c>
      <c r="I865" s="20">
        <f ca="1">'Synthese chemins'!I865*'Synthese chemins'!$AB865</f>
        <v>1.25</v>
      </c>
      <c r="J865" s="20">
        <f ca="1">'Synthese chemins'!J865*'Synthese chemins'!$AB865</f>
        <v>0</v>
      </c>
      <c r="K865" s="20">
        <f ca="1">'Synthese chemins'!K865*'Synthese chemins'!$AB865</f>
        <v>0</v>
      </c>
      <c r="L865" s="20">
        <f ca="1">'Synthese chemins'!L865*'Synthese chemins'!$AB865</f>
        <v>0</v>
      </c>
      <c r="M865" s="20">
        <f ca="1">'Synthese chemins'!M865*'Synthese chemins'!$AB865</f>
        <v>1.25</v>
      </c>
      <c r="N865" s="20">
        <f ca="1">'Synthese chemins'!N865*'Synthese chemins'!$AB865</f>
        <v>1.25</v>
      </c>
      <c r="O865" s="20">
        <f ca="1">'Synthese chemins'!O865*'Synthese chemins'!$AB865</f>
        <v>0</v>
      </c>
      <c r="P865" s="20">
        <f ca="1">'Synthese chemins'!P865*'Synthese chemins'!$AB865</f>
        <v>0</v>
      </c>
      <c r="Q865" s="20">
        <f ca="1">'Synthese chemins'!Q865*'Synthese chemins'!$AB865</f>
        <v>0</v>
      </c>
      <c r="R865" s="20">
        <f ca="1">'Synthese chemins'!R865*'Synthese chemins'!$AB865</f>
        <v>0</v>
      </c>
      <c r="S865" s="20">
        <f ca="1">'Synthese chemins'!S865*'Synthese chemins'!$AB865</f>
        <v>0</v>
      </c>
      <c r="T865" s="20">
        <f ca="1">'Synthese chemins'!T865*'Synthese chemins'!$AB865</f>
        <v>0</v>
      </c>
      <c r="U865" s="20">
        <f ca="1">'Synthese chemins'!U865*'Synthese chemins'!$AB865</f>
        <v>0</v>
      </c>
      <c r="V865" s="20">
        <f ca="1">'Synthese chemins'!V865*'Synthese chemins'!$AB865</f>
        <v>0</v>
      </c>
      <c r="W865" s="20">
        <f ca="1">'Synthese chemins'!W865*'Synthese chemins'!$AB865</f>
        <v>0</v>
      </c>
      <c r="X865" s="20">
        <f ca="1">'Synthese chemins'!X865*'Synthese chemins'!$AB865</f>
        <v>0</v>
      </c>
      <c r="Y865" s="5"/>
      <c r="Z865" s="2">
        <f ca="1">'Synthese chemins'!AB865</f>
        <v>1.25</v>
      </c>
      <c r="AA865" s="19"/>
    </row>
    <row r="866" spans="1:27">
      <c r="A866" s="2">
        <f t="shared" si="39"/>
        <v>865</v>
      </c>
      <c r="B866" s="2">
        <f>'Synthese chemins'!B866</f>
        <v>4</v>
      </c>
      <c r="C866" s="2">
        <f>'Synthese chemins'!C866</f>
        <v>3</v>
      </c>
      <c r="D866" s="2" t="str">
        <f>'Synthese chemins'!D866</f>
        <v>Non</v>
      </c>
      <c r="E866" s="20">
        <f ca="1">'Synthese chemins'!E866*'Synthese chemins'!$AB866</f>
        <v>0</v>
      </c>
      <c r="F866" s="20">
        <f ca="1">'Synthese chemins'!F866*'Synthese chemins'!$AB866</f>
        <v>2.5</v>
      </c>
      <c r="G866" s="20">
        <f ca="1">'Synthese chemins'!G866*'Synthese chemins'!$AB866</f>
        <v>0</v>
      </c>
      <c r="H866" s="20">
        <f ca="1">'Synthese chemins'!H866*'Synthese chemins'!$AB866</f>
        <v>0</v>
      </c>
      <c r="I866" s="20">
        <f ca="1">'Synthese chemins'!I866*'Synthese chemins'!$AB866</f>
        <v>0</v>
      </c>
      <c r="J866" s="20">
        <f ca="1">'Synthese chemins'!J866*'Synthese chemins'!$AB866</f>
        <v>0</v>
      </c>
      <c r="K866" s="20">
        <f ca="1">'Synthese chemins'!K866*'Synthese chemins'!$AB866</f>
        <v>0</v>
      </c>
      <c r="L866" s="20">
        <f ca="1">'Synthese chemins'!L866*'Synthese chemins'!$AB866</f>
        <v>0</v>
      </c>
      <c r="M866" s="20">
        <f ca="1">'Synthese chemins'!M866*'Synthese chemins'!$AB866</f>
        <v>0</v>
      </c>
      <c r="N866" s="20">
        <f ca="1">'Synthese chemins'!N866*'Synthese chemins'!$AB866</f>
        <v>1.25</v>
      </c>
      <c r="O866" s="20">
        <f ca="1">'Synthese chemins'!O866*'Synthese chemins'!$AB866</f>
        <v>0</v>
      </c>
      <c r="P866" s="20">
        <f ca="1">'Synthese chemins'!P866*'Synthese chemins'!$AB866</f>
        <v>0</v>
      </c>
      <c r="Q866" s="20">
        <f ca="1">'Synthese chemins'!Q866*'Synthese chemins'!$AB866</f>
        <v>0</v>
      </c>
      <c r="R866" s="20">
        <f ca="1">'Synthese chemins'!R866*'Synthese chemins'!$AB866</f>
        <v>1.25</v>
      </c>
      <c r="S866" s="20">
        <f ca="1">'Synthese chemins'!S866*'Synthese chemins'!$AB866</f>
        <v>0</v>
      </c>
      <c r="T866" s="20">
        <f ca="1">'Synthese chemins'!T866*'Synthese chemins'!$AB866</f>
        <v>0</v>
      </c>
      <c r="U866" s="20">
        <f ca="1">'Synthese chemins'!U866*'Synthese chemins'!$AB866</f>
        <v>0</v>
      </c>
      <c r="V866" s="20">
        <f ca="1">'Synthese chemins'!V866*'Synthese chemins'!$AB866</f>
        <v>0</v>
      </c>
      <c r="W866" s="20">
        <f ca="1">'Synthese chemins'!W866*'Synthese chemins'!$AB866</f>
        <v>0</v>
      </c>
      <c r="X866" s="20">
        <f ca="1">'Synthese chemins'!X866*'Synthese chemins'!$AB866</f>
        <v>0</v>
      </c>
      <c r="Y866" s="5"/>
      <c r="Z866" s="2">
        <f ca="1">'Synthese chemins'!AB866</f>
        <v>1.25</v>
      </c>
      <c r="AA866" s="19"/>
    </row>
    <row r="867" spans="1:27">
      <c r="A867" s="2">
        <f t="shared" si="39"/>
        <v>866</v>
      </c>
      <c r="B867" s="2">
        <f>'Synthese chemins'!B867</f>
        <v>4</v>
      </c>
      <c r="C867" s="2">
        <f>'Synthese chemins'!C867</f>
        <v>2</v>
      </c>
      <c r="D867" s="2" t="str">
        <f>'Synthese chemins'!D867</f>
        <v>Non</v>
      </c>
      <c r="E867" s="20">
        <f ca="1">'Synthese chemins'!E867*'Synthese chemins'!$AB867</f>
        <v>1.25</v>
      </c>
      <c r="F867" s="20">
        <f ca="1">'Synthese chemins'!F867*'Synthese chemins'!$AB867</f>
        <v>3.75</v>
      </c>
      <c r="G867" s="20">
        <f ca="1">'Synthese chemins'!G867*'Synthese chemins'!$AB867</f>
        <v>0</v>
      </c>
      <c r="H867" s="20">
        <f ca="1">'Synthese chemins'!H867*'Synthese chemins'!$AB867</f>
        <v>0</v>
      </c>
      <c r="I867" s="20">
        <f ca="1">'Synthese chemins'!I867*'Synthese chemins'!$AB867</f>
        <v>0</v>
      </c>
      <c r="J867" s="20">
        <f ca="1">'Synthese chemins'!J867*'Synthese chemins'!$AB867</f>
        <v>0</v>
      </c>
      <c r="K867" s="20">
        <f ca="1">'Synthese chemins'!K867*'Synthese chemins'!$AB867</f>
        <v>0</v>
      </c>
      <c r="L867" s="20">
        <f ca="1">'Synthese chemins'!L867*'Synthese chemins'!$AB867</f>
        <v>0</v>
      </c>
      <c r="M867" s="20">
        <f ca="1">'Synthese chemins'!M867*'Synthese chemins'!$AB867</f>
        <v>0</v>
      </c>
      <c r="N867" s="20">
        <f ca="1">'Synthese chemins'!N867*'Synthese chemins'!$AB867</f>
        <v>0</v>
      </c>
      <c r="O867" s="20">
        <f ca="1">'Synthese chemins'!O867*'Synthese chemins'!$AB867</f>
        <v>0</v>
      </c>
      <c r="P867" s="20">
        <f ca="1">'Synthese chemins'!P867*'Synthese chemins'!$AB867</f>
        <v>0</v>
      </c>
      <c r="Q867" s="20">
        <f ca="1">'Synthese chemins'!Q867*'Synthese chemins'!$AB867</f>
        <v>0</v>
      </c>
      <c r="R867" s="20">
        <f ca="1">'Synthese chemins'!R867*'Synthese chemins'!$AB867</f>
        <v>0</v>
      </c>
      <c r="S867" s="20">
        <f ca="1">'Synthese chemins'!S867*'Synthese chemins'!$AB867</f>
        <v>0</v>
      </c>
      <c r="T867" s="20">
        <f ca="1">'Synthese chemins'!T867*'Synthese chemins'!$AB867</f>
        <v>0</v>
      </c>
      <c r="U867" s="20">
        <f ca="1">'Synthese chemins'!U867*'Synthese chemins'!$AB867</f>
        <v>0</v>
      </c>
      <c r="V867" s="20">
        <f ca="1">'Synthese chemins'!V867*'Synthese chemins'!$AB867</f>
        <v>0</v>
      </c>
      <c r="W867" s="20">
        <f ca="1">'Synthese chemins'!W867*'Synthese chemins'!$AB867</f>
        <v>0</v>
      </c>
      <c r="X867" s="20">
        <f ca="1">'Synthese chemins'!X867*'Synthese chemins'!$AB867</f>
        <v>0</v>
      </c>
      <c r="Y867" s="5"/>
      <c r="Z867" s="2">
        <f ca="1">'Synthese chemins'!AB867</f>
        <v>1.25</v>
      </c>
      <c r="AA867" s="19"/>
    </row>
    <row r="868" spans="1:27">
      <c r="A868" s="2">
        <f t="shared" si="39"/>
        <v>867</v>
      </c>
      <c r="B868" s="2">
        <f>'Synthese chemins'!B868</f>
        <v>4</v>
      </c>
      <c r="C868" s="2">
        <f>'Synthese chemins'!C868</f>
        <v>3</v>
      </c>
      <c r="D868" s="2" t="str">
        <f>'Synthese chemins'!D868</f>
        <v>Non</v>
      </c>
      <c r="E868" s="20">
        <f ca="1">'Synthese chemins'!E868*'Synthese chemins'!$AB868</f>
        <v>0</v>
      </c>
      <c r="F868" s="20">
        <f ca="1">'Synthese chemins'!F868*'Synthese chemins'!$AB868</f>
        <v>2.5</v>
      </c>
      <c r="G868" s="20">
        <f ca="1">'Synthese chemins'!G868*'Synthese chemins'!$AB868</f>
        <v>0</v>
      </c>
      <c r="H868" s="20">
        <f ca="1">'Synthese chemins'!H868*'Synthese chemins'!$AB868</f>
        <v>0</v>
      </c>
      <c r="I868" s="20">
        <f ca="1">'Synthese chemins'!I868*'Synthese chemins'!$AB868</f>
        <v>1.25</v>
      </c>
      <c r="J868" s="20">
        <f ca="1">'Synthese chemins'!J868*'Synthese chemins'!$AB868</f>
        <v>0</v>
      </c>
      <c r="K868" s="20">
        <f ca="1">'Synthese chemins'!K868*'Synthese chemins'!$AB868</f>
        <v>0</v>
      </c>
      <c r="L868" s="20">
        <f ca="1">'Synthese chemins'!L868*'Synthese chemins'!$AB868</f>
        <v>0</v>
      </c>
      <c r="M868" s="20">
        <f ca="1">'Synthese chemins'!M868*'Synthese chemins'!$AB868</f>
        <v>0</v>
      </c>
      <c r="N868" s="20">
        <f ca="1">'Synthese chemins'!N868*'Synthese chemins'!$AB868</f>
        <v>0</v>
      </c>
      <c r="O868" s="20">
        <f ca="1">'Synthese chemins'!O868*'Synthese chemins'!$AB868</f>
        <v>0</v>
      </c>
      <c r="P868" s="20">
        <f ca="1">'Synthese chemins'!P868*'Synthese chemins'!$AB868</f>
        <v>0</v>
      </c>
      <c r="Q868" s="20">
        <f ca="1">'Synthese chemins'!Q868*'Synthese chemins'!$AB868</f>
        <v>0</v>
      </c>
      <c r="R868" s="20">
        <f ca="1">'Synthese chemins'!R868*'Synthese chemins'!$AB868</f>
        <v>1.25</v>
      </c>
      <c r="S868" s="20">
        <f ca="1">'Synthese chemins'!S868*'Synthese chemins'!$AB868</f>
        <v>0</v>
      </c>
      <c r="T868" s="20">
        <f ca="1">'Synthese chemins'!T868*'Synthese chemins'!$AB868</f>
        <v>0</v>
      </c>
      <c r="U868" s="20">
        <f ca="1">'Synthese chemins'!U868*'Synthese chemins'!$AB868</f>
        <v>0</v>
      </c>
      <c r="V868" s="20">
        <f ca="1">'Synthese chemins'!V868*'Synthese chemins'!$AB868</f>
        <v>0</v>
      </c>
      <c r="W868" s="20">
        <f ca="1">'Synthese chemins'!W868*'Synthese chemins'!$AB868</f>
        <v>0</v>
      </c>
      <c r="X868" s="20">
        <f ca="1">'Synthese chemins'!X868*'Synthese chemins'!$AB868</f>
        <v>0</v>
      </c>
      <c r="Y868" s="5"/>
      <c r="Z868" s="2">
        <f ca="1">'Synthese chemins'!AB868</f>
        <v>1.25</v>
      </c>
      <c r="AA868" s="19"/>
    </row>
    <row r="869" spans="1:27">
      <c r="A869" s="2">
        <f t="shared" si="39"/>
        <v>868</v>
      </c>
      <c r="B869" s="2">
        <f>'Synthese chemins'!B869</f>
        <v>4</v>
      </c>
      <c r="C869" s="2">
        <f>'Synthese chemins'!C869</f>
        <v>2</v>
      </c>
      <c r="D869" s="2" t="str">
        <f>'Synthese chemins'!D869</f>
        <v>Non</v>
      </c>
      <c r="E869" s="20">
        <f ca="1">'Synthese chemins'!E869*'Synthese chemins'!$AB869</f>
        <v>0</v>
      </c>
      <c r="F869" s="20">
        <f ca="1">'Synthese chemins'!F869*'Synthese chemins'!$AB869</f>
        <v>3.75</v>
      </c>
      <c r="G869" s="20">
        <f ca="1">'Synthese chemins'!G869*'Synthese chemins'!$AB869</f>
        <v>0</v>
      </c>
      <c r="H869" s="20">
        <f ca="1">'Synthese chemins'!H869*'Synthese chemins'!$AB869</f>
        <v>0</v>
      </c>
      <c r="I869" s="20">
        <f ca="1">'Synthese chemins'!I869*'Synthese chemins'!$AB869</f>
        <v>0</v>
      </c>
      <c r="J869" s="20">
        <f ca="1">'Synthese chemins'!J869*'Synthese chemins'!$AB869</f>
        <v>0</v>
      </c>
      <c r="K869" s="20">
        <f ca="1">'Synthese chemins'!K869*'Synthese chemins'!$AB869</f>
        <v>0</v>
      </c>
      <c r="L869" s="20">
        <f ca="1">'Synthese chemins'!L869*'Synthese chemins'!$AB869</f>
        <v>0</v>
      </c>
      <c r="M869" s="20">
        <f ca="1">'Synthese chemins'!M869*'Synthese chemins'!$AB869</f>
        <v>0</v>
      </c>
      <c r="N869" s="20">
        <f ca="1">'Synthese chemins'!N869*'Synthese chemins'!$AB869</f>
        <v>0</v>
      </c>
      <c r="O869" s="20">
        <f ca="1">'Synthese chemins'!O869*'Synthese chemins'!$AB869</f>
        <v>0</v>
      </c>
      <c r="P869" s="20">
        <f ca="1">'Synthese chemins'!P869*'Synthese chemins'!$AB869</f>
        <v>1.25</v>
      </c>
      <c r="Q869" s="20">
        <f ca="1">'Synthese chemins'!Q869*'Synthese chemins'!$AB869</f>
        <v>0</v>
      </c>
      <c r="R869" s="20">
        <f ca="1">'Synthese chemins'!R869*'Synthese chemins'!$AB869</f>
        <v>0</v>
      </c>
      <c r="S869" s="20">
        <f ca="1">'Synthese chemins'!S869*'Synthese chemins'!$AB869</f>
        <v>0</v>
      </c>
      <c r="T869" s="20">
        <f ca="1">'Synthese chemins'!T869*'Synthese chemins'!$AB869</f>
        <v>0</v>
      </c>
      <c r="U869" s="20">
        <f ca="1">'Synthese chemins'!U869*'Synthese chemins'!$AB869</f>
        <v>0</v>
      </c>
      <c r="V869" s="20">
        <f ca="1">'Synthese chemins'!V869*'Synthese chemins'!$AB869</f>
        <v>0</v>
      </c>
      <c r="W869" s="20">
        <f ca="1">'Synthese chemins'!W869*'Synthese chemins'!$AB869</f>
        <v>0</v>
      </c>
      <c r="X869" s="20">
        <f ca="1">'Synthese chemins'!X869*'Synthese chemins'!$AB869</f>
        <v>0</v>
      </c>
      <c r="Y869" s="5"/>
      <c r="Z869" s="2">
        <f ca="1">'Synthese chemins'!AB869</f>
        <v>1.25</v>
      </c>
      <c r="AA869" s="19"/>
    </row>
    <row r="870" spans="1:27">
      <c r="A870" s="2">
        <f t="shared" si="39"/>
        <v>869</v>
      </c>
      <c r="B870" s="2">
        <f>'Synthese chemins'!B870</f>
        <v>4</v>
      </c>
      <c r="C870" s="2">
        <f>'Synthese chemins'!C870</f>
        <v>3</v>
      </c>
      <c r="D870" s="2" t="str">
        <f>'Synthese chemins'!D870</f>
        <v>Non</v>
      </c>
      <c r="E870" s="20">
        <f ca="1">'Synthese chemins'!E870*'Synthese chemins'!$AB870</f>
        <v>0</v>
      </c>
      <c r="F870" s="20">
        <f ca="1">'Synthese chemins'!F870*'Synthese chemins'!$AB870</f>
        <v>1.25</v>
      </c>
      <c r="G870" s="20">
        <f ca="1">'Synthese chemins'!G870*'Synthese chemins'!$AB870</f>
        <v>0</v>
      </c>
      <c r="H870" s="20">
        <f ca="1">'Synthese chemins'!H870*'Synthese chemins'!$AB870</f>
        <v>0</v>
      </c>
      <c r="I870" s="20">
        <f ca="1">'Synthese chemins'!I870*'Synthese chemins'!$AB870</f>
        <v>2.5</v>
      </c>
      <c r="J870" s="20">
        <f ca="1">'Synthese chemins'!J870*'Synthese chemins'!$AB870</f>
        <v>0</v>
      </c>
      <c r="K870" s="20">
        <f ca="1">'Synthese chemins'!K870*'Synthese chemins'!$AB870</f>
        <v>0</v>
      </c>
      <c r="L870" s="20">
        <f ca="1">'Synthese chemins'!L870*'Synthese chemins'!$AB870</f>
        <v>0</v>
      </c>
      <c r="M870" s="20">
        <f ca="1">'Synthese chemins'!M870*'Synthese chemins'!$AB870</f>
        <v>0</v>
      </c>
      <c r="N870" s="20">
        <f ca="1">'Synthese chemins'!N870*'Synthese chemins'!$AB870</f>
        <v>0</v>
      </c>
      <c r="O870" s="20">
        <f ca="1">'Synthese chemins'!O870*'Synthese chemins'!$AB870</f>
        <v>0</v>
      </c>
      <c r="P870" s="20">
        <f ca="1">'Synthese chemins'!P870*'Synthese chemins'!$AB870</f>
        <v>0</v>
      </c>
      <c r="Q870" s="20">
        <f ca="1">'Synthese chemins'!Q870*'Synthese chemins'!$AB870</f>
        <v>0</v>
      </c>
      <c r="R870" s="20">
        <f ca="1">'Synthese chemins'!R870*'Synthese chemins'!$AB870</f>
        <v>1.25</v>
      </c>
      <c r="S870" s="20">
        <f ca="1">'Synthese chemins'!S870*'Synthese chemins'!$AB870</f>
        <v>0</v>
      </c>
      <c r="T870" s="20">
        <f ca="1">'Synthese chemins'!T870*'Synthese chemins'!$AB870</f>
        <v>0</v>
      </c>
      <c r="U870" s="20">
        <f ca="1">'Synthese chemins'!U870*'Synthese chemins'!$AB870</f>
        <v>0</v>
      </c>
      <c r="V870" s="20">
        <f ca="1">'Synthese chemins'!V870*'Synthese chemins'!$AB870</f>
        <v>0</v>
      </c>
      <c r="W870" s="20">
        <f ca="1">'Synthese chemins'!W870*'Synthese chemins'!$AB870</f>
        <v>0</v>
      </c>
      <c r="X870" s="20">
        <f ca="1">'Synthese chemins'!X870*'Synthese chemins'!$AB870</f>
        <v>0</v>
      </c>
      <c r="Y870" s="5"/>
      <c r="Z870" s="2">
        <f ca="1">'Synthese chemins'!AB870</f>
        <v>1.25</v>
      </c>
      <c r="AA870" s="19"/>
    </row>
    <row r="871" spans="1:27">
      <c r="A871" s="2">
        <f t="shared" si="39"/>
        <v>870</v>
      </c>
      <c r="B871" s="2">
        <f>'Synthese chemins'!B871</f>
        <v>4</v>
      </c>
      <c r="C871" s="2">
        <f>'Synthese chemins'!C871</f>
        <v>3</v>
      </c>
      <c r="D871" s="2" t="str">
        <f>'Synthese chemins'!D871</f>
        <v>Non</v>
      </c>
      <c r="E871" s="20">
        <f ca="1">'Synthese chemins'!E871*'Synthese chemins'!$AB871</f>
        <v>0</v>
      </c>
      <c r="F871" s="20">
        <f ca="1">'Synthese chemins'!F871*'Synthese chemins'!$AB871</f>
        <v>1.25</v>
      </c>
      <c r="G871" s="20">
        <f ca="1">'Synthese chemins'!G871*'Synthese chemins'!$AB871</f>
        <v>0</v>
      </c>
      <c r="H871" s="20">
        <f ca="1">'Synthese chemins'!H871*'Synthese chemins'!$AB871</f>
        <v>0</v>
      </c>
      <c r="I871" s="20">
        <f ca="1">'Synthese chemins'!I871*'Synthese chemins'!$AB871</f>
        <v>0</v>
      </c>
      <c r="J871" s="20">
        <f ca="1">'Synthese chemins'!J871*'Synthese chemins'!$AB871</f>
        <v>0</v>
      </c>
      <c r="K871" s="20">
        <f ca="1">'Synthese chemins'!K871*'Synthese chemins'!$AB871</f>
        <v>0</v>
      </c>
      <c r="L871" s="20">
        <f ca="1">'Synthese chemins'!L871*'Synthese chemins'!$AB871</f>
        <v>0</v>
      </c>
      <c r="M871" s="20">
        <f ca="1">'Synthese chemins'!M871*'Synthese chemins'!$AB871</f>
        <v>0</v>
      </c>
      <c r="N871" s="20">
        <f ca="1">'Synthese chemins'!N871*'Synthese chemins'!$AB871</f>
        <v>2.5</v>
      </c>
      <c r="O871" s="20">
        <f ca="1">'Synthese chemins'!O871*'Synthese chemins'!$AB871</f>
        <v>0</v>
      </c>
      <c r="P871" s="20">
        <f ca="1">'Synthese chemins'!P871*'Synthese chemins'!$AB871</f>
        <v>0</v>
      </c>
      <c r="Q871" s="20">
        <f ca="1">'Synthese chemins'!Q871*'Synthese chemins'!$AB871</f>
        <v>0</v>
      </c>
      <c r="R871" s="20">
        <f ca="1">'Synthese chemins'!R871*'Synthese chemins'!$AB871</f>
        <v>1.25</v>
      </c>
      <c r="S871" s="20">
        <f ca="1">'Synthese chemins'!S871*'Synthese chemins'!$AB871</f>
        <v>0</v>
      </c>
      <c r="T871" s="20">
        <f ca="1">'Synthese chemins'!T871*'Synthese chemins'!$AB871</f>
        <v>0</v>
      </c>
      <c r="U871" s="20">
        <f ca="1">'Synthese chemins'!U871*'Synthese chemins'!$AB871</f>
        <v>0</v>
      </c>
      <c r="V871" s="20">
        <f ca="1">'Synthese chemins'!V871*'Synthese chemins'!$AB871</f>
        <v>0</v>
      </c>
      <c r="W871" s="20">
        <f ca="1">'Synthese chemins'!W871*'Synthese chemins'!$AB871</f>
        <v>0</v>
      </c>
      <c r="X871" s="20">
        <f ca="1">'Synthese chemins'!X871*'Synthese chemins'!$AB871</f>
        <v>0</v>
      </c>
      <c r="Y871" s="5"/>
      <c r="Z871" s="2">
        <f ca="1">'Synthese chemins'!AB871</f>
        <v>1.25</v>
      </c>
      <c r="AA871" s="19"/>
    </row>
    <row r="872" spans="1:27">
      <c r="A872" s="2">
        <f t="shared" si="39"/>
        <v>871</v>
      </c>
      <c r="B872" s="2">
        <f>'Synthese chemins'!B872</f>
        <v>4</v>
      </c>
      <c r="C872" s="2">
        <f>'Synthese chemins'!C872</f>
        <v>3</v>
      </c>
      <c r="D872" s="2" t="str">
        <f>'Synthese chemins'!D872</f>
        <v>Non</v>
      </c>
      <c r="E872" s="20">
        <f ca="1">'Synthese chemins'!E872*'Synthese chemins'!$AB872</f>
        <v>0</v>
      </c>
      <c r="F872" s="20">
        <f ca="1">'Synthese chemins'!F872*'Synthese chemins'!$AB872</f>
        <v>2.5</v>
      </c>
      <c r="G872" s="20">
        <f ca="1">'Synthese chemins'!G872*'Synthese chemins'!$AB872</f>
        <v>0</v>
      </c>
      <c r="H872" s="20">
        <f ca="1">'Synthese chemins'!H872*'Synthese chemins'!$AB872</f>
        <v>0</v>
      </c>
      <c r="I872" s="20">
        <f ca="1">'Synthese chemins'!I872*'Synthese chemins'!$AB872</f>
        <v>0</v>
      </c>
      <c r="J872" s="20">
        <f ca="1">'Synthese chemins'!J872*'Synthese chemins'!$AB872</f>
        <v>0</v>
      </c>
      <c r="K872" s="20">
        <f ca="1">'Synthese chemins'!K872*'Synthese chemins'!$AB872</f>
        <v>0</v>
      </c>
      <c r="L872" s="20">
        <f ca="1">'Synthese chemins'!L872*'Synthese chemins'!$AB872</f>
        <v>0</v>
      </c>
      <c r="M872" s="20">
        <f ca="1">'Synthese chemins'!M872*'Synthese chemins'!$AB872</f>
        <v>1.25</v>
      </c>
      <c r="N872" s="20">
        <f ca="1">'Synthese chemins'!N872*'Synthese chemins'!$AB872</f>
        <v>1.25</v>
      </c>
      <c r="O872" s="20">
        <f ca="1">'Synthese chemins'!O872*'Synthese chemins'!$AB872</f>
        <v>0</v>
      </c>
      <c r="P872" s="20">
        <f ca="1">'Synthese chemins'!P872*'Synthese chemins'!$AB872</f>
        <v>0</v>
      </c>
      <c r="Q872" s="20">
        <f ca="1">'Synthese chemins'!Q872*'Synthese chemins'!$AB872</f>
        <v>0</v>
      </c>
      <c r="R872" s="20">
        <f ca="1">'Synthese chemins'!R872*'Synthese chemins'!$AB872</f>
        <v>0</v>
      </c>
      <c r="S872" s="20">
        <f ca="1">'Synthese chemins'!S872*'Synthese chemins'!$AB872</f>
        <v>0</v>
      </c>
      <c r="T872" s="20">
        <f ca="1">'Synthese chemins'!T872*'Synthese chemins'!$AB872</f>
        <v>0</v>
      </c>
      <c r="U872" s="20">
        <f ca="1">'Synthese chemins'!U872*'Synthese chemins'!$AB872</f>
        <v>0</v>
      </c>
      <c r="V872" s="20">
        <f ca="1">'Synthese chemins'!V872*'Synthese chemins'!$AB872</f>
        <v>0</v>
      </c>
      <c r="W872" s="20">
        <f ca="1">'Synthese chemins'!W872*'Synthese chemins'!$AB872</f>
        <v>0</v>
      </c>
      <c r="X872" s="20">
        <f ca="1">'Synthese chemins'!X872*'Synthese chemins'!$AB872</f>
        <v>0</v>
      </c>
      <c r="Y872" s="5"/>
      <c r="Z872" s="2">
        <f ca="1">'Synthese chemins'!AB872</f>
        <v>1.25</v>
      </c>
      <c r="AA872" s="19"/>
    </row>
    <row r="873" spans="1:27">
      <c r="A873" s="2">
        <f t="shared" si="39"/>
        <v>872</v>
      </c>
      <c r="B873" s="2">
        <f>'Synthese chemins'!B873</f>
        <v>4</v>
      </c>
      <c r="C873" s="2">
        <f>'Synthese chemins'!C873</f>
        <v>2</v>
      </c>
      <c r="D873" s="2" t="str">
        <f>'Synthese chemins'!D873</f>
        <v>Non</v>
      </c>
      <c r="E873" s="20">
        <f ca="1">'Synthese chemins'!E873*'Synthese chemins'!$AB873</f>
        <v>0</v>
      </c>
      <c r="F873" s="20">
        <f ca="1">'Synthese chemins'!F873*'Synthese chemins'!$AB873</f>
        <v>0</v>
      </c>
      <c r="G873" s="20">
        <f ca="1">'Synthese chemins'!G873*'Synthese chemins'!$AB873</f>
        <v>0</v>
      </c>
      <c r="H873" s="20">
        <f ca="1">'Synthese chemins'!H873*'Synthese chemins'!$AB873</f>
        <v>0</v>
      </c>
      <c r="I873" s="20">
        <f ca="1">'Synthese chemins'!I873*'Synthese chemins'!$AB873</f>
        <v>0</v>
      </c>
      <c r="J873" s="20">
        <f ca="1">'Synthese chemins'!J873*'Synthese chemins'!$AB873</f>
        <v>0</v>
      </c>
      <c r="K873" s="20">
        <f ca="1">'Synthese chemins'!K873*'Synthese chemins'!$AB873</f>
        <v>0</v>
      </c>
      <c r="L873" s="20">
        <f ca="1">'Synthese chemins'!L873*'Synthese chemins'!$AB873</f>
        <v>0</v>
      </c>
      <c r="M873" s="20">
        <f ca="1">'Synthese chemins'!M873*'Synthese chemins'!$AB873</f>
        <v>1.25</v>
      </c>
      <c r="N873" s="20">
        <f ca="1">'Synthese chemins'!N873*'Synthese chemins'!$AB873</f>
        <v>3.75</v>
      </c>
      <c r="O873" s="20">
        <f ca="1">'Synthese chemins'!O873*'Synthese chemins'!$AB873</f>
        <v>0</v>
      </c>
      <c r="P873" s="20">
        <f ca="1">'Synthese chemins'!P873*'Synthese chemins'!$AB873</f>
        <v>0</v>
      </c>
      <c r="Q873" s="20">
        <f ca="1">'Synthese chemins'!Q873*'Synthese chemins'!$AB873</f>
        <v>0</v>
      </c>
      <c r="R873" s="20">
        <f ca="1">'Synthese chemins'!R873*'Synthese chemins'!$AB873</f>
        <v>0</v>
      </c>
      <c r="S873" s="20">
        <f ca="1">'Synthese chemins'!S873*'Synthese chemins'!$AB873</f>
        <v>0</v>
      </c>
      <c r="T873" s="20">
        <f ca="1">'Synthese chemins'!T873*'Synthese chemins'!$AB873</f>
        <v>0</v>
      </c>
      <c r="U873" s="20">
        <f ca="1">'Synthese chemins'!U873*'Synthese chemins'!$AB873</f>
        <v>0</v>
      </c>
      <c r="V873" s="20">
        <f ca="1">'Synthese chemins'!V873*'Synthese chemins'!$AB873</f>
        <v>0</v>
      </c>
      <c r="W873" s="20">
        <f ca="1">'Synthese chemins'!W873*'Synthese chemins'!$AB873</f>
        <v>0</v>
      </c>
      <c r="X873" s="20">
        <f ca="1">'Synthese chemins'!X873*'Synthese chemins'!$AB873</f>
        <v>0</v>
      </c>
      <c r="Y873" s="5"/>
      <c r="Z873" s="2">
        <f ca="1">'Synthese chemins'!AB873</f>
        <v>1.25</v>
      </c>
      <c r="AA873" s="19"/>
    </row>
    <row r="874" spans="1:27">
      <c r="A874" s="2">
        <f t="shared" si="39"/>
        <v>873</v>
      </c>
      <c r="B874" s="2">
        <f>'Synthese chemins'!B874</f>
        <v>4</v>
      </c>
      <c r="C874" s="2">
        <f>'Synthese chemins'!C874</f>
        <v>2</v>
      </c>
      <c r="D874" s="2" t="str">
        <f>'Synthese chemins'!D874</f>
        <v>Non</v>
      </c>
      <c r="E874" s="20">
        <f ca="1">'Synthese chemins'!E874*'Synthese chemins'!$AB874</f>
        <v>0</v>
      </c>
      <c r="F874" s="20">
        <f ca="1">'Synthese chemins'!F874*'Synthese chemins'!$AB874</f>
        <v>0</v>
      </c>
      <c r="G874" s="20">
        <f ca="1">'Synthese chemins'!G874*'Synthese chemins'!$AB874</f>
        <v>0</v>
      </c>
      <c r="H874" s="20">
        <f ca="1">'Synthese chemins'!H874*'Synthese chemins'!$AB874</f>
        <v>0</v>
      </c>
      <c r="I874" s="20">
        <f ca="1">'Synthese chemins'!I874*'Synthese chemins'!$AB874</f>
        <v>0</v>
      </c>
      <c r="J874" s="20">
        <f ca="1">'Synthese chemins'!J874*'Synthese chemins'!$AB874</f>
        <v>0</v>
      </c>
      <c r="K874" s="20">
        <f ca="1">'Synthese chemins'!K874*'Synthese chemins'!$AB874</f>
        <v>0</v>
      </c>
      <c r="L874" s="20">
        <f ca="1">'Synthese chemins'!L874*'Synthese chemins'!$AB874</f>
        <v>0</v>
      </c>
      <c r="M874" s="20">
        <f ca="1">'Synthese chemins'!M874*'Synthese chemins'!$AB874</f>
        <v>0</v>
      </c>
      <c r="N874" s="20">
        <f ca="1">'Synthese chemins'!N874*'Synthese chemins'!$AB874</f>
        <v>3.75</v>
      </c>
      <c r="O874" s="20">
        <f ca="1">'Synthese chemins'!O874*'Synthese chemins'!$AB874</f>
        <v>0</v>
      </c>
      <c r="P874" s="20">
        <f ca="1">'Synthese chemins'!P874*'Synthese chemins'!$AB874</f>
        <v>0</v>
      </c>
      <c r="Q874" s="20">
        <f ca="1">'Synthese chemins'!Q874*'Synthese chemins'!$AB874</f>
        <v>0</v>
      </c>
      <c r="R874" s="20">
        <f ca="1">'Synthese chemins'!R874*'Synthese chemins'!$AB874</f>
        <v>1.25</v>
      </c>
      <c r="S874" s="20">
        <f ca="1">'Synthese chemins'!S874*'Synthese chemins'!$AB874</f>
        <v>0</v>
      </c>
      <c r="T874" s="20">
        <f ca="1">'Synthese chemins'!T874*'Synthese chemins'!$AB874</f>
        <v>0</v>
      </c>
      <c r="U874" s="20">
        <f ca="1">'Synthese chemins'!U874*'Synthese chemins'!$AB874</f>
        <v>0</v>
      </c>
      <c r="V874" s="20">
        <f ca="1">'Synthese chemins'!V874*'Synthese chemins'!$AB874</f>
        <v>0</v>
      </c>
      <c r="W874" s="20">
        <f ca="1">'Synthese chemins'!W874*'Synthese chemins'!$AB874</f>
        <v>0</v>
      </c>
      <c r="X874" s="20">
        <f ca="1">'Synthese chemins'!X874*'Synthese chemins'!$AB874</f>
        <v>0</v>
      </c>
      <c r="Y874" s="5"/>
      <c r="Z874" s="2">
        <f ca="1">'Synthese chemins'!AB874</f>
        <v>1.25</v>
      </c>
      <c r="AA874" s="19"/>
    </row>
    <row r="875" spans="1:27">
      <c r="A875" s="2">
        <f t="shared" si="39"/>
        <v>874</v>
      </c>
      <c r="B875" s="2">
        <f>'Synthese chemins'!B875</f>
        <v>4</v>
      </c>
      <c r="C875" s="2">
        <f>'Synthese chemins'!C875</f>
        <v>2</v>
      </c>
      <c r="D875" s="2" t="str">
        <f>'Synthese chemins'!D875</f>
        <v>Non</v>
      </c>
      <c r="E875" s="20">
        <f ca="1">'Synthese chemins'!E875*'Synthese chemins'!$AB875</f>
        <v>0</v>
      </c>
      <c r="F875" s="20">
        <f ca="1">'Synthese chemins'!F875*'Synthese chemins'!$AB875</f>
        <v>0</v>
      </c>
      <c r="G875" s="20">
        <f ca="1">'Synthese chemins'!G875*'Synthese chemins'!$AB875</f>
        <v>0</v>
      </c>
      <c r="H875" s="20">
        <f ca="1">'Synthese chemins'!H875*'Synthese chemins'!$AB875</f>
        <v>0</v>
      </c>
      <c r="I875" s="20">
        <f ca="1">'Synthese chemins'!I875*'Synthese chemins'!$AB875</f>
        <v>1.25</v>
      </c>
      <c r="J875" s="20">
        <f ca="1">'Synthese chemins'!J875*'Synthese chemins'!$AB875</f>
        <v>0</v>
      </c>
      <c r="K875" s="20">
        <f ca="1">'Synthese chemins'!K875*'Synthese chemins'!$AB875</f>
        <v>0</v>
      </c>
      <c r="L875" s="20">
        <f ca="1">'Synthese chemins'!L875*'Synthese chemins'!$AB875</f>
        <v>0</v>
      </c>
      <c r="M875" s="20">
        <f ca="1">'Synthese chemins'!M875*'Synthese chemins'!$AB875</f>
        <v>0</v>
      </c>
      <c r="N875" s="20">
        <f ca="1">'Synthese chemins'!N875*'Synthese chemins'!$AB875</f>
        <v>3.75</v>
      </c>
      <c r="O875" s="20">
        <f ca="1">'Synthese chemins'!O875*'Synthese chemins'!$AB875</f>
        <v>0</v>
      </c>
      <c r="P875" s="20">
        <f ca="1">'Synthese chemins'!P875*'Synthese chemins'!$AB875</f>
        <v>0</v>
      </c>
      <c r="Q875" s="20">
        <f ca="1">'Synthese chemins'!Q875*'Synthese chemins'!$AB875</f>
        <v>0</v>
      </c>
      <c r="R875" s="20">
        <f ca="1">'Synthese chemins'!R875*'Synthese chemins'!$AB875</f>
        <v>0</v>
      </c>
      <c r="S875" s="20">
        <f ca="1">'Synthese chemins'!S875*'Synthese chemins'!$AB875</f>
        <v>0</v>
      </c>
      <c r="T875" s="20">
        <f ca="1">'Synthese chemins'!T875*'Synthese chemins'!$AB875</f>
        <v>0</v>
      </c>
      <c r="U875" s="20">
        <f ca="1">'Synthese chemins'!U875*'Synthese chemins'!$AB875</f>
        <v>0</v>
      </c>
      <c r="V875" s="20">
        <f ca="1">'Synthese chemins'!V875*'Synthese chemins'!$AB875</f>
        <v>0</v>
      </c>
      <c r="W875" s="20">
        <f ca="1">'Synthese chemins'!W875*'Synthese chemins'!$AB875</f>
        <v>0</v>
      </c>
      <c r="X875" s="20">
        <f ca="1">'Synthese chemins'!X875*'Synthese chemins'!$AB875</f>
        <v>0</v>
      </c>
      <c r="Y875" s="5"/>
      <c r="Z875" s="2">
        <f ca="1">'Synthese chemins'!AB875</f>
        <v>1.25</v>
      </c>
      <c r="AA875" s="19"/>
    </row>
    <row r="876" spans="1:27">
      <c r="A876" s="2">
        <f t="shared" si="39"/>
        <v>875</v>
      </c>
      <c r="B876" s="2">
        <f>'Synthese chemins'!B876</f>
        <v>4</v>
      </c>
      <c r="C876" s="2">
        <f>'Synthese chemins'!C876</f>
        <v>3</v>
      </c>
      <c r="D876" s="2" t="str">
        <f>'Synthese chemins'!D876</f>
        <v>Non</v>
      </c>
      <c r="E876" s="20">
        <f ca="1">'Synthese chemins'!E876*'Synthese chemins'!$AB876</f>
        <v>0</v>
      </c>
      <c r="F876" s="20">
        <f ca="1">'Synthese chemins'!F876*'Synthese chemins'!$AB876</f>
        <v>2.5</v>
      </c>
      <c r="G876" s="20">
        <f ca="1">'Synthese chemins'!G876*'Synthese chemins'!$AB876</f>
        <v>0</v>
      </c>
      <c r="H876" s="20">
        <f ca="1">'Synthese chemins'!H876*'Synthese chemins'!$AB876</f>
        <v>0</v>
      </c>
      <c r="I876" s="20">
        <f ca="1">'Synthese chemins'!I876*'Synthese chemins'!$AB876</f>
        <v>0</v>
      </c>
      <c r="J876" s="20">
        <f ca="1">'Synthese chemins'!J876*'Synthese chemins'!$AB876</f>
        <v>0</v>
      </c>
      <c r="K876" s="20">
        <f ca="1">'Synthese chemins'!K876*'Synthese chemins'!$AB876</f>
        <v>0</v>
      </c>
      <c r="L876" s="20">
        <f ca="1">'Synthese chemins'!L876*'Synthese chemins'!$AB876</f>
        <v>0</v>
      </c>
      <c r="M876" s="20">
        <f ca="1">'Synthese chemins'!M876*'Synthese chemins'!$AB876</f>
        <v>0</v>
      </c>
      <c r="N876" s="20">
        <f ca="1">'Synthese chemins'!N876*'Synthese chemins'!$AB876</f>
        <v>1.25</v>
      </c>
      <c r="O876" s="20">
        <f ca="1">'Synthese chemins'!O876*'Synthese chemins'!$AB876</f>
        <v>1.25</v>
      </c>
      <c r="P876" s="20">
        <f ca="1">'Synthese chemins'!P876*'Synthese chemins'!$AB876</f>
        <v>0</v>
      </c>
      <c r="Q876" s="20">
        <f ca="1">'Synthese chemins'!Q876*'Synthese chemins'!$AB876</f>
        <v>0</v>
      </c>
      <c r="R876" s="20">
        <f ca="1">'Synthese chemins'!R876*'Synthese chemins'!$AB876</f>
        <v>0</v>
      </c>
      <c r="S876" s="20">
        <f ca="1">'Synthese chemins'!S876*'Synthese chemins'!$AB876</f>
        <v>0</v>
      </c>
      <c r="T876" s="20">
        <f ca="1">'Synthese chemins'!T876*'Synthese chemins'!$AB876</f>
        <v>0</v>
      </c>
      <c r="U876" s="20">
        <f ca="1">'Synthese chemins'!U876*'Synthese chemins'!$AB876</f>
        <v>0</v>
      </c>
      <c r="V876" s="20">
        <f ca="1">'Synthese chemins'!V876*'Synthese chemins'!$AB876</f>
        <v>0</v>
      </c>
      <c r="W876" s="20">
        <f ca="1">'Synthese chemins'!W876*'Synthese chemins'!$AB876</f>
        <v>0</v>
      </c>
      <c r="X876" s="20">
        <f ca="1">'Synthese chemins'!X876*'Synthese chemins'!$AB876</f>
        <v>0</v>
      </c>
      <c r="Y876" s="5"/>
      <c r="Z876" s="2">
        <f ca="1">'Synthese chemins'!AB876</f>
        <v>1.25</v>
      </c>
      <c r="AA876" s="19"/>
    </row>
    <row r="877" spans="1:27">
      <c r="A877" s="2">
        <f t="shared" si="39"/>
        <v>876</v>
      </c>
      <c r="B877" s="2">
        <f>'Synthese chemins'!B877</f>
        <v>4</v>
      </c>
      <c r="C877" s="2">
        <f>'Synthese chemins'!C877</f>
        <v>3</v>
      </c>
      <c r="D877" s="2" t="str">
        <f>'Synthese chemins'!D877</f>
        <v>Non</v>
      </c>
      <c r="E877" s="20">
        <f ca="1">'Synthese chemins'!E877*'Synthese chemins'!$AB877</f>
        <v>0</v>
      </c>
      <c r="F877" s="20">
        <f ca="1">'Synthese chemins'!F877*'Synthese chemins'!$AB877</f>
        <v>2.5</v>
      </c>
      <c r="G877" s="20">
        <f ca="1">'Synthese chemins'!G877*'Synthese chemins'!$AB877</f>
        <v>0</v>
      </c>
      <c r="H877" s="20">
        <f ca="1">'Synthese chemins'!H877*'Synthese chemins'!$AB877</f>
        <v>0</v>
      </c>
      <c r="I877" s="20">
        <f ca="1">'Synthese chemins'!I877*'Synthese chemins'!$AB877</f>
        <v>0</v>
      </c>
      <c r="J877" s="20">
        <f ca="1">'Synthese chemins'!J877*'Synthese chemins'!$AB877</f>
        <v>0</v>
      </c>
      <c r="K877" s="20">
        <f ca="1">'Synthese chemins'!K877*'Synthese chemins'!$AB877</f>
        <v>0</v>
      </c>
      <c r="L877" s="20">
        <f ca="1">'Synthese chemins'!L877*'Synthese chemins'!$AB877</f>
        <v>0</v>
      </c>
      <c r="M877" s="20">
        <f ca="1">'Synthese chemins'!M877*'Synthese chemins'!$AB877</f>
        <v>0</v>
      </c>
      <c r="N877" s="20">
        <f ca="1">'Synthese chemins'!N877*'Synthese chemins'!$AB877</f>
        <v>1.25</v>
      </c>
      <c r="O877" s="20">
        <f ca="1">'Synthese chemins'!O877*'Synthese chemins'!$AB877</f>
        <v>1.25</v>
      </c>
      <c r="P877" s="20">
        <f ca="1">'Synthese chemins'!P877*'Synthese chemins'!$AB877</f>
        <v>0</v>
      </c>
      <c r="Q877" s="20">
        <f ca="1">'Synthese chemins'!Q877*'Synthese chemins'!$AB877</f>
        <v>0</v>
      </c>
      <c r="R877" s="20">
        <f ca="1">'Synthese chemins'!R877*'Synthese chemins'!$AB877</f>
        <v>0</v>
      </c>
      <c r="S877" s="20">
        <f ca="1">'Synthese chemins'!S877*'Synthese chemins'!$AB877</f>
        <v>0</v>
      </c>
      <c r="T877" s="20">
        <f ca="1">'Synthese chemins'!T877*'Synthese chemins'!$AB877</f>
        <v>0</v>
      </c>
      <c r="U877" s="20">
        <f ca="1">'Synthese chemins'!U877*'Synthese chemins'!$AB877</f>
        <v>0</v>
      </c>
      <c r="V877" s="20">
        <f ca="1">'Synthese chemins'!V877*'Synthese chemins'!$AB877</f>
        <v>0</v>
      </c>
      <c r="W877" s="20">
        <f ca="1">'Synthese chemins'!W877*'Synthese chemins'!$AB877</f>
        <v>0</v>
      </c>
      <c r="X877" s="20">
        <f ca="1">'Synthese chemins'!X877*'Synthese chemins'!$AB877</f>
        <v>0</v>
      </c>
      <c r="Y877" s="5"/>
      <c r="Z877" s="2">
        <f ca="1">'Synthese chemins'!AB877</f>
        <v>1.25</v>
      </c>
      <c r="AA877" s="19"/>
    </row>
    <row r="878" spans="1:27">
      <c r="A878" s="2">
        <f t="shared" si="39"/>
        <v>877</v>
      </c>
      <c r="B878" s="2">
        <f>'Synthese chemins'!B878</f>
        <v>4</v>
      </c>
      <c r="C878" s="2">
        <f>'Synthese chemins'!C878</f>
        <v>2</v>
      </c>
      <c r="D878" s="2" t="str">
        <f>'Synthese chemins'!D878</f>
        <v>Non</v>
      </c>
      <c r="E878" s="20">
        <f ca="1">'Synthese chemins'!E878*'Synthese chemins'!$AB878</f>
        <v>0</v>
      </c>
      <c r="F878" s="20">
        <f ca="1">'Synthese chemins'!F878*'Synthese chemins'!$AB878</f>
        <v>0</v>
      </c>
      <c r="G878" s="20">
        <f ca="1">'Synthese chemins'!G878*'Synthese chemins'!$AB878</f>
        <v>0</v>
      </c>
      <c r="H878" s="20">
        <f ca="1">'Synthese chemins'!H878*'Synthese chemins'!$AB878</f>
        <v>0</v>
      </c>
      <c r="I878" s="20">
        <f ca="1">'Synthese chemins'!I878*'Synthese chemins'!$AB878</f>
        <v>0</v>
      </c>
      <c r="J878" s="20">
        <f ca="1">'Synthese chemins'!J878*'Synthese chemins'!$AB878</f>
        <v>0</v>
      </c>
      <c r="K878" s="20">
        <f ca="1">'Synthese chemins'!K878*'Synthese chemins'!$AB878</f>
        <v>0</v>
      </c>
      <c r="L878" s="20">
        <f ca="1">'Synthese chemins'!L878*'Synthese chemins'!$AB878</f>
        <v>0</v>
      </c>
      <c r="M878" s="20">
        <f ca="1">'Synthese chemins'!M878*'Synthese chemins'!$AB878</f>
        <v>0</v>
      </c>
      <c r="N878" s="20">
        <f ca="1">'Synthese chemins'!N878*'Synthese chemins'!$AB878</f>
        <v>3.75</v>
      </c>
      <c r="O878" s="20">
        <f ca="1">'Synthese chemins'!O878*'Synthese chemins'!$AB878</f>
        <v>1.25</v>
      </c>
      <c r="P878" s="20">
        <f ca="1">'Synthese chemins'!P878*'Synthese chemins'!$AB878</f>
        <v>0</v>
      </c>
      <c r="Q878" s="20">
        <f ca="1">'Synthese chemins'!Q878*'Synthese chemins'!$AB878</f>
        <v>0</v>
      </c>
      <c r="R878" s="20">
        <f ca="1">'Synthese chemins'!R878*'Synthese chemins'!$AB878</f>
        <v>0</v>
      </c>
      <c r="S878" s="20">
        <f ca="1">'Synthese chemins'!S878*'Synthese chemins'!$AB878</f>
        <v>0</v>
      </c>
      <c r="T878" s="20">
        <f ca="1">'Synthese chemins'!T878*'Synthese chemins'!$AB878</f>
        <v>0</v>
      </c>
      <c r="U878" s="20">
        <f ca="1">'Synthese chemins'!U878*'Synthese chemins'!$AB878</f>
        <v>0</v>
      </c>
      <c r="V878" s="20">
        <f ca="1">'Synthese chemins'!V878*'Synthese chemins'!$AB878</f>
        <v>0</v>
      </c>
      <c r="W878" s="20">
        <f ca="1">'Synthese chemins'!W878*'Synthese chemins'!$AB878</f>
        <v>0</v>
      </c>
      <c r="X878" s="20">
        <f ca="1">'Synthese chemins'!X878*'Synthese chemins'!$AB878</f>
        <v>0</v>
      </c>
      <c r="Y878" s="5"/>
      <c r="Z878" s="2">
        <f ca="1">'Synthese chemins'!AB878</f>
        <v>1.25</v>
      </c>
      <c r="AA878" s="19"/>
    </row>
    <row r="879" spans="1:27">
      <c r="A879" s="2">
        <f t="shared" si="39"/>
        <v>878</v>
      </c>
      <c r="B879" s="2">
        <f>'Synthese chemins'!B879</f>
        <v>4</v>
      </c>
      <c r="C879" s="2">
        <f>'Synthese chemins'!C879</f>
        <v>3</v>
      </c>
      <c r="D879" s="2" t="str">
        <f>'Synthese chemins'!D879</f>
        <v>Non</v>
      </c>
      <c r="E879" s="20">
        <f ca="1">'Synthese chemins'!E879*'Synthese chemins'!$AB879</f>
        <v>0</v>
      </c>
      <c r="F879" s="20">
        <f ca="1">'Synthese chemins'!F879*'Synthese chemins'!$AB879</f>
        <v>1.25</v>
      </c>
      <c r="G879" s="20">
        <f ca="1">'Synthese chemins'!G879*'Synthese chemins'!$AB879</f>
        <v>0</v>
      </c>
      <c r="H879" s="20">
        <f ca="1">'Synthese chemins'!H879*'Synthese chemins'!$AB879</f>
        <v>0</v>
      </c>
      <c r="I879" s="20">
        <f ca="1">'Synthese chemins'!I879*'Synthese chemins'!$AB879</f>
        <v>0</v>
      </c>
      <c r="J879" s="20">
        <f ca="1">'Synthese chemins'!J879*'Synthese chemins'!$AB879</f>
        <v>0</v>
      </c>
      <c r="K879" s="20">
        <f ca="1">'Synthese chemins'!K879*'Synthese chemins'!$AB879</f>
        <v>0</v>
      </c>
      <c r="L879" s="20">
        <f ca="1">'Synthese chemins'!L879*'Synthese chemins'!$AB879</f>
        <v>0</v>
      </c>
      <c r="M879" s="20">
        <f ca="1">'Synthese chemins'!M879*'Synthese chemins'!$AB879</f>
        <v>0</v>
      </c>
      <c r="N879" s="20">
        <f ca="1">'Synthese chemins'!N879*'Synthese chemins'!$AB879</f>
        <v>1.25</v>
      </c>
      <c r="O879" s="20">
        <f ca="1">'Synthese chemins'!O879*'Synthese chemins'!$AB879</f>
        <v>2.5</v>
      </c>
      <c r="P879" s="20">
        <f ca="1">'Synthese chemins'!P879*'Synthese chemins'!$AB879</f>
        <v>0</v>
      </c>
      <c r="Q879" s="20">
        <f ca="1">'Synthese chemins'!Q879*'Synthese chemins'!$AB879</f>
        <v>0</v>
      </c>
      <c r="R879" s="20">
        <f ca="1">'Synthese chemins'!R879*'Synthese chemins'!$AB879</f>
        <v>0</v>
      </c>
      <c r="S879" s="20">
        <f ca="1">'Synthese chemins'!S879*'Synthese chemins'!$AB879</f>
        <v>0</v>
      </c>
      <c r="T879" s="20">
        <f ca="1">'Synthese chemins'!T879*'Synthese chemins'!$AB879</f>
        <v>0</v>
      </c>
      <c r="U879" s="20">
        <f ca="1">'Synthese chemins'!U879*'Synthese chemins'!$AB879</f>
        <v>0</v>
      </c>
      <c r="V879" s="20">
        <f ca="1">'Synthese chemins'!V879*'Synthese chemins'!$AB879</f>
        <v>0</v>
      </c>
      <c r="W879" s="20">
        <f ca="1">'Synthese chemins'!W879*'Synthese chemins'!$AB879</f>
        <v>0</v>
      </c>
      <c r="X879" s="20">
        <f ca="1">'Synthese chemins'!X879*'Synthese chemins'!$AB879</f>
        <v>0</v>
      </c>
      <c r="Y879" s="5"/>
      <c r="Z879" s="2">
        <f ca="1">'Synthese chemins'!AB879</f>
        <v>1.25</v>
      </c>
      <c r="AA879" s="19"/>
    </row>
    <row r="880" spans="1:27">
      <c r="A880" s="2">
        <f t="shared" si="39"/>
        <v>879</v>
      </c>
      <c r="B880" s="2">
        <f>'Synthese chemins'!B880</f>
        <v>4</v>
      </c>
      <c r="C880" s="2">
        <f>'Synthese chemins'!C880</f>
        <v>3</v>
      </c>
      <c r="D880" s="2" t="str">
        <f>'Synthese chemins'!D880</f>
        <v>Non</v>
      </c>
      <c r="E880" s="20">
        <f ca="1">'Synthese chemins'!E880*'Synthese chemins'!$AB880</f>
        <v>0</v>
      </c>
      <c r="F880" s="20">
        <f ca="1">'Synthese chemins'!F880*'Synthese chemins'!$AB880</f>
        <v>0</v>
      </c>
      <c r="G880" s="20">
        <f ca="1">'Synthese chemins'!G880*'Synthese chemins'!$AB880</f>
        <v>0</v>
      </c>
      <c r="H880" s="20">
        <f ca="1">'Synthese chemins'!H880*'Synthese chemins'!$AB880</f>
        <v>0</v>
      </c>
      <c r="I880" s="20">
        <f ca="1">'Synthese chemins'!I880*'Synthese chemins'!$AB880</f>
        <v>0</v>
      </c>
      <c r="J880" s="20">
        <f ca="1">'Synthese chemins'!J880*'Synthese chemins'!$AB880</f>
        <v>0</v>
      </c>
      <c r="K880" s="20">
        <f ca="1">'Synthese chemins'!K880*'Synthese chemins'!$AB880</f>
        <v>0</v>
      </c>
      <c r="L880" s="20">
        <f ca="1">'Synthese chemins'!L880*'Synthese chemins'!$AB880</f>
        <v>0</v>
      </c>
      <c r="M880" s="20">
        <f ca="1">'Synthese chemins'!M880*'Synthese chemins'!$AB880</f>
        <v>1.25</v>
      </c>
      <c r="N880" s="20">
        <f ca="1">'Synthese chemins'!N880*'Synthese chemins'!$AB880</f>
        <v>0</v>
      </c>
      <c r="O880" s="20">
        <f ca="1">'Synthese chemins'!O880*'Synthese chemins'!$AB880</f>
        <v>2.5</v>
      </c>
      <c r="P880" s="20">
        <f ca="1">'Synthese chemins'!P880*'Synthese chemins'!$AB880</f>
        <v>0</v>
      </c>
      <c r="Q880" s="20">
        <f ca="1">'Synthese chemins'!Q880*'Synthese chemins'!$AB880</f>
        <v>1.25</v>
      </c>
      <c r="R880" s="20">
        <f ca="1">'Synthese chemins'!R880*'Synthese chemins'!$AB880</f>
        <v>0</v>
      </c>
      <c r="S880" s="20">
        <f ca="1">'Synthese chemins'!S880*'Synthese chemins'!$AB880</f>
        <v>0</v>
      </c>
      <c r="T880" s="20">
        <f ca="1">'Synthese chemins'!T880*'Synthese chemins'!$AB880</f>
        <v>0</v>
      </c>
      <c r="U880" s="20">
        <f ca="1">'Synthese chemins'!U880*'Synthese chemins'!$AB880</f>
        <v>0</v>
      </c>
      <c r="V880" s="20">
        <f ca="1">'Synthese chemins'!V880*'Synthese chemins'!$AB880</f>
        <v>0</v>
      </c>
      <c r="W880" s="20">
        <f ca="1">'Synthese chemins'!W880*'Synthese chemins'!$AB880</f>
        <v>0</v>
      </c>
      <c r="X880" s="20">
        <f ca="1">'Synthese chemins'!X880*'Synthese chemins'!$AB880</f>
        <v>0</v>
      </c>
      <c r="Y880" s="5"/>
      <c r="Z880" s="2">
        <f ca="1">'Synthese chemins'!AB880</f>
        <v>1.25</v>
      </c>
      <c r="AA880" s="19"/>
    </row>
    <row r="881" spans="1:27">
      <c r="A881" s="2">
        <f t="shared" si="39"/>
        <v>880</v>
      </c>
      <c r="B881" s="2">
        <f>'Synthese chemins'!B881</f>
        <v>4</v>
      </c>
      <c r="C881" s="2">
        <f>'Synthese chemins'!C881</f>
        <v>4</v>
      </c>
      <c r="D881" s="2" t="str">
        <f>'Synthese chemins'!D881</f>
        <v>Non</v>
      </c>
      <c r="E881" s="20">
        <f ca="1">'Synthese chemins'!E881*'Synthese chemins'!$AB881</f>
        <v>0</v>
      </c>
      <c r="F881" s="20">
        <f ca="1">'Synthese chemins'!F881*'Synthese chemins'!$AB881</f>
        <v>1.25</v>
      </c>
      <c r="G881" s="20">
        <f ca="1">'Synthese chemins'!G881*'Synthese chemins'!$AB881</f>
        <v>0</v>
      </c>
      <c r="H881" s="20">
        <f ca="1">'Synthese chemins'!H881*'Synthese chemins'!$AB881</f>
        <v>0</v>
      </c>
      <c r="I881" s="20">
        <f ca="1">'Synthese chemins'!I881*'Synthese chemins'!$AB881</f>
        <v>0</v>
      </c>
      <c r="J881" s="20">
        <f ca="1">'Synthese chemins'!J881*'Synthese chemins'!$AB881</f>
        <v>0</v>
      </c>
      <c r="K881" s="20">
        <f ca="1">'Synthese chemins'!K881*'Synthese chemins'!$AB881</f>
        <v>0</v>
      </c>
      <c r="L881" s="20">
        <f ca="1">'Synthese chemins'!L881*'Synthese chemins'!$AB881</f>
        <v>0</v>
      </c>
      <c r="M881" s="20">
        <f ca="1">'Synthese chemins'!M881*'Synthese chemins'!$AB881</f>
        <v>0</v>
      </c>
      <c r="N881" s="20">
        <f ca="1">'Synthese chemins'!N881*'Synthese chemins'!$AB881</f>
        <v>1.25</v>
      </c>
      <c r="O881" s="20">
        <f ca="1">'Synthese chemins'!O881*'Synthese chemins'!$AB881</f>
        <v>1.25</v>
      </c>
      <c r="P881" s="20">
        <f ca="1">'Synthese chemins'!P881*'Synthese chemins'!$AB881</f>
        <v>0</v>
      </c>
      <c r="Q881" s="20">
        <f ca="1">'Synthese chemins'!Q881*'Synthese chemins'!$AB881</f>
        <v>0</v>
      </c>
      <c r="R881" s="20">
        <f ca="1">'Synthese chemins'!R881*'Synthese chemins'!$AB881</f>
        <v>1.25</v>
      </c>
      <c r="S881" s="20">
        <f ca="1">'Synthese chemins'!S881*'Synthese chemins'!$AB881</f>
        <v>0</v>
      </c>
      <c r="T881" s="20">
        <f ca="1">'Synthese chemins'!T881*'Synthese chemins'!$AB881</f>
        <v>0</v>
      </c>
      <c r="U881" s="20">
        <f ca="1">'Synthese chemins'!U881*'Synthese chemins'!$AB881</f>
        <v>0</v>
      </c>
      <c r="V881" s="20">
        <f ca="1">'Synthese chemins'!V881*'Synthese chemins'!$AB881</f>
        <v>0</v>
      </c>
      <c r="W881" s="20">
        <f ca="1">'Synthese chemins'!W881*'Synthese chemins'!$AB881</f>
        <v>0</v>
      </c>
      <c r="X881" s="20">
        <f ca="1">'Synthese chemins'!X881*'Synthese chemins'!$AB881</f>
        <v>0</v>
      </c>
      <c r="Y881" s="5"/>
      <c r="Z881" s="2">
        <f ca="1">'Synthese chemins'!AB881</f>
        <v>1.25</v>
      </c>
      <c r="AA881" s="19"/>
    </row>
    <row r="882" spans="1:27">
      <c r="A882" s="2">
        <f t="shared" si="39"/>
        <v>881</v>
      </c>
      <c r="B882" s="2">
        <f>'Synthese chemins'!B882</f>
        <v>4</v>
      </c>
      <c r="C882" s="2">
        <f>'Synthese chemins'!C882</f>
        <v>3</v>
      </c>
      <c r="D882" s="2" t="str">
        <f>'Synthese chemins'!D882</f>
        <v>Non</v>
      </c>
      <c r="E882" s="20">
        <f ca="1">'Synthese chemins'!E882*'Synthese chemins'!$AB882</f>
        <v>0</v>
      </c>
      <c r="F882" s="20">
        <f ca="1">'Synthese chemins'!F882*'Synthese chemins'!$AB882</f>
        <v>1.25</v>
      </c>
      <c r="G882" s="20">
        <f ca="1">'Synthese chemins'!G882*'Synthese chemins'!$AB882</f>
        <v>0</v>
      </c>
      <c r="H882" s="20">
        <f ca="1">'Synthese chemins'!H882*'Synthese chemins'!$AB882</f>
        <v>0</v>
      </c>
      <c r="I882" s="20">
        <f ca="1">'Synthese chemins'!I882*'Synthese chemins'!$AB882</f>
        <v>0</v>
      </c>
      <c r="J882" s="20">
        <f ca="1">'Synthese chemins'!J882*'Synthese chemins'!$AB882</f>
        <v>0</v>
      </c>
      <c r="K882" s="20">
        <f ca="1">'Synthese chemins'!K882*'Synthese chemins'!$AB882</f>
        <v>0</v>
      </c>
      <c r="L882" s="20">
        <f ca="1">'Synthese chemins'!L882*'Synthese chemins'!$AB882</f>
        <v>0</v>
      </c>
      <c r="M882" s="20">
        <f ca="1">'Synthese chemins'!M882*'Synthese chemins'!$AB882</f>
        <v>0</v>
      </c>
      <c r="N882" s="20">
        <f ca="1">'Synthese chemins'!N882*'Synthese chemins'!$AB882</f>
        <v>0</v>
      </c>
      <c r="O882" s="20">
        <f ca="1">'Synthese chemins'!O882*'Synthese chemins'!$AB882</f>
        <v>2.5</v>
      </c>
      <c r="P882" s="20">
        <f ca="1">'Synthese chemins'!P882*'Synthese chemins'!$AB882</f>
        <v>0</v>
      </c>
      <c r="Q882" s="20">
        <f ca="1">'Synthese chemins'!Q882*'Synthese chemins'!$AB882</f>
        <v>1.25</v>
      </c>
      <c r="R882" s="20">
        <f ca="1">'Synthese chemins'!R882*'Synthese chemins'!$AB882</f>
        <v>0</v>
      </c>
      <c r="S882" s="20">
        <f ca="1">'Synthese chemins'!S882*'Synthese chemins'!$AB882</f>
        <v>0</v>
      </c>
      <c r="T882" s="20">
        <f ca="1">'Synthese chemins'!T882*'Synthese chemins'!$AB882</f>
        <v>0</v>
      </c>
      <c r="U882" s="20">
        <f ca="1">'Synthese chemins'!U882*'Synthese chemins'!$AB882</f>
        <v>0</v>
      </c>
      <c r="V882" s="20">
        <f ca="1">'Synthese chemins'!V882*'Synthese chemins'!$AB882</f>
        <v>0</v>
      </c>
      <c r="W882" s="20">
        <f ca="1">'Synthese chemins'!W882*'Synthese chemins'!$AB882</f>
        <v>0</v>
      </c>
      <c r="X882" s="20">
        <f ca="1">'Synthese chemins'!X882*'Synthese chemins'!$AB882</f>
        <v>0</v>
      </c>
      <c r="Y882" s="5"/>
      <c r="Z882" s="2">
        <f ca="1">'Synthese chemins'!AB882</f>
        <v>1.25</v>
      </c>
      <c r="AA882" s="19"/>
    </row>
    <row r="883" spans="1:27">
      <c r="A883" s="2">
        <f t="shared" si="39"/>
        <v>882</v>
      </c>
      <c r="B883" s="2">
        <f>'Synthese chemins'!B883</f>
        <v>4</v>
      </c>
      <c r="C883" s="2">
        <f>'Synthese chemins'!C883</f>
        <v>4</v>
      </c>
      <c r="D883" s="2" t="str">
        <f>'Synthese chemins'!D883</f>
        <v>Non</v>
      </c>
      <c r="E883" s="20">
        <f ca="1">'Synthese chemins'!E883*'Synthese chemins'!$AB883</f>
        <v>0</v>
      </c>
      <c r="F883" s="20">
        <f ca="1">'Synthese chemins'!F883*'Synthese chemins'!$AB883</f>
        <v>1.25</v>
      </c>
      <c r="G883" s="20">
        <f ca="1">'Synthese chemins'!G883*'Synthese chemins'!$AB883</f>
        <v>0</v>
      </c>
      <c r="H883" s="20">
        <f ca="1">'Synthese chemins'!H883*'Synthese chemins'!$AB883</f>
        <v>0</v>
      </c>
      <c r="I883" s="20">
        <f ca="1">'Synthese chemins'!I883*'Synthese chemins'!$AB883</f>
        <v>0</v>
      </c>
      <c r="J883" s="20">
        <f ca="1">'Synthese chemins'!J883*'Synthese chemins'!$AB883</f>
        <v>0</v>
      </c>
      <c r="K883" s="20">
        <f ca="1">'Synthese chemins'!K883*'Synthese chemins'!$AB883</f>
        <v>0</v>
      </c>
      <c r="L883" s="20">
        <f ca="1">'Synthese chemins'!L883*'Synthese chemins'!$AB883</f>
        <v>0</v>
      </c>
      <c r="M883" s="20">
        <f ca="1">'Synthese chemins'!M883*'Synthese chemins'!$AB883</f>
        <v>0</v>
      </c>
      <c r="N883" s="20">
        <f ca="1">'Synthese chemins'!N883*'Synthese chemins'!$AB883</f>
        <v>0</v>
      </c>
      <c r="O883" s="20">
        <f ca="1">'Synthese chemins'!O883*'Synthese chemins'!$AB883</f>
        <v>1.25</v>
      </c>
      <c r="P883" s="20">
        <f ca="1">'Synthese chemins'!P883*'Synthese chemins'!$AB883</f>
        <v>0</v>
      </c>
      <c r="Q883" s="20">
        <f ca="1">'Synthese chemins'!Q883*'Synthese chemins'!$AB883</f>
        <v>1.25</v>
      </c>
      <c r="R883" s="20">
        <f ca="1">'Synthese chemins'!R883*'Synthese chemins'!$AB883</f>
        <v>1.25</v>
      </c>
      <c r="S883" s="20">
        <f ca="1">'Synthese chemins'!S883*'Synthese chemins'!$AB883</f>
        <v>0</v>
      </c>
      <c r="T883" s="20">
        <f ca="1">'Synthese chemins'!T883*'Synthese chemins'!$AB883</f>
        <v>0</v>
      </c>
      <c r="U883" s="20">
        <f ca="1">'Synthese chemins'!U883*'Synthese chemins'!$AB883</f>
        <v>0</v>
      </c>
      <c r="V883" s="20">
        <f ca="1">'Synthese chemins'!V883*'Synthese chemins'!$AB883</f>
        <v>0</v>
      </c>
      <c r="W883" s="20">
        <f ca="1">'Synthese chemins'!W883*'Synthese chemins'!$AB883</f>
        <v>0</v>
      </c>
      <c r="X883" s="20">
        <f ca="1">'Synthese chemins'!X883*'Synthese chemins'!$AB883</f>
        <v>0</v>
      </c>
      <c r="Y883" s="5"/>
      <c r="Z883" s="2">
        <f ca="1">'Synthese chemins'!AB883</f>
        <v>1.25</v>
      </c>
      <c r="AA883" s="19"/>
    </row>
    <row r="884" spans="1:27">
      <c r="A884" s="2">
        <f t="shared" si="39"/>
        <v>883</v>
      </c>
      <c r="B884" s="2">
        <f>'Synthese chemins'!B884</f>
        <v>4</v>
      </c>
      <c r="C884" s="2">
        <f>'Synthese chemins'!C884</f>
        <v>3</v>
      </c>
      <c r="D884" s="2" t="str">
        <f>'Synthese chemins'!D884</f>
        <v>Non</v>
      </c>
      <c r="E884" s="20">
        <f ca="1">'Synthese chemins'!E884*'Synthese chemins'!$AB884</f>
        <v>0</v>
      </c>
      <c r="F884" s="20">
        <f ca="1">'Synthese chemins'!F884*'Synthese chemins'!$AB884</f>
        <v>1.25</v>
      </c>
      <c r="G884" s="20">
        <f ca="1">'Synthese chemins'!G884*'Synthese chemins'!$AB884</f>
        <v>0</v>
      </c>
      <c r="H884" s="20">
        <f ca="1">'Synthese chemins'!H884*'Synthese chemins'!$AB884</f>
        <v>0</v>
      </c>
      <c r="I884" s="20">
        <f ca="1">'Synthese chemins'!I884*'Synthese chemins'!$AB884</f>
        <v>0</v>
      </c>
      <c r="J884" s="20">
        <f ca="1">'Synthese chemins'!J884*'Synthese chemins'!$AB884</f>
        <v>0</v>
      </c>
      <c r="K884" s="20">
        <f ca="1">'Synthese chemins'!K884*'Synthese chemins'!$AB884</f>
        <v>0</v>
      </c>
      <c r="L884" s="20">
        <f ca="1">'Synthese chemins'!L884*'Synthese chemins'!$AB884</f>
        <v>0</v>
      </c>
      <c r="M884" s="20">
        <f ca="1">'Synthese chemins'!M884*'Synthese chemins'!$AB884</f>
        <v>0</v>
      </c>
      <c r="N884" s="20">
        <f ca="1">'Synthese chemins'!N884*'Synthese chemins'!$AB884</f>
        <v>0</v>
      </c>
      <c r="O884" s="20">
        <f ca="1">'Synthese chemins'!O884*'Synthese chemins'!$AB884</f>
        <v>1.25</v>
      </c>
      <c r="P884" s="20">
        <f ca="1">'Synthese chemins'!P884*'Synthese chemins'!$AB884</f>
        <v>0</v>
      </c>
      <c r="Q884" s="20">
        <f ca="1">'Synthese chemins'!Q884*'Synthese chemins'!$AB884</f>
        <v>2.5</v>
      </c>
      <c r="R884" s="20">
        <f ca="1">'Synthese chemins'!R884*'Synthese chemins'!$AB884</f>
        <v>0</v>
      </c>
      <c r="S884" s="20">
        <f ca="1">'Synthese chemins'!S884*'Synthese chemins'!$AB884</f>
        <v>0</v>
      </c>
      <c r="T884" s="20">
        <f ca="1">'Synthese chemins'!T884*'Synthese chemins'!$AB884</f>
        <v>0</v>
      </c>
      <c r="U884" s="20">
        <f ca="1">'Synthese chemins'!U884*'Synthese chemins'!$AB884</f>
        <v>0</v>
      </c>
      <c r="V884" s="20">
        <f ca="1">'Synthese chemins'!V884*'Synthese chemins'!$AB884</f>
        <v>0</v>
      </c>
      <c r="W884" s="20">
        <f ca="1">'Synthese chemins'!W884*'Synthese chemins'!$AB884</f>
        <v>0</v>
      </c>
      <c r="X884" s="20">
        <f ca="1">'Synthese chemins'!X884*'Synthese chemins'!$AB884</f>
        <v>0</v>
      </c>
      <c r="Y884" s="5"/>
      <c r="Z884" s="2">
        <f ca="1">'Synthese chemins'!AB884</f>
        <v>1.25</v>
      </c>
      <c r="AA884" s="19"/>
    </row>
    <row r="885" spans="1:27">
      <c r="A885" s="2">
        <f t="shared" si="39"/>
        <v>884</v>
      </c>
      <c r="B885" s="2">
        <f>'Synthese chemins'!B885</f>
        <v>4</v>
      </c>
      <c r="C885" s="2">
        <f>'Synthese chemins'!C885</f>
        <v>3</v>
      </c>
      <c r="D885" s="2" t="str">
        <f>'Synthese chemins'!D885</f>
        <v>Non</v>
      </c>
      <c r="E885" s="20">
        <f ca="1">'Synthese chemins'!E885*'Synthese chemins'!$AB885</f>
        <v>0</v>
      </c>
      <c r="F885" s="20">
        <f ca="1">'Synthese chemins'!F885*'Synthese chemins'!$AB885</f>
        <v>0</v>
      </c>
      <c r="G885" s="20">
        <f ca="1">'Synthese chemins'!G885*'Synthese chemins'!$AB885</f>
        <v>0</v>
      </c>
      <c r="H885" s="20">
        <f ca="1">'Synthese chemins'!H885*'Synthese chemins'!$AB885</f>
        <v>0</v>
      </c>
      <c r="I885" s="20">
        <f ca="1">'Synthese chemins'!I885*'Synthese chemins'!$AB885</f>
        <v>2.5</v>
      </c>
      <c r="J885" s="20">
        <f ca="1">'Synthese chemins'!J885*'Synthese chemins'!$AB885</f>
        <v>0</v>
      </c>
      <c r="K885" s="20">
        <f ca="1">'Synthese chemins'!K885*'Synthese chemins'!$AB885</f>
        <v>0</v>
      </c>
      <c r="L885" s="20">
        <f ca="1">'Synthese chemins'!L885*'Synthese chemins'!$AB885</f>
        <v>0</v>
      </c>
      <c r="M885" s="20">
        <f ca="1">'Synthese chemins'!M885*'Synthese chemins'!$AB885</f>
        <v>1.25</v>
      </c>
      <c r="N885" s="20">
        <f ca="1">'Synthese chemins'!N885*'Synthese chemins'!$AB885</f>
        <v>0</v>
      </c>
      <c r="O885" s="20">
        <f ca="1">'Synthese chemins'!O885*'Synthese chemins'!$AB885</f>
        <v>1.25</v>
      </c>
      <c r="P885" s="20">
        <f ca="1">'Synthese chemins'!P885*'Synthese chemins'!$AB885</f>
        <v>0</v>
      </c>
      <c r="Q885" s="20">
        <f ca="1">'Synthese chemins'!Q885*'Synthese chemins'!$AB885</f>
        <v>0</v>
      </c>
      <c r="R885" s="20">
        <f ca="1">'Synthese chemins'!R885*'Synthese chemins'!$AB885</f>
        <v>0</v>
      </c>
      <c r="S885" s="20">
        <f ca="1">'Synthese chemins'!S885*'Synthese chemins'!$AB885</f>
        <v>0</v>
      </c>
      <c r="T885" s="20">
        <f ca="1">'Synthese chemins'!T885*'Synthese chemins'!$AB885</f>
        <v>0</v>
      </c>
      <c r="U885" s="20">
        <f ca="1">'Synthese chemins'!U885*'Synthese chemins'!$AB885</f>
        <v>0</v>
      </c>
      <c r="V885" s="20">
        <f ca="1">'Synthese chemins'!V885*'Synthese chemins'!$AB885</f>
        <v>0</v>
      </c>
      <c r="W885" s="20">
        <f ca="1">'Synthese chemins'!W885*'Synthese chemins'!$AB885</f>
        <v>0</v>
      </c>
      <c r="X885" s="20">
        <f ca="1">'Synthese chemins'!X885*'Synthese chemins'!$AB885</f>
        <v>0</v>
      </c>
      <c r="Y885" s="5"/>
      <c r="Z885" s="2">
        <f ca="1">'Synthese chemins'!AB885</f>
        <v>1.25</v>
      </c>
      <c r="AA885" s="19"/>
    </row>
    <row r="886" spans="1:27">
      <c r="A886" s="2">
        <f t="shared" si="39"/>
        <v>885</v>
      </c>
      <c r="B886" s="2">
        <f>'Synthese chemins'!B886</f>
        <v>4</v>
      </c>
      <c r="C886" s="2">
        <f>'Synthese chemins'!C886</f>
        <v>4</v>
      </c>
      <c r="D886" s="2" t="str">
        <f>'Synthese chemins'!D886</f>
        <v>Non</v>
      </c>
      <c r="E886" s="20">
        <f ca="1">'Synthese chemins'!E886*'Synthese chemins'!$AB886</f>
        <v>0</v>
      </c>
      <c r="F886" s="20">
        <f ca="1">'Synthese chemins'!F886*'Synthese chemins'!$AB886</f>
        <v>1</v>
      </c>
      <c r="G886" s="20">
        <f ca="1">'Synthese chemins'!G886*'Synthese chemins'!$AB886</f>
        <v>0</v>
      </c>
      <c r="H886" s="20">
        <f ca="1">'Synthese chemins'!H886*'Synthese chemins'!$AB886</f>
        <v>0</v>
      </c>
      <c r="I886" s="20">
        <f ca="1">'Synthese chemins'!I886*'Synthese chemins'!$AB886</f>
        <v>1</v>
      </c>
      <c r="J886" s="20">
        <f ca="1">'Synthese chemins'!J886*'Synthese chemins'!$AB886</f>
        <v>0</v>
      </c>
      <c r="K886" s="20">
        <f ca="1">'Synthese chemins'!K886*'Synthese chemins'!$AB886</f>
        <v>0</v>
      </c>
      <c r="L886" s="20">
        <f ca="1">'Synthese chemins'!L886*'Synthese chemins'!$AB886</f>
        <v>0</v>
      </c>
      <c r="M886" s="20">
        <f ca="1">'Synthese chemins'!M886*'Synthese chemins'!$AB886</f>
        <v>1</v>
      </c>
      <c r="N886" s="20">
        <f ca="1">'Synthese chemins'!N886*'Synthese chemins'!$AB886</f>
        <v>0</v>
      </c>
      <c r="O886" s="20">
        <f ca="1">'Synthese chemins'!O886*'Synthese chemins'!$AB886</f>
        <v>0</v>
      </c>
      <c r="P886" s="20">
        <f ca="1">'Synthese chemins'!P886*'Synthese chemins'!$AB886</f>
        <v>0</v>
      </c>
      <c r="Q886" s="20">
        <f ca="1">'Synthese chemins'!Q886*'Synthese chemins'!$AB886</f>
        <v>1</v>
      </c>
      <c r="R886" s="20">
        <f ca="1">'Synthese chemins'!R886*'Synthese chemins'!$AB886</f>
        <v>0</v>
      </c>
      <c r="S886" s="20">
        <f ca="1">'Synthese chemins'!S886*'Synthese chemins'!$AB886</f>
        <v>0</v>
      </c>
      <c r="T886" s="20">
        <f ca="1">'Synthese chemins'!T886*'Synthese chemins'!$AB886</f>
        <v>0</v>
      </c>
      <c r="U886" s="20">
        <f ca="1">'Synthese chemins'!U886*'Synthese chemins'!$AB886</f>
        <v>0</v>
      </c>
      <c r="V886" s="20">
        <f ca="1">'Synthese chemins'!V886*'Synthese chemins'!$AB886</f>
        <v>0</v>
      </c>
      <c r="W886" s="20">
        <f ca="1">'Synthese chemins'!W886*'Synthese chemins'!$AB886</f>
        <v>0</v>
      </c>
      <c r="X886" s="20">
        <f ca="1">'Synthese chemins'!X886*'Synthese chemins'!$AB886</f>
        <v>0</v>
      </c>
      <c r="Y886" s="5"/>
      <c r="Z886" s="2">
        <f ca="1">'Synthese chemins'!AB886</f>
        <v>1</v>
      </c>
      <c r="AA886" s="19"/>
    </row>
    <row r="887" spans="1:27">
      <c r="A887" s="2">
        <f t="shared" si="39"/>
        <v>886</v>
      </c>
      <c r="B887" s="2">
        <f>'Synthese chemins'!B887</f>
        <v>4</v>
      </c>
      <c r="C887" s="2">
        <f>'Synthese chemins'!C887</f>
        <v>4</v>
      </c>
      <c r="D887" s="2" t="str">
        <f>'Synthese chemins'!D887</f>
        <v>Non</v>
      </c>
      <c r="E887" s="20">
        <f ca="1">'Synthese chemins'!E887*'Synthese chemins'!$AB887</f>
        <v>0</v>
      </c>
      <c r="F887" s="20">
        <f ca="1">'Synthese chemins'!F887*'Synthese chemins'!$AB887</f>
        <v>1</v>
      </c>
      <c r="G887" s="20">
        <f ca="1">'Synthese chemins'!G887*'Synthese chemins'!$AB887</f>
        <v>0</v>
      </c>
      <c r="H887" s="20">
        <f ca="1">'Synthese chemins'!H887*'Synthese chemins'!$AB887</f>
        <v>0</v>
      </c>
      <c r="I887" s="20">
        <f ca="1">'Synthese chemins'!I887*'Synthese chemins'!$AB887</f>
        <v>0</v>
      </c>
      <c r="J887" s="20">
        <f ca="1">'Synthese chemins'!J887*'Synthese chemins'!$AB887</f>
        <v>0</v>
      </c>
      <c r="K887" s="20">
        <f ca="1">'Synthese chemins'!K887*'Synthese chemins'!$AB887</f>
        <v>0</v>
      </c>
      <c r="L887" s="20">
        <f ca="1">'Synthese chemins'!L887*'Synthese chemins'!$AB887</f>
        <v>0</v>
      </c>
      <c r="M887" s="20">
        <f ca="1">'Synthese chemins'!M887*'Synthese chemins'!$AB887</f>
        <v>1</v>
      </c>
      <c r="N887" s="20">
        <f ca="1">'Synthese chemins'!N887*'Synthese chemins'!$AB887</f>
        <v>0</v>
      </c>
      <c r="O887" s="20">
        <f ca="1">'Synthese chemins'!O887*'Synthese chemins'!$AB887</f>
        <v>1</v>
      </c>
      <c r="P887" s="20">
        <f ca="1">'Synthese chemins'!P887*'Synthese chemins'!$AB887</f>
        <v>0</v>
      </c>
      <c r="Q887" s="20">
        <f ca="1">'Synthese chemins'!Q887*'Synthese chemins'!$AB887</f>
        <v>1</v>
      </c>
      <c r="R887" s="20">
        <f ca="1">'Synthese chemins'!R887*'Synthese chemins'!$AB887</f>
        <v>0</v>
      </c>
      <c r="S887" s="20">
        <f ca="1">'Synthese chemins'!S887*'Synthese chemins'!$AB887</f>
        <v>0</v>
      </c>
      <c r="T887" s="20">
        <f ca="1">'Synthese chemins'!T887*'Synthese chemins'!$AB887</f>
        <v>0</v>
      </c>
      <c r="U887" s="20">
        <f ca="1">'Synthese chemins'!U887*'Synthese chemins'!$AB887</f>
        <v>0</v>
      </c>
      <c r="V887" s="20">
        <f ca="1">'Synthese chemins'!V887*'Synthese chemins'!$AB887</f>
        <v>0</v>
      </c>
      <c r="W887" s="20">
        <f ca="1">'Synthese chemins'!W887*'Synthese chemins'!$AB887</f>
        <v>0</v>
      </c>
      <c r="X887" s="20">
        <f ca="1">'Synthese chemins'!X887*'Synthese chemins'!$AB887</f>
        <v>0</v>
      </c>
      <c r="Y887" s="5"/>
      <c r="Z887" s="2">
        <f ca="1">'Synthese chemins'!AB887</f>
        <v>1</v>
      </c>
      <c r="AA887" s="19"/>
    </row>
    <row r="888" spans="1:27">
      <c r="A888" s="2">
        <f t="shared" si="39"/>
        <v>887</v>
      </c>
      <c r="B888" s="2">
        <f>'Synthese chemins'!B888</f>
        <v>4</v>
      </c>
      <c r="C888" s="2">
        <f>'Synthese chemins'!C888</f>
        <v>4</v>
      </c>
      <c r="D888" s="2" t="str">
        <f>'Synthese chemins'!D888</f>
        <v>Non</v>
      </c>
      <c r="E888" s="20">
        <f ca="1">'Synthese chemins'!E888*'Synthese chemins'!$AB888</f>
        <v>0</v>
      </c>
      <c r="F888" s="20">
        <f ca="1">'Synthese chemins'!F888*'Synthese chemins'!$AB888</f>
        <v>0</v>
      </c>
      <c r="G888" s="20">
        <f ca="1">'Synthese chemins'!G888*'Synthese chemins'!$AB888</f>
        <v>0</v>
      </c>
      <c r="H888" s="20">
        <f ca="1">'Synthese chemins'!H888*'Synthese chemins'!$AB888</f>
        <v>0</v>
      </c>
      <c r="I888" s="20">
        <f ca="1">'Synthese chemins'!I888*'Synthese chemins'!$AB888</f>
        <v>0</v>
      </c>
      <c r="J888" s="20">
        <f ca="1">'Synthese chemins'!J888*'Synthese chemins'!$AB888</f>
        <v>0</v>
      </c>
      <c r="K888" s="20">
        <f ca="1">'Synthese chemins'!K888*'Synthese chemins'!$AB888</f>
        <v>0</v>
      </c>
      <c r="L888" s="20">
        <f ca="1">'Synthese chemins'!L888*'Synthese chemins'!$AB888</f>
        <v>0</v>
      </c>
      <c r="M888" s="20">
        <f ca="1">'Synthese chemins'!M888*'Synthese chemins'!$AB888</f>
        <v>1</v>
      </c>
      <c r="N888" s="20">
        <f ca="1">'Synthese chemins'!N888*'Synthese chemins'!$AB888</f>
        <v>1</v>
      </c>
      <c r="O888" s="20">
        <f ca="1">'Synthese chemins'!O888*'Synthese chemins'!$AB888</f>
        <v>1</v>
      </c>
      <c r="P888" s="20">
        <f ca="1">'Synthese chemins'!P888*'Synthese chemins'!$AB888</f>
        <v>0</v>
      </c>
      <c r="Q888" s="20">
        <f ca="1">'Synthese chemins'!Q888*'Synthese chemins'!$AB888</f>
        <v>1</v>
      </c>
      <c r="R888" s="20">
        <f ca="1">'Synthese chemins'!R888*'Synthese chemins'!$AB888</f>
        <v>0</v>
      </c>
      <c r="S888" s="20">
        <f ca="1">'Synthese chemins'!S888*'Synthese chemins'!$AB888</f>
        <v>0</v>
      </c>
      <c r="T888" s="20">
        <f ca="1">'Synthese chemins'!T888*'Synthese chemins'!$AB888</f>
        <v>0</v>
      </c>
      <c r="U888" s="20">
        <f ca="1">'Synthese chemins'!U888*'Synthese chemins'!$AB888</f>
        <v>0</v>
      </c>
      <c r="V888" s="20">
        <f ca="1">'Synthese chemins'!V888*'Synthese chemins'!$AB888</f>
        <v>0</v>
      </c>
      <c r="W888" s="20">
        <f ca="1">'Synthese chemins'!W888*'Synthese chemins'!$AB888</f>
        <v>0</v>
      </c>
      <c r="X888" s="20">
        <f ca="1">'Synthese chemins'!X888*'Synthese chemins'!$AB888</f>
        <v>0</v>
      </c>
      <c r="Y888" s="5"/>
      <c r="Z888" s="2">
        <f ca="1">'Synthese chemins'!AB888</f>
        <v>1</v>
      </c>
      <c r="AA888" s="19"/>
    </row>
    <row r="889" spans="1:27">
      <c r="A889" s="2">
        <f t="shared" si="39"/>
        <v>888</v>
      </c>
      <c r="B889" s="2">
        <f>'Synthese chemins'!B889</f>
        <v>4</v>
      </c>
      <c r="C889" s="2">
        <f>'Synthese chemins'!C889</f>
        <v>3</v>
      </c>
      <c r="D889" s="2" t="str">
        <f>'Synthese chemins'!D889</f>
        <v>Non</v>
      </c>
      <c r="E889" s="20">
        <f ca="1">'Synthese chemins'!E889*'Synthese chemins'!$AB889</f>
        <v>0</v>
      </c>
      <c r="F889" s="20">
        <f ca="1">'Synthese chemins'!F889*'Synthese chemins'!$AB889</f>
        <v>1</v>
      </c>
      <c r="G889" s="20">
        <f ca="1">'Synthese chemins'!G889*'Synthese chemins'!$AB889</f>
        <v>0</v>
      </c>
      <c r="H889" s="20">
        <f ca="1">'Synthese chemins'!H889*'Synthese chemins'!$AB889</f>
        <v>0</v>
      </c>
      <c r="I889" s="20">
        <f ca="1">'Synthese chemins'!I889*'Synthese chemins'!$AB889</f>
        <v>0</v>
      </c>
      <c r="J889" s="20">
        <f ca="1">'Synthese chemins'!J889*'Synthese chemins'!$AB889</f>
        <v>0</v>
      </c>
      <c r="K889" s="20">
        <f ca="1">'Synthese chemins'!K889*'Synthese chemins'!$AB889</f>
        <v>0</v>
      </c>
      <c r="L889" s="20">
        <f ca="1">'Synthese chemins'!L889*'Synthese chemins'!$AB889</f>
        <v>0</v>
      </c>
      <c r="M889" s="20">
        <f ca="1">'Synthese chemins'!M889*'Synthese chemins'!$AB889</f>
        <v>0</v>
      </c>
      <c r="N889" s="20">
        <f ca="1">'Synthese chemins'!N889*'Synthese chemins'!$AB889</f>
        <v>0</v>
      </c>
      <c r="O889" s="20">
        <f ca="1">'Synthese chemins'!O889*'Synthese chemins'!$AB889</f>
        <v>1</v>
      </c>
      <c r="P889" s="20">
        <f ca="1">'Synthese chemins'!P889*'Synthese chemins'!$AB889</f>
        <v>0</v>
      </c>
      <c r="Q889" s="20">
        <f ca="1">'Synthese chemins'!Q889*'Synthese chemins'!$AB889</f>
        <v>2</v>
      </c>
      <c r="R889" s="20">
        <f ca="1">'Synthese chemins'!R889*'Synthese chemins'!$AB889</f>
        <v>0</v>
      </c>
      <c r="S889" s="20">
        <f ca="1">'Synthese chemins'!S889*'Synthese chemins'!$AB889</f>
        <v>0</v>
      </c>
      <c r="T889" s="20">
        <f ca="1">'Synthese chemins'!T889*'Synthese chemins'!$AB889</f>
        <v>0</v>
      </c>
      <c r="U889" s="20">
        <f ca="1">'Synthese chemins'!U889*'Synthese chemins'!$AB889</f>
        <v>0</v>
      </c>
      <c r="V889" s="20">
        <f ca="1">'Synthese chemins'!V889*'Synthese chemins'!$AB889</f>
        <v>0</v>
      </c>
      <c r="W889" s="20">
        <f ca="1">'Synthese chemins'!W889*'Synthese chemins'!$AB889</f>
        <v>0</v>
      </c>
      <c r="X889" s="20">
        <f ca="1">'Synthese chemins'!X889*'Synthese chemins'!$AB889</f>
        <v>0</v>
      </c>
      <c r="Y889" s="5"/>
      <c r="Z889" s="2">
        <f ca="1">'Synthese chemins'!AB889</f>
        <v>1</v>
      </c>
      <c r="AA889" s="19"/>
    </row>
    <row r="890" spans="1:27">
      <c r="A890" s="2">
        <f t="shared" si="39"/>
        <v>889</v>
      </c>
      <c r="B890" s="2">
        <f>'Synthese chemins'!B890</f>
        <v>4</v>
      </c>
      <c r="C890" s="2">
        <f>'Synthese chemins'!C890</f>
        <v>2</v>
      </c>
      <c r="D890" s="2" t="str">
        <f>'Synthese chemins'!D890</f>
        <v>Non</v>
      </c>
      <c r="E890" s="20">
        <f ca="1">'Synthese chemins'!E890*'Synthese chemins'!$AB890</f>
        <v>0</v>
      </c>
      <c r="F890" s="20">
        <f ca="1">'Synthese chemins'!F890*'Synthese chemins'!$AB890</f>
        <v>0</v>
      </c>
      <c r="G890" s="20">
        <f ca="1">'Synthese chemins'!G890*'Synthese chemins'!$AB890</f>
        <v>0</v>
      </c>
      <c r="H890" s="20">
        <f ca="1">'Synthese chemins'!H890*'Synthese chemins'!$AB890</f>
        <v>0</v>
      </c>
      <c r="I890" s="20">
        <f ca="1">'Synthese chemins'!I890*'Synthese chemins'!$AB890</f>
        <v>0</v>
      </c>
      <c r="J890" s="20">
        <f ca="1">'Synthese chemins'!J890*'Synthese chemins'!$AB890</f>
        <v>0</v>
      </c>
      <c r="K890" s="20">
        <f ca="1">'Synthese chemins'!K890*'Synthese chemins'!$AB890</f>
        <v>0</v>
      </c>
      <c r="L890" s="20">
        <f ca="1">'Synthese chemins'!L890*'Synthese chemins'!$AB890</f>
        <v>0</v>
      </c>
      <c r="M890" s="20">
        <f ca="1">'Synthese chemins'!M890*'Synthese chemins'!$AB890</f>
        <v>0</v>
      </c>
      <c r="N890" s="20">
        <f ca="1">'Synthese chemins'!N890*'Synthese chemins'!$AB890</f>
        <v>0</v>
      </c>
      <c r="O890" s="20">
        <f ca="1">'Synthese chemins'!O890*'Synthese chemins'!$AB890</f>
        <v>2</v>
      </c>
      <c r="P890" s="20">
        <f ca="1">'Synthese chemins'!P890*'Synthese chemins'!$AB890</f>
        <v>0</v>
      </c>
      <c r="Q890" s="20">
        <f ca="1">'Synthese chemins'!Q890*'Synthese chemins'!$AB890</f>
        <v>2</v>
      </c>
      <c r="R890" s="20">
        <f ca="1">'Synthese chemins'!R890*'Synthese chemins'!$AB890</f>
        <v>0</v>
      </c>
      <c r="S890" s="20">
        <f ca="1">'Synthese chemins'!S890*'Synthese chemins'!$AB890</f>
        <v>0</v>
      </c>
      <c r="T890" s="20">
        <f ca="1">'Synthese chemins'!T890*'Synthese chemins'!$AB890</f>
        <v>0</v>
      </c>
      <c r="U890" s="20">
        <f ca="1">'Synthese chemins'!U890*'Synthese chemins'!$AB890</f>
        <v>0</v>
      </c>
      <c r="V890" s="20">
        <f ca="1">'Synthese chemins'!V890*'Synthese chemins'!$AB890</f>
        <v>0</v>
      </c>
      <c r="W890" s="20">
        <f ca="1">'Synthese chemins'!W890*'Synthese chemins'!$AB890</f>
        <v>0</v>
      </c>
      <c r="X890" s="20">
        <f ca="1">'Synthese chemins'!X890*'Synthese chemins'!$AB890</f>
        <v>0</v>
      </c>
      <c r="Y890" s="5"/>
      <c r="Z890" s="2">
        <f ca="1">'Synthese chemins'!AB890</f>
        <v>1</v>
      </c>
      <c r="AA890" s="19"/>
    </row>
    <row r="891" spans="1:27">
      <c r="A891" s="2">
        <f t="shared" si="39"/>
        <v>890</v>
      </c>
      <c r="B891" s="2">
        <f>'Synthese chemins'!B891</f>
        <v>4</v>
      </c>
      <c r="C891" s="2">
        <f>'Synthese chemins'!C891</f>
        <v>4</v>
      </c>
      <c r="D891" s="2" t="str">
        <f>'Synthese chemins'!D891</f>
        <v>Non</v>
      </c>
      <c r="E891" s="20">
        <f ca="1">'Synthese chemins'!E891*'Synthese chemins'!$AB891</f>
        <v>0</v>
      </c>
      <c r="F891" s="20">
        <f ca="1">'Synthese chemins'!F891*'Synthese chemins'!$AB891</f>
        <v>1</v>
      </c>
      <c r="G891" s="20">
        <f ca="1">'Synthese chemins'!G891*'Synthese chemins'!$AB891</f>
        <v>0</v>
      </c>
      <c r="H891" s="20">
        <f ca="1">'Synthese chemins'!H891*'Synthese chemins'!$AB891</f>
        <v>0</v>
      </c>
      <c r="I891" s="20">
        <f ca="1">'Synthese chemins'!I891*'Synthese chemins'!$AB891</f>
        <v>0</v>
      </c>
      <c r="J891" s="20">
        <f ca="1">'Synthese chemins'!J891*'Synthese chemins'!$AB891</f>
        <v>0</v>
      </c>
      <c r="K891" s="20">
        <f ca="1">'Synthese chemins'!K891*'Synthese chemins'!$AB891</f>
        <v>0</v>
      </c>
      <c r="L891" s="20">
        <f ca="1">'Synthese chemins'!L891*'Synthese chemins'!$AB891</f>
        <v>0</v>
      </c>
      <c r="M891" s="20">
        <f ca="1">'Synthese chemins'!M891*'Synthese chemins'!$AB891</f>
        <v>0</v>
      </c>
      <c r="N891" s="20">
        <f ca="1">'Synthese chemins'!N891*'Synthese chemins'!$AB891</f>
        <v>1</v>
      </c>
      <c r="O891" s="20">
        <f ca="1">'Synthese chemins'!O891*'Synthese chemins'!$AB891</f>
        <v>0</v>
      </c>
      <c r="P891" s="20">
        <f ca="1">'Synthese chemins'!P891*'Synthese chemins'!$AB891</f>
        <v>0</v>
      </c>
      <c r="Q891" s="20">
        <f ca="1">'Synthese chemins'!Q891*'Synthese chemins'!$AB891</f>
        <v>1</v>
      </c>
      <c r="R891" s="20">
        <f ca="1">'Synthese chemins'!R891*'Synthese chemins'!$AB891</f>
        <v>1</v>
      </c>
      <c r="S891" s="20">
        <f ca="1">'Synthese chemins'!S891*'Synthese chemins'!$AB891</f>
        <v>0</v>
      </c>
      <c r="T891" s="20">
        <f ca="1">'Synthese chemins'!T891*'Synthese chemins'!$AB891</f>
        <v>0</v>
      </c>
      <c r="U891" s="20">
        <f ca="1">'Synthese chemins'!U891*'Synthese chemins'!$AB891</f>
        <v>0</v>
      </c>
      <c r="V891" s="20">
        <f ca="1">'Synthese chemins'!V891*'Synthese chemins'!$AB891</f>
        <v>0</v>
      </c>
      <c r="W891" s="20">
        <f ca="1">'Synthese chemins'!W891*'Synthese chemins'!$AB891</f>
        <v>0</v>
      </c>
      <c r="X891" s="20">
        <f ca="1">'Synthese chemins'!X891*'Synthese chemins'!$AB891</f>
        <v>0</v>
      </c>
      <c r="Y891" s="5"/>
      <c r="Z891" s="2">
        <f ca="1">'Synthese chemins'!AB891</f>
        <v>1</v>
      </c>
      <c r="AA891" s="19"/>
    </row>
    <row r="892" spans="1:27">
      <c r="A892" s="2">
        <f t="shared" si="39"/>
        <v>891</v>
      </c>
      <c r="B892" s="2">
        <f>'Synthese chemins'!B892</f>
        <v>4</v>
      </c>
      <c r="C892" s="2">
        <f>'Synthese chemins'!C892</f>
        <v>3</v>
      </c>
      <c r="D892" s="2" t="str">
        <f>'Synthese chemins'!D892</f>
        <v>Non</v>
      </c>
      <c r="E892" s="20">
        <f ca="1">'Synthese chemins'!E892*'Synthese chemins'!$AB892</f>
        <v>0</v>
      </c>
      <c r="F892" s="20">
        <f ca="1">'Synthese chemins'!F892*'Synthese chemins'!$AB892</f>
        <v>0</v>
      </c>
      <c r="G892" s="20">
        <f ca="1">'Synthese chemins'!G892*'Synthese chemins'!$AB892</f>
        <v>0</v>
      </c>
      <c r="H892" s="20">
        <f ca="1">'Synthese chemins'!H892*'Synthese chemins'!$AB892</f>
        <v>0</v>
      </c>
      <c r="I892" s="20">
        <f ca="1">'Synthese chemins'!I892*'Synthese chemins'!$AB892</f>
        <v>0</v>
      </c>
      <c r="J892" s="20">
        <f ca="1">'Synthese chemins'!J892*'Synthese chemins'!$AB892</f>
        <v>0</v>
      </c>
      <c r="K892" s="20">
        <f ca="1">'Synthese chemins'!K892*'Synthese chemins'!$AB892</f>
        <v>0</v>
      </c>
      <c r="L892" s="20">
        <f ca="1">'Synthese chemins'!L892*'Synthese chemins'!$AB892</f>
        <v>0</v>
      </c>
      <c r="M892" s="20">
        <f ca="1">'Synthese chemins'!M892*'Synthese chemins'!$AB892</f>
        <v>0</v>
      </c>
      <c r="N892" s="20">
        <f ca="1">'Synthese chemins'!N892*'Synthese chemins'!$AB892</f>
        <v>0</v>
      </c>
      <c r="O892" s="20">
        <f ca="1">'Synthese chemins'!O892*'Synthese chemins'!$AB892</f>
        <v>1</v>
      </c>
      <c r="P892" s="20">
        <f ca="1">'Synthese chemins'!P892*'Synthese chemins'!$AB892</f>
        <v>0</v>
      </c>
      <c r="Q892" s="20">
        <f ca="1">'Synthese chemins'!Q892*'Synthese chemins'!$AB892</f>
        <v>1</v>
      </c>
      <c r="R892" s="20">
        <f ca="1">'Synthese chemins'!R892*'Synthese chemins'!$AB892</f>
        <v>2</v>
      </c>
      <c r="S892" s="20">
        <f ca="1">'Synthese chemins'!S892*'Synthese chemins'!$AB892</f>
        <v>0</v>
      </c>
      <c r="T892" s="20">
        <f ca="1">'Synthese chemins'!T892*'Synthese chemins'!$AB892</f>
        <v>0</v>
      </c>
      <c r="U892" s="20">
        <f ca="1">'Synthese chemins'!U892*'Synthese chemins'!$AB892</f>
        <v>0</v>
      </c>
      <c r="V892" s="20">
        <f ca="1">'Synthese chemins'!V892*'Synthese chemins'!$AB892</f>
        <v>0</v>
      </c>
      <c r="W892" s="20">
        <f ca="1">'Synthese chemins'!W892*'Synthese chemins'!$AB892</f>
        <v>0</v>
      </c>
      <c r="X892" s="20">
        <f ca="1">'Synthese chemins'!X892*'Synthese chemins'!$AB892</f>
        <v>0</v>
      </c>
      <c r="Y892" s="5"/>
      <c r="Z892" s="2">
        <f ca="1">'Synthese chemins'!AB892</f>
        <v>1</v>
      </c>
      <c r="AA892" s="19"/>
    </row>
    <row r="893" spans="1:27">
      <c r="A893" s="2">
        <f t="shared" si="39"/>
        <v>892</v>
      </c>
      <c r="B893" s="2">
        <f>'Synthese chemins'!B893</f>
        <v>4</v>
      </c>
      <c r="C893" s="2">
        <f>'Synthese chemins'!C893</f>
        <v>3</v>
      </c>
      <c r="D893" s="2" t="str">
        <f>'Synthese chemins'!D893</f>
        <v>Non</v>
      </c>
      <c r="E893" s="20">
        <f ca="1">'Synthese chemins'!E893*'Synthese chemins'!$AB893</f>
        <v>0</v>
      </c>
      <c r="F893" s="20">
        <f ca="1">'Synthese chemins'!F893*'Synthese chemins'!$AB893</f>
        <v>2</v>
      </c>
      <c r="G893" s="20">
        <f ca="1">'Synthese chemins'!G893*'Synthese chemins'!$AB893</f>
        <v>0</v>
      </c>
      <c r="H893" s="20">
        <f ca="1">'Synthese chemins'!H893*'Synthese chemins'!$AB893</f>
        <v>0</v>
      </c>
      <c r="I893" s="20">
        <f ca="1">'Synthese chemins'!I893*'Synthese chemins'!$AB893</f>
        <v>0</v>
      </c>
      <c r="J893" s="20">
        <f ca="1">'Synthese chemins'!J893*'Synthese chemins'!$AB893</f>
        <v>0</v>
      </c>
      <c r="K893" s="20">
        <f ca="1">'Synthese chemins'!K893*'Synthese chemins'!$AB893</f>
        <v>0</v>
      </c>
      <c r="L893" s="20">
        <f ca="1">'Synthese chemins'!L893*'Synthese chemins'!$AB893</f>
        <v>0</v>
      </c>
      <c r="M893" s="20">
        <f ca="1">'Synthese chemins'!M893*'Synthese chemins'!$AB893</f>
        <v>0</v>
      </c>
      <c r="N893" s="20">
        <f ca="1">'Synthese chemins'!N893*'Synthese chemins'!$AB893</f>
        <v>0</v>
      </c>
      <c r="O893" s="20">
        <f ca="1">'Synthese chemins'!O893*'Synthese chemins'!$AB893</f>
        <v>1</v>
      </c>
      <c r="P893" s="20">
        <f ca="1">'Synthese chemins'!P893*'Synthese chemins'!$AB893</f>
        <v>0</v>
      </c>
      <c r="Q893" s="20">
        <f ca="1">'Synthese chemins'!Q893*'Synthese chemins'!$AB893</f>
        <v>1</v>
      </c>
      <c r="R893" s="20">
        <f ca="1">'Synthese chemins'!R893*'Synthese chemins'!$AB893</f>
        <v>0</v>
      </c>
      <c r="S893" s="20">
        <f ca="1">'Synthese chemins'!S893*'Synthese chemins'!$AB893</f>
        <v>0</v>
      </c>
      <c r="T893" s="20">
        <f ca="1">'Synthese chemins'!T893*'Synthese chemins'!$AB893</f>
        <v>0</v>
      </c>
      <c r="U893" s="20">
        <f ca="1">'Synthese chemins'!U893*'Synthese chemins'!$AB893</f>
        <v>0</v>
      </c>
      <c r="V893" s="20">
        <f ca="1">'Synthese chemins'!V893*'Synthese chemins'!$AB893</f>
        <v>0</v>
      </c>
      <c r="W893" s="20">
        <f ca="1">'Synthese chemins'!W893*'Synthese chemins'!$AB893</f>
        <v>0</v>
      </c>
      <c r="X893" s="20">
        <f ca="1">'Synthese chemins'!X893*'Synthese chemins'!$AB893</f>
        <v>0</v>
      </c>
      <c r="Y893" s="5"/>
      <c r="Z893" s="2">
        <f ca="1">'Synthese chemins'!AB893</f>
        <v>1</v>
      </c>
      <c r="AA893" s="19"/>
    </row>
    <row r="894" spans="1:27">
      <c r="A894" s="2">
        <f t="shared" si="39"/>
        <v>893</v>
      </c>
      <c r="B894" s="2">
        <f>'Synthese chemins'!B894</f>
        <v>4</v>
      </c>
      <c r="C894" s="2">
        <f>'Synthese chemins'!C894</f>
        <v>3</v>
      </c>
      <c r="D894" s="2" t="str">
        <f>'Synthese chemins'!D894</f>
        <v>Non</v>
      </c>
      <c r="E894" s="20">
        <f ca="1">'Synthese chemins'!E894*'Synthese chemins'!$AB894</f>
        <v>0</v>
      </c>
      <c r="F894" s="20">
        <f ca="1">'Synthese chemins'!F894*'Synthese chemins'!$AB894</f>
        <v>1</v>
      </c>
      <c r="G894" s="20">
        <f ca="1">'Synthese chemins'!G894*'Synthese chemins'!$AB894</f>
        <v>0</v>
      </c>
      <c r="H894" s="20">
        <f ca="1">'Synthese chemins'!H894*'Synthese chemins'!$AB894</f>
        <v>0</v>
      </c>
      <c r="I894" s="20">
        <f ca="1">'Synthese chemins'!I894*'Synthese chemins'!$AB894</f>
        <v>1</v>
      </c>
      <c r="J894" s="20">
        <f ca="1">'Synthese chemins'!J894*'Synthese chemins'!$AB894</f>
        <v>0</v>
      </c>
      <c r="K894" s="20">
        <f ca="1">'Synthese chemins'!K894*'Synthese chemins'!$AB894</f>
        <v>0</v>
      </c>
      <c r="L894" s="20">
        <f ca="1">'Synthese chemins'!L894*'Synthese chemins'!$AB894</f>
        <v>0</v>
      </c>
      <c r="M894" s="20">
        <f ca="1">'Synthese chemins'!M894*'Synthese chemins'!$AB894</f>
        <v>0</v>
      </c>
      <c r="N894" s="20">
        <f ca="1">'Synthese chemins'!N894*'Synthese chemins'!$AB894</f>
        <v>0</v>
      </c>
      <c r="O894" s="20">
        <f ca="1">'Synthese chemins'!O894*'Synthese chemins'!$AB894</f>
        <v>0</v>
      </c>
      <c r="P894" s="20">
        <f ca="1">'Synthese chemins'!P894*'Synthese chemins'!$AB894</f>
        <v>0</v>
      </c>
      <c r="Q894" s="20">
        <f ca="1">'Synthese chemins'!Q894*'Synthese chemins'!$AB894</f>
        <v>2</v>
      </c>
      <c r="R894" s="20">
        <f ca="1">'Synthese chemins'!R894*'Synthese chemins'!$AB894</f>
        <v>0</v>
      </c>
      <c r="S894" s="20">
        <f ca="1">'Synthese chemins'!S894*'Synthese chemins'!$AB894</f>
        <v>0</v>
      </c>
      <c r="T894" s="20">
        <f ca="1">'Synthese chemins'!T894*'Synthese chemins'!$AB894</f>
        <v>0</v>
      </c>
      <c r="U894" s="20">
        <f ca="1">'Synthese chemins'!U894*'Synthese chemins'!$AB894</f>
        <v>0</v>
      </c>
      <c r="V894" s="20">
        <f ca="1">'Synthese chemins'!V894*'Synthese chemins'!$AB894</f>
        <v>0</v>
      </c>
      <c r="W894" s="20">
        <f ca="1">'Synthese chemins'!W894*'Synthese chemins'!$AB894</f>
        <v>0</v>
      </c>
      <c r="X894" s="20">
        <f ca="1">'Synthese chemins'!X894*'Synthese chemins'!$AB894</f>
        <v>0</v>
      </c>
      <c r="Y894" s="5"/>
      <c r="Z894" s="2">
        <f ca="1">'Synthese chemins'!AB894</f>
        <v>1</v>
      </c>
      <c r="AA894" s="19"/>
    </row>
    <row r="895" spans="1:27">
      <c r="A895" s="2">
        <f t="shared" si="39"/>
        <v>894</v>
      </c>
      <c r="B895" s="2">
        <f>'Synthese chemins'!B895</f>
        <v>4</v>
      </c>
      <c r="C895" s="2">
        <f>'Synthese chemins'!C895</f>
        <v>2</v>
      </c>
      <c r="D895" s="2" t="str">
        <f>'Synthese chemins'!D895</f>
        <v>Non</v>
      </c>
      <c r="E895" s="20">
        <f ca="1">'Synthese chemins'!E895*'Synthese chemins'!$AB895</f>
        <v>0</v>
      </c>
      <c r="F895" s="20">
        <f ca="1">'Synthese chemins'!F895*'Synthese chemins'!$AB895</f>
        <v>0</v>
      </c>
      <c r="G895" s="20">
        <f ca="1">'Synthese chemins'!G895*'Synthese chemins'!$AB895</f>
        <v>0</v>
      </c>
      <c r="H895" s="20">
        <f ca="1">'Synthese chemins'!H895*'Synthese chemins'!$AB895</f>
        <v>0</v>
      </c>
      <c r="I895" s="20">
        <f ca="1">'Synthese chemins'!I895*'Synthese chemins'!$AB895</f>
        <v>2</v>
      </c>
      <c r="J895" s="20">
        <f ca="1">'Synthese chemins'!J895*'Synthese chemins'!$AB895</f>
        <v>0</v>
      </c>
      <c r="K895" s="20">
        <f ca="1">'Synthese chemins'!K895*'Synthese chemins'!$AB895</f>
        <v>0</v>
      </c>
      <c r="L895" s="20">
        <f ca="1">'Synthese chemins'!L895*'Synthese chemins'!$AB895</f>
        <v>0</v>
      </c>
      <c r="M895" s="20">
        <f ca="1">'Synthese chemins'!M895*'Synthese chemins'!$AB895</f>
        <v>0</v>
      </c>
      <c r="N895" s="20">
        <f ca="1">'Synthese chemins'!N895*'Synthese chemins'!$AB895</f>
        <v>0</v>
      </c>
      <c r="O895" s="20">
        <f ca="1">'Synthese chemins'!O895*'Synthese chemins'!$AB895</f>
        <v>0</v>
      </c>
      <c r="P895" s="20">
        <f ca="1">'Synthese chemins'!P895*'Synthese chemins'!$AB895</f>
        <v>0</v>
      </c>
      <c r="Q895" s="20">
        <f ca="1">'Synthese chemins'!Q895*'Synthese chemins'!$AB895</f>
        <v>2</v>
      </c>
      <c r="R895" s="20">
        <f ca="1">'Synthese chemins'!R895*'Synthese chemins'!$AB895</f>
        <v>0</v>
      </c>
      <c r="S895" s="20">
        <f ca="1">'Synthese chemins'!S895*'Synthese chemins'!$AB895</f>
        <v>0</v>
      </c>
      <c r="T895" s="20">
        <f ca="1">'Synthese chemins'!T895*'Synthese chemins'!$AB895</f>
        <v>0</v>
      </c>
      <c r="U895" s="20">
        <f ca="1">'Synthese chemins'!U895*'Synthese chemins'!$AB895</f>
        <v>0</v>
      </c>
      <c r="V895" s="20">
        <f ca="1">'Synthese chemins'!V895*'Synthese chemins'!$AB895</f>
        <v>0</v>
      </c>
      <c r="W895" s="20">
        <f ca="1">'Synthese chemins'!W895*'Synthese chemins'!$AB895</f>
        <v>0</v>
      </c>
      <c r="X895" s="20">
        <f ca="1">'Synthese chemins'!X895*'Synthese chemins'!$AB895</f>
        <v>0</v>
      </c>
      <c r="Y895" s="5"/>
      <c r="Z895" s="2">
        <f ca="1">'Synthese chemins'!AB895</f>
        <v>1</v>
      </c>
      <c r="AA895" s="19"/>
    </row>
    <row r="896" spans="1:27">
      <c r="A896" s="2">
        <f t="shared" si="39"/>
        <v>895</v>
      </c>
      <c r="B896" s="2">
        <f>'Synthese chemins'!B896</f>
        <v>4</v>
      </c>
      <c r="C896" s="2">
        <f>'Synthese chemins'!C896</f>
        <v>2</v>
      </c>
      <c r="D896" s="2" t="str">
        <f>'Synthese chemins'!D896</f>
        <v>Non</v>
      </c>
      <c r="E896" s="20">
        <f ca="1">'Synthese chemins'!E896*'Synthese chemins'!$AB896</f>
        <v>0</v>
      </c>
      <c r="F896" s="20">
        <f ca="1">'Synthese chemins'!F896*'Synthese chemins'!$AB896</f>
        <v>0</v>
      </c>
      <c r="G896" s="20">
        <f ca="1">'Synthese chemins'!G896*'Synthese chemins'!$AB896</f>
        <v>0</v>
      </c>
      <c r="H896" s="20">
        <f ca="1">'Synthese chemins'!H896*'Synthese chemins'!$AB896</f>
        <v>0</v>
      </c>
      <c r="I896" s="20">
        <f ca="1">'Synthese chemins'!I896*'Synthese chemins'!$AB896</f>
        <v>3</v>
      </c>
      <c r="J896" s="20">
        <f ca="1">'Synthese chemins'!J896*'Synthese chemins'!$AB896</f>
        <v>0</v>
      </c>
      <c r="K896" s="20">
        <f ca="1">'Synthese chemins'!K896*'Synthese chemins'!$AB896</f>
        <v>0</v>
      </c>
      <c r="L896" s="20">
        <f ca="1">'Synthese chemins'!L896*'Synthese chemins'!$AB896</f>
        <v>0</v>
      </c>
      <c r="M896" s="20">
        <f ca="1">'Synthese chemins'!M896*'Synthese chemins'!$AB896</f>
        <v>0</v>
      </c>
      <c r="N896" s="20">
        <f ca="1">'Synthese chemins'!N896*'Synthese chemins'!$AB896</f>
        <v>0</v>
      </c>
      <c r="O896" s="20">
        <f ca="1">'Synthese chemins'!O896*'Synthese chemins'!$AB896</f>
        <v>0</v>
      </c>
      <c r="P896" s="20">
        <f ca="1">'Synthese chemins'!P896*'Synthese chemins'!$AB896</f>
        <v>0</v>
      </c>
      <c r="Q896" s="20">
        <f ca="1">'Synthese chemins'!Q896*'Synthese chemins'!$AB896</f>
        <v>1</v>
      </c>
      <c r="R896" s="20">
        <f ca="1">'Synthese chemins'!R896*'Synthese chemins'!$AB896</f>
        <v>0</v>
      </c>
      <c r="S896" s="20">
        <f ca="1">'Synthese chemins'!S896*'Synthese chemins'!$AB896</f>
        <v>0</v>
      </c>
      <c r="T896" s="20">
        <f ca="1">'Synthese chemins'!T896*'Synthese chemins'!$AB896</f>
        <v>0</v>
      </c>
      <c r="U896" s="20">
        <f ca="1">'Synthese chemins'!U896*'Synthese chemins'!$AB896</f>
        <v>0</v>
      </c>
      <c r="V896" s="20">
        <f ca="1">'Synthese chemins'!V896*'Synthese chemins'!$AB896</f>
        <v>0</v>
      </c>
      <c r="W896" s="20">
        <f ca="1">'Synthese chemins'!W896*'Synthese chemins'!$AB896</f>
        <v>0</v>
      </c>
      <c r="X896" s="20">
        <f ca="1">'Synthese chemins'!X896*'Synthese chemins'!$AB896</f>
        <v>0</v>
      </c>
      <c r="Y896" s="5"/>
      <c r="Z896" s="2">
        <f ca="1">'Synthese chemins'!AB896</f>
        <v>1</v>
      </c>
      <c r="AA896" s="19"/>
    </row>
    <row r="897" spans="1:27">
      <c r="A897" s="2">
        <f t="shared" si="39"/>
        <v>896</v>
      </c>
      <c r="B897" s="2">
        <f>'Synthese chemins'!B897</f>
        <v>4</v>
      </c>
      <c r="C897" s="2">
        <f>'Synthese chemins'!C897</f>
        <v>3</v>
      </c>
      <c r="D897" s="2" t="str">
        <f>'Synthese chemins'!D897</f>
        <v>Non</v>
      </c>
      <c r="E897" s="20">
        <f ca="1">'Synthese chemins'!E897*'Synthese chemins'!$AB897</f>
        <v>0</v>
      </c>
      <c r="F897" s="20">
        <f ca="1">'Synthese chemins'!F897*'Synthese chemins'!$AB897</f>
        <v>0</v>
      </c>
      <c r="G897" s="20">
        <f ca="1">'Synthese chemins'!G897*'Synthese chemins'!$AB897</f>
        <v>0</v>
      </c>
      <c r="H897" s="20">
        <f ca="1">'Synthese chemins'!H897*'Synthese chemins'!$AB897</f>
        <v>0</v>
      </c>
      <c r="I897" s="20">
        <f ca="1">'Synthese chemins'!I897*'Synthese chemins'!$AB897</f>
        <v>0</v>
      </c>
      <c r="J897" s="20">
        <f ca="1">'Synthese chemins'!J897*'Synthese chemins'!$AB897</f>
        <v>0</v>
      </c>
      <c r="K897" s="20">
        <f ca="1">'Synthese chemins'!K897*'Synthese chemins'!$AB897</f>
        <v>0</v>
      </c>
      <c r="L897" s="20">
        <f ca="1">'Synthese chemins'!L897*'Synthese chemins'!$AB897</f>
        <v>0</v>
      </c>
      <c r="M897" s="20">
        <f ca="1">'Synthese chemins'!M897*'Synthese chemins'!$AB897</f>
        <v>1</v>
      </c>
      <c r="N897" s="20">
        <f ca="1">'Synthese chemins'!N897*'Synthese chemins'!$AB897</f>
        <v>0</v>
      </c>
      <c r="O897" s="20">
        <f ca="1">'Synthese chemins'!O897*'Synthese chemins'!$AB897</f>
        <v>0</v>
      </c>
      <c r="P897" s="20">
        <f ca="1">'Synthese chemins'!P897*'Synthese chemins'!$AB897</f>
        <v>0</v>
      </c>
      <c r="Q897" s="20">
        <f ca="1">'Synthese chemins'!Q897*'Synthese chemins'!$AB897</f>
        <v>2</v>
      </c>
      <c r="R897" s="20">
        <f ca="1">'Synthese chemins'!R897*'Synthese chemins'!$AB897</f>
        <v>1</v>
      </c>
      <c r="S897" s="20">
        <f ca="1">'Synthese chemins'!S897*'Synthese chemins'!$AB897</f>
        <v>0</v>
      </c>
      <c r="T897" s="20">
        <f ca="1">'Synthese chemins'!T897*'Synthese chemins'!$AB897</f>
        <v>0</v>
      </c>
      <c r="U897" s="20">
        <f ca="1">'Synthese chemins'!U897*'Synthese chemins'!$AB897</f>
        <v>0</v>
      </c>
      <c r="V897" s="20">
        <f ca="1">'Synthese chemins'!V897*'Synthese chemins'!$AB897</f>
        <v>0</v>
      </c>
      <c r="W897" s="20">
        <f ca="1">'Synthese chemins'!W897*'Synthese chemins'!$AB897</f>
        <v>0</v>
      </c>
      <c r="X897" s="20">
        <f ca="1">'Synthese chemins'!X897*'Synthese chemins'!$AB897</f>
        <v>0</v>
      </c>
      <c r="Y897" s="5"/>
      <c r="Z897" s="2">
        <f ca="1">'Synthese chemins'!AB897</f>
        <v>1</v>
      </c>
      <c r="AA897" s="19"/>
    </row>
    <row r="898" spans="1:27">
      <c r="A898" s="2">
        <f t="shared" si="39"/>
        <v>897</v>
      </c>
      <c r="B898" s="2">
        <f>'Synthese chemins'!B898</f>
        <v>4</v>
      </c>
      <c r="C898" s="2">
        <f>'Synthese chemins'!C898</f>
        <v>4</v>
      </c>
      <c r="D898" s="2" t="str">
        <f>'Synthese chemins'!D898</f>
        <v>Non</v>
      </c>
      <c r="E898" s="20">
        <f ca="1">'Synthese chemins'!E898*'Synthese chemins'!$AB898</f>
        <v>0</v>
      </c>
      <c r="F898" s="20">
        <f ca="1">'Synthese chemins'!F898*'Synthese chemins'!$AB898</f>
        <v>1</v>
      </c>
      <c r="G898" s="20">
        <f ca="1">'Synthese chemins'!G898*'Synthese chemins'!$AB898</f>
        <v>0</v>
      </c>
      <c r="H898" s="20">
        <f ca="1">'Synthese chemins'!H898*'Synthese chemins'!$AB898</f>
        <v>0</v>
      </c>
      <c r="I898" s="20">
        <f ca="1">'Synthese chemins'!I898*'Synthese chemins'!$AB898</f>
        <v>0</v>
      </c>
      <c r="J898" s="20">
        <f ca="1">'Synthese chemins'!J898*'Synthese chemins'!$AB898</f>
        <v>0</v>
      </c>
      <c r="K898" s="20">
        <f ca="1">'Synthese chemins'!K898*'Synthese chemins'!$AB898</f>
        <v>0</v>
      </c>
      <c r="L898" s="20">
        <f ca="1">'Synthese chemins'!L898*'Synthese chemins'!$AB898</f>
        <v>0</v>
      </c>
      <c r="M898" s="20">
        <f ca="1">'Synthese chemins'!M898*'Synthese chemins'!$AB898</f>
        <v>0</v>
      </c>
      <c r="N898" s="20">
        <f ca="1">'Synthese chemins'!N898*'Synthese chemins'!$AB898</f>
        <v>0</v>
      </c>
      <c r="O898" s="20">
        <f ca="1">'Synthese chemins'!O898*'Synthese chemins'!$AB898</f>
        <v>1</v>
      </c>
      <c r="P898" s="20">
        <f ca="1">'Synthese chemins'!P898*'Synthese chemins'!$AB898</f>
        <v>0</v>
      </c>
      <c r="Q898" s="20">
        <f ca="1">'Synthese chemins'!Q898*'Synthese chemins'!$AB898</f>
        <v>1</v>
      </c>
      <c r="R898" s="20">
        <f ca="1">'Synthese chemins'!R898*'Synthese chemins'!$AB898</f>
        <v>1</v>
      </c>
      <c r="S898" s="20">
        <f ca="1">'Synthese chemins'!S898*'Synthese chemins'!$AB898</f>
        <v>0</v>
      </c>
      <c r="T898" s="20">
        <f ca="1">'Synthese chemins'!T898*'Synthese chemins'!$AB898</f>
        <v>0</v>
      </c>
      <c r="U898" s="20">
        <f ca="1">'Synthese chemins'!U898*'Synthese chemins'!$AB898</f>
        <v>0</v>
      </c>
      <c r="V898" s="20">
        <f ca="1">'Synthese chemins'!V898*'Synthese chemins'!$AB898</f>
        <v>0</v>
      </c>
      <c r="W898" s="20">
        <f ca="1">'Synthese chemins'!W898*'Synthese chemins'!$AB898</f>
        <v>0</v>
      </c>
      <c r="X898" s="20">
        <f ca="1">'Synthese chemins'!X898*'Synthese chemins'!$AB898</f>
        <v>0</v>
      </c>
      <c r="Y898" s="5"/>
      <c r="Z898" s="2">
        <f ca="1">'Synthese chemins'!AB898</f>
        <v>1</v>
      </c>
      <c r="AA898" s="19"/>
    </row>
    <row r="899" spans="1:27">
      <c r="A899" s="2">
        <f t="shared" ref="A899:A962" si="40">ROW(A899)-1</f>
        <v>898</v>
      </c>
      <c r="B899" s="2">
        <f>'Synthese chemins'!B899</f>
        <v>4</v>
      </c>
      <c r="C899" s="2">
        <f>'Synthese chemins'!C899</f>
        <v>3</v>
      </c>
      <c r="D899" s="2" t="str">
        <f>'Synthese chemins'!D899</f>
        <v>Non</v>
      </c>
      <c r="E899" s="20">
        <f ca="1">'Synthese chemins'!E899*'Synthese chemins'!$AB899</f>
        <v>0</v>
      </c>
      <c r="F899" s="20">
        <f ca="1">'Synthese chemins'!F899*'Synthese chemins'!$AB899</f>
        <v>1</v>
      </c>
      <c r="G899" s="20">
        <f ca="1">'Synthese chemins'!G899*'Synthese chemins'!$AB899</f>
        <v>0</v>
      </c>
      <c r="H899" s="20">
        <f ca="1">'Synthese chemins'!H899*'Synthese chemins'!$AB899</f>
        <v>0</v>
      </c>
      <c r="I899" s="20">
        <f ca="1">'Synthese chemins'!I899*'Synthese chemins'!$AB899</f>
        <v>0</v>
      </c>
      <c r="J899" s="20">
        <f ca="1">'Synthese chemins'!J899*'Synthese chemins'!$AB899</f>
        <v>0</v>
      </c>
      <c r="K899" s="20">
        <f ca="1">'Synthese chemins'!K899*'Synthese chemins'!$AB899</f>
        <v>0</v>
      </c>
      <c r="L899" s="20">
        <f ca="1">'Synthese chemins'!L899*'Synthese chemins'!$AB899</f>
        <v>0</v>
      </c>
      <c r="M899" s="20">
        <f ca="1">'Synthese chemins'!M899*'Synthese chemins'!$AB899</f>
        <v>0</v>
      </c>
      <c r="N899" s="20">
        <f ca="1">'Synthese chemins'!N899*'Synthese chemins'!$AB899</f>
        <v>0</v>
      </c>
      <c r="O899" s="20">
        <f ca="1">'Synthese chemins'!O899*'Synthese chemins'!$AB899</f>
        <v>0</v>
      </c>
      <c r="P899" s="20">
        <f ca="1">'Synthese chemins'!P899*'Synthese chemins'!$AB899</f>
        <v>0</v>
      </c>
      <c r="Q899" s="20">
        <f ca="1">'Synthese chemins'!Q899*'Synthese chemins'!$AB899</f>
        <v>2</v>
      </c>
      <c r="R899" s="20">
        <f ca="1">'Synthese chemins'!R899*'Synthese chemins'!$AB899</f>
        <v>1</v>
      </c>
      <c r="S899" s="20">
        <f ca="1">'Synthese chemins'!S899*'Synthese chemins'!$AB899</f>
        <v>0</v>
      </c>
      <c r="T899" s="20">
        <f ca="1">'Synthese chemins'!T899*'Synthese chemins'!$AB899</f>
        <v>0</v>
      </c>
      <c r="U899" s="20">
        <f ca="1">'Synthese chemins'!U899*'Synthese chemins'!$AB899</f>
        <v>0</v>
      </c>
      <c r="V899" s="20">
        <f ca="1">'Synthese chemins'!V899*'Synthese chemins'!$AB899</f>
        <v>0</v>
      </c>
      <c r="W899" s="20">
        <f ca="1">'Synthese chemins'!W899*'Synthese chemins'!$AB899</f>
        <v>0</v>
      </c>
      <c r="X899" s="20">
        <f ca="1">'Synthese chemins'!X899*'Synthese chemins'!$AB899</f>
        <v>0</v>
      </c>
      <c r="Y899" s="5"/>
      <c r="Z899" s="2">
        <f ca="1">'Synthese chemins'!AB899</f>
        <v>1</v>
      </c>
      <c r="AA899" s="19"/>
    </row>
    <row r="900" spans="1:27">
      <c r="A900" s="2">
        <f t="shared" si="40"/>
        <v>899</v>
      </c>
      <c r="B900" s="2">
        <f>'Synthese chemins'!B900</f>
        <v>4</v>
      </c>
      <c r="C900" s="2">
        <f>'Synthese chemins'!C900</f>
        <v>2</v>
      </c>
      <c r="D900" s="2" t="str">
        <f>'Synthese chemins'!D900</f>
        <v>Non</v>
      </c>
      <c r="E900" s="20">
        <f ca="1">'Synthese chemins'!E900*'Synthese chemins'!$AB900</f>
        <v>0</v>
      </c>
      <c r="F900" s="20">
        <f ca="1">'Synthese chemins'!F900*'Synthese chemins'!$AB900</f>
        <v>2</v>
      </c>
      <c r="G900" s="20">
        <f ca="1">'Synthese chemins'!G900*'Synthese chemins'!$AB900</f>
        <v>0</v>
      </c>
      <c r="H900" s="20">
        <f ca="1">'Synthese chemins'!H900*'Synthese chemins'!$AB900</f>
        <v>0</v>
      </c>
      <c r="I900" s="20">
        <f ca="1">'Synthese chemins'!I900*'Synthese chemins'!$AB900</f>
        <v>0</v>
      </c>
      <c r="J900" s="20">
        <f ca="1">'Synthese chemins'!J900*'Synthese chemins'!$AB900</f>
        <v>0</v>
      </c>
      <c r="K900" s="20">
        <f ca="1">'Synthese chemins'!K900*'Synthese chemins'!$AB900</f>
        <v>0</v>
      </c>
      <c r="L900" s="20">
        <f ca="1">'Synthese chemins'!L900*'Synthese chemins'!$AB900</f>
        <v>0</v>
      </c>
      <c r="M900" s="20">
        <f ca="1">'Synthese chemins'!M900*'Synthese chemins'!$AB900</f>
        <v>0</v>
      </c>
      <c r="N900" s="20">
        <f ca="1">'Synthese chemins'!N900*'Synthese chemins'!$AB900</f>
        <v>0</v>
      </c>
      <c r="O900" s="20">
        <f ca="1">'Synthese chemins'!O900*'Synthese chemins'!$AB900</f>
        <v>0</v>
      </c>
      <c r="P900" s="20">
        <f ca="1">'Synthese chemins'!P900*'Synthese chemins'!$AB900</f>
        <v>0</v>
      </c>
      <c r="Q900" s="20">
        <f ca="1">'Synthese chemins'!Q900*'Synthese chemins'!$AB900</f>
        <v>0</v>
      </c>
      <c r="R900" s="20">
        <f ca="1">'Synthese chemins'!R900*'Synthese chemins'!$AB900</f>
        <v>2</v>
      </c>
      <c r="S900" s="20">
        <f ca="1">'Synthese chemins'!S900*'Synthese chemins'!$AB900</f>
        <v>0</v>
      </c>
      <c r="T900" s="20">
        <f ca="1">'Synthese chemins'!T900*'Synthese chemins'!$AB900</f>
        <v>0</v>
      </c>
      <c r="U900" s="20">
        <f ca="1">'Synthese chemins'!U900*'Synthese chemins'!$AB900</f>
        <v>0</v>
      </c>
      <c r="V900" s="20">
        <f ca="1">'Synthese chemins'!V900*'Synthese chemins'!$AB900</f>
        <v>0</v>
      </c>
      <c r="W900" s="20">
        <f ca="1">'Synthese chemins'!W900*'Synthese chemins'!$AB900</f>
        <v>0</v>
      </c>
      <c r="X900" s="20">
        <f ca="1">'Synthese chemins'!X900*'Synthese chemins'!$AB900</f>
        <v>0</v>
      </c>
      <c r="Y900" s="5"/>
      <c r="Z900" s="2">
        <f ca="1">'Synthese chemins'!AB900</f>
        <v>1</v>
      </c>
      <c r="AA900" s="19"/>
    </row>
    <row r="901" spans="1:27">
      <c r="A901" s="2">
        <f t="shared" si="40"/>
        <v>900</v>
      </c>
      <c r="B901" s="2">
        <f>'Synthese chemins'!B901</f>
        <v>4</v>
      </c>
      <c r="C901" s="2">
        <f>'Synthese chemins'!C901</f>
        <v>3</v>
      </c>
      <c r="D901" s="2" t="str">
        <f>'Synthese chemins'!D901</f>
        <v>Non</v>
      </c>
      <c r="E901" s="20">
        <f ca="1">'Synthese chemins'!E901*'Synthese chemins'!$AB901</f>
        <v>0</v>
      </c>
      <c r="F901" s="20">
        <f ca="1">'Synthese chemins'!F901*'Synthese chemins'!$AB901</f>
        <v>2</v>
      </c>
      <c r="G901" s="20">
        <f ca="1">'Synthese chemins'!G901*'Synthese chemins'!$AB901</f>
        <v>0</v>
      </c>
      <c r="H901" s="20">
        <f ca="1">'Synthese chemins'!H901*'Synthese chemins'!$AB901</f>
        <v>1</v>
      </c>
      <c r="I901" s="20">
        <f ca="1">'Synthese chemins'!I901*'Synthese chemins'!$AB901</f>
        <v>0</v>
      </c>
      <c r="J901" s="20">
        <f ca="1">'Synthese chemins'!J901*'Synthese chemins'!$AB901</f>
        <v>0</v>
      </c>
      <c r="K901" s="20">
        <f ca="1">'Synthese chemins'!K901*'Synthese chemins'!$AB901</f>
        <v>0</v>
      </c>
      <c r="L901" s="20">
        <f ca="1">'Synthese chemins'!L901*'Synthese chemins'!$AB901</f>
        <v>0</v>
      </c>
      <c r="M901" s="20">
        <f ca="1">'Synthese chemins'!M901*'Synthese chemins'!$AB901</f>
        <v>0</v>
      </c>
      <c r="N901" s="20">
        <f ca="1">'Synthese chemins'!N901*'Synthese chemins'!$AB901</f>
        <v>0</v>
      </c>
      <c r="O901" s="20">
        <f ca="1">'Synthese chemins'!O901*'Synthese chemins'!$AB901</f>
        <v>0</v>
      </c>
      <c r="P901" s="20">
        <f ca="1">'Synthese chemins'!P901*'Synthese chemins'!$AB901</f>
        <v>0</v>
      </c>
      <c r="Q901" s="20">
        <f ca="1">'Synthese chemins'!Q901*'Synthese chemins'!$AB901</f>
        <v>0</v>
      </c>
      <c r="R901" s="20">
        <f ca="1">'Synthese chemins'!R901*'Synthese chemins'!$AB901</f>
        <v>1</v>
      </c>
      <c r="S901" s="20">
        <f ca="1">'Synthese chemins'!S901*'Synthese chemins'!$AB901</f>
        <v>0</v>
      </c>
      <c r="T901" s="20">
        <f ca="1">'Synthese chemins'!T901*'Synthese chemins'!$AB901</f>
        <v>0</v>
      </c>
      <c r="U901" s="20">
        <f ca="1">'Synthese chemins'!U901*'Synthese chemins'!$AB901</f>
        <v>0</v>
      </c>
      <c r="V901" s="20">
        <f ca="1">'Synthese chemins'!V901*'Synthese chemins'!$AB901</f>
        <v>0</v>
      </c>
      <c r="W901" s="20">
        <f ca="1">'Synthese chemins'!W901*'Synthese chemins'!$AB901</f>
        <v>0</v>
      </c>
      <c r="X901" s="20">
        <f ca="1">'Synthese chemins'!X901*'Synthese chemins'!$AB901</f>
        <v>0</v>
      </c>
      <c r="Y901" s="5"/>
      <c r="Z901" s="2">
        <f ca="1">'Synthese chemins'!AB901</f>
        <v>1</v>
      </c>
      <c r="AA901" s="19"/>
    </row>
    <row r="902" spans="1:27">
      <c r="A902" s="2">
        <f t="shared" si="40"/>
        <v>901</v>
      </c>
      <c r="B902" s="2">
        <f>'Synthese chemins'!B902</f>
        <v>4</v>
      </c>
      <c r="C902" s="2">
        <f>'Synthese chemins'!C902</f>
        <v>3</v>
      </c>
      <c r="D902" s="2" t="str">
        <f>'Synthese chemins'!D902</f>
        <v>Non</v>
      </c>
      <c r="E902" s="20">
        <f ca="1">'Synthese chemins'!E902*'Synthese chemins'!$AB902</f>
        <v>0</v>
      </c>
      <c r="F902" s="20">
        <f ca="1">'Synthese chemins'!F902*'Synthese chemins'!$AB902</f>
        <v>1</v>
      </c>
      <c r="G902" s="20">
        <f ca="1">'Synthese chemins'!G902*'Synthese chemins'!$AB902</f>
        <v>0</v>
      </c>
      <c r="H902" s="20">
        <f ca="1">'Synthese chemins'!H902*'Synthese chemins'!$AB902</f>
        <v>0</v>
      </c>
      <c r="I902" s="20">
        <f ca="1">'Synthese chemins'!I902*'Synthese chemins'!$AB902</f>
        <v>0</v>
      </c>
      <c r="J902" s="20">
        <f ca="1">'Synthese chemins'!J902*'Synthese chemins'!$AB902</f>
        <v>0</v>
      </c>
      <c r="K902" s="20">
        <f ca="1">'Synthese chemins'!K902*'Synthese chemins'!$AB902</f>
        <v>0</v>
      </c>
      <c r="L902" s="20">
        <f ca="1">'Synthese chemins'!L902*'Synthese chemins'!$AB902</f>
        <v>0</v>
      </c>
      <c r="M902" s="20">
        <f ca="1">'Synthese chemins'!M902*'Synthese chemins'!$AB902</f>
        <v>0</v>
      </c>
      <c r="N902" s="20">
        <f ca="1">'Synthese chemins'!N902*'Synthese chemins'!$AB902</f>
        <v>0</v>
      </c>
      <c r="O902" s="20">
        <f ca="1">'Synthese chemins'!O902*'Synthese chemins'!$AB902</f>
        <v>0</v>
      </c>
      <c r="P902" s="20">
        <f ca="1">'Synthese chemins'!P902*'Synthese chemins'!$AB902</f>
        <v>0</v>
      </c>
      <c r="Q902" s="20">
        <f ca="1">'Synthese chemins'!Q902*'Synthese chemins'!$AB902</f>
        <v>1</v>
      </c>
      <c r="R902" s="20">
        <f ca="1">'Synthese chemins'!R902*'Synthese chemins'!$AB902</f>
        <v>2</v>
      </c>
      <c r="S902" s="20">
        <f ca="1">'Synthese chemins'!S902*'Synthese chemins'!$AB902</f>
        <v>0</v>
      </c>
      <c r="T902" s="20">
        <f ca="1">'Synthese chemins'!T902*'Synthese chemins'!$AB902</f>
        <v>0</v>
      </c>
      <c r="U902" s="20">
        <f ca="1">'Synthese chemins'!U902*'Synthese chemins'!$AB902</f>
        <v>0</v>
      </c>
      <c r="V902" s="20">
        <f ca="1">'Synthese chemins'!V902*'Synthese chemins'!$AB902</f>
        <v>0</v>
      </c>
      <c r="W902" s="20">
        <f ca="1">'Synthese chemins'!W902*'Synthese chemins'!$AB902</f>
        <v>0</v>
      </c>
      <c r="X902" s="20">
        <f ca="1">'Synthese chemins'!X902*'Synthese chemins'!$AB902</f>
        <v>0</v>
      </c>
      <c r="Y902" s="5"/>
      <c r="Z902" s="2">
        <f ca="1">'Synthese chemins'!AB902</f>
        <v>1</v>
      </c>
      <c r="AA902" s="19"/>
    </row>
    <row r="903" spans="1:27">
      <c r="A903" s="2">
        <f t="shared" si="40"/>
        <v>902</v>
      </c>
      <c r="B903" s="2">
        <f>'Synthese chemins'!B903</f>
        <v>4</v>
      </c>
      <c r="C903" s="2">
        <f>'Synthese chemins'!C903</f>
        <v>3</v>
      </c>
      <c r="D903" s="2" t="str">
        <f>'Synthese chemins'!D903</f>
        <v>Non</v>
      </c>
      <c r="E903" s="20">
        <f ca="1">'Synthese chemins'!E903*'Synthese chemins'!$AB903</f>
        <v>0</v>
      </c>
      <c r="F903" s="20">
        <f ca="1">'Synthese chemins'!F903*'Synthese chemins'!$AB903</f>
        <v>1</v>
      </c>
      <c r="G903" s="20">
        <f ca="1">'Synthese chemins'!G903*'Synthese chemins'!$AB903</f>
        <v>0</v>
      </c>
      <c r="H903" s="20">
        <f ca="1">'Synthese chemins'!H903*'Synthese chemins'!$AB903</f>
        <v>0</v>
      </c>
      <c r="I903" s="20">
        <f ca="1">'Synthese chemins'!I903*'Synthese chemins'!$AB903</f>
        <v>0</v>
      </c>
      <c r="J903" s="20">
        <f ca="1">'Synthese chemins'!J903*'Synthese chemins'!$AB903</f>
        <v>0</v>
      </c>
      <c r="K903" s="20">
        <f ca="1">'Synthese chemins'!K903*'Synthese chemins'!$AB903</f>
        <v>0</v>
      </c>
      <c r="L903" s="20">
        <f ca="1">'Synthese chemins'!L903*'Synthese chemins'!$AB903</f>
        <v>0</v>
      </c>
      <c r="M903" s="20">
        <f ca="1">'Synthese chemins'!M903*'Synthese chemins'!$AB903</f>
        <v>0</v>
      </c>
      <c r="N903" s="20">
        <f ca="1">'Synthese chemins'!N903*'Synthese chemins'!$AB903</f>
        <v>0</v>
      </c>
      <c r="O903" s="20">
        <f ca="1">'Synthese chemins'!O903*'Synthese chemins'!$AB903</f>
        <v>0</v>
      </c>
      <c r="P903" s="20">
        <f ca="1">'Synthese chemins'!P903*'Synthese chemins'!$AB903</f>
        <v>1</v>
      </c>
      <c r="Q903" s="20">
        <f ca="1">'Synthese chemins'!Q903*'Synthese chemins'!$AB903</f>
        <v>0</v>
      </c>
      <c r="R903" s="20">
        <f ca="1">'Synthese chemins'!R903*'Synthese chemins'!$AB903</f>
        <v>2</v>
      </c>
      <c r="S903" s="20">
        <f ca="1">'Synthese chemins'!S903*'Synthese chemins'!$AB903</f>
        <v>0</v>
      </c>
      <c r="T903" s="20">
        <f ca="1">'Synthese chemins'!T903*'Synthese chemins'!$AB903</f>
        <v>0</v>
      </c>
      <c r="U903" s="20">
        <f ca="1">'Synthese chemins'!U903*'Synthese chemins'!$AB903</f>
        <v>0</v>
      </c>
      <c r="V903" s="20">
        <f ca="1">'Synthese chemins'!V903*'Synthese chemins'!$AB903</f>
        <v>0</v>
      </c>
      <c r="W903" s="20">
        <f ca="1">'Synthese chemins'!W903*'Synthese chemins'!$AB903</f>
        <v>0</v>
      </c>
      <c r="X903" s="20">
        <f ca="1">'Synthese chemins'!X903*'Synthese chemins'!$AB903</f>
        <v>0</v>
      </c>
      <c r="Y903" s="5"/>
      <c r="Z903" s="2">
        <f ca="1">'Synthese chemins'!AB903</f>
        <v>1</v>
      </c>
      <c r="AA903" s="19"/>
    </row>
    <row r="904" spans="1:27">
      <c r="A904" s="2">
        <f t="shared" si="40"/>
        <v>903</v>
      </c>
      <c r="B904" s="2">
        <f>'Synthese chemins'!B904</f>
        <v>4</v>
      </c>
      <c r="C904" s="2">
        <f>'Synthese chemins'!C904</f>
        <v>3</v>
      </c>
      <c r="D904" s="2" t="str">
        <f>'Synthese chemins'!D904</f>
        <v>Non</v>
      </c>
      <c r="E904" s="20">
        <f ca="1">'Synthese chemins'!E904*'Synthese chemins'!$AB904</f>
        <v>0</v>
      </c>
      <c r="F904" s="20">
        <f ca="1">'Synthese chemins'!F904*'Synthese chemins'!$AB904</f>
        <v>1</v>
      </c>
      <c r="G904" s="20">
        <f ca="1">'Synthese chemins'!G904*'Synthese chemins'!$AB904</f>
        <v>0</v>
      </c>
      <c r="H904" s="20">
        <f ca="1">'Synthese chemins'!H904*'Synthese chemins'!$AB904</f>
        <v>0</v>
      </c>
      <c r="I904" s="20">
        <f ca="1">'Synthese chemins'!I904*'Synthese chemins'!$AB904</f>
        <v>0</v>
      </c>
      <c r="J904" s="20">
        <f ca="1">'Synthese chemins'!J904*'Synthese chemins'!$AB904</f>
        <v>0</v>
      </c>
      <c r="K904" s="20">
        <f ca="1">'Synthese chemins'!K904*'Synthese chemins'!$AB904</f>
        <v>0</v>
      </c>
      <c r="L904" s="20">
        <f ca="1">'Synthese chemins'!L904*'Synthese chemins'!$AB904</f>
        <v>0</v>
      </c>
      <c r="M904" s="20">
        <f ca="1">'Synthese chemins'!M904*'Synthese chemins'!$AB904</f>
        <v>2</v>
      </c>
      <c r="N904" s="20">
        <f ca="1">'Synthese chemins'!N904*'Synthese chemins'!$AB904</f>
        <v>0</v>
      </c>
      <c r="O904" s="20">
        <f ca="1">'Synthese chemins'!O904*'Synthese chemins'!$AB904</f>
        <v>0</v>
      </c>
      <c r="P904" s="20">
        <f ca="1">'Synthese chemins'!P904*'Synthese chemins'!$AB904</f>
        <v>0</v>
      </c>
      <c r="Q904" s="20">
        <f ca="1">'Synthese chemins'!Q904*'Synthese chemins'!$AB904</f>
        <v>0</v>
      </c>
      <c r="R904" s="20">
        <f ca="1">'Synthese chemins'!R904*'Synthese chemins'!$AB904</f>
        <v>1</v>
      </c>
      <c r="S904" s="20">
        <f ca="1">'Synthese chemins'!S904*'Synthese chemins'!$AB904</f>
        <v>0</v>
      </c>
      <c r="T904" s="20">
        <f ca="1">'Synthese chemins'!T904*'Synthese chemins'!$AB904</f>
        <v>0</v>
      </c>
      <c r="U904" s="20">
        <f ca="1">'Synthese chemins'!U904*'Synthese chemins'!$AB904</f>
        <v>0</v>
      </c>
      <c r="V904" s="20">
        <f ca="1">'Synthese chemins'!V904*'Synthese chemins'!$AB904</f>
        <v>0</v>
      </c>
      <c r="W904" s="20">
        <f ca="1">'Synthese chemins'!W904*'Synthese chemins'!$AB904</f>
        <v>0</v>
      </c>
      <c r="X904" s="20">
        <f ca="1">'Synthese chemins'!X904*'Synthese chemins'!$AB904</f>
        <v>0</v>
      </c>
      <c r="Y904" s="5"/>
      <c r="Z904" s="2">
        <f ca="1">'Synthese chemins'!AB904</f>
        <v>1</v>
      </c>
      <c r="AA904" s="19"/>
    </row>
    <row r="905" spans="1:27">
      <c r="A905" s="2">
        <f t="shared" si="40"/>
        <v>904</v>
      </c>
      <c r="B905" s="2">
        <f>'Synthese chemins'!B905</f>
        <v>4</v>
      </c>
      <c r="C905" s="2">
        <f>'Synthese chemins'!C905</f>
        <v>4</v>
      </c>
      <c r="D905" s="2" t="str">
        <f>'Synthese chemins'!D905</f>
        <v>Non</v>
      </c>
      <c r="E905" s="20">
        <f ca="1">'Synthese chemins'!E905*'Synthese chemins'!$AB905</f>
        <v>0</v>
      </c>
      <c r="F905" s="20">
        <f ca="1">'Synthese chemins'!F905*'Synthese chemins'!$AB905</f>
        <v>1</v>
      </c>
      <c r="G905" s="20">
        <f ca="1">'Synthese chemins'!G905*'Synthese chemins'!$AB905</f>
        <v>0</v>
      </c>
      <c r="H905" s="20">
        <f ca="1">'Synthese chemins'!H905*'Synthese chemins'!$AB905</f>
        <v>0</v>
      </c>
      <c r="I905" s="20">
        <f ca="1">'Synthese chemins'!I905*'Synthese chemins'!$AB905</f>
        <v>0</v>
      </c>
      <c r="J905" s="20">
        <f ca="1">'Synthese chemins'!J905*'Synthese chemins'!$AB905</f>
        <v>0</v>
      </c>
      <c r="K905" s="20">
        <f ca="1">'Synthese chemins'!K905*'Synthese chemins'!$AB905</f>
        <v>0</v>
      </c>
      <c r="L905" s="20">
        <f ca="1">'Synthese chemins'!L905*'Synthese chemins'!$AB905</f>
        <v>1</v>
      </c>
      <c r="M905" s="20">
        <f ca="1">'Synthese chemins'!M905*'Synthese chemins'!$AB905</f>
        <v>1</v>
      </c>
      <c r="N905" s="20">
        <f ca="1">'Synthese chemins'!N905*'Synthese chemins'!$AB905</f>
        <v>0</v>
      </c>
      <c r="O905" s="20">
        <f ca="1">'Synthese chemins'!O905*'Synthese chemins'!$AB905</f>
        <v>0</v>
      </c>
      <c r="P905" s="20">
        <f ca="1">'Synthese chemins'!P905*'Synthese chemins'!$AB905</f>
        <v>0</v>
      </c>
      <c r="Q905" s="20">
        <f ca="1">'Synthese chemins'!Q905*'Synthese chemins'!$AB905</f>
        <v>0</v>
      </c>
      <c r="R905" s="20">
        <f ca="1">'Synthese chemins'!R905*'Synthese chemins'!$AB905</f>
        <v>1</v>
      </c>
      <c r="S905" s="20">
        <f ca="1">'Synthese chemins'!S905*'Synthese chemins'!$AB905</f>
        <v>0</v>
      </c>
      <c r="T905" s="20">
        <f ca="1">'Synthese chemins'!T905*'Synthese chemins'!$AB905</f>
        <v>0</v>
      </c>
      <c r="U905" s="20">
        <f ca="1">'Synthese chemins'!U905*'Synthese chemins'!$AB905</f>
        <v>0</v>
      </c>
      <c r="V905" s="20">
        <f ca="1">'Synthese chemins'!V905*'Synthese chemins'!$AB905</f>
        <v>0</v>
      </c>
      <c r="W905" s="20">
        <f ca="1">'Synthese chemins'!W905*'Synthese chemins'!$AB905</f>
        <v>0</v>
      </c>
      <c r="X905" s="20">
        <f ca="1">'Synthese chemins'!X905*'Synthese chemins'!$AB905</f>
        <v>0</v>
      </c>
      <c r="Y905" s="5"/>
      <c r="Z905" s="2">
        <f ca="1">'Synthese chemins'!AB905</f>
        <v>1</v>
      </c>
      <c r="AA905" s="19"/>
    </row>
    <row r="906" spans="1:27">
      <c r="A906" s="2">
        <f t="shared" si="40"/>
        <v>905</v>
      </c>
      <c r="B906" s="2">
        <f>'Synthese chemins'!B906</f>
        <v>4</v>
      </c>
      <c r="C906" s="2">
        <f>'Synthese chemins'!C906</f>
        <v>4</v>
      </c>
      <c r="D906" s="2" t="str">
        <f>'Synthese chemins'!D906</f>
        <v>Non</v>
      </c>
      <c r="E906" s="20">
        <f ca="1">'Synthese chemins'!E906*'Synthese chemins'!$AB906</f>
        <v>0</v>
      </c>
      <c r="F906" s="20">
        <f ca="1">'Synthese chemins'!F906*'Synthese chemins'!$AB906</f>
        <v>1</v>
      </c>
      <c r="G906" s="20">
        <f ca="1">'Synthese chemins'!G906*'Synthese chemins'!$AB906</f>
        <v>0</v>
      </c>
      <c r="H906" s="20">
        <f ca="1">'Synthese chemins'!H906*'Synthese chemins'!$AB906</f>
        <v>0</v>
      </c>
      <c r="I906" s="20">
        <f ca="1">'Synthese chemins'!I906*'Synthese chemins'!$AB906</f>
        <v>0</v>
      </c>
      <c r="J906" s="20">
        <f ca="1">'Synthese chemins'!J906*'Synthese chemins'!$AB906</f>
        <v>0</v>
      </c>
      <c r="K906" s="20">
        <f ca="1">'Synthese chemins'!K906*'Synthese chemins'!$AB906</f>
        <v>0</v>
      </c>
      <c r="L906" s="20">
        <f ca="1">'Synthese chemins'!L906*'Synthese chemins'!$AB906</f>
        <v>0</v>
      </c>
      <c r="M906" s="20">
        <f ca="1">'Synthese chemins'!M906*'Synthese chemins'!$AB906</f>
        <v>1</v>
      </c>
      <c r="N906" s="20">
        <f ca="1">'Synthese chemins'!N906*'Synthese chemins'!$AB906</f>
        <v>0</v>
      </c>
      <c r="O906" s="20">
        <f ca="1">'Synthese chemins'!O906*'Synthese chemins'!$AB906</f>
        <v>1</v>
      </c>
      <c r="P906" s="20">
        <f ca="1">'Synthese chemins'!P906*'Synthese chemins'!$AB906</f>
        <v>0</v>
      </c>
      <c r="Q906" s="20">
        <f ca="1">'Synthese chemins'!Q906*'Synthese chemins'!$AB906</f>
        <v>0</v>
      </c>
      <c r="R906" s="20">
        <f ca="1">'Synthese chemins'!R906*'Synthese chemins'!$AB906</f>
        <v>1</v>
      </c>
      <c r="S906" s="20">
        <f ca="1">'Synthese chemins'!S906*'Synthese chemins'!$AB906</f>
        <v>0</v>
      </c>
      <c r="T906" s="20">
        <f ca="1">'Synthese chemins'!T906*'Synthese chemins'!$AB906</f>
        <v>0</v>
      </c>
      <c r="U906" s="20">
        <f ca="1">'Synthese chemins'!U906*'Synthese chemins'!$AB906</f>
        <v>0</v>
      </c>
      <c r="V906" s="20">
        <f ca="1">'Synthese chemins'!V906*'Synthese chemins'!$AB906</f>
        <v>0</v>
      </c>
      <c r="W906" s="20">
        <f ca="1">'Synthese chemins'!W906*'Synthese chemins'!$AB906</f>
        <v>0</v>
      </c>
      <c r="X906" s="20">
        <f ca="1">'Synthese chemins'!X906*'Synthese chemins'!$AB906</f>
        <v>0</v>
      </c>
      <c r="Y906" s="5"/>
      <c r="Z906" s="2">
        <f ca="1">'Synthese chemins'!AB906</f>
        <v>1</v>
      </c>
      <c r="AA906" s="19"/>
    </row>
    <row r="907" spans="1:27">
      <c r="A907" s="2">
        <f t="shared" si="40"/>
        <v>906</v>
      </c>
      <c r="B907" s="2">
        <f>'Synthese chemins'!B907</f>
        <v>4</v>
      </c>
      <c r="C907" s="2">
        <f>'Synthese chemins'!C907</f>
        <v>3</v>
      </c>
      <c r="D907" s="2" t="str">
        <f>'Synthese chemins'!D907</f>
        <v>Non</v>
      </c>
      <c r="E907" s="20">
        <f ca="1">'Synthese chemins'!E907*'Synthese chemins'!$AB907</f>
        <v>0</v>
      </c>
      <c r="F907" s="20">
        <f ca="1">'Synthese chemins'!F907*'Synthese chemins'!$AB907</f>
        <v>0</v>
      </c>
      <c r="G907" s="20">
        <f ca="1">'Synthese chemins'!G907*'Synthese chemins'!$AB907</f>
        <v>0</v>
      </c>
      <c r="H907" s="20">
        <f ca="1">'Synthese chemins'!H907*'Synthese chemins'!$AB907</f>
        <v>0</v>
      </c>
      <c r="I907" s="20">
        <f ca="1">'Synthese chemins'!I907*'Synthese chemins'!$AB907</f>
        <v>0</v>
      </c>
      <c r="J907" s="20">
        <f ca="1">'Synthese chemins'!J907*'Synthese chemins'!$AB907</f>
        <v>0</v>
      </c>
      <c r="K907" s="20">
        <f ca="1">'Synthese chemins'!K907*'Synthese chemins'!$AB907</f>
        <v>0</v>
      </c>
      <c r="L907" s="20">
        <f ca="1">'Synthese chemins'!L907*'Synthese chemins'!$AB907</f>
        <v>0</v>
      </c>
      <c r="M907" s="20">
        <f ca="1">'Synthese chemins'!M907*'Synthese chemins'!$AB907</f>
        <v>0</v>
      </c>
      <c r="N907" s="20">
        <f ca="1">'Synthese chemins'!N907*'Synthese chemins'!$AB907</f>
        <v>0</v>
      </c>
      <c r="O907" s="20">
        <f ca="1">'Synthese chemins'!O907*'Synthese chemins'!$AB907</f>
        <v>2</v>
      </c>
      <c r="P907" s="20">
        <f ca="1">'Synthese chemins'!P907*'Synthese chemins'!$AB907</f>
        <v>0</v>
      </c>
      <c r="Q907" s="20">
        <f ca="1">'Synthese chemins'!Q907*'Synthese chemins'!$AB907</f>
        <v>1</v>
      </c>
      <c r="R907" s="20">
        <f ca="1">'Synthese chemins'!R907*'Synthese chemins'!$AB907</f>
        <v>1</v>
      </c>
      <c r="S907" s="20">
        <f ca="1">'Synthese chemins'!S907*'Synthese chemins'!$AB907</f>
        <v>0</v>
      </c>
      <c r="T907" s="20">
        <f ca="1">'Synthese chemins'!T907*'Synthese chemins'!$AB907</f>
        <v>0</v>
      </c>
      <c r="U907" s="20">
        <f ca="1">'Synthese chemins'!U907*'Synthese chemins'!$AB907</f>
        <v>0</v>
      </c>
      <c r="V907" s="20">
        <f ca="1">'Synthese chemins'!V907*'Synthese chemins'!$AB907</f>
        <v>0</v>
      </c>
      <c r="W907" s="20">
        <f ca="1">'Synthese chemins'!W907*'Synthese chemins'!$AB907</f>
        <v>0</v>
      </c>
      <c r="X907" s="20">
        <f ca="1">'Synthese chemins'!X907*'Synthese chemins'!$AB907</f>
        <v>0</v>
      </c>
      <c r="Y907" s="5"/>
      <c r="Z907" s="2">
        <f ca="1">'Synthese chemins'!AB907</f>
        <v>1</v>
      </c>
      <c r="AA907" s="19"/>
    </row>
    <row r="908" spans="1:27">
      <c r="A908" s="2">
        <f t="shared" si="40"/>
        <v>907</v>
      </c>
      <c r="B908" s="2">
        <f>'Synthese chemins'!B908</f>
        <v>4</v>
      </c>
      <c r="C908" s="2">
        <f>'Synthese chemins'!C908</f>
        <v>3</v>
      </c>
      <c r="D908" s="2" t="str">
        <f>'Synthese chemins'!D908</f>
        <v>Non</v>
      </c>
      <c r="E908" s="20">
        <f ca="1">'Synthese chemins'!E908*'Synthese chemins'!$AB908</f>
        <v>0</v>
      </c>
      <c r="F908" s="20">
        <f ca="1">'Synthese chemins'!F908*'Synthese chemins'!$AB908</f>
        <v>1</v>
      </c>
      <c r="G908" s="20">
        <f ca="1">'Synthese chemins'!G908*'Synthese chemins'!$AB908</f>
        <v>0</v>
      </c>
      <c r="H908" s="20">
        <f ca="1">'Synthese chemins'!H908*'Synthese chemins'!$AB908</f>
        <v>0</v>
      </c>
      <c r="I908" s="20">
        <f ca="1">'Synthese chemins'!I908*'Synthese chemins'!$AB908</f>
        <v>0</v>
      </c>
      <c r="J908" s="20">
        <f ca="1">'Synthese chemins'!J908*'Synthese chemins'!$AB908</f>
        <v>0</v>
      </c>
      <c r="K908" s="20">
        <f ca="1">'Synthese chemins'!K908*'Synthese chemins'!$AB908</f>
        <v>0</v>
      </c>
      <c r="L908" s="20">
        <f ca="1">'Synthese chemins'!L908*'Synthese chemins'!$AB908</f>
        <v>0</v>
      </c>
      <c r="M908" s="20">
        <f ca="1">'Synthese chemins'!M908*'Synthese chemins'!$AB908</f>
        <v>0</v>
      </c>
      <c r="N908" s="20">
        <f ca="1">'Synthese chemins'!N908*'Synthese chemins'!$AB908</f>
        <v>0</v>
      </c>
      <c r="O908" s="20">
        <f ca="1">'Synthese chemins'!O908*'Synthese chemins'!$AB908</f>
        <v>1</v>
      </c>
      <c r="P908" s="20">
        <f ca="1">'Synthese chemins'!P908*'Synthese chemins'!$AB908</f>
        <v>0</v>
      </c>
      <c r="Q908" s="20">
        <f ca="1">'Synthese chemins'!Q908*'Synthese chemins'!$AB908</f>
        <v>0</v>
      </c>
      <c r="R908" s="20">
        <f ca="1">'Synthese chemins'!R908*'Synthese chemins'!$AB908</f>
        <v>2</v>
      </c>
      <c r="S908" s="20">
        <f ca="1">'Synthese chemins'!S908*'Synthese chemins'!$AB908</f>
        <v>0</v>
      </c>
      <c r="T908" s="20">
        <f ca="1">'Synthese chemins'!T908*'Synthese chemins'!$AB908</f>
        <v>0</v>
      </c>
      <c r="U908" s="20">
        <f ca="1">'Synthese chemins'!U908*'Synthese chemins'!$AB908</f>
        <v>0</v>
      </c>
      <c r="V908" s="20">
        <f ca="1">'Synthese chemins'!V908*'Synthese chemins'!$AB908</f>
        <v>0</v>
      </c>
      <c r="W908" s="20">
        <f ca="1">'Synthese chemins'!W908*'Synthese chemins'!$AB908</f>
        <v>0</v>
      </c>
      <c r="X908" s="20">
        <f ca="1">'Synthese chemins'!X908*'Synthese chemins'!$AB908</f>
        <v>0</v>
      </c>
      <c r="Y908" s="5"/>
      <c r="Z908" s="2">
        <f ca="1">'Synthese chemins'!AB908</f>
        <v>1</v>
      </c>
      <c r="AA908" s="19"/>
    </row>
    <row r="909" spans="1:27">
      <c r="A909" s="2">
        <f t="shared" si="40"/>
        <v>908</v>
      </c>
      <c r="B909" s="2">
        <f>'Synthese chemins'!B909</f>
        <v>4</v>
      </c>
      <c r="C909" s="2">
        <f>'Synthese chemins'!C909</f>
        <v>3</v>
      </c>
      <c r="D909" s="2" t="str">
        <f>'Synthese chemins'!D909</f>
        <v>Non</v>
      </c>
      <c r="E909" s="20">
        <f ca="1">'Synthese chemins'!E909*'Synthese chemins'!$AB909</f>
        <v>0</v>
      </c>
      <c r="F909" s="20">
        <f ca="1">'Synthese chemins'!F909*'Synthese chemins'!$AB909</f>
        <v>1</v>
      </c>
      <c r="G909" s="20">
        <f ca="1">'Synthese chemins'!G909*'Synthese chemins'!$AB909</f>
        <v>0</v>
      </c>
      <c r="H909" s="20">
        <f ca="1">'Synthese chemins'!H909*'Synthese chemins'!$AB909</f>
        <v>0</v>
      </c>
      <c r="I909" s="20">
        <f ca="1">'Synthese chemins'!I909*'Synthese chemins'!$AB909</f>
        <v>0</v>
      </c>
      <c r="J909" s="20">
        <f ca="1">'Synthese chemins'!J909*'Synthese chemins'!$AB909</f>
        <v>0</v>
      </c>
      <c r="K909" s="20">
        <f ca="1">'Synthese chemins'!K909*'Synthese chemins'!$AB909</f>
        <v>0</v>
      </c>
      <c r="L909" s="20">
        <f ca="1">'Synthese chemins'!L909*'Synthese chemins'!$AB909</f>
        <v>0</v>
      </c>
      <c r="M909" s="20">
        <f ca="1">'Synthese chemins'!M909*'Synthese chemins'!$AB909</f>
        <v>0</v>
      </c>
      <c r="N909" s="20">
        <f ca="1">'Synthese chemins'!N909*'Synthese chemins'!$AB909</f>
        <v>0</v>
      </c>
      <c r="O909" s="20">
        <f ca="1">'Synthese chemins'!O909*'Synthese chemins'!$AB909</f>
        <v>2</v>
      </c>
      <c r="P909" s="20">
        <f ca="1">'Synthese chemins'!P909*'Synthese chemins'!$AB909</f>
        <v>0</v>
      </c>
      <c r="Q909" s="20">
        <f ca="1">'Synthese chemins'!Q909*'Synthese chemins'!$AB909</f>
        <v>0</v>
      </c>
      <c r="R909" s="20">
        <f ca="1">'Synthese chemins'!R909*'Synthese chemins'!$AB909</f>
        <v>1</v>
      </c>
      <c r="S909" s="20">
        <f ca="1">'Synthese chemins'!S909*'Synthese chemins'!$AB909</f>
        <v>0</v>
      </c>
      <c r="T909" s="20">
        <f ca="1">'Synthese chemins'!T909*'Synthese chemins'!$AB909</f>
        <v>0</v>
      </c>
      <c r="U909" s="20">
        <f ca="1">'Synthese chemins'!U909*'Synthese chemins'!$AB909</f>
        <v>0</v>
      </c>
      <c r="V909" s="20">
        <f ca="1">'Synthese chemins'!V909*'Synthese chemins'!$AB909</f>
        <v>0</v>
      </c>
      <c r="W909" s="20">
        <f ca="1">'Synthese chemins'!W909*'Synthese chemins'!$AB909</f>
        <v>0</v>
      </c>
      <c r="X909" s="20">
        <f ca="1">'Synthese chemins'!X909*'Synthese chemins'!$AB909</f>
        <v>0</v>
      </c>
      <c r="Y909" s="5"/>
      <c r="Z909" s="2">
        <f ca="1">'Synthese chemins'!AB909</f>
        <v>1</v>
      </c>
      <c r="AA909" s="19"/>
    </row>
    <row r="910" spans="1:27">
      <c r="A910" s="2">
        <f t="shared" si="40"/>
        <v>909</v>
      </c>
      <c r="B910" s="2">
        <f>'Synthese chemins'!B910</f>
        <v>4</v>
      </c>
      <c r="C910" s="2">
        <f>'Synthese chemins'!C910</f>
        <v>3</v>
      </c>
      <c r="D910" s="2" t="str">
        <f>'Synthese chemins'!D910</f>
        <v>Non</v>
      </c>
      <c r="E910" s="20">
        <f ca="1">'Synthese chemins'!E910*'Synthese chemins'!$AB910</f>
        <v>0</v>
      </c>
      <c r="F910" s="20">
        <f ca="1">'Synthese chemins'!F910*'Synthese chemins'!$AB910</f>
        <v>0</v>
      </c>
      <c r="G910" s="20">
        <f ca="1">'Synthese chemins'!G910*'Synthese chemins'!$AB910</f>
        <v>0</v>
      </c>
      <c r="H910" s="20">
        <f ca="1">'Synthese chemins'!H910*'Synthese chemins'!$AB910</f>
        <v>0</v>
      </c>
      <c r="I910" s="20">
        <f ca="1">'Synthese chemins'!I910*'Synthese chemins'!$AB910</f>
        <v>0</v>
      </c>
      <c r="J910" s="20">
        <f ca="1">'Synthese chemins'!J910*'Synthese chemins'!$AB910</f>
        <v>0</v>
      </c>
      <c r="K910" s="20">
        <f ca="1">'Synthese chemins'!K910*'Synthese chemins'!$AB910</f>
        <v>0</v>
      </c>
      <c r="L910" s="20">
        <f ca="1">'Synthese chemins'!L910*'Synthese chemins'!$AB910</f>
        <v>0</v>
      </c>
      <c r="M910" s="20">
        <f ca="1">'Synthese chemins'!M910*'Synthese chemins'!$AB910</f>
        <v>0</v>
      </c>
      <c r="N910" s="20">
        <f ca="1">'Synthese chemins'!N910*'Synthese chemins'!$AB910</f>
        <v>0</v>
      </c>
      <c r="O910" s="20">
        <f ca="1">'Synthese chemins'!O910*'Synthese chemins'!$AB910</f>
        <v>1</v>
      </c>
      <c r="P910" s="20">
        <f ca="1">'Synthese chemins'!P910*'Synthese chemins'!$AB910</f>
        <v>0</v>
      </c>
      <c r="Q910" s="20">
        <f ca="1">'Synthese chemins'!Q910*'Synthese chemins'!$AB910</f>
        <v>2</v>
      </c>
      <c r="R910" s="20">
        <f ca="1">'Synthese chemins'!R910*'Synthese chemins'!$AB910</f>
        <v>1</v>
      </c>
      <c r="S910" s="20">
        <f ca="1">'Synthese chemins'!S910*'Synthese chemins'!$AB910</f>
        <v>0</v>
      </c>
      <c r="T910" s="20">
        <f ca="1">'Synthese chemins'!T910*'Synthese chemins'!$AB910</f>
        <v>0</v>
      </c>
      <c r="U910" s="20">
        <f ca="1">'Synthese chemins'!U910*'Synthese chemins'!$AB910</f>
        <v>0</v>
      </c>
      <c r="V910" s="20">
        <f ca="1">'Synthese chemins'!V910*'Synthese chemins'!$AB910</f>
        <v>0</v>
      </c>
      <c r="W910" s="20">
        <f ca="1">'Synthese chemins'!W910*'Synthese chemins'!$AB910</f>
        <v>0</v>
      </c>
      <c r="X910" s="20">
        <f ca="1">'Synthese chemins'!X910*'Synthese chemins'!$AB910</f>
        <v>0</v>
      </c>
      <c r="Y910" s="5"/>
      <c r="Z910" s="2">
        <f ca="1">'Synthese chemins'!AB910</f>
        <v>1</v>
      </c>
      <c r="AA910" s="19"/>
    </row>
    <row r="911" spans="1:27">
      <c r="A911" s="2">
        <f t="shared" si="40"/>
        <v>910</v>
      </c>
      <c r="B911" s="2">
        <f>'Synthese chemins'!B911</f>
        <v>4</v>
      </c>
      <c r="C911" s="2">
        <f>'Synthese chemins'!C911</f>
        <v>3</v>
      </c>
      <c r="D911" s="2" t="str">
        <f>'Synthese chemins'!D911</f>
        <v>Non</v>
      </c>
      <c r="E911" s="20">
        <f ca="1">'Synthese chemins'!E911*'Synthese chemins'!$AB911</f>
        <v>0</v>
      </c>
      <c r="F911" s="20">
        <f ca="1">'Synthese chemins'!F911*'Synthese chemins'!$AB911</f>
        <v>2</v>
      </c>
      <c r="G911" s="20">
        <f ca="1">'Synthese chemins'!G911*'Synthese chemins'!$AB911</f>
        <v>0</v>
      </c>
      <c r="H911" s="20">
        <f ca="1">'Synthese chemins'!H911*'Synthese chemins'!$AB911</f>
        <v>0</v>
      </c>
      <c r="I911" s="20">
        <f ca="1">'Synthese chemins'!I911*'Synthese chemins'!$AB911</f>
        <v>0</v>
      </c>
      <c r="J911" s="20">
        <f ca="1">'Synthese chemins'!J911*'Synthese chemins'!$AB911</f>
        <v>0</v>
      </c>
      <c r="K911" s="20">
        <f ca="1">'Synthese chemins'!K911*'Synthese chemins'!$AB911</f>
        <v>0</v>
      </c>
      <c r="L911" s="20">
        <f ca="1">'Synthese chemins'!L911*'Synthese chemins'!$AB911</f>
        <v>0</v>
      </c>
      <c r="M911" s="20">
        <f ca="1">'Synthese chemins'!M911*'Synthese chemins'!$AB911</f>
        <v>1</v>
      </c>
      <c r="N911" s="20">
        <f ca="1">'Synthese chemins'!N911*'Synthese chemins'!$AB911</f>
        <v>0</v>
      </c>
      <c r="O911" s="20">
        <f ca="1">'Synthese chemins'!O911*'Synthese chemins'!$AB911</f>
        <v>1</v>
      </c>
      <c r="P911" s="20">
        <f ca="1">'Synthese chemins'!P911*'Synthese chemins'!$AB911</f>
        <v>0</v>
      </c>
      <c r="Q911" s="20">
        <f ca="1">'Synthese chemins'!Q911*'Synthese chemins'!$AB911</f>
        <v>0</v>
      </c>
      <c r="R911" s="20">
        <f ca="1">'Synthese chemins'!R911*'Synthese chemins'!$AB911</f>
        <v>0</v>
      </c>
      <c r="S911" s="20">
        <f ca="1">'Synthese chemins'!S911*'Synthese chemins'!$AB911</f>
        <v>0</v>
      </c>
      <c r="T911" s="20">
        <f ca="1">'Synthese chemins'!T911*'Synthese chemins'!$AB911</f>
        <v>0</v>
      </c>
      <c r="U911" s="20">
        <f ca="1">'Synthese chemins'!U911*'Synthese chemins'!$AB911</f>
        <v>0</v>
      </c>
      <c r="V911" s="20">
        <f ca="1">'Synthese chemins'!V911*'Synthese chemins'!$AB911</f>
        <v>0</v>
      </c>
      <c r="W911" s="20">
        <f ca="1">'Synthese chemins'!W911*'Synthese chemins'!$AB911</f>
        <v>0</v>
      </c>
      <c r="X911" s="20">
        <f ca="1">'Synthese chemins'!X911*'Synthese chemins'!$AB911</f>
        <v>0</v>
      </c>
      <c r="Y911" s="5"/>
      <c r="Z911" s="2">
        <f ca="1">'Synthese chemins'!AB911</f>
        <v>1</v>
      </c>
      <c r="AA911" s="19"/>
    </row>
    <row r="912" spans="1:27">
      <c r="A912" s="2">
        <f t="shared" si="40"/>
        <v>911</v>
      </c>
      <c r="B912" s="2">
        <f>'Synthese chemins'!B912</f>
        <v>4</v>
      </c>
      <c r="C912" s="2">
        <f>'Synthese chemins'!C912</f>
        <v>3</v>
      </c>
      <c r="D912" s="2" t="str">
        <f>'Synthese chemins'!D912</f>
        <v>Non</v>
      </c>
      <c r="E912" s="20">
        <f ca="1">'Synthese chemins'!E912*'Synthese chemins'!$AB912</f>
        <v>0</v>
      </c>
      <c r="F912" s="20">
        <f ca="1">'Synthese chemins'!F912*'Synthese chemins'!$AB912</f>
        <v>1</v>
      </c>
      <c r="G912" s="20">
        <f ca="1">'Synthese chemins'!G912*'Synthese chemins'!$AB912</f>
        <v>0</v>
      </c>
      <c r="H912" s="20">
        <f ca="1">'Synthese chemins'!H912*'Synthese chemins'!$AB912</f>
        <v>0</v>
      </c>
      <c r="I912" s="20">
        <f ca="1">'Synthese chemins'!I912*'Synthese chemins'!$AB912</f>
        <v>0</v>
      </c>
      <c r="J912" s="20">
        <f ca="1">'Synthese chemins'!J912*'Synthese chemins'!$AB912</f>
        <v>0</v>
      </c>
      <c r="K912" s="20">
        <f ca="1">'Synthese chemins'!K912*'Synthese chemins'!$AB912</f>
        <v>0</v>
      </c>
      <c r="L912" s="20">
        <f ca="1">'Synthese chemins'!L912*'Synthese chemins'!$AB912</f>
        <v>0</v>
      </c>
      <c r="M912" s="20">
        <f ca="1">'Synthese chemins'!M912*'Synthese chemins'!$AB912</f>
        <v>0</v>
      </c>
      <c r="N912" s="20">
        <f ca="1">'Synthese chemins'!N912*'Synthese chemins'!$AB912</f>
        <v>2</v>
      </c>
      <c r="O912" s="20">
        <f ca="1">'Synthese chemins'!O912*'Synthese chemins'!$AB912</f>
        <v>0</v>
      </c>
      <c r="P912" s="20">
        <f ca="1">'Synthese chemins'!P912*'Synthese chemins'!$AB912</f>
        <v>0</v>
      </c>
      <c r="Q912" s="20">
        <f ca="1">'Synthese chemins'!Q912*'Synthese chemins'!$AB912</f>
        <v>0</v>
      </c>
      <c r="R912" s="20">
        <f ca="1">'Synthese chemins'!R912*'Synthese chemins'!$AB912</f>
        <v>1</v>
      </c>
      <c r="S912" s="20">
        <f ca="1">'Synthese chemins'!S912*'Synthese chemins'!$AB912</f>
        <v>0</v>
      </c>
      <c r="T912" s="20">
        <f ca="1">'Synthese chemins'!T912*'Synthese chemins'!$AB912</f>
        <v>0</v>
      </c>
      <c r="U912" s="20">
        <f ca="1">'Synthese chemins'!U912*'Synthese chemins'!$AB912</f>
        <v>0</v>
      </c>
      <c r="V912" s="20">
        <f ca="1">'Synthese chemins'!V912*'Synthese chemins'!$AB912</f>
        <v>0</v>
      </c>
      <c r="W912" s="20">
        <f ca="1">'Synthese chemins'!W912*'Synthese chemins'!$AB912</f>
        <v>0</v>
      </c>
      <c r="X912" s="20">
        <f ca="1">'Synthese chemins'!X912*'Synthese chemins'!$AB912</f>
        <v>0</v>
      </c>
      <c r="Y912" s="5"/>
      <c r="Z912" s="2">
        <f ca="1">'Synthese chemins'!AB912</f>
        <v>1</v>
      </c>
      <c r="AA912" s="19"/>
    </row>
    <row r="913" spans="1:27">
      <c r="A913" s="2">
        <f t="shared" si="40"/>
        <v>912</v>
      </c>
      <c r="B913" s="2">
        <f>'Synthese chemins'!B913</f>
        <v>4</v>
      </c>
      <c r="C913" s="2">
        <f>'Synthese chemins'!C913</f>
        <v>2</v>
      </c>
      <c r="D913" s="2" t="str">
        <f>'Synthese chemins'!D913</f>
        <v>Non</v>
      </c>
      <c r="E913" s="20">
        <f ca="1">'Synthese chemins'!E913*'Synthese chemins'!$AB913</f>
        <v>0</v>
      </c>
      <c r="F913" s="20">
        <f ca="1">'Synthese chemins'!F913*'Synthese chemins'!$AB913</f>
        <v>2</v>
      </c>
      <c r="G913" s="20">
        <f ca="1">'Synthese chemins'!G913*'Synthese chemins'!$AB913</f>
        <v>0</v>
      </c>
      <c r="H913" s="20">
        <f ca="1">'Synthese chemins'!H913*'Synthese chemins'!$AB913</f>
        <v>0</v>
      </c>
      <c r="I913" s="20">
        <f ca="1">'Synthese chemins'!I913*'Synthese chemins'!$AB913</f>
        <v>0</v>
      </c>
      <c r="J913" s="20">
        <f ca="1">'Synthese chemins'!J913*'Synthese chemins'!$AB913</f>
        <v>0</v>
      </c>
      <c r="K913" s="20">
        <f ca="1">'Synthese chemins'!K913*'Synthese chemins'!$AB913</f>
        <v>0</v>
      </c>
      <c r="L913" s="20">
        <f ca="1">'Synthese chemins'!L913*'Synthese chemins'!$AB913</f>
        <v>0</v>
      </c>
      <c r="M913" s="20">
        <f ca="1">'Synthese chemins'!M913*'Synthese chemins'!$AB913</f>
        <v>0</v>
      </c>
      <c r="N913" s="20">
        <f ca="1">'Synthese chemins'!N913*'Synthese chemins'!$AB913</f>
        <v>0</v>
      </c>
      <c r="O913" s="20">
        <f ca="1">'Synthese chemins'!O913*'Synthese chemins'!$AB913</f>
        <v>2</v>
      </c>
      <c r="P913" s="20">
        <f ca="1">'Synthese chemins'!P913*'Synthese chemins'!$AB913</f>
        <v>0</v>
      </c>
      <c r="Q913" s="20">
        <f ca="1">'Synthese chemins'!Q913*'Synthese chemins'!$AB913</f>
        <v>0</v>
      </c>
      <c r="R913" s="20">
        <f ca="1">'Synthese chemins'!R913*'Synthese chemins'!$AB913</f>
        <v>0</v>
      </c>
      <c r="S913" s="20">
        <f ca="1">'Synthese chemins'!S913*'Synthese chemins'!$AB913</f>
        <v>0</v>
      </c>
      <c r="T913" s="20">
        <f ca="1">'Synthese chemins'!T913*'Synthese chemins'!$AB913</f>
        <v>0</v>
      </c>
      <c r="U913" s="20">
        <f ca="1">'Synthese chemins'!U913*'Synthese chemins'!$AB913</f>
        <v>0</v>
      </c>
      <c r="V913" s="20">
        <f ca="1">'Synthese chemins'!V913*'Synthese chemins'!$AB913</f>
        <v>0</v>
      </c>
      <c r="W913" s="20">
        <f ca="1">'Synthese chemins'!W913*'Synthese chemins'!$AB913</f>
        <v>0</v>
      </c>
      <c r="X913" s="20">
        <f ca="1">'Synthese chemins'!X913*'Synthese chemins'!$AB913</f>
        <v>0</v>
      </c>
      <c r="Y913" s="5"/>
      <c r="Z913" s="2">
        <f ca="1">'Synthese chemins'!AB913</f>
        <v>1</v>
      </c>
      <c r="AA913" s="19"/>
    </row>
    <row r="914" spans="1:27">
      <c r="A914" s="2">
        <f t="shared" si="40"/>
        <v>913</v>
      </c>
      <c r="B914" s="2">
        <f>'Synthese chemins'!B914</f>
        <v>4</v>
      </c>
      <c r="C914" s="2">
        <f>'Synthese chemins'!C914</f>
        <v>3</v>
      </c>
      <c r="D914" s="2" t="str">
        <f>'Synthese chemins'!D914</f>
        <v>Non</v>
      </c>
      <c r="E914" s="20">
        <f ca="1">'Synthese chemins'!E914*'Synthese chemins'!$AB914</f>
        <v>0</v>
      </c>
      <c r="F914" s="20">
        <f ca="1">'Synthese chemins'!F914*'Synthese chemins'!$AB914</f>
        <v>1</v>
      </c>
      <c r="G914" s="20">
        <f ca="1">'Synthese chemins'!G914*'Synthese chemins'!$AB914</f>
        <v>0</v>
      </c>
      <c r="H914" s="20">
        <f ca="1">'Synthese chemins'!H914*'Synthese chemins'!$AB914</f>
        <v>0</v>
      </c>
      <c r="I914" s="20">
        <f ca="1">'Synthese chemins'!I914*'Synthese chemins'!$AB914</f>
        <v>0</v>
      </c>
      <c r="J914" s="20">
        <f ca="1">'Synthese chemins'!J914*'Synthese chemins'!$AB914</f>
        <v>0</v>
      </c>
      <c r="K914" s="20">
        <f ca="1">'Synthese chemins'!K914*'Synthese chemins'!$AB914</f>
        <v>0</v>
      </c>
      <c r="L914" s="20">
        <f ca="1">'Synthese chemins'!L914*'Synthese chemins'!$AB914</f>
        <v>0</v>
      </c>
      <c r="M914" s="20">
        <f ca="1">'Synthese chemins'!M914*'Synthese chemins'!$AB914</f>
        <v>0</v>
      </c>
      <c r="N914" s="20">
        <f ca="1">'Synthese chemins'!N914*'Synthese chemins'!$AB914</f>
        <v>1</v>
      </c>
      <c r="O914" s="20">
        <f ca="1">'Synthese chemins'!O914*'Synthese chemins'!$AB914</f>
        <v>0</v>
      </c>
      <c r="P914" s="20">
        <f ca="1">'Synthese chemins'!P914*'Synthese chemins'!$AB914</f>
        <v>0</v>
      </c>
      <c r="Q914" s="20">
        <f ca="1">'Synthese chemins'!Q914*'Synthese chemins'!$AB914</f>
        <v>0</v>
      </c>
      <c r="R914" s="20">
        <f ca="1">'Synthese chemins'!R914*'Synthese chemins'!$AB914</f>
        <v>2</v>
      </c>
      <c r="S914" s="20">
        <f ca="1">'Synthese chemins'!S914*'Synthese chemins'!$AB914</f>
        <v>0</v>
      </c>
      <c r="T914" s="20">
        <f ca="1">'Synthese chemins'!T914*'Synthese chemins'!$AB914</f>
        <v>0</v>
      </c>
      <c r="U914" s="20">
        <f ca="1">'Synthese chemins'!U914*'Synthese chemins'!$AB914</f>
        <v>0</v>
      </c>
      <c r="V914" s="20">
        <f ca="1">'Synthese chemins'!V914*'Synthese chemins'!$AB914</f>
        <v>0</v>
      </c>
      <c r="W914" s="20">
        <f ca="1">'Synthese chemins'!W914*'Synthese chemins'!$AB914</f>
        <v>0</v>
      </c>
      <c r="X914" s="20">
        <f ca="1">'Synthese chemins'!X914*'Synthese chemins'!$AB914</f>
        <v>0</v>
      </c>
      <c r="Y914" s="5"/>
      <c r="Z914" s="2">
        <f ca="1">'Synthese chemins'!AB914</f>
        <v>1</v>
      </c>
      <c r="AA914" s="19"/>
    </row>
    <row r="915" spans="1:27">
      <c r="A915" s="2">
        <f t="shared" si="40"/>
        <v>914</v>
      </c>
      <c r="B915" s="2">
        <f>'Synthese chemins'!B915</f>
        <v>4</v>
      </c>
      <c r="C915" s="2">
        <f>'Synthese chemins'!C915</f>
        <v>3</v>
      </c>
      <c r="D915" s="2" t="str">
        <f>'Synthese chemins'!D915</f>
        <v>Non</v>
      </c>
      <c r="E915" s="20">
        <f ca="1">'Synthese chemins'!E915*'Synthese chemins'!$AB915</f>
        <v>0</v>
      </c>
      <c r="F915" s="20">
        <f ca="1">'Synthese chemins'!F915*'Synthese chemins'!$AB915</f>
        <v>2</v>
      </c>
      <c r="G915" s="20">
        <f ca="1">'Synthese chemins'!G915*'Synthese chemins'!$AB915</f>
        <v>0</v>
      </c>
      <c r="H915" s="20">
        <f ca="1">'Synthese chemins'!H915*'Synthese chemins'!$AB915</f>
        <v>0</v>
      </c>
      <c r="I915" s="20">
        <f ca="1">'Synthese chemins'!I915*'Synthese chemins'!$AB915</f>
        <v>0</v>
      </c>
      <c r="J915" s="20">
        <f ca="1">'Synthese chemins'!J915*'Synthese chemins'!$AB915</f>
        <v>0</v>
      </c>
      <c r="K915" s="20">
        <f ca="1">'Synthese chemins'!K915*'Synthese chemins'!$AB915</f>
        <v>0</v>
      </c>
      <c r="L915" s="20">
        <f ca="1">'Synthese chemins'!L915*'Synthese chemins'!$AB915</f>
        <v>0</v>
      </c>
      <c r="M915" s="20">
        <f ca="1">'Synthese chemins'!M915*'Synthese chemins'!$AB915</f>
        <v>0</v>
      </c>
      <c r="N915" s="20">
        <f ca="1">'Synthese chemins'!N915*'Synthese chemins'!$AB915</f>
        <v>0</v>
      </c>
      <c r="O915" s="20">
        <f ca="1">'Synthese chemins'!O915*'Synthese chemins'!$AB915</f>
        <v>0</v>
      </c>
      <c r="P915" s="20">
        <f ca="1">'Synthese chemins'!P915*'Synthese chemins'!$AB915</f>
        <v>0</v>
      </c>
      <c r="Q915" s="20">
        <f ca="1">'Synthese chemins'!Q915*'Synthese chemins'!$AB915</f>
        <v>1</v>
      </c>
      <c r="R915" s="20">
        <f ca="1">'Synthese chemins'!R915*'Synthese chemins'!$AB915</f>
        <v>1</v>
      </c>
      <c r="S915" s="20">
        <f ca="1">'Synthese chemins'!S915*'Synthese chemins'!$AB915</f>
        <v>0</v>
      </c>
      <c r="T915" s="20">
        <f ca="1">'Synthese chemins'!T915*'Synthese chemins'!$AB915</f>
        <v>0</v>
      </c>
      <c r="U915" s="20">
        <f ca="1">'Synthese chemins'!U915*'Synthese chemins'!$AB915</f>
        <v>0</v>
      </c>
      <c r="V915" s="20">
        <f ca="1">'Synthese chemins'!V915*'Synthese chemins'!$AB915</f>
        <v>0</v>
      </c>
      <c r="W915" s="20">
        <f ca="1">'Synthese chemins'!W915*'Synthese chemins'!$AB915</f>
        <v>0</v>
      </c>
      <c r="X915" s="20">
        <f ca="1">'Synthese chemins'!X915*'Synthese chemins'!$AB915</f>
        <v>0</v>
      </c>
      <c r="Y915" s="5"/>
      <c r="Z915" s="2">
        <f ca="1">'Synthese chemins'!AB915</f>
        <v>1</v>
      </c>
      <c r="AA915" s="19"/>
    </row>
    <row r="916" spans="1:27">
      <c r="A916" s="2">
        <f t="shared" si="40"/>
        <v>915</v>
      </c>
      <c r="B916" s="2">
        <f>'Synthese chemins'!B916</f>
        <v>4</v>
      </c>
      <c r="C916" s="2">
        <f>'Synthese chemins'!C916</f>
        <v>3</v>
      </c>
      <c r="D916" s="2" t="str">
        <f>'Synthese chemins'!D916</f>
        <v>Non</v>
      </c>
      <c r="E916" s="20">
        <f ca="1">'Synthese chemins'!E916*'Synthese chemins'!$AB916</f>
        <v>0</v>
      </c>
      <c r="F916" s="20">
        <f ca="1">'Synthese chemins'!F916*'Synthese chemins'!$AB916</f>
        <v>2</v>
      </c>
      <c r="G916" s="20">
        <f ca="1">'Synthese chemins'!G916*'Synthese chemins'!$AB916</f>
        <v>0</v>
      </c>
      <c r="H916" s="20">
        <f ca="1">'Synthese chemins'!H916*'Synthese chemins'!$AB916</f>
        <v>0</v>
      </c>
      <c r="I916" s="20">
        <f ca="1">'Synthese chemins'!I916*'Synthese chemins'!$AB916</f>
        <v>0</v>
      </c>
      <c r="J916" s="20">
        <f ca="1">'Synthese chemins'!J916*'Synthese chemins'!$AB916</f>
        <v>0</v>
      </c>
      <c r="K916" s="20">
        <f ca="1">'Synthese chemins'!K916*'Synthese chemins'!$AB916</f>
        <v>0</v>
      </c>
      <c r="L916" s="20">
        <f ca="1">'Synthese chemins'!L916*'Synthese chemins'!$AB916</f>
        <v>0</v>
      </c>
      <c r="M916" s="20">
        <f ca="1">'Synthese chemins'!M916*'Synthese chemins'!$AB916</f>
        <v>0</v>
      </c>
      <c r="N916" s="20">
        <f ca="1">'Synthese chemins'!N916*'Synthese chemins'!$AB916</f>
        <v>0</v>
      </c>
      <c r="O916" s="20">
        <f ca="1">'Synthese chemins'!O916*'Synthese chemins'!$AB916</f>
        <v>0</v>
      </c>
      <c r="P916" s="20">
        <f ca="1">'Synthese chemins'!P916*'Synthese chemins'!$AB916</f>
        <v>0</v>
      </c>
      <c r="Q916" s="20">
        <f ca="1">'Synthese chemins'!Q916*'Synthese chemins'!$AB916</f>
        <v>1</v>
      </c>
      <c r="R916" s="20">
        <f ca="1">'Synthese chemins'!R916*'Synthese chemins'!$AB916</f>
        <v>1</v>
      </c>
      <c r="S916" s="20">
        <f ca="1">'Synthese chemins'!S916*'Synthese chemins'!$AB916</f>
        <v>0</v>
      </c>
      <c r="T916" s="20">
        <f ca="1">'Synthese chemins'!T916*'Synthese chemins'!$AB916</f>
        <v>0</v>
      </c>
      <c r="U916" s="20">
        <f ca="1">'Synthese chemins'!U916*'Synthese chemins'!$AB916</f>
        <v>0</v>
      </c>
      <c r="V916" s="20">
        <f ca="1">'Synthese chemins'!V916*'Synthese chemins'!$AB916</f>
        <v>0</v>
      </c>
      <c r="W916" s="20">
        <f ca="1">'Synthese chemins'!W916*'Synthese chemins'!$AB916</f>
        <v>0</v>
      </c>
      <c r="X916" s="20">
        <f ca="1">'Synthese chemins'!X916*'Synthese chemins'!$AB916</f>
        <v>0</v>
      </c>
      <c r="Y916" s="5"/>
      <c r="Z916" s="2">
        <f ca="1">'Synthese chemins'!AB916</f>
        <v>1</v>
      </c>
      <c r="AA916" s="19"/>
    </row>
    <row r="917" spans="1:27">
      <c r="A917" s="2">
        <f t="shared" si="40"/>
        <v>916</v>
      </c>
      <c r="B917" s="2">
        <f>'Synthese chemins'!B917</f>
        <v>4</v>
      </c>
      <c r="C917" s="2">
        <f>'Synthese chemins'!C917</f>
        <v>3</v>
      </c>
      <c r="D917" s="2" t="str">
        <f>'Synthese chemins'!D917</f>
        <v>Non</v>
      </c>
      <c r="E917" s="20">
        <f ca="1">'Synthese chemins'!E917*'Synthese chemins'!$AB917</f>
        <v>0</v>
      </c>
      <c r="F917" s="20">
        <f ca="1">'Synthese chemins'!F917*'Synthese chemins'!$AB917</f>
        <v>2</v>
      </c>
      <c r="G917" s="20">
        <f ca="1">'Synthese chemins'!G917*'Synthese chemins'!$AB917</f>
        <v>0</v>
      </c>
      <c r="H917" s="20">
        <f ca="1">'Synthese chemins'!H917*'Synthese chemins'!$AB917</f>
        <v>0</v>
      </c>
      <c r="I917" s="20">
        <f ca="1">'Synthese chemins'!I917*'Synthese chemins'!$AB917</f>
        <v>1</v>
      </c>
      <c r="J917" s="20">
        <f ca="1">'Synthese chemins'!J917*'Synthese chemins'!$AB917</f>
        <v>0</v>
      </c>
      <c r="K917" s="20">
        <f ca="1">'Synthese chemins'!K917*'Synthese chemins'!$AB917</f>
        <v>0</v>
      </c>
      <c r="L917" s="20">
        <f ca="1">'Synthese chemins'!L917*'Synthese chemins'!$AB917</f>
        <v>0</v>
      </c>
      <c r="M917" s="20">
        <f ca="1">'Synthese chemins'!M917*'Synthese chemins'!$AB917</f>
        <v>0</v>
      </c>
      <c r="N917" s="20">
        <f ca="1">'Synthese chemins'!N917*'Synthese chemins'!$AB917</f>
        <v>0</v>
      </c>
      <c r="O917" s="20">
        <f ca="1">'Synthese chemins'!O917*'Synthese chemins'!$AB917</f>
        <v>0</v>
      </c>
      <c r="P917" s="20">
        <f ca="1">'Synthese chemins'!P917*'Synthese chemins'!$AB917</f>
        <v>0</v>
      </c>
      <c r="Q917" s="20">
        <f ca="1">'Synthese chemins'!Q917*'Synthese chemins'!$AB917</f>
        <v>0</v>
      </c>
      <c r="R917" s="20">
        <f ca="1">'Synthese chemins'!R917*'Synthese chemins'!$AB917</f>
        <v>1</v>
      </c>
      <c r="S917" s="20">
        <f ca="1">'Synthese chemins'!S917*'Synthese chemins'!$AB917</f>
        <v>0</v>
      </c>
      <c r="T917" s="20">
        <f ca="1">'Synthese chemins'!T917*'Synthese chemins'!$AB917</f>
        <v>0</v>
      </c>
      <c r="U917" s="20">
        <f ca="1">'Synthese chemins'!U917*'Synthese chemins'!$AB917</f>
        <v>0</v>
      </c>
      <c r="V917" s="20">
        <f ca="1">'Synthese chemins'!V917*'Synthese chemins'!$AB917</f>
        <v>0</v>
      </c>
      <c r="W917" s="20">
        <f ca="1">'Synthese chemins'!W917*'Synthese chemins'!$AB917</f>
        <v>0</v>
      </c>
      <c r="X917" s="20">
        <f ca="1">'Synthese chemins'!X917*'Synthese chemins'!$AB917</f>
        <v>0</v>
      </c>
      <c r="Y917" s="5"/>
      <c r="Z917" s="2">
        <f ca="1">'Synthese chemins'!AB917</f>
        <v>1</v>
      </c>
      <c r="AA917" s="19"/>
    </row>
    <row r="918" spans="1:27">
      <c r="A918" s="2">
        <f t="shared" si="40"/>
        <v>917</v>
      </c>
      <c r="B918" s="2">
        <f>'Synthese chemins'!B918</f>
        <v>4</v>
      </c>
      <c r="C918" s="2">
        <f>'Synthese chemins'!C918</f>
        <v>3</v>
      </c>
      <c r="D918" s="2" t="str">
        <f>'Synthese chemins'!D918</f>
        <v>Non</v>
      </c>
      <c r="E918" s="20">
        <f ca="1">'Synthese chemins'!E918*'Synthese chemins'!$AB918</f>
        <v>0</v>
      </c>
      <c r="F918" s="20">
        <f ca="1">'Synthese chemins'!F918*'Synthese chemins'!$AB918</f>
        <v>2</v>
      </c>
      <c r="G918" s="20">
        <f ca="1">'Synthese chemins'!G918*'Synthese chemins'!$AB918</f>
        <v>0</v>
      </c>
      <c r="H918" s="20">
        <f ca="1">'Synthese chemins'!H918*'Synthese chemins'!$AB918</f>
        <v>0</v>
      </c>
      <c r="I918" s="20">
        <f ca="1">'Synthese chemins'!I918*'Synthese chemins'!$AB918</f>
        <v>0</v>
      </c>
      <c r="J918" s="20">
        <f ca="1">'Synthese chemins'!J918*'Synthese chemins'!$AB918</f>
        <v>0</v>
      </c>
      <c r="K918" s="20">
        <f ca="1">'Synthese chemins'!K918*'Synthese chemins'!$AB918</f>
        <v>0</v>
      </c>
      <c r="L918" s="20">
        <f ca="1">'Synthese chemins'!L918*'Synthese chemins'!$AB918</f>
        <v>0</v>
      </c>
      <c r="M918" s="20">
        <f ca="1">'Synthese chemins'!M918*'Synthese chemins'!$AB918</f>
        <v>0</v>
      </c>
      <c r="N918" s="20">
        <f ca="1">'Synthese chemins'!N918*'Synthese chemins'!$AB918</f>
        <v>1</v>
      </c>
      <c r="O918" s="20">
        <f ca="1">'Synthese chemins'!O918*'Synthese chemins'!$AB918</f>
        <v>0</v>
      </c>
      <c r="P918" s="20">
        <f ca="1">'Synthese chemins'!P918*'Synthese chemins'!$AB918</f>
        <v>0</v>
      </c>
      <c r="Q918" s="20">
        <f ca="1">'Synthese chemins'!Q918*'Synthese chemins'!$AB918</f>
        <v>0</v>
      </c>
      <c r="R918" s="20">
        <f ca="1">'Synthese chemins'!R918*'Synthese chemins'!$AB918</f>
        <v>1</v>
      </c>
      <c r="S918" s="20">
        <f ca="1">'Synthese chemins'!S918*'Synthese chemins'!$AB918</f>
        <v>0</v>
      </c>
      <c r="T918" s="20">
        <f ca="1">'Synthese chemins'!T918*'Synthese chemins'!$AB918</f>
        <v>0</v>
      </c>
      <c r="U918" s="20">
        <f ca="1">'Synthese chemins'!U918*'Synthese chemins'!$AB918</f>
        <v>0</v>
      </c>
      <c r="V918" s="20">
        <f ca="1">'Synthese chemins'!V918*'Synthese chemins'!$AB918</f>
        <v>0</v>
      </c>
      <c r="W918" s="20">
        <f ca="1">'Synthese chemins'!W918*'Synthese chemins'!$AB918</f>
        <v>0</v>
      </c>
      <c r="X918" s="20">
        <f ca="1">'Synthese chemins'!X918*'Synthese chemins'!$AB918</f>
        <v>0</v>
      </c>
      <c r="Y918" s="5"/>
      <c r="Z918" s="2">
        <f ca="1">'Synthese chemins'!AB918</f>
        <v>1</v>
      </c>
      <c r="AA918" s="19"/>
    </row>
    <row r="919" spans="1:27">
      <c r="A919" s="2">
        <f t="shared" si="40"/>
        <v>918</v>
      </c>
      <c r="B919" s="2">
        <f>'Synthese chemins'!B919</f>
        <v>4</v>
      </c>
      <c r="C919" s="2">
        <f>'Synthese chemins'!C919</f>
        <v>2</v>
      </c>
      <c r="D919" s="2" t="str">
        <f>'Synthese chemins'!D919</f>
        <v>Non</v>
      </c>
      <c r="E919" s="20">
        <f ca="1">'Synthese chemins'!E919*'Synthese chemins'!$AB919</f>
        <v>0</v>
      </c>
      <c r="F919" s="20">
        <f ca="1">'Synthese chemins'!F919*'Synthese chemins'!$AB919</f>
        <v>3</v>
      </c>
      <c r="G919" s="20">
        <f ca="1">'Synthese chemins'!G919*'Synthese chemins'!$AB919</f>
        <v>0</v>
      </c>
      <c r="H919" s="20">
        <f ca="1">'Synthese chemins'!H919*'Synthese chemins'!$AB919</f>
        <v>1</v>
      </c>
      <c r="I919" s="20">
        <f ca="1">'Synthese chemins'!I919*'Synthese chemins'!$AB919</f>
        <v>0</v>
      </c>
      <c r="J919" s="20">
        <f ca="1">'Synthese chemins'!J919*'Synthese chemins'!$AB919</f>
        <v>0</v>
      </c>
      <c r="K919" s="20">
        <f ca="1">'Synthese chemins'!K919*'Synthese chemins'!$AB919</f>
        <v>0</v>
      </c>
      <c r="L919" s="20">
        <f ca="1">'Synthese chemins'!L919*'Synthese chemins'!$AB919</f>
        <v>0</v>
      </c>
      <c r="M919" s="20">
        <f ca="1">'Synthese chemins'!M919*'Synthese chemins'!$AB919</f>
        <v>0</v>
      </c>
      <c r="N919" s="20">
        <f ca="1">'Synthese chemins'!N919*'Synthese chemins'!$AB919</f>
        <v>0</v>
      </c>
      <c r="O919" s="20">
        <f ca="1">'Synthese chemins'!O919*'Synthese chemins'!$AB919</f>
        <v>0</v>
      </c>
      <c r="P919" s="20">
        <f ca="1">'Synthese chemins'!P919*'Synthese chemins'!$AB919</f>
        <v>0</v>
      </c>
      <c r="Q919" s="20">
        <f ca="1">'Synthese chemins'!Q919*'Synthese chemins'!$AB919</f>
        <v>0</v>
      </c>
      <c r="R919" s="20">
        <f ca="1">'Synthese chemins'!R919*'Synthese chemins'!$AB919</f>
        <v>0</v>
      </c>
      <c r="S919" s="20">
        <f ca="1">'Synthese chemins'!S919*'Synthese chemins'!$AB919</f>
        <v>0</v>
      </c>
      <c r="T919" s="20">
        <f ca="1">'Synthese chemins'!T919*'Synthese chemins'!$AB919</f>
        <v>0</v>
      </c>
      <c r="U919" s="20">
        <f ca="1">'Synthese chemins'!U919*'Synthese chemins'!$AB919</f>
        <v>0</v>
      </c>
      <c r="V919" s="20">
        <f ca="1">'Synthese chemins'!V919*'Synthese chemins'!$AB919</f>
        <v>0</v>
      </c>
      <c r="W919" s="20">
        <f ca="1">'Synthese chemins'!W919*'Synthese chemins'!$AB919</f>
        <v>0</v>
      </c>
      <c r="X919" s="20">
        <f ca="1">'Synthese chemins'!X919*'Synthese chemins'!$AB919</f>
        <v>0</v>
      </c>
      <c r="Y919" s="5"/>
      <c r="Z919" s="2">
        <f ca="1">'Synthese chemins'!AB919</f>
        <v>1</v>
      </c>
      <c r="AA919" s="19"/>
    </row>
    <row r="920" spans="1:27">
      <c r="A920" s="2">
        <f t="shared" si="40"/>
        <v>919</v>
      </c>
      <c r="B920" s="2">
        <f>'Synthese chemins'!B920</f>
        <v>4</v>
      </c>
      <c r="C920" s="2">
        <f>'Synthese chemins'!C920</f>
        <v>2</v>
      </c>
      <c r="D920" s="2" t="str">
        <f>'Synthese chemins'!D920</f>
        <v>Non</v>
      </c>
      <c r="E920" s="20">
        <f ca="1">'Synthese chemins'!E920*'Synthese chemins'!$AB920</f>
        <v>0</v>
      </c>
      <c r="F920" s="20">
        <f ca="1">'Synthese chemins'!F920*'Synthese chemins'!$AB920</f>
        <v>3</v>
      </c>
      <c r="G920" s="20">
        <f ca="1">'Synthese chemins'!G920*'Synthese chemins'!$AB920</f>
        <v>0</v>
      </c>
      <c r="H920" s="20">
        <f ca="1">'Synthese chemins'!H920*'Synthese chemins'!$AB920</f>
        <v>0</v>
      </c>
      <c r="I920" s="20">
        <f ca="1">'Synthese chemins'!I920*'Synthese chemins'!$AB920</f>
        <v>0</v>
      </c>
      <c r="J920" s="20">
        <f ca="1">'Synthese chemins'!J920*'Synthese chemins'!$AB920</f>
        <v>0</v>
      </c>
      <c r="K920" s="20">
        <f ca="1">'Synthese chemins'!K920*'Synthese chemins'!$AB920</f>
        <v>0</v>
      </c>
      <c r="L920" s="20">
        <f ca="1">'Synthese chemins'!L920*'Synthese chemins'!$AB920</f>
        <v>0</v>
      </c>
      <c r="M920" s="20">
        <f ca="1">'Synthese chemins'!M920*'Synthese chemins'!$AB920</f>
        <v>0</v>
      </c>
      <c r="N920" s="20">
        <f ca="1">'Synthese chemins'!N920*'Synthese chemins'!$AB920</f>
        <v>0</v>
      </c>
      <c r="O920" s="20">
        <f ca="1">'Synthese chemins'!O920*'Synthese chemins'!$AB920</f>
        <v>0</v>
      </c>
      <c r="P920" s="20">
        <f ca="1">'Synthese chemins'!P920*'Synthese chemins'!$AB920</f>
        <v>0</v>
      </c>
      <c r="Q920" s="20">
        <f ca="1">'Synthese chemins'!Q920*'Synthese chemins'!$AB920</f>
        <v>1</v>
      </c>
      <c r="R920" s="20">
        <f ca="1">'Synthese chemins'!R920*'Synthese chemins'!$AB920</f>
        <v>0</v>
      </c>
      <c r="S920" s="20">
        <f ca="1">'Synthese chemins'!S920*'Synthese chemins'!$AB920</f>
        <v>0</v>
      </c>
      <c r="T920" s="20">
        <f ca="1">'Synthese chemins'!T920*'Synthese chemins'!$AB920</f>
        <v>0</v>
      </c>
      <c r="U920" s="20">
        <f ca="1">'Synthese chemins'!U920*'Synthese chemins'!$AB920</f>
        <v>0</v>
      </c>
      <c r="V920" s="20">
        <f ca="1">'Synthese chemins'!V920*'Synthese chemins'!$AB920</f>
        <v>0</v>
      </c>
      <c r="W920" s="20">
        <f ca="1">'Synthese chemins'!W920*'Synthese chemins'!$AB920</f>
        <v>0</v>
      </c>
      <c r="X920" s="20">
        <f ca="1">'Synthese chemins'!X920*'Synthese chemins'!$AB920</f>
        <v>0</v>
      </c>
      <c r="Y920" s="5"/>
      <c r="Z920" s="2">
        <f ca="1">'Synthese chemins'!AB920</f>
        <v>1</v>
      </c>
      <c r="AA920" s="19"/>
    </row>
    <row r="921" spans="1:27">
      <c r="A921" s="2">
        <f t="shared" si="40"/>
        <v>920</v>
      </c>
      <c r="B921" s="2">
        <f>'Synthese chemins'!B921</f>
        <v>4</v>
      </c>
      <c r="C921" s="2">
        <f>'Synthese chemins'!C921</f>
        <v>2</v>
      </c>
      <c r="D921" s="2" t="str">
        <f>'Synthese chemins'!D921</f>
        <v>Non</v>
      </c>
      <c r="E921" s="20">
        <f ca="1">'Synthese chemins'!E921*'Synthese chemins'!$AB921</f>
        <v>0</v>
      </c>
      <c r="F921" s="20">
        <f ca="1">'Synthese chemins'!F921*'Synthese chemins'!$AB921</f>
        <v>3</v>
      </c>
      <c r="G921" s="20">
        <f ca="1">'Synthese chemins'!G921*'Synthese chemins'!$AB921</f>
        <v>0</v>
      </c>
      <c r="H921" s="20">
        <f ca="1">'Synthese chemins'!H921*'Synthese chemins'!$AB921</f>
        <v>0</v>
      </c>
      <c r="I921" s="20">
        <f ca="1">'Synthese chemins'!I921*'Synthese chemins'!$AB921</f>
        <v>0</v>
      </c>
      <c r="J921" s="20">
        <f ca="1">'Synthese chemins'!J921*'Synthese chemins'!$AB921</f>
        <v>1</v>
      </c>
      <c r="K921" s="20">
        <f ca="1">'Synthese chemins'!K921*'Synthese chemins'!$AB921</f>
        <v>0</v>
      </c>
      <c r="L921" s="20">
        <f ca="1">'Synthese chemins'!L921*'Synthese chemins'!$AB921</f>
        <v>0</v>
      </c>
      <c r="M921" s="20">
        <f ca="1">'Synthese chemins'!M921*'Synthese chemins'!$AB921</f>
        <v>0</v>
      </c>
      <c r="N921" s="20">
        <f ca="1">'Synthese chemins'!N921*'Synthese chemins'!$AB921</f>
        <v>0</v>
      </c>
      <c r="O921" s="20">
        <f ca="1">'Synthese chemins'!O921*'Synthese chemins'!$AB921</f>
        <v>0</v>
      </c>
      <c r="P921" s="20">
        <f ca="1">'Synthese chemins'!P921*'Synthese chemins'!$AB921</f>
        <v>0</v>
      </c>
      <c r="Q921" s="20">
        <f ca="1">'Synthese chemins'!Q921*'Synthese chemins'!$AB921</f>
        <v>0</v>
      </c>
      <c r="R921" s="20">
        <f ca="1">'Synthese chemins'!R921*'Synthese chemins'!$AB921</f>
        <v>0</v>
      </c>
      <c r="S921" s="20">
        <f ca="1">'Synthese chemins'!S921*'Synthese chemins'!$AB921</f>
        <v>0</v>
      </c>
      <c r="T921" s="20">
        <f ca="1">'Synthese chemins'!T921*'Synthese chemins'!$AB921</f>
        <v>0</v>
      </c>
      <c r="U921" s="20">
        <f ca="1">'Synthese chemins'!U921*'Synthese chemins'!$AB921</f>
        <v>0</v>
      </c>
      <c r="V921" s="20">
        <f ca="1">'Synthese chemins'!V921*'Synthese chemins'!$AB921</f>
        <v>0</v>
      </c>
      <c r="W921" s="20">
        <f ca="1">'Synthese chemins'!W921*'Synthese chemins'!$AB921</f>
        <v>0</v>
      </c>
      <c r="X921" s="20">
        <f ca="1">'Synthese chemins'!X921*'Synthese chemins'!$AB921</f>
        <v>0</v>
      </c>
      <c r="Y921" s="5"/>
      <c r="Z921" s="2">
        <f ca="1">'Synthese chemins'!AB921</f>
        <v>1</v>
      </c>
      <c r="AA921" s="19"/>
    </row>
    <row r="922" spans="1:27">
      <c r="A922" s="2">
        <f t="shared" si="40"/>
        <v>921</v>
      </c>
      <c r="B922" s="2">
        <f>'Synthese chemins'!B922</f>
        <v>4</v>
      </c>
      <c r="C922" s="2">
        <f>'Synthese chemins'!C922</f>
        <v>2</v>
      </c>
      <c r="D922" s="2" t="str">
        <f>'Synthese chemins'!D922</f>
        <v>Non</v>
      </c>
      <c r="E922" s="20">
        <f ca="1">'Synthese chemins'!E922*'Synthese chemins'!$AB922</f>
        <v>0</v>
      </c>
      <c r="F922" s="20">
        <f ca="1">'Synthese chemins'!F922*'Synthese chemins'!$AB922</f>
        <v>3</v>
      </c>
      <c r="G922" s="20">
        <f ca="1">'Synthese chemins'!G922*'Synthese chemins'!$AB922</f>
        <v>0</v>
      </c>
      <c r="H922" s="20">
        <f ca="1">'Synthese chemins'!H922*'Synthese chemins'!$AB922</f>
        <v>0</v>
      </c>
      <c r="I922" s="20">
        <f ca="1">'Synthese chemins'!I922*'Synthese chemins'!$AB922</f>
        <v>0</v>
      </c>
      <c r="J922" s="20">
        <f ca="1">'Synthese chemins'!J922*'Synthese chemins'!$AB922</f>
        <v>0</v>
      </c>
      <c r="K922" s="20">
        <f ca="1">'Synthese chemins'!K922*'Synthese chemins'!$AB922</f>
        <v>0</v>
      </c>
      <c r="L922" s="20">
        <f ca="1">'Synthese chemins'!L922*'Synthese chemins'!$AB922</f>
        <v>1</v>
      </c>
      <c r="M922" s="20">
        <f ca="1">'Synthese chemins'!M922*'Synthese chemins'!$AB922</f>
        <v>0</v>
      </c>
      <c r="N922" s="20">
        <f ca="1">'Synthese chemins'!N922*'Synthese chemins'!$AB922</f>
        <v>0</v>
      </c>
      <c r="O922" s="20">
        <f ca="1">'Synthese chemins'!O922*'Synthese chemins'!$AB922</f>
        <v>0</v>
      </c>
      <c r="P922" s="20">
        <f ca="1">'Synthese chemins'!P922*'Synthese chemins'!$AB922</f>
        <v>0</v>
      </c>
      <c r="Q922" s="20">
        <f ca="1">'Synthese chemins'!Q922*'Synthese chemins'!$AB922</f>
        <v>0</v>
      </c>
      <c r="R922" s="20">
        <f ca="1">'Synthese chemins'!R922*'Synthese chemins'!$AB922</f>
        <v>0</v>
      </c>
      <c r="S922" s="20">
        <f ca="1">'Synthese chemins'!S922*'Synthese chemins'!$AB922</f>
        <v>0</v>
      </c>
      <c r="T922" s="20">
        <f ca="1">'Synthese chemins'!T922*'Synthese chemins'!$AB922</f>
        <v>0</v>
      </c>
      <c r="U922" s="20">
        <f ca="1">'Synthese chemins'!U922*'Synthese chemins'!$AB922</f>
        <v>0</v>
      </c>
      <c r="V922" s="20">
        <f ca="1">'Synthese chemins'!V922*'Synthese chemins'!$AB922</f>
        <v>0</v>
      </c>
      <c r="W922" s="20">
        <f ca="1">'Synthese chemins'!W922*'Synthese chemins'!$AB922</f>
        <v>0</v>
      </c>
      <c r="X922" s="20">
        <f ca="1">'Synthese chemins'!X922*'Synthese chemins'!$AB922</f>
        <v>0</v>
      </c>
      <c r="Y922" s="5"/>
      <c r="Z922" s="2">
        <f ca="1">'Synthese chemins'!AB922</f>
        <v>1</v>
      </c>
      <c r="AA922" s="19"/>
    </row>
    <row r="923" spans="1:27">
      <c r="A923" s="2">
        <f t="shared" si="40"/>
        <v>922</v>
      </c>
      <c r="B923" s="2">
        <f>'Synthese chemins'!B923</f>
        <v>4</v>
      </c>
      <c r="C923" s="2">
        <f>'Synthese chemins'!C923</f>
        <v>3</v>
      </c>
      <c r="D923" s="2" t="str">
        <f>'Synthese chemins'!D923</f>
        <v>Non</v>
      </c>
      <c r="E923" s="20">
        <f ca="1">'Synthese chemins'!E923*'Synthese chemins'!$AB923</f>
        <v>0</v>
      </c>
      <c r="F923" s="20">
        <f ca="1">'Synthese chemins'!F923*'Synthese chemins'!$AB923</f>
        <v>2</v>
      </c>
      <c r="G923" s="20">
        <f ca="1">'Synthese chemins'!G923*'Synthese chemins'!$AB923</f>
        <v>0</v>
      </c>
      <c r="H923" s="20">
        <f ca="1">'Synthese chemins'!H923*'Synthese chemins'!$AB923</f>
        <v>0</v>
      </c>
      <c r="I923" s="20">
        <f ca="1">'Synthese chemins'!I923*'Synthese chemins'!$AB923</f>
        <v>0</v>
      </c>
      <c r="J923" s="20">
        <f ca="1">'Synthese chemins'!J923*'Synthese chemins'!$AB923</f>
        <v>0</v>
      </c>
      <c r="K923" s="20">
        <f ca="1">'Synthese chemins'!K923*'Synthese chemins'!$AB923</f>
        <v>0</v>
      </c>
      <c r="L923" s="20">
        <f ca="1">'Synthese chemins'!L923*'Synthese chemins'!$AB923</f>
        <v>0</v>
      </c>
      <c r="M923" s="20">
        <f ca="1">'Synthese chemins'!M923*'Synthese chemins'!$AB923</f>
        <v>0</v>
      </c>
      <c r="N923" s="20">
        <f ca="1">'Synthese chemins'!N923*'Synthese chemins'!$AB923</f>
        <v>1</v>
      </c>
      <c r="O923" s="20">
        <f ca="1">'Synthese chemins'!O923*'Synthese chemins'!$AB923</f>
        <v>0</v>
      </c>
      <c r="P923" s="20">
        <f ca="1">'Synthese chemins'!P923*'Synthese chemins'!$AB923</f>
        <v>0</v>
      </c>
      <c r="Q923" s="20">
        <f ca="1">'Synthese chemins'!Q923*'Synthese chemins'!$AB923</f>
        <v>1</v>
      </c>
      <c r="R923" s="20">
        <f ca="1">'Synthese chemins'!R923*'Synthese chemins'!$AB923</f>
        <v>0</v>
      </c>
      <c r="S923" s="20">
        <f ca="1">'Synthese chemins'!S923*'Synthese chemins'!$AB923</f>
        <v>0</v>
      </c>
      <c r="T923" s="20">
        <f ca="1">'Synthese chemins'!T923*'Synthese chemins'!$AB923</f>
        <v>0</v>
      </c>
      <c r="U923" s="20">
        <f ca="1">'Synthese chemins'!U923*'Synthese chemins'!$AB923</f>
        <v>0</v>
      </c>
      <c r="V923" s="20">
        <f ca="1">'Synthese chemins'!V923*'Synthese chemins'!$AB923</f>
        <v>0</v>
      </c>
      <c r="W923" s="20">
        <f ca="1">'Synthese chemins'!W923*'Synthese chemins'!$AB923</f>
        <v>0</v>
      </c>
      <c r="X923" s="20">
        <f ca="1">'Synthese chemins'!X923*'Synthese chemins'!$AB923</f>
        <v>0</v>
      </c>
      <c r="Y923" s="5"/>
      <c r="Z923" s="2">
        <f ca="1">'Synthese chemins'!AB923</f>
        <v>1</v>
      </c>
      <c r="AA923" s="19"/>
    </row>
    <row r="924" spans="1:27">
      <c r="A924" s="2">
        <f t="shared" si="40"/>
        <v>923</v>
      </c>
      <c r="B924" s="2">
        <f>'Synthese chemins'!B924</f>
        <v>4</v>
      </c>
      <c r="C924" s="2">
        <f>'Synthese chemins'!C924</f>
        <v>2</v>
      </c>
      <c r="D924" s="2" t="str">
        <f>'Synthese chemins'!D924</f>
        <v>Non</v>
      </c>
      <c r="E924" s="20">
        <f ca="1">'Synthese chemins'!E924*'Synthese chemins'!$AB924</f>
        <v>0</v>
      </c>
      <c r="F924" s="20">
        <f ca="1">'Synthese chemins'!F924*'Synthese chemins'!$AB924</f>
        <v>3</v>
      </c>
      <c r="G924" s="20">
        <f ca="1">'Synthese chemins'!G924*'Synthese chemins'!$AB924</f>
        <v>0</v>
      </c>
      <c r="H924" s="20">
        <f ca="1">'Synthese chemins'!H924*'Synthese chemins'!$AB924</f>
        <v>0</v>
      </c>
      <c r="I924" s="20">
        <f ca="1">'Synthese chemins'!I924*'Synthese chemins'!$AB924</f>
        <v>0</v>
      </c>
      <c r="J924" s="20">
        <f ca="1">'Synthese chemins'!J924*'Synthese chemins'!$AB924</f>
        <v>1</v>
      </c>
      <c r="K924" s="20">
        <f ca="1">'Synthese chemins'!K924*'Synthese chemins'!$AB924</f>
        <v>0</v>
      </c>
      <c r="L924" s="20">
        <f ca="1">'Synthese chemins'!L924*'Synthese chemins'!$AB924</f>
        <v>0</v>
      </c>
      <c r="M924" s="20">
        <f ca="1">'Synthese chemins'!M924*'Synthese chemins'!$AB924</f>
        <v>0</v>
      </c>
      <c r="N924" s="20">
        <f ca="1">'Synthese chemins'!N924*'Synthese chemins'!$AB924</f>
        <v>0</v>
      </c>
      <c r="O924" s="20">
        <f ca="1">'Synthese chemins'!O924*'Synthese chemins'!$AB924</f>
        <v>0</v>
      </c>
      <c r="P924" s="20">
        <f ca="1">'Synthese chemins'!P924*'Synthese chemins'!$AB924</f>
        <v>0</v>
      </c>
      <c r="Q924" s="20">
        <f ca="1">'Synthese chemins'!Q924*'Synthese chemins'!$AB924</f>
        <v>0</v>
      </c>
      <c r="R924" s="20">
        <f ca="1">'Synthese chemins'!R924*'Synthese chemins'!$AB924</f>
        <v>0</v>
      </c>
      <c r="S924" s="20">
        <f ca="1">'Synthese chemins'!S924*'Synthese chemins'!$AB924</f>
        <v>0</v>
      </c>
      <c r="T924" s="20">
        <f ca="1">'Synthese chemins'!T924*'Synthese chemins'!$AB924</f>
        <v>0</v>
      </c>
      <c r="U924" s="20">
        <f ca="1">'Synthese chemins'!U924*'Synthese chemins'!$AB924</f>
        <v>0</v>
      </c>
      <c r="V924" s="20">
        <f ca="1">'Synthese chemins'!V924*'Synthese chemins'!$AB924</f>
        <v>0</v>
      </c>
      <c r="W924" s="20">
        <f ca="1">'Synthese chemins'!W924*'Synthese chemins'!$AB924</f>
        <v>0</v>
      </c>
      <c r="X924" s="20">
        <f ca="1">'Synthese chemins'!X924*'Synthese chemins'!$AB924</f>
        <v>0</v>
      </c>
      <c r="Y924" s="5"/>
      <c r="Z924" s="2">
        <f ca="1">'Synthese chemins'!AB924</f>
        <v>1</v>
      </c>
      <c r="AA924" s="19"/>
    </row>
    <row r="925" spans="1:27">
      <c r="A925" s="2">
        <f t="shared" si="40"/>
        <v>924</v>
      </c>
      <c r="B925" s="2">
        <f>'Synthese chemins'!B925</f>
        <v>4</v>
      </c>
      <c r="C925" s="2">
        <f>'Synthese chemins'!C925</f>
        <v>3</v>
      </c>
      <c r="D925" s="2" t="str">
        <f>'Synthese chemins'!D925</f>
        <v>Non</v>
      </c>
      <c r="E925" s="20">
        <f ca="1">'Synthese chemins'!E925*'Synthese chemins'!$AB925</f>
        <v>0</v>
      </c>
      <c r="F925" s="20">
        <f ca="1">'Synthese chemins'!F925*'Synthese chemins'!$AB925</f>
        <v>2</v>
      </c>
      <c r="G925" s="20">
        <f ca="1">'Synthese chemins'!G925*'Synthese chemins'!$AB925</f>
        <v>0</v>
      </c>
      <c r="H925" s="20">
        <f ca="1">'Synthese chemins'!H925*'Synthese chemins'!$AB925</f>
        <v>0</v>
      </c>
      <c r="I925" s="20">
        <f ca="1">'Synthese chemins'!I925*'Synthese chemins'!$AB925</f>
        <v>0</v>
      </c>
      <c r="J925" s="20">
        <f ca="1">'Synthese chemins'!J925*'Synthese chemins'!$AB925</f>
        <v>0</v>
      </c>
      <c r="K925" s="20">
        <f ca="1">'Synthese chemins'!K925*'Synthese chemins'!$AB925</f>
        <v>0</v>
      </c>
      <c r="L925" s="20">
        <f ca="1">'Synthese chemins'!L925*'Synthese chemins'!$AB925</f>
        <v>1</v>
      </c>
      <c r="M925" s="20">
        <f ca="1">'Synthese chemins'!M925*'Synthese chemins'!$AB925</f>
        <v>0</v>
      </c>
      <c r="N925" s="20">
        <f ca="1">'Synthese chemins'!N925*'Synthese chemins'!$AB925</f>
        <v>1</v>
      </c>
      <c r="O925" s="20">
        <f ca="1">'Synthese chemins'!O925*'Synthese chemins'!$AB925</f>
        <v>0</v>
      </c>
      <c r="P925" s="20">
        <f ca="1">'Synthese chemins'!P925*'Synthese chemins'!$AB925</f>
        <v>0</v>
      </c>
      <c r="Q925" s="20">
        <f ca="1">'Synthese chemins'!Q925*'Synthese chemins'!$AB925</f>
        <v>0</v>
      </c>
      <c r="R925" s="20">
        <f ca="1">'Synthese chemins'!R925*'Synthese chemins'!$AB925</f>
        <v>0</v>
      </c>
      <c r="S925" s="20">
        <f ca="1">'Synthese chemins'!S925*'Synthese chemins'!$AB925</f>
        <v>0</v>
      </c>
      <c r="T925" s="20">
        <f ca="1">'Synthese chemins'!T925*'Synthese chemins'!$AB925</f>
        <v>0</v>
      </c>
      <c r="U925" s="20">
        <f ca="1">'Synthese chemins'!U925*'Synthese chemins'!$AB925</f>
        <v>0</v>
      </c>
      <c r="V925" s="20">
        <f ca="1">'Synthese chemins'!V925*'Synthese chemins'!$AB925</f>
        <v>0</v>
      </c>
      <c r="W925" s="20">
        <f ca="1">'Synthese chemins'!W925*'Synthese chemins'!$AB925</f>
        <v>0</v>
      </c>
      <c r="X925" s="20">
        <f ca="1">'Synthese chemins'!X925*'Synthese chemins'!$AB925</f>
        <v>0</v>
      </c>
      <c r="Y925" s="5"/>
      <c r="Z925" s="2">
        <f ca="1">'Synthese chemins'!AB925</f>
        <v>1</v>
      </c>
      <c r="AA925" s="19"/>
    </row>
    <row r="926" spans="1:27">
      <c r="A926" s="2">
        <f t="shared" si="40"/>
        <v>925</v>
      </c>
      <c r="B926" s="2">
        <f>'Synthese chemins'!B926</f>
        <v>4</v>
      </c>
      <c r="C926" s="2">
        <f>'Synthese chemins'!C926</f>
        <v>3</v>
      </c>
      <c r="D926" s="2" t="str">
        <f>'Synthese chemins'!D926</f>
        <v>Non</v>
      </c>
      <c r="E926" s="20">
        <f ca="1">'Synthese chemins'!E926*'Synthese chemins'!$AB926</f>
        <v>0</v>
      </c>
      <c r="F926" s="20">
        <f ca="1">'Synthese chemins'!F926*'Synthese chemins'!$AB926</f>
        <v>0</v>
      </c>
      <c r="G926" s="20">
        <f ca="1">'Synthese chemins'!G926*'Synthese chemins'!$AB926</f>
        <v>0</v>
      </c>
      <c r="H926" s="20">
        <f ca="1">'Synthese chemins'!H926*'Synthese chemins'!$AB926</f>
        <v>0</v>
      </c>
      <c r="I926" s="20">
        <f ca="1">'Synthese chemins'!I926*'Synthese chemins'!$AB926</f>
        <v>1</v>
      </c>
      <c r="J926" s="20">
        <f ca="1">'Synthese chemins'!J926*'Synthese chemins'!$AB926</f>
        <v>0</v>
      </c>
      <c r="K926" s="20">
        <f ca="1">'Synthese chemins'!K926*'Synthese chemins'!$AB926</f>
        <v>0</v>
      </c>
      <c r="L926" s="20">
        <f ca="1">'Synthese chemins'!L926*'Synthese chemins'!$AB926</f>
        <v>0</v>
      </c>
      <c r="M926" s="20">
        <f ca="1">'Synthese chemins'!M926*'Synthese chemins'!$AB926</f>
        <v>0</v>
      </c>
      <c r="N926" s="20">
        <f ca="1">'Synthese chemins'!N926*'Synthese chemins'!$AB926</f>
        <v>2</v>
      </c>
      <c r="O926" s="20">
        <f ca="1">'Synthese chemins'!O926*'Synthese chemins'!$AB926</f>
        <v>0</v>
      </c>
      <c r="P926" s="20">
        <f ca="1">'Synthese chemins'!P926*'Synthese chemins'!$AB926</f>
        <v>0</v>
      </c>
      <c r="Q926" s="20">
        <f ca="1">'Synthese chemins'!Q926*'Synthese chemins'!$AB926</f>
        <v>0</v>
      </c>
      <c r="R926" s="20">
        <f ca="1">'Synthese chemins'!R926*'Synthese chemins'!$AB926</f>
        <v>1</v>
      </c>
      <c r="S926" s="20">
        <f ca="1">'Synthese chemins'!S926*'Synthese chemins'!$AB926</f>
        <v>0</v>
      </c>
      <c r="T926" s="20">
        <f ca="1">'Synthese chemins'!T926*'Synthese chemins'!$AB926</f>
        <v>0</v>
      </c>
      <c r="U926" s="20">
        <f ca="1">'Synthese chemins'!U926*'Synthese chemins'!$AB926</f>
        <v>0</v>
      </c>
      <c r="V926" s="20">
        <f ca="1">'Synthese chemins'!V926*'Synthese chemins'!$AB926</f>
        <v>0</v>
      </c>
      <c r="W926" s="20">
        <f ca="1">'Synthese chemins'!W926*'Synthese chemins'!$AB926</f>
        <v>0</v>
      </c>
      <c r="X926" s="20">
        <f ca="1">'Synthese chemins'!X926*'Synthese chemins'!$AB926</f>
        <v>0</v>
      </c>
      <c r="Y926" s="5"/>
      <c r="Z926" s="2">
        <f ca="1">'Synthese chemins'!AB926</f>
        <v>1</v>
      </c>
      <c r="AA926" s="19"/>
    </row>
    <row r="927" spans="1:27">
      <c r="A927" s="2">
        <f t="shared" si="40"/>
        <v>926</v>
      </c>
      <c r="B927" s="2">
        <f>'Synthese chemins'!B927</f>
        <v>4</v>
      </c>
      <c r="C927" s="2">
        <f>'Synthese chemins'!C927</f>
        <v>3</v>
      </c>
      <c r="D927" s="2" t="str">
        <f>'Synthese chemins'!D927</f>
        <v>Non</v>
      </c>
      <c r="E927" s="20">
        <f ca="1">'Synthese chemins'!E927*'Synthese chemins'!$AB927</f>
        <v>0</v>
      </c>
      <c r="F927" s="20">
        <f ca="1">'Synthese chemins'!F927*'Synthese chemins'!$AB927</f>
        <v>2</v>
      </c>
      <c r="G927" s="20">
        <f ca="1">'Synthese chemins'!G927*'Synthese chemins'!$AB927</f>
        <v>0</v>
      </c>
      <c r="H927" s="20">
        <f ca="1">'Synthese chemins'!H927*'Synthese chemins'!$AB927</f>
        <v>0</v>
      </c>
      <c r="I927" s="20">
        <f ca="1">'Synthese chemins'!I927*'Synthese chemins'!$AB927</f>
        <v>1</v>
      </c>
      <c r="J927" s="20">
        <f ca="1">'Synthese chemins'!J927*'Synthese chemins'!$AB927</f>
        <v>0</v>
      </c>
      <c r="K927" s="20">
        <f ca="1">'Synthese chemins'!K927*'Synthese chemins'!$AB927</f>
        <v>0</v>
      </c>
      <c r="L927" s="20">
        <f ca="1">'Synthese chemins'!L927*'Synthese chemins'!$AB927</f>
        <v>0</v>
      </c>
      <c r="M927" s="20">
        <f ca="1">'Synthese chemins'!M927*'Synthese chemins'!$AB927</f>
        <v>0</v>
      </c>
      <c r="N927" s="20">
        <f ca="1">'Synthese chemins'!N927*'Synthese chemins'!$AB927</f>
        <v>0</v>
      </c>
      <c r="O927" s="20">
        <f ca="1">'Synthese chemins'!O927*'Synthese chemins'!$AB927</f>
        <v>0</v>
      </c>
      <c r="P927" s="20">
        <f ca="1">'Synthese chemins'!P927*'Synthese chemins'!$AB927</f>
        <v>0</v>
      </c>
      <c r="Q927" s="20">
        <f ca="1">'Synthese chemins'!Q927*'Synthese chemins'!$AB927</f>
        <v>0</v>
      </c>
      <c r="R927" s="20">
        <f ca="1">'Synthese chemins'!R927*'Synthese chemins'!$AB927</f>
        <v>1</v>
      </c>
      <c r="S927" s="20">
        <f ca="1">'Synthese chemins'!S927*'Synthese chemins'!$AB927</f>
        <v>0</v>
      </c>
      <c r="T927" s="20">
        <f ca="1">'Synthese chemins'!T927*'Synthese chemins'!$AB927</f>
        <v>0</v>
      </c>
      <c r="U927" s="20">
        <f ca="1">'Synthese chemins'!U927*'Synthese chemins'!$AB927</f>
        <v>0</v>
      </c>
      <c r="V927" s="20">
        <f ca="1">'Synthese chemins'!V927*'Synthese chemins'!$AB927</f>
        <v>0</v>
      </c>
      <c r="W927" s="20">
        <f ca="1">'Synthese chemins'!W927*'Synthese chemins'!$AB927</f>
        <v>0</v>
      </c>
      <c r="X927" s="20">
        <f ca="1">'Synthese chemins'!X927*'Synthese chemins'!$AB927</f>
        <v>0</v>
      </c>
      <c r="Y927" s="5"/>
      <c r="Z927" s="2">
        <f ca="1">'Synthese chemins'!AB927</f>
        <v>1</v>
      </c>
      <c r="AA927" s="19"/>
    </row>
    <row r="928" spans="1:27">
      <c r="A928" s="2">
        <f t="shared" si="40"/>
        <v>927</v>
      </c>
      <c r="B928" s="2">
        <f>'Synthese chemins'!B928</f>
        <v>4</v>
      </c>
      <c r="C928" s="2">
        <f>'Synthese chemins'!C928</f>
        <v>3</v>
      </c>
      <c r="D928" s="2" t="str">
        <f>'Synthese chemins'!D928</f>
        <v>Non</v>
      </c>
      <c r="E928" s="20">
        <f ca="1">'Synthese chemins'!E928*'Synthese chemins'!$AB928</f>
        <v>0</v>
      </c>
      <c r="F928" s="20">
        <f ca="1">'Synthese chemins'!F928*'Synthese chemins'!$AB928</f>
        <v>1</v>
      </c>
      <c r="G928" s="20">
        <f ca="1">'Synthese chemins'!G928*'Synthese chemins'!$AB928</f>
        <v>0</v>
      </c>
      <c r="H928" s="20">
        <f ca="1">'Synthese chemins'!H928*'Synthese chemins'!$AB928</f>
        <v>0</v>
      </c>
      <c r="I928" s="20">
        <f ca="1">'Synthese chemins'!I928*'Synthese chemins'!$AB928</f>
        <v>2</v>
      </c>
      <c r="J928" s="20">
        <f ca="1">'Synthese chemins'!J928*'Synthese chemins'!$AB928</f>
        <v>0</v>
      </c>
      <c r="K928" s="20">
        <f ca="1">'Synthese chemins'!K928*'Synthese chemins'!$AB928</f>
        <v>0</v>
      </c>
      <c r="L928" s="20">
        <f ca="1">'Synthese chemins'!L928*'Synthese chemins'!$AB928</f>
        <v>0</v>
      </c>
      <c r="M928" s="20">
        <f ca="1">'Synthese chemins'!M928*'Synthese chemins'!$AB928</f>
        <v>1</v>
      </c>
      <c r="N928" s="20">
        <f ca="1">'Synthese chemins'!N928*'Synthese chemins'!$AB928</f>
        <v>0</v>
      </c>
      <c r="O928" s="20">
        <f ca="1">'Synthese chemins'!O928*'Synthese chemins'!$AB928</f>
        <v>0</v>
      </c>
      <c r="P928" s="20">
        <f ca="1">'Synthese chemins'!P928*'Synthese chemins'!$AB928</f>
        <v>0</v>
      </c>
      <c r="Q928" s="20">
        <f ca="1">'Synthese chemins'!Q928*'Synthese chemins'!$AB928</f>
        <v>0</v>
      </c>
      <c r="R928" s="20">
        <f ca="1">'Synthese chemins'!R928*'Synthese chemins'!$AB928</f>
        <v>0</v>
      </c>
      <c r="S928" s="20">
        <f ca="1">'Synthese chemins'!S928*'Synthese chemins'!$AB928</f>
        <v>0</v>
      </c>
      <c r="T928" s="20">
        <f ca="1">'Synthese chemins'!T928*'Synthese chemins'!$AB928</f>
        <v>0</v>
      </c>
      <c r="U928" s="20">
        <f ca="1">'Synthese chemins'!U928*'Synthese chemins'!$AB928</f>
        <v>0</v>
      </c>
      <c r="V928" s="20">
        <f ca="1">'Synthese chemins'!V928*'Synthese chemins'!$AB928</f>
        <v>0</v>
      </c>
      <c r="W928" s="20">
        <f ca="1">'Synthese chemins'!W928*'Synthese chemins'!$AB928</f>
        <v>0</v>
      </c>
      <c r="X928" s="20">
        <f ca="1">'Synthese chemins'!X928*'Synthese chemins'!$AB928</f>
        <v>0</v>
      </c>
      <c r="Y928" s="5"/>
      <c r="Z928" s="2">
        <f ca="1">'Synthese chemins'!AB928</f>
        <v>1</v>
      </c>
      <c r="AA928" s="19"/>
    </row>
    <row r="929" spans="1:27">
      <c r="A929" s="2">
        <f t="shared" si="40"/>
        <v>928</v>
      </c>
      <c r="B929" s="2">
        <f>'Synthese chemins'!B929</f>
        <v>4</v>
      </c>
      <c r="C929" s="2">
        <f>'Synthese chemins'!C929</f>
        <v>3</v>
      </c>
      <c r="D929" s="2" t="str">
        <f>'Synthese chemins'!D929</f>
        <v>Non</v>
      </c>
      <c r="E929" s="20">
        <f ca="1">'Synthese chemins'!E929*'Synthese chemins'!$AB929</f>
        <v>0</v>
      </c>
      <c r="F929" s="20">
        <f ca="1">'Synthese chemins'!F929*'Synthese chemins'!$AB929</f>
        <v>1</v>
      </c>
      <c r="G929" s="20">
        <f ca="1">'Synthese chemins'!G929*'Synthese chemins'!$AB929</f>
        <v>0</v>
      </c>
      <c r="H929" s="20">
        <f ca="1">'Synthese chemins'!H929*'Synthese chemins'!$AB929</f>
        <v>0</v>
      </c>
      <c r="I929" s="20">
        <f ca="1">'Synthese chemins'!I929*'Synthese chemins'!$AB929</f>
        <v>2</v>
      </c>
      <c r="J929" s="20">
        <f ca="1">'Synthese chemins'!J929*'Synthese chemins'!$AB929</f>
        <v>0</v>
      </c>
      <c r="K929" s="20">
        <f ca="1">'Synthese chemins'!K929*'Synthese chemins'!$AB929</f>
        <v>0</v>
      </c>
      <c r="L929" s="20">
        <f ca="1">'Synthese chemins'!L929*'Synthese chemins'!$AB929</f>
        <v>0</v>
      </c>
      <c r="M929" s="20">
        <f ca="1">'Synthese chemins'!M929*'Synthese chemins'!$AB929</f>
        <v>1</v>
      </c>
      <c r="N929" s="20">
        <f ca="1">'Synthese chemins'!N929*'Synthese chemins'!$AB929</f>
        <v>0</v>
      </c>
      <c r="O929" s="20">
        <f ca="1">'Synthese chemins'!O929*'Synthese chemins'!$AB929</f>
        <v>0</v>
      </c>
      <c r="P929" s="20">
        <f ca="1">'Synthese chemins'!P929*'Synthese chemins'!$AB929</f>
        <v>0</v>
      </c>
      <c r="Q929" s="20">
        <f ca="1">'Synthese chemins'!Q929*'Synthese chemins'!$AB929</f>
        <v>0</v>
      </c>
      <c r="R929" s="20">
        <f ca="1">'Synthese chemins'!R929*'Synthese chemins'!$AB929</f>
        <v>0</v>
      </c>
      <c r="S929" s="20">
        <f ca="1">'Synthese chemins'!S929*'Synthese chemins'!$AB929</f>
        <v>0</v>
      </c>
      <c r="T929" s="20">
        <f ca="1">'Synthese chemins'!T929*'Synthese chemins'!$AB929</f>
        <v>0</v>
      </c>
      <c r="U929" s="20">
        <f ca="1">'Synthese chemins'!U929*'Synthese chemins'!$AB929</f>
        <v>0</v>
      </c>
      <c r="V929" s="20">
        <f ca="1">'Synthese chemins'!V929*'Synthese chemins'!$AB929</f>
        <v>0</v>
      </c>
      <c r="W929" s="20">
        <f ca="1">'Synthese chemins'!W929*'Synthese chemins'!$AB929</f>
        <v>0</v>
      </c>
      <c r="X929" s="20">
        <f ca="1">'Synthese chemins'!X929*'Synthese chemins'!$AB929</f>
        <v>0</v>
      </c>
      <c r="Y929" s="5"/>
      <c r="Z929" s="2">
        <f ca="1">'Synthese chemins'!AB929</f>
        <v>1</v>
      </c>
      <c r="AA929" s="19"/>
    </row>
    <row r="930" spans="1:27">
      <c r="A930" s="2">
        <f t="shared" si="40"/>
        <v>929</v>
      </c>
      <c r="B930" s="2">
        <f>'Synthese chemins'!B930</f>
        <v>4</v>
      </c>
      <c r="C930" s="2">
        <f>'Synthese chemins'!C930</f>
        <v>3</v>
      </c>
      <c r="D930" s="2" t="str">
        <f>'Synthese chemins'!D930</f>
        <v>Non</v>
      </c>
      <c r="E930" s="20">
        <f ca="1">'Synthese chemins'!E930*'Synthese chemins'!$AB930</f>
        <v>0</v>
      </c>
      <c r="F930" s="20">
        <f ca="1">'Synthese chemins'!F930*'Synthese chemins'!$AB930</f>
        <v>2</v>
      </c>
      <c r="G930" s="20">
        <f ca="1">'Synthese chemins'!G930*'Synthese chemins'!$AB930</f>
        <v>0</v>
      </c>
      <c r="H930" s="20">
        <f ca="1">'Synthese chemins'!H930*'Synthese chemins'!$AB930</f>
        <v>0</v>
      </c>
      <c r="I930" s="20">
        <f ca="1">'Synthese chemins'!I930*'Synthese chemins'!$AB930</f>
        <v>0</v>
      </c>
      <c r="J930" s="20">
        <f ca="1">'Synthese chemins'!J930*'Synthese chemins'!$AB930</f>
        <v>0</v>
      </c>
      <c r="K930" s="20">
        <f ca="1">'Synthese chemins'!K930*'Synthese chemins'!$AB930</f>
        <v>0</v>
      </c>
      <c r="L930" s="20">
        <f ca="1">'Synthese chemins'!L930*'Synthese chemins'!$AB930</f>
        <v>0</v>
      </c>
      <c r="M930" s="20">
        <f ca="1">'Synthese chemins'!M930*'Synthese chemins'!$AB930</f>
        <v>1</v>
      </c>
      <c r="N930" s="20">
        <f ca="1">'Synthese chemins'!N930*'Synthese chemins'!$AB930</f>
        <v>0</v>
      </c>
      <c r="O930" s="20">
        <f ca="1">'Synthese chemins'!O930*'Synthese chemins'!$AB930</f>
        <v>0</v>
      </c>
      <c r="P930" s="20">
        <f ca="1">'Synthese chemins'!P930*'Synthese chemins'!$AB930</f>
        <v>0</v>
      </c>
      <c r="Q930" s="20">
        <f ca="1">'Synthese chemins'!Q930*'Synthese chemins'!$AB930</f>
        <v>0</v>
      </c>
      <c r="R930" s="20">
        <f ca="1">'Synthese chemins'!R930*'Synthese chemins'!$AB930</f>
        <v>1</v>
      </c>
      <c r="S930" s="20">
        <f ca="1">'Synthese chemins'!S930*'Synthese chemins'!$AB930</f>
        <v>0</v>
      </c>
      <c r="T930" s="20">
        <f ca="1">'Synthese chemins'!T930*'Synthese chemins'!$AB930</f>
        <v>0</v>
      </c>
      <c r="U930" s="20">
        <f ca="1">'Synthese chemins'!U930*'Synthese chemins'!$AB930</f>
        <v>0</v>
      </c>
      <c r="V930" s="20">
        <f ca="1">'Synthese chemins'!V930*'Synthese chemins'!$AB930</f>
        <v>0</v>
      </c>
      <c r="W930" s="20">
        <f ca="1">'Synthese chemins'!W930*'Synthese chemins'!$AB930</f>
        <v>0</v>
      </c>
      <c r="X930" s="20">
        <f ca="1">'Synthese chemins'!X930*'Synthese chemins'!$AB930</f>
        <v>0</v>
      </c>
      <c r="Y930" s="5"/>
      <c r="Z930" s="2">
        <f ca="1">'Synthese chemins'!AB930</f>
        <v>1</v>
      </c>
      <c r="AA930" s="19"/>
    </row>
    <row r="931" spans="1:27">
      <c r="A931" s="2">
        <f t="shared" si="40"/>
        <v>930</v>
      </c>
      <c r="B931" s="2">
        <f>'Synthese chemins'!B931</f>
        <v>4</v>
      </c>
      <c r="C931" s="2">
        <f>'Synthese chemins'!C931</f>
        <v>4</v>
      </c>
      <c r="D931" s="2" t="str">
        <f>'Synthese chemins'!D931</f>
        <v>Non</v>
      </c>
      <c r="E931" s="20">
        <f ca="1">'Synthese chemins'!E931*'Synthese chemins'!$AB931</f>
        <v>0</v>
      </c>
      <c r="F931" s="20">
        <f ca="1">'Synthese chemins'!F931*'Synthese chemins'!$AB931</f>
        <v>1</v>
      </c>
      <c r="G931" s="20">
        <f ca="1">'Synthese chemins'!G931*'Synthese chemins'!$AB931</f>
        <v>0</v>
      </c>
      <c r="H931" s="20">
        <f ca="1">'Synthese chemins'!H931*'Synthese chemins'!$AB931</f>
        <v>0</v>
      </c>
      <c r="I931" s="20">
        <f ca="1">'Synthese chemins'!I931*'Synthese chemins'!$AB931</f>
        <v>0</v>
      </c>
      <c r="J931" s="20">
        <f ca="1">'Synthese chemins'!J931*'Synthese chemins'!$AB931</f>
        <v>0</v>
      </c>
      <c r="K931" s="20">
        <f ca="1">'Synthese chemins'!K931*'Synthese chemins'!$AB931</f>
        <v>0</v>
      </c>
      <c r="L931" s="20">
        <f ca="1">'Synthese chemins'!L931*'Synthese chemins'!$AB931</f>
        <v>0</v>
      </c>
      <c r="M931" s="20">
        <f ca="1">'Synthese chemins'!M931*'Synthese chemins'!$AB931</f>
        <v>0</v>
      </c>
      <c r="N931" s="20">
        <f ca="1">'Synthese chemins'!N931*'Synthese chemins'!$AB931</f>
        <v>1</v>
      </c>
      <c r="O931" s="20">
        <f ca="1">'Synthese chemins'!O931*'Synthese chemins'!$AB931</f>
        <v>0</v>
      </c>
      <c r="P931" s="20">
        <f ca="1">'Synthese chemins'!P931*'Synthese chemins'!$AB931</f>
        <v>0</v>
      </c>
      <c r="Q931" s="20">
        <f ca="1">'Synthese chemins'!Q931*'Synthese chemins'!$AB931</f>
        <v>1</v>
      </c>
      <c r="R931" s="20">
        <f ca="1">'Synthese chemins'!R931*'Synthese chemins'!$AB931</f>
        <v>1</v>
      </c>
      <c r="S931" s="20">
        <f ca="1">'Synthese chemins'!S931*'Synthese chemins'!$AB931</f>
        <v>0</v>
      </c>
      <c r="T931" s="20">
        <f ca="1">'Synthese chemins'!T931*'Synthese chemins'!$AB931</f>
        <v>0</v>
      </c>
      <c r="U931" s="20">
        <f ca="1">'Synthese chemins'!U931*'Synthese chemins'!$AB931</f>
        <v>0</v>
      </c>
      <c r="V931" s="20">
        <f ca="1">'Synthese chemins'!V931*'Synthese chemins'!$AB931</f>
        <v>0</v>
      </c>
      <c r="W931" s="20">
        <f ca="1">'Synthese chemins'!W931*'Synthese chemins'!$AB931</f>
        <v>0</v>
      </c>
      <c r="X931" s="20">
        <f ca="1">'Synthese chemins'!X931*'Synthese chemins'!$AB931</f>
        <v>0</v>
      </c>
      <c r="Y931" s="5"/>
      <c r="Z931" s="2">
        <f ca="1">'Synthese chemins'!AB931</f>
        <v>1</v>
      </c>
      <c r="AA931" s="19"/>
    </row>
    <row r="932" spans="1:27">
      <c r="A932" s="2">
        <f t="shared" si="40"/>
        <v>931</v>
      </c>
      <c r="B932" s="2">
        <f>'Synthese chemins'!B932</f>
        <v>4</v>
      </c>
      <c r="C932" s="2">
        <f>'Synthese chemins'!C932</f>
        <v>3</v>
      </c>
      <c r="D932" s="2" t="str">
        <f>'Synthese chemins'!D932</f>
        <v>Non</v>
      </c>
      <c r="E932" s="20">
        <f ca="1">'Synthese chemins'!E932*'Synthese chemins'!$AB932</f>
        <v>0</v>
      </c>
      <c r="F932" s="20">
        <f ca="1">'Synthese chemins'!F932*'Synthese chemins'!$AB932</f>
        <v>1</v>
      </c>
      <c r="G932" s="20">
        <f ca="1">'Synthese chemins'!G932*'Synthese chemins'!$AB932</f>
        <v>0</v>
      </c>
      <c r="H932" s="20">
        <f ca="1">'Synthese chemins'!H932*'Synthese chemins'!$AB932</f>
        <v>0</v>
      </c>
      <c r="I932" s="20">
        <f ca="1">'Synthese chemins'!I932*'Synthese chemins'!$AB932</f>
        <v>0</v>
      </c>
      <c r="J932" s="20">
        <f ca="1">'Synthese chemins'!J932*'Synthese chemins'!$AB932</f>
        <v>0</v>
      </c>
      <c r="K932" s="20">
        <f ca="1">'Synthese chemins'!K932*'Synthese chemins'!$AB932</f>
        <v>0</v>
      </c>
      <c r="L932" s="20">
        <f ca="1">'Synthese chemins'!L932*'Synthese chemins'!$AB932</f>
        <v>0</v>
      </c>
      <c r="M932" s="20">
        <f ca="1">'Synthese chemins'!M932*'Synthese chemins'!$AB932</f>
        <v>0</v>
      </c>
      <c r="N932" s="20">
        <f ca="1">'Synthese chemins'!N932*'Synthese chemins'!$AB932</f>
        <v>2</v>
      </c>
      <c r="O932" s="20">
        <f ca="1">'Synthese chemins'!O932*'Synthese chemins'!$AB932</f>
        <v>0</v>
      </c>
      <c r="P932" s="20">
        <f ca="1">'Synthese chemins'!P932*'Synthese chemins'!$AB932</f>
        <v>0</v>
      </c>
      <c r="Q932" s="20">
        <f ca="1">'Synthese chemins'!Q932*'Synthese chemins'!$AB932</f>
        <v>0</v>
      </c>
      <c r="R932" s="20">
        <f ca="1">'Synthese chemins'!R932*'Synthese chemins'!$AB932</f>
        <v>1</v>
      </c>
      <c r="S932" s="20">
        <f ca="1">'Synthese chemins'!S932*'Synthese chemins'!$AB932</f>
        <v>0</v>
      </c>
      <c r="T932" s="20">
        <f ca="1">'Synthese chemins'!T932*'Synthese chemins'!$AB932</f>
        <v>0</v>
      </c>
      <c r="U932" s="20">
        <f ca="1">'Synthese chemins'!U932*'Synthese chemins'!$AB932</f>
        <v>0</v>
      </c>
      <c r="V932" s="20">
        <f ca="1">'Synthese chemins'!V932*'Synthese chemins'!$AB932</f>
        <v>0</v>
      </c>
      <c r="W932" s="20">
        <f ca="1">'Synthese chemins'!W932*'Synthese chemins'!$AB932</f>
        <v>0</v>
      </c>
      <c r="X932" s="20">
        <f ca="1">'Synthese chemins'!X932*'Synthese chemins'!$AB932</f>
        <v>0</v>
      </c>
      <c r="Y932" s="5"/>
      <c r="Z932" s="2">
        <f ca="1">'Synthese chemins'!AB932</f>
        <v>1</v>
      </c>
      <c r="AA932" s="19"/>
    </row>
    <row r="933" spans="1:27">
      <c r="A933" s="2">
        <f t="shared" si="40"/>
        <v>932</v>
      </c>
      <c r="B933" s="2">
        <f>'Synthese chemins'!B933</f>
        <v>4</v>
      </c>
      <c r="C933" s="2">
        <f>'Synthese chemins'!C933</f>
        <v>3</v>
      </c>
      <c r="D933" s="2" t="str">
        <f>'Synthese chemins'!D933</f>
        <v>Non</v>
      </c>
      <c r="E933" s="20">
        <f ca="1">'Synthese chemins'!E933*'Synthese chemins'!$AB933</f>
        <v>0</v>
      </c>
      <c r="F933" s="20">
        <f ca="1">'Synthese chemins'!F933*'Synthese chemins'!$AB933</f>
        <v>0</v>
      </c>
      <c r="G933" s="20">
        <f ca="1">'Synthese chemins'!G933*'Synthese chemins'!$AB933</f>
        <v>0</v>
      </c>
      <c r="H933" s="20">
        <f ca="1">'Synthese chemins'!H933*'Synthese chemins'!$AB933</f>
        <v>0</v>
      </c>
      <c r="I933" s="20">
        <f ca="1">'Synthese chemins'!I933*'Synthese chemins'!$AB933</f>
        <v>0</v>
      </c>
      <c r="J933" s="20">
        <f ca="1">'Synthese chemins'!J933*'Synthese chemins'!$AB933</f>
        <v>0</v>
      </c>
      <c r="K933" s="20">
        <f ca="1">'Synthese chemins'!K933*'Synthese chemins'!$AB933</f>
        <v>0</v>
      </c>
      <c r="L933" s="20">
        <f ca="1">'Synthese chemins'!L933*'Synthese chemins'!$AB933</f>
        <v>0</v>
      </c>
      <c r="M933" s="20">
        <f ca="1">'Synthese chemins'!M933*'Synthese chemins'!$AB933</f>
        <v>0</v>
      </c>
      <c r="N933" s="20">
        <f ca="1">'Synthese chemins'!N933*'Synthese chemins'!$AB933</f>
        <v>1</v>
      </c>
      <c r="O933" s="20">
        <f ca="1">'Synthese chemins'!O933*'Synthese chemins'!$AB933</f>
        <v>1</v>
      </c>
      <c r="P933" s="20">
        <f ca="1">'Synthese chemins'!P933*'Synthese chemins'!$AB933</f>
        <v>0</v>
      </c>
      <c r="Q933" s="20">
        <f ca="1">'Synthese chemins'!Q933*'Synthese chemins'!$AB933</f>
        <v>0</v>
      </c>
      <c r="R933" s="20">
        <f ca="1">'Synthese chemins'!R933*'Synthese chemins'!$AB933</f>
        <v>2</v>
      </c>
      <c r="S933" s="20">
        <f ca="1">'Synthese chemins'!S933*'Synthese chemins'!$AB933</f>
        <v>0</v>
      </c>
      <c r="T933" s="20">
        <f ca="1">'Synthese chemins'!T933*'Synthese chemins'!$AB933</f>
        <v>0</v>
      </c>
      <c r="U933" s="20">
        <f ca="1">'Synthese chemins'!U933*'Synthese chemins'!$AB933</f>
        <v>0</v>
      </c>
      <c r="V933" s="20">
        <f ca="1">'Synthese chemins'!V933*'Synthese chemins'!$AB933</f>
        <v>0</v>
      </c>
      <c r="W933" s="20">
        <f ca="1">'Synthese chemins'!W933*'Synthese chemins'!$AB933</f>
        <v>0</v>
      </c>
      <c r="X933" s="20">
        <f ca="1">'Synthese chemins'!X933*'Synthese chemins'!$AB933</f>
        <v>0</v>
      </c>
      <c r="Y933" s="5"/>
      <c r="Z933" s="2">
        <f ca="1">'Synthese chemins'!AB933</f>
        <v>1</v>
      </c>
      <c r="AA933" s="19"/>
    </row>
    <row r="934" spans="1:27">
      <c r="A934" s="2">
        <f t="shared" si="40"/>
        <v>933</v>
      </c>
      <c r="B934" s="2">
        <f>'Synthese chemins'!B934</f>
        <v>4</v>
      </c>
      <c r="C934" s="2">
        <f>'Synthese chemins'!C934</f>
        <v>3</v>
      </c>
      <c r="D934" s="2" t="str">
        <f>'Synthese chemins'!D934</f>
        <v>Non</v>
      </c>
      <c r="E934" s="20">
        <f ca="1">'Synthese chemins'!E934*'Synthese chemins'!$AB934</f>
        <v>0</v>
      </c>
      <c r="F934" s="20">
        <f ca="1">'Synthese chemins'!F934*'Synthese chemins'!$AB934</f>
        <v>2</v>
      </c>
      <c r="G934" s="20">
        <f ca="1">'Synthese chemins'!G934*'Synthese chemins'!$AB934</f>
        <v>0</v>
      </c>
      <c r="H934" s="20">
        <f ca="1">'Synthese chemins'!H934*'Synthese chemins'!$AB934</f>
        <v>0</v>
      </c>
      <c r="I934" s="20">
        <f ca="1">'Synthese chemins'!I934*'Synthese chemins'!$AB934</f>
        <v>0</v>
      </c>
      <c r="J934" s="20">
        <f ca="1">'Synthese chemins'!J934*'Synthese chemins'!$AB934</f>
        <v>0</v>
      </c>
      <c r="K934" s="20">
        <f ca="1">'Synthese chemins'!K934*'Synthese chemins'!$AB934</f>
        <v>0</v>
      </c>
      <c r="L934" s="20">
        <f ca="1">'Synthese chemins'!L934*'Synthese chemins'!$AB934</f>
        <v>0</v>
      </c>
      <c r="M934" s="20">
        <f ca="1">'Synthese chemins'!M934*'Synthese chemins'!$AB934</f>
        <v>0</v>
      </c>
      <c r="N934" s="20">
        <f ca="1">'Synthese chemins'!N934*'Synthese chemins'!$AB934</f>
        <v>1</v>
      </c>
      <c r="O934" s="20">
        <f ca="1">'Synthese chemins'!O934*'Synthese chemins'!$AB934</f>
        <v>0</v>
      </c>
      <c r="P934" s="20">
        <f ca="1">'Synthese chemins'!P934*'Synthese chemins'!$AB934</f>
        <v>0</v>
      </c>
      <c r="Q934" s="20">
        <f ca="1">'Synthese chemins'!Q934*'Synthese chemins'!$AB934</f>
        <v>1</v>
      </c>
      <c r="R934" s="20">
        <f ca="1">'Synthese chemins'!R934*'Synthese chemins'!$AB934</f>
        <v>0</v>
      </c>
      <c r="S934" s="20">
        <f ca="1">'Synthese chemins'!S934*'Synthese chemins'!$AB934</f>
        <v>0</v>
      </c>
      <c r="T934" s="20">
        <f ca="1">'Synthese chemins'!T934*'Synthese chemins'!$AB934</f>
        <v>0</v>
      </c>
      <c r="U934" s="20">
        <f ca="1">'Synthese chemins'!U934*'Synthese chemins'!$AB934</f>
        <v>0</v>
      </c>
      <c r="V934" s="20">
        <f ca="1">'Synthese chemins'!V934*'Synthese chemins'!$AB934</f>
        <v>0</v>
      </c>
      <c r="W934" s="20">
        <f ca="1">'Synthese chemins'!W934*'Synthese chemins'!$AB934</f>
        <v>0</v>
      </c>
      <c r="X934" s="20">
        <f ca="1">'Synthese chemins'!X934*'Synthese chemins'!$AB934</f>
        <v>0</v>
      </c>
      <c r="Y934" s="5"/>
      <c r="Z934" s="2">
        <f ca="1">'Synthese chemins'!AB934</f>
        <v>1</v>
      </c>
      <c r="AA934" s="19"/>
    </row>
    <row r="935" spans="1:27">
      <c r="A935" s="2">
        <f t="shared" si="40"/>
        <v>934</v>
      </c>
      <c r="B935" s="2">
        <f>'Synthese chemins'!B935</f>
        <v>4</v>
      </c>
      <c r="C935" s="2">
        <f>'Synthese chemins'!C935</f>
        <v>4</v>
      </c>
      <c r="D935" s="2" t="str">
        <f>'Synthese chemins'!D935</f>
        <v>Non</v>
      </c>
      <c r="E935" s="20">
        <f ca="1">'Synthese chemins'!E935*'Synthese chemins'!$AB935</f>
        <v>0</v>
      </c>
      <c r="F935" s="20">
        <f ca="1">'Synthese chemins'!F935*'Synthese chemins'!$AB935</f>
        <v>1</v>
      </c>
      <c r="G935" s="20">
        <f ca="1">'Synthese chemins'!G935*'Synthese chemins'!$AB935</f>
        <v>0</v>
      </c>
      <c r="H935" s="20">
        <f ca="1">'Synthese chemins'!H935*'Synthese chemins'!$AB935</f>
        <v>0</v>
      </c>
      <c r="I935" s="20">
        <f ca="1">'Synthese chemins'!I935*'Synthese chemins'!$AB935</f>
        <v>0</v>
      </c>
      <c r="J935" s="20">
        <f ca="1">'Synthese chemins'!J935*'Synthese chemins'!$AB935</f>
        <v>0</v>
      </c>
      <c r="K935" s="20">
        <f ca="1">'Synthese chemins'!K935*'Synthese chemins'!$AB935</f>
        <v>0</v>
      </c>
      <c r="L935" s="20">
        <f ca="1">'Synthese chemins'!L935*'Synthese chemins'!$AB935</f>
        <v>0</v>
      </c>
      <c r="M935" s="20">
        <f ca="1">'Synthese chemins'!M935*'Synthese chemins'!$AB935</f>
        <v>0</v>
      </c>
      <c r="N935" s="20">
        <f ca="1">'Synthese chemins'!N935*'Synthese chemins'!$AB935</f>
        <v>1</v>
      </c>
      <c r="O935" s="20">
        <f ca="1">'Synthese chemins'!O935*'Synthese chemins'!$AB935</f>
        <v>0</v>
      </c>
      <c r="P935" s="20">
        <f ca="1">'Synthese chemins'!P935*'Synthese chemins'!$AB935</f>
        <v>0</v>
      </c>
      <c r="Q935" s="20">
        <f ca="1">'Synthese chemins'!Q935*'Synthese chemins'!$AB935</f>
        <v>0</v>
      </c>
      <c r="R935" s="20">
        <f ca="1">'Synthese chemins'!R935*'Synthese chemins'!$AB935</f>
        <v>1</v>
      </c>
      <c r="S935" s="20">
        <f ca="1">'Synthese chemins'!S935*'Synthese chemins'!$AB935</f>
        <v>1</v>
      </c>
      <c r="T935" s="20">
        <f ca="1">'Synthese chemins'!T935*'Synthese chemins'!$AB935</f>
        <v>0</v>
      </c>
      <c r="U935" s="20">
        <f ca="1">'Synthese chemins'!U935*'Synthese chemins'!$AB935</f>
        <v>0</v>
      </c>
      <c r="V935" s="20">
        <f ca="1">'Synthese chemins'!V935*'Synthese chemins'!$AB935</f>
        <v>0</v>
      </c>
      <c r="W935" s="20">
        <f ca="1">'Synthese chemins'!W935*'Synthese chemins'!$AB935</f>
        <v>0</v>
      </c>
      <c r="X935" s="20">
        <f ca="1">'Synthese chemins'!X935*'Synthese chemins'!$AB935</f>
        <v>0</v>
      </c>
      <c r="Y935" s="5"/>
      <c r="Z935" s="2">
        <f ca="1">'Synthese chemins'!AB935</f>
        <v>1</v>
      </c>
      <c r="AA935" s="19"/>
    </row>
    <row r="936" spans="1:27">
      <c r="A936" s="2">
        <f t="shared" si="40"/>
        <v>935</v>
      </c>
      <c r="B936" s="2">
        <f>'Synthese chemins'!B936</f>
        <v>4</v>
      </c>
      <c r="C936" s="2">
        <f>'Synthese chemins'!C936</f>
        <v>3</v>
      </c>
      <c r="D936" s="2" t="str">
        <f>'Synthese chemins'!D936</f>
        <v>Non</v>
      </c>
      <c r="E936" s="20">
        <f ca="1">'Synthese chemins'!E936*'Synthese chemins'!$AB936</f>
        <v>0</v>
      </c>
      <c r="F936" s="20">
        <f ca="1">'Synthese chemins'!F936*'Synthese chemins'!$AB936</f>
        <v>2</v>
      </c>
      <c r="G936" s="20">
        <f ca="1">'Synthese chemins'!G936*'Synthese chemins'!$AB936</f>
        <v>0</v>
      </c>
      <c r="H936" s="20">
        <f ca="1">'Synthese chemins'!H936*'Synthese chemins'!$AB936</f>
        <v>0</v>
      </c>
      <c r="I936" s="20">
        <f ca="1">'Synthese chemins'!I936*'Synthese chemins'!$AB936</f>
        <v>0</v>
      </c>
      <c r="J936" s="20">
        <f ca="1">'Synthese chemins'!J936*'Synthese chemins'!$AB936</f>
        <v>0</v>
      </c>
      <c r="K936" s="20">
        <f ca="1">'Synthese chemins'!K936*'Synthese chemins'!$AB936</f>
        <v>0</v>
      </c>
      <c r="L936" s="20">
        <f ca="1">'Synthese chemins'!L936*'Synthese chemins'!$AB936</f>
        <v>0</v>
      </c>
      <c r="M936" s="20">
        <f ca="1">'Synthese chemins'!M936*'Synthese chemins'!$AB936</f>
        <v>0</v>
      </c>
      <c r="N936" s="20">
        <f ca="1">'Synthese chemins'!N936*'Synthese chemins'!$AB936</f>
        <v>1</v>
      </c>
      <c r="O936" s="20">
        <f ca="1">'Synthese chemins'!O936*'Synthese chemins'!$AB936</f>
        <v>0</v>
      </c>
      <c r="P936" s="20">
        <f ca="1">'Synthese chemins'!P936*'Synthese chemins'!$AB936</f>
        <v>0</v>
      </c>
      <c r="Q936" s="20">
        <f ca="1">'Synthese chemins'!Q936*'Synthese chemins'!$AB936</f>
        <v>1</v>
      </c>
      <c r="R936" s="20">
        <f ca="1">'Synthese chemins'!R936*'Synthese chemins'!$AB936</f>
        <v>0</v>
      </c>
      <c r="S936" s="20">
        <f ca="1">'Synthese chemins'!S936*'Synthese chemins'!$AB936</f>
        <v>0</v>
      </c>
      <c r="T936" s="20">
        <f ca="1">'Synthese chemins'!T936*'Synthese chemins'!$AB936</f>
        <v>0</v>
      </c>
      <c r="U936" s="20">
        <f ca="1">'Synthese chemins'!U936*'Synthese chemins'!$AB936</f>
        <v>0</v>
      </c>
      <c r="V936" s="20">
        <f ca="1">'Synthese chemins'!V936*'Synthese chemins'!$AB936</f>
        <v>0</v>
      </c>
      <c r="W936" s="20">
        <f ca="1">'Synthese chemins'!W936*'Synthese chemins'!$AB936</f>
        <v>0</v>
      </c>
      <c r="X936" s="20">
        <f ca="1">'Synthese chemins'!X936*'Synthese chemins'!$AB936</f>
        <v>0</v>
      </c>
      <c r="Y936" s="5"/>
      <c r="Z936" s="2">
        <f ca="1">'Synthese chemins'!AB936</f>
        <v>1</v>
      </c>
      <c r="AA936" s="19"/>
    </row>
    <row r="937" spans="1:27">
      <c r="A937" s="2">
        <f t="shared" si="40"/>
        <v>936</v>
      </c>
      <c r="B937" s="2">
        <f>'Synthese chemins'!B937</f>
        <v>4</v>
      </c>
      <c r="C937" s="2">
        <f>'Synthese chemins'!C937</f>
        <v>4</v>
      </c>
      <c r="D937" s="2" t="str">
        <f>'Synthese chemins'!D937</f>
        <v>Non</v>
      </c>
      <c r="E937" s="20">
        <f ca="1">'Synthese chemins'!E937*'Synthese chemins'!$AB937</f>
        <v>0</v>
      </c>
      <c r="F937" s="20">
        <f ca="1">'Synthese chemins'!F937*'Synthese chemins'!$AB937</f>
        <v>1</v>
      </c>
      <c r="G937" s="20">
        <f ca="1">'Synthese chemins'!G937*'Synthese chemins'!$AB937</f>
        <v>0</v>
      </c>
      <c r="H937" s="20">
        <f ca="1">'Synthese chemins'!H937*'Synthese chemins'!$AB937</f>
        <v>0</v>
      </c>
      <c r="I937" s="20">
        <f ca="1">'Synthese chemins'!I937*'Synthese chemins'!$AB937</f>
        <v>1</v>
      </c>
      <c r="J937" s="20">
        <f ca="1">'Synthese chemins'!J937*'Synthese chemins'!$AB937</f>
        <v>0</v>
      </c>
      <c r="K937" s="20">
        <f ca="1">'Synthese chemins'!K937*'Synthese chemins'!$AB937</f>
        <v>0</v>
      </c>
      <c r="L937" s="20">
        <f ca="1">'Synthese chemins'!L937*'Synthese chemins'!$AB937</f>
        <v>0</v>
      </c>
      <c r="M937" s="20">
        <f ca="1">'Synthese chemins'!M937*'Synthese chemins'!$AB937</f>
        <v>0</v>
      </c>
      <c r="N937" s="20">
        <f ca="1">'Synthese chemins'!N937*'Synthese chemins'!$AB937</f>
        <v>1</v>
      </c>
      <c r="O937" s="20">
        <f ca="1">'Synthese chemins'!O937*'Synthese chemins'!$AB937</f>
        <v>0</v>
      </c>
      <c r="P937" s="20">
        <f ca="1">'Synthese chemins'!P937*'Synthese chemins'!$AB937</f>
        <v>0</v>
      </c>
      <c r="Q937" s="20">
        <f ca="1">'Synthese chemins'!Q937*'Synthese chemins'!$AB937</f>
        <v>1</v>
      </c>
      <c r="R937" s="20">
        <f ca="1">'Synthese chemins'!R937*'Synthese chemins'!$AB937</f>
        <v>0</v>
      </c>
      <c r="S937" s="20">
        <f ca="1">'Synthese chemins'!S937*'Synthese chemins'!$AB937</f>
        <v>0</v>
      </c>
      <c r="T937" s="20">
        <f ca="1">'Synthese chemins'!T937*'Synthese chemins'!$AB937</f>
        <v>0</v>
      </c>
      <c r="U937" s="20">
        <f ca="1">'Synthese chemins'!U937*'Synthese chemins'!$AB937</f>
        <v>0</v>
      </c>
      <c r="V937" s="20">
        <f ca="1">'Synthese chemins'!V937*'Synthese chemins'!$AB937</f>
        <v>0</v>
      </c>
      <c r="W937" s="20">
        <f ca="1">'Synthese chemins'!W937*'Synthese chemins'!$AB937</f>
        <v>0</v>
      </c>
      <c r="X937" s="20">
        <f ca="1">'Synthese chemins'!X937*'Synthese chemins'!$AB937</f>
        <v>0</v>
      </c>
      <c r="Y937" s="5"/>
      <c r="Z937" s="2">
        <f ca="1">'Synthese chemins'!AB937</f>
        <v>1</v>
      </c>
      <c r="AA937" s="19"/>
    </row>
    <row r="938" spans="1:27">
      <c r="A938" s="2">
        <f t="shared" si="40"/>
        <v>937</v>
      </c>
      <c r="B938" s="2">
        <f>'Synthese chemins'!B938</f>
        <v>4</v>
      </c>
      <c r="C938" s="2">
        <f>'Synthese chemins'!C938</f>
        <v>2</v>
      </c>
      <c r="D938" s="2" t="str">
        <f>'Synthese chemins'!D938</f>
        <v>Non</v>
      </c>
      <c r="E938" s="20">
        <f ca="1">'Synthese chemins'!E938*'Synthese chemins'!$AB938</f>
        <v>0</v>
      </c>
      <c r="F938" s="20">
        <f ca="1">'Synthese chemins'!F938*'Synthese chemins'!$AB938</f>
        <v>0</v>
      </c>
      <c r="G938" s="20">
        <f ca="1">'Synthese chemins'!G938*'Synthese chemins'!$AB938</f>
        <v>0</v>
      </c>
      <c r="H938" s="20">
        <f ca="1">'Synthese chemins'!H938*'Synthese chemins'!$AB938</f>
        <v>0</v>
      </c>
      <c r="I938" s="20">
        <f ca="1">'Synthese chemins'!I938*'Synthese chemins'!$AB938</f>
        <v>1</v>
      </c>
      <c r="J938" s="20">
        <f ca="1">'Synthese chemins'!J938*'Synthese chemins'!$AB938</f>
        <v>0</v>
      </c>
      <c r="K938" s="20">
        <f ca="1">'Synthese chemins'!K938*'Synthese chemins'!$AB938</f>
        <v>0</v>
      </c>
      <c r="L938" s="20">
        <f ca="1">'Synthese chemins'!L938*'Synthese chemins'!$AB938</f>
        <v>0</v>
      </c>
      <c r="M938" s="20">
        <f ca="1">'Synthese chemins'!M938*'Synthese chemins'!$AB938</f>
        <v>0</v>
      </c>
      <c r="N938" s="20">
        <f ca="1">'Synthese chemins'!N938*'Synthese chemins'!$AB938</f>
        <v>3</v>
      </c>
      <c r="O938" s="20">
        <f ca="1">'Synthese chemins'!O938*'Synthese chemins'!$AB938</f>
        <v>0</v>
      </c>
      <c r="P938" s="20">
        <f ca="1">'Synthese chemins'!P938*'Synthese chemins'!$AB938</f>
        <v>0</v>
      </c>
      <c r="Q938" s="20">
        <f ca="1">'Synthese chemins'!Q938*'Synthese chemins'!$AB938</f>
        <v>0</v>
      </c>
      <c r="R938" s="20">
        <f ca="1">'Synthese chemins'!R938*'Synthese chemins'!$AB938</f>
        <v>0</v>
      </c>
      <c r="S938" s="20">
        <f ca="1">'Synthese chemins'!S938*'Synthese chemins'!$AB938</f>
        <v>0</v>
      </c>
      <c r="T938" s="20">
        <f ca="1">'Synthese chemins'!T938*'Synthese chemins'!$AB938</f>
        <v>0</v>
      </c>
      <c r="U938" s="20">
        <f ca="1">'Synthese chemins'!U938*'Synthese chemins'!$AB938</f>
        <v>0</v>
      </c>
      <c r="V938" s="20">
        <f ca="1">'Synthese chemins'!V938*'Synthese chemins'!$AB938</f>
        <v>0</v>
      </c>
      <c r="W938" s="20">
        <f ca="1">'Synthese chemins'!W938*'Synthese chemins'!$AB938</f>
        <v>0</v>
      </c>
      <c r="X938" s="20">
        <f ca="1">'Synthese chemins'!X938*'Synthese chemins'!$AB938</f>
        <v>0</v>
      </c>
      <c r="Y938" s="5"/>
      <c r="Z938" s="2">
        <f ca="1">'Synthese chemins'!AB938</f>
        <v>1</v>
      </c>
      <c r="AA938" s="19"/>
    </row>
    <row r="939" spans="1:27">
      <c r="A939" s="2">
        <f t="shared" si="40"/>
        <v>938</v>
      </c>
      <c r="B939" s="2">
        <f>'Synthese chemins'!B939</f>
        <v>4</v>
      </c>
      <c r="C939" s="2">
        <f>'Synthese chemins'!C939</f>
        <v>3</v>
      </c>
      <c r="D939" s="2" t="str">
        <f>'Synthese chemins'!D939</f>
        <v>Non</v>
      </c>
      <c r="E939" s="20">
        <f ca="1">'Synthese chemins'!E939*'Synthese chemins'!$AB939</f>
        <v>0</v>
      </c>
      <c r="F939" s="20">
        <f ca="1">'Synthese chemins'!F939*'Synthese chemins'!$AB939</f>
        <v>0</v>
      </c>
      <c r="G939" s="20">
        <f ca="1">'Synthese chemins'!G939*'Synthese chemins'!$AB939</f>
        <v>0</v>
      </c>
      <c r="H939" s="20">
        <f ca="1">'Synthese chemins'!H939*'Synthese chemins'!$AB939</f>
        <v>0</v>
      </c>
      <c r="I939" s="20">
        <f ca="1">'Synthese chemins'!I939*'Synthese chemins'!$AB939</f>
        <v>0</v>
      </c>
      <c r="J939" s="20">
        <f ca="1">'Synthese chemins'!J939*'Synthese chemins'!$AB939</f>
        <v>0</v>
      </c>
      <c r="K939" s="20">
        <f ca="1">'Synthese chemins'!K939*'Synthese chemins'!$AB939</f>
        <v>0</v>
      </c>
      <c r="L939" s="20">
        <f ca="1">'Synthese chemins'!L939*'Synthese chemins'!$AB939</f>
        <v>0</v>
      </c>
      <c r="M939" s="20">
        <f ca="1">'Synthese chemins'!M939*'Synthese chemins'!$AB939</f>
        <v>1</v>
      </c>
      <c r="N939" s="20">
        <f ca="1">'Synthese chemins'!N939*'Synthese chemins'!$AB939</f>
        <v>2</v>
      </c>
      <c r="O939" s="20">
        <f ca="1">'Synthese chemins'!O939*'Synthese chemins'!$AB939</f>
        <v>0</v>
      </c>
      <c r="P939" s="20">
        <f ca="1">'Synthese chemins'!P939*'Synthese chemins'!$AB939</f>
        <v>0</v>
      </c>
      <c r="Q939" s="20">
        <f ca="1">'Synthese chemins'!Q939*'Synthese chemins'!$AB939</f>
        <v>0</v>
      </c>
      <c r="R939" s="20">
        <f ca="1">'Synthese chemins'!R939*'Synthese chemins'!$AB939</f>
        <v>1</v>
      </c>
      <c r="S939" s="20">
        <f ca="1">'Synthese chemins'!S939*'Synthese chemins'!$AB939</f>
        <v>0</v>
      </c>
      <c r="T939" s="20">
        <f ca="1">'Synthese chemins'!T939*'Synthese chemins'!$AB939</f>
        <v>0</v>
      </c>
      <c r="U939" s="20">
        <f ca="1">'Synthese chemins'!U939*'Synthese chemins'!$AB939</f>
        <v>0</v>
      </c>
      <c r="V939" s="20">
        <f ca="1">'Synthese chemins'!V939*'Synthese chemins'!$AB939</f>
        <v>0</v>
      </c>
      <c r="W939" s="20">
        <f ca="1">'Synthese chemins'!W939*'Synthese chemins'!$AB939</f>
        <v>0</v>
      </c>
      <c r="X939" s="20">
        <f ca="1">'Synthese chemins'!X939*'Synthese chemins'!$AB939</f>
        <v>0</v>
      </c>
      <c r="Y939" s="5"/>
      <c r="Z939" s="2">
        <f ca="1">'Synthese chemins'!AB939</f>
        <v>1</v>
      </c>
      <c r="AA939" s="19"/>
    </row>
    <row r="940" spans="1:27">
      <c r="A940" s="2">
        <f t="shared" si="40"/>
        <v>939</v>
      </c>
      <c r="B940" s="2">
        <f>'Synthese chemins'!B940</f>
        <v>4</v>
      </c>
      <c r="C940" s="2">
        <f>'Synthese chemins'!C940</f>
        <v>3</v>
      </c>
      <c r="D940" s="2" t="str">
        <f>'Synthese chemins'!D940</f>
        <v>Non</v>
      </c>
      <c r="E940" s="20">
        <f ca="1">'Synthese chemins'!E940*'Synthese chemins'!$AB940</f>
        <v>0</v>
      </c>
      <c r="F940" s="20">
        <f ca="1">'Synthese chemins'!F940*'Synthese chemins'!$AB940</f>
        <v>1</v>
      </c>
      <c r="G940" s="20">
        <f ca="1">'Synthese chemins'!G940*'Synthese chemins'!$AB940</f>
        <v>0</v>
      </c>
      <c r="H940" s="20">
        <f ca="1">'Synthese chemins'!H940*'Synthese chemins'!$AB940</f>
        <v>0</v>
      </c>
      <c r="I940" s="20">
        <f ca="1">'Synthese chemins'!I940*'Synthese chemins'!$AB940</f>
        <v>0</v>
      </c>
      <c r="J940" s="20">
        <f ca="1">'Synthese chemins'!J940*'Synthese chemins'!$AB940</f>
        <v>0</v>
      </c>
      <c r="K940" s="20">
        <f ca="1">'Synthese chemins'!K940*'Synthese chemins'!$AB940</f>
        <v>0</v>
      </c>
      <c r="L940" s="20">
        <f ca="1">'Synthese chemins'!L940*'Synthese chemins'!$AB940</f>
        <v>0</v>
      </c>
      <c r="M940" s="20">
        <f ca="1">'Synthese chemins'!M940*'Synthese chemins'!$AB940</f>
        <v>2</v>
      </c>
      <c r="N940" s="20">
        <f ca="1">'Synthese chemins'!N940*'Synthese chemins'!$AB940</f>
        <v>1</v>
      </c>
      <c r="O940" s="20">
        <f ca="1">'Synthese chemins'!O940*'Synthese chemins'!$AB940</f>
        <v>0</v>
      </c>
      <c r="P940" s="20">
        <f ca="1">'Synthese chemins'!P940*'Synthese chemins'!$AB940</f>
        <v>0</v>
      </c>
      <c r="Q940" s="20">
        <f ca="1">'Synthese chemins'!Q940*'Synthese chemins'!$AB940</f>
        <v>0</v>
      </c>
      <c r="R940" s="20">
        <f ca="1">'Synthese chemins'!R940*'Synthese chemins'!$AB940</f>
        <v>0</v>
      </c>
      <c r="S940" s="20">
        <f ca="1">'Synthese chemins'!S940*'Synthese chemins'!$AB940</f>
        <v>0</v>
      </c>
      <c r="T940" s="20">
        <f ca="1">'Synthese chemins'!T940*'Synthese chemins'!$AB940</f>
        <v>0</v>
      </c>
      <c r="U940" s="20">
        <f ca="1">'Synthese chemins'!U940*'Synthese chemins'!$AB940</f>
        <v>0</v>
      </c>
      <c r="V940" s="20">
        <f ca="1">'Synthese chemins'!V940*'Synthese chemins'!$AB940</f>
        <v>0</v>
      </c>
      <c r="W940" s="20">
        <f ca="1">'Synthese chemins'!W940*'Synthese chemins'!$AB940</f>
        <v>0</v>
      </c>
      <c r="X940" s="20">
        <f ca="1">'Synthese chemins'!X940*'Synthese chemins'!$AB940</f>
        <v>0</v>
      </c>
      <c r="Y940" s="5"/>
      <c r="Z940" s="2">
        <f ca="1">'Synthese chemins'!AB940</f>
        <v>1</v>
      </c>
      <c r="AA940" s="19"/>
    </row>
    <row r="941" spans="1:27">
      <c r="A941" s="2">
        <f t="shared" si="40"/>
        <v>940</v>
      </c>
      <c r="B941" s="2">
        <f>'Synthese chemins'!B941</f>
        <v>4</v>
      </c>
      <c r="C941" s="2">
        <f>'Synthese chemins'!C941</f>
        <v>2</v>
      </c>
      <c r="D941" s="2" t="str">
        <f>'Synthese chemins'!D941</f>
        <v>Non</v>
      </c>
      <c r="E941" s="20">
        <f ca="1">'Synthese chemins'!E941*'Synthese chemins'!$AB941</f>
        <v>0</v>
      </c>
      <c r="F941" s="20">
        <f ca="1">'Synthese chemins'!F941*'Synthese chemins'!$AB941</f>
        <v>0</v>
      </c>
      <c r="G941" s="20">
        <f ca="1">'Synthese chemins'!G941*'Synthese chemins'!$AB941</f>
        <v>0</v>
      </c>
      <c r="H941" s="20">
        <f ca="1">'Synthese chemins'!H941*'Synthese chemins'!$AB941</f>
        <v>0</v>
      </c>
      <c r="I941" s="20">
        <f ca="1">'Synthese chemins'!I941*'Synthese chemins'!$AB941</f>
        <v>0</v>
      </c>
      <c r="J941" s="20">
        <f ca="1">'Synthese chemins'!J941*'Synthese chemins'!$AB941</f>
        <v>1</v>
      </c>
      <c r="K941" s="20">
        <f ca="1">'Synthese chemins'!K941*'Synthese chemins'!$AB941</f>
        <v>0</v>
      </c>
      <c r="L941" s="20">
        <f ca="1">'Synthese chemins'!L941*'Synthese chemins'!$AB941</f>
        <v>0</v>
      </c>
      <c r="M941" s="20">
        <f ca="1">'Synthese chemins'!M941*'Synthese chemins'!$AB941</f>
        <v>0</v>
      </c>
      <c r="N941" s="20">
        <f ca="1">'Synthese chemins'!N941*'Synthese chemins'!$AB941</f>
        <v>3</v>
      </c>
      <c r="O941" s="20">
        <f ca="1">'Synthese chemins'!O941*'Synthese chemins'!$AB941</f>
        <v>0</v>
      </c>
      <c r="P941" s="20">
        <f ca="1">'Synthese chemins'!P941*'Synthese chemins'!$AB941</f>
        <v>0</v>
      </c>
      <c r="Q941" s="20">
        <f ca="1">'Synthese chemins'!Q941*'Synthese chemins'!$AB941</f>
        <v>0</v>
      </c>
      <c r="R941" s="20">
        <f ca="1">'Synthese chemins'!R941*'Synthese chemins'!$AB941</f>
        <v>0</v>
      </c>
      <c r="S941" s="20">
        <f ca="1">'Synthese chemins'!S941*'Synthese chemins'!$AB941</f>
        <v>0</v>
      </c>
      <c r="T941" s="20">
        <f ca="1">'Synthese chemins'!T941*'Synthese chemins'!$AB941</f>
        <v>0</v>
      </c>
      <c r="U941" s="20">
        <f ca="1">'Synthese chemins'!U941*'Synthese chemins'!$AB941</f>
        <v>0</v>
      </c>
      <c r="V941" s="20">
        <f ca="1">'Synthese chemins'!V941*'Synthese chemins'!$AB941</f>
        <v>0</v>
      </c>
      <c r="W941" s="20">
        <f ca="1">'Synthese chemins'!W941*'Synthese chemins'!$AB941</f>
        <v>0</v>
      </c>
      <c r="X941" s="20">
        <f ca="1">'Synthese chemins'!X941*'Synthese chemins'!$AB941</f>
        <v>0</v>
      </c>
      <c r="Y941" s="5"/>
      <c r="Z941" s="2">
        <f ca="1">'Synthese chemins'!AB941</f>
        <v>1</v>
      </c>
      <c r="AA941" s="19"/>
    </row>
    <row r="942" spans="1:27">
      <c r="A942" s="2">
        <f t="shared" si="40"/>
        <v>941</v>
      </c>
      <c r="B942" s="2">
        <f>'Synthese chemins'!B942</f>
        <v>4</v>
      </c>
      <c r="C942" s="2">
        <f>'Synthese chemins'!C942</f>
        <v>2</v>
      </c>
      <c r="D942" s="2" t="str">
        <f>'Synthese chemins'!D942</f>
        <v>Non</v>
      </c>
      <c r="E942" s="20">
        <f ca="1">'Synthese chemins'!E942*'Synthese chemins'!$AB942</f>
        <v>0</v>
      </c>
      <c r="F942" s="20">
        <f ca="1">'Synthese chemins'!F942*'Synthese chemins'!$AB942</f>
        <v>0</v>
      </c>
      <c r="G942" s="20">
        <f ca="1">'Synthese chemins'!G942*'Synthese chemins'!$AB942</f>
        <v>0</v>
      </c>
      <c r="H942" s="20">
        <f ca="1">'Synthese chemins'!H942*'Synthese chemins'!$AB942</f>
        <v>0</v>
      </c>
      <c r="I942" s="20">
        <f ca="1">'Synthese chemins'!I942*'Synthese chemins'!$AB942</f>
        <v>0</v>
      </c>
      <c r="J942" s="20">
        <f ca="1">'Synthese chemins'!J942*'Synthese chemins'!$AB942</f>
        <v>0</v>
      </c>
      <c r="K942" s="20">
        <f ca="1">'Synthese chemins'!K942*'Synthese chemins'!$AB942</f>
        <v>0</v>
      </c>
      <c r="L942" s="20">
        <f ca="1">'Synthese chemins'!L942*'Synthese chemins'!$AB942</f>
        <v>0</v>
      </c>
      <c r="M942" s="20">
        <f ca="1">'Synthese chemins'!M942*'Synthese chemins'!$AB942</f>
        <v>1</v>
      </c>
      <c r="N942" s="20">
        <f ca="1">'Synthese chemins'!N942*'Synthese chemins'!$AB942</f>
        <v>0</v>
      </c>
      <c r="O942" s="20">
        <f ca="1">'Synthese chemins'!O942*'Synthese chemins'!$AB942</f>
        <v>3</v>
      </c>
      <c r="P942" s="20">
        <f ca="1">'Synthese chemins'!P942*'Synthese chemins'!$AB942</f>
        <v>0</v>
      </c>
      <c r="Q942" s="20">
        <f ca="1">'Synthese chemins'!Q942*'Synthese chemins'!$AB942</f>
        <v>0</v>
      </c>
      <c r="R942" s="20">
        <f ca="1">'Synthese chemins'!R942*'Synthese chemins'!$AB942</f>
        <v>0</v>
      </c>
      <c r="S942" s="20">
        <f ca="1">'Synthese chemins'!S942*'Synthese chemins'!$AB942</f>
        <v>0</v>
      </c>
      <c r="T942" s="20">
        <f ca="1">'Synthese chemins'!T942*'Synthese chemins'!$AB942</f>
        <v>0</v>
      </c>
      <c r="U942" s="20">
        <f ca="1">'Synthese chemins'!U942*'Synthese chemins'!$AB942</f>
        <v>0</v>
      </c>
      <c r="V942" s="20">
        <f ca="1">'Synthese chemins'!V942*'Synthese chemins'!$AB942</f>
        <v>0</v>
      </c>
      <c r="W942" s="20">
        <f ca="1">'Synthese chemins'!W942*'Synthese chemins'!$AB942</f>
        <v>0</v>
      </c>
      <c r="X942" s="20">
        <f ca="1">'Synthese chemins'!X942*'Synthese chemins'!$AB942</f>
        <v>0</v>
      </c>
      <c r="Y942" s="5"/>
      <c r="Z942" s="2">
        <f ca="1">'Synthese chemins'!AB942</f>
        <v>1</v>
      </c>
      <c r="AA942" s="19"/>
    </row>
    <row r="943" spans="1:27">
      <c r="A943" s="2">
        <f t="shared" si="40"/>
        <v>942</v>
      </c>
      <c r="B943" s="2">
        <f>'Synthese chemins'!B943</f>
        <v>4</v>
      </c>
      <c r="C943" s="2">
        <f>'Synthese chemins'!C943</f>
        <v>4</v>
      </c>
      <c r="D943" s="2" t="str">
        <f>'Synthese chemins'!D943</f>
        <v>Non</v>
      </c>
      <c r="E943" s="20">
        <f ca="1">'Synthese chemins'!E943*'Synthese chemins'!$AB943</f>
        <v>0</v>
      </c>
      <c r="F943" s="20">
        <f ca="1">'Synthese chemins'!F943*'Synthese chemins'!$AB943</f>
        <v>1</v>
      </c>
      <c r="G943" s="20">
        <f ca="1">'Synthese chemins'!G943*'Synthese chemins'!$AB943</f>
        <v>0</v>
      </c>
      <c r="H943" s="20">
        <f ca="1">'Synthese chemins'!H943*'Synthese chemins'!$AB943</f>
        <v>0</v>
      </c>
      <c r="I943" s="20">
        <f ca="1">'Synthese chemins'!I943*'Synthese chemins'!$AB943</f>
        <v>0</v>
      </c>
      <c r="J943" s="20">
        <f ca="1">'Synthese chemins'!J943*'Synthese chemins'!$AB943</f>
        <v>0</v>
      </c>
      <c r="K943" s="20">
        <f ca="1">'Synthese chemins'!K943*'Synthese chemins'!$AB943</f>
        <v>0</v>
      </c>
      <c r="L943" s="20">
        <f ca="1">'Synthese chemins'!L943*'Synthese chemins'!$AB943</f>
        <v>0</v>
      </c>
      <c r="M943" s="20">
        <f ca="1">'Synthese chemins'!M943*'Synthese chemins'!$AB943</f>
        <v>0</v>
      </c>
      <c r="N943" s="20">
        <f ca="1">'Synthese chemins'!N943*'Synthese chemins'!$AB943</f>
        <v>1</v>
      </c>
      <c r="O943" s="20">
        <f ca="1">'Synthese chemins'!O943*'Synthese chemins'!$AB943</f>
        <v>1</v>
      </c>
      <c r="P943" s="20">
        <f ca="1">'Synthese chemins'!P943*'Synthese chemins'!$AB943</f>
        <v>0</v>
      </c>
      <c r="Q943" s="20">
        <f ca="1">'Synthese chemins'!Q943*'Synthese chemins'!$AB943</f>
        <v>0</v>
      </c>
      <c r="R943" s="20">
        <f ca="1">'Synthese chemins'!R943*'Synthese chemins'!$AB943</f>
        <v>1</v>
      </c>
      <c r="S943" s="20">
        <f ca="1">'Synthese chemins'!S943*'Synthese chemins'!$AB943</f>
        <v>0</v>
      </c>
      <c r="T943" s="20">
        <f ca="1">'Synthese chemins'!T943*'Synthese chemins'!$AB943</f>
        <v>0</v>
      </c>
      <c r="U943" s="20">
        <f ca="1">'Synthese chemins'!U943*'Synthese chemins'!$AB943</f>
        <v>0</v>
      </c>
      <c r="V943" s="20">
        <f ca="1">'Synthese chemins'!V943*'Synthese chemins'!$AB943</f>
        <v>0</v>
      </c>
      <c r="W943" s="20">
        <f ca="1">'Synthese chemins'!W943*'Synthese chemins'!$AB943</f>
        <v>0</v>
      </c>
      <c r="X943" s="20">
        <f ca="1">'Synthese chemins'!X943*'Synthese chemins'!$AB943</f>
        <v>0</v>
      </c>
      <c r="Y943" s="5"/>
      <c r="Z943" s="2">
        <f ca="1">'Synthese chemins'!AB943</f>
        <v>1</v>
      </c>
      <c r="AA943" s="19"/>
    </row>
    <row r="944" spans="1:27">
      <c r="A944" s="2">
        <f t="shared" si="40"/>
        <v>943</v>
      </c>
      <c r="B944" s="2">
        <f>'Synthese chemins'!B944</f>
        <v>4</v>
      </c>
      <c r="C944" s="2">
        <f>'Synthese chemins'!C944</f>
        <v>2</v>
      </c>
      <c r="D944" s="2" t="str">
        <f>'Synthese chemins'!D944</f>
        <v>Non</v>
      </c>
      <c r="E944" s="20">
        <f ca="1">'Synthese chemins'!E944*'Synthese chemins'!$AB944</f>
        <v>0</v>
      </c>
      <c r="F944" s="20">
        <f ca="1">'Synthese chemins'!F944*'Synthese chemins'!$AB944</f>
        <v>0</v>
      </c>
      <c r="G944" s="20">
        <f ca="1">'Synthese chemins'!G944*'Synthese chemins'!$AB944</f>
        <v>0</v>
      </c>
      <c r="H944" s="20">
        <f ca="1">'Synthese chemins'!H944*'Synthese chemins'!$AB944</f>
        <v>0</v>
      </c>
      <c r="I944" s="20">
        <f ca="1">'Synthese chemins'!I944*'Synthese chemins'!$AB944</f>
        <v>0</v>
      </c>
      <c r="J944" s="20">
        <f ca="1">'Synthese chemins'!J944*'Synthese chemins'!$AB944</f>
        <v>0</v>
      </c>
      <c r="K944" s="20">
        <f ca="1">'Synthese chemins'!K944*'Synthese chemins'!$AB944</f>
        <v>0</v>
      </c>
      <c r="L944" s="20">
        <f ca="1">'Synthese chemins'!L944*'Synthese chemins'!$AB944</f>
        <v>0</v>
      </c>
      <c r="M944" s="20">
        <f ca="1">'Synthese chemins'!M944*'Synthese chemins'!$AB944</f>
        <v>0</v>
      </c>
      <c r="N944" s="20">
        <f ca="1">'Synthese chemins'!N944*'Synthese chemins'!$AB944</f>
        <v>2</v>
      </c>
      <c r="O944" s="20">
        <f ca="1">'Synthese chemins'!O944*'Synthese chemins'!$AB944</f>
        <v>2</v>
      </c>
      <c r="P944" s="20">
        <f ca="1">'Synthese chemins'!P944*'Synthese chemins'!$AB944</f>
        <v>0</v>
      </c>
      <c r="Q944" s="20">
        <f ca="1">'Synthese chemins'!Q944*'Synthese chemins'!$AB944</f>
        <v>0</v>
      </c>
      <c r="R944" s="20">
        <f ca="1">'Synthese chemins'!R944*'Synthese chemins'!$AB944</f>
        <v>0</v>
      </c>
      <c r="S944" s="20">
        <f ca="1">'Synthese chemins'!S944*'Synthese chemins'!$AB944</f>
        <v>0</v>
      </c>
      <c r="T944" s="20">
        <f ca="1">'Synthese chemins'!T944*'Synthese chemins'!$AB944</f>
        <v>0</v>
      </c>
      <c r="U944" s="20">
        <f ca="1">'Synthese chemins'!U944*'Synthese chemins'!$AB944</f>
        <v>0</v>
      </c>
      <c r="V944" s="20">
        <f ca="1">'Synthese chemins'!V944*'Synthese chemins'!$AB944</f>
        <v>0</v>
      </c>
      <c r="W944" s="20">
        <f ca="1">'Synthese chemins'!W944*'Synthese chemins'!$AB944</f>
        <v>0</v>
      </c>
      <c r="X944" s="20">
        <f ca="1">'Synthese chemins'!X944*'Synthese chemins'!$AB944</f>
        <v>0</v>
      </c>
      <c r="Y944" s="5"/>
      <c r="Z944" s="2">
        <f ca="1">'Synthese chemins'!AB944</f>
        <v>1</v>
      </c>
      <c r="AA944" s="19"/>
    </row>
    <row r="945" spans="1:27">
      <c r="A945" s="2">
        <f t="shared" si="40"/>
        <v>944</v>
      </c>
      <c r="B945" s="2">
        <f>'Synthese chemins'!B945</f>
        <v>4</v>
      </c>
      <c r="C945" s="2">
        <f>'Synthese chemins'!C945</f>
        <v>3</v>
      </c>
      <c r="D945" s="2" t="str">
        <f>'Synthese chemins'!D945</f>
        <v>Non</v>
      </c>
      <c r="E945" s="20">
        <f ca="1">'Synthese chemins'!E945*'Synthese chemins'!$AB945</f>
        <v>0</v>
      </c>
      <c r="F945" s="20">
        <f ca="1">'Synthese chemins'!F945*'Synthese chemins'!$AB945</f>
        <v>1</v>
      </c>
      <c r="G945" s="20">
        <f ca="1">'Synthese chemins'!G945*'Synthese chemins'!$AB945</f>
        <v>0</v>
      </c>
      <c r="H945" s="20">
        <f ca="1">'Synthese chemins'!H945*'Synthese chemins'!$AB945</f>
        <v>0</v>
      </c>
      <c r="I945" s="20">
        <f ca="1">'Synthese chemins'!I945*'Synthese chemins'!$AB945</f>
        <v>0</v>
      </c>
      <c r="J945" s="20">
        <f ca="1">'Synthese chemins'!J945*'Synthese chemins'!$AB945</f>
        <v>0</v>
      </c>
      <c r="K945" s="20">
        <f ca="1">'Synthese chemins'!K945*'Synthese chemins'!$AB945</f>
        <v>0</v>
      </c>
      <c r="L945" s="20">
        <f ca="1">'Synthese chemins'!L945*'Synthese chemins'!$AB945</f>
        <v>0</v>
      </c>
      <c r="M945" s="20">
        <f ca="1">'Synthese chemins'!M945*'Synthese chemins'!$AB945</f>
        <v>1</v>
      </c>
      <c r="N945" s="20">
        <f ca="1">'Synthese chemins'!N945*'Synthese chemins'!$AB945</f>
        <v>0</v>
      </c>
      <c r="O945" s="20">
        <f ca="1">'Synthese chemins'!O945*'Synthese chemins'!$AB945</f>
        <v>2</v>
      </c>
      <c r="P945" s="20">
        <f ca="1">'Synthese chemins'!P945*'Synthese chemins'!$AB945</f>
        <v>0</v>
      </c>
      <c r="Q945" s="20">
        <f ca="1">'Synthese chemins'!Q945*'Synthese chemins'!$AB945</f>
        <v>0</v>
      </c>
      <c r="R945" s="20">
        <f ca="1">'Synthese chemins'!R945*'Synthese chemins'!$AB945</f>
        <v>0</v>
      </c>
      <c r="S945" s="20">
        <f ca="1">'Synthese chemins'!S945*'Synthese chemins'!$AB945</f>
        <v>0</v>
      </c>
      <c r="T945" s="20">
        <f ca="1">'Synthese chemins'!T945*'Synthese chemins'!$AB945</f>
        <v>0</v>
      </c>
      <c r="U945" s="20">
        <f ca="1">'Synthese chemins'!U945*'Synthese chemins'!$AB945</f>
        <v>0</v>
      </c>
      <c r="V945" s="20">
        <f ca="1">'Synthese chemins'!V945*'Synthese chemins'!$AB945</f>
        <v>0</v>
      </c>
      <c r="W945" s="20">
        <f ca="1">'Synthese chemins'!W945*'Synthese chemins'!$AB945</f>
        <v>0</v>
      </c>
      <c r="X945" s="20">
        <f ca="1">'Synthese chemins'!X945*'Synthese chemins'!$AB945</f>
        <v>0</v>
      </c>
      <c r="Y945" s="5"/>
      <c r="Z945" s="2">
        <f ca="1">'Synthese chemins'!AB945</f>
        <v>1</v>
      </c>
      <c r="AA945" s="19"/>
    </row>
    <row r="946" spans="1:27">
      <c r="A946" s="2">
        <f t="shared" si="40"/>
        <v>945</v>
      </c>
      <c r="B946" s="2">
        <f>'Synthese chemins'!B946</f>
        <v>4</v>
      </c>
      <c r="C946" s="2">
        <f>'Synthese chemins'!C946</f>
        <v>2</v>
      </c>
      <c r="D946" s="2" t="str">
        <f>'Synthese chemins'!D946</f>
        <v>Non</v>
      </c>
      <c r="E946" s="20">
        <f ca="1">'Synthese chemins'!E946*'Synthese chemins'!$AB946</f>
        <v>0</v>
      </c>
      <c r="F946" s="20">
        <f ca="1">'Synthese chemins'!F946*'Synthese chemins'!$AB946</f>
        <v>0</v>
      </c>
      <c r="G946" s="20">
        <f ca="1">'Synthese chemins'!G946*'Synthese chemins'!$AB946</f>
        <v>0</v>
      </c>
      <c r="H946" s="20">
        <f ca="1">'Synthese chemins'!H946*'Synthese chemins'!$AB946</f>
        <v>0</v>
      </c>
      <c r="I946" s="20">
        <f ca="1">'Synthese chemins'!I946*'Synthese chemins'!$AB946</f>
        <v>0</v>
      </c>
      <c r="J946" s="20">
        <f ca="1">'Synthese chemins'!J946*'Synthese chemins'!$AB946</f>
        <v>0</v>
      </c>
      <c r="K946" s="20">
        <f ca="1">'Synthese chemins'!K946*'Synthese chemins'!$AB946</f>
        <v>0</v>
      </c>
      <c r="L946" s="20">
        <f ca="1">'Synthese chemins'!L946*'Synthese chemins'!$AB946</f>
        <v>0</v>
      </c>
      <c r="M946" s="20">
        <f ca="1">'Synthese chemins'!M946*'Synthese chemins'!$AB946</f>
        <v>0</v>
      </c>
      <c r="N946" s="20">
        <f ca="1">'Synthese chemins'!N946*'Synthese chemins'!$AB946</f>
        <v>0</v>
      </c>
      <c r="O946" s="20">
        <f ca="1">'Synthese chemins'!O946*'Synthese chemins'!$AB946</f>
        <v>3</v>
      </c>
      <c r="P946" s="20">
        <f ca="1">'Synthese chemins'!P946*'Synthese chemins'!$AB946</f>
        <v>0</v>
      </c>
      <c r="Q946" s="20">
        <f ca="1">'Synthese chemins'!Q946*'Synthese chemins'!$AB946</f>
        <v>1</v>
      </c>
      <c r="R946" s="20">
        <f ca="1">'Synthese chemins'!R946*'Synthese chemins'!$AB946</f>
        <v>0</v>
      </c>
      <c r="S946" s="20">
        <f ca="1">'Synthese chemins'!S946*'Synthese chemins'!$AB946</f>
        <v>0</v>
      </c>
      <c r="T946" s="20">
        <f ca="1">'Synthese chemins'!T946*'Synthese chemins'!$AB946</f>
        <v>0</v>
      </c>
      <c r="U946" s="20">
        <f ca="1">'Synthese chemins'!U946*'Synthese chemins'!$AB946</f>
        <v>0</v>
      </c>
      <c r="V946" s="20">
        <f ca="1">'Synthese chemins'!V946*'Synthese chemins'!$AB946</f>
        <v>0</v>
      </c>
      <c r="W946" s="20">
        <f ca="1">'Synthese chemins'!W946*'Synthese chemins'!$AB946</f>
        <v>0</v>
      </c>
      <c r="X946" s="20">
        <f ca="1">'Synthese chemins'!X946*'Synthese chemins'!$AB946</f>
        <v>0</v>
      </c>
      <c r="Y946" s="5"/>
      <c r="Z946" s="2">
        <f ca="1">'Synthese chemins'!AB946</f>
        <v>1</v>
      </c>
      <c r="AA946" s="19"/>
    </row>
    <row r="947" spans="1:27">
      <c r="A947" s="2">
        <f t="shared" si="40"/>
        <v>946</v>
      </c>
      <c r="B947" s="2">
        <f>'Synthese chemins'!B947</f>
        <v>4</v>
      </c>
      <c r="C947" s="2">
        <f>'Synthese chemins'!C947</f>
        <v>3</v>
      </c>
      <c r="D947" s="2" t="str">
        <f>'Synthese chemins'!D947</f>
        <v>Non</v>
      </c>
      <c r="E947" s="20">
        <f ca="1">'Synthese chemins'!E947*'Synthese chemins'!$AB947</f>
        <v>0</v>
      </c>
      <c r="F947" s="20">
        <f ca="1">'Synthese chemins'!F947*'Synthese chemins'!$AB947</f>
        <v>0</v>
      </c>
      <c r="G947" s="20">
        <f ca="1">'Synthese chemins'!G947*'Synthese chemins'!$AB947</f>
        <v>0</v>
      </c>
      <c r="H947" s="20">
        <f ca="1">'Synthese chemins'!H947*'Synthese chemins'!$AB947</f>
        <v>0</v>
      </c>
      <c r="I947" s="20">
        <f ca="1">'Synthese chemins'!I947*'Synthese chemins'!$AB947</f>
        <v>0</v>
      </c>
      <c r="J947" s="20">
        <f ca="1">'Synthese chemins'!J947*'Synthese chemins'!$AB947</f>
        <v>0</v>
      </c>
      <c r="K947" s="20">
        <f ca="1">'Synthese chemins'!K947*'Synthese chemins'!$AB947</f>
        <v>0</v>
      </c>
      <c r="L947" s="20">
        <f ca="1">'Synthese chemins'!L947*'Synthese chemins'!$AB947</f>
        <v>0</v>
      </c>
      <c r="M947" s="20">
        <f ca="1">'Synthese chemins'!M947*'Synthese chemins'!$AB947</f>
        <v>0</v>
      </c>
      <c r="N947" s="20">
        <f ca="1">'Synthese chemins'!N947*'Synthese chemins'!$AB947</f>
        <v>1</v>
      </c>
      <c r="O947" s="20">
        <f ca="1">'Synthese chemins'!O947*'Synthese chemins'!$AB947</f>
        <v>2</v>
      </c>
      <c r="P947" s="20">
        <f ca="1">'Synthese chemins'!P947*'Synthese chemins'!$AB947</f>
        <v>0</v>
      </c>
      <c r="Q947" s="20">
        <f ca="1">'Synthese chemins'!Q947*'Synthese chemins'!$AB947</f>
        <v>0</v>
      </c>
      <c r="R947" s="20">
        <f ca="1">'Synthese chemins'!R947*'Synthese chemins'!$AB947</f>
        <v>1</v>
      </c>
      <c r="S947" s="20">
        <f ca="1">'Synthese chemins'!S947*'Synthese chemins'!$AB947</f>
        <v>0</v>
      </c>
      <c r="T947" s="20">
        <f ca="1">'Synthese chemins'!T947*'Synthese chemins'!$AB947</f>
        <v>0</v>
      </c>
      <c r="U947" s="20">
        <f ca="1">'Synthese chemins'!U947*'Synthese chemins'!$AB947</f>
        <v>0</v>
      </c>
      <c r="V947" s="20">
        <f ca="1">'Synthese chemins'!V947*'Synthese chemins'!$AB947</f>
        <v>0</v>
      </c>
      <c r="W947" s="20">
        <f ca="1">'Synthese chemins'!W947*'Synthese chemins'!$AB947</f>
        <v>0</v>
      </c>
      <c r="X947" s="20">
        <f ca="1">'Synthese chemins'!X947*'Synthese chemins'!$AB947</f>
        <v>0</v>
      </c>
      <c r="Y947" s="5"/>
      <c r="Z947" s="2">
        <f ca="1">'Synthese chemins'!AB947</f>
        <v>1</v>
      </c>
      <c r="AA947" s="19"/>
    </row>
    <row r="948" spans="1:27">
      <c r="A948" s="2">
        <f t="shared" si="40"/>
        <v>947</v>
      </c>
      <c r="B948" s="2">
        <f>'Synthese chemins'!B948</f>
        <v>4</v>
      </c>
      <c r="C948" s="2">
        <f>'Synthese chemins'!C948</f>
        <v>3</v>
      </c>
      <c r="D948" s="2" t="str">
        <f>'Synthese chemins'!D948</f>
        <v>Non</v>
      </c>
      <c r="E948" s="20">
        <f ca="1">'Synthese chemins'!E948*'Synthese chemins'!$AB948</f>
        <v>0</v>
      </c>
      <c r="F948" s="20">
        <f ca="1">'Synthese chemins'!F948*'Synthese chemins'!$AB948</f>
        <v>1</v>
      </c>
      <c r="G948" s="20">
        <f ca="1">'Synthese chemins'!G948*'Synthese chemins'!$AB948</f>
        <v>0</v>
      </c>
      <c r="H948" s="20">
        <f ca="1">'Synthese chemins'!H948*'Synthese chemins'!$AB948</f>
        <v>0</v>
      </c>
      <c r="I948" s="20">
        <f ca="1">'Synthese chemins'!I948*'Synthese chemins'!$AB948</f>
        <v>0</v>
      </c>
      <c r="J948" s="20">
        <f ca="1">'Synthese chemins'!J948*'Synthese chemins'!$AB948</f>
        <v>0</v>
      </c>
      <c r="K948" s="20">
        <f ca="1">'Synthese chemins'!K948*'Synthese chemins'!$AB948</f>
        <v>0</v>
      </c>
      <c r="L948" s="20">
        <f ca="1">'Synthese chemins'!L948*'Synthese chemins'!$AB948</f>
        <v>0</v>
      </c>
      <c r="M948" s="20">
        <f ca="1">'Synthese chemins'!M948*'Synthese chemins'!$AB948</f>
        <v>0</v>
      </c>
      <c r="N948" s="20">
        <f ca="1">'Synthese chemins'!N948*'Synthese chemins'!$AB948</f>
        <v>0</v>
      </c>
      <c r="O948" s="20">
        <f ca="1">'Synthese chemins'!O948*'Synthese chemins'!$AB948</f>
        <v>2</v>
      </c>
      <c r="P948" s="20">
        <f ca="1">'Synthese chemins'!P948*'Synthese chemins'!$AB948</f>
        <v>0</v>
      </c>
      <c r="Q948" s="20">
        <f ca="1">'Synthese chemins'!Q948*'Synthese chemins'!$AB948</f>
        <v>0</v>
      </c>
      <c r="R948" s="20">
        <f ca="1">'Synthese chemins'!R948*'Synthese chemins'!$AB948</f>
        <v>1</v>
      </c>
      <c r="S948" s="20">
        <f ca="1">'Synthese chemins'!S948*'Synthese chemins'!$AB948</f>
        <v>0</v>
      </c>
      <c r="T948" s="20">
        <f ca="1">'Synthese chemins'!T948*'Synthese chemins'!$AB948</f>
        <v>0</v>
      </c>
      <c r="U948" s="20">
        <f ca="1">'Synthese chemins'!U948*'Synthese chemins'!$AB948</f>
        <v>0</v>
      </c>
      <c r="V948" s="20">
        <f ca="1">'Synthese chemins'!V948*'Synthese chemins'!$AB948</f>
        <v>0</v>
      </c>
      <c r="W948" s="20">
        <f ca="1">'Synthese chemins'!W948*'Synthese chemins'!$AB948</f>
        <v>0</v>
      </c>
      <c r="X948" s="20">
        <f ca="1">'Synthese chemins'!X948*'Synthese chemins'!$AB948</f>
        <v>0</v>
      </c>
      <c r="Y948" s="5"/>
      <c r="Z948" s="2">
        <f ca="1">'Synthese chemins'!AB948</f>
        <v>1</v>
      </c>
      <c r="AA948" s="19"/>
    </row>
    <row r="949" spans="1:27">
      <c r="A949" s="2">
        <f t="shared" si="40"/>
        <v>948</v>
      </c>
      <c r="B949" s="2">
        <f>'Synthese chemins'!B949</f>
        <v>4</v>
      </c>
      <c r="C949" s="2">
        <f>'Synthese chemins'!C949</f>
        <v>3</v>
      </c>
      <c r="D949" s="2" t="str">
        <f>'Synthese chemins'!D949</f>
        <v>Non</v>
      </c>
      <c r="E949" s="20">
        <f ca="1">'Synthese chemins'!E949*'Synthese chemins'!$AB949</f>
        <v>0</v>
      </c>
      <c r="F949" s="20">
        <f ca="1">'Synthese chemins'!F949*'Synthese chemins'!$AB949</f>
        <v>0</v>
      </c>
      <c r="G949" s="20">
        <f ca="1">'Synthese chemins'!G949*'Synthese chemins'!$AB949</f>
        <v>0</v>
      </c>
      <c r="H949" s="20">
        <f ca="1">'Synthese chemins'!H949*'Synthese chemins'!$AB949</f>
        <v>0</v>
      </c>
      <c r="I949" s="20">
        <f ca="1">'Synthese chemins'!I949*'Synthese chemins'!$AB949</f>
        <v>0</v>
      </c>
      <c r="J949" s="20">
        <f ca="1">'Synthese chemins'!J949*'Synthese chemins'!$AB949</f>
        <v>0</v>
      </c>
      <c r="K949" s="20">
        <f ca="1">'Synthese chemins'!K949*'Synthese chemins'!$AB949</f>
        <v>0</v>
      </c>
      <c r="L949" s="20">
        <f ca="1">'Synthese chemins'!L949*'Synthese chemins'!$AB949</f>
        <v>0</v>
      </c>
      <c r="M949" s="20">
        <f ca="1">'Synthese chemins'!M949*'Synthese chemins'!$AB949</f>
        <v>0</v>
      </c>
      <c r="N949" s="20">
        <f ca="1">'Synthese chemins'!N949*'Synthese chemins'!$AB949</f>
        <v>0</v>
      </c>
      <c r="O949" s="20">
        <f ca="1">'Synthese chemins'!O949*'Synthese chemins'!$AB949</f>
        <v>1</v>
      </c>
      <c r="P949" s="20">
        <f ca="1">'Synthese chemins'!P949*'Synthese chemins'!$AB949</f>
        <v>0</v>
      </c>
      <c r="Q949" s="20">
        <f ca="1">'Synthese chemins'!Q949*'Synthese chemins'!$AB949</f>
        <v>1</v>
      </c>
      <c r="R949" s="20">
        <f ca="1">'Synthese chemins'!R949*'Synthese chemins'!$AB949</f>
        <v>2</v>
      </c>
      <c r="S949" s="20">
        <f ca="1">'Synthese chemins'!S949*'Synthese chemins'!$AB949</f>
        <v>0</v>
      </c>
      <c r="T949" s="20">
        <f ca="1">'Synthese chemins'!T949*'Synthese chemins'!$AB949</f>
        <v>0</v>
      </c>
      <c r="U949" s="20">
        <f ca="1">'Synthese chemins'!U949*'Synthese chemins'!$AB949</f>
        <v>0</v>
      </c>
      <c r="V949" s="20">
        <f ca="1">'Synthese chemins'!V949*'Synthese chemins'!$AB949</f>
        <v>0</v>
      </c>
      <c r="W949" s="20">
        <f ca="1">'Synthese chemins'!W949*'Synthese chemins'!$AB949</f>
        <v>0</v>
      </c>
      <c r="X949" s="20">
        <f ca="1">'Synthese chemins'!X949*'Synthese chemins'!$AB949</f>
        <v>0</v>
      </c>
      <c r="Y949" s="5"/>
      <c r="Z949" s="2">
        <f ca="1">'Synthese chemins'!AB949</f>
        <v>1</v>
      </c>
      <c r="AA949" s="19"/>
    </row>
    <row r="950" spans="1:27">
      <c r="A950" s="2">
        <f t="shared" si="40"/>
        <v>949</v>
      </c>
      <c r="B950" s="2">
        <f>'Synthese chemins'!B950</f>
        <v>4</v>
      </c>
      <c r="C950" s="2">
        <f>'Synthese chemins'!C950</f>
        <v>4</v>
      </c>
      <c r="D950" s="2" t="str">
        <f>'Synthese chemins'!D950</f>
        <v>Non</v>
      </c>
      <c r="E950" s="20">
        <f ca="1">'Synthese chemins'!E950*'Synthese chemins'!$AB950</f>
        <v>0</v>
      </c>
      <c r="F950" s="20">
        <f ca="1">'Synthese chemins'!F950*'Synthese chemins'!$AB950</f>
        <v>1</v>
      </c>
      <c r="G950" s="20">
        <f ca="1">'Synthese chemins'!G950*'Synthese chemins'!$AB950</f>
        <v>0</v>
      </c>
      <c r="H950" s="20">
        <f ca="1">'Synthese chemins'!H950*'Synthese chemins'!$AB950</f>
        <v>0</v>
      </c>
      <c r="I950" s="20">
        <f ca="1">'Synthese chemins'!I950*'Synthese chemins'!$AB950</f>
        <v>0</v>
      </c>
      <c r="J950" s="20">
        <f ca="1">'Synthese chemins'!J950*'Synthese chemins'!$AB950</f>
        <v>0</v>
      </c>
      <c r="K950" s="20">
        <f ca="1">'Synthese chemins'!K950*'Synthese chemins'!$AB950</f>
        <v>0</v>
      </c>
      <c r="L950" s="20">
        <f ca="1">'Synthese chemins'!L950*'Synthese chemins'!$AB950</f>
        <v>0</v>
      </c>
      <c r="M950" s="20">
        <f ca="1">'Synthese chemins'!M950*'Synthese chemins'!$AB950</f>
        <v>1</v>
      </c>
      <c r="N950" s="20">
        <f ca="1">'Synthese chemins'!N950*'Synthese chemins'!$AB950</f>
        <v>0</v>
      </c>
      <c r="O950" s="20">
        <f ca="1">'Synthese chemins'!O950*'Synthese chemins'!$AB950</f>
        <v>1</v>
      </c>
      <c r="P950" s="20">
        <f ca="1">'Synthese chemins'!P950*'Synthese chemins'!$AB950</f>
        <v>0</v>
      </c>
      <c r="Q950" s="20">
        <f ca="1">'Synthese chemins'!Q950*'Synthese chemins'!$AB950</f>
        <v>0</v>
      </c>
      <c r="R950" s="20">
        <f ca="1">'Synthese chemins'!R950*'Synthese chemins'!$AB950</f>
        <v>1</v>
      </c>
      <c r="S950" s="20">
        <f ca="1">'Synthese chemins'!S950*'Synthese chemins'!$AB950</f>
        <v>0</v>
      </c>
      <c r="T950" s="20">
        <f ca="1">'Synthese chemins'!T950*'Synthese chemins'!$AB950</f>
        <v>0</v>
      </c>
      <c r="U950" s="20">
        <f ca="1">'Synthese chemins'!U950*'Synthese chemins'!$AB950</f>
        <v>0</v>
      </c>
      <c r="V950" s="20">
        <f ca="1">'Synthese chemins'!V950*'Synthese chemins'!$AB950</f>
        <v>0</v>
      </c>
      <c r="W950" s="20">
        <f ca="1">'Synthese chemins'!W950*'Synthese chemins'!$AB950</f>
        <v>0</v>
      </c>
      <c r="X950" s="20">
        <f ca="1">'Synthese chemins'!X950*'Synthese chemins'!$AB950</f>
        <v>0</v>
      </c>
      <c r="Y950" s="5"/>
      <c r="Z950" s="2">
        <f ca="1">'Synthese chemins'!AB950</f>
        <v>1</v>
      </c>
      <c r="AA950" s="19"/>
    </row>
    <row r="951" spans="1:27">
      <c r="A951" s="2">
        <f t="shared" si="40"/>
        <v>950</v>
      </c>
      <c r="B951" s="2">
        <f>'Synthese chemins'!B951</f>
        <v>4</v>
      </c>
      <c r="C951" s="2">
        <f>'Synthese chemins'!C951</f>
        <v>3</v>
      </c>
      <c r="D951" s="2" t="str">
        <f>'Synthese chemins'!D951</f>
        <v>Non</v>
      </c>
      <c r="E951" s="20">
        <f ca="1">'Synthese chemins'!E951*'Synthese chemins'!$AB951</f>
        <v>0</v>
      </c>
      <c r="F951" s="20">
        <f ca="1">'Synthese chemins'!F951*'Synthese chemins'!$AB951</f>
        <v>2</v>
      </c>
      <c r="G951" s="20">
        <f ca="1">'Synthese chemins'!G951*'Synthese chemins'!$AB951</f>
        <v>0</v>
      </c>
      <c r="H951" s="20">
        <f ca="1">'Synthese chemins'!H951*'Synthese chemins'!$AB951</f>
        <v>0</v>
      </c>
      <c r="I951" s="20">
        <f ca="1">'Synthese chemins'!I951*'Synthese chemins'!$AB951</f>
        <v>0</v>
      </c>
      <c r="J951" s="20">
        <f ca="1">'Synthese chemins'!J951*'Synthese chemins'!$AB951</f>
        <v>0</v>
      </c>
      <c r="K951" s="20">
        <f ca="1">'Synthese chemins'!K951*'Synthese chemins'!$AB951</f>
        <v>0</v>
      </c>
      <c r="L951" s="20">
        <f ca="1">'Synthese chemins'!L951*'Synthese chemins'!$AB951</f>
        <v>0</v>
      </c>
      <c r="M951" s="20">
        <f ca="1">'Synthese chemins'!M951*'Synthese chemins'!$AB951</f>
        <v>1</v>
      </c>
      <c r="N951" s="20">
        <f ca="1">'Synthese chemins'!N951*'Synthese chemins'!$AB951</f>
        <v>0</v>
      </c>
      <c r="O951" s="20">
        <f ca="1">'Synthese chemins'!O951*'Synthese chemins'!$AB951</f>
        <v>1</v>
      </c>
      <c r="P951" s="20">
        <f ca="1">'Synthese chemins'!P951*'Synthese chemins'!$AB951</f>
        <v>0</v>
      </c>
      <c r="Q951" s="20">
        <f ca="1">'Synthese chemins'!Q951*'Synthese chemins'!$AB951</f>
        <v>0</v>
      </c>
      <c r="R951" s="20">
        <f ca="1">'Synthese chemins'!R951*'Synthese chemins'!$AB951</f>
        <v>0</v>
      </c>
      <c r="S951" s="20">
        <f ca="1">'Synthese chemins'!S951*'Synthese chemins'!$AB951</f>
        <v>0</v>
      </c>
      <c r="T951" s="20">
        <f ca="1">'Synthese chemins'!T951*'Synthese chemins'!$AB951</f>
        <v>0</v>
      </c>
      <c r="U951" s="20">
        <f ca="1">'Synthese chemins'!U951*'Synthese chemins'!$AB951</f>
        <v>0</v>
      </c>
      <c r="V951" s="20">
        <f ca="1">'Synthese chemins'!V951*'Synthese chemins'!$AB951</f>
        <v>0</v>
      </c>
      <c r="W951" s="20">
        <f ca="1">'Synthese chemins'!W951*'Synthese chemins'!$AB951</f>
        <v>0</v>
      </c>
      <c r="X951" s="20">
        <f ca="1">'Synthese chemins'!X951*'Synthese chemins'!$AB951</f>
        <v>0</v>
      </c>
      <c r="Y951" s="5"/>
      <c r="Z951" s="2">
        <f ca="1">'Synthese chemins'!AB951</f>
        <v>1</v>
      </c>
      <c r="AA951" s="19"/>
    </row>
    <row r="952" spans="1:27">
      <c r="A952" s="2">
        <f t="shared" si="40"/>
        <v>951</v>
      </c>
      <c r="B952" s="2">
        <f>'Synthese chemins'!B952</f>
        <v>4</v>
      </c>
      <c r="C952" s="2">
        <f>'Synthese chemins'!C952</f>
        <v>3</v>
      </c>
      <c r="D952" s="2" t="str">
        <f>'Synthese chemins'!D952</f>
        <v>Non</v>
      </c>
      <c r="E952" s="20">
        <f ca="1">'Synthese chemins'!E952*'Synthese chemins'!$AB952</f>
        <v>0</v>
      </c>
      <c r="F952" s="20">
        <f ca="1">'Synthese chemins'!F952*'Synthese chemins'!$AB952</f>
        <v>1</v>
      </c>
      <c r="G952" s="20">
        <f ca="1">'Synthese chemins'!G952*'Synthese chemins'!$AB952</f>
        <v>0</v>
      </c>
      <c r="H952" s="20">
        <f ca="1">'Synthese chemins'!H952*'Synthese chemins'!$AB952</f>
        <v>0</v>
      </c>
      <c r="I952" s="20">
        <f ca="1">'Synthese chemins'!I952*'Synthese chemins'!$AB952</f>
        <v>0</v>
      </c>
      <c r="J952" s="20">
        <f ca="1">'Synthese chemins'!J952*'Synthese chemins'!$AB952</f>
        <v>0</v>
      </c>
      <c r="K952" s="20">
        <f ca="1">'Synthese chemins'!K952*'Synthese chemins'!$AB952</f>
        <v>0</v>
      </c>
      <c r="L952" s="20">
        <f ca="1">'Synthese chemins'!L952*'Synthese chemins'!$AB952</f>
        <v>0</v>
      </c>
      <c r="M952" s="20">
        <f ca="1">'Synthese chemins'!M952*'Synthese chemins'!$AB952</f>
        <v>0</v>
      </c>
      <c r="N952" s="20">
        <f ca="1">'Synthese chemins'!N952*'Synthese chemins'!$AB952</f>
        <v>1</v>
      </c>
      <c r="O952" s="20">
        <f ca="1">'Synthese chemins'!O952*'Synthese chemins'!$AB952</f>
        <v>2</v>
      </c>
      <c r="P952" s="20">
        <f ca="1">'Synthese chemins'!P952*'Synthese chemins'!$AB952</f>
        <v>0</v>
      </c>
      <c r="Q952" s="20">
        <f ca="1">'Synthese chemins'!Q952*'Synthese chemins'!$AB952</f>
        <v>0</v>
      </c>
      <c r="R952" s="20">
        <f ca="1">'Synthese chemins'!R952*'Synthese chemins'!$AB952</f>
        <v>0</v>
      </c>
      <c r="S952" s="20">
        <f ca="1">'Synthese chemins'!S952*'Synthese chemins'!$AB952</f>
        <v>0</v>
      </c>
      <c r="T952" s="20">
        <f ca="1">'Synthese chemins'!T952*'Synthese chemins'!$AB952</f>
        <v>0</v>
      </c>
      <c r="U952" s="20">
        <f ca="1">'Synthese chemins'!U952*'Synthese chemins'!$AB952</f>
        <v>0</v>
      </c>
      <c r="V952" s="20">
        <f ca="1">'Synthese chemins'!V952*'Synthese chemins'!$AB952</f>
        <v>0</v>
      </c>
      <c r="W952" s="20">
        <f ca="1">'Synthese chemins'!W952*'Synthese chemins'!$AB952</f>
        <v>0</v>
      </c>
      <c r="X952" s="20">
        <f ca="1">'Synthese chemins'!X952*'Synthese chemins'!$AB952</f>
        <v>0</v>
      </c>
      <c r="Y952" s="5"/>
      <c r="Z952" s="2">
        <f ca="1">'Synthese chemins'!AB952</f>
        <v>1</v>
      </c>
      <c r="AA952" s="19"/>
    </row>
    <row r="953" spans="1:27">
      <c r="A953" s="2">
        <f t="shared" si="40"/>
        <v>952</v>
      </c>
      <c r="B953" s="2">
        <f>'Synthese chemins'!B953</f>
        <v>4</v>
      </c>
      <c r="C953" s="2">
        <f>'Synthese chemins'!C953</f>
        <v>4</v>
      </c>
      <c r="D953" s="2" t="str">
        <f>'Synthese chemins'!D953</f>
        <v>Non</v>
      </c>
      <c r="E953" s="20">
        <f ca="1">'Synthese chemins'!E953*'Synthese chemins'!$AB953</f>
        <v>0</v>
      </c>
      <c r="F953" s="20">
        <f ca="1">'Synthese chemins'!F953*'Synthese chemins'!$AB953</f>
        <v>1</v>
      </c>
      <c r="G953" s="20">
        <f ca="1">'Synthese chemins'!G953*'Synthese chemins'!$AB953</f>
        <v>0</v>
      </c>
      <c r="H953" s="20">
        <f ca="1">'Synthese chemins'!H953*'Synthese chemins'!$AB953</f>
        <v>0</v>
      </c>
      <c r="I953" s="20">
        <f ca="1">'Synthese chemins'!I953*'Synthese chemins'!$AB953</f>
        <v>0</v>
      </c>
      <c r="J953" s="20">
        <f ca="1">'Synthese chemins'!J953*'Synthese chemins'!$AB953</f>
        <v>0</v>
      </c>
      <c r="K953" s="20">
        <f ca="1">'Synthese chemins'!K953*'Synthese chemins'!$AB953</f>
        <v>0</v>
      </c>
      <c r="L953" s="20">
        <f ca="1">'Synthese chemins'!L953*'Synthese chemins'!$AB953</f>
        <v>0</v>
      </c>
      <c r="M953" s="20">
        <f ca="1">'Synthese chemins'!M953*'Synthese chemins'!$AB953</f>
        <v>0</v>
      </c>
      <c r="N953" s="20">
        <f ca="1">'Synthese chemins'!N953*'Synthese chemins'!$AB953</f>
        <v>1</v>
      </c>
      <c r="O953" s="20">
        <f ca="1">'Synthese chemins'!O953*'Synthese chemins'!$AB953</f>
        <v>1</v>
      </c>
      <c r="P953" s="20">
        <f ca="1">'Synthese chemins'!P953*'Synthese chemins'!$AB953</f>
        <v>0</v>
      </c>
      <c r="Q953" s="20">
        <f ca="1">'Synthese chemins'!Q953*'Synthese chemins'!$AB953</f>
        <v>1</v>
      </c>
      <c r="R953" s="20">
        <f ca="1">'Synthese chemins'!R953*'Synthese chemins'!$AB953</f>
        <v>0</v>
      </c>
      <c r="S953" s="20">
        <f ca="1">'Synthese chemins'!S953*'Synthese chemins'!$AB953</f>
        <v>0</v>
      </c>
      <c r="T953" s="20">
        <f ca="1">'Synthese chemins'!T953*'Synthese chemins'!$AB953</f>
        <v>0</v>
      </c>
      <c r="U953" s="20">
        <f ca="1">'Synthese chemins'!U953*'Synthese chemins'!$AB953</f>
        <v>0</v>
      </c>
      <c r="V953" s="20">
        <f ca="1">'Synthese chemins'!V953*'Synthese chemins'!$AB953</f>
        <v>0</v>
      </c>
      <c r="W953" s="20">
        <f ca="1">'Synthese chemins'!W953*'Synthese chemins'!$AB953</f>
        <v>0</v>
      </c>
      <c r="X953" s="20">
        <f ca="1">'Synthese chemins'!X953*'Synthese chemins'!$AB953</f>
        <v>0</v>
      </c>
      <c r="Y953" s="5"/>
      <c r="Z953" s="2">
        <f ca="1">'Synthese chemins'!AB953</f>
        <v>1</v>
      </c>
      <c r="AA953" s="19"/>
    </row>
    <row r="954" spans="1:27">
      <c r="A954" s="2">
        <f t="shared" si="40"/>
        <v>953</v>
      </c>
      <c r="B954" s="2">
        <f>'Synthese chemins'!B954</f>
        <v>4</v>
      </c>
      <c r="C954" s="2">
        <f>'Synthese chemins'!C954</f>
        <v>3</v>
      </c>
      <c r="D954" s="2" t="str">
        <f>'Synthese chemins'!D954</f>
        <v>Non</v>
      </c>
      <c r="E954" s="20">
        <f ca="1">'Synthese chemins'!E954*'Synthese chemins'!$AB954</f>
        <v>0</v>
      </c>
      <c r="F954" s="20">
        <f ca="1">'Synthese chemins'!F954*'Synthese chemins'!$AB954</f>
        <v>1</v>
      </c>
      <c r="G954" s="20">
        <f ca="1">'Synthese chemins'!G954*'Synthese chemins'!$AB954</f>
        <v>0</v>
      </c>
      <c r="H954" s="20">
        <f ca="1">'Synthese chemins'!H954*'Synthese chemins'!$AB954</f>
        <v>0</v>
      </c>
      <c r="I954" s="20">
        <f ca="1">'Synthese chemins'!I954*'Synthese chemins'!$AB954</f>
        <v>2</v>
      </c>
      <c r="J954" s="20">
        <f ca="1">'Synthese chemins'!J954*'Synthese chemins'!$AB954</f>
        <v>0</v>
      </c>
      <c r="K954" s="20">
        <f ca="1">'Synthese chemins'!K954*'Synthese chemins'!$AB954</f>
        <v>0</v>
      </c>
      <c r="L954" s="20">
        <f ca="1">'Synthese chemins'!L954*'Synthese chemins'!$AB954</f>
        <v>0</v>
      </c>
      <c r="M954" s="20">
        <f ca="1">'Synthese chemins'!M954*'Synthese chemins'!$AB954</f>
        <v>0</v>
      </c>
      <c r="N954" s="20">
        <f ca="1">'Synthese chemins'!N954*'Synthese chemins'!$AB954</f>
        <v>0</v>
      </c>
      <c r="O954" s="20">
        <f ca="1">'Synthese chemins'!O954*'Synthese chemins'!$AB954</f>
        <v>1</v>
      </c>
      <c r="P954" s="20">
        <f ca="1">'Synthese chemins'!P954*'Synthese chemins'!$AB954</f>
        <v>0</v>
      </c>
      <c r="Q954" s="20">
        <f ca="1">'Synthese chemins'!Q954*'Synthese chemins'!$AB954</f>
        <v>0</v>
      </c>
      <c r="R954" s="20">
        <f ca="1">'Synthese chemins'!R954*'Synthese chemins'!$AB954</f>
        <v>0</v>
      </c>
      <c r="S954" s="20">
        <f ca="1">'Synthese chemins'!S954*'Synthese chemins'!$AB954</f>
        <v>0</v>
      </c>
      <c r="T954" s="20">
        <f ca="1">'Synthese chemins'!T954*'Synthese chemins'!$AB954</f>
        <v>0</v>
      </c>
      <c r="U954" s="20">
        <f ca="1">'Synthese chemins'!U954*'Synthese chemins'!$AB954</f>
        <v>0</v>
      </c>
      <c r="V954" s="20">
        <f ca="1">'Synthese chemins'!V954*'Synthese chemins'!$AB954</f>
        <v>0</v>
      </c>
      <c r="W954" s="20">
        <f ca="1">'Synthese chemins'!W954*'Synthese chemins'!$AB954</f>
        <v>0</v>
      </c>
      <c r="X954" s="20">
        <f ca="1">'Synthese chemins'!X954*'Synthese chemins'!$AB954</f>
        <v>0</v>
      </c>
      <c r="Y954" s="5"/>
      <c r="Z954" s="2">
        <f ca="1">'Synthese chemins'!AB954</f>
        <v>1</v>
      </c>
      <c r="AA954" s="19"/>
    </row>
    <row r="955" spans="1:27">
      <c r="A955" s="2">
        <f t="shared" si="40"/>
        <v>954</v>
      </c>
      <c r="B955" s="2">
        <f>'Synthese chemins'!B955</f>
        <v>4</v>
      </c>
      <c r="C955" s="2">
        <f>'Synthese chemins'!C955</f>
        <v>2</v>
      </c>
      <c r="D955" s="2" t="str">
        <f>'Synthese chemins'!D955</f>
        <v>Non</v>
      </c>
      <c r="E955" s="20">
        <f ca="1">'Synthese chemins'!E955*'Synthese chemins'!$AB955</f>
        <v>0</v>
      </c>
      <c r="F955" s="20">
        <f ca="1">'Synthese chemins'!F955*'Synthese chemins'!$AB955</f>
        <v>0</v>
      </c>
      <c r="G955" s="20">
        <f ca="1">'Synthese chemins'!G955*'Synthese chemins'!$AB955</f>
        <v>0</v>
      </c>
      <c r="H955" s="20">
        <f ca="1">'Synthese chemins'!H955*'Synthese chemins'!$AB955</f>
        <v>0</v>
      </c>
      <c r="I955" s="20">
        <f ca="1">'Synthese chemins'!I955*'Synthese chemins'!$AB955</f>
        <v>3</v>
      </c>
      <c r="J955" s="20">
        <f ca="1">'Synthese chemins'!J955*'Synthese chemins'!$AB955</f>
        <v>0</v>
      </c>
      <c r="K955" s="20">
        <f ca="1">'Synthese chemins'!K955*'Synthese chemins'!$AB955</f>
        <v>0</v>
      </c>
      <c r="L955" s="20">
        <f ca="1">'Synthese chemins'!L955*'Synthese chemins'!$AB955</f>
        <v>0</v>
      </c>
      <c r="M955" s="20">
        <f ca="1">'Synthese chemins'!M955*'Synthese chemins'!$AB955</f>
        <v>0</v>
      </c>
      <c r="N955" s="20">
        <f ca="1">'Synthese chemins'!N955*'Synthese chemins'!$AB955</f>
        <v>0</v>
      </c>
      <c r="O955" s="20">
        <f ca="1">'Synthese chemins'!O955*'Synthese chemins'!$AB955</f>
        <v>1</v>
      </c>
      <c r="P955" s="20">
        <f ca="1">'Synthese chemins'!P955*'Synthese chemins'!$AB955</f>
        <v>0</v>
      </c>
      <c r="Q955" s="20">
        <f ca="1">'Synthese chemins'!Q955*'Synthese chemins'!$AB955</f>
        <v>0</v>
      </c>
      <c r="R955" s="20">
        <f ca="1">'Synthese chemins'!R955*'Synthese chemins'!$AB955</f>
        <v>0</v>
      </c>
      <c r="S955" s="20">
        <f ca="1">'Synthese chemins'!S955*'Synthese chemins'!$AB955</f>
        <v>0</v>
      </c>
      <c r="T955" s="20">
        <f ca="1">'Synthese chemins'!T955*'Synthese chemins'!$AB955</f>
        <v>0</v>
      </c>
      <c r="U955" s="20">
        <f ca="1">'Synthese chemins'!U955*'Synthese chemins'!$AB955</f>
        <v>0</v>
      </c>
      <c r="V955" s="20">
        <f ca="1">'Synthese chemins'!V955*'Synthese chemins'!$AB955</f>
        <v>0</v>
      </c>
      <c r="W955" s="20">
        <f ca="1">'Synthese chemins'!W955*'Synthese chemins'!$AB955</f>
        <v>0</v>
      </c>
      <c r="X955" s="20">
        <f ca="1">'Synthese chemins'!X955*'Synthese chemins'!$AB955</f>
        <v>0</v>
      </c>
      <c r="Y955" s="5"/>
      <c r="Z955" s="2">
        <f ca="1">'Synthese chemins'!AB955</f>
        <v>1</v>
      </c>
      <c r="AA955" s="19"/>
    </row>
    <row r="956" spans="1:27">
      <c r="A956" s="2">
        <f t="shared" si="40"/>
        <v>955</v>
      </c>
      <c r="B956" s="2">
        <f>'Synthese chemins'!B956</f>
        <v>4</v>
      </c>
      <c r="C956" s="2">
        <f>'Synthese chemins'!C956</f>
        <v>4</v>
      </c>
      <c r="D956" s="2" t="str">
        <f>'Synthese chemins'!D956</f>
        <v>Non</v>
      </c>
      <c r="E956" s="20">
        <f ca="1">'Synthese chemins'!E956*'Synthese chemins'!$AB956</f>
        <v>0</v>
      </c>
      <c r="F956" s="20">
        <f ca="1">'Synthese chemins'!F956*'Synthese chemins'!$AB956</f>
        <v>0.75</v>
      </c>
      <c r="G956" s="20">
        <f ca="1">'Synthese chemins'!G956*'Synthese chemins'!$AB956</f>
        <v>0</v>
      </c>
      <c r="H956" s="20">
        <f ca="1">'Synthese chemins'!H956*'Synthese chemins'!$AB956</f>
        <v>0</v>
      </c>
      <c r="I956" s="20">
        <f ca="1">'Synthese chemins'!I956*'Synthese chemins'!$AB956</f>
        <v>0</v>
      </c>
      <c r="J956" s="20">
        <f ca="1">'Synthese chemins'!J956*'Synthese chemins'!$AB956</f>
        <v>0</v>
      </c>
      <c r="K956" s="20">
        <f ca="1">'Synthese chemins'!K956*'Synthese chemins'!$AB956</f>
        <v>0</v>
      </c>
      <c r="L956" s="20">
        <f ca="1">'Synthese chemins'!L956*'Synthese chemins'!$AB956</f>
        <v>0</v>
      </c>
      <c r="M956" s="20">
        <f ca="1">'Synthese chemins'!M956*'Synthese chemins'!$AB956</f>
        <v>0.75</v>
      </c>
      <c r="N956" s="20">
        <f ca="1">'Synthese chemins'!N956*'Synthese chemins'!$AB956</f>
        <v>0.75</v>
      </c>
      <c r="O956" s="20">
        <f ca="1">'Synthese chemins'!O956*'Synthese chemins'!$AB956</f>
        <v>0</v>
      </c>
      <c r="P956" s="20">
        <f ca="1">'Synthese chemins'!P956*'Synthese chemins'!$AB956</f>
        <v>0</v>
      </c>
      <c r="Q956" s="20">
        <f ca="1">'Synthese chemins'!Q956*'Synthese chemins'!$AB956</f>
        <v>0.75</v>
      </c>
      <c r="R956" s="20">
        <f ca="1">'Synthese chemins'!R956*'Synthese chemins'!$AB956</f>
        <v>0</v>
      </c>
      <c r="S956" s="20">
        <f ca="1">'Synthese chemins'!S956*'Synthese chemins'!$AB956</f>
        <v>0</v>
      </c>
      <c r="T956" s="20">
        <f ca="1">'Synthese chemins'!T956*'Synthese chemins'!$AB956</f>
        <v>0</v>
      </c>
      <c r="U956" s="20">
        <f ca="1">'Synthese chemins'!U956*'Synthese chemins'!$AB956</f>
        <v>0</v>
      </c>
      <c r="V956" s="20">
        <f ca="1">'Synthese chemins'!V956*'Synthese chemins'!$AB956</f>
        <v>0</v>
      </c>
      <c r="W956" s="20">
        <f ca="1">'Synthese chemins'!W956*'Synthese chemins'!$AB956</f>
        <v>0</v>
      </c>
      <c r="X956" s="20">
        <f ca="1">'Synthese chemins'!X956*'Synthese chemins'!$AB956</f>
        <v>0</v>
      </c>
      <c r="Y956" s="5"/>
      <c r="Z956" s="2">
        <f ca="1">'Synthese chemins'!AB956</f>
        <v>0.75</v>
      </c>
      <c r="AA956" s="19"/>
    </row>
    <row r="957" spans="1:27">
      <c r="A957" s="2">
        <f t="shared" si="40"/>
        <v>956</v>
      </c>
      <c r="B957" s="2">
        <f>'Synthese chemins'!B957</f>
        <v>4</v>
      </c>
      <c r="C957" s="2">
        <f>'Synthese chemins'!C957</f>
        <v>2</v>
      </c>
      <c r="D957" s="2" t="str">
        <f>'Synthese chemins'!D957</f>
        <v>Non</v>
      </c>
      <c r="E957" s="20">
        <f ca="1">'Synthese chemins'!E957*'Synthese chemins'!$AB957</f>
        <v>0</v>
      </c>
      <c r="F957" s="20">
        <f ca="1">'Synthese chemins'!F957*'Synthese chemins'!$AB957</f>
        <v>0</v>
      </c>
      <c r="G957" s="20">
        <f ca="1">'Synthese chemins'!G957*'Synthese chemins'!$AB957</f>
        <v>0</v>
      </c>
      <c r="H957" s="20">
        <f ca="1">'Synthese chemins'!H957*'Synthese chemins'!$AB957</f>
        <v>0</v>
      </c>
      <c r="I957" s="20">
        <f ca="1">'Synthese chemins'!I957*'Synthese chemins'!$AB957</f>
        <v>0</v>
      </c>
      <c r="J957" s="20">
        <f ca="1">'Synthese chemins'!J957*'Synthese chemins'!$AB957</f>
        <v>0</v>
      </c>
      <c r="K957" s="20">
        <f ca="1">'Synthese chemins'!K957*'Synthese chemins'!$AB957</f>
        <v>0</v>
      </c>
      <c r="L957" s="20">
        <f ca="1">'Synthese chemins'!L957*'Synthese chemins'!$AB957</f>
        <v>0</v>
      </c>
      <c r="M957" s="20">
        <f ca="1">'Synthese chemins'!M957*'Synthese chemins'!$AB957</f>
        <v>2.25</v>
      </c>
      <c r="N957" s="20">
        <f ca="1">'Synthese chemins'!N957*'Synthese chemins'!$AB957</f>
        <v>0</v>
      </c>
      <c r="O957" s="20">
        <f ca="1">'Synthese chemins'!O957*'Synthese chemins'!$AB957</f>
        <v>0</v>
      </c>
      <c r="P957" s="20">
        <f ca="1">'Synthese chemins'!P957*'Synthese chemins'!$AB957</f>
        <v>0</v>
      </c>
      <c r="Q957" s="20">
        <f ca="1">'Synthese chemins'!Q957*'Synthese chemins'!$AB957</f>
        <v>0.75</v>
      </c>
      <c r="R957" s="20">
        <f ca="1">'Synthese chemins'!R957*'Synthese chemins'!$AB957</f>
        <v>0</v>
      </c>
      <c r="S957" s="20">
        <f ca="1">'Synthese chemins'!S957*'Synthese chemins'!$AB957</f>
        <v>0</v>
      </c>
      <c r="T957" s="20">
        <f ca="1">'Synthese chemins'!T957*'Synthese chemins'!$AB957</f>
        <v>0</v>
      </c>
      <c r="U957" s="20">
        <f ca="1">'Synthese chemins'!U957*'Synthese chemins'!$AB957</f>
        <v>0</v>
      </c>
      <c r="V957" s="20">
        <f ca="1">'Synthese chemins'!V957*'Synthese chemins'!$AB957</f>
        <v>0</v>
      </c>
      <c r="W957" s="20">
        <f ca="1">'Synthese chemins'!W957*'Synthese chemins'!$AB957</f>
        <v>0</v>
      </c>
      <c r="X957" s="20">
        <f ca="1">'Synthese chemins'!X957*'Synthese chemins'!$AB957</f>
        <v>0</v>
      </c>
      <c r="Y957" s="5"/>
      <c r="Z957" s="2">
        <f ca="1">'Synthese chemins'!AB957</f>
        <v>0.75</v>
      </c>
      <c r="AA957" s="19"/>
    </row>
    <row r="958" spans="1:27">
      <c r="A958" s="2">
        <f t="shared" si="40"/>
        <v>957</v>
      </c>
      <c r="B958" s="2">
        <f>'Synthese chemins'!B958</f>
        <v>4</v>
      </c>
      <c r="C958" s="2">
        <f>'Synthese chemins'!C958</f>
        <v>4</v>
      </c>
      <c r="D958" s="2" t="str">
        <f>'Synthese chemins'!D958</f>
        <v>Non</v>
      </c>
      <c r="E958" s="20">
        <f ca="1">'Synthese chemins'!E958*'Synthese chemins'!$AB958</f>
        <v>0</v>
      </c>
      <c r="F958" s="20">
        <f ca="1">'Synthese chemins'!F958*'Synthese chemins'!$AB958</f>
        <v>0.75</v>
      </c>
      <c r="G958" s="20">
        <f ca="1">'Synthese chemins'!G958*'Synthese chemins'!$AB958</f>
        <v>0</v>
      </c>
      <c r="H958" s="20">
        <f ca="1">'Synthese chemins'!H958*'Synthese chemins'!$AB958</f>
        <v>0</v>
      </c>
      <c r="I958" s="20">
        <f ca="1">'Synthese chemins'!I958*'Synthese chemins'!$AB958</f>
        <v>0</v>
      </c>
      <c r="J958" s="20">
        <f ca="1">'Synthese chemins'!J958*'Synthese chemins'!$AB958</f>
        <v>0</v>
      </c>
      <c r="K958" s="20">
        <f ca="1">'Synthese chemins'!K958*'Synthese chemins'!$AB958</f>
        <v>0</v>
      </c>
      <c r="L958" s="20">
        <f ca="1">'Synthese chemins'!L958*'Synthese chemins'!$AB958</f>
        <v>0</v>
      </c>
      <c r="M958" s="20">
        <f ca="1">'Synthese chemins'!M958*'Synthese chemins'!$AB958</f>
        <v>0</v>
      </c>
      <c r="N958" s="20">
        <f ca="1">'Synthese chemins'!N958*'Synthese chemins'!$AB958</f>
        <v>0.75</v>
      </c>
      <c r="O958" s="20">
        <f ca="1">'Synthese chemins'!O958*'Synthese chemins'!$AB958</f>
        <v>0</v>
      </c>
      <c r="P958" s="20">
        <f ca="1">'Synthese chemins'!P958*'Synthese chemins'!$AB958</f>
        <v>0</v>
      </c>
      <c r="Q958" s="20">
        <f ca="1">'Synthese chemins'!Q958*'Synthese chemins'!$AB958</f>
        <v>0.75</v>
      </c>
      <c r="R958" s="20">
        <f ca="1">'Synthese chemins'!R958*'Synthese chemins'!$AB958</f>
        <v>0.75</v>
      </c>
      <c r="S958" s="20">
        <f ca="1">'Synthese chemins'!S958*'Synthese chemins'!$AB958</f>
        <v>0</v>
      </c>
      <c r="T958" s="20">
        <f ca="1">'Synthese chemins'!T958*'Synthese chemins'!$AB958</f>
        <v>0</v>
      </c>
      <c r="U958" s="20">
        <f ca="1">'Synthese chemins'!U958*'Synthese chemins'!$AB958</f>
        <v>0</v>
      </c>
      <c r="V958" s="20">
        <f ca="1">'Synthese chemins'!V958*'Synthese chemins'!$AB958</f>
        <v>0</v>
      </c>
      <c r="W958" s="20">
        <f ca="1">'Synthese chemins'!W958*'Synthese chemins'!$AB958</f>
        <v>0</v>
      </c>
      <c r="X958" s="20">
        <f ca="1">'Synthese chemins'!X958*'Synthese chemins'!$AB958</f>
        <v>0</v>
      </c>
      <c r="Y958" s="5"/>
      <c r="Z958" s="2">
        <f ca="1">'Synthese chemins'!AB958</f>
        <v>0.75</v>
      </c>
      <c r="AA958" s="19"/>
    </row>
    <row r="959" spans="1:27">
      <c r="A959" s="2">
        <f t="shared" si="40"/>
        <v>958</v>
      </c>
      <c r="B959" s="2">
        <f>'Synthese chemins'!B959</f>
        <v>4</v>
      </c>
      <c r="C959" s="2">
        <f>'Synthese chemins'!C959</f>
        <v>3</v>
      </c>
      <c r="D959" s="2" t="str">
        <f>'Synthese chemins'!D959</f>
        <v>Non</v>
      </c>
      <c r="E959" s="20">
        <f ca="1">'Synthese chemins'!E959*'Synthese chemins'!$AB959</f>
        <v>0</v>
      </c>
      <c r="F959" s="20">
        <f ca="1">'Synthese chemins'!F959*'Synthese chemins'!$AB959</f>
        <v>0</v>
      </c>
      <c r="G959" s="20">
        <f ca="1">'Synthese chemins'!G959*'Synthese chemins'!$AB959</f>
        <v>0</v>
      </c>
      <c r="H959" s="20">
        <f ca="1">'Synthese chemins'!H959*'Synthese chemins'!$AB959</f>
        <v>0</v>
      </c>
      <c r="I959" s="20">
        <f ca="1">'Synthese chemins'!I959*'Synthese chemins'!$AB959</f>
        <v>0</v>
      </c>
      <c r="J959" s="20">
        <f ca="1">'Synthese chemins'!J959*'Synthese chemins'!$AB959</f>
        <v>0</v>
      </c>
      <c r="K959" s="20">
        <f ca="1">'Synthese chemins'!K959*'Synthese chemins'!$AB959</f>
        <v>0</v>
      </c>
      <c r="L959" s="20">
        <f ca="1">'Synthese chemins'!L959*'Synthese chemins'!$AB959</f>
        <v>0</v>
      </c>
      <c r="M959" s="20">
        <f ca="1">'Synthese chemins'!M959*'Synthese chemins'!$AB959</f>
        <v>0</v>
      </c>
      <c r="N959" s="20">
        <f ca="1">'Synthese chemins'!N959*'Synthese chemins'!$AB959</f>
        <v>1.5</v>
      </c>
      <c r="O959" s="20">
        <f ca="1">'Synthese chemins'!O959*'Synthese chemins'!$AB959</f>
        <v>0</v>
      </c>
      <c r="P959" s="20">
        <f ca="1">'Synthese chemins'!P959*'Synthese chemins'!$AB959</f>
        <v>0</v>
      </c>
      <c r="Q959" s="20">
        <f ca="1">'Synthese chemins'!Q959*'Synthese chemins'!$AB959</f>
        <v>0.75</v>
      </c>
      <c r="R959" s="20">
        <f ca="1">'Synthese chemins'!R959*'Synthese chemins'!$AB959</f>
        <v>0.75</v>
      </c>
      <c r="S959" s="20">
        <f ca="1">'Synthese chemins'!S959*'Synthese chemins'!$AB959</f>
        <v>0</v>
      </c>
      <c r="T959" s="20">
        <f ca="1">'Synthese chemins'!T959*'Synthese chemins'!$AB959</f>
        <v>0</v>
      </c>
      <c r="U959" s="20">
        <f ca="1">'Synthese chemins'!U959*'Synthese chemins'!$AB959</f>
        <v>0</v>
      </c>
      <c r="V959" s="20">
        <f ca="1">'Synthese chemins'!V959*'Synthese chemins'!$AB959</f>
        <v>0</v>
      </c>
      <c r="W959" s="20">
        <f ca="1">'Synthese chemins'!W959*'Synthese chemins'!$AB959</f>
        <v>0</v>
      </c>
      <c r="X959" s="20">
        <f ca="1">'Synthese chemins'!X959*'Synthese chemins'!$AB959</f>
        <v>0</v>
      </c>
      <c r="Y959" s="5"/>
      <c r="Z959" s="2">
        <f ca="1">'Synthese chemins'!AB959</f>
        <v>0.75</v>
      </c>
      <c r="AA959" s="19"/>
    </row>
    <row r="960" spans="1:27">
      <c r="A960" s="2">
        <f t="shared" si="40"/>
        <v>959</v>
      </c>
      <c r="B960" s="2">
        <f>'Synthese chemins'!B960</f>
        <v>4</v>
      </c>
      <c r="C960" s="2">
        <f>'Synthese chemins'!C960</f>
        <v>4</v>
      </c>
      <c r="D960" s="2" t="str">
        <f>'Synthese chemins'!D960</f>
        <v>Non</v>
      </c>
      <c r="E960" s="20">
        <f ca="1">'Synthese chemins'!E960*'Synthese chemins'!$AB960</f>
        <v>0</v>
      </c>
      <c r="F960" s="20">
        <f ca="1">'Synthese chemins'!F960*'Synthese chemins'!$AB960</f>
        <v>0.75</v>
      </c>
      <c r="G960" s="20">
        <f ca="1">'Synthese chemins'!G960*'Synthese chemins'!$AB960</f>
        <v>0</v>
      </c>
      <c r="H960" s="20">
        <f ca="1">'Synthese chemins'!H960*'Synthese chemins'!$AB960</f>
        <v>0</v>
      </c>
      <c r="I960" s="20">
        <f ca="1">'Synthese chemins'!I960*'Synthese chemins'!$AB960</f>
        <v>0</v>
      </c>
      <c r="J960" s="20">
        <f ca="1">'Synthese chemins'!J960*'Synthese chemins'!$AB960</f>
        <v>0</v>
      </c>
      <c r="K960" s="20">
        <f ca="1">'Synthese chemins'!K960*'Synthese chemins'!$AB960</f>
        <v>0</v>
      </c>
      <c r="L960" s="20">
        <f ca="1">'Synthese chemins'!L960*'Synthese chemins'!$AB960</f>
        <v>0</v>
      </c>
      <c r="M960" s="20">
        <f ca="1">'Synthese chemins'!M960*'Synthese chemins'!$AB960</f>
        <v>0.75</v>
      </c>
      <c r="N960" s="20">
        <f ca="1">'Synthese chemins'!N960*'Synthese chemins'!$AB960</f>
        <v>0</v>
      </c>
      <c r="O960" s="20">
        <f ca="1">'Synthese chemins'!O960*'Synthese chemins'!$AB960</f>
        <v>0.75</v>
      </c>
      <c r="P960" s="20">
        <f ca="1">'Synthese chemins'!P960*'Synthese chemins'!$AB960</f>
        <v>0</v>
      </c>
      <c r="Q960" s="20">
        <f ca="1">'Synthese chemins'!Q960*'Synthese chemins'!$AB960</f>
        <v>0.75</v>
      </c>
      <c r="R960" s="20">
        <f ca="1">'Synthese chemins'!R960*'Synthese chemins'!$AB960</f>
        <v>0</v>
      </c>
      <c r="S960" s="20">
        <f ca="1">'Synthese chemins'!S960*'Synthese chemins'!$AB960</f>
        <v>0</v>
      </c>
      <c r="T960" s="20">
        <f ca="1">'Synthese chemins'!T960*'Synthese chemins'!$AB960</f>
        <v>0</v>
      </c>
      <c r="U960" s="20">
        <f ca="1">'Synthese chemins'!U960*'Synthese chemins'!$AB960</f>
        <v>0</v>
      </c>
      <c r="V960" s="20">
        <f ca="1">'Synthese chemins'!V960*'Synthese chemins'!$AB960</f>
        <v>0</v>
      </c>
      <c r="W960" s="20">
        <f ca="1">'Synthese chemins'!W960*'Synthese chemins'!$AB960</f>
        <v>0</v>
      </c>
      <c r="X960" s="20">
        <f ca="1">'Synthese chemins'!X960*'Synthese chemins'!$AB960</f>
        <v>0</v>
      </c>
      <c r="Y960" s="5"/>
      <c r="Z960" s="2">
        <f ca="1">'Synthese chemins'!AB960</f>
        <v>0.75</v>
      </c>
      <c r="AA960" s="19"/>
    </row>
    <row r="961" spans="1:27">
      <c r="A961" s="2">
        <f t="shared" si="40"/>
        <v>960</v>
      </c>
      <c r="B961" s="2">
        <f>'Synthese chemins'!B961</f>
        <v>4</v>
      </c>
      <c r="C961" s="2">
        <f>'Synthese chemins'!C961</f>
        <v>3</v>
      </c>
      <c r="D961" s="2" t="str">
        <f>'Synthese chemins'!D961</f>
        <v>Non</v>
      </c>
      <c r="E961" s="20">
        <f ca="1">'Synthese chemins'!E961*'Synthese chemins'!$AB961</f>
        <v>0</v>
      </c>
      <c r="F961" s="20">
        <f ca="1">'Synthese chemins'!F961*'Synthese chemins'!$AB961</f>
        <v>0.75</v>
      </c>
      <c r="G961" s="20">
        <f ca="1">'Synthese chemins'!G961*'Synthese chemins'!$AB961</f>
        <v>0</v>
      </c>
      <c r="H961" s="20">
        <f ca="1">'Synthese chemins'!H961*'Synthese chemins'!$AB961</f>
        <v>0</v>
      </c>
      <c r="I961" s="20">
        <f ca="1">'Synthese chemins'!I961*'Synthese chemins'!$AB961</f>
        <v>0</v>
      </c>
      <c r="J961" s="20">
        <f ca="1">'Synthese chemins'!J961*'Synthese chemins'!$AB961</f>
        <v>0</v>
      </c>
      <c r="K961" s="20">
        <f ca="1">'Synthese chemins'!K961*'Synthese chemins'!$AB961</f>
        <v>0</v>
      </c>
      <c r="L961" s="20">
        <f ca="1">'Synthese chemins'!L961*'Synthese chemins'!$AB961</f>
        <v>0</v>
      </c>
      <c r="M961" s="20">
        <f ca="1">'Synthese chemins'!M961*'Synthese chemins'!$AB961</f>
        <v>0</v>
      </c>
      <c r="N961" s="20">
        <f ca="1">'Synthese chemins'!N961*'Synthese chemins'!$AB961</f>
        <v>0</v>
      </c>
      <c r="O961" s="20">
        <f ca="1">'Synthese chemins'!O961*'Synthese chemins'!$AB961</f>
        <v>1.5</v>
      </c>
      <c r="P961" s="20">
        <f ca="1">'Synthese chemins'!P961*'Synthese chemins'!$AB961</f>
        <v>0</v>
      </c>
      <c r="Q961" s="20">
        <f ca="1">'Synthese chemins'!Q961*'Synthese chemins'!$AB961</f>
        <v>0.75</v>
      </c>
      <c r="R961" s="20">
        <f ca="1">'Synthese chemins'!R961*'Synthese chemins'!$AB961</f>
        <v>0</v>
      </c>
      <c r="S961" s="20">
        <f ca="1">'Synthese chemins'!S961*'Synthese chemins'!$AB961</f>
        <v>0</v>
      </c>
      <c r="T961" s="20">
        <f ca="1">'Synthese chemins'!T961*'Synthese chemins'!$AB961</f>
        <v>0</v>
      </c>
      <c r="U961" s="20">
        <f ca="1">'Synthese chemins'!U961*'Synthese chemins'!$AB961</f>
        <v>0</v>
      </c>
      <c r="V961" s="20">
        <f ca="1">'Synthese chemins'!V961*'Synthese chemins'!$AB961</f>
        <v>0</v>
      </c>
      <c r="W961" s="20">
        <f ca="1">'Synthese chemins'!W961*'Synthese chemins'!$AB961</f>
        <v>0</v>
      </c>
      <c r="X961" s="20">
        <f ca="1">'Synthese chemins'!X961*'Synthese chemins'!$AB961</f>
        <v>0</v>
      </c>
      <c r="Y961" s="5"/>
      <c r="Z961" s="2">
        <f ca="1">'Synthese chemins'!AB961</f>
        <v>0.75</v>
      </c>
      <c r="AA961" s="19"/>
    </row>
    <row r="962" spans="1:27">
      <c r="A962" s="2">
        <f t="shared" si="40"/>
        <v>961</v>
      </c>
      <c r="B962" s="2">
        <f>'Synthese chemins'!B962</f>
        <v>4</v>
      </c>
      <c r="C962" s="2">
        <f>'Synthese chemins'!C962</f>
        <v>2</v>
      </c>
      <c r="D962" s="2" t="str">
        <f>'Synthese chemins'!D962</f>
        <v>Non</v>
      </c>
      <c r="E962" s="20">
        <f ca="1">'Synthese chemins'!E962*'Synthese chemins'!$AB962</f>
        <v>0</v>
      </c>
      <c r="F962" s="20">
        <f ca="1">'Synthese chemins'!F962*'Synthese chemins'!$AB962</f>
        <v>0</v>
      </c>
      <c r="G962" s="20">
        <f ca="1">'Synthese chemins'!G962*'Synthese chemins'!$AB962</f>
        <v>0</v>
      </c>
      <c r="H962" s="20">
        <f ca="1">'Synthese chemins'!H962*'Synthese chemins'!$AB962</f>
        <v>0</v>
      </c>
      <c r="I962" s="20">
        <f ca="1">'Synthese chemins'!I962*'Synthese chemins'!$AB962</f>
        <v>0</v>
      </c>
      <c r="J962" s="20">
        <f ca="1">'Synthese chemins'!J962*'Synthese chemins'!$AB962</f>
        <v>0</v>
      </c>
      <c r="K962" s="20">
        <f ca="1">'Synthese chemins'!K962*'Synthese chemins'!$AB962</f>
        <v>0</v>
      </c>
      <c r="L962" s="20">
        <f ca="1">'Synthese chemins'!L962*'Synthese chemins'!$AB962</f>
        <v>0</v>
      </c>
      <c r="M962" s="20">
        <f ca="1">'Synthese chemins'!M962*'Synthese chemins'!$AB962</f>
        <v>0</v>
      </c>
      <c r="N962" s="20">
        <f ca="1">'Synthese chemins'!N962*'Synthese chemins'!$AB962</f>
        <v>0</v>
      </c>
      <c r="O962" s="20">
        <f ca="1">'Synthese chemins'!O962*'Synthese chemins'!$AB962</f>
        <v>0.75</v>
      </c>
      <c r="P962" s="20">
        <f ca="1">'Synthese chemins'!P962*'Synthese chemins'!$AB962</f>
        <v>0</v>
      </c>
      <c r="Q962" s="20">
        <f ca="1">'Synthese chemins'!Q962*'Synthese chemins'!$AB962</f>
        <v>2.25</v>
      </c>
      <c r="R962" s="20">
        <f ca="1">'Synthese chemins'!R962*'Synthese chemins'!$AB962</f>
        <v>0</v>
      </c>
      <c r="S962" s="20">
        <f ca="1">'Synthese chemins'!S962*'Synthese chemins'!$AB962</f>
        <v>0</v>
      </c>
      <c r="T962" s="20">
        <f ca="1">'Synthese chemins'!T962*'Synthese chemins'!$AB962</f>
        <v>0</v>
      </c>
      <c r="U962" s="20">
        <f ca="1">'Synthese chemins'!U962*'Synthese chemins'!$AB962</f>
        <v>0</v>
      </c>
      <c r="V962" s="20">
        <f ca="1">'Synthese chemins'!V962*'Synthese chemins'!$AB962</f>
        <v>0</v>
      </c>
      <c r="W962" s="20">
        <f ca="1">'Synthese chemins'!W962*'Synthese chemins'!$AB962</f>
        <v>0</v>
      </c>
      <c r="X962" s="20">
        <f ca="1">'Synthese chemins'!X962*'Synthese chemins'!$AB962</f>
        <v>0</v>
      </c>
      <c r="Y962" s="5"/>
      <c r="Z962" s="2">
        <f ca="1">'Synthese chemins'!AB962</f>
        <v>0.75</v>
      </c>
      <c r="AA962" s="19"/>
    </row>
    <row r="963" spans="1:27">
      <c r="A963" s="2">
        <f t="shared" ref="A963:A1026" si="41">ROW(A963)-1</f>
        <v>962</v>
      </c>
      <c r="B963" s="2">
        <f>'Synthese chemins'!B963</f>
        <v>4</v>
      </c>
      <c r="C963" s="2">
        <f>'Synthese chemins'!C963</f>
        <v>3</v>
      </c>
      <c r="D963" s="2" t="str">
        <f>'Synthese chemins'!D963</f>
        <v>Non</v>
      </c>
      <c r="E963" s="20">
        <f ca="1">'Synthese chemins'!E963*'Synthese chemins'!$AB963</f>
        <v>0</v>
      </c>
      <c r="F963" s="20">
        <f ca="1">'Synthese chemins'!F963*'Synthese chemins'!$AB963</f>
        <v>0.75</v>
      </c>
      <c r="G963" s="20">
        <f ca="1">'Synthese chemins'!G963*'Synthese chemins'!$AB963</f>
        <v>0</v>
      </c>
      <c r="H963" s="20">
        <f ca="1">'Synthese chemins'!H963*'Synthese chemins'!$AB963</f>
        <v>0</v>
      </c>
      <c r="I963" s="20">
        <f ca="1">'Synthese chemins'!I963*'Synthese chemins'!$AB963</f>
        <v>0</v>
      </c>
      <c r="J963" s="20">
        <f ca="1">'Synthese chemins'!J963*'Synthese chemins'!$AB963</f>
        <v>0</v>
      </c>
      <c r="K963" s="20">
        <f ca="1">'Synthese chemins'!K963*'Synthese chemins'!$AB963</f>
        <v>0</v>
      </c>
      <c r="L963" s="20">
        <f ca="1">'Synthese chemins'!L963*'Synthese chemins'!$AB963</f>
        <v>0</v>
      </c>
      <c r="M963" s="20">
        <f ca="1">'Synthese chemins'!M963*'Synthese chemins'!$AB963</f>
        <v>0</v>
      </c>
      <c r="N963" s="20">
        <f ca="1">'Synthese chemins'!N963*'Synthese chemins'!$AB963</f>
        <v>0</v>
      </c>
      <c r="O963" s="20">
        <f ca="1">'Synthese chemins'!O963*'Synthese chemins'!$AB963</f>
        <v>0.75</v>
      </c>
      <c r="P963" s="20">
        <f ca="1">'Synthese chemins'!P963*'Synthese chemins'!$AB963</f>
        <v>0</v>
      </c>
      <c r="Q963" s="20">
        <f ca="1">'Synthese chemins'!Q963*'Synthese chemins'!$AB963</f>
        <v>1.5</v>
      </c>
      <c r="R963" s="20">
        <f ca="1">'Synthese chemins'!R963*'Synthese chemins'!$AB963</f>
        <v>0</v>
      </c>
      <c r="S963" s="20">
        <f ca="1">'Synthese chemins'!S963*'Synthese chemins'!$AB963</f>
        <v>0</v>
      </c>
      <c r="T963" s="20">
        <f ca="1">'Synthese chemins'!T963*'Synthese chemins'!$AB963</f>
        <v>0</v>
      </c>
      <c r="U963" s="20">
        <f ca="1">'Synthese chemins'!U963*'Synthese chemins'!$AB963</f>
        <v>0</v>
      </c>
      <c r="V963" s="20">
        <f ca="1">'Synthese chemins'!V963*'Synthese chemins'!$AB963</f>
        <v>0</v>
      </c>
      <c r="W963" s="20">
        <f ca="1">'Synthese chemins'!W963*'Synthese chemins'!$AB963</f>
        <v>0</v>
      </c>
      <c r="X963" s="20">
        <f ca="1">'Synthese chemins'!X963*'Synthese chemins'!$AB963</f>
        <v>0</v>
      </c>
      <c r="Y963" s="5"/>
      <c r="Z963" s="2">
        <f ca="1">'Synthese chemins'!AB963</f>
        <v>0.75</v>
      </c>
      <c r="AA963" s="19"/>
    </row>
    <row r="964" spans="1:27">
      <c r="A964" s="2">
        <f t="shared" si="41"/>
        <v>963</v>
      </c>
      <c r="B964" s="2">
        <f>'Synthese chemins'!B964</f>
        <v>4</v>
      </c>
      <c r="C964" s="2">
        <f>'Synthese chemins'!C964</f>
        <v>2</v>
      </c>
      <c r="D964" s="2" t="str">
        <f>'Synthese chemins'!D964</f>
        <v>Non</v>
      </c>
      <c r="E964" s="20">
        <f ca="1">'Synthese chemins'!E964*'Synthese chemins'!$AB964</f>
        <v>0</v>
      </c>
      <c r="F964" s="20">
        <f ca="1">'Synthese chemins'!F964*'Synthese chemins'!$AB964</f>
        <v>0</v>
      </c>
      <c r="G964" s="20">
        <f ca="1">'Synthese chemins'!G964*'Synthese chemins'!$AB964</f>
        <v>0</v>
      </c>
      <c r="H964" s="20">
        <f ca="1">'Synthese chemins'!H964*'Synthese chemins'!$AB964</f>
        <v>0</v>
      </c>
      <c r="I964" s="20">
        <f ca="1">'Synthese chemins'!I964*'Synthese chemins'!$AB964</f>
        <v>0</v>
      </c>
      <c r="J964" s="20">
        <f ca="1">'Synthese chemins'!J964*'Synthese chemins'!$AB964</f>
        <v>0</v>
      </c>
      <c r="K964" s="20">
        <f ca="1">'Synthese chemins'!K964*'Synthese chemins'!$AB964</f>
        <v>0</v>
      </c>
      <c r="L964" s="20">
        <f ca="1">'Synthese chemins'!L964*'Synthese chemins'!$AB964</f>
        <v>0</v>
      </c>
      <c r="M964" s="20">
        <f ca="1">'Synthese chemins'!M964*'Synthese chemins'!$AB964</f>
        <v>0</v>
      </c>
      <c r="N964" s="20">
        <f ca="1">'Synthese chemins'!N964*'Synthese chemins'!$AB964</f>
        <v>0</v>
      </c>
      <c r="O964" s="20">
        <f ca="1">'Synthese chemins'!O964*'Synthese chemins'!$AB964</f>
        <v>2.25</v>
      </c>
      <c r="P964" s="20">
        <f ca="1">'Synthese chemins'!P964*'Synthese chemins'!$AB964</f>
        <v>0</v>
      </c>
      <c r="Q964" s="20">
        <f ca="1">'Synthese chemins'!Q964*'Synthese chemins'!$AB964</f>
        <v>0.75</v>
      </c>
      <c r="R964" s="20">
        <f ca="1">'Synthese chemins'!R964*'Synthese chemins'!$AB964</f>
        <v>0</v>
      </c>
      <c r="S964" s="20">
        <f ca="1">'Synthese chemins'!S964*'Synthese chemins'!$AB964</f>
        <v>0</v>
      </c>
      <c r="T964" s="20">
        <f ca="1">'Synthese chemins'!T964*'Synthese chemins'!$AB964</f>
        <v>0</v>
      </c>
      <c r="U964" s="20">
        <f ca="1">'Synthese chemins'!U964*'Synthese chemins'!$AB964</f>
        <v>0</v>
      </c>
      <c r="V964" s="20">
        <f ca="1">'Synthese chemins'!V964*'Synthese chemins'!$AB964</f>
        <v>0</v>
      </c>
      <c r="W964" s="20">
        <f ca="1">'Synthese chemins'!W964*'Synthese chemins'!$AB964</f>
        <v>0</v>
      </c>
      <c r="X964" s="20">
        <f ca="1">'Synthese chemins'!X964*'Synthese chemins'!$AB964</f>
        <v>0</v>
      </c>
      <c r="Y964" s="5"/>
      <c r="Z964" s="2">
        <f ca="1">'Synthese chemins'!AB964</f>
        <v>0.75</v>
      </c>
      <c r="AA964" s="19"/>
    </row>
    <row r="965" spans="1:27">
      <c r="A965" s="2">
        <f t="shared" si="41"/>
        <v>964</v>
      </c>
      <c r="B965" s="2">
        <f>'Synthese chemins'!B965</f>
        <v>4</v>
      </c>
      <c r="C965" s="2">
        <f>'Synthese chemins'!C965</f>
        <v>3</v>
      </c>
      <c r="D965" s="2" t="str">
        <f>'Synthese chemins'!D965</f>
        <v>Non</v>
      </c>
      <c r="E965" s="20">
        <f ca="1">'Synthese chemins'!E965*'Synthese chemins'!$AB965</f>
        <v>0</v>
      </c>
      <c r="F965" s="20">
        <f ca="1">'Synthese chemins'!F965*'Synthese chemins'!$AB965</f>
        <v>0</v>
      </c>
      <c r="G965" s="20">
        <f ca="1">'Synthese chemins'!G965*'Synthese chemins'!$AB965</f>
        <v>0</v>
      </c>
      <c r="H965" s="20">
        <f ca="1">'Synthese chemins'!H965*'Synthese chemins'!$AB965</f>
        <v>0</v>
      </c>
      <c r="I965" s="20">
        <f ca="1">'Synthese chemins'!I965*'Synthese chemins'!$AB965</f>
        <v>0</v>
      </c>
      <c r="J965" s="20">
        <f ca="1">'Synthese chemins'!J965*'Synthese chemins'!$AB965</f>
        <v>0</v>
      </c>
      <c r="K965" s="20">
        <f ca="1">'Synthese chemins'!K965*'Synthese chemins'!$AB965</f>
        <v>0</v>
      </c>
      <c r="L965" s="20">
        <f ca="1">'Synthese chemins'!L965*'Synthese chemins'!$AB965</f>
        <v>0</v>
      </c>
      <c r="M965" s="20">
        <f ca="1">'Synthese chemins'!M965*'Synthese chemins'!$AB965</f>
        <v>0</v>
      </c>
      <c r="N965" s="20">
        <f ca="1">'Synthese chemins'!N965*'Synthese chemins'!$AB965</f>
        <v>1.5</v>
      </c>
      <c r="O965" s="20">
        <f ca="1">'Synthese chemins'!O965*'Synthese chemins'!$AB965</f>
        <v>0</v>
      </c>
      <c r="P965" s="20">
        <f ca="1">'Synthese chemins'!P965*'Synthese chemins'!$AB965</f>
        <v>0</v>
      </c>
      <c r="Q965" s="20">
        <f ca="1">'Synthese chemins'!Q965*'Synthese chemins'!$AB965</f>
        <v>0.75</v>
      </c>
      <c r="R965" s="20">
        <f ca="1">'Synthese chemins'!R965*'Synthese chemins'!$AB965</f>
        <v>0.75</v>
      </c>
      <c r="S965" s="20">
        <f ca="1">'Synthese chemins'!S965*'Synthese chemins'!$AB965</f>
        <v>0</v>
      </c>
      <c r="T965" s="20">
        <f ca="1">'Synthese chemins'!T965*'Synthese chemins'!$AB965</f>
        <v>0</v>
      </c>
      <c r="U965" s="20">
        <f ca="1">'Synthese chemins'!U965*'Synthese chemins'!$AB965</f>
        <v>0</v>
      </c>
      <c r="V965" s="20">
        <f ca="1">'Synthese chemins'!V965*'Synthese chemins'!$AB965</f>
        <v>0</v>
      </c>
      <c r="W965" s="20">
        <f ca="1">'Synthese chemins'!W965*'Synthese chemins'!$AB965</f>
        <v>0</v>
      </c>
      <c r="X965" s="20">
        <f ca="1">'Synthese chemins'!X965*'Synthese chemins'!$AB965</f>
        <v>0</v>
      </c>
      <c r="Y965" s="5"/>
      <c r="Z965" s="2">
        <f ca="1">'Synthese chemins'!AB965</f>
        <v>0.75</v>
      </c>
      <c r="AA965" s="19"/>
    </row>
    <row r="966" spans="1:27">
      <c r="A966" s="2">
        <f t="shared" si="41"/>
        <v>965</v>
      </c>
      <c r="B966" s="2">
        <f>'Synthese chemins'!B966</f>
        <v>4</v>
      </c>
      <c r="C966" s="2">
        <f>'Synthese chemins'!C966</f>
        <v>3</v>
      </c>
      <c r="D966" s="2" t="str">
        <f>'Synthese chemins'!D966</f>
        <v>Non</v>
      </c>
      <c r="E966" s="20">
        <f ca="1">'Synthese chemins'!E966*'Synthese chemins'!$AB966</f>
        <v>0</v>
      </c>
      <c r="F966" s="20">
        <f ca="1">'Synthese chemins'!F966*'Synthese chemins'!$AB966</f>
        <v>0.75</v>
      </c>
      <c r="G966" s="20">
        <f ca="1">'Synthese chemins'!G966*'Synthese chemins'!$AB966</f>
        <v>0</v>
      </c>
      <c r="H966" s="20">
        <f ca="1">'Synthese chemins'!H966*'Synthese chemins'!$AB966</f>
        <v>0</v>
      </c>
      <c r="I966" s="20">
        <f ca="1">'Synthese chemins'!I966*'Synthese chemins'!$AB966</f>
        <v>0</v>
      </c>
      <c r="J966" s="20">
        <f ca="1">'Synthese chemins'!J966*'Synthese chemins'!$AB966</f>
        <v>0</v>
      </c>
      <c r="K966" s="20">
        <f ca="1">'Synthese chemins'!K966*'Synthese chemins'!$AB966</f>
        <v>0</v>
      </c>
      <c r="L966" s="20">
        <f ca="1">'Synthese chemins'!L966*'Synthese chemins'!$AB966</f>
        <v>0</v>
      </c>
      <c r="M966" s="20">
        <f ca="1">'Synthese chemins'!M966*'Synthese chemins'!$AB966</f>
        <v>0</v>
      </c>
      <c r="N966" s="20">
        <f ca="1">'Synthese chemins'!N966*'Synthese chemins'!$AB966</f>
        <v>0</v>
      </c>
      <c r="O966" s="20">
        <f ca="1">'Synthese chemins'!O966*'Synthese chemins'!$AB966</f>
        <v>0</v>
      </c>
      <c r="P966" s="20">
        <f ca="1">'Synthese chemins'!P966*'Synthese chemins'!$AB966</f>
        <v>0</v>
      </c>
      <c r="Q966" s="20">
        <f ca="1">'Synthese chemins'!Q966*'Synthese chemins'!$AB966</f>
        <v>0.75</v>
      </c>
      <c r="R966" s="20">
        <f ca="1">'Synthese chemins'!R966*'Synthese chemins'!$AB966</f>
        <v>1.5</v>
      </c>
      <c r="S966" s="20">
        <f ca="1">'Synthese chemins'!S966*'Synthese chemins'!$AB966</f>
        <v>0</v>
      </c>
      <c r="T966" s="20">
        <f ca="1">'Synthese chemins'!T966*'Synthese chemins'!$AB966</f>
        <v>0</v>
      </c>
      <c r="U966" s="20">
        <f ca="1">'Synthese chemins'!U966*'Synthese chemins'!$AB966</f>
        <v>0</v>
      </c>
      <c r="V966" s="20">
        <f ca="1">'Synthese chemins'!V966*'Synthese chemins'!$AB966</f>
        <v>0</v>
      </c>
      <c r="W966" s="20">
        <f ca="1">'Synthese chemins'!W966*'Synthese chemins'!$AB966</f>
        <v>0</v>
      </c>
      <c r="X966" s="20">
        <f ca="1">'Synthese chemins'!X966*'Synthese chemins'!$AB966</f>
        <v>0</v>
      </c>
      <c r="Y966" s="5"/>
      <c r="Z966" s="2">
        <f ca="1">'Synthese chemins'!AB966</f>
        <v>0.75</v>
      </c>
      <c r="AA966" s="19"/>
    </row>
    <row r="967" spans="1:27">
      <c r="A967" s="2">
        <f t="shared" si="41"/>
        <v>966</v>
      </c>
      <c r="B967" s="2">
        <f>'Synthese chemins'!B967</f>
        <v>4</v>
      </c>
      <c r="C967" s="2">
        <f>'Synthese chemins'!C967</f>
        <v>4</v>
      </c>
      <c r="D967" s="2" t="str">
        <f>'Synthese chemins'!D967</f>
        <v>Non</v>
      </c>
      <c r="E967" s="20">
        <f ca="1">'Synthese chemins'!E967*'Synthese chemins'!$AB967</f>
        <v>0</v>
      </c>
      <c r="F967" s="20">
        <f ca="1">'Synthese chemins'!F967*'Synthese chemins'!$AB967</f>
        <v>0.75</v>
      </c>
      <c r="G967" s="20">
        <f ca="1">'Synthese chemins'!G967*'Synthese chemins'!$AB967</f>
        <v>0</v>
      </c>
      <c r="H967" s="20">
        <f ca="1">'Synthese chemins'!H967*'Synthese chemins'!$AB967</f>
        <v>0</v>
      </c>
      <c r="I967" s="20">
        <f ca="1">'Synthese chemins'!I967*'Synthese chemins'!$AB967</f>
        <v>0</v>
      </c>
      <c r="J967" s="20">
        <f ca="1">'Synthese chemins'!J967*'Synthese chemins'!$AB967</f>
        <v>0</v>
      </c>
      <c r="K967" s="20">
        <f ca="1">'Synthese chemins'!K967*'Synthese chemins'!$AB967</f>
        <v>0</v>
      </c>
      <c r="L967" s="20">
        <f ca="1">'Synthese chemins'!L967*'Synthese chemins'!$AB967</f>
        <v>0</v>
      </c>
      <c r="M967" s="20">
        <f ca="1">'Synthese chemins'!M967*'Synthese chemins'!$AB967</f>
        <v>0</v>
      </c>
      <c r="N967" s="20">
        <f ca="1">'Synthese chemins'!N967*'Synthese chemins'!$AB967</f>
        <v>0</v>
      </c>
      <c r="O967" s="20">
        <f ca="1">'Synthese chemins'!O967*'Synthese chemins'!$AB967</f>
        <v>0.75</v>
      </c>
      <c r="P967" s="20">
        <f ca="1">'Synthese chemins'!P967*'Synthese chemins'!$AB967</f>
        <v>0</v>
      </c>
      <c r="Q967" s="20">
        <f ca="1">'Synthese chemins'!Q967*'Synthese chemins'!$AB967</f>
        <v>0.75</v>
      </c>
      <c r="R967" s="20">
        <f ca="1">'Synthese chemins'!R967*'Synthese chemins'!$AB967</f>
        <v>0.75</v>
      </c>
      <c r="S967" s="20">
        <f ca="1">'Synthese chemins'!S967*'Synthese chemins'!$AB967</f>
        <v>0</v>
      </c>
      <c r="T967" s="20">
        <f ca="1">'Synthese chemins'!T967*'Synthese chemins'!$AB967</f>
        <v>0</v>
      </c>
      <c r="U967" s="20">
        <f ca="1">'Synthese chemins'!U967*'Synthese chemins'!$AB967</f>
        <v>0</v>
      </c>
      <c r="V967" s="20">
        <f ca="1">'Synthese chemins'!V967*'Synthese chemins'!$AB967</f>
        <v>0</v>
      </c>
      <c r="W967" s="20">
        <f ca="1">'Synthese chemins'!W967*'Synthese chemins'!$AB967</f>
        <v>0</v>
      </c>
      <c r="X967" s="20">
        <f ca="1">'Synthese chemins'!X967*'Synthese chemins'!$AB967</f>
        <v>0</v>
      </c>
      <c r="Y967" s="5"/>
      <c r="Z967" s="2">
        <f ca="1">'Synthese chemins'!AB967</f>
        <v>0.75</v>
      </c>
      <c r="AA967" s="19"/>
    </row>
    <row r="968" spans="1:27">
      <c r="A968" s="2">
        <f t="shared" si="41"/>
        <v>967</v>
      </c>
      <c r="B968" s="2">
        <f>'Synthese chemins'!B968</f>
        <v>4</v>
      </c>
      <c r="C968" s="2">
        <f>'Synthese chemins'!C968</f>
        <v>3</v>
      </c>
      <c r="D968" s="2" t="str">
        <f>'Synthese chemins'!D968</f>
        <v>Non</v>
      </c>
      <c r="E968" s="20">
        <f ca="1">'Synthese chemins'!E968*'Synthese chemins'!$AB968</f>
        <v>0</v>
      </c>
      <c r="F968" s="20">
        <f ca="1">'Synthese chemins'!F968*'Synthese chemins'!$AB968</f>
        <v>0</v>
      </c>
      <c r="G968" s="20">
        <f ca="1">'Synthese chemins'!G968*'Synthese chemins'!$AB968</f>
        <v>0</v>
      </c>
      <c r="H968" s="20">
        <f ca="1">'Synthese chemins'!H968*'Synthese chemins'!$AB968</f>
        <v>0</v>
      </c>
      <c r="I968" s="20">
        <f ca="1">'Synthese chemins'!I968*'Synthese chemins'!$AB968</f>
        <v>0</v>
      </c>
      <c r="J968" s="20">
        <f ca="1">'Synthese chemins'!J968*'Synthese chemins'!$AB968</f>
        <v>0</v>
      </c>
      <c r="K968" s="20">
        <f ca="1">'Synthese chemins'!K968*'Synthese chemins'!$AB968</f>
        <v>0</v>
      </c>
      <c r="L968" s="20">
        <f ca="1">'Synthese chemins'!L968*'Synthese chemins'!$AB968</f>
        <v>0</v>
      </c>
      <c r="M968" s="20">
        <f ca="1">'Synthese chemins'!M968*'Synthese chemins'!$AB968</f>
        <v>0.75</v>
      </c>
      <c r="N968" s="20">
        <f ca="1">'Synthese chemins'!N968*'Synthese chemins'!$AB968</f>
        <v>0</v>
      </c>
      <c r="O968" s="20">
        <f ca="1">'Synthese chemins'!O968*'Synthese chemins'!$AB968</f>
        <v>0</v>
      </c>
      <c r="P968" s="20">
        <f ca="1">'Synthese chemins'!P968*'Synthese chemins'!$AB968</f>
        <v>0</v>
      </c>
      <c r="Q968" s="20">
        <f ca="1">'Synthese chemins'!Q968*'Synthese chemins'!$AB968</f>
        <v>1.5</v>
      </c>
      <c r="R968" s="20">
        <f ca="1">'Synthese chemins'!R968*'Synthese chemins'!$AB968</f>
        <v>0.75</v>
      </c>
      <c r="S968" s="20">
        <f ca="1">'Synthese chemins'!S968*'Synthese chemins'!$AB968</f>
        <v>0</v>
      </c>
      <c r="T968" s="20">
        <f ca="1">'Synthese chemins'!T968*'Synthese chemins'!$AB968</f>
        <v>0</v>
      </c>
      <c r="U968" s="20">
        <f ca="1">'Synthese chemins'!U968*'Synthese chemins'!$AB968</f>
        <v>0</v>
      </c>
      <c r="V968" s="20">
        <f ca="1">'Synthese chemins'!V968*'Synthese chemins'!$AB968</f>
        <v>0</v>
      </c>
      <c r="W968" s="20">
        <f ca="1">'Synthese chemins'!W968*'Synthese chemins'!$AB968</f>
        <v>0</v>
      </c>
      <c r="X968" s="20">
        <f ca="1">'Synthese chemins'!X968*'Synthese chemins'!$AB968</f>
        <v>0</v>
      </c>
      <c r="Y968" s="5"/>
      <c r="Z968" s="2">
        <f ca="1">'Synthese chemins'!AB968</f>
        <v>0.75</v>
      </c>
      <c r="AA968" s="19"/>
    </row>
    <row r="969" spans="1:27">
      <c r="A969" s="2">
        <f t="shared" si="41"/>
        <v>968</v>
      </c>
      <c r="B969" s="2">
        <f>'Synthese chemins'!B969</f>
        <v>4</v>
      </c>
      <c r="C969" s="2">
        <f>'Synthese chemins'!C969</f>
        <v>3</v>
      </c>
      <c r="D969" s="2" t="str">
        <f>'Synthese chemins'!D969</f>
        <v>Non</v>
      </c>
      <c r="E969" s="20">
        <f ca="1">'Synthese chemins'!E969*'Synthese chemins'!$AB969</f>
        <v>0</v>
      </c>
      <c r="F969" s="20">
        <f ca="1">'Synthese chemins'!F969*'Synthese chemins'!$AB969</f>
        <v>0</v>
      </c>
      <c r="G969" s="20">
        <f ca="1">'Synthese chemins'!G969*'Synthese chemins'!$AB969</f>
        <v>0</v>
      </c>
      <c r="H969" s="20">
        <f ca="1">'Synthese chemins'!H969*'Synthese chemins'!$AB969</f>
        <v>0</v>
      </c>
      <c r="I969" s="20">
        <f ca="1">'Synthese chemins'!I969*'Synthese chemins'!$AB969</f>
        <v>0</v>
      </c>
      <c r="J969" s="20">
        <f ca="1">'Synthese chemins'!J969*'Synthese chemins'!$AB969</f>
        <v>0</v>
      </c>
      <c r="K969" s="20">
        <f ca="1">'Synthese chemins'!K969*'Synthese chemins'!$AB969</f>
        <v>0</v>
      </c>
      <c r="L969" s="20">
        <f ca="1">'Synthese chemins'!L969*'Synthese chemins'!$AB969</f>
        <v>0</v>
      </c>
      <c r="M969" s="20">
        <f ca="1">'Synthese chemins'!M969*'Synthese chemins'!$AB969</f>
        <v>0</v>
      </c>
      <c r="N969" s="20">
        <f ca="1">'Synthese chemins'!N969*'Synthese chemins'!$AB969</f>
        <v>0</v>
      </c>
      <c r="O969" s="20">
        <f ca="1">'Synthese chemins'!O969*'Synthese chemins'!$AB969</f>
        <v>0.75</v>
      </c>
      <c r="P969" s="20">
        <f ca="1">'Synthese chemins'!P969*'Synthese chemins'!$AB969</f>
        <v>0</v>
      </c>
      <c r="Q969" s="20">
        <f ca="1">'Synthese chemins'!Q969*'Synthese chemins'!$AB969</f>
        <v>1.5</v>
      </c>
      <c r="R969" s="20">
        <f ca="1">'Synthese chemins'!R969*'Synthese chemins'!$AB969</f>
        <v>0.75</v>
      </c>
      <c r="S969" s="20">
        <f ca="1">'Synthese chemins'!S969*'Synthese chemins'!$AB969</f>
        <v>0</v>
      </c>
      <c r="T969" s="20">
        <f ca="1">'Synthese chemins'!T969*'Synthese chemins'!$AB969</f>
        <v>0</v>
      </c>
      <c r="U969" s="20">
        <f ca="1">'Synthese chemins'!U969*'Synthese chemins'!$AB969</f>
        <v>0</v>
      </c>
      <c r="V969" s="20">
        <f ca="1">'Synthese chemins'!V969*'Synthese chemins'!$AB969</f>
        <v>0</v>
      </c>
      <c r="W969" s="20">
        <f ca="1">'Synthese chemins'!W969*'Synthese chemins'!$AB969</f>
        <v>0</v>
      </c>
      <c r="X969" s="20">
        <f ca="1">'Synthese chemins'!X969*'Synthese chemins'!$AB969</f>
        <v>0</v>
      </c>
      <c r="Y969" s="5"/>
      <c r="Z969" s="2">
        <f ca="1">'Synthese chemins'!AB969</f>
        <v>0.75</v>
      </c>
      <c r="AA969" s="19"/>
    </row>
    <row r="970" spans="1:27">
      <c r="A970" s="2">
        <f t="shared" si="41"/>
        <v>969</v>
      </c>
      <c r="B970" s="2">
        <f>'Synthese chemins'!B970</f>
        <v>4</v>
      </c>
      <c r="C970" s="2">
        <f>'Synthese chemins'!C970</f>
        <v>3</v>
      </c>
      <c r="D970" s="2" t="str">
        <f>'Synthese chemins'!D970</f>
        <v>Non</v>
      </c>
      <c r="E970" s="20">
        <f ca="1">'Synthese chemins'!E970*'Synthese chemins'!$AB970</f>
        <v>0</v>
      </c>
      <c r="F970" s="20">
        <f ca="1">'Synthese chemins'!F970*'Synthese chemins'!$AB970</f>
        <v>0.75</v>
      </c>
      <c r="G970" s="20">
        <f ca="1">'Synthese chemins'!G970*'Synthese chemins'!$AB970</f>
        <v>0</v>
      </c>
      <c r="H970" s="20">
        <f ca="1">'Synthese chemins'!H970*'Synthese chemins'!$AB970</f>
        <v>0</v>
      </c>
      <c r="I970" s="20">
        <f ca="1">'Synthese chemins'!I970*'Synthese chemins'!$AB970</f>
        <v>0</v>
      </c>
      <c r="J970" s="20">
        <f ca="1">'Synthese chemins'!J970*'Synthese chemins'!$AB970</f>
        <v>0</v>
      </c>
      <c r="K970" s="20">
        <f ca="1">'Synthese chemins'!K970*'Synthese chemins'!$AB970</f>
        <v>0</v>
      </c>
      <c r="L970" s="20">
        <f ca="1">'Synthese chemins'!L970*'Synthese chemins'!$AB970</f>
        <v>0</v>
      </c>
      <c r="M970" s="20">
        <f ca="1">'Synthese chemins'!M970*'Synthese chemins'!$AB970</f>
        <v>0</v>
      </c>
      <c r="N970" s="20">
        <f ca="1">'Synthese chemins'!N970*'Synthese chemins'!$AB970</f>
        <v>0</v>
      </c>
      <c r="O970" s="20">
        <f ca="1">'Synthese chemins'!O970*'Synthese chemins'!$AB970</f>
        <v>0</v>
      </c>
      <c r="P970" s="20">
        <f ca="1">'Synthese chemins'!P970*'Synthese chemins'!$AB970</f>
        <v>0</v>
      </c>
      <c r="Q970" s="20">
        <f ca="1">'Synthese chemins'!Q970*'Synthese chemins'!$AB970</f>
        <v>1.5</v>
      </c>
      <c r="R970" s="20">
        <f ca="1">'Synthese chemins'!R970*'Synthese chemins'!$AB970</f>
        <v>0.75</v>
      </c>
      <c r="S970" s="20">
        <f ca="1">'Synthese chemins'!S970*'Synthese chemins'!$AB970</f>
        <v>0</v>
      </c>
      <c r="T970" s="20">
        <f ca="1">'Synthese chemins'!T970*'Synthese chemins'!$AB970</f>
        <v>0</v>
      </c>
      <c r="U970" s="20">
        <f ca="1">'Synthese chemins'!U970*'Synthese chemins'!$AB970</f>
        <v>0</v>
      </c>
      <c r="V970" s="20">
        <f ca="1">'Synthese chemins'!V970*'Synthese chemins'!$AB970</f>
        <v>0</v>
      </c>
      <c r="W970" s="20">
        <f ca="1">'Synthese chemins'!W970*'Synthese chemins'!$AB970</f>
        <v>0</v>
      </c>
      <c r="X970" s="20">
        <f ca="1">'Synthese chemins'!X970*'Synthese chemins'!$AB970</f>
        <v>0</v>
      </c>
      <c r="Y970" s="5"/>
      <c r="Z970" s="2">
        <f ca="1">'Synthese chemins'!AB970</f>
        <v>0.75</v>
      </c>
      <c r="AA970" s="19"/>
    </row>
    <row r="971" spans="1:27">
      <c r="A971" s="2">
        <f t="shared" si="41"/>
        <v>970</v>
      </c>
      <c r="B971" s="2">
        <f>'Synthese chemins'!B971</f>
        <v>4</v>
      </c>
      <c r="C971" s="2">
        <f>'Synthese chemins'!C971</f>
        <v>3</v>
      </c>
      <c r="D971" s="2" t="str">
        <f>'Synthese chemins'!D971</f>
        <v>Non</v>
      </c>
      <c r="E971" s="20">
        <f ca="1">'Synthese chemins'!E971*'Synthese chemins'!$AB971</f>
        <v>0</v>
      </c>
      <c r="F971" s="20">
        <f ca="1">'Synthese chemins'!F971*'Synthese chemins'!$AB971</f>
        <v>0.75</v>
      </c>
      <c r="G971" s="20">
        <f ca="1">'Synthese chemins'!G971*'Synthese chemins'!$AB971</f>
        <v>0</v>
      </c>
      <c r="H971" s="20">
        <f ca="1">'Synthese chemins'!H971*'Synthese chemins'!$AB971</f>
        <v>0</v>
      </c>
      <c r="I971" s="20">
        <f ca="1">'Synthese chemins'!I971*'Synthese chemins'!$AB971</f>
        <v>0</v>
      </c>
      <c r="J971" s="20">
        <f ca="1">'Synthese chemins'!J971*'Synthese chemins'!$AB971</f>
        <v>0</v>
      </c>
      <c r="K971" s="20">
        <f ca="1">'Synthese chemins'!K971*'Synthese chemins'!$AB971</f>
        <v>0</v>
      </c>
      <c r="L971" s="20">
        <f ca="1">'Synthese chemins'!L971*'Synthese chemins'!$AB971</f>
        <v>0</v>
      </c>
      <c r="M971" s="20">
        <f ca="1">'Synthese chemins'!M971*'Synthese chemins'!$AB971</f>
        <v>0</v>
      </c>
      <c r="N971" s="20">
        <f ca="1">'Synthese chemins'!N971*'Synthese chemins'!$AB971</f>
        <v>0</v>
      </c>
      <c r="O971" s="20">
        <f ca="1">'Synthese chemins'!O971*'Synthese chemins'!$AB971</f>
        <v>0</v>
      </c>
      <c r="P971" s="20">
        <f ca="1">'Synthese chemins'!P971*'Synthese chemins'!$AB971</f>
        <v>0</v>
      </c>
      <c r="Q971" s="20">
        <f ca="1">'Synthese chemins'!Q971*'Synthese chemins'!$AB971</f>
        <v>1.5</v>
      </c>
      <c r="R971" s="20">
        <f ca="1">'Synthese chemins'!R971*'Synthese chemins'!$AB971</f>
        <v>0</v>
      </c>
      <c r="S971" s="20">
        <f ca="1">'Synthese chemins'!S971*'Synthese chemins'!$AB971</f>
        <v>0.75</v>
      </c>
      <c r="T971" s="20">
        <f ca="1">'Synthese chemins'!T971*'Synthese chemins'!$AB971</f>
        <v>0</v>
      </c>
      <c r="U971" s="20">
        <f ca="1">'Synthese chemins'!U971*'Synthese chemins'!$AB971</f>
        <v>0</v>
      </c>
      <c r="V971" s="20">
        <f ca="1">'Synthese chemins'!V971*'Synthese chemins'!$AB971</f>
        <v>0</v>
      </c>
      <c r="W971" s="20">
        <f ca="1">'Synthese chemins'!W971*'Synthese chemins'!$AB971</f>
        <v>0</v>
      </c>
      <c r="X971" s="20">
        <f ca="1">'Synthese chemins'!X971*'Synthese chemins'!$AB971</f>
        <v>0</v>
      </c>
      <c r="Y971" s="5"/>
      <c r="Z971" s="2">
        <f ca="1">'Synthese chemins'!AB971</f>
        <v>0.75</v>
      </c>
      <c r="AA971" s="19"/>
    </row>
    <row r="972" spans="1:27">
      <c r="A972" s="2">
        <f t="shared" si="41"/>
        <v>971</v>
      </c>
      <c r="B972" s="2">
        <f>'Synthese chemins'!B972</f>
        <v>4</v>
      </c>
      <c r="C972" s="2">
        <f>'Synthese chemins'!C972</f>
        <v>4</v>
      </c>
      <c r="D972" s="2" t="str">
        <f>'Synthese chemins'!D972</f>
        <v>Non</v>
      </c>
      <c r="E972" s="20">
        <f ca="1">'Synthese chemins'!E972*'Synthese chemins'!$AB972</f>
        <v>0</v>
      </c>
      <c r="F972" s="20">
        <f ca="1">'Synthese chemins'!F972*'Synthese chemins'!$AB972</f>
        <v>0.75</v>
      </c>
      <c r="G972" s="20">
        <f ca="1">'Synthese chemins'!G972*'Synthese chemins'!$AB972</f>
        <v>0</v>
      </c>
      <c r="H972" s="20">
        <f ca="1">'Synthese chemins'!H972*'Synthese chemins'!$AB972</f>
        <v>0</v>
      </c>
      <c r="I972" s="20">
        <f ca="1">'Synthese chemins'!I972*'Synthese chemins'!$AB972</f>
        <v>0.75</v>
      </c>
      <c r="J972" s="20">
        <f ca="1">'Synthese chemins'!J972*'Synthese chemins'!$AB972</f>
        <v>0</v>
      </c>
      <c r="K972" s="20">
        <f ca="1">'Synthese chemins'!K972*'Synthese chemins'!$AB972</f>
        <v>0</v>
      </c>
      <c r="L972" s="20">
        <f ca="1">'Synthese chemins'!L972*'Synthese chemins'!$AB972</f>
        <v>0</v>
      </c>
      <c r="M972" s="20">
        <f ca="1">'Synthese chemins'!M972*'Synthese chemins'!$AB972</f>
        <v>0</v>
      </c>
      <c r="N972" s="20">
        <f ca="1">'Synthese chemins'!N972*'Synthese chemins'!$AB972</f>
        <v>0</v>
      </c>
      <c r="O972" s="20">
        <f ca="1">'Synthese chemins'!O972*'Synthese chemins'!$AB972</f>
        <v>0</v>
      </c>
      <c r="P972" s="20">
        <f ca="1">'Synthese chemins'!P972*'Synthese chemins'!$AB972</f>
        <v>0</v>
      </c>
      <c r="Q972" s="20">
        <f ca="1">'Synthese chemins'!Q972*'Synthese chemins'!$AB972</f>
        <v>0.75</v>
      </c>
      <c r="R972" s="20">
        <f ca="1">'Synthese chemins'!R972*'Synthese chemins'!$AB972</f>
        <v>0.75</v>
      </c>
      <c r="S972" s="20">
        <f ca="1">'Synthese chemins'!S972*'Synthese chemins'!$AB972</f>
        <v>0</v>
      </c>
      <c r="T972" s="20">
        <f ca="1">'Synthese chemins'!T972*'Synthese chemins'!$AB972</f>
        <v>0</v>
      </c>
      <c r="U972" s="20">
        <f ca="1">'Synthese chemins'!U972*'Synthese chemins'!$AB972</f>
        <v>0</v>
      </c>
      <c r="V972" s="20">
        <f ca="1">'Synthese chemins'!V972*'Synthese chemins'!$AB972</f>
        <v>0</v>
      </c>
      <c r="W972" s="20">
        <f ca="1">'Synthese chemins'!W972*'Synthese chemins'!$AB972</f>
        <v>0</v>
      </c>
      <c r="X972" s="20">
        <f ca="1">'Synthese chemins'!X972*'Synthese chemins'!$AB972</f>
        <v>0</v>
      </c>
      <c r="Y972" s="5"/>
      <c r="Z972" s="2">
        <f ca="1">'Synthese chemins'!AB972</f>
        <v>0.75</v>
      </c>
      <c r="AA972" s="19"/>
    </row>
    <row r="973" spans="1:27">
      <c r="A973" s="2">
        <f t="shared" si="41"/>
        <v>972</v>
      </c>
      <c r="B973" s="2">
        <f>'Synthese chemins'!B973</f>
        <v>4</v>
      </c>
      <c r="C973" s="2">
        <f>'Synthese chemins'!C973</f>
        <v>3</v>
      </c>
      <c r="D973" s="2" t="str">
        <f>'Synthese chemins'!D973</f>
        <v>Non</v>
      </c>
      <c r="E973" s="20">
        <f ca="1">'Synthese chemins'!E973*'Synthese chemins'!$AB973</f>
        <v>0</v>
      </c>
      <c r="F973" s="20">
        <f ca="1">'Synthese chemins'!F973*'Synthese chemins'!$AB973</f>
        <v>0.75</v>
      </c>
      <c r="G973" s="20">
        <f ca="1">'Synthese chemins'!G973*'Synthese chemins'!$AB973</f>
        <v>0</v>
      </c>
      <c r="H973" s="20">
        <f ca="1">'Synthese chemins'!H973*'Synthese chemins'!$AB973</f>
        <v>0</v>
      </c>
      <c r="I973" s="20">
        <f ca="1">'Synthese chemins'!I973*'Synthese chemins'!$AB973</f>
        <v>0</v>
      </c>
      <c r="J973" s="20">
        <f ca="1">'Synthese chemins'!J973*'Synthese chemins'!$AB973</f>
        <v>0</v>
      </c>
      <c r="K973" s="20">
        <f ca="1">'Synthese chemins'!K973*'Synthese chemins'!$AB973</f>
        <v>0</v>
      </c>
      <c r="L973" s="20">
        <f ca="1">'Synthese chemins'!L973*'Synthese chemins'!$AB973</f>
        <v>0</v>
      </c>
      <c r="M973" s="20">
        <f ca="1">'Synthese chemins'!M973*'Synthese chemins'!$AB973</f>
        <v>0</v>
      </c>
      <c r="N973" s="20">
        <f ca="1">'Synthese chemins'!N973*'Synthese chemins'!$AB973</f>
        <v>1.5</v>
      </c>
      <c r="O973" s="20">
        <f ca="1">'Synthese chemins'!O973*'Synthese chemins'!$AB973</f>
        <v>0</v>
      </c>
      <c r="P973" s="20">
        <f ca="1">'Synthese chemins'!P973*'Synthese chemins'!$AB973</f>
        <v>0</v>
      </c>
      <c r="Q973" s="20">
        <f ca="1">'Synthese chemins'!Q973*'Synthese chemins'!$AB973</f>
        <v>0.75</v>
      </c>
      <c r="R973" s="20">
        <f ca="1">'Synthese chemins'!R973*'Synthese chemins'!$AB973</f>
        <v>0</v>
      </c>
      <c r="S973" s="20">
        <f ca="1">'Synthese chemins'!S973*'Synthese chemins'!$AB973</f>
        <v>0</v>
      </c>
      <c r="T973" s="20">
        <f ca="1">'Synthese chemins'!T973*'Synthese chemins'!$AB973</f>
        <v>0</v>
      </c>
      <c r="U973" s="20">
        <f ca="1">'Synthese chemins'!U973*'Synthese chemins'!$AB973</f>
        <v>0</v>
      </c>
      <c r="V973" s="20">
        <f ca="1">'Synthese chemins'!V973*'Synthese chemins'!$AB973</f>
        <v>0</v>
      </c>
      <c r="W973" s="20">
        <f ca="1">'Synthese chemins'!W973*'Synthese chemins'!$AB973</f>
        <v>0</v>
      </c>
      <c r="X973" s="20">
        <f ca="1">'Synthese chemins'!X973*'Synthese chemins'!$AB973</f>
        <v>0</v>
      </c>
      <c r="Y973" s="5"/>
      <c r="Z973" s="2">
        <f ca="1">'Synthese chemins'!AB973</f>
        <v>0.75</v>
      </c>
      <c r="AA973" s="19"/>
    </row>
    <row r="974" spans="1:27">
      <c r="A974" s="2">
        <f t="shared" si="41"/>
        <v>973</v>
      </c>
      <c r="B974" s="2">
        <f>'Synthese chemins'!B974</f>
        <v>4</v>
      </c>
      <c r="C974" s="2">
        <f>'Synthese chemins'!C974</f>
        <v>3</v>
      </c>
      <c r="D974" s="2" t="str">
        <f>'Synthese chemins'!D974</f>
        <v>Non</v>
      </c>
      <c r="E974" s="20">
        <f ca="1">'Synthese chemins'!E974*'Synthese chemins'!$AB974</f>
        <v>0</v>
      </c>
      <c r="F974" s="20">
        <f ca="1">'Synthese chemins'!F974*'Synthese chemins'!$AB974</f>
        <v>0</v>
      </c>
      <c r="G974" s="20">
        <f ca="1">'Synthese chemins'!G974*'Synthese chemins'!$AB974</f>
        <v>0</v>
      </c>
      <c r="H974" s="20">
        <f ca="1">'Synthese chemins'!H974*'Synthese chemins'!$AB974</f>
        <v>0</v>
      </c>
      <c r="I974" s="20">
        <f ca="1">'Synthese chemins'!I974*'Synthese chemins'!$AB974</f>
        <v>0</v>
      </c>
      <c r="J974" s="20">
        <f ca="1">'Synthese chemins'!J974*'Synthese chemins'!$AB974</f>
        <v>0</v>
      </c>
      <c r="K974" s="20">
        <f ca="1">'Synthese chemins'!K974*'Synthese chemins'!$AB974</f>
        <v>0</v>
      </c>
      <c r="L974" s="20">
        <f ca="1">'Synthese chemins'!L974*'Synthese chemins'!$AB974</f>
        <v>0</v>
      </c>
      <c r="M974" s="20">
        <f ca="1">'Synthese chemins'!M974*'Synthese chemins'!$AB974</f>
        <v>0.75</v>
      </c>
      <c r="N974" s="20">
        <f ca="1">'Synthese chemins'!N974*'Synthese chemins'!$AB974</f>
        <v>0</v>
      </c>
      <c r="O974" s="20">
        <f ca="1">'Synthese chemins'!O974*'Synthese chemins'!$AB974</f>
        <v>0</v>
      </c>
      <c r="P974" s="20">
        <f ca="1">'Synthese chemins'!P974*'Synthese chemins'!$AB974</f>
        <v>0</v>
      </c>
      <c r="Q974" s="20">
        <f ca="1">'Synthese chemins'!Q974*'Synthese chemins'!$AB974</f>
        <v>1.5</v>
      </c>
      <c r="R974" s="20">
        <f ca="1">'Synthese chemins'!R974*'Synthese chemins'!$AB974</f>
        <v>0</v>
      </c>
      <c r="S974" s="20">
        <f ca="1">'Synthese chemins'!S974*'Synthese chemins'!$AB974</f>
        <v>0.75</v>
      </c>
      <c r="T974" s="20">
        <f ca="1">'Synthese chemins'!T974*'Synthese chemins'!$AB974</f>
        <v>0</v>
      </c>
      <c r="U974" s="20">
        <f ca="1">'Synthese chemins'!U974*'Synthese chemins'!$AB974</f>
        <v>0</v>
      </c>
      <c r="V974" s="20">
        <f ca="1">'Synthese chemins'!V974*'Synthese chemins'!$AB974</f>
        <v>0</v>
      </c>
      <c r="W974" s="20">
        <f ca="1">'Synthese chemins'!W974*'Synthese chemins'!$AB974</f>
        <v>0</v>
      </c>
      <c r="X974" s="20">
        <f ca="1">'Synthese chemins'!X974*'Synthese chemins'!$AB974</f>
        <v>0</v>
      </c>
      <c r="Y974" s="5"/>
      <c r="Z974" s="2">
        <f ca="1">'Synthese chemins'!AB974</f>
        <v>0.75</v>
      </c>
      <c r="AA974" s="19"/>
    </row>
    <row r="975" spans="1:27">
      <c r="A975" s="2">
        <f t="shared" si="41"/>
        <v>974</v>
      </c>
      <c r="B975" s="2">
        <f>'Synthese chemins'!B975</f>
        <v>4</v>
      </c>
      <c r="C975" s="2">
        <f>'Synthese chemins'!C975</f>
        <v>3</v>
      </c>
      <c r="D975" s="2" t="str">
        <f>'Synthese chemins'!D975</f>
        <v>Non</v>
      </c>
      <c r="E975" s="20">
        <f ca="1">'Synthese chemins'!E975*'Synthese chemins'!$AB975</f>
        <v>0</v>
      </c>
      <c r="F975" s="20">
        <f ca="1">'Synthese chemins'!F975*'Synthese chemins'!$AB975</f>
        <v>0.75</v>
      </c>
      <c r="G975" s="20">
        <f ca="1">'Synthese chemins'!G975*'Synthese chemins'!$AB975</f>
        <v>0</v>
      </c>
      <c r="H975" s="20">
        <f ca="1">'Synthese chemins'!H975*'Synthese chemins'!$AB975</f>
        <v>0</v>
      </c>
      <c r="I975" s="20">
        <f ca="1">'Synthese chemins'!I975*'Synthese chemins'!$AB975</f>
        <v>0</v>
      </c>
      <c r="J975" s="20">
        <f ca="1">'Synthese chemins'!J975*'Synthese chemins'!$AB975</f>
        <v>0</v>
      </c>
      <c r="K975" s="20">
        <f ca="1">'Synthese chemins'!K975*'Synthese chemins'!$AB975</f>
        <v>0</v>
      </c>
      <c r="L975" s="20">
        <f ca="1">'Synthese chemins'!L975*'Synthese chemins'!$AB975</f>
        <v>0</v>
      </c>
      <c r="M975" s="20">
        <f ca="1">'Synthese chemins'!M975*'Synthese chemins'!$AB975</f>
        <v>0</v>
      </c>
      <c r="N975" s="20">
        <f ca="1">'Synthese chemins'!N975*'Synthese chemins'!$AB975</f>
        <v>0</v>
      </c>
      <c r="O975" s="20">
        <f ca="1">'Synthese chemins'!O975*'Synthese chemins'!$AB975</f>
        <v>0</v>
      </c>
      <c r="P975" s="20">
        <f ca="1">'Synthese chemins'!P975*'Synthese chemins'!$AB975</f>
        <v>0</v>
      </c>
      <c r="Q975" s="20">
        <f ca="1">'Synthese chemins'!Q975*'Synthese chemins'!$AB975</f>
        <v>0.75</v>
      </c>
      <c r="R975" s="20">
        <f ca="1">'Synthese chemins'!R975*'Synthese chemins'!$AB975</f>
        <v>0</v>
      </c>
      <c r="S975" s="20">
        <f ca="1">'Synthese chemins'!S975*'Synthese chemins'!$AB975</f>
        <v>1.5</v>
      </c>
      <c r="T975" s="20">
        <f ca="1">'Synthese chemins'!T975*'Synthese chemins'!$AB975</f>
        <v>0</v>
      </c>
      <c r="U975" s="20">
        <f ca="1">'Synthese chemins'!U975*'Synthese chemins'!$AB975</f>
        <v>0</v>
      </c>
      <c r="V975" s="20">
        <f ca="1">'Synthese chemins'!V975*'Synthese chemins'!$AB975</f>
        <v>0</v>
      </c>
      <c r="W975" s="20">
        <f ca="1">'Synthese chemins'!W975*'Synthese chemins'!$AB975</f>
        <v>0</v>
      </c>
      <c r="X975" s="20">
        <f ca="1">'Synthese chemins'!X975*'Synthese chemins'!$AB975</f>
        <v>0</v>
      </c>
      <c r="Y975" s="5"/>
      <c r="Z975" s="2">
        <f ca="1">'Synthese chemins'!AB975</f>
        <v>0.75</v>
      </c>
      <c r="AA975" s="19"/>
    </row>
    <row r="976" spans="1:27">
      <c r="A976" s="2">
        <f t="shared" si="41"/>
        <v>975</v>
      </c>
      <c r="B976" s="2">
        <f>'Synthese chemins'!B976</f>
        <v>4</v>
      </c>
      <c r="C976" s="2">
        <f>'Synthese chemins'!C976</f>
        <v>3</v>
      </c>
      <c r="D976" s="2" t="str">
        <f>'Synthese chemins'!D976</f>
        <v>Non</v>
      </c>
      <c r="E976" s="20">
        <f ca="1">'Synthese chemins'!E976*'Synthese chemins'!$AB976</f>
        <v>0</v>
      </c>
      <c r="F976" s="20">
        <f ca="1">'Synthese chemins'!F976*'Synthese chemins'!$AB976</f>
        <v>1.5</v>
      </c>
      <c r="G976" s="20">
        <f ca="1">'Synthese chemins'!G976*'Synthese chemins'!$AB976</f>
        <v>0</v>
      </c>
      <c r="H976" s="20">
        <f ca="1">'Synthese chemins'!H976*'Synthese chemins'!$AB976</f>
        <v>0</v>
      </c>
      <c r="I976" s="20">
        <f ca="1">'Synthese chemins'!I976*'Synthese chemins'!$AB976</f>
        <v>0</v>
      </c>
      <c r="J976" s="20">
        <f ca="1">'Synthese chemins'!J976*'Synthese chemins'!$AB976</f>
        <v>0</v>
      </c>
      <c r="K976" s="20">
        <f ca="1">'Synthese chemins'!K976*'Synthese chemins'!$AB976</f>
        <v>0</v>
      </c>
      <c r="L976" s="20">
        <f ca="1">'Synthese chemins'!L976*'Synthese chemins'!$AB976</f>
        <v>0.75</v>
      </c>
      <c r="M976" s="20">
        <f ca="1">'Synthese chemins'!M976*'Synthese chemins'!$AB976</f>
        <v>0</v>
      </c>
      <c r="N976" s="20">
        <f ca="1">'Synthese chemins'!N976*'Synthese chemins'!$AB976</f>
        <v>0</v>
      </c>
      <c r="O976" s="20">
        <f ca="1">'Synthese chemins'!O976*'Synthese chemins'!$AB976</f>
        <v>0</v>
      </c>
      <c r="P976" s="20">
        <f ca="1">'Synthese chemins'!P976*'Synthese chemins'!$AB976</f>
        <v>0</v>
      </c>
      <c r="Q976" s="20">
        <f ca="1">'Synthese chemins'!Q976*'Synthese chemins'!$AB976</f>
        <v>0.75</v>
      </c>
      <c r="R976" s="20">
        <f ca="1">'Synthese chemins'!R976*'Synthese chemins'!$AB976</f>
        <v>0</v>
      </c>
      <c r="S976" s="20">
        <f ca="1">'Synthese chemins'!S976*'Synthese chemins'!$AB976</f>
        <v>0</v>
      </c>
      <c r="T976" s="20">
        <f ca="1">'Synthese chemins'!T976*'Synthese chemins'!$AB976</f>
        <v>0</v>
      </c>
      <c r="U976" s="20">
        <f ca="1">'Synthese chemins'!U976*'Synthese chemins'!$AB976</f>
        <v>0</v>
      </c>
      <c r="V976" s="20">
        <f ca="1">'Synthese chemins'!V976*'Synthese chemins'!$AB976</f>
        <v>0</v>
      </c>
      <c r="W976" s="20">
        <f ca="1">'Synthese chemins'!W976*'Synthese chemins'!$AB976</f>
        <v>0</v>
      </c>
      <c r="X976" s="20">
        <f ca="1">'Synthese chemins'!X976*'Synthese chemins'!$AB976</f>
        <v>0</v>
      </c>
      <c r="Y976" s="5"/>
      <c r="Z976" s="2">
        <f ca="1">'Synthese chemins'!AB976</f>
        <v>0.75</v>
      </c>
      <c r="AA976" s="19"/>
    </row>
    <row r="977" spans="1:27">
      <c r="A977" s="2">
        <f t="shared" si="41"/>
        <v>976</v>
      </c>
      <c r="B977" s="2">
        <f>'Synthese chemins'!B977</f>
        <v>4</v>
      </c>
      <c r="C977" s="2">
        <f>'Synthese chemins'!C977</f>
        <v>3</v>
      </c>
      <c r="D977" s="2" t="str">
        <f>'Synthese chemins'!D977</f>
        <v>Non</v>
      </c>
      <c r="E977" s="20">
        <f ca="1">'Synthese chemins'!E977*'Synthese chemins'!$AB977</f>
        <v>0</v>
      </c>
      <c r="F977" s="20">
        <f ca="1">'Synthese chemins'!F977*'Synthese chemins'!$AB977</f>
        <v>0.75</v>
      </c>
      <c r="G977" s="20">
        <f ca="1">'Synthese chemins'!G977*'Synthese chemins'!$AB977</f>
        <v>0</v>
      </c>
      <c r="H977" s="20">
        <f ca="1">'Synthese chemins'!H977*'Synthese chemins'!$AB977</f>
        <v>0</v>
      </c>
      <c r="I977" s="20">
        <f ca="1">'Synthese chemins'!I977*'Synthese chemins'!$AB977</f>
        <v>0.75</v>
      </c>
      <c r="J977" s="20">
        <f ca="1">'Synthese chemins'!J977*'Synthese chemins'!$AB977</f>
        <v>0</v>
      </c>
      <c r="K977" s="20">
        <f ca="1">'Synthese chemins'!K977*'Synthese chemins'!$AB977</f>
        <v>0</v>
      </c>
      <c r="L977" s="20">
        <f ca="1">'Synthese chemins'!L977*'Synthese chemins'!$AB977</f>
        <v>0</v>
      </c>
      <c r="M977" s="20">
        <f ca="1">'Synthese chemins'!M977*'Synthese chemins'!$AB977</f>
        <v>0</v>
      </c>
      <c r="N977" s="20">
        <f ca="1">'Synthese chemins'!N977*'Synthese chemins'!$AB977</f>
        <v>0</v>
      </c>
      <c r="O977" s="20">
        <f ca="1">'Synthese chemins'!O977*'Synthese chemins'!$AB977</f>
        <v>0</v>
      </c>
      <c r="P977" s="20">
        <f ca="1">'Synthese chemins'!P977*'Synthese chemins'!$AB977</f>
        <v>0</v>
      </c>
      <c r="Q977" s="20">
        <f ca="1">'Synthese chemins'!Q977*'Synthese chemins'!$AB977</f>
        <v>1.5</v>
      </c>
      <c r="R977" s="20">
        <f ca="1">'Synthese chemins'!R977*'Synthese chemins'!$AB977</f>
        <v>0</v>
      </c>
      <c r="S977" s="20">
        <f ca="1">'Synthese chemins'!S977*'Synthese chemins'!$AB977</f>
        <v>0</v>
      </c>
      <c r="T977" s="20">
        <f ca="1">'Synthese chemins'!T977*'Synthese chemins'!$AB977</f>
        <v>0</v>
      </c>
      <c r="U977" s="20">
        <f ca="1">'Synthese chemins'!U977*'Synthese chemins'!$AB977</f>
        <v>0</v>
      </c>
      <c r="V977" s="20">
        <f ca="1">'Synthese chemins'!V977*'Synthese chemins'!$AB977</f>
        <v>0</v>
      </c>
      <c r="W977" s="20">
        <f ca="1">'Synthese chemins'!W977*'Synthese chemins'!$AB977</f>
        <v>0</v>
      </c>
      <c r="X977" s="20">
        <f ca="1">'Synthese chemins'!X977*'Synthese chemins'!$AB977</f>
        <v>0</v>
      </c>
      <c r="Y977" s="5"/>
      <c r="Z977" s="2">
        <f ca="1">'Synthese chemins'!AB977</f>
        <v>0.75</v>
      </c>
      <c r="AA977" s="19"/>
    </row>
    <row r="978" spans="1:27">
      <c r="A978" s="2">
        <f t="shared" si="41"/>
        <v>977</v>
      </c>
      <c r="B978" s="2">
        <f>'Synthese chemins'!B978</f>
        <v>4</v>
      </c>
      <c r="C978" s="2">
        <f>'Synthese chemins'!C978</f>
        <v>3</v>
      </c>
      <c r="D978" s="2" t="str">
        <f>'Synthese chemins'!D978</f>
        <v>Non</v>
      </c>
      <c r="E978" s="20">
        <f ca="1">'Synthese chemins'!E978*'Synthese chemins'!$AB978</f>
        <v>0</v>
      </c>
      <c r="F978" s="20">
        <f ca="1">'Synthese chemins'!F978*'Synthese chemins'!$AB978</f>
        <v>0</v>
      </c>
      <c r="G978" s="20">
        <f ca="1">'Synthese chemins'!G978*'Synthese chemins'!$AB978</f>
        <v>0</v>
      </c>
      <c r="H978" s="20">
        <f ca="1">'Synthese chemins'!H978*'Synthese chemins'!$AB978</f>
        <v>0</v>
      </c>
      <c r="I978" s="20">
        <f ca="1">'Synthese chemins'!I978*'Synthese chemins'!$AB978</f>
        <v>0</v>
      </c>
      <c r="J978" s="20">
        <f ca="1">'Synthese chemins'!J978*'Synthese chemins'!$AB978</f>
        <v>0</v>
      </c>
      <c r="K978" s="20">
        <f ca="1">'Synthese chemins'!K978*'Synthese chemins'!$AB978</f>
        <v>0</v>
      </c>
      <c r="L978" s="20">
        <f ca="1">'Synthese chemins'!L978*'Synthese chemins'!$AB978</f>
        <v>0</v>
      </c>
      <c r="M978" s="20">
        <f ca="1">'Synthese chemins'!M978*'Synthese chemins'!$AB978</f>
        <v>0.75</v>
      </c>
      <c r="N978" s="20">
        <f ca="1">'Synthese chemins'!N978*'Synthese chemins'!$AB978</f>
        <v>0</v>
      </c>
      <c r="O978" s="20">
        <f ca="1">'Synthese chemins'!O978*'Synthese chemins'!$AB978</f>
        <v>0</v>
      </c>
      <c r="P978" s="20">
        <f ca="1">'Synthese chemins'!P978*'Synthese chemins'!$AB978</f>
        <v>0</v>
      </c>
      <c r="Q978" s="20">
        <f ca="1">'Synthese chemins'!Q978*'Synthese chemins'!$AB978</f>
        <v>1.5</v>
      </c>
      <c r="R978" s="20">
        <f ca="1">'Synthese chemins'!R978*'Synthese chemins'!$AB978</f>
        <v>0.75</v>
      </c>
      <c r="S978" s="20">
        <f ca="1">'Synthese chemins'!S978*'Synthese chemins'!$AB978</f>
        <v>0</v>
      </c>
      <c r="T978" s="20">
        <f ca="1">'Synthese chemins'!T978*'Synthese chemins'!$AB978</f>
        <v>0</v>
      </c>
      <c r="U978" s="20">
        <f ca="1">'Synthese chemins'!U978*'Synthese chemins'!$AB978</f>
        <v>0</v>
      </c>
      <c r="V978" s="20">
        <f ca="1">'Synthese chemins'!V978*'Synthese chemins'!$AB978</f>
        <v>0</v>
      </c>
      <c r="W978" s="20">
        <f ca="1">'Synthese chemins'!W978*'Synthese chemins'!$AB978</f>
        <v>0</v>
      </c>
      <c r="X978" s="20">
        <f ca="1">'Synthese chemins'!X978*'Synthese chemins'!$AB978</f>
        <v>0</v>
      </c>
      <c r="Y978" s="5"/>
      <c r="Z978" s="2">
        <f ca="1">'Synthese chemins'!AB978</f>
        <v>0.75</v>
      </c>
      <c r="AA978" s="19"/>
    </row>
    <row r="979" spans="1:27">
      <c r="A979" s="2">
        <f t="shared" si="41"/>
        <v>978</v>
      </c>
      <c r="B979" s="2">
        <f>'Synthese chemins'!B979</f>
        <v>4</v>
      </c>
      <c r="C979" s="2">
        <f>'Synthese chemins'!C979</f>
        <v>3</v>
      </c>
      <c r="D979" s="2" t="str">
        <f>'Synthese chemins'!D979</f>
        <v>Non</v>
      </c>
      <c r="E979" s="20">
        <f ca="1">'Synthese chemins'!E979*'Synthese chemins'!$AB979</f>
        <v>0</v>
      </c>
      <c r="F979" s="20">
        <f ca="1">'Synthese chemins'!F979*'Synthese chemins'!$AB979</f>
        <v>0</v>
      </c>
      <c r="G979" s="20">
        <f ca="1">'Synthese chemins'!G979*'Synthese chemins'!$AB979</f>
        <v>0</v>
      </c>
      <c r="H979" s="20">
        <f ca="1">'Synthese chemins'!H979*'Synthese chemins'!$AB979</f>
        <v>0</v>
      </c>
      <c r="I979" s="20">
        <f ca="1">'Synthese chemins'!I979*'Synthese chemins'!$AB979</f>
        <v>0.75</v>
      </c>
      <c r="J979" s="20">
        <f ca="1">'Synthese chemins'!J979*'Synthese chemins'!$AB979</f>
        <v>0</v>
      </c>
      <c r="K979" s="20">
        <f ca="1">'Synthese chemins'!K979*'Synthese chemins'!$AB979</f>
        <v>0</v>
      </c>
      <c r="L979" s="20">
        <f ca="1">'Synthese chemins'!L979*'Synthese chemins'!$AB979</f>
        <v>0</v>
      </c>
      <c r="M979" s="20">
        <f ca="1">'Synthese chemins'!M979*'Synthese chemins'!$AB979</f>
        <v>0.75</v>
      </c>
      <c r="N979" s="20">
        <f ca="1">'Synthese chemins'!N979*'Synthese chemins'!$AB979</f>
        <v>0</v>
      </c>
      <c r="O979" s="20">
        <f ca="1">'Synthese chemins'!O979*'Synthese chemins'!$AB979</f>
        <v>0</v>
      </c>
      <c r="P979" s="20">
        <f ca="1">'Synthese chemins'!P979*'Synthese chemins'!$AB979</f>
        <v>0</v>
      </c>
      <c r="Q979" s="20">
        <f ca="1">'Synthese chemins'!Q979*'Synthese chemins'!$AB979</f>
        <v>1.5</v>
      </c>
      <c r="R979" s="20">
        <f ca="1">'Synthese chemins'!R979*'Synthese chemins'!$AB979</f>
        <v>0</v>
      </c>
      <c r="S979" s="20">
        <f ca="1">'Synthese chemins'!S979*'Synthese chemins'!$AB979</f>
        <v>0</v>
      </c>
      <c r="T979" s="20">
        <f ca="1">'Synthese chemins'!T979*'Synthese chemins'!$AB979</f>
        <v>0</v>
      </c>
      <c r="U979" s="20">
        <f ca="1">'Synthese chemins'!U979*'Synthese chemins'!$AB979</f>
        <v>0</v>
      </c>
      <c r="V979" s="20">
        <f ca="1">'Synthese chemins'!V979*'Synthese chemins'!$AB979</f>
        <v>0</v>
      </c>
      <c r="W979" s="20">
        <f ca="1">'Synthese chemins'!W979*'Synthese chemins'!$AB979</f>
        <v>0</v>
      </c>
      <c r="X979" s="20">
        <f ca="1">'Synthese chemins'!X979*'Synthese chemins'!$AB979</f>
        <v>0</v>
      </c>
      <c r="Y979" s="5"/>
      <c r="Z979" s="2">
        <f ca="1">'Synthese chemins'!AB979</f>
        <v>0.75</v>
      </c>
      <c r="AA979" s="19"/>
    </row>
    <row r="980" spans="1:27">
      <c r="A980" s="2">
        <f t="shared" si="41"/>
        <v>979</v>
      </c>
      <c r="B980" s="2">
        <f>'Synthese chemins'!B980</f>
        <v>4</v>
      </c>
      <c r="C980" s="2">
        <f>'Synthese chemins'!C980</f>
        <v>3</v>
      </c>
      <c r="D980" s="2" t="str">
        <f>'Synthese chemins'!D980</f>
        <v>Non</v>
      </c>
      <c r="E980" s="20">
        <f ca="1">'Synthese chemins'!E980*'Synthese chemins'!$AB980</f>
        <v>0</v>
      </c>
      <c r="F980" s="20">
        <f ca="1">'Synthese chemins'!F980*'Synthese chemins'!$AB980</f>
        <v>0</v>
      </c>
      <c r="G980" s="20">
        <f ca="1">'Synthese chemins'!G980*'Synthese chemins'!$AB980</f>
        <v>0</v>
      </c>
      <c r="H980" s="20">
        <f ca="1">'Synthese chemins'!H980*'Synthese chemins'!$AB980</f>
        <v>0</v>
      </c>
      <c r="I980" s="20">
        <f ca="1">'Synthese chemins'!I980*'Synthese chemins'!$AB980</f>
        <v>0</v>
      </c>
      <c r="J980" s="20">
        <f ca="1">'Synthese chemins'!J980*'Synthese chemins'!$AB980</f>
        <v>0</v>
      </c>
      <c r="K980" s="20">
        <f ca="1">'Synthese chemins'!K980*'Synthese chemins'!$AB980</f>
        <v>0</v>
      </c>
      <c r="L980" s="20">
        <f ca="1">'Synthese chemins'!L980*'Synthese chemins'!$AB980</f>
        <v>0</v>
      </c>
      <c r="M980" s="20">
        <f ca="1">'Synthese chemins'!M980*'Synthese chemins'!$AB980</f>
        <v>0</v>
      </c>
      <c r="N980" s="20">
        <f ca="1">'Synthese chemins'!N980*'Synthese chemins'!$AB980</f>
        <v>0.75</v>
      </c>
      <c r="O980" s="20">
        <f ca="1">'Synthese chemins'!O980*'Synthese chemins'!$AB980</f>
        <v>0</v>
      </c>
      <c r="P980" s="20">
        <f ca="1">'Synthese chemins'!P980*'Synthese chemins'!$AB980</f>
        <v>0</v>
      </c>
      <c r="Q980" s="20">
        <f ca="1">'Synthese chemins'!Q980*'Synthese chemins'!$AB980</f>
        <v>1.5</v>
      </c>
      <c r="R980" s="20">
        <f ca="1">'Synthese chemins'!R980*'Synthese chemins'!$AB980</f>
        <v>0.75</v>
      </c>
      <c r="S980" s="20">
        <f ca="1">'Synthese chemins'!S980*'Synthese chemins'!$AB980</f>
        <v>0</v>
      </c>
      <c r="T980" s="20">
        <f ca="1">'Synthese chemins'!T980*'Synthese chemins'!$AB980</f>
        <v>0</v>
      </c>
      <c r="U980" s="20">
        <f ca="1">'Synthese chemins'!U980*'Synthese chemins'!$AB980</f>
        <v>0</v>
      </c>
      <c r="V980" s="20">
        <f ca="1">'Synthese chemins'!V980*'Synthese chemins'!$AB980</f>
        <v>0</v>
      </c>
      <c r="W980" s="20">
        <f ca="1">'Synthese chemins'!W980*'Synthese chemins'!$AB980</f>
        <v>0</v>
      </c>
      <c r="X980" s="20">
        <f ca="1">'Synthese chemins'!X980*'Synthese chemins'!$AB980</f>
        <v>0</v>
      </c>
      <c r="Y980" s="5"/>
      <c r="Z980" s="2">
        <f ca="1">'Synthese chemins'!AB980</f>
        <v>0.75</v>
      </c>
      <c r="AA980" s="19"/>
    </row>
    <row r="981" spans="1:27">
      <c r="A981" s="2">
        <f t="shared" si="41"/>
        <v>980</v>
      </c>
      <c r="B981" s="2">
        <f>'Synthese chemins'!B981</f>
        <v>4</v>
      </c>
      <c r="C981" s="2">
        <f>'Synthese chemins'!C981</f>
        <v>2</v>
      </c>
      <c r="D981" s="2" t="str">
        <f>'Synthese chemins'!D981</f>
        <v>Non</v>
      </c>
      <c r="E981" s="20">
        <f ca="1">'Synthese chemins'!E981*'Synthese chemins'!$AB981</f>
        <v>0</v>
      </c>
      <c r="F981" s="20">
        <f ca="1">'Synthese chemins'!F981*'Synthese chemins'!$AB981</f>
        <v>0</v>
      </c>
      <c r="G981" s="20">
        <f ca="1">'Synthese chemins'!G981*'Synthese chemins'!$AB981</f>
        <v>0</v>
      </c>
      <c r="H981" s="20">
        <f ca="1">'Synthese chemins'!H981*'Synthese chemins'!$AB981</f>
        <v>0</v>
      </c>
      <c r="I981" s="20">
        <f ca="1">'Synthese chemins'!I981*'Synthese chemins'!$AB981</f>
        <v>0</v>
      </c>
      <c r="J981" s="20">
        <f ca="1">'Synthese chemins'!J981*'Synthese chemins'!$AB981</f>
        <v>0</v>
      </c>
      <c r="K981" s="20">
        <f ca="1">'Synthese chemins'!K981*'Synthese chemins'!$AB981</f>
        <v>0</v>
      </c>
      <c r="L981" s="20">
        <f ca="1">'Synthese chemins'!L981*'Synthese chemins'!$AB981</f>
        <v>0</v>
      </c>
      <c r="M981" s="20">
        <f ca="1">'Synthese chemins'!M981*'Synthese chemins'!$AB981</f>
        <v>0</v>
      </c>
      <c r="N981" s="20">
        <f ca="1">'Synthese chemins'!N981*'Synthese chemins'!$AB981</f>
        <v>0.75</v>
      </c>
      <c r="O981" s="20">
        <f ca="1">'Synthese chemins'!O981*'Synthese chemins'!$AB981</f>
        <v>0</v>
      </c>
      <c r="P981" s="20">
        <f ca="1">'Synthese chemins'!P981*'Synthese chemins'!$AB981</f>
        <v>0</v>
      </c>
      <c r="Q981" s="20">
        <f ca="1">'Synthese chemins'!Q981*'Synthese chemins'!$AB981</f>
        <v>2.25</v>
      </c>
      <c r="R981" s="20">
        <f ca="1">'Synthese chemins'!R981*'Synthese chemins'!$AB981</f>
        <v>0</v>
      </c>
      <c r="S981" s="20">
        <f ca="1">'Synthese chemins'!S981*'Synthese chemins'!$AB981</f>
        <v>0</v>
      </c>
      <c r="T981" s="20">
        <f ca="1">'Synthese chemins'!T981*'Synthese chemins'!$AB981</f>
        <v>0</v>
      </c>
      <c r="U981" s="20">
        <f ca="1">'Synthese chemins'!U981*'Synthese chemins'!$AB981</f>
        <v>0</v>
      </c>
      <c r="V981" s="20">
        <f ca="1">'Synthese chemins'!V981*'Synthese chemins'!$AB981</f>
        <v>0</v>
      </c>
      <c r="W981" s="20">
        <f ca="1">'Synthese chemins'!W981*'Synthese chemins'!$AB981</f>
        <v>0</v>
      </c>
      <c r="X981" s="20">
        <f ca="1">'Synthese chemins'!X981*'Synthese chemins'!$AB981</f>
        <v>0</v>
      </c>
      <c r="Y981" s="5"/>
      <c r="Z981" s="2">
        <f ca="1">'Synthese chemins'!AB981</f>
        <v>0.75</v>
      </c>
      <c r="AA981" s="19"/>
    </row>
    <row r="982" spans="1:27">
      <c r="A982" s="2">
        <f t="shared" si="41"/>
        <v>981</v>
      </c>
      <c r="B982" s="2">
        <f>'Synthese chemins'!B982</f>
        <v>4</v>
      </c>
      <c r="C982" s="2">
        <f>'Synthese chemins'!C982</f>
        <v>3</v>
      </c>
      <c r="D982" s="2" t="str">
        <f>'Synthese chemins'!D982</f>
        <v>Non</v>
      </c>
      <c r="E982" s="20">
        <f ca="1">'Synthese chemins'!E982*'Synthese chemins'!$AB982</f>
        <v>0</v>
      </c>
      <c r="F982" s="20">
        <f ca="1">'Synthese chemins'!F982*'Synthese chemins'!$AB982</f>
        <v>1.5</v>
      </c>
      <c r="G982" s="20">
        <f ca="1">'Synthese chemins'!G982*'Synthese chemins'!$AB982</f>
        <v>0</v>
      </c>
      <c r="H982" s="20">
        <f ca="1">'Synthese chemins'!H982*'Synthese chemins'!$AB982</f>
        <v>0</v>
      </c>
      <c r="I982" s="20">
        <f ca="1">'Synthese chemins'!I982*'Synthese chemins'!$AB982</f>
        <v>0</v>
      </c>
      <c r="J982" s="20">
        <f ca="1">'Synthese chemins'!J982*'Synthese chemins'!$AB982</f>
        <v>0</v>
      </c>
      <c r="K982" s="20">
        <f ca="1">'Synthese chemins'!K982*'Synthese chemins'!$AB982</f>
        <v>0</v>
      </c>
      <c r="L982" s="20">
        <f ca="1">'Synthese chemins'!L982*'Synthese chemins'!$AB982</f>
        <v>0</v>
      </c>
      <c r="M982" s="20">
        <f ca="1">'Synthese chemins'!M982*'Synthese chemins'!$AB982</f>
        <v>0</v>
      </c>
      <c r="N982" s="20">
        <f ca="1">'Synthese chemins'!N982*'Synthese chemins'!$AB982</f>
        <v>0</v>
      </c>
      <c r="O982" s="20">
        <f ca="1">'Synthese chemins'!O982*'Synthese chemins'!$AB982</f>
        <v>0</v>
      </c>
      <c r="P982" s="20">
        <f ca="1">'Synthese chemins'!P982*'Synthese chemins'!$AB982</f>
        <v>0.75</v>
      </c>
      <c r="Q982" s="20">
        <f ca="1">'Synthese chemins'!Q982*'Synthese chemins'!$AB982</f>
        <v>0.75</v>
      </c>
      <c r="R982" s="20">
        <f ca="1">'Synthese chemins'!R982*'Synthese chemins'!$AB982</f>
        <v>0</v>
      </c>
      <c r="S982" s="20">
        <f ca="1">'Synthese chemins'!S982*'Synthese chemins'!$AB982</f>
        <v>0</v>
      </c>
      <c r="T982" s="20">
        <f ca="1">'Synthese chemins'!T982*'Synthese chemins'!$AB982</f>
        <v>0</v>
      </c>
      <c r="U982" s="20">
        <f ca="1">'Synthese chemins'!U982*'Synthese chemins'!$AB982</f>
        <v>0</v>
      </c>
      <c r="V982" s="20">
        <f ca="1">'Synthese chemins'!V982*'Synthese chemins'!$AB982</f>
        <v>0</v>
      </c>
      <c r="W982" s="20">
        <f ca="1">'Synthese chemins'!W982*'Synthese chemins'!$AB982</f>
        <v>0</v>
      </c>
      <c r="X982" s="20">
        <f ca="1">'Synthese chemins'!X982*'Synthese chemins'!$AB982</f>
        <v>0</v>
      </c>
      <c r="Y982" s="5"/>
      <c r="Z982" s="2">
        <f ca="1">'Synthese chemins'!AB982</f>
        <v>0.75</v>
      </c>
      <c r="AA982" s="19"/>
    </row>
    <row r="983" spans="1:27">
      <c r="A983" s="2">
        <f t="shared" si="41"/>
        <v>982</v>
      </c>
      <c r="B983" s="2">
        <f>'Synthese chemins'!B983</f>
        <v>4</v>
      </c>
      <c r="C983" s="2">
        <f>'Synthese chemins'!C983</f>
        <v>4</v>
      </c>
      <c r="D983" s="2" t="str">
        <f>'Synthese chemins'!D983</f>
        <v>Non</v>
      </c>
      <c r="E983" s="20">
        <f ca="1">'Synthese chemins'!E983*'Synthese chemins'!$AB983</f>
        <v>0</v>
      </c>
      <c r="F983" s="20">
        <f ca="1">'Synthese chemins'!F983*'Synthese chemins'!$AB983</f>
        <v>0</v>
      </c>
      <c r="G983" s="20">
        <f ca="1">'Synthese chemins'!G983*'Synthese chemins'!$AB983</f>
        <v>0</v>
      </c>
      <c r="H983" s="20">
        <f ca="1">'Synthese chemins'!H983*'Synthese chemins'!$AB983</f>
        <v>0</v>
      </c>
      <c r="I983" s="20">
        <f ca="1">'Synthese chemins'!I983*'Synthese chemins'!$AB983</f>
        <v>0</v>
      </c>
      <c r="J983" s="20">
        <f ca="1">'Synthese chemins'!J983*'Synthese chemins'!$AB983</f>
        <v>0</v>
      </c>
      <c r="K983" s="20">
        <f ca="1">'Synthese chemins'!K983*'Synthese chemins'!$AB983</f>
        <v>0</v>
      </c>
      <c r="L983" s="20">
        <f ca="1">'Synthese chemins'!L983*'Synthese chemins'!$AB983</f>
        <v>0</v>
      </c>
      <c r="M983" s="20">
        <f ca="1">'Synthese chemins'!M983*'Synthese chemins'!$AB983</f>
        <v>0.75</v>
      </c>
      <c r="N983" s="20">
        <f ca="1">'Synthese chemins'!N983*'Synthese chemins'!$AB983</f>
        <v>0</v>
      </c>
      <c r="O983" s="20">
        <f ca="1">'Synthese chemins'!O983*'Synthese chemins'!$AB983</f>
        <v>0.75</v>
      </c>
      <c r="P983" s="20">
        <f ca="1">'Synthese chemins'!P983*'Synthese chemins'!$AB983</f>
        <v>0</v>
      </c>
      <c r="Q983" s="20">
        <f ca="1">'Synthese chemins'!Q983*'Synthese chemins'!$AB983</f>
        <v>0.75</v>
      </c>
      <c r="R983" s="20">
        <f ca="1">'Synthese chemins'!R983*'Synthese chemins'!$AB983</f>
        <v>0.75</v>
      </c>
      <c r="S983" s="20">
        <f ca="1">'Synthese chemins'!S983*'Synthese chemins'!$AB983</f>
        <v>0</v>
      </c>
      <c r="T983" s="20">
        <f ca="1">'Synthese chemins'!T983*'Synthese chemins'!$AB983</f>
        <v>0</v>
      </c>
      <c r="U983" s="20">
        <f ca="1">'Synthese chemins'!U983*'Synthese chemins'!$AB983</f>
        <v>0</v>
      </c>
      <c r="V983" s="20">
        <f ca="1">'Synthese chemins'!V983*'Synthese chemins'!$AB983</f>
        <v>0</v>
      </c>
      <c r="W983" s="20">
        <f ca="1">'Synthese chemins'!W983*'Synthese chemins'!$AB983</f>
        <v>0</v>
      </c>
      <c r="X983" s="20">
        <f ca="1">'Synthese chemins'!X983*'Synthese chemins'!$AB983</f>
        <v>0</v>
      </c>
      <c r="Y983" s="5"/>
      <c r="Z983" s="2">
        <f ca="1">'Synthese chemins'!AB983</f>
        <v>0.75</v>
      </c>
      <c r="AA983" s="19"/>
    </row>
    <row r="984" spans="1:27">
      <c r="A984" s="2">
        <f t="shared" si="41"/>
        <v>983</v>
      </c>
      <c r="B984" s="2">
        <f>'Synthese chemins'!B984</f>
        <v>4</v>
      </c>
      <c r="C984" s="2">
        <f>'Synthese chemins'!C984</f>
        <v>3</v>
      </c>
      <c r="D984" s="2" t="str">
        <f>'Synthese chemins'!D984</f>
        <v>Non</v>
      </c>
      <c r="E984" s="20">
        <f ca="1">'Synthese chemins'!E984*'Synthese chemins'!$AB984</f>
        <v>0</v>
      </c>
      <c r="F984" s="20">
        <f ca="1">'Synthese chemins'!F984*'Synthese chemins'!$AB984</f>
        <v>0.75</v>
      </c>
      <c r="G984" s="20">
        <f ca="1">'Synthese chemins'!G984*'Synthese chemins'!$AB984</f>
        <v>0</v>
      </c>
      <c r="H984" s="20">
        <f ca="1">'Synthese chemins'!H984*'Synthese chemins'!$AB984</f>
        <v>0</v>
      </c>
      <c r="I984" s="20">
        <f ca="1">'Synthese chemins'!I984*'Synthese chemins'!$AB984</f>
        <v>0</v>
      </c>
      <c r="J984" s="20">
        <f ca="1">'Synthese chemins'!J984*'Synthese chemins'!$AB984</f>
        <v>0</v>
      </c>
      <c r="K984" s="20">
        <f ca="1">'Synthese chemins'!K984*'Synthese chemins'!$AB984</f>
        <v>0</v>
      </c>
      <c r="L984" s="20">
        <f ca="1">'Synthese chemins'!L984*'Synthese chemins'!$AB984</f>
        <v>0</v>
      </c>
      <c r="M984" s="20">
        <f ca="1">'Synthese chemins'!M984*'Synthese chemins'!$AB984</f>
        <v>0</v>
      </c>
      <c r="N984" s="20">
        <f ca="1">'Synthese chemins'!N984*'Synthese chemins'!$AB984</f>
        <v>0</v>
      </c>
      <c r="O984" s="20">
        <f ca="1">'Synthese chemins'!O984*'Synthese chemins'!$AB984</f>
        <v>0</v>
      </c>
      <c r="P984" s="20">
        <f ca="1">'Synthese chemins'!P984*'Synthese chemins'!$AB984</f>
        <v>0</v>
      </c>
      <c r="Q984" s="20">
        <f ca="1">'Synthese chemins'!Q984*'Synthese chemins'!$AB984</f>
        <v>1.5</v>
      </c>
      <c r="R984" s="20">
        <f ca="1">'Synthese chemins'!R984*'Synthese chemins'!$AB984</f>
        <v>0.75</v>
      </c>
      <c r="S984" s="20">
        <f ca="1">'Synthese chemins'!S984*'Synthese chemins'!$AB984</f>
        <v>0</v>
      </c>
      <c r="T984" s="20">
        <f ca="1">'Synthese chemins'!T984*'Synthese chemins'!$AB984</f>
        <v>0</v>
      </c>
      <c r="U984" s="20">
        <f ca="1">'Synthese chemins'!U984*'Synthese chemins'!$AB984</f>
        <v>0</v>
      </c>
      <c r="V984" s="20">
        <f ca="1">'Synthese chemins'!V984*'Synthese chemins'!$AB984</f>
        <v>0</v>
      </c>
      <c r="W984" s="20">
        <f ca="1">'Synthese chemins'!W984*'Synthese chemins'!$AB984</f>
        <v>0</v>
      </c>
      <c r="X984" s="20">
        <f ca="1">'Synthese chemins'!X984*'Synthese chemins'!$AB984</f>
        <v>0</v>
      </c>
      <c r="Y984" s="5"/>
      <c r="Z984" s="2">
        <f ca="1">'Synthese chemins'!AB984</f>
        <v>0.75</v>
      </c>
      <c r="AA984" s="19"/>
    </row>
    <row r="985" spans="1:27">
      <c r="A985" s="2">
        <f t="shared" si="41"/>
        <v>984</v>
      </c>
      <c r="B985" s="2">
        <f>'Synthese chemins'!B985</f>
        <v>4</v>
      </c>
      <c r="C985" s="2">
        <f>'Synthese chemins'!C985</f>
        <v>3</v>
      </c>
      <c r="D985" s="2" t="str">
        <f>'Synthese chemins'!D985</f>
        <v>Non</v>
      </c>
      <c r="E985" s="20">
        <f ca="1">'Synthese chemins'!E985*'Synthese chemins'!$AB985</f>
        <v>0</v>
      </c>
      <c r="F985" s="20">
        <f ca="1">'Synthese chemins'!F985*'Synthese chemins'!$AB985</f>
        <v>0</v>
      </c>
      <c r="G985" s="20">
        <f ca="1">'Synthese chemins'!G985*'Synthese chemins'!$AB985</f>
        <v>0</v>
      </c>
      <c r="H985" s="20">
        <f ca="1">'Synthese chemins'!H985*'Synthese chemins'!$AB985</f>
        <v>0</v>
      </c>
      <c r="I985" s="20">
        <f ca="1">'Synthese chemins'!I985*'Synthese chemins'!$AB985</f>
        <v>0</v>
      </c>
      <c r="J985" s="20">
        <f ca="1">'Synthese chemins'!J985*'Synthese chemins'!$AB985</f>
        <v>0</v>
      </c>
      <c r="K985" s="20">
        <f ca="1">'Synthese chemins'!K985*'Synthese chemins'!$AB985</f>
        <v>0</v>
      </c>
      <c r="L985" s="20">
        <f ca="1">'Synthese chemins'!L985*'Synthese chemins'!$AB985</f>
        <v>0</v>
      </c>
      <c r="M985" s="20">
        <f ca="1">'Synthese chemins'!M985*'Synthese chemins'!$AB985</f>
        <v>0</v>
      </c>
      <c r="N985" s="20">
        <f ca="1">'Synthese chemins'!N985*'Synthese chemins'!$AB985</f>
        <v>0.75</v>
      </c>
      <c r="O985" s="20">
        <f ca="1">'Synthese chemins'!O985*'Synthese chemins'!$AB985</f>
        <v>0</v>
      </c>
      <c r="P985" s="20">
        <f ca="1">'Synthese chemins'!P985*'Synthese chemins'!$AB985</f>
        <v>0</v>
      </c>
      <c r="Q985" s="20">
        <f ca="1">'Synthese chemins'!Q985*'Synthese chemins'!$AB985</f>
        <v>1.5</v>
      </c>
      <c r="R985" s="20">
        <f ca="1">'Synthese chemins'!R985*'Synthese chemins'!$AB985</f>
        <v>0.75</v>
      </c>
      <c r="S985" s="20">
        <f ca="1">'Synthese chemins'!S985*'Synthese chemins'!$AB985</f>
        <v>0</v>
      </c>
      <c r="T985" s="20">
        <f ca="1">'Synthese chemins'!T985*'Synthese chemins'!$AB985</f>
        <v>0</v>
      </c>
      <c r="U985" s="20">
        <f ca="1">'Synthese chemins'!U985*'Synthese chemins'!$AB985</f>
        <v>0</v>
      </c>
      <c r="V985" s="20">
        <f ca="1">'Synthese chemins'!V985*'Synthese chemins'!$AB985</f>
        <v>0</v>
      </c>
      <c r="W985" s="20">
        <f ca="1">'Synthese chemins'!W985*'Synthese chemins'!$AB985</f>
        <v>0</v>
      </c>
      <c r="X985" s="20">
        <f ca="1">'Synthese chemins'!X985*'Synthese chemins'!$AB985</f>
        <v>0</v>
      </c>
      <c r="Y985" s="5"/>
      <c r="Z985" s="2">
        <f ca="1">'Synthese chemins'!AB985</f>
        <v>0.75</v>
      </c>
      <c r="AA985" s="19"/>
    </row>
    <row r="986" spans="1:27">
      <c r="A986" s="2">
        <f t="shared" si="41"/>
        <v>985</v>
      </c>
      <c r="B986" s="2">
        <f>'Synthese chemins'!B986</f>
        <v>4</v>
      </c>
      <c r="C986" s="2">
        <f>'Synthese chemins'!C986</f>
        <v>4</v>
      </c>
      <c r="D986" s="2" t="str">
        <f>'Synthese chemins'!D986</f>
        <v>Non</v>
      </c>
      <c r="E986" s="20">
        <f ca="1">'Synthese chemins'!E986*'Synthese chemins'!$AB986</f>
        <v>0.75</v>
      </c>
      <c r="F986" s="20">
        <f ca="1">'Synthese chemins'!F986*'Synthese chemins'!$AB986</f>
        <v>0.75</v>
      </c>
      <c r="G986" s="20">
        <f ca="1">'Synthese chemins'!G986*'Synthese chemins'!$AB986</f>
        <v>0</v>
      </c>
      <c r="H986" s="20">
        <f ca="1">'Synthese chemins'!H986*'Synthese chemins'!$AB986</f>
        <v>0</v>
      </c>
      <c r="I986" s="20">
        <f ca="1">'Synthese chemins'!I986*'Synthese chemins'!$AB986</f>
        <v>0</v>
      </c>
      <c r="J986" s="20">
        <f ca="1">'Synthese chemins'!J986*'Synthese chemins'!$AB986</f>
        <v>0</v>
      </c>
      <c r="K986" s="20">
        <f ca="1">'Synthese chemins'!K986*'Synthese chemins'!$AB986</f>
        <v>0</v>
      </c>
      <c r="L986" s="20">
        <f ca="1">'Synthese chemins'!L986*'Synthese chemins'!$AB986</f>
        <v>0</v>
      </c>
      <c r="M986" s="20">
        <f ca="1">'Synthese chemins'!M986*'Synthese chemins'!$AB986</f>
        <v>0.75</v>
      </c>
      <c r="N986" s="20">
        <f ca="1">'Synthese chemins'!N986*'Synthese chemins'!$AB986</f>
        <v>0</v>
      </c>
      <c r="O986" s="20">
        <f ca="1">'Synthese chemins'!O986*'Synthese chemins'!$AB986</f>
        <v>0</v>
      </c>
      <c r="P986" s="20">
        <f ca="1">'Synthese chemins'!P986*'Synthese chemins'!$AB986</f>
        <v>0</v>
      </c>
      <c r="Q986" s="20">
        <f ca="1">'Synthese chemins'!Q986*'Synthese chemins'!$AB986</f>
        <v>0</v>
      </c>
      <c r="R986" s="20">
        <f ca="1">'Synthese chemins'!R986*'Synthese chemins'!$AB986</f>
        <v>0.75</v>
      </c>
      <c r="S986" s="20">
        <f ca="1">'Synthese chemins'!S986*'Synthese chemins'!$AB986</f>
        <v>0</v>
      </c>
      <c r="T986" s="20">
        <f ca="1">'Synthese chemins'!T986*'Synthese chemins'!$AB986</f>
        <v>0</v>
      </c>
      <c r="U986" s="20">
        <f ca="1">'Synthese chemins'!U986*'Synthese chemins'!$AB986</f>
        <v>0</v>
      </c>
      <c r="V986" s="20">
        <f ca="1">'Synthese chemins'!V986*'Synthese chemins'!$AB986</f>
        <v>0</v>
      </c>
      <c r="W986" s="20">
        <f ca="1">'Synthese chemins'!W986*'Synthese chemins'!$AB986</f>
        <v>0</v>
      </c>
      <c r="X986" s="20">
        <f ca="1">'Synthese chemins'!X986*'Synthese chemins'!$AB986</f>
        <v>0</v>
      </c>
      <c r="Y986" s="5"/>
      <c r="Z986" s="2">
        <f ca="1">'Synthese chemins'!AB986</f>
        <v>0.75</v>
      </c>
      <c r="AA986" s="19"/>
    </row>
    <row r="987" spans="1:27">
      <c r="A987" s="2">
        <f t="shared" si="41"/>
        <v>986</v>
      </c>
      <c r="B987" s="2">
        <f>'Synthese chemins'!B987</f>
        <v>4</v>
      </c>
      <c r="C987" s="2">
        <f>'Synthese chemins'!C987</f>
        <v>2</v>
      </c>
      <c r="D987" s="2" t="str">
        <f>'Synthese chemins'!D987</f>
        <v>Non</v>
      </c>
      <c r="E987" s="20">
        <f ca="1">'Synthese chemins'!E987*'Synthese chemins'!$AB987</f>
        <v>0</v>
      </c>
      <c r="F987" s="20">
        <f ca="1">'Synthese chemins'!F987*'Synthese chemins'!$AB987</f>
        <v>0.75</v>
      </c>
      <c r="G987" s="20">
        <f ca="1">'Synthese chemins'!G987*'Synthese chemins'!$AB987</f>
        <v>0</v>
      </c>
      <c r="H987" s="20">
        <f ca="1">'Synthese chemins'!H987*'Synthese chemins'!$AB987</f>
        <v>0</v>
      </c>
      <c r="I987" s="20">
        <f ca="1">'Synthese chemins'!I987*'Synthese chemins'!$AB987</f>
        <v>0</v>
      </c>
      <c r="J987" s="20">
        <f ca="1">'Synthese chemins'!J987*'Synthese chemins'!$AB987</f>
        <v>0</v>
      </c>
      <c r="K987" s="20">
        <f ca="1">'Synthese chemins'!K987*'Synthese chemins'!$AB987</f>
        <v>0</v>
      </c>
      <c r="L987" s="20">
        <f ca="1">'Synthese chemins'!L987*'Synthese chemins'!$AB987</f>
        <v>0</v>
      </c>
      <c r="M987" s="20">
        <f ca="1">'Synthese chemins'!M987*'Synthese chemins'!$AB987</f>
        <v>0</v>
      </c>
      <c r="N987" s="20">
        <f ca="1">'Synthese chemins'!N987*'Synthese chemins'!$AB987</f>
        <v>0</v>
      </c>
      <c r="O987" s="20">
        <f ca="1">'Synthese chemins'!O987*'Synthese chemins'!$AB987</f>
        <v>0</v>
      </c>
      <c r="P987" s="20">
        <f ca="1">'Synthese chemins'!P987*'Synthese chemins'!$AB987</f>
        <v>0</v>
      </c>
      <c r="Q987" s="20">
        <f ca="1">'Synthese chemins'!Q987*'Synthese chemins'!$AB987</f>
        <v>0</v>
      </c>
      <c r="R987" s="20">
        <f ca="1">'Synthese chemins'!R987*'Synthese chemins'!$AB987</f>
        <v>2.25</v>
      </c>
      <c r="S987" s="20">
        <f ca="1">'Synthese chemins'!S987*'Synthese chemins'!$AB987</f>
        <v>0</v>
      </c>
      <c r="T987" s="20">
        <f ca="1">'Synthese chemins'!T987*'Synthese chemins'!$AB987</f>
        <v>0</v>
      </c>
      <c r="U987" s="20">
        <f ca="1">'Synthese chemins'!U987*'Synthese chemins'!$AB987</f>
        <v>0</v>
      </c>
      <c r="V987" s="20">
        <f ca="1">'Synthese chemins'!V987*'Synthese chemins'!$AB987</f>
        <v>0</v>
      </c>
      <c r="W987" s="20">
        <f ca="1">'Synthese chemins'!W987*'Synthese chemins'!$AB987</f>
        <v>0</v>
      </c>
      <c r="X987" s="20">
        <f ca="1">'Synthese chemins'!X987*'Synthese chemins'!$AB987</f>
        <v>0</v>
      </c>
      <c r="Y987" s="5"/>
      <c r="Z987" s="2">
        <f ca="1">'Synthese chemins'!AB987</f>
        <v>0.75</v>
      </c>
      <c r="AA987" s="19"/>
    </row>
    <row r="988" spans="1:27">
      <c r="A988" s="2">
        <f t="shared" si="41"/>
        <v>987</v>
      </c>
      <c r="B988" s="2">
        <f>'Synthese chemins'!B988</f>
        <v>4</v>
      </c>
      <c r="C988" s="2">
        <f>'Synthese chemins'!C988</f>
        <v>2</v>
      </c>
      <c r="D988" s="2" t="str">
        <f>'Synthese chemins'!D988</f>
        <v>Non</v>
      </c>
      <c r="E988" s="20">
        <f ca="1">'Synthese chemins'!E988*'Synthese chemins'!$AB988</f>
        <v>0</v>
      </c>
      <c r="F988" s="20">
        <f ca="1">'Synthese chemins'!F988*'Synthese chemins'!$AB988</f>
        <v>0</v>
      </c>
      <c r="G988" s="20">
        <f ca="1">'Synthese chemins'!G988*'Synthese chemins'!$AB988</f>
        <v>0</v>
      </c>
      <c r="H988" s="20">
        <f ca="1">'Synthese chemins'!H988*'Synthese chemins'!$AB988</f>
        <v>0</v>
      </c>
      <c r="I988" s="20">
        <f ca="1">'Synthese chemins'!I988*'Synthese chemins'!$AB988</f>
        <v>0</v>
      </c>
      <c r="J988" s="20">
        <f ca="1">'Synthese chemins'!J988*'Synthese chemins'!$AB988</f>
        <v>0</v>
      </c>
      <c r="K988" s="20">
        <f ca="1">'Synthese chemins'!K988*'Synthese chemins'!$AB988</f>
        <v>0</v>
      </c>
      <c r="L988" s="20">
        <f ca="1">'Synthese chemins'!L988*'Synthese chemins'!$AB988</f>
        <v>0</v>
      </c>
      <c r="M988" s="20">
        <f ca="1">'Synthese chemins'!M988*'Synthese chemins'!$AB988</f>
        <v>0</v>
      </c>
      <c r="N988" s="20">
        <f ca="1">'Synthese chemins'!N988*'Synthese chemins'!$AB988</f>
        <v>0.75</v>
      </c>
      <c r="O988" s="20">
        <f ca="1">'Synthese chemins'!O988*'Synthese chemins'!$AB988</f>
        <v>0</v>
      </c>
      <c r="P988" s="20">
        <f ca="1">'Synthese chemins'!P988*'Synthese chemins'!$AB988</f>
        <v>0</v>
      </c>
      <c r="Q988" s="20">
        <f ca="1">'Synthese chemins'!Q988*'Synthese chemins'!$AB988</f>
        <v>0</v>
      </c>
      <c r="R988" s="20">
        <f ca="1">'Synthese chemins'!R988*'Synthese chemins'!$AB988</f>
        <v>2.25</v>
      </c>
      <c r="S988" s="20">
        <f ca="1">'Synthese chemins'!S988*'Synthese chemins'!$AB988</f>
        <v>0</v>
      </c>
      <c r="T988" s="20">
        <f ca="1">'Synthese chemins'!T988*'Synthese chemins'!$AB988</f>
        <v>0</v>
      </c>
      <c r="U988" s="20">
        <f ca="1">'Synthese chemins'!U988*'Synthese chemins'!$AB988</f>
        <v>0</v>
      </c>
      <c r="V988" s="20">
        <f ca="1">'Synthese chemins'!V988*'Synthese chemins'!$AB988</f>
        <v>0</v>
      </c>
      <c r="W988" s="20">
        <f ca="1">'Synthese chemins'!W988*'Synthese chemins'!$AB988</f>
        <v>0</v>
      </c>
      <c r="X988" s="20">
        <f ca="1">'Synthese chemins'!X988*'Synthese chemins'!$AB988</f>
        <v>0</v>
      </c>
      <c r="Y988" s="5"/>
      <c r="Z988" s="2">
        <f ca="1">'Synthese chemins'!AB988</f>
        <v>0.75</v>
      </c>
      <c r="AA988" s="19"/>
    </row>
    <row r="989" spans="1:27">
      <c r="A989" s="2">
        <f t="shared" si="41"/>
        <v>988</v>
      </c>
      <c r="B989" s="2">
        <f>'Synthese chemins'!B989</f>
        <v>4</v>
      </c>
      <c r="C989" s="2">
        <f>'Synthese chemins'!C989</f>
        <v>2</v>
      </c>
      <c r="D989" s="2" t="str">
        <f>'Synthese chemins'!D989</f>
        <v>Non</v>
      </c>
      <c r="E989" s="20">
        <f ca="1">'Synthese chemins'!E989*'Synthese chemins'!$AB989</f>
        <v>0</v>
      </c>
      <c r="F989" s="20">
        <f ca="1">'Synthese chemins'!F989*'Synthese chemins'!$AB989</f>
        <v>0</v>
      </c>
      <c r="G989" s="20">
        <f ca="1">'Synthese chemins'!G989*'Synthese chemins'!$AB989</f>
        <v>0</v>
      </c>
      <c r="H989" s="20">
        <f ca="1">'Synthese chemins'!H989*'Synthese chemins'!$AB989</f>
        <v>0</v>
      </c>
      <c r="I989" s="20">
        <f ca="1">'Synthese chemins'!I989*'Synthese chemins'!$AB989</f>
        <v>0</v>
      </c>
      <c r="J989" s="20">
        <f ca="1">'Synthese chemins'!J989*'Synthese chemins'!$AB989</f>
        <v>0</v>
      </c>
      <c r="K989" s="20">
        <f ca="1">'Synthese chemins'!K989*'Synthese chemins'!$AB989</f>
        <v>0</v>
      </c>
      <c r="L989" s="20">
        <f ca="1">'Synthese chemins'!L989*'Synthese chemins'!$AB989</f>
        <v>0</v>
      </c>
      <c r="M989" s="20">
        <f ca="1">'Synthese chemins'!M989*'Synthese chemins'!$AB989</f>
        <v>0.75</v>
      </c>
      <c r="N989" s="20">
        <f ca="1">'Synthese chemins'!N989*'Synthese chemins'!$AB989</f>
        <v>0</v>
      </c>
      <c r="O989" s="20">
        <f ca="1">'Synthese chemins'!O989*'Synthese chemins'!$AB989</f>
        <v>0</v>
      </c>
      <c r="P989" s="20">
        <f ca="1">'Synthese chemins'!P989*'Synthese chemins'!$AB989</f>
        <v>0</v>
      </c>
      <c r="Q989" s="20">
        <f ca="1">'Synthese chemins'!Q989*'Synthese chemins'!$AB989</f>
        <v>0</v>
      </c>
      <c r="R989" s="20">
        <f ca="1">'Synthese chemins'!R989*'Synthese chemins'!$AB989</f>
        <v>2.25</v>
      </c>
      <c r="S989" s="20">
        <f ca="1">'Synthese chemins'!S989*'Synthese chemins'!$AB989</f>
        <v>0</v>
      </c>
      <c r="T989" s="20">
        <f ca="1">'Synthese chemins'!T989*'Synthese chemins'!$AB989</f>
        <v>0</v>
      </c>
      <c r="U989" s="20">
        <f ca="1">'Synthese chemins'!U989*'Synthese chemins'!$AB989</f>
        <v>0</v>
      </c>
      <c r="V989" s="20">
        <f ca="1">'Synthese chemins'!V989*'Synthese chemins'!$AB989</f>
        <v>0</v>
      </c>
      <c r="W989" s="20">
        <f ca="1">'Synthese chemins'!W989*'Synthese chemins'!$AB989</f>
        <v>0</v>
      </c>
      <c r="X989" s="20">
        <f ca="1">'Synthese chemins'!X989*'Synthese chemins'!$AB989</f>
        <v>0</v>
      </c>
      <c r="Y989" s="5"/>
      <c r="Z989" s="2">
        <f ca="1">'Synthese chemins'!AB989</f>
        <v>0.75</v>
      </c>
      <c r="AA989" s="19"/>
    </row>
    <row r="990" spans="1:27">
      <c r="A990" s="2">
        <f t="shared" si="41"/>
        <v>989</v>
      </c>
      <c r="B990" s="2">
        <f>'Synthese chemins'!B990</f>
        <v>4</v>
      </c>
      <c r="C990" s="2">
        <f>'Synthese chemins'!C990</f>
        <v>2</v>
      </c>
      <c r="D990" s="2" t="str">
        <f>'Synthese chemins'!D990</f>
        <v>Non</v>
      </c>
      <c r="E990" s="20">
        <f ca="1">'Synthese chemins'!E990*'Synthese chemins'!$AB990</f>
        <v>0</v>
      </c>
      <c r="F990" s="20">
        <f ca="1">'Synthese chemins'!F990*'Synthese chemins'!$AB990</f>
        <v>0</v>
      </c>
      <c r="G990" s="20">
        <f ca="1">'Synthese chemins'!G990*'Synthese chemins'!$AB990</f>
        <v>0</v>
      </c>
      <c r="H990" s="20">
        <f ca="1">'Synthese chemins'!H990*'Synthese chemins'!$AB990</f>
        <v>0</v>
      </c>
      <c r="I990" s="20">
        <f ca="1">'Synthese chemins'!I990*'Synthese chemins'!$AB990</f>
        <v>0</v>
      </c>
      <c r="J990" s="20">
        <f ca="1">'Synthese chemins'!J990*'Synthese chemins'!$AB990</f>
        <v>0</v>
      </c>
      <c r="K990" s="20">
        <f ca="1">'Synthese chemins'!K990*'Synthese chemins'!$AB990</f>
        <v>0</v>
      </c>
      <c r="L990" s="20">
        <f ca="1">'Synthese chemins'!L990*'Synthese chemins'!$AB990</f>
        <v>0</v>
      </c>
      <c r="M990" s="20">
        <f ca="1">'Synthese chemins'!M990*'Synthese chemins'!$AB990</f>
        <v>0</v>
      </c>
      <c r="N990" s="20">
        <f ca="1">'Synthese chemins'!N990*'Synthese chemins'!$AB990</f>
        <v>0</v>
      </c>
      <c r="O990" s="20">
        <f ca="1">'Synthese chemins'!O990*'Synthese chemins'!$AB990</f>
        <v>1.5</v>
      </c>
      <c r="P990" s="20">
        <f ca="1">'Synthese chemins'!P990*'Synthese chemins'!$AB990</f>
        <v>0</v>
      </c>
      <c r="Q990" s="20">
        <f ca="1">'Synthese chemins'!Q990*'Synthese chemins'!$AB990</f>
        <v>0</v>
      </c>
      <c r="R990" s="20">
        <f ca="1">'Synthese chemins'!R990*'Synthese chemins'!$AB990</f>
        <v>1.5</v>
      </c>
      <c r="S990" s="20">
        <f ca="1">'Synthese chemins'!S990*'Synthese chemins'!$AB990</f>
        <v>0</v>
      </c>
      <c r="T990" s="20">
        <f ca="1">'Synthese chemins'!T990*'Synthese chemins'!$AB990</f>
        <v>0</v>
      </c>
      <c r="U990" s="20">
        <f ca="1">'Synthese chemins'!U990*'Synthese chemins'!$AB990</f>
        <v>0</v>
      </c>
      <c r="V990" s="20">
        <f ca="1">'Synthese chemins'!V990*'Synthese chemins'!$AB990</f>
        <v>0</v>
      </c>
      <c r="W990" s="20">
        <f ca="1">'Synthese chemins'!W990*'Synthese chemins'!$AB990</f>
        <v>0</v>
      </c>
      <c r="X990" s="20">
        <f ca="1">'Synthese chemins'!X990*'Synthese chemins'!$AB990</f>
        <v>0</v>
      </c>
      <c r="Y990" s="5"/>
      <c r="Z990" s="2">
        <f ca="1">'Synthese chemins'!AB990</f>
        <v>0.75</v>
      </c>
      <c r="AA990" s="19"/>
    </row>
    <row r="991" spans="1:27">
      <c r="A991" s="2">
        <f t="shared" si="41"/>
        <v>990</v>
      </c>
      <c r="B991" s="2">
        <f>'Synthese chemins'!B991</f>
        <v>4</v>
      </c>
      <c r="C991" s="2">
        <f>'Synthese chemins'!C991</f>
        <v>3</v>
      </c>
      <c r="D991" s="2" t="str">
        <f>'Synthese chemins'!D991</f>
        <v>Non</v>
      </c>
      <c r="E991" s="20">
        <f ca="1">'Synthese chemins'!E991*'Synthese chemins'!$AB991</f>
        <v>0</v>
      </c>
      <c r="F991" s="20">
        <f ca="1">'Synthese chemins'!F991*'Synthese chemins'!$AB991</f>
        <v>1.5</v>
      </c>
      <c r="G991" s="20">
        <f ca="1">'Synthese chemins'!G991*'Synthese chemins'!$AB991</f>
        <v>0</v>
      </c>
      <c r="H991" s="20">
        <f ca="1">'Synthese chemins'!H991*'Synthese chemins'!$AB991</f>
        <v>0</v>
      </c>
      <c r="I991" s="20">
        <f ca="1">'Synthese chemins'!I991*'Synthese chemins'!$AB991</f>
        <v>0</v>
      </c>
      <c r="J991" s="20">
        <f ca="1">'Synthese chemins'!J991*'Synthese chemins'!$AB991</f>
        <v>0</v>
      </c>
      <c r="K991" s="20">
        <f ca="1">'Synthese chemins'!K991*'Synthese chemins'!$AB991</f>
        <v>0</v>
      </c>
      <c r="L991" s="20">
        <f ca="1">'Synthese chemins'!L991*'Synthese chemins'!$AB991</f>
        <v>0</v>
      </c>
      <c r="M991" s="20">
        <f ca="1">'Synthese chemins'!M991*'Synthese chemins'!$AB991</f>
        <v>0</v>
      </c>
      <c r="N991" s="20">
        <f ca="1">'Synthese chemins'!N991*'Synthese chemins'!$AB991</f>
        <v>0</v>
      </c>
      <c r="O991" s="20">
        <f ca="1">'Synthese chemins'!O991*'Synthese chemins'!$AB991</f>
        <v>0</v>
      </c>
      <c r="P991" s="20">
        <f ca="1">'Synthese chemins'!P991*'Synthese chemins'!$AB991</f>
        <v>0</v>
      </c>
      <c r="Q991" s="20">
        <f ca="1">'Synthese chemins'!Q991*'Synthese chemins'!$AB991</f>
        <v>0</v>
      </c>
      <c r="R991" s="20">
        <f ca="1">'Synthese chemins'!R991*'Synthese chemins'!$AB991</f>
        <v>0.75</v>
      </c>
      <c r="S991" s="20">
        <f ca="1">'Synthese chemins'!S991*'Synthese chemins'!$AB991</f>
        <v>0.75</v>
      </c>
      <c r="T991" s="20">
        <f ca="1">'Synthese chemins'!T991*'Synthese chemins'!$AB991</f>
        <v>0</v>
      </c>
      <c r="U991" s="20">
        <f ca="1">'Synthese chemins'!U991*'Synthese chemins'!$AB991</f>
        <v>0</v>
      </c>
      <c r="V991" s="20">
        <f ca="1">'Synthese chemins'!V991*'Synthese chemins'!$AB991</f>
        <v>0</v>
      </c>
      <c r="W991" s="20">
        <f ca="1">'Synthese chemins'!W991*'Synthese chemins'!$AB991</f>
        <v>0</v>
      </c>
      <c r="X991" s="20">
        <f ca="1">'Synthese chemins'!X991*'Synthese chemins'!$AB991</f>
        <v>0</v>
      </c>
      <c r="Y991" s="5"/>
      <c r="Z991" s="2">
        <f ca="1">'Synthese chemins'!AB991</f>
        <v>0.75</v>
      </c>
      <c r="AA991" s="19"/>
    </row>
    <row r="992" spans="1:27">
      <c r="A992" s="2">
        <f t="shared" si="41"/>
        <v>991</v>
      </c>
      <c r="B992" s="2">
        <f>'Synthese chemins'!B992</f>
        <v>4</v>
      </c>
      <c r="C992" s="2">
        <f>'Synthese chemins'!C992</f>
        <v>3</v>
      </c>
      <c r="D992" s="2" t="str">
        <f>'Synthese chemins'!D992</f>
        <v>Non</v>
      </c>
      <c r="E992" s="20">
        <f ca="1">'Synthese chemins'!E992*'Synthese chemins'!$AB992</f>
        <v>0</v>
      </c>
      <c r="F992" s="20">
        <f ca="1">'Synthese chemins'!F992*'Synthese chemins'!$AB992</f>
        <v>0.75</v>
      </c>
      <c r="G992" s="20">
        <f ca="1">'Synthese chemins'!G992*'Synthese chemins'!$AB992</f>
        <v>0</v>
      </c>
      <c r="H992" s="20">
        <f ca="1">'Synthese chemins'!H992*'Synthese chemins'!$AB992</f>
        <v>0</v>
      </c>
      <c r="I992" s="20">
        <f ca="1">'Synthese chemins'!I992*'Synthese chemins'!$AB992</f>
        <v>0</v>
      </c>
      <c r="J992" s="20">
        <f ca="1">'Synthese chemins'!J992*'Synthese chemins'!$AB992</f>
        <v>0</v>
      </c>
      <c r="K992" s="20">
        <f ca="1">'Synthese chemins'!K992*'Synthese chemins'!$AB992</f>
        <v>0</v>
      </c>
      <c r="L992" s="20">
        <f ca="1">'Synthese chemins'!L992*'Synthese chemins'!$AB992</f>
        <v>0.75</v>
      </c>
      <c r="M992" s="20">
        <f ca="1">'Synthese chemins'!M992*'Synthese chemins'!$AB992</f>
        <v>0</v>
      </c>
      <c r="N992" s="20">
        <f ca="1">'Synthese chemins'!N992*'Synthese chemins'!$AB992</f>
        <v>0</v>
      </c>
      <c r="O992" s="20">
        <f ca="1">'Synthese chemins'!O992*'Synthese chemins'!$AB992</f>
        <v>0</v>
      </c>
      <c r="P992" s="20">
        <f ca="1">'Synthese chemins'!P992*'Synthese chemins'!$AB992</f>
        <v>0</v>
      </c>
      <c r="Q992" s="20">
        <f ca="1">'Synthese chemins'!Q992*'Synthese chemins'!$AB992</f>
        <v>0</v>
      </c>
      <c r="R992" s="20">
        <f ca="1">'Synthese chemins'!R992*'Synthese chemins'!$AB992</f>
        <v>1.5</v>
      </c>
      <c r="S992" s="20">
        <f ca="1">'Synthese chemins'!S992*'Synthese chemins'!$AB992</f>
        <v>0</v>
      </c>
      <c r="T992" s="20">
        <f ca="1">'Synthese chemins'!T992*'Synthese chemins'!$AB992</f>
        <v>0</v>
      </c>
      <c r="U992" s="20">
        <f ca="1">'Synthese chemins'!U992*'Synthese chemins'!$AB992</f>
        <v>0</v>
      </c>
      <c r="V992" s="20">
        <f ca="1">'Synthese chemins'!V992*'Synthese chemins'!$AB992</f>
        <v>0</v>
      </c>
      <c r="W992" s="20">
        <f ca="1">'Synthese chemins'!W992*'Synthese chemins'!$AB992</f>
        <v>0</v>
      </c>
      <c r="X992" s="20">
        <f ca="1">'Synthese chemins'!X992*'Synthese chemins'!$AB992</f>
        <v>0</v>
      </c>
      <c r="Y992" s="5"/>
      <c r="Z992" s="2">
        <f ca="1">'Synthese chemins'!AB992</f>
        <v>0.75</v>
      </c>
      <c r="AA992" s="19"/>
    </row>
    <row r="993" spans="1:27">
      <c r="A993" s="2">
        <f t="shared" si="41"/>
        <v>992</v>
      </c>
      <c r="B993" s="2">
        <f>'Synthese chemins'!B993</f>
        <v>4</v>
      </c>
      <c r="C993" s="2">
        <f>'Synthese chemins'!C993</f>
        <v>4</v>
      </c>
      <c r="D993" s="2" t="str">
        <f>'Synthese chemins'!D993</f>
        <v>Non</v>
      </c>
      <c r="E993" s="20">
        <f ca="1">'Synthese chemins'!E993*'Synthese chemins'!$AB993</f>
        <v>0</v>
      </c>
      <c r="F993" s="20">
        <f ca="1">'Synthese chemins'!F993*'Synthese chemins'!$AB993</f>
        <v>0.75</v>
      </c>
      <c r="G993" s="20">
        <f ca="1">'Synthese chemins'!G993*'Synthese chemins'!$AB993</f>
        <v>0</v>
      </c>
      <c r="H993" s="20">
        <f ca="1">'Synthese chemins'!H993*'Synthese chemins'!$AB993</f>
        <v>0</v>
      </c>
      <c r="I993" s="20">
        <f ca="1">'Synthese chemins'!I993*'Synthese chemins'!$AB993</f>
        <v>0</v>
      </c>
      <c r="J993" s="20">
        <f ca="1">'Synthese chemins'!J993*'Synthese chemins'!$AB993</f>
        <v>0</v>
      </c>
      <c r="K993" s="20">
        <f ca="1">'Synthese chemins'!K993*'Synthese chemins'!$AB993</f>
        <v>0</v>
      </c>
      <c r="L993" s="20">
        <f ca="1">'Synthese chemins'!L993*'Synthese chemins'!$AB993</f>
        <v>0.75</v>
      </c>
      <c r="M993" s="20">
        <f ca="1">'Synthese chemins'!M993*'Synthese chemins'!$AB993</f>
        <v>0.75</v>
      </c>
      <c r="N993" s="20">
        <f ca="1">'Synthese chemins'!N993*'Synthese chemins'!$AB993</f>
        <v>0</v>
      </c>
      <c r="O993" s="20">
        <f ca="1">'Synthese chemins'!O993*'Synthese chemins'!$AB993</f>
        <v>0</v>
      </c>
      <c r="P993" s="20">
        <f ca="1">'Synthese chemins'!P993*'Synthese chemins'!$AB993</f>
        <v>0</v>
      </c>
      <c r="Q993" s="20">
        <f ca="1">'Synthese chemins'!Q993*'Synthese chemins'!$AB993</f>
        <v>0</v>
      </c>
      <c r="R993" s="20">
        <f ca="1">'Synthese chemins'!R993*'Synthese chemins'!$AB993</f>
        <v>0.75</v>
      </c>
      <c r="S993" s="20">
        <f ca="1">'Synthese chemins'!S993*'Synthese chemins'!$AB993</f>
        <v>0</v>
      </c>
      <c r="T993" s="20">
        <f ca="1">'Synthese chemins'!T993*'Synthese chemins'!$AB993</f>
        <v>0</v>
      </c>
      <c r="U993" s="20">
        <f ca="1">'Synthese chemins'!U993*'Synthese chemins'!$AB993</f>
        <v>0</v>
      </c>
      <c r="V993" s="20">
        <f ca="1">'Synthese chemins'!V993*'Synthese chemins'!$AB993</f>
        <v>0</v>
      </c>
      <c r="W993" s="20">
        <f ca="1">'Synthese chemins'!W993*'Synthese chemins'!$AB993</f>
        <v>0</v>
      </c>
      <c r="X993" s="20">
        <f ca="1">'Synthese chemins'!X993*'Synthese chemins'!$AB993</f>
        <v>0</v>
      </c>
      <c r="Y993" s="5"/>
      <c r="Z993" s="2">
        <f ca="1">'Synthese chemins'!AB993</f>
        <v>0.75</v>
      </c>
      <c r="AA993" s="19"/>
    </row>
    <row r="994" spans="1:27">
      <c r="A994" s="2">
        <f t="shared" si="41"/>
        <v>993</v>
      </c>
      <c r="B994" s="2">
        <f>'Synthese chemins'!B994</f>
        <v>4</v>
      </c>
      <c r="C994" s="2">
        <f>'Synthese chemins'!C994</f>
        <v>3</v>
      </c>
      <c r="D994" s="2" t="str">
        <f>'Synthese chemins'!D994</f>
        <v>Non</v>
      </c>
      <c r="E994" s="20">
        <f ca="1">'Synthese chemins'!E994*'Synthese chemins'!$AB994</f>
        <v>0</v>
      </c>
      <c r="F994" s="20">
        <f ca="1">'Synthese chemins'!F994*'Synthese chemins'!$AB994</f>
        <v>0.75</v>
      </c>
      <c r="G994" s="20">
        <f ca="1">'Synthese chemins'!G994*'Synthese chemins'!$AB994</f>
        <v>0</v>
      </c>
      <c r="H994" s="20">
        <f ca="1">'Synthese chemins'!H994*'Synthese chemins'!$AB994</f>
        <v>0</v>
      </c>
      <c r="I994" s="20">
        <f ca="1">'Synthese chemins'!I994*'Synthese chemins'!$AB994</f>
        <v>0.75</v>
      </c>
      <c r="J994" s="20">
        <f ca="1">'Synthese chemins'!J994*'Synthese chemins'!$AB994</f>
        <v>0</v>
      </c>
      <c r="K994" s="20">
        <f ca="1">'Synthese chemins'!K994*'Synthese chemins'!$AB994</f>
        <v>0</v>
      </c>
      <c r="L994" s="20">
        <f ca="1">'Synthese chemins'!L994*'Synthese chemins'!$AB994</f>
        <v>0</v>
      </c>
      <c r="M994" s="20">
        <f ca="1">'Synthese chemins'!M994*'Synthese chemins'!$AB994</f>
        <v>0</v>
      </c>
      <c r="N994" s="20">
        <f ca="1">'Synthese chemins'!N994*'Synthese chemins'!$AB994</f>
        <v>0</v>
      </c>
      <c r="O994" s="20">
        <f ca="1">'Synthese chemins'!O994*'Synthese chemins'!$AB994</f>
        <v>0</v>
      </c>
      <c r="P994" s="20">
        <f ca="1">'Synthese chemins'!P994*'Synthese chemins'!$AB994</f>
        <v>0</v>
      </c>
      <c r="Q994" s="20">
        <f ca="1">'Synthese chemins'!Q994*'Synthese chemins'!$AB994</f>
        <v>0</v>
      </c>
      <c r="R994" s="20">
        <f ca="1">'Synthese chemins'!R994*'Synthese chemins'!$AB994</f>
        <v>1.5</v>
      </c>
      <c r="S994" s="20">
        <f ca="1">'Synthese chemins'!S994*'Synthese chemins'!$AB994</f>
        <v>0</v>
      </c>
      <c r="T994" s="20">
        <f ca="1">'Synthese chemins'!T994*'Synthese chemins'!$AB994</f>
        <v>0</v>
      </c>
      <c r="U994" s="20">
        <f ca="1">'Synthese chemins'!U994*'Synthese chemins'!$AB994</f>
        <v>0</v>
      </c>
      <c r="V994" s="20">
        <f ca="1">'Synthese chemins'!V994*'Synthese chemins'!$AB994</f>
        <v>0</v>
      </c>
      <c r="W994" s="20">
        <f ca="1">'Synthese chemins'!W994*'Synthese chemins'!$AB994</f>
        <v>0</v>
      </c>
      <c r="X994" s="20">
        <f ca="1">'Synthese chemins'!X994*'Synthese chemins'!$AB994</f>
        <v>0</v>
      </c>
      <c r="Y994" s="5"/>
      <c r="Z994" s="2">
        <f ca="1">'Synthese chemins'!AB994</f>
        <v>0.75</v>
      </c>
      <c r="AA994" s="19"/>
    </row>
    <row r="995" spans="1:27">
      <c r="A995" s="2">
        <f t="shared" si="41"/>
        <v>994</v>
      </c>
      <c r="B995" s="2">
        <f>'Synthese chemins'!B995</f>
        <v>4</v>
      </c>
      <c r="C995" s="2">
        <f>'Synthese chemins'!C995</f>
        <v>4</v>
      </c>
      <c r="D995" s="2" t="str">
        <f>'Synthese chemins'!D995</f>
        <v>Non</v>
      </c>
      <c r="E995" s="20">
        <f ca="1">'Synthese chemins'!E995*'Synthese chemins'!$AB995</f>
        <v>0</v>
      </c>
      <c r="F995" s="20">
        <f ca="1">'Synthese chemins'!F995*'Synthese chemins'!$AB995</f>
        <v>0.75</v>
      </c>
      <c r="G995" s="20">
        <f ca="1">'Synthese chemins'!G995*'Synthese chemins'!$AB995</f>
        <v>0</v>
      </c>
      <c r="H995" s="20">
        <f ca="1">'Synthese chemins'!H995*'Synthese chemins'!$AB995</f>
        <v>0</v>
      </c>
      <c r="I995" s="20">
        <f ca="1">'Synthese chemins'!I995*'Synthese chemins'!$AB995</f>
        <v>0</v>
      </c>
      <c r="J995" s="20">
        <f ca="1">'Synthese chemins'!J995*'Synthese chemins'!$AB995</f>
        <v>0</v>
      </c>
      <c r="K995" s="20">
        <f ca="1">'Synthese chemins'!K995*'Synthese chemins'!$AB995</f>
        <v>0</v>
      </c>
      <c r="L995" s="20">
        <f ca="1">'Synthese chemins'!L995*'Synthese chemins'!$AB995</f>
        <v>0.75</v>
      </c>
      <c r="M995" s="20">
        <f ca="1">'Synthese chemins'!M995*'Synthese chemins'!$AB995</f>
        <v>0.75</v>
      </c>
      <c r="N995" s="20">
        <f ca="1">'Synthese chemins'!N995*'Synthese chemins'!$AB995</f>
        <v>0</v>
      </c>
      <c r="O995" s="20">
        <f ca="1">'Synthese chemins'!O995*'Synthese chemins'!$AB995</f>
        <v>0</v>
      </c>
      <c r="P995" s="20">
        <f ca="1">'Synthese chemins'!P995*'Synthese chemins'!$AB995</f>
        <v>0</v>
      </c>
      <c r="Q995" s="20">
        <f ca="1">'Synthese chemins'!Q995*'Synthese chemins'!$AB995</f>
        <v>0</v>
      </c>
      <c r="R995" s="20">
        <f ca="1">'Synthese chemins'!R995*'Synthese chemins'!$AB995</f>
        <v>0.75</v>
      </c>
      <c r="S995" s="20">
        <f ca="1">'Synthese chemins'!S995*'Synthese chemins'!$AB995</f>
        <v>0</v>
      </c>
      <c r="T995" s="20">
        <f ca="1">'Synthese chemins'!T995*'Synthese chemins'!$AB995</f>
        <v>0</v>
      </c>
      <c r="U995" s="20">
        <f ca="1">'Synthese chemins'!U995*'Synthese chemins'!$AB995</f>
        <v>0</v>
      </c>
      <c r="V995" s="20">
        <f ca="1">'Synthese chemins'!V995*'Synthese chemins'!$AB995</f>
        <v>0</v>
      </c>
      <c r="W995" s="20">
        <f ca="1">'Synthese chemins'!W995*'Synthese chemins'!$AB995</f>
        <v>0</v>
      </c>
      <c r="X995" s="20">
        <f ca="1">'Synthese chemins'!X995*'Synthese chemins'!$AB995</f>
        <v>0</v>
      </c>
      <c r="Y995" s="5"/>
      <c r="Z995" s="2">
        <f ca="1">'Synthese chemins'!AB995</f>
        <v>0.75</v>
      </c>
      <c r="AA995" s="19"/>
    </row>
    <row r="996" spans="1:27">
      <c r="A996" s="2">
        <f t="shared" si="41"/>
        <v>995</v>
      </c>
      <c r="B996" s="2">
        <f>'Synthese chemins'!B996</f>
        <v>4</v>
      </c>
      <c r="C996" s="2">
        <f>'Synthese chemins'!C996</f>
        <v>3</v>
      </c>
      <c r="D996" s="2" t="str">
        <f>'Synthese chemins'!D996</f>
        <v>Non</v>
      </c>
      <c r="E996" s="20">
        <f ca="1">'Synthese chemins'!E996*'Synthese chemins'!$AB996</f>
        <v>0</v>
      </c>
      <c r="F996" s="20">
        <f ca="1">'Synthese chemins'!F996*'Synthese chemins'!$AB996</f>
        <v>0.75</v>
      </c>
      <c r="G996" s="20">
        <f ca="1">'Synthese chemins'!G996*'Synthese chemins'!$AB996</f>
        <v>0</v>
      </c>
      <c r="H996" s="20">
        <f ca="1">'Synthese chemins'!H996*'Synthese chemins'!$AB996</f>
        <v>0</v>
      </c>
      <c r="I996" s="20">
        <f ca="1">'Synthese chemins'!I996*'Synthese chemins'!$AB996</f>
        <v>0</v>
      </c>
      <c r="J996" s="20">
        <f ca="1">'Synthese chemins'!J996*'Synthese chemins'!$AB996</f>
        <v>0</v>
      </c>
      <c r="K996" s="20">
        <f ca="1">'Synthese chemins'!K996*'Synthese chemins'!$AB996</f>
        <v>0</v>
      </c>
      <c r="L996" s="20">
        <f ca="1">'Synthese chemins'!L996*'Synthese chemins'!$AB996</f>
        <v>0</v>
      </c>
      <c r="M996" s="20">
        <f ca="1">'Synthese chemins'!M996*'Synthese chemins'!$AB996</f>
        <v>0</v>
      </c>
      <c r="N996" s="20">
        <f ca="1">'Synthese chemins'!N996*'Synthese chemins'!$AB996</f>
        <v>0</v>
      </c>
      <c r="O996" s="20">
        <f ca="1">'Synthese chemins'!O996*'Synthese chemins'!$AB996</f>
        <v>0</v>
      </c>
      <c r="P996" s="20">
        <f ca="1">'Synthese chemins'!P996*'Synthese chemins'!$AB996</f>
        <v>0.75</v>
      </c>
      <c r="Q996" s="20">
        <f ca="1">'Synthese chemins'!Q996*'Synthese chemins'!$AB996</f>
        <v>0</v>
      </c>
      <c r="R996" s="20">
        <f ca="1">'Synthese chemins'!R996*'Synthese chemins'!$AB996</f>
        <v>1.5</v>
      </c>
      <c r="S996" s="20">
        <f ca="1">'Synthese chemins'!S996*'Synthese chemins'!$AB996</f>
        <v>0</v>
      </c>
      <c r="T996" s="20">
        <f ca="1">'Synthese chemins'!T996*'Synthese chemins'!$AB996</f>
        <v>0</v>
      </c>
      <c r="U996" s="20">
        <f ca="1">'Synthese chemins'!U996*'Synthese chemins'!$AB996</f>
        <v>0</v>
      </c>
      <c r="V996" s="20">
        <f ca="1">'Synthese chemins'!V996*'Synthese chemins'!$AB996</f>
        <v>0</v>
      </c>
      <c r="W996" s="20">
        <f ca="1">'Synthese chemins'!W996*'Synthese chemins'!$AB996</f>
        <v>0</v>
      </c>
      <c r="X996" s="20">
        <f ca="1">'Synthese chemins'!X996*'Synthese chemins'!$AB996</f>
        <v>0</v>
      </c>
      <c r="Y996" s="5"/>
      <c r="Z996" s="2">
        <f ca="1">'Synthese chemins'!AB996</f>
        <v>0.75</v>
      </c>
      <c r="AA996" s="19"/>
    </row>
    <row r="997" spans="1:27">
      <c r="A997" s="2">
        <f t="shared" si="41"/>
        <v>996</v>
      </c>
      <c r="B997" s="2">
        <f>'Synthese chemins'!B997</f>
        <v>4</v>
      </c>
      <c r="C997" s="2">
        <f>'Synthese chemins'!C997</f>
        <v>2</v>
      </c>
      <c r="D997" s="2" t="str">
        <f>'Synthese chemins'!D997</f>
        <v>Non</v>
      </c>
      <c r="E997" s="20">
        <f ca="1">'Synthese chemins'!E997*'Synthese chemins'!$AB997</f>
        <v>0</v>
      </c>
      <c r="F997" s="20">
        <f ca="1">'Synthese chemins'!F997*'Synthese chemins'!$AB997</f>
        <v>0</v>
      </c>
      <c r="G997" s="20">
        <f ca="1">'Synthese chemins'!G997*'Synthese chemins'!$AB997</f>
        <v>0</v>
      </c>
      <c r="H997" s="20">
        <f ca="1">'Synthese chemins'!H997*'Synthese chemins'!$AB997</f>
        <v>0</v>
      </c>
      <c r="I997" s="20">
        <f ca="1">'Synthese chemins'!I997*'Synthese chemins'!$AB997</f>
        <v>1.5</v>
      </c>
      <c r="J997" s="20">
        <f ca="1">'Synthese chemins'!J997*'Synthese chemins'!$AB997</f>
        <v>0</v>
      </c>
      <c r="K997" s="20">
        <f ca="1">'Synthese chemins'!K997*'Synthese chemins'!$AB997</f>
        <v>0</v>
      </c>
      <c r="L997" s="20">
        <f ca="1">'Synthese chemins'!L997*'Synthese chemins'!$AB997</f>
        <v>0</v>
      </c>
      <c r="M997" s="20">
        <f ca="1">'Synthese chemins'!M997*'Synthese chemins'!$AB997</f>
        <v>0</v>
      </c>
      <c r="N997" s="20">
        <f ca="1">'Synthese chemins'!N997*'Synthese chemins'!$AB997</f>
        <v>0</v>
      </c>
      <c r="O997" s="20">
        <f ca="1">'Synthese chemins'!O997*'Synthese chemins'!$AB997</f>
        <v>0</v>
      </c>
      <c r="P997" s="20">
        <f ca="1">'Synthese chemins'!P997*'Synthese chemins'!$AB997</f>
        <v>0</v>
      </c>
      <c r="Q997" s="20">
        <f ca="1">'Synthese chemins'!Q997*'Synthese chemins'!$AB997</f>
        <v>0</v>
      </c>
      <c r="R997" s="20">
        <f ca="1">'Synthese chemins'!R997*'Synthese chemins'!$AB997</f>
        <v>1.5</v>
      </c>
      <c r="S997" s="20">
        <f ca="1">'Synthese chemins'!S997*'Synthese chemins'!$AB997</f>
        <v>0</v>
      </c>
      <c r="T997" s="20">
        <f ca="1">'Synthese chemins'!T997*'Synthese chemins'!$AB997</f>
        <v>0</v>
      </c>
      <c r="U997" s="20">
        <f ca="1">'Synthese chemins'!U997*'Synthese chemins'!$AB997</f>
        <v>0</v>
      </c>
      <c r="V997" s="20">
        <f ca="1">'Synthese chemins'!V997*'Synthese chemins'!$AB997</f>
        <v>0</v>
      </c>
      <c r="W997" s="20">
        <f ca="1">'Synthese chemins'!W997*'Synthese chemins'!$AB997</f>
        <v>0</v>
      </c>
      <c r="X997" s="20">
        <f ca="1">'Synthese chemins'!X997*'Synthese chemins'!$AB997</f>
        <v>0</v>
      </c>
      <c r="Y997" s="5"/>
      <c r="Z997" s="2">
        <f ca="1">'Synthese chemins'!AB997</f>
        <v>0.75</v>
      </c>
      <c r="AA997" s="19"/>
    </row>
    <row r="998" spans="1:27">
      <c r="A998" s="2">
        <f t="shared" si="41"/>
        <v>997</v>
      </c>
      <c r="B998" s="2">
        <f>'Synthese chemins'!B998</f>
        <v>4</v>
      </c>
      <c r="C998" s="2">
        <f>'Synthese chemins'!C998</f>
        <v>3</v>
      </c>
      <c r="D998" s="2" t="str">
        <f>'Synthese chemins'!D998</f>
        <v>Non</v>
      </c>
      <c r="E998" s="20">
        <f ca="1">'Synthese chemins'!E998*'Synthese chemins'!$AB998</f>
        <v>0</v>
      </c>
      <c r="F998" s="20">
        <f ca="1">'Synthese chemins'!F998*'Synthese chemins'!$AB998</f>
        <v>0.75</v>
      </c>
      <c r="G998" s="20">
        <f ca="1">'Synthese chemins'!G998*'Synthese chemins'!$AB998</f>
        <v>0</v>
      </c>
      <c r="H998" s="20">
        <f ca="1">'Synthese chemins'!H998*'Synthese chemins'!$AB998</f>
        <v>0</v>
      </c>
      <c r="I998" s="20">
        <f ca="1">'Synthese chemins'!I998*'Synthese chemins'!$AB998</f>
        <v>0.75</v>
      </c>
      <c r="J998" s="20">
        <f ca="1">'Synthese chemins'!J998*'Synthese chemins'!$AB998</f>
        <v>0</v>
      </c>
      <c r="K998" s="20">
        <f ca="1">'Synthese chemins'!K998*'Synthese chemins'!$AB998</f>
        <v>0</v>
      </c>
      <c r="L998" s="20">
        <f ca="1">'Synthese chemins'!L998*'Synthese chemins'!$AB998</f>
        <v>0</v>
      </c>
      <c r="M998" s="20">
        <f ca="1">'Synthese chemins'!M998*'Synthese chemins'!$AB998</f>
        <v>0</v>
      </c>
      <c r="N998" s="20">
        <f ca="1">'Synthese chemins'!N998*'Synthese chemins'!$AB998</f>
        <v>0</v>
      </c>
      <c r="O998" s="20">
        <f ca="1">'Synthese chemins'!O998*'Synthese chemins'!$AB998</f>
        <v>0</v>
      </c>
      <c r="P998" s="20">
        <f ca="1">'Synthese chemins'!P998*'Synthese chemins'!$AB998</f>
        <v>0</v>
      </c>
      <c r="Q998" s="20">
        <f ca="1">'Synthese chemins'!Q998*'Synthese chemins'!$AB998</f>
        <v>0</v>
      </c>
      <c r="R998" s="20">
        <f ca="1">'Synthese chemins'!R998*'Synthese chemins'!$AB998</f>
        <v>1.5</v>
      </c>
      <c r="S998" s="20">
        <f ca="1">'Synthese chemins'!S998*'Synthese chemins'!$AB998</f>
        <v>0</v>
      </c>
      <c r="T998" s="20">
        <f ca="1">'Synthese chemins'!T998*'Synthese chemins'!$AB998</f>
        <v>0</v>
      </c>
      <c r="U998" s="20">
        <f ca="1">'Synthese chemins'!U998*'Synthese chemins'!$AB998</f>
        <v>0</v>
      </c>
      <c r="V998" s="20">
        <f ca="1">'Synthese chemins'!V998*'Synthese chemins'!$AB998</f>
        <v>0</v>
      </c>
      <c r="W998" s="20">
        <f ca="1">'Synthese chemins'!W998*'Synthese chemins'!$AB998</f>
        <v>0</v>
      </c>
      <c r="X998" s="20">
        <f ca="1">'Synthese chemins'!X998*'Synthese chemins'!$AB998</f>
        <v>0</v>
      </c>
      <c r="Y998" s="5"/>
      <c r="Z998" s="2">
        <f ca="1">'Synthese chemins'!AB998</f>
        <v>0.75</v>
      </c>
      <c r="AA998" s="19"/>
    </row>
    <row r="999" spans="1:27">
      <c r="A999" s="2">
        <f t="shared" si="41"/>
        <v>998</v>
      </c>
      <c r="B999" s="2">
        <f>'Synthese chemins'!B999</f>
        <v>4</v>
      </c>
      <c r="C999" s="2">
        <f>'Synthese chemins'!C999</f>
        <v>3</v>
      </c>
      <c r="D999" s="2" t="str">
        <f>'Synthese chemins'!D999</f>
        <v>Non</v>
      </c>
      <c r="E999" s="20">
        <f ca="1">'Synthese chemins'!E999*'Synthese chemins'!$AB999</f>
        <v>0</v>
      </c>
      <c r="F999" s="20">
        <f ca="1">'Synthese chemins'!F999*'Synthese chemins'!$AB999</f>
        <v>0</v>
      </c>
      <c r="G999" s="20">
        <f ca="1">'Synthese chemins'!G999*'Synthese chemins'!$AB999</f>
        <v>0</v>
      </c>
      <c r="H999" s="20">
        <f ca="1">'Synthese chemins'!H999*'Synthese chemins'!$AB999</f>
        <v>0</v>
      </c>
      <c r="I999" s="20">
        <f ca="1">'Synthese chemins'!I999*'Synthese chemins'!$AB999</f>
        <v>1.5</v>
      </c>
      <c r="J999" s="20">
        <f ca="1">'Synthese chemins'!J999*'Synthese chemins'!$AB999</f>
        <v>0</v>
      </c>
      <c r="K999" s="20">
        <f ca="1">'Synthese chemins'!K999*'Synthese chemins'!$AB999</f>
        <v>0</v>
      </c>
      <c r="L999" s="20">
        <f ca="1">'Synthese chemins'!L999*'Synthese chemins'!$AB999</f>
        <v>0</v>
      </c>
      <c r="M999" s="20">
        <f ca="1">'Synthese chemins'!M999*'Synthese chemins'!$AB999</f>
        <v>0.75</v>
      </c>
      <c r="N999" s="20">
        <f ca="1">'Synthese chemins'!N999*'Synthese chemins'!$AB999</f>
        <v>0</v>
      </c>
      <c r="O999" s="20">
        <f ca="1">'Synthese chemins'!O999*'Synthese chemins'!$AB999</f>
        <v>0</v>
      </c>
      <c r="P999" s="20">
        <f ca="1">'Synthese chemins'!P999*'Synthese chemins'!$AB999</f>
        <v>0</v>
      </c>
      <c r="Q999" s="20">
        <f ca="1">'Synthese chemins'!Q999*'Synthese chemins'!$AB999</f>
        <v>0</v>
      </c>
      <c r="R999" s="20">
        <f ca="1">'Synthese chemins'!R999*'Synthese chemins'!$AB999</f>
        <v>0.75</v>
      </c>
      <c r="S999" s="20">
        <f ca="1">'Synthese chemins'!S999*'Synthese chemins'!$AB999</f>
        <v>0</v>
      </c>
      <c r="T999" s="20">
        <f ca="1">'Synthese chemins'!T999*'Synthese chemins'!$AB999</f>
        <v>0</v>
      </c>
      <c r="U999" s="20">
        <f ca="1">'Synthese chemins'!U999*'Synthese chemins'!$AB999</f>
        <v>0</v>
      </c>
      <c r="V999" s="20">
        <f ca="1">'Synthese chemins'!V999*'Synthese chemins'!$AB999</f>
        <v>0</v>
      </c>
      <c r="W999" s="20">
        <f ca="1">'Synthese chemins'!W999*'Synthese chemins'!$AB999</f>
        <v>0</v>
      </c>
      <c r="X999" s="20">
        <f ca="1">'Synthese chemins'!X999*'Synthese chemins'!$AB999</f>
        <v>0</v>
      </c>
      <c r="Y999" s="5"/>
      <c r="Z999" s="2">
        <f ca="1">'Synthese chemins'!AB999</f>
        <v>0.75</v>
      </c>
      <c r="AA999" s="19"/>
    </row>
    <row r="1000" spans="1:27">
      <c r="A1000" s="2">
        <f t="shared" si="41"/>
        <v>999</v>
      </c>
      <c r="B1000" s="2">
        <f>'Synthese chemins'!B1000</f>
        <v>4</v>
      </c>
      <c r="C1000" s="2">
        <f>'Synthese chemins'!C1000</f>
        <v>3</v>
      </c>
      <c r="D1000" s="2" t="str">
        <f>'Synthese chemins'!D1000</f>
        <v>Non</v>
      </c>
      <c r="E1000" s="20">
        <f ca="1">'Synthese chemins'!E1000*'Synthese chemins'!$AB1000</f>
        <v>0</v>
      </c>
      <c r="F1000" s="20">
        <f ca="1">'Synthese chemins'!F1000*'Synthese chemins'!$AB1000</f>
        <v>0</v>
      </c>
      <c r="G1000" s="20">
        <f ca="1">'Synthese chemins'!G1000*'Synthese chemins'!$AB1000</f>
        <v>0</v>
      </c>
      <c r="H1000" s="20">
        <f ca="1">'Synthese chemins'!H1000*'Synthese chemins'!$AB1000</f>
        <v>0</v>
      </c>
      <c r="I1000" s="20">
        <f ca="1">'Synthese chemins'!I1000*'Synthese chemins'!$AB1000</f>
        <v>1.5</v>
      </c>
      <c r="J1000" s="20">
        <f ca="1">'Synthese chemins'!J1000*'Synthese chemins'!$AB1000</f>
        <v>0.75</v>
      </c>
      <c r="K1000" s="20">
        <f ca="1">'Synthese chemins'!K1000*'Synthese chemins'!$AB1000</f>
        <v>0</v>
      </c>
      <c r="L1000" s="20">
        <f ca="1">'Synthese chemins'!L1000*'Synthese chemins'!$AB1000</f>
        <v>0</v>
      </c>
      <c r="M1000" s="20">
        <f ca="1">'Synthese chemins'!M1000*'Synthese chemins'!$AB1000</f>
        <v>0</v>
      </c>
      <c r="N1000" s="20">
        <f ca="1">'Synthese chemins'!N1000*'Synthese chemins'!$AB1000</f>
        <v>0</v>
      </c>
      <c r="O1000" s="20">
        <f ca="1">'Synthese chemins'!O1000*'Synthese chemins'!$AB1000</f>
        <v>0</v>
      </c>
      <c r="P1000" s="20">
        <f ca="1">'Synthese chemins'!P1000*'Synthese chemins'!$AB1000</f>
        <v>0</v>
      </c>
      <c r="Q1000" s="20">
        <f ca="1">'Synthese chemins'!Q1000*'Synthese chemins'!$AB1000</f>
        <v>0</v>
      </c>
      <c r="R1000" s="20">
        <f ca="1">'Synthese chemins'!R1000*'Synthese chemins'!$AB1000</f>
        <v>0.75</v>
      </c>
      <c r="S1000" s="20">
        <f ca="1">'Synthese chemins'!S1000*'Synthese chemins'!$AB1000</f>
        <v>0</v>
      </c>
      <c r="T1000" s="20">
        <f ca="1">'Synthese chemins'!T1000*'Synthese chemins'!$AB1000</f>
        <v>0</v>
      </c>
      <c r="U1000" s="20">
        <f ca="1">'Synthese chemins'!U1000*'Synthese chemins'!$AB1000</f>
        <v>0</v>
      </c>
      <c r="V1000" s="20">
        <f ca="1">'Synthese chemins'!V1000*'Synthese chemins'!$AB1000</f>
        <v>0</v>
      </c>
      <c r="W1000" s="20">
        <f ca="1">'Synthese chemins'!W1000*'Synthese chemins'!$AB1000</f>
        <v>0</v>
      </c>
      <c r="X1000" s="20">
        <f ca="1">'Synthese chemins'!X1000*'Synthese chemins'!$AB1000</f>
        <v>0</v>
      </c>
      <c r="Y1000" s="5"/>
      <c r="Z1000" s="2">
        <f ca="1">'Synthese chemins'!AB1000</f>
        <v>0.75</v>
      </c>
      <c r="AA1000" s="19"/>
    </row>
    <row r="1001" spans="1:27">
      <c r="A1001" s="2">
        <f t="shared" si="41"/>
        <v>1000</v>
      </c>
      <c r="B1001" s="2">
        <f>'Synthese chemins'!B1001</f>
        <v>4</v>
      </c>
      <c r="C1001" s="2">
        <f>'Synthese chemins'!C1001</f>
        <v>4</v>
      </c>
      <c r="D1001" s="2" t="str">
        <f>'Synthese chemins'!D1001</f>
        <v>Non</v>
      </c>
      <c r="E1001" s="20">
        <f ca="1">'Synthese chemins'!E1001*'Synthese chemins'!$AB1001</f>
        <v>0</v>
      </c>
      <c r="F1001" s="20">
        <f ca="1">'Synthese chemins'!F1001*'Synthese chemins'!$AB1001</f>
        <v>0.75</v>
      </c>
      <c r="G1001" s="20">
        <f ca="1">'Synthese chemins'!G1001*'Synthese chemins'!$AB1001</f>
        <v>0</v>
      </c>
      <c r="H1001" s="20">
        <f ca="1">'Synthese chemins'!H1001*'Synthese chemins'!$AB1001</f>
        <v>0</v>
      </c>
      <c r="I1001" s="20">
        <f ca="1">'Synthese chemins'!I1001*'Synthese chemins'!$AB1001</f>
        <v>0.75</v>
      </c>
      <c r="J1001" s="20">
        <f ca="1">'Synthese chemins'!J1001*'Synthese chemins'!$AB1001</f>
        <v>0</v>
      </c>
      <c r="K1001" s="20">
        <f ca="1">'Synthese chemins'!K1001*'Synthese chemins'!$AB1001</f>
        <v>0</v>
      </c>
      <c r="L1001" s="20">
        <f ca="1">'Synthese chemins'!L1001*'Synthese chemins'!$AB1001</f>
        <v>0</v>
      </c>
      <c r="M1001" s="20">
        <f ca="1">'Synthese chemins'!M1001*'Synthese chemins'!$AB1001</f>
        <v>0</v>
      </c>
      <c r="N1001" s="20">
        <f ca="1">'Synthese chemins'!N1001*'Synthese chemins'!$AB1001</f>
        <v>0.75</v>
      </c>
      <c r="O1001" s="20">
        <f ca="1">'Synthese chemins'!O1001*'Synthese chemins'!$AB1001</f>
        <v>0</v>
      </c>
      <c r="P1001" s="20">
        <f ca="1">'Synthese chemins'!P1001*'Synthese chemins'!$AB1001</f>
        <v>0</v>
      </c>
      <c r="Q1001" s="20">
        <f ca="1">'Synthese chemins'!Q1001*'Synthese chemins'!$AB1001</f>
        <v>0</v>
      </c>
      <c r="R1001" s="20">
        <f ca="1">'Synthese chemins'!R1001*'Synthese chemins'!$AB1001</f>
        <v>0.75</v>
      </c>
      <c r="S1001" s="20">
        <f ca="1">'Synthese chemins'!S1001*'Synthese chemins'!$AB1001</f>
        <v>0</v>
      </c>
      <c r="T1001" s="20">
        <f ca="1">'Synthese chemins'!T1001*'Synthese chemins'!$AB1001</f>
        <v>0</v>
      </c>
      <c r="U1001" s="20">
        <f ca="1">'Synthese chemins'!U1001*'Synthese chemins'!$AB1001</f>
        <v>0</v>
      </c>
      <c r="V1001" s="20">
        <f ca="1">'Synthese chemins'!V1001*'Synthese chemins'!$AB1001</f>
        <v>0</v>
      </c>
      <c r="W1001" s="20">
        <f ca="1">'Synthese chemins'!W1001*'Synthese chemins'!$AB1001</f>
        <v>0</v>
      </c>
      <c r="X1001" s="20">
        <f ca="1">'Synthese chemins'!X1001*'Synthese chemins'!$AB1001</f>
        <v>0</v>
      </c>
      <c r="Y1001" s="5"/>
      <c r="Z1001" s="2">
        <f ca="1">'Synthese chemins'!AB1001</f>
        <v>0.75</v>
      </c>
      <c r="AA1001" s="19"/>
    </row>
    <row r="1002" spans="1:27">
      <c r="A1002" s="2">
        <f t="shared" si="41"/>
        <v>1001</v>
      </c>
      <c r="B1002" s="2">
        <f>'Synthese chemins'!B1002</f>
        <v>4</v>
      </c>
      <c r="C1002" s="2">
        <f>'Synthese chemins'!C1002</f>
        <v>3</v>
      </c>
      <c r="D1002" s="2" t="str">
        <f>'Synthese chemins'!D1002</f>
        <v>Non</v>
      </c>
      <c r="E1002" s="20">
        <f ca="1">'Synthese chemins'!E1002*'Synthese chemins'!$AB1002</f>
        <v>0</v>
      </c>
      <c r="F1002" s="20">
        <f ca="1">'Synthese chemins'!F1002*'Synthese chemins'!$AB1002</f>
        <v>0</v>
      </c>
      <c r="G1002" s="20">
        <f ca="1">'Synthese chemins'!G1002*'Synthese chemins'!$AB1002</f>
        <v>0</v>
      </c>
      <c r="H1002" s="20">
        <f ca="1">'Synthese chemins'!H1002*'Synthese chemins'!$AB1002</f>
        <v>0</v>
      </c>
      <c r="I1002" s="20">
        <f ca="1">'Synthese chemins'!I1002*'Synthese chemins'!$AB1002</f>
        <v>0</v>
      </c>
      <c r="J1002" s="20">
        <f ca="1">'Synthese chemins'!J1002*'Synthese chemins'!$AB1002</f>
        <v>0.75</v>
      </c>
      <c r="K1002" s="20">
        <f ca="1">'Synthese chemins'!K1002*'Synthese chemins'!$AB1002</f>
        <v>0</v>
      </c>
      <c r="L1002" s="20">
        <f ca="1">'Synthese chemins'!L1002*'Synthese chemins'!$AB1002</f>
        <v>0</v>
      </c>
      <c r="M1002" s="20">
        <f ca="1">'Synthese chemins'!M1002*'Synthese chemins'!$AB1002</f>
        <v>0.75</v>
      </c>
      <c r="N1002" s="20">
        <f ca="1">'Synthese chemins'!N1002*'Synthese chemins'!$AB1002</f>
        <v>0</v>
      </c>
      <c r="O1002" s="20">
        <f ca="1">'Synthese chemins'!O1002*'Synthese chemins'!$AB1002</f>
        <v>0</v>
      </c>
      <c r="P1002" s="20">
        <f ca="1">'Synthese chemins'!P1002*'Synthese chemins'!$AB1002</f>
        <v>0</v>
      </c>
      <c r="Q1002" s="20">
        <f ca="1">'Synthese chemins'!Q1002*'Synthese chemins'!$AB1002</f>
        <v>0</v>
      </c>
      <c r="R1002" s="20">
        <f ca="1">'Synthese chemins'!R1002*'Synthese chemins'!$AB1002</f>
        <v>1.5</v>
      </c>
      <c r="S1002" s="20">
        <f ca="1">'Synthese chemins'!S1002*'Synthese chemins'!$AB1002</f>
        <v>0</v>
      </c>
      <c r="T1002" s="20">
        <f ca="1">'Synthese chemins'!T1002*'Synthese chemins'!$AB1002</f>
        <v>0</v>
      </c>
      <c r="U1002" s="20">
        <f ca="1">'Synthese chemins'!U1002*'Synthese chemins'!$AB1002</f>
        <v>0</v>
      </c>
      <c r="V1002" s="20">
        <f ca="1">'Synthese chemins'!V1002*'Synthese chemins'!$AB1002</f>
        <v>0</v>
      </c>
      <c r="W1002" s="20">
        <f ca="1">'Synthese chemins'!W1002*'Synthese chemins'!$AB1002</f>
        <v>0</v>
      </c>
      <c r="X1002" s="20">
        <f ca="1">'Synthese chemins'!X1002*'Synthese chemins'!$AB1002</f>
        <v>0</v>
      </c>
      <c r="Y1002" s="5"/>
      <c r="Z1002" s="2">
        <f ca="1">'Synthese chemins'!AB1002</f>
        <v>0.75</v>
      </c>
      <c r="AA1002" s="19"/>
    </row>
    <row r="1003" spans="1:27">
      <c r="A1003" s="2">
        <f t="shared" si="41"/>
        <v>1002</v>
      </c>
      <c r="B1003" s="2">
        <f>'Synthese chemins'!B1003</f>
        <v>4</v>
      </c>
      <c r="C1003" s="2">
        <f>'Synthese chemins'!C1003</f>
        <v>3</v>
      </c>
      <c r="D1003" s="2" t="str">
        <f>'Synthese chemins'!D1003</f>
        <v>Non</v>
      </c>
      <c r="E1003" s="20">
        <f ca="1">'Synthese chemins'!E1003*'Synthese chemins'!$AB1003</f>
        <v>0</v>
      </c>
      <c r="F1003" s="20">
        <f ca="1">'Synthese chemins'!F1003*'Synthese chemins'!$AB1003</f>
        <v>0.75</v>
      </c>
      <c r="G1003" s="20">
        <f ca="1">'Synthese chemins'!G1003*'Synthese chemins'!$AB1003</f>
        <v>0</v>
      </c>
      <c r="H1003" s="20">
        <f ca="1">'Synthese chemins'!H1003*'Synthese chemins'!$AB1003</f>
        <v>0</v>
      </c>
      <c r="I1003" s="20">
        <f ca="1">'Synthese chemins'!I1003*'Synthese chemins'!$AB1003</f>
        <v>0</v>
      </c>
      <c r="J1003" s="20">
        <f ca="1">'Synthese chemins'!J1003*'Synthese chemins'!$AB1003</f>
        <v>0</v>
      </c>
      <c r="K1003" s="20">
        <f ca="1">'Synthese chemins'!K1003*'Synthese chemins'!$AB1003</f>
        <v>0</v>
      </c>
      <c r="L1003" s="20">
        <f ca="1">'Synthese chemins'!L1003*'Synthese chemins'!$AB1003</f>
        <v>0</v>
      </c>
      <c r="M1003" s="20">
        <f ca="1">'Synthese chemins'!M1003*'Synthese chemins'!$AB1003</f>
        <v>1.5</v>
      </c>
      <c r="N1003" s="20">
        <f ca="1">'Synthese chemins'!N1003*'Synthese chemins'!$AB1003</f>
        <v>0</v>
      </c>
      <c r="O1003" s="20">
        <f ca="1">'Synthese chemins'!O1003*'Synthese chemins'!$AB1003</f>
        <v>0</v>
      </c>
      <c r="P1003" s="20">
        <f ca="1">'Synthese chemins'!P1003*'Synthese chemins'!$AB1003</f>
        <v>0</v>
      </c>
      <c r="Q1003" s="20">
        <f ca="1">'Synthese chemins'!Q1003*'Synthese chemins'!$AB1003</f>
        <v>0</v>
      </c>
      <c r="R1003" s="20">
        <f ca="1">'Synthese chemins'!R1003*'Synthese chemins'!$AB1003</f>
        <v>0.75</v>
      </c>
      <c r="S1003" s="20">
        <f ca="1">'Synthese chemins'!S1003*'Synthese chemins'!$AB1003</f>
        <v>0</v>
      </c>
      <c r="T1003" s="20">
        <f ca="1">'Synthese chemins'!T1003*'Synthese chemins'!$AB1003</f>
        <v>0</v>
      </c>
      <c r="U1003" s="20">
        <f ca="1">'Synthese chemins'!U1003*'Synthese chemins'!$AB1003</f>
        <v>0</v>
      </c>
      <c r="V1003" s="20">
        <f ca="1">'Synthese chemins'!V1003*'Synthese chemins'!$AB1003</f>
        <v>0</v>
      </c>
      <c r="W1003" s="20">
        <f ca="1">'Synthese chemins'!W1003*'Synthese chemins'!$AB1003</f>
        <v>0</v>
      </c>
      <c r="X1003" s="20">
        <f ca="1">'Synthese chemins'!X1003*'Synthese chemins'!$AB1003</f>
        <v>0</v>
      </c>
      <c r="Y1003" s="5"/>
      <c r="Z1003" s="2">
        <f ca="1">'Synthese chemins'!AB1003</f>
        <v>0.75</v>
      </c>
      <c r="AA1003" s="19"/>
    </row>
    <row r="1004" spans="1:27">
      <c r="A1004" s="2">
        <f t="shared" si="41"/>
        <v>1003</v>
      </c>
      <c r="B1004" s="2">
        <f>'Synthese chemins'!B1004</f>
        <v>4</v>
      </c>
      <c r="C1004" s="2">
        <f>'Synthese chemins'!C1004</f>
        <v>4</v>
      </c>
      <c r="D1004" s="2" t="str">
        <f>'Synthese chemins'!D1004</f>
        <v>Non</v>
      </c>
      <c r="E1004" s="20">
        <f ca="1">'Synthese chemins'!E1004*'Synthese chemins'!$AB1004</f>
        <v>0</v>
      </c>
      <c r="F1004" s="20">
        <f ca="1">'Synthese chemins'!F1004*'Synthese chemins'!$AB1004</f>
        <v>0.75</v>
      </c>
      <c r="G1004" s="20">
        <f ca="1">'Synthese chemins'!G1004*'Synthese chemins'!$AB1004</f>
        <v>0</v>
      </c>
      <c r="H1004" s="20">
        <f ca="1">'Synthese chemins'!H1004*'Synthese chemins'!$AB1004</f>
        <v>0</v>
      </c>
      <c r="I1004" s="20">
        <f ca="1">'Synthese chemins'!I1004*'Synthese chemins'!$AB1004</f>
        <v>0</v>
      </c>
      <c r="J1004" s="20">
        <f ca="1">'Synthese chemins'!J1004*'Synthese chemins'!$AB1004</f>
        <v>0</v>
      </c>
      <c r="K1004" s="20">
        <f ca="1">'Synthese chemins'!K1004*'Synthese chemins'!$AB1004</f>
        <v>0</v>
      </c>
      <c r="L1004" s="20">
        <f ca="1">'Synthese chemins'!L1004*'Synthese chemins'!$AB1004</f>
        <v>0</v>
      </c>
      <c r="M1004" s="20">
        <f ca="1">'Synthese chemins'!M1004*'Synthese chemins'!$AB1004</f>
        <v>0.75</v>
      </c>
      <c r="N1004" s="20">
        <f ca="1">'Synthese chemins'!N1004*'Synthese chemins'!$AB1004</f>
        <v>0.75</v>
      </c>
      <c r="O1004" s="20">
        <f ca="1">'Synthese chemins'!O1004*'Synthese chemins'!$AB1004</f>
        <v>0</v>
      </c>
      <c r="P1004" s="20">
        <f ca="1">'Synthese chemins'!P1004*'Synthese chemins'!$AB1004</f>
        <v>0</v>
      </c>
      <c r="Q1004" s="20">
        <f ca="1">'Synthese chemins'!Q1004*'Synthese chemins'!$AB1004</f>
        <v>0</v>
      </c>
      <c r="R1004" s="20">
        <f ca="1">'Synthese chemins'!R1004*'Synthese chemins'!$AB1004</f>
        <v>0.75</v>
      </c>
      <c r="S1004" s="20">
        <f ca="1">'Synthese chemins'!S1004*'Synthese chemins'!$AB1004</f>
        <v>0</v>
      </c>
      <c r="T1004" s="20">
        <f ca="1">'Synthese chemins'!T1004*'Synthese chemins'!$AB1004</f>
        <v>0</v>
      </c>
      <c r="U1004" s="20">
        <f ca="1">'Synthese chemins'!U1004*'Synthese chemins'!$AB1004</f>
        <v>0</v>
      </c>
      <c r="V1004" s="20">
        <f ca="1">'Synthese chemins'!V1004*'Synthese chemins'!$AB1004</f>
        <v>0</v>
      </c>
      <c r="W1004" s="20">
        <f ca="1">'Synthese chemins'!W1004*'Synthese chemins'!$AB1004</f>
        <v>0</v>
      </c>
      <c r="X1004" s="20">
        <f ca="1">'Synthese chemins'!X1004*'Synthese chemins'!$AB1004</f>
        <v>0</v>
      </c>
      <c r="Y1004" s="5"/>
      <c r="Z1004" s="2">
        <f ca="1">'Synthese chemins'!AB1004</f>
        <v>0.75</v>
      </c>
      <c r="AA1004" s="19"/>
    </row>
    <row r="1005" spans="1:27">
      <c r="A1005" s="2">
        <f t="shared" si="41"/>
        <v>1004</v>
      </c>
      <c r="B1005" s="2">
        <f>'Synthese chemins'!B1005</f>
        <v>4</v>
      </c>
      <c r="C1005" s="2">
        <f>'Synthese chemins'!C1005</f>
        <v>4</v>
      </c>
      <c r="D1005" s="2" t="str">
        <f>'Synthese chemins'!D1005</f>
        <v>Non</v>
      </c>
      <c r="E1005" s="20">
        <f ca="1">'Synthese chemins'!E1005*'Synthese chemins'!$AB1005</f>
        <v>0</v>
      </c>
      <c r="F1005" s="20">
        <f ca="1">'Synthese chemins'!F1005*'Synthese chemins'!$AB1005</f>
        <v>0.75</v>
      </c>
      <c r="G1005" s="20">
        <f ca="1">'Synthese chemins'!G1005*'Synthese chemins'!$AB1005</f>
        <v>0</v>
      </c>
      <c r="H1005" s="20">
        <f ca="1">'Synthese chemins'!H1005*'Synthese chemins'!$AB1005</f>
        <v>0</v>
      </c>
      <c r="I1005" s="20">
        <f ca="1">'Synthese chemins'!I1005*'Synthese chemins'!$AB1005</f>
        <v>0.75</v>
      </c>
      <c r="J1005" s="20">
        <f ca="1">'Synthese chemins'!J1005*'Synthese chemins'!$AB1005</f>
        <v>0.75</v>
      </c>
      <c r="K1005" s="20">
        <f ca="1">'Synthese chemins'!K1005*'Synthese chemins'!$AB1005</f>
        <v>0</v>
      </c>
      <c r="L1005" s="20">
        <f ca="1">'Synthese chemins'!L1005*'Synthese chemins'!$AB1005</f>
        <v>0</v>
      </c>
      <c r="M1005" s="20">
        <f ca="1">'Synthese chemins'!M1005*'Synthese chemins'!$AB1005</f>
        <v>0</v>
      </c>
      <c r="N1005" s="20">
        <f ca="1">'Synthese chemins'!N1005*'Synthese chemins'!$AB1005</f>
        <v>0</v>
      </c>
      <c r="O1005" s="20">
        <f ca="1">'Synthese chemins'!O1005*'Synthese chemins'!$AB1005</f>
        <v>0</v>
      </c>
      <c r="P1005" s="20">
        <f ca="1">'Synthese chemins'!P1005*'Synthese chemins'!$AB1005</f>
        <v>0</v>
      </c>
      <c r="Q1005" s="20">
        <f ca="1">'Synthese chemins'!Q1005*'Synthese chemins'!$AB1005</f>
        <v>0</v>
      </c>
      <c r="R1005" s="20">
        <f ca="1">'Synthese chemins'!R1005*'Synthese chemins'!$AB1005</f>
        <v>0.75</v>
      </c>
      <c r="S1005" s="20">
        <f ca="1">'Synthese chemins'!S1005*'Synthese chemins'!$AB1005</f>
        <v>0</v>
      </c>
      <c r="T1005" s="20">
        <f ca="1">'Synthese chemins'!T1005*'Synthese chemins'!$AB1005</f>
        <v>0</v>
      </c>
      <c r="U1005" s="20">
        <f ca="1">'Synthese chemins'!U1005*'Synthese chemins'!$AB1005</f>
        <v>0</v>
      </c>
      <c r="V1005" s="20">
        <f ca="1">'Synthese chemins'!V1005*'Synthese chemins'!$AB1005</f>
        <v>0</v>
      </c>
      <c r="W1005" s="20">
        <f ca="1">'Synthese chemins'!W1005*'Synthese chemins'!$AB1005</f>
        <v>0</v>
      </c>
      <c r="X1005" s="20">
        <f ca="1">'Synthese chemins'!X1005*'Synthese chemins'!$AB1005</f>
        <v>0</v>
      </c>
      <c r="Y1005" s="5"/>
      <c r="Z1005" s="2">
        <f ca="1">'Synthese chemins'!AB1005</f>
        <v>0.75</v>
      </c>
      <c r="AA1005" s="19"/>
    </row>
    <row r="1006" spans="1:27">
      <c r="A1006" s="2">
        <f t="shared" si="41"/>
        <v>1005</v>
      </c>
      <c r="B1006" s="2">
        <f>'Synthese chemins'!B1006</f>
        <v>4</v>
      </c>
      <c r="C1006" s="2">
        <f>'Synthese chemins'!C1006</f>
        <v>3</v>
      </c>
      <c r="D1006" s="2" t="str">
        <f>'Synthese chemins'!D1006</f>
        <v>Non</v>
      </c>
      <c r="E1006" s="20">
        <f ca="1">'Synthese chemins'!E1006*'Synthese chemins'!$AB1006</f>
        <v>0</v>
      </c>
      <c r="F1006" s="20">
        <f ca="1">'Synthese chemins'!F1006*'Synthese chemins'!$AB1006</f>
        <v>0</v>
      </c>
      <c r="G1006" s="20">
        <f ca="1">'Synthese chemins'!G1006*'Synthese chemins'!$AB1006</f>
        <v>0</v>
      </c>
      <c r="H1006" s="20">
        <f ca="1">'Synthese chemins'!H1006*'Synthese chemins'!$AB1006</f>
        <v>0</v>
      </c>
      <c r="I1006" s="20">
        <f ca="1">'Synthese chemins'!I1006*'Synthese chemins'!$AB1006</f>
        <v>0</v>
      </c>
      <c r="J1006" s="20">
        <f ca="1">'Synthese chemins'!J1006*'Synthese chemins'!$AB1006</f>
        <v>0</v>
      </c>
      <c r="K1006" s="20">
        <f ca="1">'Synthese chemins'!K1006*'Synthese chemins'!$AB1006</f>
        <v>0</v>
      </c>
      <c r="L1006" s="20">
        <f ca="1">'Synthese chemins'!L1006*'Synthese chemins'!$AB1006</f>
        <v>0</v>
      </c>
      <c r="M1006" s="20">
        <f ca="1">'Synthese chemins'!M1006*'Synthese chemins'!$AB1006</f>
        <v>0</v>
      </c>
      <c r="N1006" s="20">
        <f ca="1">'Synthese chemins'!N1006*'Synthese chemins'!$AB1006</f>
        <v>0.75</v>
      </c>
      <c r="O1006" s="20">
        <f ca="1">'Synthese chemins'!O1006*'Synthese chemins'!$AB1006</f>
        <v>0</v>
      </c>
      <c r="P1006" s="20">
        <f ca="1">'Synthese chemins'!P1006*'Synthese chemins'!$AB1006</f>
        <v>0</v>
      </c>
      <c r="Q1006" s="20">
        <f ca="1">'Synthese chemins'!Q1006*'Synthese chemins'!$AB1006</f>
        <v>0.75</v>
      </c>
      <c r="R1006" s="20">
        <f ca="1">'Synthese chemins'!R1006*'Synthese chemins'!$AB1006</f>
        <v>1.5</v>
      </c>
      <c r="S1006" s="20">
        <f ca="1">'Synthese chemins'!S1006*'Synthese chemins'!$AB1006</f>
        <v>0</v>
      </c>
      <c r="T1006" s="20">
        <f ca="1">'Synthese chemins'!T1006*'Synthese chemins'!$AB1006</f>
        <v>0</v>
      </c>
      <c r="U1006" s="20">
        <f ca="1">'Synthese chemins'!U1006*'Synthese chemins'!$AB1006</f>
        <v>0</v>
      </c>
      <c r="V1006" s="20">
        <f ca="1">'Synthese chemins'!V1006*'Synthese chemins'!$AB1006</f>
        <v>0</v>
      </c>
      <c r="W1006" s="20">
        <f ca="1">'Synthese chemins'!W1006*'Synthese chemins'!$AB1006</f>
        <v>0</v>
      </c>
      <c r="X1006" s="20">
        <f ca="1">'Synthese chemins'!X1006*'Synthese chemins'!$AB1006</f>
        <v>0</v>
      </c>
      <c r="Y1006" s="5"/>
      <c r="Z1006" s="2">
        <f ca="1">'Synthese chemins'!AB1006</f>
        <v>0.75</v>
      </c>
      <c r="AA1006" s="19"/>
    </row>
    <row r="1007" spans="1:27">
      <c r="A1007" s="2">
        <f t="shared" si="41"/>
        <v>1006</v>
      </c>
      <c r="B1007" s="2">
        <f>'Synthese chemins'!B1007</f>
        <v>4</v>
      </c>
      <c r="C1007" s="2">
        <f>'Synthese chemins'!C1007</f>
        <v>3</v>
      </c>
      <c r="D1007" s="2" t="str">
        <f>'Synthese chemins'!D1007</f>
        <v>Non</v>
      </c>
      <c r="E1007" s="20">
        <f ca="1">'Synthese chemins'!E1007*'Synthese chemins'!$AB1007</f>
        <v>0</v>
      </c>
      <c r="F1007" s="20">
        <f ca="1">'Synthese chemins'!F1007*'Synthese chemins'!$AB1007</f>
        <v>0</v>
      </c>
      <c r="G1007" s="20">
        <f ca="1">'Synthese chemins'!G1007*'Synthese chemins'!$AB1007</f>
        <v>0</v>
      </c>
      <c r="H1007" s="20">
        <f ca="1">'Synthese chemins'!H1007*'Synthese chemins'!$AB1007</f>
        <v>0</v>
      </c>
      <c r="I1007" s="20">
        <f ca="1">'Synthese chemins'!I1007*'Synthese chemins'!$AB1007</f>
        <v>0</v>
      </c>
      <c r="J1007" s="20">
        <f ca="1">'Synthese chemins'!J1007*'Synthese chemins'!$AB1007</f>
        <v>0</v>
      </c>
      <c r="K1007" s="20">
        <f ca="1">'Synthese chemins'!K1007*'Synthese chemins'!$AB1007</f>
        <v>0</v>
      </c>
      <c r="L1007" s="20">
        <f ca="1">'Synthese chemins'!L1007*'Synthese chemins'!$AB1007</f>
        <v>0</v>
      </c>
      <c r="M1007" s="20">
        <f ca="1">'Synthese chemins'!M1007*'Synthese chemins'!$AB1007</f>
        <v>0.75</v>
      </c>
      <c r="N1007" s="20">
        <f ca="1">'Synthese chemins'!N1007*'Synthese chemins'!$AB1007</f>
        <v>0.75</v>
      </c>
      <c r="O1007" s="20">
        <f ca="1">'Synthese chemins'!O1007*'Synthese chemins'!$AB1007</f>
        <v>0</v>
      </c>
      <c r="P1007" s="20">
        <f ca="1">'Synthese chemins'!P1007*'Synthese chemins'!$AB1007</f>
        <v>0</v>
      </c>
      <c r="Q1007" s="20">
        <f ca="1">'Synthese chemins'!Q1007*'Synthese chemins'!$AB1007</f>
        <v>0</v>
      </c>
      <c r="R1007" s="20">
        <f ca="1">'Synthese chemins'!R1007*'Synthese chemins'!$AB1007</f>
        <v>1.5</v>
      </c>
      <c r="S1007" s="20">
        <f ca="1">'Synthese chemins'!S1007*'Synthese chemins'!$AB1007</f>
        <v>0</v>
      </c>
      <c r="T1007" s="20">
        <f ca="1">'Synthese chemins'!T1007*'Synthese chemins'!$AB1007</f>
        <v>0</v>
      </c>
      <c r="U1007" s="20">
        <f ca="1">'Synthese chemins'!U1007*'Synthese chemins'!$AB1007</f>
        <v>0</v>
      </c>
      <c r="V1007" s="20">
        <f ca="1">'Synthese chemins'!V1007*'Synthese chemins'!$AB1007</f>
        <v>0</v>
      </c>
      <c r="W1007" s="20">
        <f ca="1">'Synthese chemins'!W1007*'Synthese chemins'!$AB1007</f>
        <v>0</v>
      </c>
      <c r="X1007" s="20">
        <f ca="1">'Synthese chemins'!X1007*'Synthese chemins'!$AB1007</f>
        <v>0</v>
      </c>
      <c r="Y1007" s="5"/>
      <c r="Z1007" s="2">
        <f ca="1">'Synthese chemins'!AB1007</f>
        <v>0.75</v>
      </c>
      <c r="AA1007" s="19"/>
    </row>
    <row r="1008" spans="1:27">
      <c r="A1008" s="2">
        <f t="shared" si="41"/>
        <v>1007</v>
      </c>
      <c r="B1008" s="2">
        <f>'Synthese chemins'!B1008</f>
        <v>4</v>
      </c>
      <c r="C1008" s="2">
        <f>'Synthese chemins'!C1008</f>
        <v>4</v>
      </c>
      <c r="D1008" s="2" t="str">
        <f>'Synthese chemins'!D1008</f>
        <v>Non</v>
      </c>
      <c r="E1008" s="20">
        <f ca="1">'Synthese chemins'!E1008*'Synthese chemins'!$AB1008</f>
        <v>0</v>
      </c>
      <c r="F1008" s="20">
        <f ca="1">'Synthese chemins'!F1008*'Synthese chemins'!$AB1008</f>
        <v>0.75</v>
      </c>
      <c r="G1008" s="20">
        <f ca="1">'Synthese chemins'!G1008*'Synthese chemins'!$AB1008</f>
        <v>0</v>
      </c>
      <c r="H1008" s="20">
        <f ca="1">'Synthese chemins'!H1008*'Synthese chemins'!$AB1008</f>
        <v>0</v>
      </c>
      <c r="I1008" s="20">
        <f ca="1">'Synthese chemins'!I1008*'Synthese chemins'!$AB1008</f>
        <v>0.75</v>
      </c>
      <c r="J1008" s="20">
        <f ca="1">'Synthese chemins'!J1008*'Synthese chemins'!$AB1008</f>
        <v>0</v>
      </c>
      <c r="K1008" s="20">
        <f ca="1">'Synthese chemins'!K1008*'Synthese chemins'!$AB1008</f>
        <v>0</v>
      </c>
      <c r="L1008" s="20">
        <f ca="1">'Synthese chemins'!L1008*'Synthese chemins'!$AB1008</f>
        <v>0</v>
      </c>
      <c r="M1008" s="20">
        <f ca="1">'Synthese chemins'!M1008*'Synthese chemins'!$AB1008</f>
        <v>0</v>
      </c>
      <c r="N1008" s="20">
        <f ca="1">'Synthese chemins'!N1008*'Synthese chemins'!$AB1008</f>
        <v>0.75</v>
      </c>
      <c r="O1008" s="20">
        <f ca="1">'Synthese chemins'!O1008*'Synthese chemins'!$AB1008</f>
        <v>0</v>
      </c>
      <c r="P1008" s="20">
        <f ca="1">'Synthese chemins'!P1008*'Synthese chemins'!$AB1008</f>
        <v>0</v>
      </c>
      <c r="Q1008" s="20">
        <f ca="1">'Synthese chemins'!Q1008*'Synthese chemins'!$AB1008</f>
        <v>0</v>
      </c>
      <c r="R1008" s="20">
        <f ca="1">'Synthese chemins'!R1008*'Synthese chemins'!$AB1008</f>
        <v>0.75</v>
      </c>
      <c r="S1008" s="20">
        <f ca="1">'Synthese chemins'!S1008*'Synthese chemins'!$AB1008</f>
        <v>0</v>
      </c>
      <c r="T1008" s="20">
        <f ca="1">'Synthese chemins'!T1008*'Synthese chemins'!$AB1008</f>
        <v>0</v>
      </c>
      <c r="U1008" s="20">
        <f ca="1">'Synthese chemins'!U1008*'Synthese chemins'!$AB1008</f>
        <v>0</v>
      </c>
      <c r="V1008" s="20">
        <f ca="1">'Synthese chemins'!V1008*'Synthese chemins'!$AB1008</f>
        <v>0</v>
      </c>
      <c r="W1008" s="20">
        <f ca="1">'Synthese chemins'!W1008*'Synthese chemins'!$AB1008</f>
        <v>0</v>
      </c>
      <c r="X1008" s="20">
        <f ca="1">'Synthese chemins'!X1008*'Synthese chemins'!$AB1008</f>
        <v>0</v>
      </c>
      <c r="Y1008" s="5"/>
      <c r="Z1008" s="2">
        <f ca="1">'Synthese chemins'!AB1008</f>
        <v>0.75</v>
      </c>
      <c r="AA1008" s="19"/>
    </row>
    <row r="1009" spans="1:27">
      <c r="A1009" s="2">
        <f t="shared" si="41"/>
        <v>1008</v>
      </c>
      <c r="B1009" s="2">
        <f>'Synthese chemins'!B1009</f>
        <v>4</v>
      </c>
      <c r="C1009" s="2">
        <f>'Synthese chemins'!C1009</f>
        <v>4</v>
      </c>
      <c r="D1009" s="2" t="str">
        <f>'Synthese chemins'!D1009</f>
        <v>Non</v>
      </c>
      <c r="E1009" s="20">
        <f ca="1">'Synthese chemins'!E1009*'Synthese chemins'!$AB1009</f>
        <v>0</v>
      </c>
      <c r="F1009" s="20">
        <f ca="1">'Synthese chemins'!F1009*'Synthese chemins'!$AB1009</f>
        <v>0.75</v>
      </c>
      <c r="G1009" s="20">
        <f ca="1">'Synthese chemins'!G1009*'Synthese chemins'!$AB1009</f>
        <v>0</v>
      </c>
      <c r="H1009" s="20">
        <f ca="1">'Synthese chemins'!H1009*'Synthese chemins'!$AB1009</f>
        <v>0</v>
      </c>
      <c r="I1009" s="20">
        <f ca="1">'Synthese chemins'!I1009*'Synthese chemins'!$AB1009</f>
        <v>0</v>
      </c>
      <c r="J1009" s="20">
        <f ca="1">'Synthese chemins'!J1009*'Synthese chemins'!$AB1009</f>
        <v>0</v>
      </c>
      <c r="K1009" s="20">
        <f ca="1">'Synthese chemins'!K1009*'Synthese chemins'!$AB1009</f>
        <v>0</v>
      </c>
      <c r="L1009" s="20">
        <f ca="1">'Synthese chemins'!L1009*'Synthese chemins'!$AB1009</f>
        <v>0</v>
      </c>
      <c r="M1009" s="20">
        <f ca="1">'Synthese chemins'!M1009*'Synthese chemins'!$AB1009</f>
        <v>0.75</v>
      </c>
      <c r="N1009" s="20">
        <f ca="1">'Synthese chemins'!N1009*'Synthese chemins'!$AB1009</f>
        <v>0.75</v>
      </c>
      <c r="O1009" s="20">
        <f ca="1">'Synthese chemins'!O1009*'Synthese chemins'!$AB1009</f>
        <v>0</v>
      </c>
      <c r="P1009" s="20">
        <f ca="1">'Synthese chemins'!P1009*'Synthese chemins'!$AB1009</f>
        <v>0</v>
      </c>
      <c r="Q1009" s="20">
        <f ca="1">'Synthese chemins'!Q1009*'Synthese chemins'!$AB1009</f>
        <v>0</v>
      </c>
      <c r="R1009" s="20">
        <f ca="1">'Synthese chemins'!R1009*'Synthese chemins'!$AB1009</f>
        <v>0.75</v>
      </c>
      <c r="S1009" s="20">
        <f ca="1">'Synthese chemins'!S1009*'Synthese chemins'!$AB1009</f>
        <v>0</v>
      </c>
      <c r="T1009" s="20">
        <f ca="1">'Synthese chemins'!T1009*'Synthese chemins'!$AB1009</f>
        <v>0</v>
      </c>
      <c r="U1009" s="20">
        <f ca="1">'Synthese chemins'!U1009*'Synthese chemins'!$AB1009</f>
        <v>0</v>
      </c>
      <c r="V1009" s="20">
        <f ca="1">'Synthese chemins'!V1009*'Synthese chemins'!$AB1009</f>
        <v>0</v>
      </c>
      <c r="W1009" s="20">
        <f ca="1">'Synthese chemins'!W1009*'Synthese chemins'!$AB1009</f>
        <v>0</v>
      </c>
      <c r="X1009" s="20">
        <f ca="1">'Synthese chemins'!X1009*'Synthese chemins'!$AB1009</f>
        <v>0</v>
      </c>
      <c r="Y1009" s="5"/>
      <c r="Z1009" s="2">
        <f ca="1">'Synthese chemins'!AB1009</f>
        <v>0.75</v>
      </c>
      <c r="AA1009" s="19"/>
    </row>
    <row r="1010" spans="1:27">
      <c r="A1010" s="2">
        <f t="shared" si="41"/>
        <v>1009</v>
      </c>
      <c r="B1010" s="2">
        <f>'Synthese chemins'!B1010</f>
        <v>4</v>
      </c>
      <c r="C1010" s="2">
        <f>'Synthese chemins'!C1010</f>
        <v>4</v>
      </c>
      <c r="D1010" s="2" t="str">
        <f>'Synthese chemins'!D1010</f>
        <v>Non</v>
      </c>
      <c r="E1010" s="20">
        <f ca="1">'Synthese chemins'!E1010*'Synthese chemins'!$AB1010</f>
        <v>0</v>
      </c>
      <c r="F1010" s="20">
        <f ca="1">'Synthese chemins'!F1010*'Synthese chemins'!$AB1010</f>
        <v>0.75</v>
      </c>
      <c r="G1010" s="20">
        <f ca="1">'Synthese chemins'!G1010*'Synthese chemins'!$AB1010</f>
        <v>0</v>
      </c>
      <c r="H1010" s="20">
        <f ca="1">'Synthese chemins'!H1010*'Synthese chemins'!$AB1010</f>
        <v>0</v>
      </c>
      <c r="I1010" s="20">
        <f ca="1">'Synthese chemins'!I1010*'Synthese chemins'!$AB1010</f>
        <v>0</v>
      </c>
      <c r="J1010" s="20">
        <f ca="1">'Synthese chemins'!J1010*'Synthese chemins'!$AB1010</f>
        <v>0</v>
      </c>
      <c r="K1010" s="20">
        <f ca="1">'Synthese chemins'!K1010*'Synthese chemins'!$AB1010</f>
        <v>0</v>
      </c>
      <c r="L1010" s="20">
        <f ca="1">'Synthese chemins'!L1010*'Synthese chemins'!$AB1010</f>
        <v>0</v>
      </c>
      <c r="M1010" s="20">
        <f ca="1">'Synthese chemins'!M1010*'Synthese chemins'!$AB1010</f>
        <v>0</v>
      </c>
      <c r="N1010" s="20">
        <f ca="1">'Synthese chemins'!N1010*'Synthese chemins'!$AB1010</f>
        <v>0.75</v>
      </c>
      <c r="O1010" s="20">
        <f ca="1">'Synthese chemins'!O1010*'Synthese chemins'!$AB1010</f>
        <v>0.75</v>
      </c>
      <c r="P1010" s="20">
        <f ca="1">'Synthese chemins'!P1010*'Synthese chemins'!$AB1010</f>
        <v>0</v>
      </c>
      <c r="Q1010" s="20">
        <f ca="1">'Synthese chemins'!Q1010*'Synthese chemins'!$AB1010</f>
        <v>0</v>
      </c>
      <c r="R1010" s="20">
        <f ca="1">'Synthese chemins'!R1010*'Synthese chemins'!$AB1010</f>
        <v>0.75</v>
      </c>
      <c r="S1010" s="20">
        <f ca="1">'Synthese chemins'!S1010*'Synthese chemins'!$AB1010</f>
        <v>0</v>
      </c>
      <c r="T1010" s="20">
        <f ca="1">'Synthese chemins'!T1010*'Synthese chemins'!$AB1010</f>
        <v>0</v>
      </c>
      <c r="U1010" s="20">
        <f ca="1">'Synthese chemins'!U1010*'Synthese chemins'!$AB1010</f>
        <v>0</v>
      </c>
      <c r="V1010" s="20">
        <f ca="1">'Synthese chemins'!V1010*'Synthese chemins'!$AB1010</f>
        <v>0</v>
      </c>
      <c r="W1010" s="20">
        <f ca="1">'Synthese chemins'!W1010*'Synthese chemins'!$AB1010</f>
        <v>0</v>
      </c>
      <c r="X1010" s="20">
        <f ca="1">'Synthese chemins'!X1010*'Synthese chemins'!$AB1010</f>
        <v>0</v>
      </c>
      <c r="Y1010" s="5"/>
      <c r="Z1010" s="2">
        <f ca="1">'Synthese chemins'!AB1010</f>
        <v>0.75</v>
      </c>
      <c r="AA1010" s="19"/>
    </row>
    <row r="1011" spans="1:27">
      <c r="A1011" s="2">
        <f t="shared" si="41"/>
        <v>1010</v>
      </c>
      <c r="B1011" s="2">
        <f>'Synthese chemins'!B1011</f>
        <v>4</v>
      </c>
      <c r="C1011" s="2">
        <f>'Synthese chemins'!C1011</f>
        <v>2</v>
      </c>
      <c r="D1011" s="2" t="str">
        <f>'Synthese chemins'!D1011</f>
        <v>Non</v>
      </c>
      <c r="E1011" s="20">
        <f ca="1">'Synthese chemins'!E1011*'Synthese chemins'!$AB1011</f>
        <v>0</v>
      </c>
      <c r="F1011" s="20">
        <f ca="1">'Synthese chemins'!F1011*'Synthese chemins'!$AB1011</f>
        <v>0</v>
      </c>
      <c r="G1011" s="20">
        <f ca="1">'Synthese chemins'!G1011*'Synthese chemins'!$AB1011</f>
        <v>0</v>
      </c>
      <c r="H1011" s="20">
        <f ca="1">'Synthese chemins'!H1011*'Synthese chemins'!$AB1011</f>
        <v>0</v>
      </c>
      <c r="I1011" s="20">
        <f ca="1">'Synthese chemins'!I1011*'Synthese chemins'!$AB1011</f>
        <v>0</v>
      </c>
      <c r="J1011" s="20">
        <f ca="1">'Synthese chemins'!J1011*'Synthese chemins'!$AB1011</f>
        <v>0</v>
      </c>
      <c r="K1011" s="20">
        <f ca="1">'Synthese chemins'!K1011*'Synthese chemins'!$AB1011</f>
        <v>0</v>
      </c>
      <c r="L1011" s="20">
        <f ca="1">'Synthese chemins'!L1011*'Synthese chemins'!$AB1011</f>
        <v>0</v>
      </c>
      <c r="M1011" s="20">
        <f ca="1">'Synthese chemins'!M1011*'Synthese chemins'!$AB1011</f>
        <v>0</v>
      </c>
      <c r="N1011" s="20">
        <f ca="1">'Synthese chemins'!N1011*'Synthese chemins'!$AB1011</f>
        <v>0</v>
      </c>
      <c r="O1011" s="20">
        <f ca="1">'Synthese chemins'!O1011*'Synthese chemins'!$AB1011</f>
        <v>0.75</v>
      </c>
      <c r="P1011" s="20">
        <f ca="1">'Synthese chemins'!P1011*'Synthese chemins'!$AB1011</f>
        <v>0</v>
      </c>
      <c r="Q1011" s="20">
        <f ca="1">'Synthese chemins'!Q1011*'Synthese chemins'!$AB1011</f>
        <v>0</v>
      </c>
      <c r="R1011" s="20">
        <f ca="1">'Synthese chemins'!R1011*'Synthese chemins'!$AB1011</f>
        <v>2.25</v>
      </c>
      <c r="S1011" s="20">
        <f ca="1">'Synthese chemins'!S1011*'Synthese chemins'!$AB1011</f>
        <v>0</v>
      </c>
      <c r="T1011" s="20">
        <f ca="1">'Synthese chemins'!T1011*'Synthese chemins'!$AB1011</f>
        <v>0</v>
      </c>
      <c r="U1011" s="20">
        <f ca="1">'Synthese chemins'!U1011*'Synthese chemins'!$AB1011</f>
        <v>0</v>
      </c>
      <c r="V1011" s="20">
        <f ca="1">'Synthese chemins'!V1011*'Synthese chemins'!$AB1011</f>
        <v>0</v>
      </c>
      <c r="W1011" s="20">
        <f ca="1">'Synthese chemins'!W1011*'Synthese chemins'!$AB1011</f>
        <v>0</v>
      </c>
      <c r="X1011" s="20">
        <f ca="1">'Synthese chemins'!X1011*'Synthese chemins'!$AB1011</f>
        <v>0</v>
      </c>
      <c r="Y1011" s="5"/>
      <c r="Z1011" s="2">
        <f ca="1">'Synthese chemins'!AB1011</f>
        <v>0.75</v>
      </c>
      <c r="AA1011" s="19"/>
    </row>
    <row r="1012" spans="1:27">
      <c r="A1012" s="2">
        <f t="shared" si="41"/>
        <v>1011</v>
      </c>
      <c r="B1012" s="2">
        <f>'Synthese chemins'!B1012</f>
        <v>4</v>
      </c>
      <c r="C1012" s="2">
        <f>'Synthese chemins'!C1012</f>
        <v>3</v>
      </c>
      <c r="D1012" s="2" t="str">
        <f>'Synthese chemins'!D1012</f>
        <v>Non</v>
      </c>
      <c r="E1012" s="20">
        <f ca="1">'Synthese chemins'!E1012*'Synthese chemins'!$AB1012</f>
        <v>0</v>
      </c>
      <c r="F1012" s="20">
        <f ca="1">'Synthese chemins'!F1012*'Synthese chemins'!$AB1012</f>
        <v>1.5</v>
      </c>
      <c r="G1012" s="20">
        <f ca="1">'Synthese chemins'!G1012*'Synthese chemins'!$AB1012</f>
        <v>0</v>
      </c>
      <c r="H1012" s="20">
        <f ca="1">'Synthese chemins'!H1012*'Synthese chemins'!$AB1012</f>
        <v>0</v>
      </c>
      <c r="I1012" s="20">
        <f ca="1">'Synthese chemins'!I1012*'Synthese chemins'!$AB1012</f>
        <v>0</v>
      </c>
      <c r="J1012" s="20">
        <f ca="1">'Synthese chemins'!J1012*'Synthese chemins'!$AB1012</f>
        <v>0</v>
      </c>
      <c r="K1012" s="20">
        <f ca="1">'Synthese chemins'!K1012*'Synthese chemins'!$AB1012</f>
        <v>0</v>
      </c>
      <c r="L1012" s="20">
        <f ca="1">'Synthese chemins'!L1012*'Synthese chemins'!$AB1012</f>
        <v>0</v>
      </c>
      <c r="M1012" s="20">
        <f ca="1">'Synthese chemins'!M1012*'Synthese chemins'!$AB1012</f>
        <v>0.75</v>
      </c>
      <c r="N1012" s="20">
        <f ca="1">'Synthese chemins'!N1012*'Synthese chemins'!$AB1012</f>
        <v>0</v>
      </c>
      <c r="O1012" s="20">
        <f ca="1">'Synthese chemins'!O1012*'Synthese chemins'!$AB1012</f>
        <v>0</v>
      </c>
      <c r="P1012" s="20">
        <f ca="1">'Synthese chemins'!P1012*'Synthese chemins'!$AB1012</f>
        <v>0</v>
      </c>
      <c r="Q1012" s="20">
        <f ca="1">'Synthese chemins'!Q1012*'Synthese chemins'!$AB1012</f>
        <v>0</v>
      </c>
      <c r="R1012" s="20">
        <f ca="1">'Synthese chemins'!R1012*'Synthese chemins'!$AB1012</f>
        <v>0.75</v>
      </c>
      <c r="S1012" s="20">
        <f ca="1">'Synthese chemins'!S1012*'Synthese chemins'!$AB1012</f>
        <v>0</v>
      </c>
      <c r="T1012" s="20">
        <f ca="1">'Synthese chemins'!T1012*'Synthese chemins'!$AB1012</f>
        <v>0</v>
      </c>
      <c r="U1012" s="20">
        <f ca="1">'Synthese chemins'!U1012*'Synthese chemins'!$AB1012</f>
        <v>0</v>
      </c>
      <c r="V1012" s="20">
        <f ca="1">'Synthese chemins'!V1012*'Synthese chemins'!$AB1012</f>
        <v>0</v>
      </c>
      <c r="W1012" s="20">
        <f ca="1">'Synthese chemins'!W1012*'Synthese chemins'!$AB1012</f>
        <v>0</v>
      </c>
      <c r="X1012" s="20">
        <f ca="1">'Synthese chemins'!X1012*'Synthese chemins'!$AB1012</f>
        <v>0</v>
      </c>
      <c r="Y1012" s="5"/>
      <c r="Z1012" s="2">
        <f ca="1">'Synthese chemins'!AB1012</f>
        <v>0.75</v>
      </c>
      <c r="AA1012" s="19"/>
    </row>
    <row r="1013" spans="1:27">
      <c r="A1013" s="2">
        <f t="shared" si="41"/>
        <v>1012</v>
      </c>
      <c r="B1013" s="2">
        <f>'Synthese chemins'!B1013</f>
        <v>4</v>
      </c>
      <c r="C1013" s="2">
        <f>'Synthese chemins'!C1013</f>
        <v>3</v>
      </c>
      <c r="D1013" s="2" t="str">
        <f>'Synthese chemins'!D1013</f>
        <v>Non</v>
      </c>
      <c r="E1013" s="20">
        <f ca="1">'Synthese chemins'!E1013*'Synthese chemins'!$AB1013</f>
        <v>0</v>
      </c>
      <c r="F1013" s="20">
        <f ca="1">'Synthese chemins'!F1013*'Synthese chemins'!$AB1013</f>
        <v>1.5</v>
      </c>
      <c r="G1013" s="20">
        <f ca="1">'Synthese chemins'!G1013*'Synthese chemins'!$AB1013</f>
        <v>0</v>
      </c>
      <c r="H1013" s="20">
        <f ca="1">'Synthese chemins'!H1013*'Synthese chemins'!$AB1013</f>
        <v>0</v>
      </c>
      <c r="I1013" s="20">
        <f ca="1">'Synthese chemins'!I1013*'Synthese chemins'!$AB1013</f>
        <v>0</v>
      </c>
      <c r="J1013" s="20">
        <f ca="1">'Synthese chemins'!J1013*'Synthese chemins'!$AB1013</f>
        <v>0</v>
      </c>
      <c r="K1013" s="20">
        <f ca="1">'Synthese chemins'!K1013*'Synthese chemins'!$AB1013</f>
        <v>0</v>
      </c>
      <c r="L1013" s="20">
        <f ca="1">'Synthese chemins'!L1013*'Synthese chemins'!$AB1013</f>
        <v>0</v>
      </c>
      <c r="M1013" s="20">
        <f ca="1">'Synthese chemins'!M1013*'Synthese chemins'!$AB1013</f>
        <v>0.75</v>
      </c>
      <c r="N1013" s="20">
        <f ca="1">'Synthese chemins'!N1013*'Synthese chemins'!$AB1013</f>
        <v>0.75</v>
      </c>
      <c r="O1013" s="20">
        <f ca="1">'Synthese chemins'!O1013*'Synthese chemins'!$AB1013</f>
        <v>0</v>
      </c>
      <c r="P1013" s="20">
        <f ca="1">'Synthese chemins'!P1013*'Synthese chemins'!$AB1013</f>
        <v>0</v>
      </c>
      <c r="Q1013" s="20">
        <f ca="1">'Synthese chemins'!Q1013*'Synthese chemins'!$AB1013</f>
        <v>0</v>
      </c>
      <c r="R1013" s="20">
        <f ca="1">'Synthese chemins'!R1013*'Synthese chemins'!$AB1013</f>
        <v>0</v>
      </c>
      <c r="S1013" s="20">
        <f ca="1">'Synthese chemins'!S1013*'Synthese chemins'!$AB1013</f>
        <v>0</v>
      </c>
      <c r="T1013" s="20">
        <f ca="1">'Synthese chemins'!T1013*'Synthese chemins'!$AB1013</f>
        <v>0</v>
      </c>
      <c r="U1013" s="20">
        <f ca="1">'Synthese chemins'!U1013*'Synthese chemins'!$AB1013</f>
        <v>0</v>
      </c>
      <c r="V1013" s="20">
        <f ca="1">'Synthese chemins'!V1013*'Synthese chemins'!$AB1013</f>
        <v>0</v>
      </c>
      <c r="W1013" s="20">
        <f ca="1">'Synthese chemins'!W1013*'Synthese chemins'!$AB1013</f>
        <v>0</v>
      </c>
      <c r="X1013" s="20">
        <f ca="1">'Synthese chemins'!X1013*'Synthese chemins'!$AB1013</f>
        <v>0</v>
      </c>
      <c r="Y1013" s="5"/>
      <c r="Z1013" s="2">
        <f ca="1">'Synthese chemins'!AB1013</f>
        <v>0.75</v>
      </c>
      <c r="AA1013" s="19"/>
    </row>
    <row r="1014" spans="1:27">
      <c r="A1014" s="2">
        <f t="shared" si="41"/>
        <v>1013</v>
      </c>
      <c r="B1014" s="2">
        <f>'Synthese chemins'!B1014</f>
        <v>4</v>
      </c>
      <c r="C1014" s="2">
        <f>'Synthese chemins'!C1014</f>
        <v>3</v>
      </c>
      <c r="D1014" s="2" t="str">
        <f>'Synthese chemins'!D1014</f>
        <v>Non</v>
      </c>
      <c r="E1014" s="20">
        <f ca="1">'Synthese chemins'!E1014*'Synthese chemins'!$AB1014</f>
        <v>0</v>
      </c>
      <c r="F1014" s="20">
        <f ca="1">'Synthese chemins'!F1014*'Synthese chemins'!$AB1014</f>
        <v>1.5</v>
      </c>
      <c r="G1014" s="20">
        <f ca="1">'Synthese chemins'!G1014*'Synthese chemins'!$AB1014</f>
        <v>0</v>
      </c>
      <c r="H1014" s="20">
        <f ca="1">'Synthese chemins'!H1014*'Synthese chemins'!$AB1014</f>
        <v>0</v>
      </c>
      <c r="I1014" s="20">
        <f ca="1">'Synthese chemins'!I1014*'Synthese chemins'!$AB1014</f>
        <v>0</v>
      </c>
      <c r="J1014" s="20">
        <f ca="1">'Synthese chemins'!J1014*'Synthese chemins'!$AB1014</f>
        <v>0</v>
      </c>
      <c r="K1014" s="20">
        <f ca="1">'Synthese chemins'!K1014*'Synthese chemins'!$AB1014</f>
        <v>0</v>
      </c>
      <c r="L1014" s="20">
        <f ca="1">'Synthese chemins'!L1014*'Synthese chemins'!$AB1014</f>
        <v>0</v>
      </c>
      <c r="M1014" s="20">
        <f ca="1">'Synthese chemins'!M1014*'Synthese chemins'!$AB1014</f>
        <v>0</v>
      </c>
      <c r="N1014" s="20">
        <f ca="1">'Synthese chemins'!N1014*'Synthese chemins'!$AB1014</f>
        <v>0.75</v>
      </c>
      <c r="O1014" s="20">
        <f ca="1">'Synthese chemins'!O1014*'Synthese chemins'!$AB1014</f>
        <v>0</v>
      </c>
      <c r="P1014" s="20">
        <f ca="1">'Synthese chemins'!P1014*'Synthese chemins'!$AB1014</f>
        <v>0</v>
      </c>
      <c r="Q1014" s="20">
        <f ca="1">'Synthese chemins'!Q1014*'Synthese chemins'!$AB1014</f>
        <v>0.75</v>
      </c>
      <c r="R1014" s="20">
        <f ca="1">'Synthese chemins'!R1014*'Synthese chemins'!$AB1014</f>
        <v>0</v>
      </c>
      <c r="S1014" s="20">
        <f ca="1">'Synthese chemins'!S1014*'Synthese chemins'!$AB1014</f>
        <v>0</v>
      </c>
      <c r="T1014" s="20">
        <f ca="1">'Synthese chemins'!T1014*'Synthese chemins'!$AB1014</f>
        <v>0</v>
      </c>
      <c r="U1014" s="20">
        <f ca="1">'Synthese chemins'!U1014*'Synthese chemins'!$AB1014</f>
        <v>0</v>
      </c>
      <c r="V1014" s="20">
        <f ca="1">'Synthese chemins'!V1014*'Synthese chemins'!$AB1014</f>
        <v>0</v>
      </c>
      <c r="W1014" s="20">
        <f ca="1">'Synthese chemins'!W1014*'Synthese chemins'!$AB1014</f>
        <v>0</v>
      </c>
      <c r="X1014" s="20">
        <f ca="1">'Synthese chemins'!X1014*'Synthese chemins'!$AB1014</f>
        <v>0</v>
      </c>
      <c r="Y1014" s="5"/>
      <c r="Z1014" s="2">
        <f ca="1">'Synthese chemins'!AB1014</f>
        <v>0.75</v>
      </c>
      <c r="AA1014" s="19"/>
    </row>
    <row r="1015" spans="1:27">
      <c r="A1015" s="2">
        <f t="shared" si="41"/>
        <v>1014</v>
      </c>
      <c r="B1015" s="2">
        <f>'Synthese chemins'!B1015</f>
        <v>4</v>
      </c>
      <c r="C1015" s="2">
        <f>'Synthese chemins'!C1015</f>
        <v>3</v>
      </c>
      <c r="D1015" s="2" t="str">
        <f>'Synthese chemins'!D1015</f>
        <v>Non</v>
      </c>
      <c r="E1015" s="20">
        <f ca="1">'Synthese chemins'!E1015*'Synthese chemins'!$AB1015</f>
        <v>0</v>
      </c>
      <c r="F1015" s="20">
        <f ca="1">'Synthese chemins'!F1015*'Synthese chemins'!$AB1015</f>
        <v>1.5</v>
      </c>
      <c r="G1015" s="20">
        <f ca="1">'Synthese chemins'!G1015*'Synthese chemins'!$AB1015</f>
        <v>0</v>
      </c>
      <c r="H1015" s="20">
        <f ca="1">'Synthese chemins'!H1015*'Synthese chemins'!$AB1015</f>
        <v>0</v>
      </c>
      <c r="I1015" s="20">
        <f ca="1">'Synthese chemins'!I1015*'Synthese chemins'!$AB1015</f>
        <v>0</v>
      </c>
      <c r="J1015" s="20">
        <f ca="1">'Synthese chemins'!J1015*'Synthese chemins'!$AB1015</f>
        <v>0</v>
      </c>
      <c r="K1015" s="20">
        <f ca="1">'Synthese chemins'!K1015*'Synthese chemins'!$AB1015</f>
        <v>0</v>
      </c>
      <c r="L1015" s="20">
        <f ca="1">'Synthese chemins'!L1015*'Synthese chemins'!$AB1015</f>
        <v>0</v>
      </c>
      <c r="M1015" s="20">
        <f ca="1">'Synthese chemins'!M1015*'Synthese chemins'!$AB1015</f>
        <v>0</v>
      </c>
      <c r="N1015" s="20">
        <f ca="1">'Synthese chemins'!N1015*'Synthese chemins'!$AB1015</f>
        <v>0.75</v>
      </c>
      <c r="O1015" s="20">
        <f ca="1">'Synthese chemins'!O1015*'Synthese chemins'!$AB1015</f>
        <v>0</v>
      </c>
      <c r="P1015" s="20">
        <f ca="1">'Synthese chemins'!P1015*'Synthese chemins'!$AB1015</f>
        <v>0</v>
      </c>
      <c r="Q1015" s="20">
        <f ca="1">'Synthese chemins'!Q1015*'Synthese chemins'!$AB1015</f>
        <v>0</v>
      </c>
      <c r="R1015" s="20">
        <f ca="1">'Synthese chemins'!R1015*'Synthese chemins'!$AB1015</f>
        <v>0.75</v>
      </c>
      <c r="S1015" s="20">
        <f ca="1">'Synthese chemins'!S1015*'Synthese chemins'!$AB1015</f>
        <v>0</v>
      </c>
      <c r="T1015" s="20">
        <f ca="1">'Synthese chemins'!T1015*'Synthese chemins'!$AB1015</f>
        <v>0</v>
      </c>
      <c r="U1015" s="20">
        <f ca="1">'Synthese chemins'!U1015*'Synthese chemins'!$AB1015</f>
        <v>0</v>
      </c>
      <c r="V1015" s="20">
        <f ca="1">'Synthese chemins'!V1015*'Synthese chemins'!$AB1015</f>
        <v>0</v>
      </c>
      <c r="W1015" s="20">
        <f ca="1">'Synthese chemins'!W1015*'Synthese chemins'!$AB1015</f>
        <v>0</v>
      </c>
      <c r="X1015" s="20">
        <f ca="1">'Synthese chemins'!X1015*'Synthese chemins'!$AB1015</f>
        <v>0</v>
      </c>
      <c r="Y1015" s="5"/>
      <c r="Z1015" s="2">
        <f ca="1">'Synthese chemins'!AB1015</f>
        <v>0.75</v>
      </c>
      <c r="AA1015" s="19"/>
    </row>
    <row r="1016" spans="1:27">
      <c r="A1016" s="2">
        <f t="shared" si="41"/>
        <v>1015</v>
      </c>
      <c r="B1016" s="2">
        <f>'Synthese chemins'!B1016</f>
        <v>4</v>
      </c>
      <c r="C1016" s="2">
        <f>'Synthese chemins'!C1016</f>
        <v>3</v>
      </c>
      <c r="D1016" s="2" t="str">
        <f>'Synthese chemins'!D1016</f>
        <v>Non</v>
      </c>
      <c r="E1016" s="20">
        <f ca="1">'Synthese chemins'!E1016*'Synthese chemins'!$AB1016</f>
        <v>0</v>
      </c>
      <c r="F1016" s="20">
        <f ca="1">'Synthese chemins'!F1016*'Synthese chemins'!$AB1016</f>
        <v>0.75</v>
      </c>
      <c r="G1016" s="20">
        <f ca="1">'Synthese chemins'!G1016*'Synthese chemins'!$AB1016</f>
        <v>0</v>
      </c>
      <c r="H1016" s="20">
        <f ca="1">'Synthese chemins'!H1016*'Synthese chemins'!$AB1016</f>
        <v>0</v>
      </c>
      <c r="I1016" s="20">
        <f ca="1">'Synthese chemins'!I1016*'Synthese chemins'!$AB1016</f>
        <v>0</v>
      </c>
      <c r="J1016" s="20">
        <f ca="1">'Synthese chemins'!J1016*'Synthese chemins'!$AB1016</f>
        <v>0</v>
      </c>
      <c r="K1016" s="20">
        <f ca="1">'Synthese chemins'!K1016*'Synthese chemins'!$AB1016</f>
        <v>0</v>
      </c>
      <c r="L1016" s="20">
        <f ca="1">'Synthese chemins'!L1016*'Synthese chemins'!$AB1016</f>
        <v>0</v>
      </c>
      <c r="M1016" s="20">
        <f ca="1">'Synthese chemins'!M1016*'Synthese chemins'!$AB1016</f>
        <v>0</v>
      </c>
      <c r="N1016" s="20">
        <f ca="1">'Synthese chemins'!N1016*'Synthese chemins'!$AB1016</f>
        <v>1.5</v>
      </c>
      <c r="O1016" s="20">
        <f ca="1">'Synthese chemins'!O1016*'Synthese chemins'!$AB1016</f>
        <v>0.75</v>
      </c>
      <c r="P1016" s="20">
        <f ca="1">'Synthese chemins'!P1016*'Synthese chemins'!$AB1016</f>
        <v>0</v>
      </c>
      <c r="Q1016" s="20">
        <f ca="1">'Synthese chemins'!Q1016*'Synthese chemins'!$AB1016</f>
        <v>0</v>
      </c>
      <c r="R1016" s="20">
        <f ca="1">'Synthese chemins'!R1016*'Synthese chemins'!$AB1016</f>
        <v>0</v>
      </c>
      <c r="S1016" s="20">
        <f ca="1">'Synthese chemins'!S1016*'Synthese chemins'!$AB1016</f>
        <v>0</v>
      </c>
      <c r="T1016" s="20">
        <f ca="1">'Synthese chemins'!T1016*'Synthese chemins'!$AB1016</f>
        <v>0</v>
      </c>
      <c r="U1016" s="20">
        <f ca="1">'Synthese chemins'!U1016*'Synthese chemins'!$AB1016</f>
        <v>0</v>
      </c>
      <c r="V1016" s="20">
        <f ca="1">'Synthese chemins'!V1016*'Synthese chemins'!$AB1016</f>
        <v>0</v>
      </c>
      <c r="W1016" s="20">
        <f ca="1">'Synthese chemins'!W1016*'Synthese chemins'!$AB1016</f>
        <v>0</v>
      </c>
      <c r="X1016" s="20">
        <f ca="1">'Synthese chemins'!X1016*'Synthese chemins'!$AB1016</f>
        <v>0</v>
      </c>
      <c r="Y1016" s="5"/>
      <c r="Z1016" s="2">
        <f ca="1">'Synthese chemins'!AB1016</f>
        <v>0.75</v>
      </c>
      <c r="AA1016" s="19"/>
    </row>
    <row r="1017" spans="1:27">
      <c r="A1017" s="2">
        <f t="shared" si="41"/>
        <v>1016</v>
      </c>
      <c r="B1017" s="2">
        <f>'Synthese chemins'!B1017</f>
        <v>4</v>
      </c>
      <c r="C1017" s="2">
        <f>'Synthese chemins'!C1017</f>
        <v>3</v>
      </c>
      <c r="D1017" s="2" t="str">
        <f>'Synthese chemins'!D1017</f>
        <v>Non</v>
      </c>
      <c r="E1017" s="20">
        <f ca="1">'Synthese chemins'!E1017*'Synthese chemins'!$AB1017</f>
        <v>0</v>
      </c>
      <c r="F1017" s="20">
        <f ca="1">'Synthese chemins'!F1017*'Synthese chemins'!$AB1017</f>
        <v>1.5</v>
      </c>
      <c r="G1017" s="20">
        <f ca="1">'Synthese chemins'!G1017*'Synthese chemins'!$AB1017</f>
        <v>0</v>
      </c>
      <c r="H1017" s="20">
        <f ca="1">'Synthese chemins'!H1017*'Synthese chemins'!$AB1017</f>
        <v>0</v>
      </c>
      <c r="I1017" s="20">
        <f ca="1">'Synthese chemins'!I1017*'Synthese chemins'!$AB1017</f>
        <v>0</v>
      </c>
      <c r="J1017" s="20">
        <f ca="1">'Synthese chemins'!J1017*'Synthese chemins'!$AB1017</f>
        <v>0</v>
      </c>
      <c r="K1017" s="20">
        <f ca="1">'Synthese chemins'!K1017*'Synthese chemins'!$AB1017</f>
        <v>0</v>
      </c>
      <c r="L1017" s="20">
        <f ca="1">'Synthese chemins'!L1017*'Synthese chemins'!$AB1017</f>
        <v>0</v>
      </c>
      <c r="M1017" s="20">
        <f ca="1">'Synthese chemins'!M1017*'Synthese chemins'!$AB1017</f>
        <v>0</v>
      </c>
      <c r="N1017" s="20">
        <f ca="1">'Synthese chemins'!N1017*'Synthese chemins'!$AB1017</f>
        <v>0</v>
      </c>
      <c r="O1017" s="20">
        <f ca="1">'Synthese chemins'!O1017*'Synthese chemins'!$AB1017</f>
        <v>0.75</v>
      </c>
      <c r="P1017" s="20">
        <f ca="1">'Synthese chemins'!P1017*'Synthese chemins'!$AB1017</f>
        <v>0</v>
      </c>
      <c r="Q1017" s="20">
        <f ca="1">'Synthese chemins'!Q1017*'Synthese chemins'!$AB1017</f>
        <v>0</v>
      </c>
      <c r="R1017" s="20">
        <f ca="1">'Synthese chemins'!R1017*'Synthese chemins'!$AB1017</f>
        <v>0.75</v>
      </c>
      <c r="S1017" s="20">
        <f ca="1">'Synthese chemins'!S1017*'Synthese chemins'!$AB1017</f>
        <v>0</v>
      </c>
      <c r="T1017" s="20">
        <f ca="1">'Synthese chemins'!T1017*'Synthese chemins'!$AB1017</f>
        <v>0</v>
      </c>
      <c r="U1017" s="20">
        <f ca="1">'Synthese chemins'!U1017*'Synthese chemins'!$AB1017</f>
        <v>0</v>
      </c>
      <c r="V1017" s="20">
        <f ca="1">'Synthese chemins'!V1017*'Synthese chemins'!$AB1017</f>
        <v>0</v>
      </c>
      <c r="W1017" s="20">
        <f ca="1">'Synthese chemins'!W1017*'Synthese chemins'!$AB1017</f>
        <v>0</v>
      </c>
      <c r="X1017" s="20">
        <f ca="1">'Synthese chemins'!X1017*'Synthese chemins'!$AB1017</f>
        <v>0</v>
      </c>
      <c r="Y1017" s="5"/>
      <c r="Z1017" s="2">
        <f ca="1">'Synthese chemins'!AB1017</f>
        <v>0.75</v>
      </c>
      <c r="AA1017" s="19"/>
    </row>
    <row r="1018" spans="1:27">
      <c r="A1018" s="2">
        <f t="shared" si="41"/>
        <v>1017</v>
      </c>
      <c r="B1018" s="2">
        <f>'Synthese chemins'!B1018</f>
        <v>4</v>
      </c>
      <c r="C1018" s="2">
        <f>'Synthese chemins'!C1018</f>
        <v>3</v>
      </c>
      <c r="D1018" s="2" t="str">
        <f>'Synthese chemins'!D1018</f>
        <v>Non</v>
      </c>
      <c r="E1018" s="20">
        <f ca="1">'Synthese chemins'!E1018*'Synthese chemins'!$AB1018</f>
        <v>0</v>
      </c>
      <c r="F1018" s="20">
        <f ca="1">'Synthese chemins'!F1018*'Synthese chemins'!$AB1018</f>
        <v>0.75</v>
      </c>
      <c r="G1018" s="20">
        <f ca="1">'Synthese chemins'!G1018*'Synthese chemins'!$AB1018</f>
        <v>0</v>
      </c>
      <c r="H1018" s="20">
        <f ca="1">'Synthese chemins'!H1018*'Synthese chemins'!$AB1018</f>
        <v>0</v>
      </c>
      <c r="I1018" s="20">
        <f ca="1">'Synthese chemins'!I1018*'Synthese chemins'!$AB1018</f>
        <v>0</v>
      </c>
      <c r="J1018" s="20">
        <f ca="1">'Synthese chemins'!J1018*'Synthese chemins'!$AB1018</f>
        <v>0</v>
      </c>
      <c r="K1018" s="20">
        <f ca="1">'Synthese chemins'!K1018*'Synthese chemins'!$AB1018</f>
        <v>0</v>
      </c>
      <c r="L1018" s="20">
        <f ca="1">'Synthese chemins'!L1018*'Synthese chemins'!$AB1018</f>
        <v>0</v>
      </c>
      <c r="M1018" s="20">
        <f ca="1">'Synthese chemins'!M1018*'Synthese chemins'!$AB1018</f>
        <v>0</v>
      </c>
      <c r="N1018" s="20">
        <f ca="1">'Synthese chemins'!N1018*'Synthese chemins'!$AB1018</f>
        <v>0</v>
      </c>
      <c r="O1018" s="20">
        <f ca="1">'Synthese chemins'!O1018*'Synthese chemins'!$AB1018</f>
        <v>1.5</v>
      </c>
      <c r="P1018" s="20">
        <f ca="1">'Synthese chemins'!P1018*'Synthese chemins'!$AB1018</f>
        <v>0</v>
      </c>
      <c r="Q1018" s="20">
        <f ca="1">'Synthese chemins'!Q1018*'Synthese chemins'!$AB1018</f>
        <v>0</v>
      </c>
      <c r="R1018" s="20">
        <f ca="1">'Synthese chemins'!R1018*'Synthese chemins'!$AB1018</f>
        <v>0.75</v>
      </c>
      <c r="S1018" s="20">
        <f ca="1">'Synthese chemins'!S1018*'Synthese chemins'!$AB1018</f>
        <v>0</v>
      </c>
      <c r="T1018" s="20">
        <f ca="1">'Synthese chemins'!T1018*'Synthese chemins'!$AB1018</f>
        <v>0</v>
      </c>
      <c r="U1018" s="20">
        <f ca="1">'Synthese chemins'!U1018*'Synthese chemins'!$AB1018</f>
        <v>0</v>
      </c>
      <c r="V1018" s="20">
        <f ca="1">'Synthese chemins'!V1018*'Synthese chemins'!$AB1018</f>
        <v>0</v>
      </c>
      <c r="W1018" s="20">
        <f ca="1">'Synthese chemins'!W1018*'Synthese chemins'!$AB1018</f>
        <v>0</v>
      </c>
      <c r="X1018" s="20">
        <f ca="1">'Synthese chemins'!X1018*'Synthese chemins'!$AB1018</f>
        <v>0</v>
      </c>
      <c r="Y1018" s="5"/>
      <c r="Z1018" s="2">
        <f ca="1">'Synthese chemins'!AB1018</f>
        <v>0.75</v>
      </c>
      <c r="AA1018" s="19"/>
    </row>
    <row r="1019" spans="1:27">
      <c r="A1019" s="2">
        <f t="shared" si="41"/>
        <v>1018</v>
      </c>
      <c r="B1019" s="2">
        <f>'Synthese chemins'!B1019</f>
        <v>4</v>
      </c>
      <c r="C1019" s="2">
        <f>'Synthese chemins'!C1019</f>
        <v>3</v>
      </c>
      <c r="D1019" s="2" t="str">
        <f>'Synthese chemins'!D1019</f>
        <v>Non</v>
      </c>
      <c r="E1019" s="20">
        <f ca="1">'Synthese chemins'!E1019*'Synthese chemins'!$AB1019</f>
        <v>0</v>
      </c>
      <c r="F1019" s="20">
        <f ca="1">'Synthese chemins'!F1019*'Synthese chemins'!$AB1019</f>
        <v>0.75</v>
      </c>
      <c r="G1019" s="20">
        <f ca="1">'Synthese chemins'!G1019*'Synthese chemins'!$AB1019</f>
        <v>0</v>
      </c>
      <c r="H1019" s="20">
        <f ca="1">'Synthese chemins'!H1019*'Synthese chemins'!$AB1019</f>
        <v>0</v>
      </c>
      <c r="I1019" s="20">
        <f ca="1">'Synthese chemins'!I1019*'Synthese chemins'!$AB1019</f>
        <v>0</v>
      </c>
      <c r="J1019" s="20">
        <f ca="1">'Synthese chemins'!J1019*'Synthese chemins'!$AB1019</f>
        <v>1.5</v>
      </c>
      <c r="K1019" s="20">
        <f ca="1">'Synthese chemins'!K1019*'Synthese chemins'!$AB1019</f>
        <v>0</v>
      </c>
      <c r="L1019" s="20">
        <f ca="1">'Synthese chemins'!L1019*'Synthese chemins'!$AB1019</f>
        <v>0</v>
      </c>
      <c r="M1019" s="20">
        <f ca="1">'Synthese chemins'!M1019*'Synthese chemins'!$AB1019</f>
        <v>0</v>
      </c>
      <c r="N1019" s="20">
        <f ca="1">'Synthese chemins'!N1019*'Synthese chemins'!$AB1019</f>
        <v>0</v>
      </c>
      <c r="O1019" s="20">
        <f ca="1">'Synthese chemins'!O1019*'Synthese chemins'!$AB1019</f>
        <v>0.75</v>
      </c>
      <c r="P1019" s="20">
        <f ca="1">'Synthese chemins'!P1019*'Synthese chemins'!$AB1019</f>
        <v>0</v>
      </c>
      <c r="Q1019" s="20">
        <f ca="1">'Synthese chemins'!Q1019*'Synthese chemins'!$AB1019</f>
        <v>0</v>
      </c>
      <c r="R1019" s="20">
        <f ca="1">'Synthese chemins'!R1019*'Synthese chemins'!$AB1019</f>
        <v>0</v>
      </c>
      <c r="S1019" s="20">
        <f ca="1">'Synthese chemins'!S1019*'Synthese chemins'!$AB1019</f>
        <v>0</v>
      </c>
      <c r="T1019" s="20">
        <f ca="1">'Synthese chemins'!T1019*'Synthese chemins'!$AB1019</f>
        <v>0</v>
      </c>
      <c r="U1019" s="20">
        <f ca="1">'Synthese chemins'!U1019*'Synthese chemins'!$AB1019</f>
        <v>0</v>
      </c>
      <c r="V1019" s="20">
        <f ca="1">'Synthese chemins'!V1019*'Synthese chemins'!$AB1019</f>
        <v>0</v>
      </c>
      <c r="W1019" s="20">
        <f ca="1">'Synthese chemins'!W1019*'Synthese chemins'!$AB1019</f>
        <v>0</v>
      </c>
      <c r="X1019" s="20">
        <f ca="1">'Synthese chemins'!X1019*'Synthese chemins'!$AB1019</f>
        <v>0</v>
      </c>
      <c r="Y1019" s="5"/>
      <c r="Z1019" s="2">
        <f ca="1">'Synthese chemins'!AB1019</f>
        <v>0.75</v>
      </c>
      <c r="AA1019" s="19"/>
    </row>
    <row r="1020" spans="1:27">
      <c r="A1020" s="2">
        <f t="shared" si="41"/>
        <v>1019</v>
      </c>
      <c r="B1020" s="2">
        <f>'Synthese chemins'!B1020</f>
        <v>4</v>
      </c>
      <c r="C1020" s="2">
        <f>'Synthese chemins'!C1020</f>
        <v>2</v>
      </c>
      <c r="D1020" s="2" t="str">
        <f>'Synthese chemins'!D1020</f>
        <v>Non</v>
      </c>
      <c r="E1020" s="20">
        <f ca="1">'Synthese chemins'!E1020*'Synthese chemins'!$AB1020</f>
        <v>0</v>
      </c>
      <c r="F1020" s="20">
        <f ca="1">'Synthese chemins'!F1020*'Synthese chemins'!$AB1020</f>
        <v>0.75</v>
      </c>
      <c r="G1020" s="20">
        <f ca="1">'Synthese chemins'!G1020*'Synthese chemins'!$AB1020</f>
        <v>0</v>
      </c>
      <c r="H1020" s="20">
        <f ca="1">'Synthese chemins'!H1020*'Synthese chemins'!$AB1020</f>
        <v>0</v>
      </c>
      <c r="I1020" s="20">
        <f ca="1">'Synthese chemins'!I1020*'Synthese chemins'!$AB1020</f>
        <v>0</v>
      </c>
      <c r="J1020" s="20">
        <f ca="1">'Synthese chemins'!J1020*'Synthese chemins'!$AB1020</f>
        <v>0</v>
      </c>
      <c r="K1020" s="20">
        <f ca="1">'Synthese chemins'!K1020*'Synthese chemins'!$AB1020</f>
        <v>0</v>
      </c>
      <c r="L1020" s="20">
        <f ca="1">'Synthese chemins'!L1020*'Synthese chemins'!$AB1020</f>
        <v>0</v>
      </c>
      <c r="M1020" s="20">
        <f ca="1">'Synthese chemins'!M1020*'Synthese chemins'!$AB1020</f>
        <v>0</v>
      </c>
      <c r="N1020" s="20">
        <f ca="1">'Synthese chemins'!N1020*'Synthese chemins'!$AB1020</f>
        <v>0</v>
      </c>
      <c r="O1020" s="20">
        <f ca="1">'Synthese chemins'!O1020*'Synthese chemins'!$AB1020</f>
        <v>2.25</v>
      </c>
      <c r="P1020" s="20">
        <f ca="1">'Synthese chemins'!P1020*'Synthese chemins'!$AB1020</f>
        <v>0</v>
      </c>
      <c r="Q1020" s="20">
        <f ca="1">'Synthese chemins'!Q1020*'Synthese chemins'!$AB1020</f>
        <v>0</v>
      </c>
      <c r="R1020" s="20">
        <f ca="1">'Synthese chemins'!R1020*'Synthese chemins'!$AB1020</f>
        <v>0</v>
      </c>
      <c r="S1020" s="20">
        <f ca="1">'Synthese chemins'!S1020*'Synthese chemins'!$AB1020</f>
        <v>0</v>
      </c>
      <c r="T1020" s="20">
        <f ca="1">'Synthese chemins'!T1020*'Synthese chemins'!$AB1020</f>
        <v>0</v>
      </c>
      <c r="U1020" s="20">
        <f ca="1">'Synthese chemins'!U1020*'Synthese chemins'!$AB1020</f>
        <v>0</v>
      </c>
      <c r="V1020" s="20">
        <f ca="1">'Synthese chemins'!V1020*'Synthese chemins'!$AB1020</f>
        <v>0</v>
      </c>
      <c r="W1020" s="20">
        <f ca="1">'Synthese chemins'!W1020*'Synthese chemins'!$AB1020</f>
        <v>0</v>
      </c>
      <c r="X1020" s="20">
        <f ca="1">'Synthese chemins'!X1020*'Synthese chemins'!$AB1020</f>
        <v>0</v>
      </c>
      <c r="Y1020" s="5"/>
      <c r="Z1020" s="2">
        <f ca="1">'Synthese chemins'!AB1020</f>
        <v>0.75</v>
      </c>
      <c r="AA1020" s="19"/>
    </row>
    <row r="1021" spans="1:27">
      <c r="A1021" s="2">
        <f t="shared" si="41"/>
        <v>1020</v>
      </c>
      <c r="B1021" s="2">
        <f>'Synthese chemins'!B1021</f>
        <v>4</v>
      </c>
      <c r="C1021" s="2">
        <f>'Synthese chemins'!C1021</f>
        <v>3</v>
      </c>
      <c r="D1021" s="2" t="str">
        <f>'Synthese chemins'!D1021</f>
        <v>Non</v>
      </c>
      <c r="E1021" s="20">
        <f ca="1">'Synthese chemins'!E1021*'Synthese chemins'!$AB1021</f>
        <v>0</v>
      </c>
      <c r="F1021" s="20">
        <f ca="1">'Synthese chemins'!F1021*'Synthese chemins'!$AB1021</f>
        <v>1.5</v>
      </c>
      <c r="G1021" s="20">
        <f ca="1">'Synthese chemins'!G1021*'Synthese chemins'!$AB1021</f>
        <v>0</v>
      </c>
      <c r="H1021" s="20">
        <f ca="1">'Synthese chemins'!H1021*'Synthese chemins'!$AB1021</f>
        <v>0</v>
      </c>
      <c r="I1021" s="20">
        <f ca="1">'Synthese chemins'!I1021*'Synthese chemins'!$AB1021</f>
        <v>0</v>
      </c>
      <c r="J1021" s="20">
        <f ca="1">'Synthese chemins'!J1021*'Synthese chemins'!$AB1021</f>
        <v>0</v>
      </c>
      <c r="K1021" s="20">
        <f ca="1">'Synthese chemins'!K1021*'Synthese chemins'!$AB1021</f>
        <v>0</v>
      </c>
      <c r="L1021" s="20">
        <f ca="1">'Synthese chemins'!L1021*'Synthese chemins'!$AB1021</f>
        <v>0</v>
      </c>
      <c r="M1021" s="20">
        <f ca="1">'Synthese chemins'!M1021*'Synthese chemins'!$AB1021</f>
        <v>0</v>
      </c>
      <c r="N1021" s="20">
        <f ca="1">'Synthese chemins'!N1021*'Synthese chemins'!$AB1021</f>
        <v>0.75</v>
      </c>
      <c r="O1021" s="20">
        <f ca="1">'Synthese chemins'!O1021*'Synthese chemins'!$AB1021</f>
        <v>0</v>
      </c>
      <c r="P1021" s="20">
        <f ca="1">'Synthese chemins'!P1021*'Synthese chemins'!$AB1021</f>
        <v>0</v>
      </c>
      <c r="Q1021" s="20">
        <f ca="1">'Synthese chemins'!Q1021*'Synthese chemins'!$AB1021</f>
        <v>0</v>
      </c>
      <c r="R1021" s="20">
        <f ca="1">'Synthese chemins'!R1021*'Synthese chemins'!$AB1021</f>
        <v>0.75</v>
      </c>
      <c r="S1021" s="20">
        <f ca="1">'Synthese chemins'!S1021*'Synthese chemins'!$AB1021</f>
        <v>0</v>
      </c>
      <c r="T1021" s="20">
        <f ca="1">'Synthese chemins'!T1021*'Synthese chemins'!$AB1021</f>
        <v>0</v>
      </c>
      <c r="U1021" s="20">
        <f ca="1">'Synthese chemins'!U1021*'Synthese chemins'!$AB1021</f>
        <v>0</v>
      </c>
      <c r="V1021" s="20">
        <f ca="1">'Synthese chemins'!V1021*'Synthese chemins'!$AB1021</f>
        <v>0</v>
      </c>
      <c r="W1021" s="20">
        <f ca="1">'Synthese chemins'!W1021*'Synthese chemins'!$AB1021</f>
        <v>0</v>
      </c>
      <c r="X1021" s="20">
        <f ca="1">'Synthese chemins'!X1021*'Synthese chemins'!$AB1021</f>
        <v>0</v>
      </c>
      <c r="Y1021" s="5"/>
      <c r="Z1021" s="2">
        <f ca="1">'Synthese chemins'!AB1021</f>
        <v>0.75</v>
      </c>
      <c r="AA1021" s="19"/>
    </row>
    <row r="1022" spans="1:27">
      <c r="A1022" s="2">
        <f t="shared" si="41"/>
        <v>1021</v>
      </c>
      <c r="B1022" s="2">
        <f>'Synthese chemins'!B1022</f>
        <v>4</v>
      </c>
      <c r="C1022" s="2">
        <f>'Synthese chemins'!C1022</f>
        <v>3</v>
      </c>
      <c r="D1022" s="2" t="str">
        <f>'Synthese chemins'!D1022</f>
        <v>Non</v>
      </c>
      <c r="E1022" s="20">
        <f ca="1">'Synthese chemins'!E1022*'Synthese chemins'!$AB1022</f>
        <v>0</v>
      </c>
      <c r="F1022" s="20">
        <f ca="1">'Synthese chemins'!F1022*'Synthese chemins'!$AB1022</f>
        <v>0.75</v>
      </c>
      <c r="G1022" s="20">
        <f ca="1">'Synthese chemins'!G1022*'Synthese chemins'!$AB1022</f>
        <v>0</v>
      </c>
      <c r="H1022" s="20">
        <f ca="1">'Synthese chemins'!H1022*'Synthese chemins'!$AB1022</f>
        <v>0</v>
      </c>
      <c r="I1022" s="20">
        <f ca="1">'Synthese chemins'!I1022*'Synthese chemins'!$AB1022</f>
        <v>0</v>
      </c>
      <c r="J1022" s="20">
        <f ca="1">'Synthese chemins'!J1022*'Synthese chemins'!$AB1022</f>
        <v>0</v>
      </c>
      <c r="K1022" s="20">
        <f ca="1">'Synthese chemins'!K1022*'Synthese chemins'!$AB1022</f>
        <v>0</v>
      </c>
      <c r="L1022" s="20">
        <f ca="1">'Synthese chemins'!L1022*'Synthese chemins'!$AB1022</f>
        <v>0</v>
      </c>
      <c r="M1022" s="20">
        <f ca="1">'Synthese chemins'!M1022*'Synthese chemins'!$AB1022</f>
        <v>0</v>
      </c>
      <c r="N1022" s="20">
        <f ca="1">'Synthese chemins'!N1022*'Synthese chemins'!$AB1022</f>
        <v>0</v>
      </c>
      <c r="O1022" s="20">
        <f ca="1">'Synthese chemins'!O1022*'Synthese chemins'!$AB1022</f>
        <v>0.75</v>
      </c>
      <c r="P1022" s="20">
        <f ca="1">'Synthese chemins'!P1022*'Synthese chemins'!$AB1022</f>
        <v>0</v>
      </c>
      <c r="Q1022" s="20">
        <f ca="1">'Synthese chemins'!Q1022*'Synthese chemins'!$AB1022</f>
        <v>0</v>
      </c>
      <c r="R1022" s="20">
        <f ca="1">'Synthese chemins'!R1022*'Synthese chemins'!$AB1022</f>
        <v>1.5</v>
      </c>
      <c r="S1022" s="20">
        <f ca="1">'Synthese chemins'!S1022*'Synthese chemins'!$AB1022</f>
        <v>0</v>
      </c>
      <c r="T1022" s="20">
        <f ca="1">'Synthese chemins'!T1022*'Synthese chemins'!$AB1022</f>
        <v>0</v>
      </c>
      <c r="U1022" s="20">
        <f ca="1">'Synthese chemins'!U1022*'Synthese chemins'!$AB1022</f>
        <v>0</v>
      </c>
      <c r="V1022" s="20">
        <f ca="1">'Synthese chemins'!V1022*'Synthese chemins'!$AB1022</f>
        <v>0</v>
      </c>
      <c r="W1022" s="20">
        <f ca="1">'Synthese chemins'!W1022*'Synthese chemins'!$AB1022</f>
        <v>0</v>
      </c>
      <c r="X1022" s="20">
        <f ca="1">'Synthese chemins'!X1022*'Synthese chemins'!$AB1022</f>
        <v>0</v>
      </c>
      <c r="Y1022" s="5"/>
      <c r="Z1022" s="2">
        <f ca="1">'Synthese chemins'!AB1022</f>
        <v>0.75</v>
      </c>
      <c r="AA1022" s="19"/>
    </row>
    <row r="1023" spans="1:27">
      <c r="A1023" s="2">
        <f t="shared" si="41"/>
        <v>1022</v>
      </c>
      <c r="B1023" s="2">
        <f>'Synthese chemins'!B1023</f>
        <v>4</v>
      </c>
      <c r="C1023" s="2">
        <f>'Synthese chemins'!C1023</f>
        <v>3</v>
      </c>
      <c r="D1023" s="2" t="str">
        <f>'Synthese chemins'!D1023</f>
        <v>Non</v>
      </c>
      <c r="E1023" s="20">
        <f ca="1">'Synthese chemins'!E1023*'Synthese chemins'!$AB1023</f>
        <v>0</v>
      </c>
      <c r="F1023" s="20">
        <f ca="1">'Synthese chemins'!F1023*'Synthese chemins'!$AB1023</f>
        <v>1.5</v>
      </c>
      <c r="G1023" s="20">
        <f ca="1">'Synthese chemins'!G1023*'Synthese chemins'!$AB1023</f>
        <v>0</v>
      </c>
      <c r="H1023" s="20">
        <f ca="1">'Synthese chemins'!H1023*'Synthese chemins'!$AB1023</f>
        <v>0</v>
      </c>
      <c r="I1023" s="20">
        <f ca="1">'Synthese chemins'!I1023*'Synthese chemins'!$AB1023</f>
        <v>0.75</v>
      </c>
      <c r="J1023" s="20">
        <f ca="1">'Synthese chemins'!J1023*'Synthese chemins'!$AB1023</f>
        <v>0</v>
      </c>
      <c r="K1023" s="20">
        <f ca="1">'Synthese chemins'!K1023*'Synthese chemins'!$AB1023</f>
        <v>0</v>
      </c>
      <c r="L1023" s="20">
        <f ca="1">'Synthese chemins'!L1023*'Synthese chemins'!$AB1023</f>
        <v>0</v>
      </c>
      <c r="M1023" s="20">
        <f ca="1">'Synthese chemins'!M1023*'Synthese chemins'!$AB1023</f>
        <v>0</v>
      </c>
      <c r="N1023" s="20">
        <f ca="1">'Synthese chemins'!N1023*'Synthese chemins'!$AB1023</f>
        <v>0</v>
      </c>
      <c r="O1023" s="20">
        <f ca="1">'Synthese chemins'!O1023*'Synthese chemins'!$AB1023</f>
        <v>0</v>
      </c>
      <c r="P1023" s="20">
        <f ca="1">'Synthese chemins'!P1023*'Synthese chemins'!$AB1023</f>
        <v>0</v>
      </c>
      <c r="Q1023" s="20">
        <f ca="1">'Synthese chemins'!Q1023*'Synthese chemins'!$AB1023</f>
        <v>0</v>
      </c>
      <c r="R1023" s="20">
        <f ca="1">'Synthese chemins'!R1023*'Synthese chemins'!$AB1023</f>
        <v>0.75</v>
      </c>
      <c r="S1023" s="20">
        <f ca="1">'Synthese chemins'!S1023*'Synthese chemins'!$AB1023</f>
        <v>0</v>
      </c>
      <c r="T1023" s="20">
        <f ca="1">'Synthese chemins'!T1023*'Synthese chemins'!$AB1023</f>
        <v>0</v>
      </c>
      <c r="U1023" s="20">
        <f ca="1">'Synthese chemins'!U1023*'Synthese chemins'!$AB1023</f>
        <v>0</v>
      </c>
      <c r="V1023" s="20">
        <f ca="1">'Synthese chemins'!V1023*'Synthese chemins'!$AB1023</f>
        <v>0</v>
      </c>
      <c r="W1023" s="20">
        <f ca="1">'Synthese chemins'!W1023*'Synthese chemins'!$AB1023</f>
        <v>0</v>
      </c>
      <c r="X1023" s="20">
        <f ca="1">'Synthese chemins'!X1023*'Synthese chemins'!$AB1023</f>
        <v>0</v>
      </c>
      <c r="Y1023" s="5"/>
      <c r="Z1023" s="2">
        <f ca="1">'Synthese chemins'!AB1023</f>
        <v>0.75</v>
      </c>
      <c r="AA1023" s="19"/>
    </row>
    <row r="1024" spans="1:27">
      <c r="A1024" s="2">
        <f t="shared" si="41"/>
        <v>1023</v>
      </c>
      <c r="B1024" s="2">
        <f>'Synthese chemins'!B1024</f>
        <v>4</v>
      </c>
      <c r="C1024" s="2">
        <f>'Synthese chemins'!C1024</f>
        <v>3</v>
      </c>
      <c r="D1024" s="2" t="str">
        <f>'Synthese chemins'!D1024</f>
        <v>Non</v>
      </c>
      <c r="E1024" s="20">
        <f ca="1">'Synthese chemins'!E1024*'Synthese chemins'!$AB1024</f>
        <v>0</v>
      </c>
      <c r="F1024" s="20">
        <f ca="1">'Synthese chemins'!F1024*'Synthese chemins'!$AB1024</f>
        <v>1.5</v>
      </c>
      <c r="G1024" s="20">
        <f ca="1">'Synthese chemins'!G1024*'Synthese chemins'!$AB1024</f>
        <v>0</v>
      </c>
      <c r="H1024" s="20">
        <f ca="1">'Synthese chemins'!H1024*'Synthese chemins'!$AB1024</f>
        <v>0</v>
      </c>
      <c r="I1024" s="20">
        <f ca="1">'Synthese chemins'!I1024*'Synthese chemins'!$AB1024</f>
        <v>0</v>
      </c>
      <c r="J1024" s="20">
        <f ca="1">'Synthese chemins'!J1024*'Synthese chemins'!$AB1024</f>
        <v>0</v>
      </c>
      <c r="K1024" s="20">
        <f ca="1">'Synthese chemins'!K1024*'Synthese chemins'!$AB1024</f>
        <v>0</v>
      </c>
      <c r="L1024" s="20">
        <f ca="1">'Synthese chemins'!L1024*'Synthese chemins'!$AB1024</f>
        <v>0</v>
      </c>
      <c r="M1024" s="20">
        <f ca="1">'Synthese chemins'!M1024*'Synthese chemins'!$AB1024</f>
        <v>0.75</v>
      </c>
      <c r="N1024" s="20">
        <f ca="1">'Synthese chemins'!N1024*'Synthese chemins'!$AB1024</f>
        <v>0</v>
      </c>
      <c r="O1024" s="20">
        <f ca="1">'Synthese chemins'!O1024*'Synthese chemins'!$AB1024</f>
        <v>0</v>
      </c>
      <c r="P1024" s="20">
        <f ca="1">'Synthese chemins'!P1024*'Synthese chemins'!$AB1024</f>
        <v>0</v>
      </c>
      <c r="Q1024" s="20">
        <f ca="1">'Synthese chemins'!Q1024*'Synthese chemins'!$AB1024</f>
        <v>0</v>
      </c>
      <c r="R1024" s="20">
        <f ca="1">'Synthese chemins'!R1024*'Synthese chemins'!$AB1024</f>
        <v>0.75</v>
      </c>
      <c r="S1024" s="20">
        <f ca="1">'Synthese chemins'!S1024*'Synthese chemins'!$AB1024</f>
        <v>0</v>
      </c>
      <c r="T1024" s="20">
        <f ca="1">'Synthese chemins'!T1024*'Synthese chemins'!$AB1024</f>
        <v>0</v>
      </c>
      <c r="U1024" s="20">
        <f ca="1">'Synthese chemins'!U1024*'Synthese chemins'!$AB1024</f>
        <v>0</v>
      </c>
      <c r="V1024" s="20">
        <f ca="1">'Synthese chemins'!V1024*'Synthese chemins'!$AB1024</f>
        <v>0</v>
      </c>
      <c r="W1024" s="20">
        <f ca="1">'Synthese chemins'!W1024*'Synthese chemins'!$AB1024</f>
        <v>0</v>
      </c>
      <c r="X1024" s="20">
        <f ca="1">'Synthese chemins'!X1024*'Synthese chemins'!$AB1024</f>
        <v>0</v>
      </c>
      <c r="Y1024" s="5"/>
      <c r="Z1024" s="2">
        <f ca="1">'Synthese chemins'!AB1024</f>
        <v>0.75</v>
      </c>
      <c r="AA1024" s="19"/>
    </row>
    <row r="1025" spans="1:27">
      <c r="A1025" s="2">
        <f t="shared" si="41"/>
        <v>1024</v>
      </c>
      <c r="B1025" s="2">
        <f>'Synthese chemins'!B1025</f>
        <v>4</v>
      </c>
      <c r="C1025" s="2">
        <f>'Synthese chemins'!C1025</f>
        <v>2</v>
      </c>
      <c r="D1025" s="2" t="str">
        <f>'Synthese chemins'!D1025</f>
        <v>Non</v>
      </c>
      <c r="E1025" s="20">
        <f ca="1">'Synthese chemins'!E1025*'Synthese chemins'!$AB1025</f>
        <v>0</v>
      </c>
      <c r="F1025" s="20">
        <f ca="1">'Synthese chemins'!F1025*'Synthese chemins'!$AB1025</f>
        <v>2.25</v>
      </c>
      <c r="G1025" s="20">
        <f ca="1">'Synthese chemins'!G1025*'Synthese chemins'!$AB1025</f>
        <v>0</v>
      </c>
      <c r="H1025" s="20">
        <f ca="1">'Synthese chemins'!H1025*'Synthese chemins'!$AB1025</f>
        <v>0</v>
      </c>
      <c r="I1025" s="20">
        <f ca="1">'Synthese chemins'!I1025*'Synthese chemins'!$AB1025</f>
        <v>0</v>
      </c>
      <c r="J1025" s="20">
        <f ca="1">'Synthese chemins'!J1025*'Synthese chemins'!$AB1025</f>
        <v>0</v>
      </c>
      <c r="K1025" s="20">
        <f ca="1">'Synthese chemins'!K1025*'Synthese chemins'!$AB1025</f>
        <v>0</v>
      </c>
      <c r="L1025" s="20">
        <f ca="1">'Synthese chemins'!L1025*'Synthese chemins'!$AB1025</f>
        <v>0</v>
      </c>
      <c r="M1025" s="20">
        <f ca="1">'Synthese chemins'!M1025*'Synthese chemins'!$AB1025</f>
        <v>0</v>
      </c>
      <c r="N1025" s="20">
        <f ca="1">'Synthese chemins'!N1025*'Synthese chemins'!$AB1025</f>
        <v>0</v>
      </c>
      <c r="O1025" s="20">
        <f ca="1">'Synthese chemins'!O1025*'Synthese chemins'!$AB1025</f>
        <v>0.75</v>
      </c>
      <c r="P1025" s="20">
        <f ca="1">'Synthese chemins'!P1025*'Synthese chemins'!$AB1025</f>
        <v>0</v>
      </c>
      <c r="Q1025" s="20">
        <f ca="1">'Synthese chemins'!Q1025*'Synthese chemins'!$AB1025</f>
        <v>0</v>
      </c>
      <c r="R1025" s="20">
        <f ca="1">'Synthese chemins'!R1025*'Synthese chemins'!$AB1025</f>
        <v>0</v>
      </c>
      <c r="S1025" s="20">
        <f ca="1">'Synthese chemins'!S1025*'Synthese chemins'!$AB1025</f>
        <v>0</v>
      </c>
      <c r="T1025" s="20">
        <f ca="1">'Synthese chemins'!T1025*'Synthese chemins'!$AB1025</f>
        <v>0</v>
      </c>
      <c r="U1025" s="20">
        <f ca="1">'Synthese chemins'!U1025*'Synthese chemins'!$AB1025</f>
        <v>0</v>
      </c>
      <c r="V1025" s="20">
        <f ca="1">'Synthese chemins'!V1025*'Synthese chemins'!$AB1025</f>
        <v>0</v>
      </c>
      <c r="W1025" s="20">
        <f ca="1">'Synthese chemins'!W1025*'Synthese chemins'!$AB1025</f>
        <v>0</v>
      </c>
      <c r="X1025" s="20">
        <f ca="1">'Synthese chemins'!X1025*'Synthese chemins'!$AB1025</f>
        <v>0</v>
      </c>
      <c r="Y1025" s="5"/>
      <c r="Z1025" s="2">
        <f ca="1">'Synthese chemins'!AB1025</f>
        <v>0.75</v>
      </c>
      <c r="AA1025" s="19"/>
    </row>
    <row r="1026" spans="1:27">
      <c r="A1026" s="2">
        <f t="shared" si="41"/>
        <v>1025</v>
      </c>
      <c r="B1026" s="2">
        <f>'Synthese chemins'!B1026</f>
        <v>4</v>
      </c>
      <c r="C1026" s="2">
        <f>'Synthese chemins'!C1026</f>
        <v>2</v>
      </c>
      <c r="D1026" s="2" t="str">
        <f>'Synthese chemins'!D1026</f>
        <v>Non</v>
      </c>
      <c r="E1026" s="20">
        <f ca="1">'Synthese chemins'!E1026*'Synthese chemins'!$AB1026</f>
        <v>0</v>
      </c>
      <c r="F1026" s="20">
        <f ca="1">'Synthese chemins'!F1026*'Synthese chemins'!$AB1026</f>
        <v>2.25</v>
      </c>
      <c r="G1026" s="20">
        <f ca="1">'Synthese chemins'!G1026*'Synthese chemins'!$AB1026</f>
        <v>0</v>
      </c>
      <c r="H1026" s="20">
        <f ca="1">'Synthese chemins'!H1026*'Synthese chemins'!$AB1026</f>
        <v>0</v>
      </c>
      <c r="I1026" s="20">
        <f ca="1">'Synthese chemins'!I1026*'Synthese chemins'!$AB1026</f>
        <v>0</v>
      </c>
      <c r="J1026" s="20">
        <f ca="1">'Synthese chemins'!J1026*'Synthese chemins'!$AB1026</f>
        <v>0</v>
      </c>
      <c r="K1026" s="20">
        <f ca="1">'Synthese chemins'!K1026*'Synthese chemins'!$AB1026</f>
        <v>0</v>
      </c>
      <c r="L1026" s="20">
        <f ca="1">'Synthese chemins'!L1026*'Synthese chemins'!$AB1026</f>
        <v>0</v>
      </c>
      <c r="M1026" s="20">
        <f ca="1">'Synthese chemins'!M1026*'Synthese chemins'!$AB1026</f>
        <v>0</v>
      </c>
      <c r="N1026" s="20">
        <f ca="1">'Synthese chemins'!N1026*'Synthese chemins'!$AB1026</f>
        <v>0</v>
      </c>
      <c r="O1026" s="20">
        <f ca="1">'Synthese chemins'!O1026*'Synthese chemins'!$AB1026</f>
        <v>0</v>
      </c>
      <c r="P1026" s="20">
        <f ca="1">'Synthese chemins'!P1026*'Synthese chemins'!$AB1026</f>
        <v>0</v>
      </c>
      <c r="Q1026" s="20">
        <f ca="1">'Synthese chemins'!Q1026*'Synthese chemins'!$AB1026</f>
        <v>0</v>
      </c>
      <c r="R1026" s="20">
        <f ca="1">'Synthese chemins'!R1026*'Synthese chemins'!$AB1026</f>
        <v>0</v>
      </c>
      <c r="S1026" s="20">
        <f ca="1">'Synthese chemins'!S1026*'Synthese chemins'!$AB1026</f>
        <v>0.75</v>
      </c>
      <c r="T1026" s="20">
        <f ca="1">'Synthese chemins'!T1026*'Synthese chemins'!$AB1026</f>
        <v>0</v>
      </c>
      <c r="U1026" s="20">
        <f ca="1">'Synthese chemins'!U1026*'Synthese chemins'!$AB1026</f>
        <v>0</v>
      </c>
      <c r="V1026" s="20">
        <f ca="1">'Synthese chemins'!V1026*'Synthese chemins'!$AB1026</f>
        <v>0</v>
      </c>
      <c r="W1026" s="20">
        <f ca="1">'Synthese chemins'!W1026*'Synthese chemins'!$AB1026</f>
        <v>0</v>
      </c>
      <c r="X1026" s="20">
        <f ca="1">'Synthese chemins'!X1026*'Synthese chemins'!$AB1026</f>
        <v>0</v>
      </c>
      <c r="Y1026" s="5"/>
      <c r="Z1026" s="2">
        <f ca="1">'Synthese chemins'!AB1026</f>
        <v>0.75</v>
      </c>
      <c r="AA1026" s="19"/>
    </row>
    <row r="1027" spans="1:27">
      <c r="A1027" s="2">
        <f t="shared" ref="A1027:A1090" si="42">ROW(A1027)-1</f>
        <v>1026</v>
      </c>
      <c r="B1027" s="2">
        <f>'Synthese chemins'!B1027</f>
        <v>4</v>
      </c>
      <c r="C1027" s="2">
        <f>'Synthese chemins'!C1027</f>
        <v>3</v>
      </c>
      <c r="D1027" s="2" t="str">
        <f>'Synthese chemins'!D1027</f>
        <v>Non</v>
      </c>
      <c r="E1027" s="20">
        <f ca="1">'Synthese chemins'!E1027*'Synthese chemins'!$AB1027</f>
        <v>0</v>
      </c>
      <c r="F1027" s="20">
        <f ca="1">'Synthese chemins'!F1027*'Synthese chemins'!$AB1027</f>
        <v>1.5</v>
      </c>
      <c r="G1027" s="20">
        <f ca="1">'Synthese chemins'!G1027*'Synthese chemins'!$AB1027</f>
        <v>0</v>
      </c>
      <c r="H1027" s="20">
        <f ca="1">'Synthese chemins'!H1027*'Synthese chemins'!$AB1027</f>
        <v>0</v>
      </c>
      <c r="I1027" s="20">
        <f ca="1">'Synthese chemins'!I1027*'Synthese chemins'!$AB1027</f>
        <v>0</v>
      </c>
      <c r="J1027" s="20">
        <f ca="1">'Synthese chemins'!J1027*'Synthese chemins'!$AB1027</f>
        <v>0</v>
      </c>
      <c r="K1027" s="20">
        <f ca="1">'Synthese chemins'!K1027*'Synthese chemins'!$AB1027</f>
        <v>0</v>
      </c>
      <c r="L1027" s="20">
        <f ca="1">'Synthese chemins'!L1027*'Synthese chemins'!$AB1027</f>
        <v>0</v>
      </c>
      <c r="M1027" s="20">
        <f ca="1">'Synthese chemins'!M1027*'Synthese chemins'!$AB1027</f>
        <v>0</v>
      </c>
      <c r="N1027" s="20">
        <f ca="1">'Synthese chemins'!N1027*'Synthese chemins'!$AB1027</f>
        <v>0</v>
      </c>
      <c r="O1027" s="20">
        <f ca="1">'Synthese chemins'!O1027*'Synthese chemins'!$AB1027</f>
        <v>0</v>
      </c>
      <c r="P1027" s="20">
        <f ca="1">'Synthese chemins'!P1027*'Synthese chemins'!$AB1027</f>
        <v>0</v>
      </c>
      <c r="Q1027" s="20">
        <f ca="1">'Synthese chemins'!Q1027*'Synthese chemins'!$AB1027</f>
        <v>0.75</v>
      </c>
      <c r="R1027" s="20">
        <f ca="1">'Synthese chemins'!R1027*'Synthese chemins'!$AB1027</f>
        <v>0.75</v>
      </c>
      <c r="S1027" s="20">
        <f ca="1">'Synthese chemins'!S1027*'Synthese chemins'!$AB1027</f>
        <v>0</v>
      </c>
      <c r="T1027" s="20">
        <f ca="1">'Synthese chemins'!T1027*'Synthese chemins'!$AB1027</f>
        <v>0</v>
      </c>
      <c r="U1027" s="20">
        <f ca="1">'Synthese chemins'!U1027*'Synthese chemins'!$AB1027</f>
        <v>0</v>
      </c>
      <c r="V1027" s="20">
        <f ca="1">'Synthese chemins'!V1027*'Synthese chemins'!$AB1027</f>
        <v>0</v>
      </c>
      <c r="W1027" s="20">
        <f ca="1">'Synthese chemins'!W1027*'Synthese chemins'!$AB1027</f>
        <v>0</v>
      </c>
      <c r="X1027" s="20">
        <f ca="1">'Synthese chemins'!X1027*'Synthese chemins'!$AB1027</f>
        <v>0</v>
      </c>
      <c r="Y1027" s="5"/>
      <c r="Z1027" s="2">
        <f ca="1">'Synthese chemins'!AB1027</f>
        <v>0.75</v>
      </c>
      <c r="AA1027" s="19"/>
    </row>
    <row r="1028" spans="1:27">
      <c r="A1028" s="2">
        <f t="shared" si="42"/>
        <v>1027</v>
      </c>
      <c r="B1028" s="2">
        <f>'Synthese chemins'!B1028</f>
        <v>4</v>
      </c>
      <c r="C1028" s="2">
        <f>'Synthese chemins'!C1028</f>
        <v>3</v>
      </c>
      <c r="D1028" s="2" t="str">
        <f>'Synthese chemins'!D1028</f>
        <v>Non</v>
      </c>
      <c r="E1028" s="20">
        <f ca="1">'Synthese chemins'!E1028*'Synthese chemins'!$AB1028</f>
        <v>0</v>
      </c>
      <c r="F1028" s="20">
        <f ca="1">'Synthese chemins'!F1028*'Synthese chemins'!$AB1028</f>
        <v>0.75</v>
      </c>
      <c r="G1028" s="20">
        <f ca="1">'Synthese chemins'!G1028*'Synthese chemins'!$AB1028</f>
        <v>0</v>
      </c>
      <c r="H1028" s="20">
        <f ca="1">'Synthese chemins'!H1028*'Synthese chemins'!$AB1028</f>
        <v>0</v>
      </c>
      <c r="I1028" s="20">
        <f ca="1">'Synthese chemins'!I1028*'Synthese chemins'!$AB1028</f>
        <v>0</v>
      </c>
      <c r="J1028" s="20">
        <f ca="1">'Synthese chemins'!J1028*'Synthese chemins'!$AB1028</f>
        <v>0</v>
      </c>
      <c r="K1028" s="20">
        <f ca="1">'Synthese chemins'!K1028*'Synthese chemins'!$AB1028</f>
        <v>0</v>
      </c>
      <c r="L1028" s="20">
        <f ca="1">'Synthese chemins'!L1028*'Synthese chemins'!$AB1028</f>
        <v>0</v>
      </c>
      <c r="M1028" s="20">
        <f ca="1">'Synthese chemins'!M1028*'Synthese chemins'!$AB1028</f>
        <v>0</v>
      </c>
      <c r="N1028" s="20">
        <f ca="1">'Synthese chemins'!N1028*'Synthese chemins'!$AB1028</f>
        <v>0.75</v>
      </c>
      <c r="O1028" s="20">
        <f ca="1">'Synthese chemins'!O1028*'Synthese chemins'!$AB1028</f>
        <v>0</v>
      </c>
      <c r="P1028" s="20">
        <f ca="1">'Synthese chemins'!P1028*'Synthese chemins'!$AB1028</f>
        <v>0</v>
      </c>
      <c r="Q1028" s="20">
        <f ca="1">'Synthese chemins'!Q1028*'Synthese chemins'!$AB1028</f>
        <v>1.5</v>
      </c>
      <c r="R1028" s="20">
        <f ca="1">'Synthese chemins'!R1028*'Synthese chemins'!$AB1028</f>
        <v>0</v>
      </c>
      <c r="S1028" s="20">
        <f ca="1">'Synthese chemins'!S1028*'Synthese chemins'!$AB1028</f>
        <v>0</v>
      </c>
      <c r="T1028" s="20">
        <f ca="1">'Synthese chemins'!T1028*'Synthese chemins'!$AB1028</f>
        <v>0</v>
      </c>
      <c r="U1028" s="20">
        <f ca="1">'Synthese chemins'!U1028*'Synthese chemins'!$AB1028</f>
        <v>0</v>
      </c>
      <c r="V1028" s="20">
        <f ca="1">'Synthese chemins'!V1028*'Synthese chemins'!$AB1028</f>
        <v>0</v>
      </c>
      <c r="W1028" s="20">
        <f ca="1">'Synthese chemins'!W1028*'Synthese chemins'!$AB1028</f>
        <v>0</v>
      </c>
      <c r="X1028" s="20">
        <f ca="1">'Synthese chemins'!X1028*'Synthese chemins'!$AB1028</f>
        <v>0</v>
      </c>
      <c r="Y1028" s="5"/>
      <c r="Z1028" s="2">
        <f ca="1">'Synthese chemins'!AB1028</f>
        <v>0.75</v>
      </c>
      <c r="AA1028" s="19"/>
    </row>
    <row r="1029" spans="1:27">
      <c r="A1029" s="2">
        <f t="shared" si="42"/>
        <v>1028</v>
      </c>
      <c r="B1029" s="2">
        <f>'Synthese chemins'!B1029</f>
        <v>4</v>
      </c>
      <c r="C1029" s="2">
        <f>'Synthese chemins'!C1029</f>
        <v>3</v>
      </c>
      <c r="D1029" s="2" t="str">
        <f>'Synthese chemins'!D1029</f>
        <v>Non</v>
      </c>
      <c r="E1029" s="20">
        <f ca="1">'Synthese chemins'!E1029*'Synthese chemins'!$AB1029</f>
        <v>0</v>
      </c>
      <c r="F1029" s="20">
        <f ca="1">'Synthese chemins'!F1029*'Synthese chemins'!$AB1029</f>
        <v>1.5</v>
      </c>
      <c r="G1029" s="20">
        <f ca="1">'Synthese chemins'!G1029*'Synthese chemins'!$AB1029</f>
        <v>0</v>
      </c>
      <c r="H1029" s="20">
        <f ca="1">'Synthese chemins'!H1029*'Synthese chemins'!$AB1029</f>
        <v>0</v>
      </c>
      <c r="I1029" s="20">
        <f ca="1">'Synthese chemins'!I1029*'Synthese chemins'!$AB1029</f>
        <v>0</v>
      </c>
      <c r="J1029" s="20">
        <f ca="1">'Synthese chemins'!J1029*'Synthese chemins'!$AB1029</f>
        <v>0</v>
      </c>
      <c r="K1029" s="20">
        <f ca="1">'Synthese chemins'!K1029*'Synthese chemins'!$AB1029</f>
        <v>0</v>
      </c>
      <c r="L1029" s="20">
        <f ca="1">'Synthese chemins'!L1029*'Synthese chemins'!$AB1029</f>
        <v>0</v>
      </c>
      <c r="M1029" s="20">
        <f ca="1">'Synthese chemins'!M1029*'Synthese chemins'!$AB1029</f>
        <v>0.75</v>
      </c>
      <c r="N1029" s="20">
        <f ca="1">'Synthese chemins'!N1029*'Synthese chemins'!$AB1029</f>
        <v>0</v>
      </c>
      <c r="O1029" s="20">
        <f ca="1">'Synthese chemins'!O1029*'Synthese chemins'!$AB1029</f>
        <v>0</v>
      </c>
      <c r="P1029" s="20">
        <f ca="1">'Synthese chemins'!P1029*'Synthese chemins'!$AB1029</f>
        <v>0</v>
      </c>
      <c r="Q1029" s="20">
        <f ca="1">'Synthese chemins'!Q1029*'Synthese chemins'!$AB1029</f>
        <v>0.75</v>
      </c>
      <c r="R1029" s="20">
        <f ca="1">'Synthese chemins'!R1029*'Synthese chemins'!$AB1029</f>
        <v>0</v>
      </c>
      <c r="S1029" s="20">
        <f ca="1">'Synthese chemins'!S1029*'Synthese chemins'!$AB1029</f>
        <v>0</v>
      </c>
      <c r="T1029" s="20">
        <f ca="1">'Synthese chemins'!T1029*'Synthese chemins'!$AB1029</f>
        <v>0</v>
      </c>
      <c r="U1029" s="20">
        <f ca="1">'Synthese chemins'!U1029*'Synthese chemins'!$AB1029</f>
        <v>0</v>
      </c>
      <c r="V1029" s="20">
        <f ca="1">'Synthese chemins'!V1029*'Synthese chemins'!$AB1029</f>
        <v>0</v>
      </c>
      <c r="W1029" s="20">
        <f ca="1">'Synthese chemins'!W1029*'Synthese chemins'!$AB1029</f>
        <v>0</v>
      </c>
      <c r="X1029" s="20">
        <f ca="1">'Synthese chemins'!X1029*'Synthese chemins'!$AB1029</f>
        <v>0</v>
      </c>
      <c r="Y1029" s="5"/>
      <c r="Z1029" s="2">
        <f ca="1">'Synthese chemins'!AB1029</f>
        <v>0.75</v>
      </c>
      <c r="AA1029" s="19"/>
    </row>
    <row r="1030" spans="1:27">
      <c r="A1030" s="2">
        <f t="shared" si="42"/>
        <v>1029</v>
      </c>
      <c r="B1030" s="2">
        <f>'Synthese chemins'!B1030</f>
        <v>4</v>
      </c>
      <c r="C1030" s="2">
        <f>'Synthese chemins'!C1030</f>
        <v>3</v>
      </c>
      <c r="D1030" s="2" t="str">
        <f>'Synthese chemins'!D1030</f>
        <v>Non</v>
      </c>
      <c r="E1030" s="20">
        <f ca="1">'Synthese chemins'!E1030*'Synthese chemins'!$AB1030</f>
        <v>0</v>
      </c>
      <c r="F1030" s="20">
        <f ca="1">'Synthese chemins'!F1030*'Synthese chemins'!$AB1030</f>
        <v>1.5</v>
      </c>
      <c r="G1030" s="20">
        <f ca="1">'Synthese chemins'!G1030*'Synthese chemins'!$AB1030</f>
        <v>0</v>
      </c>
      <c r="H1030" s="20">
        <f ca="1">'Synthese chemins'!H1030*'Synthese chemins'!$AB1030</f>
        <v>0.75</v>
      </c>
      <c r="I1030" s="20">
        <f ca="1">'Synthese chemins'!I1030*'Synthese chemins'!$AB1030</f>
        <v>0</v>
      </c>
      <c r="J1030" s="20">
        <f ca="1">'Synthese chemins'!J1030*'Synthese chemins'!$AB1030</f>
        <v>0.75</v>
      </c>
      <c r="K1030" s="20">
        <f ca="1">'Synthese chemins'!K1030*'Synthese chemins'!$AB1030</f>
        <v>0</v>
      </c>
      <c r="L1030" s="20">
        <f ca="1">'Synthese chemins'!L1030*'Synthese chemins'!$AB1030</f>
        <v>0</v>
      </c>
      <c r="M1030" s="20">
        <f ca="1">'Synthese chemins'!M1030*'Synthese chemins'!$AB1030</f>
        <v>0</v>
      </c>
      <c r="N1030" s="20">
        <f ca="1">'Synthese chemins'!N1030*'Synthese chemins'!$AB1030</f>
        <v>0</v>
      </c>
      <c r="O1030" s="20">
        <f ca="1">'Synthese chemins'!O1030*'Synthese chemins'!$AB1030</f>
        <v>0</v>
      </c>
      <c r="P1030" s="20">
        <f ca="1">'Synthese chemins'!P1030*'Synthese chemins'!$AB1030</f>
        <v>0</v>
      </c>
      <c r="Q1030" s="20">
        <f ca="1">'Synthese chemins'!Q1030*'Synthese chemins'!$AB1030</f>
        <v>0</v>
      </c>
      <c r="R1030" s="20">
        <f ca="1">'Synthese chemins'!R1030*'Synthese chemins'!$AB1030</f>
        <v>0</v>
      </c>
      <c r="S1030" s="20">
        <f ca="1">'Synthese chemins'!S1030*'Synthese chemins'!$AB1030</f>
        <v>0</v>
      </c>
      <c r="T1030" s="20">
        <f ca="1">'Synthese chemins'!T1030*'Synthese chemins'!$AB1030</f>
        <v>0</v>
      </c>
      <c r="U1030" s="20">
        <f ca="1">'Synthese chemins'!U1030*'Synthese chemins'!$AB1030</f>
        <v>0</v>
      </c>
      <c r="V1030" s="20">
        <f ca="1">'Synthese chemins'!V1030*'Synthese chemins'!$AB1030</f>
        <v>0</v>
      </c>
      <c r="W1030" s="20">
        <f ca="1">'Synthese chemins'!W1030*'Synthese chemins'!$AB1030</f>
        <v>0</v>
      </c>
      <c r="X1030" s="20">
        <f ca="1">'Synthese chemins'!X1030*'Synthese chemins'!$AB1030</f>
        <v>0</v>
      </c>
      <c r="Y1030" s="5"/>
      <c r="Z1030" s="2">
        <f ca="1">'Synthese chemins'!AB1030</f>
        <v>0.75</v>
      </c>
      <c r="AA1030" s="19"/>
    </row>
    <row r="1031" spans="1:27">
      <c r="A1031" s="2">
        <f t="shared" si="42"/>
        <v>1030</v>
      </c>
      <c r="B1031" s="2">
        <f>'Synthese chemins'!B1031</f>
        <v>4</v>
      </c>
      <c r="C1031" s="2">
        <f>'Synthese chemins'!C1031</f>
        <v>2</v>
      </c>
      <c r="D1031" s="2" t="str">
        <f>'Synthese chemins'!D1031</f>
        <v>Non</v>
      </c>
      <c r="E1031" s="20">
        <f ca="1">'Synthese chemins'!E1031*'Synthese chemins'!$AB1031</f>
        <v>0</v>
      </c>
      <c r="F1031" s="20">
        <f ca="1">'Synthese chemins'!F1031*'Synthese chemins'!$AB1031</f>
        <v>1.5</v>
      </c>
      <c r="G1031" s="20">
        <f ca="1">'Synthese chemins'!G1031*'Synthese chemins'!$AB1031</f>
        <v>0</v>
      </c>
      <c r="H1031" s="20">
        <f ca="1">'Synthese chemins'!H1031*'Synthese chemins'!$AB1031</f>
        <v>0</v>
      </c>
      <c r="I1031" s="20">
        <f ca="1">'Synthese chemins'!I1031*'Synthese chemins'!$AB1031</f>
        <v>0</v>
      </c>
      <c r="J1031" s="20">
        <f ca="1">'Synthese chemins'!J1031*'Synthese chemins'!$AB1031</f>
        <v>1.5</v>
      </c>
      <c r="K1031" s="20">
        <f ca="1">'Synthese chemins'!K1031*'Synthese chemins'!$AB1031</f>
        <v>0</v>
      </c>
      <c r="L1031" s="20">
        <f ca="1">'Synthese chemins'!L1031*'Synthese chemins'!$AB1031</f>
        <v>0</v>
      </c>
      <c r="M1031" s="20">
        <f ca="1">'Synthese chemins'!M1031*'Synthese chemins'!$AB1031</f>
        <v>0</v>
      </c>
      <c r="N1031" s="20">
        <f ca="1">'Synthese chemins'!N1031*'Synthese chemins'!$AB1031</f>
        <v>0</v>
      </c>
      <c r="O1031" s="20">
        <f ca="1">'Synthese chemins'!O1031*'Synthese chemins'!$AB1031</f>
        <v>0</v>
      </c>
      <c r="P1031" s="20">
        <f ca="1">'Synthese chemins'!P1031*'Synthese chemins'!$AB1031</f>
        <v>0</v>
      </c>
      <c r="Q1031" s="20">
        <f ca="1">'Synthese chemins'!Q1031*'Synthese chemins'!$AB1031</f>
        <v>0</v>
      </c>
      <c r="R1031" s="20">
        <f ca="1">'Synthese chemins'!R1031*'Synthese chemins'!$AB1031</f>
        <v>0</v>
      </c>
      <c r="S1031" s="20">
        <f ca="1">'Synthese chemins'!S1031*'Synthese chemins'!$AB1031</f>
        <v>0</v>
      </c>
      <c r="T1031" s="20">
        <f ca="1">'Synthese chemins'!T1031*'Synthese chemins'!$AB1031</f>
        <v>0</v>
      </c>
      <c r="U1031" s="20">
        <f ca="1">'Synthese chemins'!U1031*'Synthese chemins'!$AB1031</f>
        <v>0</v>
      </c>
      <c r="V1031" s="20">
        <f ca="1">'Synthese chemins'!V1031*'Synthese chemins'!$AB1031</f>
        <v>0</v>
      </c>
      <c r="W1031" s="20">
        <f ca="1">'Synthese chemins'!W1031*'Synthese chemins'!$AB1031</f>
        <v>0</v>
      </c>
      <c r="X1031" s="20">
        <f ca="1">'Synthese chemins'!X1031*'Synthese chemins'!$AB1031</f>
        <v>0</v>
      </c>
      <c r="Y1031" s="5"/>
      <c r="Z1031" s="2">
        <f ca="1">'Synthese chemins'!AB1031</f>
        <v>0.75</v>
      </c>
      <c r="AA1031" s="19"/>
    </row>
    <row r="1032" spans="1:27">
      <c r="A1032" s="2">
        <f t="shared" si="42"/>
        <v>1031</v>
      </c>
      <c r="B1032" s="2">
        <f>'Synthese chemins'!B1032</f>
        <v>4</v>
      </c>
      <c r="C1032" s="2">
        <f>'Synthese chemins'!C1032</f>
        <v>3</v>
      </c>
      <c r="D1032" s="2" t="str">
        <f>'Synthese chemins'!D1032</f>
        <v>Non</v>
      </c>
      <c r="E1032" s="20">
        <f ca="1">'Synthese chemins'!E1032*'Synthese chemins'!$AB1032</f>
        <v>0</v>
      </c>
      <c r="F1032" s="20">
        <f ca="1">'Synthese chemins'!F1032*'Synthese chemins'!$AB1032</f>
        <v>1.5</v>
      </c>
      <c r="G1032" s="20">
        <f ca="1">'Synthese chemins'!G1032*'Synthese chemins'!$AB1032</f>
        <v>0</v>
      </c>
      <c r="H1032" s="20">
        <f ca="1">'Synthese chemins'!H1032*'Synthese chemins'!$AB1032</f>
        <v>0</v>
      </c>
      <c r="I1032" s="20">
        <f ca="1">'Synthese chemins'!I1032*'Synthese chemins'!$AB1032</f>
        <v>0</v>
      </c>
      <c r="J1032" s="20">
        <f ca="1">'Synthese chemins'!J1032*'Synthese chemins'!$AB1032</f>
        <v>0</v>
      </c>
      <c r="K1032" s="20">
        <f ca="1">'Synthese chemins'!K1032*'Synthese chemins'!$AB1032</f>
        <v>0</v>
      </c>
      <c r="L1032" s="20">
        <f ca="1">'Synthese chemins'!L1032*'Synthese chemins'!$AB1032</f>
        <v>0</v>
      </c>
      <c r="M1032" s="20">
        <f ca="1">'Synthese chemins'!M1032*'Synthese chemins'!$AB1032</f>
        <v>0</v>
      </c>
      <c r="N1032" s="20">
        <f ca="1">'Synthese chemins'!N1032*'Synthese chemins'!$AB1032</f>
        <v>0</v>
      </c>
      <c r="O1032" s="20">
        <f ca="1">'Synthese chemins'!O1032*'Synthese chemins'!$AB1032</f>
        <v>0</v>
      </c>
      <c r="P1032" s="20">
        <f ca="1">'Synthese chemins'!P1032*'Synthese chemins'!$AB1032</f>
        <v>0.75</v>
      </c>
      <c r="Q1032" s="20">
        <f ca="1">'Synthese chemins'!Q1032*'Synthese chemins'!$AB1032</f>
        <v>0.75</v>
      </c>
      <c r="R1032" s="20">
        <f ca="1">'Synthese chemins'!R1032*'Synthese chemins'!$AB1032</f>
        <v>0</v>
      </c>
      <c r="S1032" s="20">
        <f ca="1">'Synthese chemins'!S1032*'Synthese chemins'!$AB1032</f>
        <v>0</v>
      </c>
      <c r="T1032" s="20">
        <f ca="1">'Synthese chemins'!T1032*'Synthese chemins'!$AB1032</f>
        <v>0</v>
      </c>
      <c r="U1032" s="20">
        <f ca="1">'Synthese chemins'!U1032*'Synthese chemins'!$AB1032</f>
        <v>0</v>
      </c>
      <c r="V1032" s="20">
        <f ca="1">'Synthese chemins'!V1032*'Synthese chemins'!$AB1032</f>
        <v>0</v>
      </c>
      <c r="W1032" s="20">
        <f ca="1">'Synthese chemins'!W1032*'Synthese chemins'!$AB1032</f>
        <v>0</v>
      </c>
      <c r="X1032" s="20">
        <f ca="1">'Synthese chemins'!X1032*'Synthese chemins'!$AB1032</f>
        <v>0</v>
      </c>
      <c r="Y1032" s="5"/>
      <c r="Z1032" s="2">
        <f ca="1">'Synthese chemins'!AB1032</f>
        <v>0.75</v>
      </c>
      <c r="AA1032" s="19"/>
    </row>
    <row r="1033" spans="1:27">
      <c r="A1033" s="2">
        <f t="shared" si="42"/>
        <v>1032</v>
      </c>
      <c r="B1033" s="2">
        <f>'Synthese chemins'!B1033</f>
        <v>4</v>
      </c>
      <c r="C1033" s="2">
        <f>'Synthese chemins'!C1033</f>
        <v>3</v>
      </c>
      <c r="D1033" s="2" t="str">
        <f>'Synthese chemins'!D1033</f>
        <v>Non</v>
      </c>
      <c r="E1033" s="20">
        <f ca="1">'Synthese chemins'!E1033*'Synthese chemins'!$AB1033</f>
        <v>0</v>
      </c>
      <c r="F1033" s="20">
        <f ca="1">'Synthese chemins'!F1033*'Synthese chemins'!$AB1033</f>
        <v>0.75</v>
      </c>
      <c r="G1033" s="20">
        <f ca="1">'Synthese chemins'!G1033*'Synthese chemins'!$AB1033</f>
        <v>0</v>
      </c>
      <c r="H1033" s="20">
        <f ca="1">'Synthese chemins'!H1033*'Synthese chemins'!$AB1033</f>
        <v>0</v>
      </c>
      <c r="I1033" s="20">
        <f ca="1">'Synthese chemins'!I1033*'Synthese chemins'!$AB1033</f>
        <v>0.75</v>
      </c>
      <c r="J1033" s="20">
        <f ca="1">'Synthese chemins'!J1033*'Synthese chemins'!$AB1033</f>
        <v>0</v>
      </c>
      <c r="K1033" s="20">
        <f ca="1">'Synthese chemins'!K1033*'Synthese chemins'!$AB1033</f>
        <v>0</v>
      </c>
      <c r="L1033" s="20">
        <f ca="1">'Synthese chemins'!L1033*'Synthese chemins'!$AB1033</f>
        <v>0</v>
      </c>
      <c r="M1033" s="20">
        <f ca="1">'Synthese chemins'!M1033*'Synthese chemins'!$AB1033</f>
        <v>0</v>
      </c>
      <c r="N1033" s="20">
        <f ca="1">'Synthese chemins'!N1033*'Synthese chemins'!$AB1033</f>
        <v>0</v>
      </c>
      <c r="O1033" s="20">
        <f ca="1">'Synthese chemins'!O1033*'Synthese chemins'!$AB1033</f>
        <v>0</v>
      </c>
      <c r="P1033" s="20">
        <f ca="1">'Synthese chemins'!P1033*'Synthese chemins'!$AB1033</f>
        <v>0</v>
      </c>
      <c r="Q1033" s="20">
        <f ca="1">'Synthese chemins'!Q1033*'Synthese chemins'!$AB1033</f>
        <v>0</v>
      </c>
      <c r="R1033" s="20">
        <f ca="1">'Synthese chemins'!R1033*'Synthese chemins'!$AB1033</f>
        <v>1.5</v>
      </c>
      <c r="S1033" s="20">
        <f ca="1">'Synthese chemins'!S1033*'Synthese chemins'!$AB1033</f>
        <v>0</v>
      </c>
      <c r="T1033" s="20">
        <f ca="1">'Synthese chemins'!T1033*'Synthese chemins'!$AB1033</f>
        <v>0</v>
      </c>
      <c r="U1033" s="20">
        <f ca="1">'Synthese chemins'!U1033*'Synthese chemins'!$AB1033</f>
        <v>0</v>
      </c>
      <c r="V1033" s="20">
        <f ca="1">'Synthese chemins'!V1033*'Synthese chemins'!$AB1033</f>
        <v>0</v>
      </c>
      <c r="W1033" s="20">
        <f ca="1">'Synthese chemins'!W1033*'Synthese chemins'!$AB1033</f>
        <v>0</v>
      </c>
      <c r="X1033" s="20">
        <f ca="1">'Synthese chemins'!X1033*'Synthese chemins'!$AB1033</f>
        <v>0</v>
      </c>
      <c r="Y1033" s="5"/>
      <c r="Z1033" s="2">
        <f ca="1">'Synthese chemins'!AB1033</f>
        <v>0.75</v>
      </c>
      <c r="AA1033" s="19"/>
    </row>
    <row r="1034" spans="1:27">
      <c r="A1034" s="2">
        <f t="shared" si="42"/>
        <v>1033</v>
      </c>
      <c r="B1034" s="2">
        <f>'Synthese chemins'!B1034</f>
        <v>4</v>
      </c>
      <c r="C1034" s="2">
        <f>'Synthese chemins'!C1034</f>
        <v>4</v>
      </c>
      <c r="D1034" s="2" t="str">
        <f>'Synthese chemins'!D1034</f>
        <v>Non</v>
      </c>
      <c r="E1034" s="20">
        <f ca="1">'Synthese chemins'!E1034*'Synthese chemins'!$AB1034</f>
        <v>0</v>
      </c>
      <c r="F1034" s="20">
        <f ca="1">'Synthese chemins'!F1034*'Synthese chemins'!$AB1034</f>
        <v>0.75</v>
      </c>
      <c r="G1034" s="20">
        <f ca="1">'Synthese chemins'!G1034*'Synthese chemins'!$AB1034</f>
        <v>0</v>
      </c>
      <c r="H1034" s="20">
        <f ca="1">'Synthese chemins'!H1034*'Synthese chemins'!$AB1034</f>
        <v>0</v>
      </c>
      <c r="I1034" s="20">
        <f ca="1">'Synthese chemins'!I1034*'Synthese chemins'!$AB1034</f>
        <v>0</v>
      </c>
      <c r="J1034" s="20">
        <f ca="1">'Synthese chemins'!J1034*'Synthese chemins'!$AB1034</f>
        <v>0</v>
      </c>
      <c r="K1034" s="20">
        <f ca="1">'Synthese chemins'!K1034*'Synthese chemins'!$AB1034</f>
        <v>0</v>
      </c>
      <c r="L1034" s="20">
        <f ca="1">'Synthese chemins'!L1034*'Synthese chemins'!$AB1034</f>
        <v>0</v>
      </c>
      <c r="M1034" s="20">
        <f ca="1">'Synthese chemins'!M1034*'Synthese chemins'!$AB1034</f>
        <v>0</v>
      </c>
      <c r="N1034" s="20">
        <f ca="1">'Synthese chemins'!N1034*'Synthese chemins'!$AB1034</f>
        <v>0.75</v>
      </c>
      <c r="O1034" s="20">
        <f ca="1">'Synthese chemins'!O1034*'Synthese chemins'!$AB1034</f>
        <v>0</v>
      </c>
      <c r="P1034" s="20">
        <f ca="1">'Synthese chemins'!P1034*'Synthese chemins'!$AB1034</f>
        <v>0</v>
      </c>
      <c r="Q1034" s="20">
        <f ca="1">'Synthese chemins'!Q1034*'Synthese chemins'!$AB1034</f>
        <v>0.75</v>
      </c>
      <c r="R1034" s="20">
        <f ca="1">'Synthese chemins'!R1034*'Synthese chemins'!$AB1034</f>
        <v>0</v>
      </c>
      <c r="S1034" s="20">
        <f ca="1">'Synthese chemins'!S1034*'Synthese chemins'!$AB1034</f>
        <v>0.75</v>
      </c>
      <c r="T1034" s="20">
        <f ca="1">'Synthese chemins'!T1034*'Synthese chemins'!$AB1034</f>
        <v>0</v>
      </c>
      <c r="U1034" s="20">
        <f ca="1">'Synthese chemins'!U1034*'Synthese chemins'!$AB1034</f>
        <v>0</v>
      </c>
      <c r="V1034" s="20">
        <f ca="1">'Synthese chemins'!V1034*'Synthese chemins'!$AB1034</f>
        <v>0</v>
      </c>
      <c r="W1034" s="20">
        <f ca="1">'Synthese chemins'!W1034*'Synthese chemins'!$AB1034</f>
        <v>0</v>
      </c>
      <c r="X1034" s="20">
        <f ca="1">'Synthese chemins'!X1034*'Synthese chemins'!$AB1034</f>
        <v>0</v>
      </c>
      <c r="Y1034" s="5"/>
      <c r="Z1034" s="2">
        <f ca="1">'Synthese chemins'!AB1034</f>
        <v>0.75</v>
      </c>
      <c r="AA1034" s="19"/>
    </row>
    <row r="1035" spans="1:27">
      <c r="A1035" s="2">
        <f t="shared" si="42"/>
        <v>1034</v>
      </c>
      <c r="B1035" s="2">
        <f>'Synthese chemins'!B1035</f>
        <v>4</v>
      </c>
      <c r="C1035" s="2">
        <f>'Synthese chemins'!C1035</f>
        <v>3</v>
      </c>
      <c r="D1035" s="2" t="str">
        <f>'Synthese chemins'!D1035</f>
        <v>Non</v>
      </c>
      <c r="E1035" s="20">
        <f ca="1">'Synthese chemins'!E1035*'Synthese chemins'!$AB1035</f>
        <v>0.75</v>
      </c>
      <c r="F1035" s="20">
        <f ca="1">'Synthese chemins'!F1035*'Synthese chemins'!$AB1035</f>
        <v>1.5</v>
      </c>
      <c r="G1035" s="20">
        <f ca="1">'Synthese chemins'!G1035*'Synthese chemins'!$AB1035</f>
        <v>0</v>
      </c>
      <c r="H1035" s="20">
        <f ca="1">'Synthese chemins'!H1035*'Synthese chemins'!$AB1035</f>
        <v>0</v>
      </c>
      <c r="I1035" s="20">
        <f ca="1">'Synthese chemins'!I1035*'Synthese chemins'!$AB1035</f>
        <v>0</v>
      </c>
      <c r="J1035" s="20">
        <f ca="1">'Synthese chemins'!J1035*'Synthese chemins'!$AB1035</f>
        <v>0</v>
      </c>
      <c r="K1035" s="20">
        <f ca="1">'Synthese chemins'!K1035*'Synthese chemins'!$AB1035</f>
        <v>0</v>
      </c>
      <c r="L1035" s="20">
        <f ca="1">'Synthese chemins'!L1035*'Synthese chemins'!$AB1035</f>
        <v>0</v>
      </c>
      <c r="M1035" s="20">
        <f ca="1">'Synthese chemins'!M1035*'Synthese chemins'!$AB1035</f>
        <v>0</v>
      </c>
      <c r="N1035" s="20">
        <f ca="1">'Synthese chemins'!N1035*'Synthese chemins'!$AB1035</f>
        <v>0</v>
      </c>
      <c r="O1035" s="20">
        <f ca="1">'Synthese chemins'!O1035*'Synthese chemins'!$AB1035</f>
        <v>0</v>
      </c>
      <c r="P1035" s="20">
        <f ca="1">'Synthese chemins'!P1035*'Synthese chemins'!$AB1035</f>
        <v>0</v>
      </c>
      <c r="Q1035" s="20">
        <f ca="1">'Synthese chemins'!Q1035*'Synthese chemins'!$AB1035</f>
        <v>0</v>
      </c>
      <c r="R1035" s="20">
        <f ca="1">'Synthese chemins'!R1035*'Synthese chemins'!$AB1035</f>
        <v>0</v>
      </c>
      <c r="S1035" s="20">
        <f ca="1">'Synthese chemins'!S1035*'Synthese chemins'!$AB1035</f>
        <v>0.75</v>
      </c>
      <c r="T1035" s="20">
        <f ca="1">'Synthese chemins'!T1035*'Synthese chemins'!$AB1035</f>
        <v>0</v>
      </c>
      <c r="U1035" s="20">
        <f ca="1">'Synthese chemins'!U1035*'Synthese chemins'!$AB1035</f>
        <v>0</v>
      </c>
      <c r="V1035" s="20">
        <f ca="1">'Synthese chemins'!V1035*'Synthese chemins'!$AB1035</f>
        <v>0</v>
      </c>
      <c r="W1035" s="20">
        <f ca="1">'Synthese chemins'!W1035*'Synthese chemins'!$AB1035</f>
        <v>0</v>
      </c>
      <c r="X1035" s="20">
        <f ca="1">'Synthese chemins'!X1035*'Synthese chemins'!$AB1035</f>
        <v>0</v>
      </c>
      <c r="Y1035" s="5"/>
      <c r="Z1035" s="2">
        <f ca="1">'Synthese chemins'!AB1035</f>
        <v>0.75</v>
      </c>
      <c r="AA1035" s="19"/>
    </row>
    <row r="1036" spans="1:27">
      <c r="A1036" s="2">
        <f t="shared" si="42"/>
        <v>1035</v>
      </c>
      <c r="B1036" s="2">
        <f>'Synthese chemins'!B1036</f>
        <v>4</v>
      </c>
      <c r="C1036" s="2">
        <f>'Synthese chemins'!C1036</f>
        <v>2</v>
      </c>
      <c r="D1036" s="2" t="str">
        <f>'Synthese chemins'!D1036</f>
        <v>Non</v>
      </c>
      <c r="E1036" s="20">
        <f ca="1">'Synthese chemins'!E1036*'Synthese chemins'!$AB1036</f>
        <v>0</v>
      </c>
      <c r="F1036" s="20">
        <f ca="1">'Synthese chemins'!F1036*'Synthese chemins'!$AB1036</f>
        <v>2.25</v>
      </c>
      <c r="G1036" s="20">
        <f ca="1">'Synthese chemins'!G1036*'Synthese chemins'!$AB1036</f>
        <v>0</v>
      </c>
      <c r="H1036" s="20">
        <f ca="1">'Synthese chemins'!H1036*'Synthese chemins'!$AB1036</f>
        <v>0</v>
      </c>
      <c r="I1036" s="20">
        <f ca="1">'Synthese chemins'!I1036*'Synthese chemins'!$AB1036</f>
        <v>0</v>
      </c>
      <c r="J1036" s="20">
        <f ca="1">'Synthese chemins'!J1036*'Synthese chemins'!$AB1036</f>
        <v>0</v>
      </c>
      <c r="K1036" s="20">
        <f ca="1">'Synthese chemins'!K1036*'Synthese chemins'!$AB1036</f>
        <v>0.75</v>
      </c>
      <c r="L1036" s="20">
        <f ca="1">'Synthese chemins'!L1036*'Synthese chemins'!$AB1036</f>
        <v>0</v>
      </c>
      <c r="M1036" s="20">
        <f ca="1">'Synthese chemins'!M1036*'Synthese chemins'!$AB1036</f>
        <v>0</v>
      </c>
      <c r="N1036" s="20">
        <f ca="1">'Synthese chemins'!N1036*'Synthese chemins'!$AB1036</f>
        <v>0</v>
      </c>
      <c r="O1036" s="20">
        <f ca="1">'Synthese chemins'!O1036*'Synthese chemins'!$AB1036</f>
        <v>0</v>
      </c>
      <c r="P1036" s="20">
        <f ca="1">'Synthese chemins'!P1036*'Synthese chemins'!$AB1036</f>
        <v>0</v>
      </c>
      <c r="Q1036" s="20">
        <f ca="1">'Synthese chemins'!Q1036*'Synthese chemins'!$AB1036</f>
        <v>0</v>
      </c>
      <c r="R1036" s="20">
        <f ca="1">'Synthese chemins'!R1036*'Synthese chemins'!$AB1036</f>
        <v>0</v>
      </c>
      <c r="S1036" s="20">
        <f ca="1">'Synthese chemins'!S1036*'Synthese chemins'!$AB1036</f>
        <v>0</v>
      </c>
      <c r="T1036" s="20">
        <f ca="1">'Synthese chemins'!T1036*'Synthese chemins'!$AB1036</f>
        <v>0</v>
      </c>
      <c r="U1036" s="20">
        <f ca="1">'Synthese chemins'!U1036*'Synthese chemins'!$AB1036</f>
        <v>0</v>
      </c>
      <c r="V1036" s="20">
        <f ca="1">'Synthese chemins'!V1036*'Synthese chemins'!$AB1036</f>
        <v>0</v>
      </c>
      <c r="W1036" s="20">
        <f ca="1">'Synthese chemins'!W1036*'Synthese chemins'!$AB1036</f>
        <v>0</v>
      </c>
      <c r="X1036" s="20">
        <f ca="1">'Synthese chemins'!X1036*'Synthese chemins'!$AB1036</f>
        <v>0</v>
      </c>
      <c r="Y1036" s="5"/>
      <c r="Z1036" s="2">
        <f ca="1">'Synthese chemins'!AB1036</f>
        <v>0.75</v>
      </c>
      <c r="AA1036" s="19"/>
    </row>
    <row r="1037" spans="1:27">
      <c r="A1037" s="2">
        <f t="shared" si="42"/>
        <v>1036</v>
      </c>
      <c r="B1037" s="2">
        <f>'Synthese chemins'!B1037</f>
        <v>4</v>
      </c>
      <c r="C1037" s="2">
        <f>'Synthese chemins'!C1037</f>
        <v>4</v>
      </c>
      <c r="D1037" s="2" t="str">
        <f>'Synthese chemins'!D1037</f>
        <v>Non</v>
      </c>
      <c r="E1037" s="20">
        <f ca="1">'Synthese chemins'!E1037*'Synthese chemins'!$AB1037</f>
        <v>0</v>
      </c>
      <c r="F1037" s="20">
        <f ca="1">'Synthese chemins'!F1037*'Synthese chemins'!$AB1037</f>
        <v>0.75</v>
      </c>
      <c r="G1037" s="20">
        <f ca="1">'Synthese chemins'!G1037*'Synthese chemins'!$AB1037</f>
        <v>0</v>
      </c>
      <c r="H1037" s="20">
        <f ca="1">'Synthese chemins'!H1037*'Synthese chemins'!$AB1037</f>
        <v>0</v>
      </c>
      <c r="I1037" s="20">
        <f ca="1">'Synthese chemins'!I1037*'Synthese chemins'!$AB1037</f>
        <v>0</v>
      </c>
      <c r="J1037" s="20">
        <f ca="1">'Synthese chemins'!J1037*'Synthese chemins'!$AB1037</f>
        <v>0</v>
      </c>
      <c r="K1037" s="20">
        <f ca="1">'Synthese chemins'!K1037*'Synthese chemins'!$AB1037</f>
        <v>0</v>
      </c>
      <c r="L1037" s="20">
        <f ca="1">'Synthese chemins'!L1037*'Synthese chemins'!$AB1037</f>
        <v>0.75</v>
      </c>
      <c r="M1037" s="20">
        <f ca="1">'Synthese chemins'!M1037*'Synthese chemins'!$AB1037</f>
        <v>0</v>
      </c>
      <c r="N1037" s="20">
        <f ca="1">'Synthese chemins'!N1037*'Synthese chemins'!$AB1037</f>
        <v>0</v>
      </c>
      <c r="O1037" s="20">
        <f ca="1">'Synthese chemins'!O1037*'Synthese chemins'!$AB1037</f>
        <v>0.75</v>
      </c>
      <c r="P1037" s="20">
        <f ca="1">'Synthese chemins'!P1037*'Synthese chemins'!$AB1037</f>
        <v>0</v>
      </c>
      <c r="Q1037" s="20">
        <f ca="1">'Synthese chemins'!Q1037*'Synthese chemins'!$AB1037</f>
        <v>0</v>
      </c>
      <c r="R1037" s="20">
        <f ca="1">'Synthese chemins'!R1037*'Synthese chemins'!$AB1037</f>
        <v>0.75</v>
      </c>
      <c r="S1037" s="20">
        <f ca="1">'Synthese chemins'!S1037*'Synthese chemins'!$AB1037</f>
        <v>0</v>
      </c>
      <c r="T1037" s="20">
        <f ca="1">'Synthese chemins'!T1037*'Synthese chemins'!$AB1037</f>
        <v>0</v>
      </c>
      <c r="U1037" s="20">
        <f ca="1">'Synthese chemins'!U1037*'Synthese chemins'!$AB1037</f>
        <v>0</v>
      </c>
      <c r="V1037" s="20">
        <f ca="1">'Synthese chemins'!V1037*'Synthese chemins'!$AB1037</f>
        <v>0</v>
      </c>
      <c r="W1037" s="20">
        <f ca="1">'Synthese chemins'!W1037*'Synthese chemins'!$AB1037</f>
        <v>0</v>
      </c>
      <c r="X1037" s="20">
        <f ca="1">'Synthese chemins'!X1037*'Synthese chemins'!$AB1037</f>
        <v>0</v>
      </c>
      <c r="Y1037" s="5"/>
      <c r="Z1037" s="2">
        <f ca="1">'Synthese chemins'!AB1037</f>
        <v>0.75</v>
      </c>
      <c r="AA1037" s="19"/>
    </row>
    <row r="1038" spans="1:27">
      <c r="A1038" s="2">
        <f t="shared" si="42"/>
        <v>1037</v>
      </c>
      <c r="B1038" s="2">
        <f>'Synthese chemins'!B1038</f>
        <v>4</v>
      </c>
      <c r="C1038" s="2">
        <f>'Synthese chemins'!C1038</f>
        <v>3</v>
      </c>
      <c r="D1038" s="2" t="str">
        <f>'Synthese chemins'!D1038</f>
        <v>Non</v>
      </c>
      <c r="E1038" s="20">
        <f ca="1">'Synthese chemins'!E1038*'Synthese chemins'!$AB1038</f>
        <v>0</v>
      </c>
      <c r="F1038" s="20">
        <f ca="1">'Synthese chemins'!F1038*'Synthese chemins'!$AB1038</f>
        <v>0</v>
      </c>
      <c r="G1038" s="20">
        <f ca="1">'Synthese chemins'!G1038*'Synthese chemins'!$AB1038</f>
        <v>0</v>
      </c>
      <c r="H1038" s="20">
        <f ca="1">'Synthese chemins'!H1038*'Synthese chemins'!$AB1038</f>
        <v>0</v>
      </c>
      <c r="I1038" s="20">
        <f ca="1">'Synthese chemins'!I1038*'Synthese chemins'!$AB1038</f>
        <v>0</v>
      </c>
      <c r="J1038" s="20">
        <f ca="1">'Synthese chemins'!J1038*'Synthese chemins'!$AB1038</f>
        <v>0</v>
      </c>
      <c r="K1038" s="20">
        <f ca="1">'Synthese chemins'!K1038*'Synthese chemins'!$AB1038</f>
        <v>0</v>
      </c>
      <c r="L1038" s="20">
        <f ca="1">'Synthese chemins'!L1038*'Synthese chemins'!$AB1038</f>
        <v>0.75</v>
      </c>
      <c r="M1038" s="20">
        <f ca="1">'Synthese chemins'!M1038*'Synthese chemins'!$AB1038</f>
        <v>0</v>
      </c>
      <c r="N1038" s="20">
        <f ca="1">'Synthese chemins'!N1038*'Synthese chemins'!$AB1038</f>
        <v>1.5</v>
      </c>
      <c r="O1038" s="20">
        <f ca="1">'Synthese chemins'!O1038*'Synthese chemins'!$AB1038</f>
        <v>0</v>
      </c>
      <c r="P1038" s="20">
        <f ca="1">'Synthese chemins'!P1038*'Synthese chemins'!$AB1038</f>
        <v>0</v>
      </c>
      <c r="Q1038" s="20">
        <f ca="1">'Synthese chemins'!Q1038*'Synthese chemins'!$AB1038</f>
        <v>0</v>
      </c>
      <c r="R1038" s="20">
        <f ca="1">'Synthese chemins'!R1038*'Synthese chemins'!$AB1038</f>
        <v>0.75</v>
      </c>
      <c r="S1038" s="20">
        <f ca="1">'Synthese chemins'!S1038*'Synthese chemins'!$AB1038</f>
        <v>0</v>
      </c>
      <c r="T1038" s="20">
        <f ca="1">'Synthese chemins'!T1038*'Synthese chemins'!$AB1038</f>
        <v>0</v>
      </c>
      <c r="U1038" s="20">
        <f ca="1">'Synthese chemins'!U1038*'Synthese chemins'!$AB1038</f>
        <v>0</v>
      </c>
      <c r="V1038" s="20">
        <f ca="1">'Synthese chemins'!V1038*'Synthese chemins'!$AB1038</f>
        <v>0</v>
      </c>
      <c r="W1038" s="20">
        <f ca="1">'Synthese chemins'!W1038*'Synthese chemins'!$AB1038</f>
        <v>0</v>
      </c>
      <c r="X1038" s="20">
        <f ca="1">'Synthese chemins'!X1038*'Synthese chemins'!$AB1038</f>
        <v>0</v>
      </c>
      <c r="Y1038" s="5"/>
      <c r="Z1038" s="2">
        <f ca="1">'Synthese chemins'!AB1038</f>
        <v>0.75</v>
      </c>
      <c r="AA1038" s="19"/>
    </row>
    <row r="1039" spans="1:27">
      <c r="A1039" s="2">
        <f t="shared" si="42"/>
        <v>1038</v>
      </c>
      <c r="B1039" s="2">
        <f>'Synthese chemins'!B1039</f>
        <v>4</v>
      </c>
      <c r="C1039" s="2">
        <f>'Synthese chemins'!C1039</f>
        <v>4</v>
      </c>
      <c r="D1039" s="2" t="str">
        <f>'Synthese chemins'!D1039</f>
        <v>Non</v>
      </c>
      <c r="E1039" s="20">
        <f ca="1">'Synthese chemins'!E1039*'Synthese chemins'!$AB1039</f>
        <v>0</v>
      </c>
      <c r="F1039" s="20">
        <f ca="1">'Synthese chemins'!F1039*'Synthese chemins'!$AB1039</f>
        <v>0.75</v>
      </c>
      <c r="G1039" s="20">
        <f ca="1">'Synthese chemins'!G1039*'Synthese chemins'!$AB1039</f>
        <v>0</v>
      </c>
      <c r="H1039" s="20">
        <f ca="1">'Synthese chemins'!H1039*'Synthese chemins'!$AB1039</f>
        <v>0</v>
      </c>
      <c r="I1039" s="20">
        <f ca="1">'Synthese chemins'!I1039*'Synthese chemins'!$AB1039</f>
        <v>0.75</v>
      </c>
      <c r="J1039" s="20">
        <f ca="1">'Synthese chemins'!J1039*'Synthese chemins'!$AB1039</f>
        <v>0</v>
      </c>
      <c r="K1039" s="20">
        <f ca="1">'Synthese chemins'!K1039*'Synthese chemins'!$AB1039</f>
        <v>0</v>
      </c>
      <c r="L1039" s="20">
        <f ca="1">'Synthese chemins'!L1039*'Synthese chemins'!$AB1039</f>
        <v>0</v>
      </c>
      <c r="M1039" s="20">
        <f ca="1">'Synthese chemins'!M1039*'Synthese chemins'!$AB1039</f>
        <v>0.75</v>
      </c>
      <c r="N1039" s="20">
        <f ca="1">'Synthese chemins'!N1039*'Synthese chemins'!$AB1039</f>
        <v>0</v>
      </c>
      <c r="O1039" s="20">
        <f ca="1">'Synthese chemins'!O1039*'Synthese chemins'!$AB1039</f>
        <v>0</v>
      </c>
      <c r="P1039" s="20">
        <f ca="1">'Synthese chemins'!P1039*'Synthese chemins'!$AB1039</f>
        <v>0</v>
      </c>
      <c r="Q1039" s="20">
        <f ca="1">'Synthese chemins'!Q1039*'Synthese chemins'!$AB1039</f>
        <v>0</v>
      </c>
      <c r="R1039" s="20">
        <f ca="1">'Synthese chemins'!R1039*'Synthese chemins'!$AB1039</f>
        <v>0.75</v>
      </c>
      <c r="S1039" s="20">
        <f ca="1">'Synthese chemins'!S1039*'Synthese chemins'!$AB1039</f>
        <v>0</v>
      </c>
      <c r="T1039" s="20">
        <f ca="1">'Synthese chemins'!T1039*'Synthese chemins'!$AB1039</f>
        <v>0</v>
      </c>
      <c r="U1039" s="20">
        <f ca="1">'Synthese chemins'!U1039*'Synthese chemins'!$AB1039</f>
        <v>0</v>
      </c>
      <c r="V1039" s="20">
        <f ca="1">'Synthese chemins'!V1039*'Synthese chemins'!$AB1039</f>
        <v>0</v>
      </c>
      <c r="W1039" s="20">
        <f ca="1">'Synthese chemins'!W1039*'Synthese chemins'!$AB1039</f>
        <v>0</v>
      </c>
      <c r="X1039" s="20">
        <f ca="1">'Synthese chemins'!X1039*'Synthese chemins'!$AB1039</f>
        <v>0</v>
      </c>
      <c r="Y1039" s="5"/>
      <c r="Z1039" s="2">
        <f ca="1">'Synthese chemins'!AB1039</f>
        <v>0.75</v>
      </c>
      <c r="AA1039" s="19"/>
    </row>
    <row r="1040" spans="1:27">
      <c r="A1040" s="2">
        <f t="shared" si="42"/>
        <v>1039</v>
      </c>
      <c r="B1040" s="2">
        <f>'Synthese chemins'!B1040</f>
        <v>4</v>
      </c>
      <c r="C1040" s="2">
        <f>'Synthese chemins'!C1040</f>
        <v>4</v>
      </c>
      <c r="D1040" s="2" t="str">
        <f>'Synthese chemins'!D1040</f>
        <v>Non</v>
      </c>
      <c r="E1040" s="20">
        <f ca="1">'Synthese chemins'!E1040*'Synthese chemins'!$AB1040</f>
        <v>0</v>
      </c>
      <c r="F1040" s="20">
        <f ca="1">'Synthese chemins'!F1040*'Synthese chemins'!$AB1040</f>
        <v>0.75</v>
      </c>
      <c r="G1040" s="20">
        <f ca="1">'Synthese chemins'!G1040*'Synthese chemins'!$AB1040</f>
        <v>0</v>
      </c>
      <c r="H1040" s="20">
        <f ca="1">'Synthese chemins'!H1040*'Synthese chemins'!$AB1040</f>
        <v>0</v>
      </c>
      <c r="I1040" s="20">
        <f ca="1">'Synthese chemins'!I1040*'Synthese chemins'!$AB1040</f>
        <v>0.75</v>
      </c>
      <c r="J1040" s="20">
        <f ca="1">'Synthese chemins'!J1040*'Synthese chemins'!$AB1040</f>
        <v>0.75</v>
      </c>
      <c r="K1040" s="20">
        <f ca="1">'Synthese chemins'!K1040*'Synthese chemins'!$AB1040</f>
        <v>0</v>
      </c>
      <c r="L1040" s="20">
        <f ca="1">'Synthese chemins'!L1040*'Synthese chemins'!$AB1040</f>
        <v>0</v>
      </c>
      <c r="M1040" s="20">
        <f ca="1">'Synthese chemins'!M1040*'Synthese chemins'!$AB1040</f>
        <v>0</v>
      </c>
      <c r="N1040" s="20">
        <f ca="1">'Synthese chemins'!N1040*'Synthese chemins'!$AB1040</f>
        <v>0</v>
      </c>
      <c r="O1040" s="20">
        <f ca="1">'Synthese chemins'!O1040*'Synthese chemins'!$AB1040</f>
        <v>0</v>
      </c>
      <c r="P1040" s="20">
        <f ca="1">'Synthese chemins'!P1040*'Synthese chemins'!$AB1040</f>
        <v>0</v>
      </c>
      <c r="Q1040" s="20">
        <f ca="1">'Synthese chemins'!Q1040*'Synthese chemins'!$AB1040</f>
        <v>0</v>
      </c>
      <c r="R1040" s="20">
        <f ca="1">'Synthese chemins'!R1040*'Synthese chemins'!$AB1040</f>
        <v>0.75</v>
      </c>
      <c r="S1040" s="20">
        <f ca="1">'Synthese chemins'!S1040*'Synthese chemins'!$AB1040</f>
        <v>0</v>
      </c>
      <c r="T1040" s="20">
        <f ca="1">'Synthese chemins'!T1040*'Synthese chemins'!$AB1040</f>
        <v>0</v>
      </c>
      <c r="U1040" s="20">
        <f ca="1">'Synthese chemins'!U1040*'Synthese chemins'!$AB1040</f>
        <v>0</v>
      </c>
      <c r="V1040" s="20">
        <f ca="1">'Synthese chemins'!V1040*'Synthese chemins'!$AB1040</f>
        <v>0</v>
      </c>
      <c r="W1040" s="20">
        <f ca="1">'Synthese chemins'!W1040*'Synthese chemins'!$AB1040</f>
        <v>0</v>
      </c>
      <c r="X1040" s="20">
        <f ca="1">'Synthese chemins'!X1040*'Synthese chemins'!$AB1040</f>
        <v>0</v>
      </c>
      <c r="Y1040" s="5"/>
      <c r="Z1040" s="2">
        <f ca="1">'Synthese chemins'!AB1040</f>
        <v>0.75</v>
      </c>
      <c r="AA1040" s="19"/>
    </row>
    <row r="1041" spans="1:27">
      <c r="A1041" s="2">
        <f t="shared" si="42"/>
        <v>1040</v>
      </c>
      <c r="B1041" s="2">
        <f>'Synthese chemins'!B1041</f>
        <v>4</v>
      </c>
      <c r="C1041" s="2">
        <f>'Synthese chemins'!C1041</f>
        <v>3</v>
      </c>
      <c r="D1041" s="2" t="str">
        <f>'Synthese chemins'!D1041</f>
        <v>Non</v>
      </c>
      <c r="E1041" s="20">
        <f ca="1">'Synthese chemins'!E1041*'Synthese chemins'!$AB1041</f>
        <v>0</v>
      </c>
      <c r="F1041" s="20">
        <f ca="1">'Synthese chemins'!F1041*'Synthese chemins'!$AB1041</f>
        <v>1.5</v>
      </c>
      <c r="G1041" s="20">
        <f ca="1">'Synthese chemins'!G1041*'Synthese chemins'!$AB1041</f>
        <v>0</v>
      </c>
      <c r="H1041" s="20">
        <f ca="1">'Synthese chemins'!H1041*'Synthese chemins'!$AB1041</f>
        <v>0.75</v>
      </c>
      <c r="I1041" s="20">
        <f ca="1">'Synthese chemins'!I1041*'Synthese chemins'!$AB1041</f>
        <v>0.75</v>
      </c>
      <c r="J1041" s="20">
        <f ca="1">'Synthese chemins'!J1041*'Synthese chemins'!$AB1041</f>
        <v>0</v>
      </c>
      <c r="K1041" s="20">
        <f ca="1">'Synthese chemins'!K1041*'Synthese chemins'!$AB1041</f>
        <v>0</v>
      </c>
      <c r="L1041" s="20">
        <f ca="1">'Synthese chemins'!L1041*'Synthese chemins'!$AB1041</f>
        <v>0</v>
      </c>
      <c r="M1041" s="20">
        <f ca="1">'Synthese chemins'!M1041*'Synthese chemins'!$AB1041</f>
        <v>0</v>
      </c>
      <c r="N1041" s="20">
        <f ca="1">'Synthese chemins'!N1041*'Synthese chemins'!$AB1041</f>
        <v>0</v>
      </c>
      <c r="O1041" s="20">
        <f ca="1">'Synthese chemins'!O1041*'Synthese chemins'!$AB1041</f>
        <v>0</v>
      </c>
      <c r="P1041" s="20">
        <f ca="1">'Synthese chemins'!P1041*'Synthese chemins'!$AB1041</f>
        <v>0</v>
      </c>
      <c r="Q1041" s="20">
        <f ca="1">'Synthese chemins'!Q1041*'Synthese chemins'!$AB1041</f>
        <v>0</v>
      </c>
      <c r="R1041" s="20">
        <f ca="1">'Synthese chemins'!R1041*'Synthese chemins'!$AB1041</f>
        <v>0</v>
      </c>
      <c r="S1041" s="20">
        <f ca="1">'Synthese chemins'!S1041*'Synthese chemins'!$AB1041</f>
        <v>0</v>
      </c>
      <c r="T1041" s="20">
        <f ca="1">'Synthese chemins'!T1041*'Synthese chemins'!$AB1041</f>
        <v>0</v>
      </c>
      <c r="U1041" s="20">
        <f ca="1">'Synthese chemins'!U1041*'Synthese chemins'!$AB1041</f>
        <v>0</v>
      </c>
      <c r="V1041" s="20">
        <f ca="1">'Synthese chemins'!V1041*'Synthese chemins'!$AB1041</f>
        <v>0</v>
      </c>
      <c r="W1041" s="20">
        <f ca="1">'Synthese chemins'!W1041*'Synthese chemins'!$AB1041</f>
        <v>0</v>
      </c>
      <c r="X1041" s="20">
        <f ca="1">'Synthese chemins'!X1041*'Synthese chemins'!$AB1041</f>
        <v>0</v>
      </c>
      <c r="Y1041" s="5"/>
      <c r="Z1041" s="2">
        <f ca="1">'Synthese chemins'!AB1041</f>
        <v>0.75</v>
      </c>
      <c r="AA1041" s="19"/>
    </row>
    <row r="1042" spans="1:27">
      <c r="A1042" s="2">
        <f t="shared" si="42"/>
        <v>1041</v>
      </c>
      <c r="B1042" s="2">
        <f>'Synthese chemins'!B1042</f>
        <v>4</v>
      </c>
      <c r="C1042" s="2">
        <f>'Synthese chemins'!C1042</f>
        <v>3</v>
      </c>
      <c r="D1042" s="2" t="str">
        <f>'Synthese chemins'!D1042</f>
        <v>Non</v>
      </c>
      <c r="E1042" s="20">
        <f ca="1">'Synthese chemins'!E1042*'Synthese chemins'!$AB1042</f>
        <v>0</v>
      </c>
      <c r="F1042" s="20">
        <f ca="1">'Synthese chemins'!F1042*'Synthese chemins'!$AB1042</f>
        <v>0</v>
      </c>
      <c r="G1042" s="20">
        <f ca="1">'Synthese chemins'!G1042*'Synthese chemins'!$AB1042</f>
        <v>0</v>
      </c>
      <c r="H1042" s="20">
        <f ca="1">'Synthese chemins'!H1042*'Synthese chemins'!$AB1042</f>
        <v>0</v>
      </c>
      <c r="I1042" s="20">
        <f ca="1">'Synthese chemins'!I1042*'Synthese chemins'!$AB1042</f>
        <v>1.5</v>
      </c>
      <c r="J1042" s="20">
        <f ca="1">'Synthese chemins'!J1042*'Synthese chemins'!$AB1042</f>
        <v>0</v>
      </c>
      <c r="K1042" s="20">
        <f ca="1">'Synthese chemins'!K1042*'Synthese chemins'!$AB1042</f>
        <v>0</v>
      </c>
      <c r="L1042" s="20">
        <f ca="1">'Synthese chemins'!L1042*'Synthese chemins'!$AB1042</f>
        <v>0</v>
      </c>
      <c r="M1042" s="20">
        <f ca="1">'Synthese chemins'!M1042*'Synthese chemins'!$AB1042</f>
        <v>0.75</v>
      </c>
      <c r="N1042" s="20">
        <f ca="1">'Synthese chemins'!N1042*'Synthese chemins'!$AB1042</f>
        <v>0</v>
      </c>
      <c r="O1042" s="20">
        <f ca="1">'Synthese chemins'!O1042*'Synthese chemins'!$AB1042</f>
        <v>0</v>
      </c>
      <c r="P1042" s="20">
        <f ca="1">'Synthese chemins'!P1042*'Synthese chemins'!$AB1042</f>
        <v>0</v>
      </c>
      <c r="Q1042" s="20">
        <f ca="1">'Synthese chemins'!Q1042*'Synthese chemins'!$AB1042</f>
        <v>0.75</v>
      </c>
      <c r="R1042" s="20">
        <f ca="1">'Synthese chemins'!R1042*'Synthese chemins'!$AB1042</f>
        <v>0</v>
      </c>
      <c r="S1042" s="20">
        <f ca="1">'Synthese chemins'!S1042*'Synthese chemins'!$AB1042</f>
        <v>0</v>
      </c>
      <c r="T1042" s="20">
        <f ca="1">'Synthese chemins'!T1042*'Synthese chemins'!$AB1042</f>
        <v>0</v>
      </c>
      <c r="U1042" s="20">
        <f ca="1">'Synthese chemins'!U1042*'Synthese chemins'!$AB1042</f>
        <v>0</v>
      </c>
      <c r="V1042" s="20">
        <f ca="1">'Synthese chemins'!V1042*'Synthese chemins'!$AB1042</f>
        <v>0</v>
      </c>
      <c r="W1042" s="20">
        <f ca="1">'Synthese chemins'!W1042*'Synthese chemins'!$AB1042</f>
        <v>0</v>
      </c>
      <c r="X1042" s="20">
        <f ca="1">'Synthese chemins'!X1042*'Synthese chemins'!$AB1042</f>
        <v>0</v>
      </c>
      <c r="Y1042" s="5"/>
      <c r="Z1042" s="2">
        <f ca="1">'Synthese chemins'!AB1042</f>
        <v>0.75</v>
      </c>
      <c r="AA1042" s="19"/>
    </row>
    <row r="1043" spans="1:27">
      <c r="A1043" s="2">
        <f t="shared" si="42"/>
        <v>1042</v>
      </c>
      <c r="B1043" s="2">
        <f>'Synthese chemins'!B1043</f>
        <v>4</v>
      </c>
      <c r="C1043" s="2">
        <f>'Synthese chemins'!C1043</f>
        <v>2</v>
      </c>
      <c r="D1043" s="2" t="str">
        <f>'Synthese chemins'!D1043</f>
        <v>Non</v>
      </c>
      <c r="E1043" s="20">
        <f ca="1">'Synthese chemins'!E1043*'Synthese chemins'!$AB1043</f>
        <v>0</v>
      </c>
      <c r="F1043" s="20">
        <f ca="1">'Synthese chemins'!F1043*'Synthese chemins'!$AB1043</f>
        <v>0</v>
      </c>
      <c r="G1043" s="20">
        <f ca="1">'Synthese chemins'!G1043*'Synthese chemins'!$AB1043</f>
        <v>0</v>
      </c>
      <c r="H1043" s="20">
        <f ca="1">'Synthese chemins'!H1043*'Synthese chemins'!$AB1043</f>
        <v>0</v>
      </c>
      <c r="I1043" s="20">
        <f ca="1">'Synthese chemins'!I1043*'Synthese chemins'!$AB1043</f>
        <v>2.25</v>
      </c>
      <c r="J1043" s="20">
        <f ca="1">'Synthese chemins'!J1043*'Synthese chemins'!$AB1043</f>
        <v>0</v>
      </c>
      <c r="K1043" s="20">
        <f ca="1">'Synthese chemins'!K1043*'Synthese chemins'!$AB1043</f>
        <v>0</v>
      </c>
      <c r="L1043" s="20">
        <f ca="1">'Synthese chemins'!L1043*'Synthese chemins'!$AB1043</f>
        <v>0</v>
      </c>
      <c r="M1043" s="20">
        <f ca="1">'Synthese chemins'!M1043*'Synthese chemins'!$AB1043</f>
        <v>0</v>
      </c>
      <c r="N1043" s="20">
        <f ca="1">'Synthese chemins'!N1043*'Synthese chemins'!$AB1043</f>
        <v>0.75</v>
      </c>
      <c r="O1043" s="20">
        <f ca="1">'Synthese chemins'!O1043*'Synthese chemins'!$AB1043</f>
        <v>0</v>
      </c>
      <c r="P1043" s="20">
        <f ca="1">'Synthese chemins'!P1043*'Synthese chemins'!$AB1043</f>
        <v>0</v>
      </c>
      <c r="Q1043" s="20">
        <f ca="1">'Synthese chemins'!Q1043*'Synthese chemins'!$AB1043</f>
        <v>0</v>
      </c>
      <c r="R1043" s="20">
        <f ca="1">'Synthese chemins'!R1043*'Synthese chemins'!$AB1043</f>
        <v>0</v>
      </c>
      <c r="S1043" s="20">
        <f ca="1">'Synthese chemins'!S1043*'Synthese chemins'!$AB1043</f>
        <v>0</v>
      </c>
      <c r="T1043" s="20">
        <f ca="1">'Synthese chemins'!T1043*'Synthese chemins'!$AB1043</f>
        <v>0</v>
      </c>
      <c r="U1043" s="20">
        <f ca="1">'Synthese chemins'!U1043*'Synthese chemins'!$AB1043</f>
        <v>0</v>
      </c>
      <c r="V1043" s="20">
        <f ca="1">'Synthese chemins'!V1043*'Synthese chemins'!$AB1043</f>
        <v>0</v>
      </c>
      <c r="W1043" s="20">
        <f ca="1">'Synthese chemins'!W1043*'Synthese chemins'!$AB1043</f>
        <v>0</v>
      </c>
      <c r="X1043" s="20">
        <f ca="1">'Synthese chemins'!X1043*'Synthese chemins'!$AB1043</f>
        <v>0</v>
      </c>
      <c r="Y1043" s="5"/>
      <c r="Z1043" s="2">
        <f ca="1">'Synthese chemins'!AB1043</f>
        <v>0.75</v>
      </c>
      <c r="AA1043" s="19"/>
    </row>
    <row r="1044" spans="1:27">
      <c r="A1044" s="2">
        <f t="shared" si="42"/>
        <v>1043</v>
      </c>
      <c r="B1044" s="2">
        <f>'Synthese chemins'!B1044</f>
        <v>4</v>
      </c>
      <c r="C1044" s="2">
        <f>'Synthese chemins'!C1044</f>
        <v>2</v>
      </c>
      <c r="D1044" s="2" t="str">
        <f>'Synthese chemins'!D1044</f>
        <v>Non</v>
      </c>
      <c r="E1044" s="20">
        <f ca="1">'Synthese chemins'!E1044*'Synthese chemins'!$AB1044</f>
        <v>0</v>
      </c>
      <c r="F1044" s="20">
        <f ca="1">'Synthese chemins'!F1044*'Synthese chemins'!$AB1044</f>
        <v>0</v>
      </c>
      <c r="G1044" s="20">
        <f ca="1">'Synthese chemins'!G1044*'Synthese chemins'!$AB1044</f>
        <v>0</v>
      </c>
      <c r="H1044" s="20">
        <f ca="1">'Synthese chemins'!H1044*'Synthese chemins'!$AB1044</f>
        <v>0</v>
      </c>
      <c r="I1044" s="20">
        <f ca="1">'Synthese chemins'!I1044*'Synthese chemins'!$AB1044</f>
        <v>2.25</v>
      </c>
      <c r="J1044" s="20">
        <f ca="1">'Synthese chemins'!J1044*'Synthese chemins'!$AB1044</f>
        <v>0</v>
      </c>
      <c r="K1044" s="20">
        <f ca="1">'Synthese chemins'!K1044*'Synthese chemins'!$AB1044</f>
        <v>0</v>
      </c>
      <c r="L1044" s="20">
        <f ca="1">'Synthese chemins'!L1044*'Synthese chemins'!$AB1044</f>
        <v>0</v>
      </c>
      <c r="M1044" s="20">
        <f ca="1">'Synthese chemins'!M1044*'Synthese chemins'!$AB1044</f>
        <v>0</v>
      </c>
      <c r="N1044" s="20">
        <f ca="1">'Synthese chemins'!N1044*'Synthese chemins'!$AB1044</f>
        <v>0</v>
      </c>
      <c r="O1044" s="20">
        <f ca="1">'Synthese chemins'!O1044*'Synthese chemins'!$AB1044</f>
        <v>0</v>
      </c>
      <c r="P1044" s="20">
        <f ca="1">'Synthese chemins'!P1044*'Synthese chemins'!$AB1044</f>
        <v>0</v>
      </c>
      <c r="Q1044" s="20">
        <f ca="1">'Synthese chemins'!Q1044*'Synthese chemins'!$AB1044</f>
        <v>0</v>
      </c>
      <c r="R1044" s="20">
        <f ca="1">'Synthese chemins'!R1044*'Synthese chemins'!$AB1044</f>
        <v>0.75</v>
      </c>
      <c r="S1044" s="20">
        <f ca="1">'Synthese chemins'!S1044*'Synthese chemins'!$AB1044</f>
        <v>0</v>
      </c>
      <c r="T1044" s="20">
        <f ca="1">'Synthese chemins'!T1044*'Synthese chemins'!$AB1044</f>
        <v>0</v>
      </c>
      <c r="U1044" s="20">
        <f ca="1">'Synthese chemins'!U1044*'Synthese chemins'!$AB1044</f>
        <v>0</v>
      </c>
      <c r="V1044" s="20">
        <f ca="1">'Synthese chemins'!V1044*'Synthese chemins'!$AB1044</f>
        <v>0</v>
      </c>
      <c r="W1044" s="20">
        <f ca="1">'Synthese chemins'!W1044*'Synthese chemins'!$AB1044</f>
        <v>0</v>
      </c>
      <c r="X1044" s="20">
        <f ca="1">'Synthese chemins'!X1044*'Synthese chemins'!$AB1044</f>
        <v>0</v>
      </c>
      <c r="Y1044" s="5"/>
      <c r="Z1044" s="2">
        <f ca="1">'Synthese chemins'!AB1044</f>
        <v>0.75</v>
      </c>
      <c r="AA1044" s="19"/>
    </row>
    <row r="1045" spans="1:27">
      <c r="A1045" s="2">
        <f t="shared" si="42"/>
        <v>1044</v>
      </c>
      <c r="B1045" s="2">
        <f>'Synthese chemins'!B1045</f>
        <v>4</v>
      </c>
      <c r="C1045" s="2">
        <f>'Synthese chemins'!C1045</f>
        <v>2</v>
      </c>
      <c r="D1045" s="2" t="str">
        <f>'Synthese chemins'!D1045</f>
        <v>Non</v>
      </c>
      <c r="E1045" s="20">
        <f ca="1">'Synthese chemins'!E1045*'Synthese chemins'!$AB1045</f>
        <v>0</v>
      </c>
      <c r="F1045" s="20">
        <f ca="1">'Synthese chemins'!F1045*'Synthese chemins'!$AB1045</f>
        <v>0</v>
      </c>
      <c r="G1045" s="20">
        <f ca="1">'Synthese chemins'!G1045*'Synthese chemins'!$AB1045</f>
        <v>0</v>
      </c>
      <c r="H1045" s="20">
        <f ca="1">'Synthese chemins'!H1045*'Synthese chemins'!$AB1045</f>
        <v>0</v>
      </c>
      <c r="I1045" s="20">
        <f ca="1">'Synthese chemins'!I1045*'Synthese chemins'!$AB1045</f>
        <v>2.25</v>
      </c>
      <c r="J1045" s="20">
        <f ca="1">'Synthese chemins'!J1045*'Synthese chemins'!$AB1045</f>
        <v>0</v>
      </c>
      <c r="K1045" s="20">
        <f ca="1">'Synthese chemins'!K1045*'Synthese chemins'!$AB1045</f>
        <v>0</v>
      </c>
      <c r="L1045" s="20">
        <f ca="1">'Synthese chemins'!L1045*'Synthese chemins'!$AB1045</f>
        <v>0</v>
      </c>
      <c r="M1045" s="20">
        <f ca="1">'Synthese chemins'!M1045*'Synthese chemins'!$AB1045</f>
        <v>0</v>
      </c>
      <c r="N1045" s="20">
        <f ca="1">'Synthese chemins'!N1045*'Synthese chemins'!$AB1045</f>
        <v>0</v>
      </c>
      <c r="O1045" s="20">
        <f ca="1">'Synthese chemins'!O1045*'Synthese chemins'!$AB1045</f>
        <v>0</v>
      </c>
      <c r="P1045" s="20">
        <f ca="1">'Synthese chemins'!P1045*'Synthese chemins'!$AB1045</f>
        <v>0</v>
      </c>
      <c r="Q1045" s="20">
        <f ca="1">'Synthese chemins'!Q1045*'Synthese chemins'!$AB1045</f>
        <v>0</v>
      </c>
      <c r="R1045" s="20">
        <f ca="1">'Synthese chemins'!R1045*'Synthese chemins'!$AB1045</f>
        <v>0.75</v>
      </c>
      <c r="S1045" s="20">
        <f ca="1">'Synthese chemins'!S1045*'Synthese chemins'!$AB1045</f>
        <v>0</v>
      </c>
      <c r="T1045" s="20">
        <f ca="1">'Synthese chemins'!T1045*'Synthese chemins'!$AB1045</f>
        <v>0</v>
      </c>
      <c r="U1045" s="20">
        <f ca="1">'Synthese chemins'!U1045*'Synthese chemins'!$AB1045</f>
        <v>0</v>
      </c>
      <c r="V1045" s="20">
        <f ca="1">'Synthese chemins'!V1045*'Synthese chemins'!$AB1045</f>
        <v>0</v>
      </c>
      <c r="W1045" s="20">
        <f ca="1">'Synthese chemins'!W1045*'Synthese chemins'!$AB1045</f>
        <v>0</v>
      </c>
      <c r="X1045" s="20">
        <f ca="1">'Synthese chemins'!X1045*'Synthese chemins'!$AB1045</f>
        <v>0</v>
      </c>
      <c r="Y1045" s="5"/>
      <c r="Z1045" s="2">
        <f ca="1">'Synthese chemins'!AB1045</f>
        <v>0.75</v>
      </c>
      <c r="AA1045" s="19"/>
    </row>
    <row r="1046" spans="1:27">
      <c r="A1046" s="2">
        <f t="shared" si="42"/>
        <v>1045</v>
      </c>
      <c r="B1046" s="2">
        <f>'Synthese chemins'!B1046</f>
        <v>4</v>
      </c>
      <c r="C1046" s="2">
        <f>'Synthese chemins'!C1046</f>
        <v>3</v>
      </c>
      <c r="D1046" s="2" t="str">
        <f>'Synthese chemins'!D1046</f>
        <v>Non</v>
      </c>
      <c r="E1046" s="20">
        <f ca="1">'Synthese chemins'!E1046*'Synthese chemins'!$AB1046</f>
        <v>0</v>
      </c>
      <c r="F1046" s="20">
        <f ca="1">'Synthese chemins'!F1046*'Synthese chemins'!$AB1046</f>
        <v>0.75</v>
      </c>
      <c r="G1046" s="20">
        <f ca="1">'Synthese chemins'!G1046*'Synthese chemins'!$AB1046</f>
        <v>0</v>
      </c>
      <c r="H1046" s="20">
        <f ca="1">'Synthese chemins'!H1046*'Synthese chemins'!$AB1046</f>
        <v>0</v>
      </c>
      <c r="I1046" s="20">
        <f ca="1">'Synthese chemins'!I1046*'Synthese chemins'!$AB1046</f>
        <v>1.5</v>
      </c>
      <c r="J1046" s="20">
        <f ca="1">'Synthese chemins'!J1046*'Synthese chemins'!$AB1046</f>
        <v>0</v>
      </c>
      <c r="K1046" s="20">
        <f ca="1">'Synthese chemins'!K1046*'Synthese chemins'!$AB1046</f>
        <v>0</v>
      </c>
      <c r="L1046" s="20">
        <f ca="1">'Synthese chemins'!L1046*'Synthese chemins'!$AB1046</f>
        <v>0</v>
      </c>
      <c r="M1046" s="20">
        <f ca="1">'Synthese chemins'!M1046*'Synthese chemins'!$AB1046</f>
        <v>0</v>
      </c>
      <c r="N1046" s="20">
        <f ca="1">'Synthese chemins'!N1046*'Synthese chemins'!$AB1046</f>
        <v>0.75</v>
      </c>
      <c r="O1046" s="20">
        <f ca="1">'Synthese chemins'!O1046*'Synthese chemins'!$AB1046</f>
        <v>0</v>
      </c>
      <c r="P1046" s="20">
        <f ca="1">'Synthese chemins'!P1046*'Synthese chemins'!$AB1046</f>
        <v>0</v>
      </c>
      <c r="Q1046" s="20">
        <f ca="1">'Synthese chemins'!Q1046*'Synthese chemins'!$AB1046</f>
        <v>0</v>
      </c>
      <c r="R1046" s="20">
        <f ca="1">'Synthese chemins'!R1046*'Synthese chemins'!$AB1046</f>
        <v>0</v>
      </c>
      <c r="S1046" s="20">
        <f ca="1">'Synthese chemins'!S1046*'Synthese chemins'!$AB1046</f>
        <v>0</v>
      </c>
      <c r="T1046" s="20">
        <f ca="1">'Synthese chemins'!T1046*'Synthese chemins'!$AB1046</f>
        <v>0</v>
      </c>
      <c r="U1046" s="20">
        <f ca="1">'Synthese chemins'!U1046*'Synthese chemins'!$AB1046</f>
        <v>0</v>
      </c>
      <c r="V1046" s="20">
        <f ca="1">'Synthese chemins'!V1046*'Synthese chemins'!$AB1046</f>
        <v>0</v>
      </c>
      <c r="W1046" s="20">
        <f ca="1">'Synthese chemins'!W1046*'Synthese chemins'!$AB1046</f>
        <v>0</v>
      </c>
      <c r="X1046" s="20">
        <f ca="1">'Synthese chemins'!X1046*'Synthese chemins'!$AB1046</f>
        <v>0</v>
      </c>
      <c r="Y1046" s="5"/>
      <c r="Z1046" s="2">
        <f ca="1">'Synthese chemins'!AB1046</f>
        <v>0.75</v>
      </c>
      <c r="AA1046" s="19"/>
    </row>
    <row r="1047" spans="1:27">
      <c r="A1047" s="2">
        <f t="shared" si="42"/>
        <v>1046</v>
      </c>
      <c r="B1047" s="2">
        <f>'Synthese chemins'!B1047</f>
        <v>4</v>
      </c>
      <c r="C1047" s="2">
        <f>'Synthese chemins'!C1047</f>
        <v>3</v>
      </c>
      <c r="D1047" s="2" t="str">
        <f>'Synthese chemins'!D1047</f>
        <v>Non</v>
      </c>
      <c r="E1047" s="20">
        <f ca="1">'Synthese chemins'!E1047*'Synthese chemins'!$AB1047</f>
        <v>0.75</v>
      </c>
      <c r="F1047" s="20">
        <f ca="1">'Synthese chemins'!F1047*'Synthese chemins'!$AB1047</f>
        <v>0</v>
      </c>
      <c r="G1047" s="20">
        <f ca="1">'Synthese chemins'!G1047*'Synthese chemins'!$AB1047</f>
        <v>0</v>
      </c>
      <c r="H1047" s="20">
        <f ca="1">'Synthese chemins'!H1047*'Synthese chemins'!$AB1047</f>
        <v>0</v>
      </c>
      <c r="I1047" s="20">
        <f ca="1">'Synthese chemins'!I1047*'Synthese chemins'!$AB1047</f>
        <v>0</v>
      </c>
      <c r="J1047" s="20">
        <f ca="1">'Synthese chemins'!J1047*'Synthese chemins'!$AB1047</f>
        <v>0</v>
      </c>
      <c r="K1047" s="20">
        <f ca="1">'Synthese chemins'!K1047*'Synthese chemins'!$AB1047</f>
        <v>0</v>
      </c>
      <c r="L1047" s="20">
        <f ca="1">'Synthese chemins'!L1047*'Synthese chemins'!$AB1047</f>
        <v>0</v>
      </c>
      <c r="M1047" s="20">
        <f ca="1">'Synthese chemins'!M1047*'Synthese chemins'!$AB1047</f>
        <v>1.5</v>
      </c>
      <c r="N1047" s="20">
        <f ca="1">'Synthese chemins'!N1047*'Synthese chemins'!$AB1047</f>
        <v>0</v>
      </c>
      <c r="O1047" s="20">
        <f ca="1">'Synthese chemins'!O1047*'Synthese chemins'!$AB1047</f>
        <v>0</v>
      </c>
      <c r="P1047" s="20">
        <f ca="1">'Synthese chemins'!P1047*'Synthese chemins'!$AB1047</f>
        <v>0</v>
      </c>
      <c r="Q1047" s="20">
        <f ca="1">'Synthese chemins'!Q1047*'Synthese chemins'!$AB1047</f>
        <v>0</v>
      </c>
      <c r="R1047" s="20">
        <f ca="1">'Synthese chemins'!R1047*'Synthese chemins'!$AB1047</f>
        <v>0.75</v>
      </c>
      <c r="S1047" s="20">
        <f ca="1">'Synthese chemins'!S1047*'Synthese chemins'!$AB1047</f>
        <v>0</v>
      </c>
      <c r="T1047" s="20">
        <f ca="1">'Synthese chemins'!T1047*'Synthese chemins'!$AB1047</f>
        <v>0</v>
      </c>
      <c r="U1047" s="20">
        <f ca="1">'Synthese chemins'!U1047*'Synthese chemins'!$AB1047</f>
        <v>0</v>
      </c>
      <c r="V1047" s="20">
        <f ca="1">'Synthese chemins'!V1047*'Synthese chemins'!$AB1047</f>
        <v>0</v>
      </c>
      <c r="W1047" s="20">
        <f ca="1">'Synthese chemins'!W1047*'Synthese chemins'!$AB1047</f>
        <v>0</v>
      </c>
      <c r="X1047" s="20">
        <f ca="1">'Synthese chemins'!X1047*'Synthese chemins'!$AB1047</f>
        <v>0</v>
      </c>
      <c r="Y1047" s="5"/>
      <c r="Z1047" s="2">
        <f ca="1">'Synthese chemins'!AB1047</f>
        <v>0.75</v>
      </c>
      <c r="AA1047" s="19"/>
    </row>
    <row r="1048" spans="1:27">
      <c r="A1048" s="2">
        <f t="shared" si="42"/>
        <v>1047</v>
      </c>
      <c r="B1048" s="2">
        <f>'Synthese chemins'!B1048</f>
        <v>4</v>
      </c>
      <c r="C1048" s="2">
        <f>'Synthese chemins'!C1048</f>
        <v>3</v>
      </c>
      <c r="D1048" s="2" t="str">
        <f>'Synthese chemins'!D1048</f>
        <v>Non</v>
      </c>
      <c r="E1048" s="20">
        <f ca="1">'Synthese chemins'!E1048*'Synthese chemins'!$AB1048</f>
        <v>0</v>
      </c>
      <c r="F1048" s="20">
        <f ca="1">'Synthese chemins'!F1048*'Synthese chemins'!$AB1048</f>
        <v>1.5</v>
      </c>
      <c r="G1048" s="20">
        <f ca="1">'Synthese chemins'!G1048*'Synthese chemins'!$AB1048</f>
        <v>0</v>
      </c>
      <c r="H1048" s="20">
        <f ca="1">'Synthese chemins'!H1048*'Synthese chemins'!$AB1048</f>
        <v>0</v>
      </c>
      <c r="I1048" s="20">
        <f ca="1">'Synthese chemins'!I1048*'Synthese chemins'!$AB1048</f>
        <v>0.75</v>
      </c>
      <c r="J1048" s="20">
        <f ca="1">'Synthese chemins'!J1048*'Synthese chemins'!$AB1048</f>
        <v>0</v>
      </c>
      <c r="K1048" s="20">
        <f ca="1">'Synthese chemins'!K1048*'Synthese chemins'!$AB1048</f>
        <v>0</v>
      </c>
      <c r="L1048" s="20">
        <f ca="1">'Synthese chemins'!L1048*'Synthese chemins'!$AB1048</f>
        <v>0</v>
      </c>
      <c r="M1048" s="20">
        <f ca="1">'Synthese chemins'!M1048*'Synthese chemins'!$AB1048</f>
        <v>0.75</v>
      </c>
      <c r="N1048" s="20">
        <f ca="1">'Synthese chemins'!N1048*'Synthese chemins'!$AB1048</f>
        <v>0</v>
      </c>
      <c r="O1048" s="20">
        <f ca="1">'Synthese chemins'!O1048*'Synthese chemins'!$AB1048</f>
        <v>0</v>
      </c>
      <c r="P1048" s="20">
        <f ca="1">'Synthese chemins'!P1048*'Synthese chemins'!$AB1048</f>
        <v>0</v>
      </c>
      <c r="Q1048" s="20">
        <f ca="1">'Synthese chemins'!Q1048*'Synthese chemins'!$AB1048</f>
        <v>0</v>
      </c>
      <c r="R1048" s="20">
        <f ca="1">'Synthese chemins'!R1048*'Synthese chemins'!$AB1048</f>
        <v>0</v>
      </c>
      <c r="S1048" s="20">
        <f ca="1">'Synthese chemins'!S1048*'Synthese chemins'!$AB1048</f>
        <v>0</v>
      </c>
      <c r="T1048" s="20">
        <f ca="1">'Synthese chemins'!T1048*'Synthese chemins'!$AB1048</f>
        <v>0</v>
      </c>
      <c r="U1048" s="20">
        <f ca="1">'Synthese chemins'!U1048*'Synthese chemins'!$AB1048</f>
        <v>0</v>
      </c>
      <c r="V1048" s="20">
        <f ca="1">'Synthese chemins'!V1048*'Synthese chemins'!$AB1048</f>
        <v>0</v>
      </c>
      <c r="W1048" s="20">
        <f ca="1">'Synthese chemins'!W1048*'Synthese chemins'!$AB1048</f>
        <v>0</v>
      </c>
      <c r="X1048" s="20">
        <f ca="1">'Synthese chemins'!X1048*'Synthese chemins'!$AB1048</f>
        <v>0</v>
      </c>
      <c r="Y1048" s="5"/>
      <c r="Z1048" s="2">
        <f ca="1">'Synthese chemins'!AB1048</f>
        <v>0.75</v>
      </c>
      <c r="AA1048" s="19"/>
    </row>
    <row r="1049" spans="1:27">
      <c r="A1049" s="2">
        <f t="shared" si="42"/>
        <v>1048</v>
      </c>
      <c r="B1049" s="2">
        <f>'Synthese chemins'!B1049</f>
        <v>4</v>
      </c>
      <c r="C1049" s="2">
        <f>'Synthese chemins'!C1049</f>
        <v>3</v>
      </c>
      <c r="D1049" s="2" t="str">
        <f>'Synthese chemins'!D1049</f>
        <v>Non</v>
      </c>
      <c r="E1049" s="20">
        <f ca="1">'Synthese chemins'!E1049*'Synthese chemins'!$AB1049</f>
        <v>0</v>
      </c>
      <c r="F1049" s="20">
        <f ca="1">'Synthese chemins'!F1049*'Synthese chemins'!$AB1049</f>
        <v>0.75</v>
      </c>
      <c r="G1049" s="20">
        <f ca="1">'Synthese chemins'!G1049*'Synthese chemins'!$AB1049</f>
        <v>0</v>
      </c>
      <c r="H1049" s="20">
        <f ca="1">'Synthese chemins'!H1049*'Synthese chemins'!$AB1049</f>
        <v>0</v>
      </c>
      <c r="I1049" s="20">
        <f ca="1">'Synthese chemins'!I1049*'Synthese chemins'!$AB1049</f>
        <v>0</v>
      </c>
      <c r="J1049" s="20">
        <f ca="1">'Synthese chemins'!J1049*'Synthese chemins'!$AB1049</f>
        <v>0</v>
      </c>
      <c r="K1049" s="20">
        <f ca="1">'Synthese chemins'!K1049*'Synthese chemins'!$AB1049</f>
        <v>0</v>
      </c>
      <c r="L1049" s="20">
        <f ca="1">'Synthese chemins'!L1049*'Synthese chemins'!$AB1049</f>
        <v>0</v>
      </c>
      <c r="M1049" s="20">
        <f ca="1">'Synthese chemins'!M1049*'Synthese chemins'!$AB1049</f>
        <v>1.5</v>
      </c>
      <c r="N1049" s="20">
        <f ca="1">'Synthese chemins'!N1049*'Synthese chemins'!$AB1049</f>
        <v>0</v>
      </c>
      <c r="O1049" s="20">
        <f ca="1">'Synthese chemins'!O1049*'Synthese chemins'!$AB1049</f>
        <v>0</v>
      </c>
      <c r="P1049" s="20">
        <f ca="1">'Synthese chemins'!P1049*'Synthese chemins'!$AB1049</f>
        <v>0</v>
      </c>
      <c r="Q1049" s="20">
        <f ca="1">'Synthese chemins'!Q1049*'Synthese chemins'!$AB1049</f>
        <v>0.75</v>
      </c>
      <c r="R1049" s="20">
        <f ca="1">'Synthese chemins'!R1049*'Synthese chemins'!$AB1049</f>
        <v>0</v>
      </c>
      <c r="S1049" s="20">
        <f ca="1">'Synthese chemins'!S1049*'Synthese chemins'!$AB1049</f>
        <v>0</v>
      </c>
      <c r="T1049" s="20">
        <f ca="1">'Synthese chemins'!T1049*'Synthese chemins'!$AB1049</f>
        <v>0</v>
      </c>
      <c r="U1049" s="20">
        <f ca="1">'Synthese chemins'!U1049*'Synthese chemins'!$AB1049</f>
        <v>0</v>
      </c>
      <c r="V1049" s="20">
        <f ca="1">'Synthese chemins'!V1049*'Synthese chemins'!$AB1049</f>
        <v>0</v>
      </c>
      <c r="W1049" s="20">
        <f ca="1">'Synthese chemins'!W1049*'Synthese chemins'!$AB1049</f>
        <v>0</v>
      </c>
      <c r="X1049" s="20">
        <f ca="1">'Synthese chemins'!X1049*'Synthese chemins'!$AB1049</f>
        <v>0</v>
      </c>
      <c r="Y1049" s="5"/>
      <c r="Z1049" s="2">
        <f ca="1">'Synthese chemins'!AB1049</f>
        <v>0.75</v>
      </c>
      <c r="AA1049" s="19"/>
    </row>
    <row r="1050" spans="1:27">
      <c r="A1050" s="2">
        <f t="shared" si="42"/>
        <v>1049</v>
      </c>
      <c r="B1050" s="2">
        <f>'Synthese chemins'!B1050</f>
        <v>4</v>
      </c>
      <c r="C1050" s="2">
        <f>'Synthese chemins'!C1050</f>
        <v>3</v>
      </c>
      <c r="D1050" s="2" t="str">
        <f>'Synthese chemins'!D1050</f>
        <v>Non</v>
      </c>
      <c r="E1050" s="20">
        <f ca="1">'Synthese chemins'!E1050*'Synthese chemins'!$AB1050</f>
        <v>0</v>
      </c>
      <c r="F1050" s="20">
        <f ca="1">'Synthese chemins'!F1050*'Synthese chemins'!$AB1050</f>
        <v>1.5</v>
      </c>
      <c r="G1050" s="20">
        <f ca="1">'Synthese chemins'!G1050*'Synthese chemins'!$AB1050</f>
        <v>0</v>
      </c>
      <c r="H1050" s="20">
        <f ca="1">'Synthese chemins'!H1050*'Synthese chemins'!$AB1050</f>
        <v>0</v>
      </c>
      <c r="I1050" s="20">
        <f ca="1">'Synthese chemins'!I1050*'Synthese chemins'!$AB1050</f>
        <v>0</v>
      </c>
      <c r="J1050" s="20">
        <f ca="1">'Synthese chemins'!J1050*'Synthese chemins'!$AB1050</f>
        <v>0.75</v>
      </c>
      <c r="K1050" s="20">
        <f ca="1">'Synthese chemins'!K1050*'Synthese chemins'!$AB1050</f>
        <v>0</v>
      </c>
      <c r="L1050" s="20">
        <f ca="1">'Synthese chemins'!L1050*'Synthese chemins'!$AB1050</f>
        <v>0</v>
      </c>
      <c r="M1050" s="20">
        <f ca="1">'Synthese chemins'!M1050*'Synthese chemins'!$AB1050</f>
        <v>0</v>
      </c>
      <c r="N1050" s="20">
        <f ca="1">'Synthese chemins'!N1050*'Synthese chemins'!$AB1050</f>
        <v>0</v>
      </c>
      <c r="O1050" s="20">
        <f ca="1">'Synthese chemins'!O1050*'Synthese chemins'!$AB1050</f>
        <v>0.75</v>
      </c>
      <c r="P1050" s="20">
        <f ca="1">'Synthese chemins'!P1050*'Synthese chemins'!$AB1050</f>
        <v>0</v>
      </c>
      <c r="Q1050" s="20">
        <f ca="1">'Synthese chemins'!Q1050*'Synthese chemins'!$AB1050</f>
        <v>0</v>
      </c>
      <c r="R1050" s="20">
        <f ca="1">'Synthese chemins'!R1050*'Synthese chemins'!$AB1050</f>
        <v>0</v>
      </c>
      <c r="S1050" s="20">
        <f ca="1">'Synthese chemins'!S1050*'Synthese chemins'!$AB1050</f>
        <v>0</v>
      </c>
      <c r="T1050" s="20">
        <f ca="1">'Synthese chemins'!T1050*'Synthese chemins'!$AB1050</f>
        <v>0</v>
      </c>
      <c r="U1050" s="20">
        <f ca="1">'Synthese chemins'!U1050*'Synthese chemins'!$AB1050</f>
        <v>0</v>
      </c>
      <c r="V1050" s="20">
        <f ca="1">'Synthese chemins'!V1050*'Synthese chemins'!$AB1050</f>
        <v>0</v>
      </c>
      <c r="W1050" s="20">
        <f ca="1">'Synthese chemins'!W1050*'Synthese chemins'!$AB1050</f>
        <v>0</v>
      </c>
      <c r="X1050" s="20">
        <f ca="1">'Synthese chemins'!X1050*'Synthese chemins'!$AB1050</f>
        <v>0</v>
      </c>
      <c r="Y1050" s="5"/>
      <c r="Z1050" s="2">
        <f ca="1">'Synthese chemins'!AB1050</f>
        <v>0.75</v>
      </c>
      <c r="AA1050" s="19"/>
    </row>
    <row r="1051" spans="1:27">
      <c r="A1051" s="2">
        <f t="shared" si="42"/>
        <v>1050</v>
      </c>
      <c r="B1051" s="2">
        <f>'Synthese chemins'!B1051</f>
        <v>4</v>
      </c>
      <c r="C1051" s="2">
        <f>'Synthese chemins'!C1051</f>
        <v>2</v>
      </c>
      <c r="D1051" s="2" t="str">
        <f>'Synthese chemins'!D1051</f>
        <v>Non</v>
      </c>
      <c r="E1051" s="20">
        <f ca="1">'Synthese chemins'!E1051*'Synthese chemins'!$AB1051</f>
        <v>0</v>
      </c>
      <c r="F1051" s="20">
        <f ca="1">'Synthese chemins'!F1051*'Synthese chemins'!$AB1051</f>
        <v>2.25</v>
      </c>
      <c r="G1051" s="20">
        <f ca="1">'Synthese chemins'!G1051*'Synthese chemins'!$AB1051</f>
        <v>0</v>
      </c>
      <c r="H1051" s="20">
        <f ca="1">'Synthese chemins'!H1051*'Synthese chemins'!$AB1051</f>
        <v>0</v>
      </c>
      <c r="I1051" s="20">
        <f ca="1">'Synthese chemins'!I1051*'Synthese chemins'!$AB1051</f>
        <v>0</v>
      </c>
      <c r="J1051" s="20">
        <f ca="1">'Synthese chemins'!J1051*'Synthese chemins'!$AB1051</f>
        <v>0.75</v>
      </c>
      <c r="K1051" s="20">
        <f ca="1">'Synthese chemins'!K1051*'Synthese chemins'!$AB1051</f>
        <v>0</v>
      </c>
      <c r="L1051" s="20">
        <f ca="1">'Synthese chemins'!L1051*'Synthese chemins'!$AB1051</f>
        <v>0</v>
      </c>
      <c r="M1051" s="20">
        <f ca="1">'Synthese chemins'!M1051*'Synthese chemins'!$AB1051</f>
        <v>0</v>
      </c>
      <c r="N1051" s="20">
        <f ca="1">'Synthese chemins'!N1051*'Synthese chemins'!$AB1051</f>
        <v>0</v>
      </c>
      <c r="O1051" s="20">
        <f ca="1">'Synthese chemins'!O1051*'Synthese chemins'!$AB1051</f>
        <v>0</v>
      </c>
      <c r="P1051" s="20">
        <f ca="1">'Synthese chemins'!P1051*'Synthese chemins'!$AB1051</f>
        <v>0</v>
      </c>
      <c r="Q1051" s="20">
        <f ca="1">'Synthese chemins'!Q1051*'Synthese chemins'!$AB1051</f>
        <v>0</v>
      </c>
      <c r="R1051" s="20">
        <f ca="1">'Synthese chemins'!R1051*'Synthese chemins'!$AB1051</f>
        <v>0</v>
      </c>
      <c r="S1051" s="20">
        <f ca="1">'Synthese chemins'!S1051*'Synthese chemins'!$AB1051</f>
        <v>0</v>
      </c>
      <c r="T1051" s="20">
        <f ca="1">'Synthese chemins'!T1051*'Synthese chemins'!$AB1051</f>
        <v>0</v>
      </c>
      <c r="U1051" s="20">
        <f ca="1">'Synthese chemins'!U1051*'Synthese chemins'!$AB1051</f>
        <v>0</v>
      </c>
      <c r="V1051" s="20">
        <f ca="1">'Synthese chemins'!V1051*'Synthese chemins'!$AB1051</f>
        <v>0</v>
      </c>
      <c r="W1051" s="20">
        <f ca="1">'Synthese chemins'!W1051*'Synthese chemins'!$AB1051</f>
        <v>0</v>
      </c>
      <c r="X1051" s="20">
        <f ca="1">'Synthese chemins'!X1051*'Synthese chemins'!$AB1051</f>
        <v>0</v>
      </c>
      <c r="Y1051" s="5"/>
      <c r="Z1051" s="2">
        <f ca="1">'Synthese chemins'!AB1051</f>
        <v>0.75</v>
      </c>
      <c r="AA1051" s="19"/>
    </row>
    <row r="1052" spans="1:27">
      <c r="A1052" s="2">
        <f t="shared" si="42"/>
        <v>1051</v>
      </c>
      <c r="B1052" s="2">
        <f>'Synthese chemins'!B1052</f>
        <v>4</v>
      </c>
      <c r="C1052" s="2">
        <f>'Synthese chemins'!C1052</f>
        <v>2</v>
      </c>
      <c r="D1052" s="2" t="str">
        <f>'Synthese chemins'!D1052</f>
        <v>Non</v>
      </c>
      <c r="E1052" s="20">
        <f ca="1">'Synthese chemins'!E1052*'Synthese chemins'!$AB1052</f>
        <v>0</v>
      </c>
      <c r="F1052" s="20">
        <f ca="1">'Synthese chemins'!F1052*'Synthese chemins'!$AB1052</f>
        <v>0.75</v>
      </c>
      <c r="G1052" s="20">
        <f ca="1">'Synthese chemins'!G1052*'Synthese chemins'!$AB1052</f>
        <v>0</v>
      </c>
      <c r="H1052" s="20">
        <f ca="1">'Synthese chemins'!H1052*'Synthese chemins'!$AB1052</f>
        <v>0</v>
      </c>
      <c r="I1052" s="20">
        <f ca="1">'Synthese chemins'!I1052*'Synthese chemins'!$AB1052</f>
        <v>0</v>
      </c>
      <c r="J1052" s="20">
        <f ca="1">'Synthese chemins'!J1052*'Synthese chemins'!$AB1052</f>
        <v>2.25</v>
      </c>
      <c r="K1052" s="20">
        <f ca="1">'Synthese chemins'!K1052*'Synthese chemins'!$AB1052</f>
        <v>0</v>
      </c>
      <c r="L1052" s="20">
        <f ca="1">'Synthese chemins'!L1052*'Synthese chemins'!$AB1052</f>
        <v>0</v>
      </c>
      <c r="M1052" s="20">
        <f ca="1">'Synthese chemins'!M1052*'Synthese chemins'!$AB1052</f>
        <v>0</v>
      </c>
      <c r="N1052" s="20">
        <f ca="1">'Synthese chemins'!N1052*'Synthese chemins'!$AB1052</f>
        <v>0</v>
      </c>
      <c r="O1052" s="20">
        <f ca="1">'Synthese chemins'!O1052*'Synthese chemins'!$AB1052</f>
        <v>0</v>
      </c>
      <c r="P1052" s="20">
        <f ca="1">'Synthese chemins'!P1052*'Synthese chemins'!$AB1052</f>
        <v>0</v>
      </c>
      <c r="Q1052" s="20">
        <f ca="1">'Synthese chemins'!Q1052*'Synthese chemins'!$AB1052</f>
        <v>0</v>
      </c>
      <c r="R1052" s="20">
        <f ca="1">'Synthese chemins'!R1052*'Synthese chemins'!$AB1052</f>
        <v>0</v>
      </c>
      <c r="S1052" s="20">
        <f ca="1">'Synthese chemins'!S1052*'Synthese chemins'!$AB1052</f>
        <v>0</v>
      </c>
      <c r="T1052" s="20">
        <f ca="1">'Synthese chemins'!T1052*'Synthese chemins'!$AB1052</f>
        <v>0</v>
      </c>
      <c r="U1052" s="20">
        <f ca="1">'Synthese chemins'!U1052*'Synthese chemins'!$AB1052</f>
        <v>0</v>
      </c>
      <c r="V1052" s="20">
        <f ca="1">'Synthese chemins'!V1052*'Synthese chemins'!$AB1052</f>
        <v>0</v>
      </c>
      <c r="W1052" s="20">
        <f ca="1">'Synthese chemins'!W1052*'Synthese chemins'!$AB1052</f>
        <v>0</v>
      </c>
      <c r="X1052" s="20">
        <f ca="1">'Synthese chemins'!X1052*'Synthese chemins'!$AB1052</f>
        <v>0</v>
      </c>
      <c r="Y1052" s="5"/>
      <c r="Z1052" s="2">
        <f ca="1">'Synthese chemins'!AB1052</f>
        <v>0.75</v>
      </c>
      <c r="AA1052" s="19"/>
    </row>
    <row r="1053" spans="1:27">
      <c r="A1053" s="2">
        <f t="shared" si="42"/>
        <v>1052</v>
      </c>
      <c r="B1053" s="2">
        <f>'Synthese chemins'!B1053</f>
        <v>4</v>
      </c>
      <c r="C1053" s="2">
        <f>'Synthese chemins'!C1053</f>
        <v>3</v>
      </c>
      <c r="D1053" s="2" t="str">
        <f>'Synthese chemins'!D1053</f>
        <v>Non</v>
      </c>
      <c r="E1053" s="20">
        <f ca="1">'Synthese chemins'!E1053*'Synthese chemins'!$AB1053</f>
        <v>0</v>
      </c>
      <c r="F1053" s="20">
        <f ca="1">'Synthese chemins'!F1053*'Synthese chemins'!$AB1053</f>
        <v>0</v>
      </c>
      <c r="G1053" s="20">
        <f ca="1">'Synthese chemins'!G1053*'Synthese chemins'!$AB1053</f>
        <v>0</v>
      </c>
      <c r="H1053" s="20">
        <f ca="1">'Synthese chemins'!H1053*'Synthese chemins'!$AB1053</f>
        <v>0</v>
      </c>
      <c r="I1053" s="20">
        <f ca="1">'Synthese chemins'!I1053*'Synthese chemins'!$AB1053</f>
        <v>0</v>
      </c>
      <c r="J1053" s="20">
        <f ca="1">'Synthese chemins'!J1053*'Synthese chemins'!$AB1053</f>
        <v>0</v>
      </c>
      <c r="K1053" s="20">
        <f ca="1">'Synthese chemins'!K1053*'Synthese chemins'!$AB1053</f>
        <v>0</v>
      </c>
      <c r="L1053" s="20">
        <f ca="1">'Synthese chemins'!L1053*'Synthese chemins'!$AB1053</f>
        <v>0</v>
      </c>
      <c r="M1053" s="20">
        <f ca="1">'Synthese chemins'!M1053*'Synthese chemins'!$AB1053</f>
        <v>0</v>
      </c>
      <c r="N1053" s="20">
        <f ca="1">'Synthese chemins'!N1053*'Synthese chemins'!$AB1053</f>
        <v>1.5</v>
      </c>
      <c r="O1053" s="20">
        <f ca="1">'Synthese chemins'!O1053*'Synthese chemins'!$AB1053</f>
        <v>0.75</v>
      </c>
      <c r="P1053" s="20">
        <f ca="1">'Synthese chemins'!P1053*'Synthese chemins'!$AB1053</f>
        <v>0</v>
      </c>
      <c r="Q1053" s="20">
        <f ca="1">'Synthese chemins'!Q1053*'Synthese chemins'!$AB1053</f>
        <v>0</v>
      </c>
      <c r="R1053" s="20">
        <f ca="1">'Synthese chemins'!R1053*'Synthese chemins'!$AB1053</f>
        <v>0.75</v>
      </c>
      <c r="S1053" s="20">
        <f ca="1">'Synthese chemins'!S1053*'Synthese chemins'!$AB1053</f>
        <v>0</v>
      </c>
      <c r="T1053" s="20">
        <f ca="1">'Synthese chemins'!T1053*'Synthese chemins'!$AB1053</f>
        <v>0</v>
      </c>
      <c r="U1053" s="20">
        <f ca="1">'Synthese chemins'!U1053*'Synthese chemins'!$AB1053</f>
        <v>0</v>
      </c>
      <c r="V1053" s="20">
        <f ca="1">'Synthese chemins'!V1053*'Synthese chemins'!$AB1053</f>
        <v>0</v>
      </c>
      <c r="W1053" s="20">
        <f ca="1">'Synthese chemins'!W1053*'Synthese chemins'!$AB1053</f>
        <v>0</v>
      </c>
      <c r="X1053" s="20">
        <f ca="1">'Synthese chemins'!X1053*'Synthese chemins'!$AB1053</f>
        <v>0</v>
      </c>
      <c r="Y1053" s="5"/>
      <c r="Z1053" s="2">
        <f ca="1">'Synthese chemins'!AB1053</f>
        <v>0.75</v>
      </c>
      <c r="AA1053" s="19"/>
    </row>
    <row r="1054" spans="1:27">
      <c r="A1054" s="2">
        <f t="shared" si="42"/>
        <v>1053</v>
      </c>
      <c r="B1054" s="2">
        <f>'Synthese chemins'!B1054</f>
        <v>4</v>
      </c>
      <c r="C1054" s="2">
        <f>'Synthese chemins'!C1054</f>
        <v>3</v>
      </c>
      <c r="D1054" s="2" t="str">
        <f>'Synthese chemins'!D1054</f>
        <v>Non</v>
      </c>
      <c r="E1054" s="20">
        <f ca="1">'Synthese chemins'!E1054*'Synthese chemins'!$AB1054</f>
        <v>0</v>
      </c>
      <c r="F1054" s="20">
        <f ca="1">'Synthese chemins'!F1054*'Synthese chemins'!$AB1054</f>
        <v>1.5</v>
      </c>
      <c r="G1054" s="20">
        <f ca="1">'Synthese chemins'!G1054*'Synthese chemins'!$AB1054</f>
        <v>0</v>
      </c>
      <c r="H1054" s="20">
        <f ca="1">'Synthese chemins'!H1054*'Synthese chemins'!$AB1054</f>
        <v>0</v>
      </c>
      <c r="I1054" s="20">
        <f ca="1">'Synthese chemins'!I1054*'Synthese chemins'!$AB1054</f>
        <v>0.75</v>
      </c>
      <c r="J1054" s="20">
        <f ca="1">'Synthese chemins'!J1054*'Synthese chemins'!$AB1054</f>
        <v>0</v>
      </c>
      <c r="K1054" s="20">
        <f ca="1">'Synthese chemins'!K1054*'Synthese chemins'!$AB1054</f>
        <v>0</v>
      </c>
      <c r="L1054" s="20">
        <f ca="1">'Synthese chemins'!L1054*'Synthese chemins'!$AB1054</f>
        <v>0</v>
      </c>
      <c r="M1054" s="20">
        <f ca="1">'Synthese chemins'!M1054*'Synthese chemins'!$AB1054</f>
        <v>0</v>
      </c>
      <c r="N1054" s="20">
        <f ca="1">'Synthese chemins'!N1054*'Synthese chemins'!$AB1054</f>
        <v>0.75</v>
      </c>
      <c r="O1054" s="20">
        <f ca="1">'Synthese chemins'!O1054*'Synthese chemins'!$AB1054</f>
        <v>0</v>
      </c>
      <c r="P1054" s="20">
        <f ca="1">'Synthese chemins'!P1054*'Synthese chemins'!$AB1054</f>
        <v>0</v>
      </c>
      <c r="Q1054" s="20">
        <f ca="1">'Synthese chemins'!Q1054*'Synthese chemins'!$AB1054</f>
        <v>0</v>
      </c>
      <c r="R1054" s="20">
        <f ca="1">'Synthese chemins'!R1054*'Synthese chemins'!$AB1054</f>
        <v>0</v>
      </c>
      <c r="S1054" s="20">
        <f ca="1">'Synthese chemins'!S1054*'Synthese chemins'!$AB1054</f>
        <v>0</v>
      </c>
      <c r="T1054" s="20">
        <f ca="1">'Synthese chemins'!T1054*'Synthese chemins'!$AB1054</f>
        <v>0</v>
      </c>
      <c r="U1054" s="20">
        <f ca="1">'Synthese chemins'!U1054*'Synthese chemins'!$AB1054</f>
        <v>0</v>
      </c>
      <c r="V1054" s="20">
        <f ca="1">'Synthese chemins'!V1054*'Synthese chemins'!$AB1054</f>
        <v>0</v>
      </c>
      <c r="W1054" s="20">
        <f ca="1">'Synthese chemins'!W1054*'Synthese chemins'!$AB1054</f>
        <v>0</v>
      </c>
      <c r="X1054" s="20">
        <f ca="1">'Synthese chemins'!X1054*'Synthese chemins'!$AB1054</f>
        <v>0</v>
      </c>
      <c r="Y1054" s="5"/>
      <c r="Z1054" s="2">
        <f ca="1">'Synthese chemins'!AB1054</f>
        <v>0.75</v>
      </c>
      <c r="AA1054" s="19"/>
    </row>
    <row r="1055" spans="1:27">
      <c r="A1055" s="2">
        <f t="shared" si="42"/>
        <v>1054</v>
      </c>
      <c r="B1055" s="2">
        <f>'Synthese chemins'!B1055</f>
        <v>4</v>
      </c>
      <c r="C1055" s="2">
        <f>'Synthese chemins'!C1055</f>
        <v>3</v>
      </c>
      <c r="D1055" s="2" t="str">
        <f>'Synthese chemins'!D1055</f>
        <v>Non</v>
      </c>
      <c r="E1055" s="20">
        <f ca="1">'Synthese chemins'!E1055*'Synthese chemins'!$AB1055</f>
        <v>0</v>
      </c>
      <c r="F1055" s="20">
        <f ca="1">'Synthese chemins'!F1055*'Synthese chemins'!$AB1055</f>
        <v>1.5</v>
      </c>
      <c r="G1055" s="20">
        <f ca="1">'Synthese chemins'!G1055*'Synthese chemins'!$AB1055</f>
        <v>0</v>
      </c>
      <c r="H1055" s="20">
        <f ca="1">'Synthese chemins'!H1055*'Synthese chemins'!$AB1055</f>
        <v>0</v>
      </c>
      <c r="I1055" s="20">
        <f ca="1">'Synthese chemins'!I1055*'Synthese chemins'!$AB1055</f>
        <v>0</v>
      </c>
      <c r="J1055" s="20">
        <f ca="1">'Synthese chemins'!J1055*'Synthese chemins'!$AB1055</f>
        <v>0</v>
      </c>
      <c r="K1055" s="20">
        <f ca="1">'Synthese chemins'!K1055*'Synthese chemins'!$AB1055</f>
        <v>0</v>
      </c>
      <c r="L1055" s="20">
        <f ca="1">'Synthese chemins'!L1055*'Synthese chemins'!$AB1055</f>
        <v>0</v>
      </c>
      <c r="M1055" s="20">
        <f ca="1">'Synthese chemins'!M1055*'Synthese chemins'!$AB1055</f>
        <v>0.75</v>
      </c>
      <c r="N1055" s="20">
        <f ca="1">'Synthese chemins'!N1055*'Synthese chemins'!$AB1055</f>
        <v>0.75</v>
      </c>
      <c r="O1055" s="20">
        <f ca="1">'Synthese chemins'!O1055*'Synthese chemins'!$AB1055</f>
        <v>0</v>
      </c>
      <c r="P1055" s="20">
        <f ca="1">'Synthese chemins'!P1055*'Synthese chemins'!$AB1055</f>
        <v>0</v>
      </c>
      <c r="Q1055" s="20">
        <f ca="1">'Synthese chemins'!Q1055*'Synthese chemins'!$AB1055</f>
        <v>0</v>
      </c>
      <c r="R1055" s="20">
        <f ca="1">'Synthese chemins'!R1055*'Synthese chemins'!$AB1055</f>
        <v>0</v>
      </c>
      <c r="S1055" s="20">
        <f ca="1">'Synthese chemins'!S1055*'Synthese chemins'!$AB1055</f>
        <v>0</v>
      </c>
      <c r="T1055" s="20">
        <f ca="1">'Synthese chemins'!T1055*'Synthese chemins'!$AB1055</f>
        <v>0</v>
      </c>
      <c r="U1055" s="20">
        <f ca="1">'Synthese chemins'!U1055*'Synthese chemins'!$AB1055</f>
        <v>0</v>
      </c>
      <c r="V1055" s="20">
        <f ca="1">'Synthese chemins'!V1055*'Synthese chemins'!$AB1055</f>
        <v>0</v>
      </c>
      <c r="W1055" s="20">
        <f ca="1">'Synthese chemins'!W1055*'Synthese chemins'!$AB1055</f>
        <v>0</v>
      </c>
      <c r="X1055" s="20">
        <f ca="1">'Synthese chemins'!X1055*'Synthese chemins'!$AB1055</f>
        <v>0</v>
      </c>
      <c r="Y1055" s="5"/>
      <c r="Z1055" s="2">
        <f ca="1">'Synthese chemins'!AB1055</f>
        <v>0.75</v>
      </c>
      <c r="AA1055" s="19"/>
    </row>
    <row r="1056" spans="1:27">
      <c r="A1056" s="2">
        <f t="shared" si="42"/>
        <v>1055</v>
      </c>
      <c r="B1056" s="2">
        <f>'Synthese chemins'!B1056</f>
        <v>4</v>
      </c>
      <c r="C1056" s="2">
        <f>'Synthese chemins'!C1056</f>
        <v>3</v>
      </c>
      <c r="D1056" s="2" t="str">
        <f>'Synthese chemins'!D1056</f>
        <v>Non</v>
      </c>
      <c r="E1056" s="20">
        <f ca="1">'Synthese chemins'!E1056*'Synthese chemins'!$AB1056</f>
        <v>0</v>
      </c>
      <c r="F1056" s="20">
        <f ca="1">'Synthese chemins'!F1056*'Synthese chemins'!$AB1056</f>
        <v>1.5</v>
      </c>
      <c r="G1056" s="20">
        <f ca="1">'Synthese chemins'!G1056*'Synthese chemins'!$AB1056</f>
        <v>0</v>
      </c>
      <c r="H1056" s="20">
        <f ca="1">'Synthese chemins'!H1056*'Synthese chemins'!$AB1056</f>
        <v>0</v>
      </c>
      <c r="I1056" s="20">
        <f ca="1">'Synthese chemins'!I1056*'Synthese chemins'!$AB1056</f>
        <v>0</v>
      </c>
      <c r="J1056" s="20">
        <f ca="1">'Synthese chemins'!J1056*'Synthese chemins'!$AB1056</f>
        <v>0.75</v>
      </c>
      <c r="K1056" s="20">
        <f ca="1">'Synthese chemins'!K1056*'Synthese chemins'!$AB1056</f>
        <v>0</v>
      </c>
      <c r="L1056" s="20">
        <f ca="1">'Synthese chemins'!L1056*'Synthese chemins'!$AB1056</f>
        <v>0</v>
      </c>
      <c r="M1056" s="20">
        <f ca="1">'Synthese chemins'!M1056*'Synthese chemins'!$AB1056</f>
        <v>0</v>
      </c>
      <c r="N1056" s="20">
        <f ca="1">'Synthese chemins'!N1056*'Synthese chemins'!$AB1056</f>
        <v>0.75</v>
      </c>
      <c r="O1056" s="20">
        <f ca="1">'Synthese chemins'!O1056*'Synthese chemins'!$AB1056</f>
        <v>0</v>
      </c>
      <c r="P1056" s="20">
        <f ca="1">'Synthese chemins'!P1056*'Synthese chemins'!$AB1056</f>
        <v>0</v>
      </c>
      <c r="Q1056" s="20">
        <f ca="1">'Synthese chemins'!Q1056*'Synthese chemins'!$AB1056</f>
        <v>0</v>
      </c>
      <c r="R1056" s="20">
        <f ca="1">'Synthese chemins'!R1056*'Synthese chemins'!$AB1056</f>
        <v>0</v>
      </c>
      <c r="S1056" s="20">
        <f ca="1">'Synthese chemins'!S1056*'Synthese chemins'!$AB1056</f>
        <v>0</v>
      </c>
      <c r="T1056" s="20">
        <f ca="1">'Synthese chemins'!T1056*'Synthese chemins'!$AB1056</f>
        <v>0</v>
      </c>
      <c r="U1056" s="20">
        <f ca="1">'Synthese chemins'!U1056*'Synthese chemins'!$AB1056</f>
        <v>0</v>
      </c>
      <c r="V1056" s="20">
        <f ca="1">'Synthese chemins'!V1056*'Synthese chemins'!$AB1056</f>
        <v>0</v>
      </c>
      <c r="W1056" s="20">
        <f ca="1">'Synthese chemins'!W1056*'Synthese chemins'!$AB1056</f>
        <v>0</v>
      </c>
      <c r="X1056" s="20">
        <f ca="1">'Synthese chemins'!X1056*'Synthese chemins'!$AB1056</f>
        <v>0</v>
      </c>
      <c r="Y1056" s="5"/>
      <c r="Z1056" s="2">
        <f ca="1">'Synthese chemins'!AB1056</f>
        <v>0.75</v>
      </c>
      <c r="AA1056" s="19"/>
    </row>
    <row r="1057" spans="1:27">
      <c r="A1057" s="2">
        <f t="shared" si="42"/>
        <v>1056</v>
      </c>
      <c r="B1057" s="2">
        <f>'Synthese chemins'!B1057</f>
        <v>4</v>
      </c>
      <c r="C1057" s="2">
        <f>'Synthese chemins'!C1057</f>
        <v>3</v>
      </c>
      <c r="D1057" s="2" t="str">
        <f>'Synthese chemins'!D1057</f>
        <v>Non</v>
      </c>
      <c r="E1057" s="20">
        <f ca="1">'Synthese chemins'!E1057*'Synthese chemins'!$AB1057</f>
        <v>0</v>
      </c>
      <c r="F1057" s="20">
        <f ca="1">'Synthese chemins'!F1057*'Synthese chemins'!$AB1057</f>
        <v>0.75</v>
      </c>
      <c r="G1057" s="20">
        <f ca="1">'Synthese chemins'!G1057*'Synthese chemins'!$AB1057</f>
        <v>0</v>
      </c>
      <c r="H1057" s="20">
        <f ca="1">'Synthese chemins'!H1057*'Synthese chemins'!$AB1057</f>
        <v>0</v>
      </c>
      <c r="I1057" s="20">
        <f ca="1">'Synthese chemins'!I1057*'Synthese chemins'!$AB1057</f>
        <v>0</v>
      </c>
      <c r="J1057" s="20">
        <f ca="1">'Synthese chemins'!J1057*'Synthese chemins'!$AB1057</f>
        <v>0</v>
      </c>
      <c r="K1057" s="20">
        <f ca="1">'Synthese chemins'!K1057*'Synthese chemins'!$AB1057</f>
        <v>0</v>
      </c>
      <c r="L1057" s="20">
        <f ca="1">'Synthese chemins'!L1057*'Synthese chemins'!$AB1057</f>
        <v>0</v>
      </c>
      <c r="M1057" s="20">
        <f ca="1">'Synthese chemins'!M1057*'Synthese chemins'!$AB1057</f>
        <v>0</v>
      </c>
      <c r="N1057" s="20">
        <f ca="1">'Synthese chemins'!N1057*'Synthese chemins'!$AB1057</f>
        <v>1.5</v>
      </c>
      <c r="O1057" s="20">
        <f ca="1">'Synthese chemins'!O1057*'Synthese chemins'!$AB1057</f>
        <v>0.75</v>
      </c>
      <c r="P1057" s="20">
        <f ca="1">'Synthese chemins'!P1057*'Synthese chemins'!$AB1057</f>
        <v>0</v>
      </c>
      <c r="Q1057" s="20">
        <f ca="1">'Synthese chemins'!Q1057*'Synthese chemins'!$AB1057</f>
        <v>0</v>
      </c>
      <c r="R1057" s="20">
        <f ca="1">'Synthese chemins'!R1057*'Synthese chemins'!$AB1057</f>
        <v>0</v>
      </c>
      <c r="S1057" s="20">
        <f ca="1">'Synthese chemins'!S1057*'Synthese chemins'!$AB1057</f>
        <v>0</v>
      </c>
      <c r="T1057" s="20">
        <f ca="1">'Synthese chemins'!T1057*'Synthese chemins'!$AB1057</f>
        <v>0</v>
      </c>
      <c r="U1057" s="20">
        <f ca="1">'Synthese chemins'!U1057*'Synthese chemins'!$AB1057</f>
        <v>0</v>
      </c>
      <c r="V1057" s="20">
        <f ca="1">'Synthese chemins'!V1057*'Synthese chemins'!$AB1057</f>
        <v>0</v>
      </c>
      <c r="W1057" s="20">
        <f ca="1">'Synthese chemins'!W1057*'Synthese chemins'!$AB1057</f>
        <v>0</v>
      </c>
      <c r="X1057" s="20">
        <f ca="1">'Synthese chemins'!X1057*'Synthese chemins'!$AB1057</f>
        <v>0</v>
      </c>
      <c r="Y1057" s="5"/>
      <c r="Z1057" s="2">
        <f ca="1">'Synthese chemins'!AB1057</f>
        <v>0.75</v>
      </c>
      <c r="AA1057" s="19"/>
    </row>
    <row r="1058" spans="1:27">
      <c r="A1058" s="2">
        <f t="shared" si="42"/>
        <v>1057</v>
      </c>
      <c r="B1058" s="2">
        <f>'Synthese chemins'!B1058</f>
        <v>4</v>
      </c>
      <c r="C1058" s="2">
        <f>'Synthese chemins'!C1058</f>
        <v>2</v>
      </c>
      <c r="D1058" s="2" t="str">
        <f>'Synthese chemins'!D1058</f>
        <v>Non</v>
      </c>
      <c r="E1058" s="20">
        <f ca="1">'Synthese chemins'!E1058*'Synthese chemins'!$AB1058</f>
        <v>0</v>
      </c>
      <c r="F1058" s="20">
        <f ca="1">'Synthese chemins'!F1058*'Synthese chemins'!$AB1058</f>
        <v>0</v>
      </c>
      <c r="G1058" s="20">
        <f ca="1">'Synthese chemins'!G1058*'Synthese chemins'!$AB1058</f>
        <v>0</v>
      </c>
      <c r="H1058" s="20">
        <f ca="1">'Synthese chemins'!H1058*'Synthese chemins'!$AB1058</f>
        <v>0</v>
      </c>
      <c r="I1058" s="20">
        <f ca="1">'Synthese chemins'!I1058*'Synthese chemins'!$AB1058</f>
        <v>0</v>
      </c>
      <c r="J1058" s="20">
        <f ca="1">'Synthese chemins'!J1058*'Synthese chemins'!$AB1058</f>
        <v>0</v>
      </c>
      <c r="K1058" s="20">
        <f ca="1">'Synthese chemins'!K1058*'Synthese chemins'!$AB1058</f>
        <v>0</v>
      </c>
      <c r="L1058" s="20">
        <f ca="1">'Synthese chemins'!L1058*'Synthese chemins'!$AB1058</f>
        <v>0</v>
      </c>
      <c r="M1058" s="20">
        <f ca="1">'Synthese chemins'!M1058*'Synthese chemins'!$AB1058</f>
        <v>0</v>
      </c>
      <c r="N1058" s="20">
        <f ca="1">'Synthese chemins'!N1058*'Synthese chemins'!$AB1058</f>
        <v>0.75</v>
      </c>
      <c r="O1058" s="20">
        <f ca="1">'Synthese chemins'!O1058*'Synthese chemins'!$AB1058</f>
        <v>0</v>
      </c>
      <c r="P1058" s="20">
        <f ca="1">'Synthese chemins'!P1058*'Synthese chemins'!$AB1058</f>
        <v>0</v>
      </c>
      <c r="Q1058" s="20">
        <f ca="1">'Synthese chemins'!Q1058*'Synthese chemins'!$AB1058</f>
        <v>2.25</v>
      </c>
      <c r="R1058" s="20">
        <f ca="1">'Synthese chemins'!R1058*'Synthese chemins'!$AB1058</f>
        <v>0</v>
      </c>
      <c r="S1058" s="20">
        <f ca="1">'Synthese chemins'!S1058*'Synthese chemins'!$AB1058</f>
        <v>0</v>
      </c>
      <c r="T1058" s="20">
        <f ca="1">'Synthese chemins'!T1058*'Synthese chemins'!$AB1058</f>
        <v>0</v>
      </c>
      <c r="U1058" s="20">
        <f ca="1">'Synthese chemins'!U1058*'Synthese chemins'!$AB1058</f>
        <v>0</v>
      </c>
      <c r="V1058" s="20">
        <f ca="1">'Synthese chemins'!V1058*'Synthese chemins'!$AB1058</f>
        <v>0</v>
      </c>
      <c r="W1058" s="20">
        <f ca="1">'Synthese chemins'!W1058*'Synthese chemins'!$AB1058</f>
        <v>0</v>
      </c>
      <c r="X1058" s="20">
        <f ca="1">'Synthese chemins'!X1058*'Synthese chemins'!$AB1058</f>
        <v>0</v>
      </c>
      <c r="Y1058" s="5"/>
      <c r="Z1058" s="2">
        <f ca="1">'Synthese chemins'!AB1058</f>
        <v>0.75</v>
      </c>
      <c r="AA1058" s="19"/>
    </row>
    <row r="1059" spans="1:27">
      <c r="A1059" s="2">
        <f t="shared" si="42"/>
        <v>1058</v>
      </c>
      <c r="B1059" s="2">
        <f>'Synthese chemins'!B1059</f>
        <v>4</v>
      </c>
      <c r="C1059" s="2">
        <f>'Synthese chemins'!C1059</f>
        <v>3</v>
      </c>
      <c r="D1059" s="2" t="str">
        <f>'Synthese chemins'!D1059</f>
        <v>Non</v>
      </c>
      <c r="E1059" s="20">
        <f ca="1">'Synthese chemins'!E1059*'Synthese chemins'!$AB1059</f>
        <v>0</v>
      </c>
      <c r="F1059" s="20">
        <f ca="1">'Synthese chemins'!F1059*'Synthese chemins'!$AB1059</f>
        <v>0</v>
      </c>
      <c r="G1059" s="20">
        <f ca="1">'Synthese chemins'!G1059*'Synthese chemins'!$AB1059</f>
        <v>0</v>
      </c>
      <c r="H1059" s="20">
        <f ca="1">'Synthese chemins'!H1059*'Synthese chemins'!$AB1059</f>
        <v>0</v>
      </c>
      <c r="I1059" s="20">
        <f ca="1">'Synthese chemins'!I1059*'Synthese chemins'!$AB1059</f>
        <v>0</v>
      </c>
      <c r="J1059" s="20">
        <f ca="1">'Synthese chemins'!J1059*'Synthese chemins'!$AB1059</f>
        <v>0.75</v>
      </c>
      <c r="K1059" s="20">
        <f ca="1">'Synthese chemins'!K1059*'Synthese chemins'!$AB1059</f>
        <v>0</v>
      </c>
      <c r="L1059" s="20">
        <f ca="1">'Synthese chemins'!L1059*'Synthese chemins'!$AB1059</f>
        <v>0</v>
      </c>
      <c r="M1059" s="20">
        <f ca="1">'Synthese chemins'!M1059*'Synthese chemins'!$AB1059</f>
        <v>0</v>
      </c>
      <c r="N1059" s="20">
        <f ca="1">'Synthese chemins'!N1059*'Synthese chemins'!$AB1059</f>
        <v>1.5</v>
      </c>
      <c r="O1059" s="20">
        <f ca="1">'Synthese chemins'!O1059*'Synthese chemins'!$AB1059</f>
        <v>0</v>
      </c>
      <c r="P1059" s="20">
        <f ca="1">'Synthese chemins'!P1059*'Synthese chemins'!$AB1059</f>
        <v>0</v>
      </c>
      <c r="Q1059" s="20">
        <f ca="1">'Synthese chemins'!Q1059*'Synthese chemins'!$AB1059</f>
        <v>0</v>
      </c>
      <c r="R1059" s="20">
        <f ca="1">'Synthese chemins'!R1059*'Synthese chemins'!$AB1059</f>
        <v>0.75</v>
      </c>
      <c r="S1059" s="20">
        <f ca="1">'Synthese chemins'!S1059*'Synthese chemins'!$AB1059</f>
        <v>0</v>
      </c>
      <c r="T1059" s="20">
        <f ca="1">'Synthese chemins'!T1059*'Synthese chemins'!$AB1059</f>
        <v>0</v>
      </c>
      <c r="U1059" s="20">
        <f ca="1">'Synthese chemins'!U1059*'Synthese chemins'!$AB1059</f>
        <v>0</v>
      </c>
      <c r="V1059" s="20">
        <f ca="1">'Synthese chemins'!V1059*'Synthese chemins'!$AB1059</f>
        <v>0</v>
      </c>
      <c r="W1059" s="20">
        <f ca="1">'Synthese chemins'!W1059*'Synthese chemins'!$AB1059</f>
        <v>0</v>
      </c>
      <c r="X1059" s="20">
        <f ca="1">'Synthese chemins'!X1059*'Synthese chemins'!$AB1059</f>
        <v>0</v>
      </c>
      <c r="Y1059" s="5"/>
      <c r="Z1059" s="2">
        <f ca="1">'Synthese chemins'!AB1059</f>
        <v>0.75</v>
      </c>
      <c r="AA1059" s="19"/>
    </row>
    <row r="1060" spans="1:27">
      <c r="A1060" s="2">
        <f t="shared" si="42"/>
        <v>1059</v>
      </c>
      <c r="B1060" s="2">
        <f>'Synthese chemins'!B1060</f>
        <v>4</v>
      </c>
      <c r="C1060" s="2">
        <f>'Synthese chemins'!C1060</f>
        <v>3</v>
      </c>
      <c r="D1060" s="2" t="str">
        <f>'Synthese chemins'!D1060</f>
        <v>Non</v>
      </c>
      <c r="E1060" s="20">
        <f ca="1">'Synthese chemins'!E1060*'Synthese chemins'!$AB1060</f>
        <v>0</v>
      </c>
      <c r="F1060" s="20">
        <f ca="1">'Synthese chemins'!F1060*'Synthese chemins'!$AB1060</f>
        <v>0.75</v>
      </c>
      <c r="G1060" s="20">
        <f ca="1">'Synthese chemins'!G1060*'Synthese chemins'!$AB1060</f>
        <v>0</v>
      </c>
      <c r="H1060" s="20">
        <f ca="1">'Synthese chemins'!H1060*'Synthese chemins'!$AB1060</f>
        <v>0</v>
      </c>
      <c r="I1060" s="20">
        <f ca="1">'Synthese chemins'!I1060*'Synthese chemins'!$AB1060</f>
        <v>0</v>
      </c>
      <c r="J1060" s="20">
        <f ca="1">'Synthese chemins'!J1060*'Synthese chemins'!$AB1060</f>
        <v>0</v>
      </c>
      <c r="K1060" s="20">
        <f ca="1">'Synthese chemins'!K1060*'Synthese chemins'!$AB1060</f>
        <v>0</v>
      </c>
      <c r="L1060" s="20">
        <f ca="1">'Synthese chemins'!L1060*'Synthese chemins'!$AB1060</f>
        <v>0</v>
      </c>
      <c r="M1060" s="20">
        <f ca="1">'Synthese chemins'!M1060*'Synthese chemins'!$AB1060</f>
        <v>0.75</v>
      </c>
      <c r="N1060" s="20">
        <f ca="1">'Synthese chemins'!N1060*'Synthese chemins'!$AB1060</f>
        <v>1.5</v>
      </c>
      <c r="O1060" s="20">
        <f ca="1">'Synthese chemins'!O1060*'Synthese chemins'!$AB1060</f>
        <v>0</v>
      </c>
      <c r="P1060" s="20">
        <f ca="1">'Synthese chemins'!P1060*'Synthese chemins'!$AB1060</f>
        <v>0</v>
      </c>
      <c r="Q1060" s="20">
        <f ca="1">'Synthese chemins'!Q1060*'Synthese chemins'!$AB1060</f>
        <v>0</v>
      </c>
      <c r="R1060" s="20">
        <f ca="1">'Synthese chemins'!R1060*'Synthese chemins'!$AB1060</f>
        <v>0</v>
      </c>
      <c r="S1060" s="20">
        <f ca="1">'Synthese chemins'!S1060*'Synthese chemins'!$AB1060</f>
        <v>0</v>
      </c>
      <c r="T1060" s="20">
        <f ca="1">'Synthese chemins'!T1060*'Synthese chemins'!$AB1060</f>
        <v>0</v>
      </c>
      <c r="U1060" s="20">
        <f ca="1">'Synthese chemins'!U1060*'Synthese chemins'!$AB1060</f>
        <v>0</v>
      </c>
      <c r="V1060" s="20">
        <f ca="1">'Synthese chemins'!V1060*'Synthese chemins'!$AB1060</f>
        <v>0</v>
      </c>
      <c r="W1060" s="20">
        <f ca="1">'Synthese chemins'!W1060*'Synthese chemins'!$AB1060</f>
        <v>0</v>
      </c>
      <c r="X1060" s="20">
        <f ca="1">'Synthese chemins'!X1060*'Synthese chemins'!$AB1060</f>
        <v>0</v>
      </c>
      <c r="Y1060" s="5"/>
      <c r="Z1060" s="2">
        <f ca="1">'Synthese chemins'!AB1060</f>
        <v>0.75</v>
      </c>
      <c r="AA1060" s="19"/>
    </row>
    <row r="1061" spans="1:27">
      <c r="A1061" s="2">
        <f t="shared" si="42"/>
        <v>1060</v>
      </c>
      <c r="B1061" s="2">
        <f>'Synthese chemins'!B1061</f>
        <v>4</v>
      </c>
      <c r="C1061" s="2">
        <f>'Synthese chemins'!C1061</f>
        <v>3</v>
      </c>
      <c r="D1061" s="2" t="str">
        <f>'Synthese chemins'!D1061</f>
        <v>Non</v>
      </c>
      <c r="E1061" s="20">
        <f ca="1">'Synthese chemins'!E1061*'Synthese chemins'!$AB1061</f>
        <v>0</v>
      </c>
      <c r="F1061" s="20">
        <f ca="1">'Synthese chemins'!F1061*'Synthese chemins'!$AB1061</f>
        <v>0.75</v>
      </c>
      <c r="G1061" s="20">
        <f ca="1">'Synthese chemins'!G1061*'Synthese chemins'!$AB1061</f>
        <v>0</v>
      </c>
      <c r="H1061" s="20">
        <f ca="1">'Synthese chemins'!H1061*'Synthese chemins'!$AB1061</f>
        <v>0</v>
      </c>
      <c r="I1061" s="20">
        <f ca="1">'Synthese chemins'!I1061*'Synthese chemins'!$AB1061</f>
        <v>0</v>
      </c>
      <c r="J1061" s="20">
        <f ca="1">'Synthese chemins'!J1061*'Synthese chemins'!$AB1061</f>
        <v>0</v>
      </c>
      <c r="K1061" s="20">
        <f ca="1">'Synthese chemins'!K1061*'Synthese chemins'!$AB1061</f>
        <v>0</v>
      </c>
      <c r="L1061" s="20">
        <f ca="1">'Synthese chemins'!L1061*'Synthese chemins'!$AB1061</f>
        <v>0</v>
      </c>
      <c r="M1061" s="20">
        <f ca="1">'Synthese chemins'!M1061*'Synthese chemins'!$AB1061</f>
        <v>0.75</v>
      </c>
      <c r="N1061" s="20">
        <f ca="1">'Synthese chemins'!N1061*'Synthese chemins'!$AB1061</f>
        <v>1.5</v>
      </c>
      <c r="O1061" s="20">
        <f ca="1">'Synthese chemins'!O1061*'Synthese chemins'!$AB1061</f>
        <v>0</v>
      </c>
      <c r="P1061" s="20">
        <f ca="1">'Synthese chemins'!P1061*'Synthese chemins'!$AB1061</f>
        <v>0</v>
      </c>
      <c r="Q1061" s="20">
        <f ca="1">'Synthese chemins'!Q1061*'Synthese chemins'!$AB1061</f>
        <v>0</v>
      </c>
      <c r="R1061" s="20">
        <f ca="1">'Synthese chemins'!R1061*'Synthese chemins'!$AB1061</f>
        <v>0</v>
      </c>
      <c r="S1061" s="20">
        <f ca="1">'Synthese chemins'!S1061*'Synthese chemins'!$AB1061</f>
        <v>0</v>
      </c>
      <c r="T1061" s="20">
        <f ca="1">'Synthese chemins'!T1061*'Synthese chemins'!$AB1061</f>
        <v>0</v>
      </c>
      <c r="U1061" s="20">
        <f ca="1">'Synthese chemins'!U1061*'Synthese chemins'!$AB1061</f>
        <v>0</v>
      </c>
      <c r="V1061" s="20">
        <f ca="1">'Synthese chemins'!V1061*'Synthese chemins'!$AB1061</f>
        <v>0</v>
      </c>
      <c r="W1061" s="20">
        <f ca="1">'Synthese chemins'!W1061*'Synthese chemins'!$AB1061</f>
        <v>0</v>
      </c>
      <c r="X1061" s="20">
        <f ca="1">'Synthese chemins'!X1061*'Synthese chemins'!$AB1061</f>
        <v>0</v>
      </c>
      <c r="Y1061" s="5"/>
      <c r="Z1061" s="2">
        <f ca="1">'Synthese chemins'!AB1061</f>
        <v>0.75</v>
      </c>
      <c r="AA1061" s="19"/>
    </row>
    <row r="1062" spans="1:27">
      <c r="A1062" s="2">
        <f t="shared" si="42"/>
        <v>1061</v>
      </c>
      <c r="B1062" s="2">
        <f>'Synthese chemins'!B1062</f>
        <v>4</v>
      </c>
      <c r="C1062" s="2">
        <f>'Synthese chemins'!C1062</f>
        <v>3</v>
      </c>
      <c r="D1062" s="2" t="str">
        <f>'Synthese chemins'!D1062</f>
        <v>Non</v>
      </c>
      <c r="E1062" s="20">
        <f ca="1">'Synthese chemins'!E1062*'Synthese chemins'!$AB1062</f>
        <v>0</v>
      </c>
      <c r="F1062" s="20">
        <f ca="1">'Synthese chemins'!F1062*'Synthese chemins'!$AB1062</f>
        <v>0.75</v>
      </c>
      <c r="G1062" s="20">
        <f ca="1">'Synthese chemins'!G1062*'Synthese chemins'!$AB1062</f>
        <v>0</v>
      </c>
      <c r="H1062" s="20">
        <f ca="1">'Synthese chemins'!H1062*'Synthese chemins'!$AB1062</f>
        <v>0</v>
      </c>
      <c r="I1062" s="20">
        <f ca="1">'Synthese chemins'!I1062*'Synthese chemins'!$AB1062</f>
        <v>0</v>
      </c>
      <c r="J1062" s="20">
        <f ca="1">'Synthese chemins'!J1062*'Synthese chemins'!$AB1062</f>
        <v>0</v>
      </c>
      <c r="K1062" s="20">
        <f ca="1">'Synthese chemins'!K1062*'Synthese chemins'!$AB1062</f>
        <v>0</v>
      </c>
      <c r="L1062" s="20">
        <f ca="1">'Synthese chemins'!L1062*'Synthese chemins'!$AB1062</f>
        <v>0</v>
      </c>
      <c r="M1062" s="20">
        <f ca="1">'Synthese chemins'!M1062*'Synthese chemins'!$AB1062</f>
        <v>0</v>
      </c>
      <c r="N1062" s="20">
        <f ca="1">'Synthese chemins'!N1062*'Synthese chemins'!$AB1062</f>
        <v>1.5</v>
      </c>
      <c r="O1062" s="20">
        <f ca="1">'Synthese chemins'!O1062*'Synthese chemins'!$AB1062</f>
        <v>0</v>
      </c>
      <c r="P1062" s="20">
        <f ca="1">'Synthese chemins'!P1062*'Synthese chemins'!$AB1062</f>
        <v>0</v>
      </c>
      <c r="Q1062" s="20">
        <f ca="1">'Synthese chemins'!Q1062*'Synthese chemins'!$AB1062</f>
        <v>0</v>
      </c>
      <c r="R1062" s="20">
        <f ca="1">'Synthese chemins'!R1062*'Synthese chemins'!$AB1062</f>
        <v>0.75</v>
      </c>
      <c r="S1062" s="20">
        <f ca="1">'Synthese chemins'!S1062*'Synthese chemins'!$AB1062</f>
        <v>0</v>
      </c>
      <c r="T1062" s="20">
        <f ca="1">'Synthese chemins'!T1062*'Synthese chemins'!$AB1062</f>
        <v>0</v>
      </c>
      <c r="U1062" s="20">
        <f ca="1">'Synthese chemins'!U1062*'Synthese chemins'!$AB1062</f>
        <v>0</v>
      </c>
      <c r="V1062" s="20">
        <f ca="1">'Synthese chemins'!V1062*'Synthese chemins'!$AB1062</f>
        <v>0</v>
      </c>
      <c r="W1062" s="20">
        <f ca="1">'Synthese chemins'!W1062*'Synthese chemins'!$AB1062</f>
        <v>0</v>
      </c>
      <c r="X1062" s="20">
        <f ca="1">'Synthese chemins'!X1062*'Synthese chemins'!$AB1062</f>
        <v>0</v>
      </c>
      <c r="Y1062" s="5"/>
      <c r="Z1062" s="2">
        <f ca="1">'Synthese chemins'!AB1062</f>
        <v>0.75</v>
      </c>
      <c r="AA1062" s="19"/>
    </row>
    <row r="1063" spans="1:27">
      <c r="A1063" s="2">
        <f t="shared" si="42"/>
        <v>1062</v>
      </c>
      <c r="B1063" s="2">
        <f>'Synthese chemins'!B1063</f>
        <v>4</v>
      </c>
      <c r="C1063" s="2">
        <f>'Synthese chemins'!C1063</f>
        <v>3</v>
      </c>
      <c r="D1063" s="2" t="str">
        <f>'Synthese chemins'!D1063</f>
        <v>Non</v>
      </c>
      <c r="E1063" s="20">
        <f ca="1">'Synthese chemins'!E1063*'Synthese chemins'!$AB1063</f>
        <v>0</v>
      </c>
      <c r="F1063" s="20">
        <f ca="1">'Synthese chemins'!F1063*'Synthese chemins'!$AB1063</f>
        <v>0</v>
      </c>
      <c r="G1063" s="20">
        <f ca="1">'Synthese chemins'!G1063*'Synthese chemins'!$AB1063</f>
        <v>0</v>
      </c>
      <c r="H1063" s="20">
        <f ca="1">'Synthese chemins'!H1063*'Synthese chemins'!$AB1063</f>
        <v>0</v>
      </c>
      <c r="I1063" s="20">
        <f ca="1">'Synthese chemins'!I1063*'Synthese chemins'!$AB1063</f>
        <v>0.75</v>
      </c>
      <c r="J1063" s="20">
        <f ca="1">'Synthese chemins'!J1063*'Synthese chemins'!$AB1063</f>
        <v>0</v>
      </c>
      <c r="K1063" s="20">
        <f ca="1">'Synthese chemins'!K1063*'Synthese chemins'!$AB1063</f>
        <v>0</v>
      </c>
      <c r="L1063" s="20">
        <f ca="1">'Synthese chemins'!L1063*'Synthese chemins'!$AB1063</f>
        <v>0</v>
      </c>
      <c r="M1063" s="20">
        <f ca="1">'Synthese chemins'!M1063*'Synthese chemins'!$AB1063</f>
        <v>0</v>
      </c>
      <c r="N1063" s="20">
        <f ca="1">'Synthese chemins'!N1063*'Synthese chemins'!$AB1063</f>
        <v>1.5</v>
      </c>
      <c r="O1063" s="20">
        <f ca="1">'Synthese chemins'!O1063*'Synthese chemins'!$AB1063</f>
        <v>0</v>
      </c>
      <c r="P1063" s="20">
        <f ca="1">'Synthese chemins'!P1063*'Synthese chemins'!$AB1063</f>
        <v>0</v>
      </c>
      <c r="Q1063" s="20">
        <f ca="1">'Synthese chemins'!Q1063*'Synthese chemins'!$AB1063</f>
        <v>0.75</v>
      </c>
      <c r="R1063" s="20">
        <f ca="1">'Synthese chemins'!R1063*'Synthese chemins'!$AB1063</f>
        <v>0</v>
      </c>
      <c r="S1063" s="20">
        <f ca="1">'Synthese chemins'!S1063*'Synthese chemins'!$AB1063</f>
        <v>0</v>
      </c>
      <c r="T1063" s="20">
        <f ca="1">'Synthese chemins'!T1063*'Synthese chemins'!$AB1063</f>
        <v>0</v>
      </c>
      <c r="U1063" s="20">
        <f ca="1">'Synthese chemins'!U1063*'Synthese chemins'!$AB1063</f>
        <v>0</v>
      </c>
      <c r="V1063" s="20">
        <f ca="1">'Synthese chemins'!V1063*'Synthese chemins'!$AB1063</f>
        <v>0</v>
      </c>
      <c r="W1063" s="20">
        <f ca="1">'Synthese chemins'!W1063*'Synthese chemins'!$AB1063</f>
        <v>0</v>
      </c>
      <c r="X1063" s="20">
        <f ca="1">'Synthese chemins'!X1063*'Synthese chemins'!$AB1063</f>
        <v>0</v>
      </c>
      <c r="Y1063" s="5"/>
      <c r="Z1063" s="2">
        <f ca="1">'Synthese chemins'!AB1063</f>
        <v>0.75</v>
      </c>
      <c r="AA1063" s="19"/>
    </row>
    <row r="1064" spans="1:27">
      <c r="A1064" s="2">
        <f t="shared" si="42"/>
        <v>1063</v>
      </c>
      <c r="B1064" s="2">
        <f>'Synthese chemins'!B1064</f>
        <v>4</v>
      </c>
      <c r="C1064" s="2">
        <f>'Synthese chemins'!C1064</f>
        <v>4</v>
      </c>
      <c r="D1064" s="2" t="str">
        <f>'Synthese chemins'!D1064</f>
        <v>Non</v>
      </c>
      <c r="E1064" s="20">
        <f ca="1">'Synthese chemins'!E1064*'Synthese chemins'!$AB1064</f>
        <v>0</v>
      </c>
      <c r="F1064" s="20">
        <f ca="1">'Synthese chemins'!F1064*'Synthese chemins'!$AB1064</f>
        <v>0.75</v>
      </c>
      <c r="G1064" s="20">
        <f ca="1">'Synthese chemins'!G1064*'Synthese chemins'!$AB1064</f>
        <v>0</v>
      </c>
      <c r="H1064" s="20">
        <f ca="1">'Synthese chemins'!H1064*'Synthese chemins'!$AB1064</f>
        <v>0</v>
      </c>
      <c r="I1064" s="20">
        <f ca="1">'Synthese chemins'!I1064*'Synthese chemins'!$AB1064</f>
        <v>0</v>
      </c>
      <c r="J1064" s="20">
        <f ca="1">'Synthese chemins'!J1064*'Synthese chemins'!$AB1064</f>
        <v>0</v>
      </c>
      <c r="K1064" s="20">
        <f ca="1">'Synthese chemins'!K1064*'Synthese chemins'!$AB1064</f>
        <v>0</v>
      </c>
      <c r="L1064" s="20">
        <f ca="1">'Synthese chemins'!L1064*'Synthese chemins'!$AB1064</f>
        <v>0</v>
      </c>
      <c r="M1064" s="20">
        <f ca="1">'Synthese chemins'!M1064*'Synthese chemins'!$AB1064</f>
        <v>0</v>
      </c>
      <c r="N1064" s="20">
        <f ca="1">'Synthese chemins'!N1064*'Synthese chemins'!$AB1064</f>
        <v>0.75</v>
      </c>
      <c r="O1064" s="20">
        <f ca="1">'Synthese chemins'!O1064*'Synthese chemins'!$AB1064</f>
        <v>0.75</v>
      </c>
      <c r="P1064" s="20">
        <f ca="1">'Synthese chemins'!P1064*'Synthese chemins'!$AB1064</f>
        <v>0</v>
      </c>
      <c r="Q1064" s="20">
        <f ca="1">'Synthese chemins'!Q1064*'Synthese chemins'!$AB1064</f>
        <v>0</v>
      </c>
      <c r="R1064" s="20">
        <f ca="1">'Synthese chemins'!R1064*'Synthese chemins'!$AB1064</f>
        <v>0.75</v>
      </c>
      <c r="S1064" s="20">
        <f ca="1">'Synthese chemins'!S1064*'Synthese chemins'!$AB1064</f>
        <v>0</v>
      </c>
      <c r="T1064" s="20">
        <f ca="1">'Synthese chemins'!T1064*'Synthese chemins'!$AB1064</f>
        <v>0</v>
      </c>
      <c r="U1064" s="20">
        <f ca="1">'Synthese chemins'!U1064*'Synthese chemins'!$AB1064</f>
        <v>0</v>
      </c>
      <c r="V1064" s="20">
        <f ca="1">'Synthese chemins'!V1064*'Synthese chemins'!$AB1064</f>
        <v>0</v>
      </c>
      <c r="W1064" s="20">
        <f ca="1">'Synthese chemins'!W1064*'Synthese chemins'!$AB1064</f>
        <v>0</v>
      </c>
      <c r="X1064" s="20">
        <f ca="1">'Synthese chemins'!X1064*'Synthese chemins'!$AB1064</f>
        <v>0</v>
      </c>
      <c r="Y1064" s="5"/>
      <c r="Z1064" s="2">
        <f ca="1">'Synthese chemins'!AB1064</f>
        <v>0.75</v>
      </c>
      <c r="AA1064" s="19"/>
    </row>
    <row r="1065" spans="1:27">
      <c r="A1065" s="2">
        <f t="shared" si="42"/>
        <v>1064</v>
      </c>
      <c r="B1065" s="2">
        <f>'Synthese chemins'!B1065</f>
        <v>4</v>
      </c>
      <c r="C1065" s="2">
        <f>'Synthese chemins'!C1065</f>
        <v>4</v>
      </c>
      <c r="D1065" s="2" t="str">
        <f>'Synthese chemins'!D1065</f>
        <v>Non</v>
      </c>
      <c r="E1065" s="20">
        <f ca="1">'Synthese chemins'!E1065*'Synthese chemins'!$AB1065</f>
        <v>0</v>
      </c>
      <c r="F1065" s="20">
        <f ca="1">'Synthese chemins'!F1065*'Synthese chemins'!$AB1065</f>
        <v>0.75</v>
      </c>
      <c r="G1065" s="20">
        <f ca="1">'Synthese chemins'!G1065*'Synthese chemins'!$AB1065</f>
        <v>0</v>
      </c>
      <c r="H1065" s="20">
        <f ca="1">'Synthese chemins'!H1065*'Synthese chemins'!$AB1065</f>
        <v>0</v>
      </c>
      <c r="I1065" s="20">
        <f ca="1">'Synthese chemins'!I1065*'Synthese chemins'!$AB1065</f>
        <v>0</v>
      </c>
      <c r="J1065" s="20">
        <f ca="1">'Synthese chemins'!J1065*'Synthese chemins'!$AB1065</f>
        <v>0</v>
      </c>
      <c r="K1065" s="20">
        <f ca="1">'Synthese chemins'!K1065*'Synthese chemins'!$AB1065</f>
        <v>0</v>
      </c>
      <c r="L1065" s="20">
        <f ca="1">'Synthese chemins'!L1065*'Synthese chemins'!$AB1065</f>
        <v>0</v>
      </c>
      <c r="M1065" s="20">
        <f ca="1">'Synthese chemins'!M1065*'Synthese chemins'!$AB1065</f>
        <v>0.75</v>
      </c>
      <c r="N1065" s="20">
        <f ca="1">'Synthese chemins'!N1065*'Synthese chemins'!$AB1065</f>
        <v>0</v>
      </c>
      <c r="O1065" s="20">
        <f ca="1">'Synthese chemins'!O1065*'Synthese chemins'!$AB1065</f>
        <v>0.75</v>
      </c>
      <c r="P1065" s="20">
        <f ca="1">'Synthese chemins'!P1065*'Synthese chemins'!$AB1065</f>
        <v>0</v>
      </c>
      <c r="Q1065" s="20">
        <f ca="1">'Synthese chemins'!Q1065*'Synthese chemins'!$AB1065</f>
        <v>0</v>
      </c>
      <c r="R1065" s="20">
        <f ca="1">'Synthese chemins'!R1065*'Synthese chemins'!$AB1065</f>
        <v>0.75</v>
      </c>
      <c r="S1065" s="20">
        <f ca="1">'Synthese chemins'!S1065*'Synthese chemins'!$AB1065</f>
        <v>0</v>
      </c>
      <c r="T1065" s="20">
        <f ca="1">'Synthese chemins'!T1065*'Synthese chemins'!$AB1065</f>
        <v>0</v>
      </c>
      <c r="U1065" s="20">
        <f ca="1">'Synthese chemins'!U1065*'Synthese chemins'!$AB1065</f>
        <v>0</v>
      </c>
      <c r="V1065" s="20">
        <f ca="1">'Synthese chemins'!V1065*'Synthese chemins'!$AB1065</f>
        <v>0</v>
      </c>
      <c r="W1065" s="20">
        <f ca="1">'Synthese chemins'!W1065*'Synthese chemins'!$AB1065</f>
        <v>0</v>
      </c>
      <c r="X1065" s="20">
        <f ca="1">'Synthese chemins'!X1065*'Synthese chemins'!$AB1065</f>
        <v>0</v>
      </c>
      <c r="Y1065" s="5"/>
      <c r="Z1065" s="2">
        <f ca="1">'Synthese chemins'!AB1065</f>
        <v>0.75</v>
      </c>
      <c r="AA1065" s="19"/>
    </row>
    <row r="1066" spans="1:27">
      <c r="A1066" s="2">
        <f t="shared" si="42"/>
        <v>1065</v>
      </c>
      <c r="B1066" s="2">
        <f>'Synthese chemins'!B1066</f>
        <v>4</v>
      </c>
      <c r="C1066" s="2">
        <f>'Synthese chemins'!C1066</f>
        <v>3</v>
      </c>
      <c r="D1066" s="2" t="str">
        <f>'Synthese chemins'!D1066</f>
        <v>Non</v>
      </c>
      <c r="E1066" s="20">
        <f ca="1">'Synthese chemins'!E1066*'Synthese chemins'!$AB1066</f>
        <v>0</v>
      </c>
      <c r="F1066" s="20">
        <f ca="1">'Synthese chemins'!F1066*'Synthese chemins'!$AB1066</f>
        <v>0</v>
      </c>
      <c r="G1066" s="20">
        <f ca="1">'Synthese chemins'!G1066*'Synthese chemins'!$AB1066</f>
        <v>0</v>
      </c>
      <c r="H1066" s="20">
        <f ca="1">'Synthese chemins'!H1066*'Synthese chemins'!$AB1066</f>
        <v>0</v>
      </c>
      <c r="I1066" s="20">
        <f ca="1">'Synthese chemins'!I1066*'Synthese chemins'!$AB1066</f>
        <v>0</v>
      </c>
      <c r="J1066" s="20">
        <f ca="1">'Synthese chemins'!J1066*'Synthese chemins'!$AB1066</f>
        <v>0.75</v>
      </c>
      <c r="K1066" s="20">
        <f ca="1">'Synthese chemins'!K1066*'Synthese chemins'!$AB1066</f>
        <v>0</v>
      </c>
      <c r="L1066" s="20">
        <f ca="1">'Synthese chemins'!L1066*'Synthese chemins'!$AB1066</f>
        <v>0</v>
      </c>
      <c r="M1066" s="20">
        <f ca="1">'Synthese chemins'!M1066*'Synthese chemins'!$AB1066</f>
        <v>0</v>
      </c>
      <c r="N1066" s="20">
        <f ca="1">'Synthese chemins'!N1066*'Synthese chemins'!$AB1066</f>
        <v>1.5</v>
      </c>
      <c r="O1066" s="20">
        <f ca="1">'Synthese chemins'!O1066*'Synthese chemins'!$AB1066</f>
        <v>0.75</v>
      </c>
      <c r="P1066" s="20">
        <f ca="1">'Synthese chemins'!P1066*'Synthese chemins'!$AB1066</f>
        <v>0</v>
      </c>
      <c r="Q1066" s="20">
        <f ca="1">'Synthese chemins'!Q1066*'Synthese chemins'!$AB1066</f>
        <v>0</v>
      </c>
      <c r="R1066" s="20">
        <f ca="1">'Synthese chemins'!R1066*'Synthese chemins'!$AB1066</f>
        <v>0</v>
      </c>
      <c r="S1066" s="20">
        <f ca="1">'Synthese chemins'!S1066*'Synthese chemins'!$AB1066</f>
        <v>0</v>
      </c>
      <c r="T1066" s="20">
        <f ca="1">'Synthese chemins'!T1066*'Synthese chemins'!$AB1066</f>
        <v>0</v>
      </c>
      <c r="U1066" s="20">
        <f ca="1">'Synthese chemins'!U1066*'Synthese chemins'!$AB1066</f>
        <v>0</v>
      </c>
      <c r="V1066" s="20">
        <f ca="1">'Synthese chemins'!V1066*'Synthese chemins'!$AB1066</f>
        <v>0</v>
      </c>
      <c r="W1066" s="20">
        <f ca="1">'Synthese chemins'!W1066*'Synthese chemins'!$AB1066</f>
        <v>0</v>
      </c>
      <c r="X1066" s="20">
        <f ca="1">'Synthese chemins'!X1066*'Synthese chemins'!$AB1066</f>
        <v>0</v>
      </c>
      <c r="Y1066" s="5"/>
      <c r="Z1066" s="2">
        <f ca="1">'Synthese chemins'!AB1066</f>
        <v>0.75</v>
      </c>
      <c r="AA1066" s="19"/>
    </row>
    <row r="1067" spans="1:27">
      <c r="A1067" s="2">
        <f t="shared" si="42"/>
        <v>1066</v>
      </c>
      <c r="B1067" s="2">
        <f>'Synthese chemins'!B1067</f>
        <v>4</v>
      </c>
      <c r="C1067" s="2">
        <f>'Synthese chemins'!C1067</f>
        <v>3</v>
      </c>
      <c r="D1067" s="2" t="str">
        <f>'Synthese chemins'!D1067</f>
        <v>Non</v>
      </c>
      <c r="E1067" s="20">
        <f ca="1">'Synthese chemins'!E1067*'Synthese chemins'!$AB1067</f>
        <v>0</v>
      </c>
      <c r="F1067" s="20">
        <f ca="1">'Synthese chemins'!F1067*'Synthese chemins'!$AB1067</f>
        <v>0</v>
      </c>
      <c r="G1067" s="20">
        <f ca="1">'Synthese chemins'!G1067*'Synthese chemins'!$AB1067</f>
        <v>0</v>
      </c>
      <c r="H1067" s="20">
        <f ca="1">'Synthese chemins'!H1067*'Synthese chemins'!$AB1067</f>
        <v>0</v>
      </c>
      <c r="I1067" s="20">
        <f ca="1">'Synthese chemins'!I1067*'Synthese chemins'!$AB1067</f>
        <v>0</v>
      </c>
      <c r="J1067" s="20">
        <f ca="1">'Synthese chemins'!J1067*'Synthese chemins'!$AB1067</f>
        <v>0</v>
      </c>
      <c r="K1067" s="20">
        <f ca="1">'Synthese chemins'!K1067*'Synthese chemins'!$AB1067</f>
        <v>0</v>
      </c>
      <c r="L1067" s="20">
        <f ca="1">'Synthese chemins'!L1067*'Synthese chemins'!$AB1067</f>
        <v>0</v>
      </c>
      <c r="M1067" s="20">
        <f ca="1">'Synthese chemins'!M1067*'Synthese chemins'!$AB1067</f>
        <v>0</v>
      </c>
      <c r="N1067" s="20">
        <f ca="1">'Synthese chemins'!N1067*'Synthese chemins'!$AB1067</f>
        <v>1.5</v>
      </c>
      <c r="O1067" s="20">
        <f ca="1">'Synthese chemins'!O1067*'Synthese chemins'!$AB1067</f>
        <v>0.75</v>
      </c>
      <c r="P1067" s="20">
        <f ca="1">'Synthese chemins'!P1067*'Synthese chemins'!$AB1067</f>
        <v>0</v>
      </c>
      <c r="Q1067" s="20">
        <f ca="1">'Synthese chemins'!Q1067*'Synthese chemins'!$AB1067</f>
        <v>0</v>
      </c>
      <c r="R1067" s="20">
        <f ca="1">'Synthese chemins'!R1067*'Synthese chemins'!$AB1067</f>
        <v>0.75</v>
      </c>
      <c r="S1067" s="20">
        <f ca="1">'Synthese chemins'!S1067*'Synthese chemins'!$AB1067</f>
        <v>0</v>
      </c>
      <c r="T1067" s="20">
        <f ca="1">'Synthese chemins'!T1067*'Synthese chemins'!$AB1067</f>
        <v>0</v>
      </c>
      <c r="U1067" s="20">
        <f ca="1">'Synthese chemins'!U1067*'Synthese chemins'!$AB1067</f>
        <v>0</v>
      </c>
      <c r="V1067" s="20">
        <f ca="1">'Synthese chemins'!V1067*'Synthese chemins'!$AB1067</f>
        <v>0</v>
      </c>
      <c r="W1067" s="20">
        <f ca="1">'Synthese chemins'!W1067*'Synthese chemins'!$AB1067</f>
        <v>0</v>
      </c>
      <c r="X1067" s="20">
        <f ca="1">'Synthese chemins'!X1067*'Synthese chemins'!$AB1067</f>
        <v>0</v>
      </c>
      <c r="Y1067" s="5"/>
      <c r="Z1067" s="2">
        <f ca="1">'Synthese chemins'!AB1067</f>
        <v>0.75</v>
      </c>
      <c r="AA1067" s="19"/>
    </row>
    <row r="1068" spans="1:27">
      <c r="A1068" s="2">
        <f t="shared" si="42"/>
        <v>1067</v>
      </c>
      <c r="B1068" s="2">
        <f>'Synthese chemins'!B1068</f>
        <v>4</v>
      </c>
      <c r="C1068" s="2">
        <f>'Synthese chemins'!C1068</f>
        <v>3</v>
      </c>
      <c r="D1068" s="2" t="str">
        <f>'Synthese chemins'!D1068</f>
        <v>Non</v>
      </c>
      <c r="E1068" s="20">
        <f ca="1">'Synthese chemins'!E1068*'Synthese chemins'!$AB1068</f>
        <v>0</v>
      </c>
      <c r="F1068" s="20">
        <f ca="1">'Synthese chemins'!F1068*'Synthese chemins'!$AB1068</f>
        <v>0</v>
      </c>
      <c r="G1068" s="20">
        <f ca="1">'Synthese chemins'!G1068*'Synthese chemins'!$AB1068</f>
        <v>0</v>
      </c>
      <c r="H1068" s="20">
        <f ca="1">'Synthese chemins'!H1068*'Synthese chemins'!$AB1068</f>
        <v>0</v>
      </c>
      <c r="I1068" s="20">
        <f ca="1">'Synthese chemins'!I1068*'Synthese chemins'!$AB1068</f>
        <v>0</v>
      </c>
      <c r="J1068" s="20">
        <f ca="1">'Synthese chemins'!J1068*'Synthese chemins'!$AB1068</f>
        <v>0</v>
      </c>
      <c r="K1068" s="20">
        <f ca="1">'Synthese chemins'!K1068*'Synthese chemins'!$AB1068</f>
        <v>0</v>
      </c>
      <c r="L1068" s="20">
        <f ca="1">'Synthese chemins'!L1068*'Synthese chemins'!$AB1068</f>
        <v>0</v>
      </c>
      <c r="M1068" s="20">
        <f ca="1">'Synthese chemins'!M1068*'Synthese chemins'!$AB1068</f>
        <v>0</v>
      </c>
      <c r="N1068" s="20">
        <f ca="1">'Synthese chemins'!N1068*'Synthese chemins'!$AB1068</f>
        <v>0</v>
      </c>
      <c r="O1068" s="20">
        <f ca="1">'Synthese chemins'!O1068*'Synthese chemins'!$AB1068</f>
        <v>1.5</v>
      </c>
      <c r="P1068" s="20">
        <f ca="1">'Synthese chemins'!P1068*'Synthese chemins'!$AB1068</f>
        <v>0</v>
      </c>
      <c r="Q1068" s="20">
        <f ca="1">'Synthese chemins'!Q1068*'Synthese chemins'!$AB1068</f>
        <v>0.75</v>
      </c>
      <c r="R1068" s="20">
        <f ca="1">'Synthese chemins'!R1068*'Synthese chemins'!$AB1068</f>
        <v>0.75</v>
      </c>
      <c r="S1068" s="20">
        <f ca="1">'Synthese chemins'!S1068*'Synthese chemins'!$AB1068</f>
        <v>0</v>
      </c>
      <c r="T1068" s="20">
        <f ca="1">'Synthese chemins'!T1068*'Synthese chemins'!$AB1068</f>
        <v>0</v>
      </c>
      <c r="U1068" s="20">
        <f ca="1">'Synthese chemins'!U1068*'Synthese chemins'!$AB1068</f>
        <v>0</v>
      </c>
      <c r="V1068" s="20">
        <f ca="1">'Synthese chemins'!V1068*'Synthese chemins'!$AB1068</f>
        <v>0</v>
      </c>
      <c r="W1068" s="20">
        <f ca="1">'Synthese chemins'!W1068*'Synthese chemins'!$AB1068</f>
        <v>0</v>
      </c>
      <c r="X1068" s="20">
        <f ca="1">'Synthese chemins'!X1068*'Synthese chemins'!$AB1068</f>
        <v>0</v>
      </c>
      <c r="Y1068" s="5"/>
      <c r="Z1068" s="2">
        <f ca="1">'Synthese chemins'!AB1068</f>
        <v>0.75</v>
      </c>
      <c r="AA1068" s="19"/>
    </row>
    <row r="1069" spans="1:27">
      <c r="A1069" s="2">
        <f t="shared" si="42"/>
        <v>1068</v>
      </c>
      <c r="B1069" s="2">
        <f>'Synthese chemins'!B1069</f>
        <v>4</v>
      </c>
      <c r="C1069" s="2">
        <f>'Synthese chemins'!C1069</f>
        <v>3</v>
      </c>
      <c r="D1069" s="2" t="str">
        <f>'Synthese chemins'!D1069</f>
        <v>Non</v>
      </c>
      <c r="E1069" s="20">
        <f ca="1">'Synthese chemins'!E1069*'Synthese chemins'!$AB1069</f>
        <v>0</v>
      </c>
      <c r="F1069" s="20">
        <f ca="1">'Synthese chemins'!F1069*'Synthese chemins'!$AB1069</f>
        <v>0</v>
      </c>
      <c r="G1069" s="20">
        <f ca="1">'Synthese chemins'!G1069*'Synthese chemins'!$AB1069</f>
        <v>0</v>
      </c>
      <c r="H1069" s="20">
        <f ca="1">'Synthese chemins'!H1069*'Synthese chemins'!$AB1069</f>
        <v>0</v>
      </c>
      <c r="I1069" s="20">
        <f ca="1">'Synthese chemins'!I1069*'Synthese chemins'!$AB1069</f>
        <v>0</v>
      </c>
      <c r="J1069" s="20">
        <f ca="1">'Synthese chemins'!J1069*'Synthese chemins'!$AB1069</f>
        <v>0</v>
      </c>
      <c r="K1069" s="20">
        <f ca="1">'Synthese chemins'!K1069*'Synthese chemins'!$AB1069</f>
        <v>0</v>
      </c>
      <c r="L1069" s="20">
        <f ca="1">'Synthese chemins'!L1069*'Synthese chemins'!$AB1069</f>
        <v>0</v>
      </c>
      <c r="M1069" s="20">
        <f ca="1">'Synthese chemins'!M1069*'Synthese chemins'!$AB1069</f>
        <v>0</v>
      </c>
      <c r="N1069" s="20">
        <f ca="1">'Synthese chemins'!N1069*'Synthese chemins'!$AB1069</f>
        <v>0.75</v>
      </c>
      <c r="O1069" s="20">
        <f ca="1">'Synthese chemins'!O1069*'Synthese chemins'!$AB1069</f>
        <v>1.5</v>
      </c>
      <c r="P1069" s="20">
        <f ca="1">'Synthese chemins'!P1069*'Synthese chemins'!$AB1069</f>
        <v>0</v>
      </c>
      <c r="Q1069" s="20">
        <f ca="1">'Synthese chemins'!Q1069*'Synthese chemins'!$AB1069</f>
        <v>0</v>
      </c>
      <c r="R1069" s="20">
        <f ca="1">'Synthese chemins'!R1069*'Synthese chemins'!$AB1069</f>
        <v>0.75</v>
      </c>
      <c r="S1069" s="20">
        <f ca="1">'Synthese chemins'!S1069*'Synthese chemins'!$AB1069</f>
        <v>0</v>
      </c>
      <c r="T1069" s="20">
        <f ca="1">'Synthese chemins'!T1069*'Synthese chemins'!$AB1069</f>
        <v>0</v>
      </c>
      <c r="U1069" s="20">
        <f ca="1">'Synthese chemins'!U1069*'Synthese chemins'!$AB1069</f>
        <v>0</v>
      </c>
      <c r="V1069" s="20">
        <f ca="1">'Synthese chemins'!V1069*'Synthese chemins'!$AB1069</f>
        <v>0</v>
      </c>
      <c r="W1069" s="20">
        <f ca="1">'Synthese chemins'!W1069*'Synthese chemins'!$AB1069</f>
        <v>0</v>
      </c>
      <c r="X1069" s="20">
        <f ca="1">'Synthese chemins'!X1069*'Synthese chemins'!$AB1069</f>
        <v>0</v>
      </c>
      <c r="Y1069" s="5"/>
      <c r="Z1069" s="2">
        <f ca="1">'Synthese chemins'!AB1069</f>
        <v>0.75</v>
      </c>
      <c r="AA1069" s="19"/>
    </row>
    <row r="1070" spans="1:27">
      <c r="A1070" s="2">
        <f t="shared" si="42"/>
        <v>1069</v>
      </c>
      <c r="B1070" s="2">
        <f>'Synthese chemins'!B1070</f>
        <v>4</v>
      </c>
      <c r="C1070" s="2">
        <f>'Synthese chemins'!C1070</f>
        <v>3</v>
      </c>
      <c r="D1070" s="2" t="str">
        <f>'Synthese chemins'!D1070</f>
        <v>Non</v>
      </c>
      <c r="E1070" s="20">
        <f ca="1">'Synthese chemins'!E1070*'Synthese chemins'!$AB1070</f>
        <v>0</v>
      </c>
      <c r="F1070" s="20">
        <f ca="1">'Synthese chemins'!F1070*'Synthese chemins'!$AB1070</f>
        <v>0.75</v>
      </c>
      <c r="G1070" s="20">
        <f ca="1">'Synthese chemins'!G1070*'Synthese chemins'!$AB1070</f>
        <v>0</v>
      </c>
      <c r="H1070" s="20">
        <f ca="1">'Synthese chemins'!H1070*'Synthese chemins'!$AB1070</f>
        <v>0</v>
      </c>
      <c r="I1070" s="20">
        <f ca="1">'Synthese chemins'!I1070*'Synthese chemins'!$AB1070</f>
        <v>0</v>
      </c>
      <c r="J1070" s="20">
        <f ca="1">'Synthese chemins'!J1070*'Synthese chemins'!$AB1070</f>
        <v>0</v>
      </c>
      <c r="K1070" s="20">
        <f ca="1">'Synthese chemins'!K1070*'Synthese chemins'!$AB1070</f>
        <v>0</v>
      </c>
      <c r="L1070" s="20">
        <f ca="1">'Synthese chemins'!L1070*'Synthese chemins'!$AB1070</f>
        <v>0</v>
      </c>
      <c r="M1070" s="20">
        <f ca="1">'Synthese chemins'!M1070*'Synthese chemins'!$AB1070</f>
        <v>0</v>
      </c>
      <c r="N1070" s="20">
        <f ca="1">'Synthese chemins'!N1070*'Synthese chemins'!$AB1070</f>
        <v>0</v>
      </c>
      <c r="O1070" s="20">
        <f ca="1">'Synthese chemins'!O1070*'Synthese chemins'!$AB1070</f>
        <v>1.5</v>
      </c>
      <c r="P1070" s="20">
        <f ca="1">'Synthese chemins'!P1070*'Synthese chemins'!$AB1070</f>
        <v>0</v>
      </c>
      <c r="Q1070" s="20">
        <f ca="1">'Synthese chemins'!Q1070*'Synthese chemins'!$AB1070</f>
        <v>0</v>
      </c>
      <c r="R1070" s="20">
        <f ca="1">'Synthese chemins'!R1070*'Synthese chemins'!$AB1070</f>
        <v>0</v>
      </c>
      <c r="S1070" s="20">
        <f ca="1">'Synthese chemins'!S1070*'Synthese chemins'!$AB1070</f>
        <v>0.75</v>
      </c>
      <c r="T1070" s="20">
        <f ca="1">'Synthese chemins'!T1070*'Synthese chemins'!$AB1070</f>
        <v>0</v>
      </c>
      <c r="U1070" s="20">
        <f ca="1">'Synthese chemins'!U1070*'Synthese chemins'!$AB1070</f>
        <v>0</v>
      </c>
      <c r="V1070" s="20">
        <f ca="1">'Synthese chemins'!V1070*'Synthese chemins'!$AB1070</f>
        <v>0</v>
      </c>
      <c r="W1070" s="20">
        <f ca="1">'Synthese chemins'!W1070*'Synthese chemins'!$AB1070</f>
        <v>0</v>
      </c>
      <c r="X1070" s="20">
        <f ca="1">'Synthese chemins'!X1070*'Synthese chemins'!$AB1070</f>
        <v>0</v>
      </c>
      <c r="Y1070" s="5"/>
      <c r="Z1070" s="2">
        <f ca="1">'Synthese chemins'!AB1070</f>
        <v>0.75</v>
      </c>
      <c r="AA1070" s="19"/>
    </row>
    <row r="1071" spans="1:27">
      <c r="A1071" s="2">
        <f t="shared" si="42"/>
        <v>1070</v>
      </c>
      <c r="B1071" s="2">
        <f>'Synthese chemins'!B1071</f>
        <v>4</v>
      </c>
      <c r="C1071" s="2">
        <f>'Synthese chemins'!C1071</f>
        <v>3</v>
      </c>
      <c r="D1071" s="2" t="str">
        <f>'Synthese chemins'!D1071</f>
        <v>Non</v>
      </c>
      <c r="E1071" s="20">
        <f ca="1">'Synthese chemins'!E1071*'Synthese chemins'!$AB1071</f>
        <v>0</v>
      </c>
      <c r="F1071" s="20">
        <f ca="1">'Synthese chemins'!F1071*'Synthese chemins'!$AB1071</f>
        <v>0</v>
      </c>
      <c r="G1071" s="20">
        <f ca="1">'Synthese chemins'!G1071*'Synthese chemins'!$AB1071</f>
        <v>0</v>
      </c>
      <c r="H1071" s="20">
        <f ca="1">'Synthese chemins'!H1071*'Synthese chemins'!$AB1071</f>
        <v>0</v>
      </c>
      <c r="I1071" s="20">
        <f ca="1">'Synthese chemins'!I1071*'Synthese chemins'!$AB1071</f>
        <v>0</v>
      </c>
      <c r="J1071" s="20">
        <f ca="1">'Synthese chemins'!J1071*'Synthese chemins'!$AB1071</f>
        <v>0</v>
      </c>
      <c r="K1071" s="20">
        <f ca="1">'Synthese chemins'!K1071*'Synthese chemins'!$AB1071</f>
        <v>0</v>
      </c>
      <c r="L1071" s="20">
        <f ca="1">'Synthese chemins'!L1071*'Synthese chemins'!$AB1071</f>
        <v>0.75</v>
      </c>
      <c r="M1071" s="20">
        <f ca="1">'Synthese chemins'!M1071*'Synthese chemins'!$AB1071</f>
        <v>0</v>
      </c>
      <c r="N1071" s="20">
        <f ca="1">'Synthese chemins'!N1071*'Synthese chemins'!$AB1071</f>
        <v>0.75</v>
      </c>
      <c r="O1071" s="20">
        <f ca="1">'Synthese chemins'!O1071*'Synthese chemins'!$AB1071</f>
        <v>1.5</v>
      </c>
      <c r="P1071" s="20">
        <f ca="1">'Synthese chemins'!P1071*'Synthese chemins'!$AB1071</f>
        <v>0</v>
      </c>
      <c r="Q1071" s="20">
        <f ca="1">'Synthese chemins'!Q1071*'Synthese chemins'!$AB1071</f>
        <v>0</v>
      </c>
      <c r="R1071" s="20">
        <f ca="1">'Synthese chemins'!R1071*'Synthese chemins'!$AB1071</f>
        <v>0</v>
      </c>
      <c r="S1071" s="20">
        <f ca="1">'Synthese chemins'!S1071*'Synthese chemins'!$AB1071</f>
        <v>0</v>
      </c>
      <c r="T1071" s="20">
        <f ca="1">'Synthese chemins'!T1071*'Synthese chemins'!$AB1071</f>
        <v>0</v>
      </c>
      <c r="U1071" s="20">
        <f ca="1">'Synthese chemins'!U1071*'Synthese chemins'!$AB1071</f>
        <v>0</v>
      </c>
      <c r="V1071" s="20">
        <f ca="1">'Synthese chemins'!V1071*'Synthese chemins'!$AB1071</f>
        <v>0</v>
      </c>
      <c r="W1071" s="20">
        <f ca="1">'Synthese chemins'!W1071*'Synthese chemins'!$AB1071</f>
        <v>0</v>
      </c>
      <c r="X1071" s="20">
        <f ca="1">'Synthese chemins'!X1071*'Synthese chemins'!$AB1071</f>
        <v>0</v>
      </c>
      <c r="Y1071" s="5"/>
      <c r="Z1071" s="2">
        <f ca="1">'Synthese chemins'!AB1071</f>
        <v>0.75</v>
      </c>
      <c r="AA1071" s="19"/>
    </row>
    <row r="1072" spans="1:27">
      <c r="A1072" s="2">
        <f t="shared" si="42"/>
        <v>1071</v>
      </c>
      <c r="B1072" s="2">
        <f>'Synthese chemins'!B1072</f>
        <v>4</v>
      </c>
      <c r="C1072" s="2">
        <f>'Synthese chemins'!C1072</f>
        <v>2</v>
      </c>
      <c r="D1072" s="2" t="str">
        <f>'Synthese chemins'!D1072</f>
        <v>Non</v>
      </c>
      <c r="E1072" s="20">
        <f ca="1">'Synthese chemins'!E1072*'Synthese chemins'!$AB1072</f>
        <v>0</v>
      </c>
      <c r="F1072" s="20">
        <f ca="1">'Synthese chemins'!F1072*'Synthese chemins'!$AB1072</f>
        <v>0</v>
      </c>
      <c r="G1072" s="20">
        <f ca="1">'Synthese chemins'!G1072*'Synthese chemins'!$AB1072</f>
        <v>0</v>
      </c>
      <c r="H1072" s="20">
        <f ca="1">'Synthese chemins'!H1072*'Synthese chemins'!$AB1072</f>
        <v>0</v>
      </c>
      <c r="I1072" s="20">
        <f ca="1">'Synthese chemins'!I1072*'Synthese chemins'!$AB1072</f>
        <v>0</v>
      </c>
      <c r="J1072" s="20">
        <f ca="1">'Synthese chemins'!J1072*'Synthese chemins'!$AB1072</f>
        <v>0</v>
      </c>
      <c r="K1072" s="20">
        <f ca="1">'Synthese chemins'!K1072*'Synthese chemins'!$AB1072</f>
        <v>0</v>
      </c>
      <c r="L1072" s="20">
        <f ca="1">'Synthese chemins'!L1072*'Synthese chemins'!$AB1072</f>
        <v>0.75</v>
      </c>
      <c r="M1072" s="20">
        <f ca="1">'Synthese chemins'!M1072*'Synthese chemins'!$AB1072</f>
        <v>0</v>
      </c>
      <c r="N1072" s="20">
        <f ca="1">'Synthese chemins'!N1072*'Synthese chemins'!$AB1072</f>
        <v>0</v>
      </c>
      <c r="O1072" s="20">
        <f ca="1">'Synthese chemins'!O1072*'Synthese chemins'!$AB1072</f>
        <v>2.25</v>
      </c>
      <c r="P1072" s="20">
        <f ca="1">'Synthese chemins'!P1072*'Synthese chemins'!$AB1072</f>
        <v>0</v>
      </c>
      <c r="Q1072" s="20">
        <f ca="1">'Synthese chemins'!Q1072*'Synthese chemins'!$AB1072</f>
        <v>0</v>
      </c>
      <c r="R1072" s="20">
        <f ca="1">'Synthese chemins'!R1072*'Synthese chemins'!$AB1072</f>
        <v>0</v>
      </c>
      <c r="S1072" s="20">
        <f ca="1">'Synthese chemins'!S1072*'Synthese chemins'!$AB1072</f>
        <v>0</v>
      </c>
      <c r="T1072" s="20">
        <f ca="1">'Synthese chemins'!T1072*'Synthese chemins'!$AB1072</f>
        <v>0</v>
      </c>
      <c r="U1072" s="20">
        <f ca="1">'Synthese chemins'!U1072*'Synthese chemins'!$AB1072</f>
        <v>0</v>
      </c>
      <c r="V1072" s="20">
        <f ca="1">'Synthese chemins'!V1072*'Synthese chemins'!$AB1072</f>
        <v>0</v>
      </c>
      <c r="W1072" s="20">
        <f ca="1">'Synthese chemins'!W1072*'Synthese chemins'!$AB1072</f>
        <v>0</v>
      </c>
      <c r="X1072" s="20">
        <f ca="1">'Synthese chemins'!X1072*'Synthese chemins'!$AB1072</f>
        <v>0</v>
      </c>
      <c r="Y1072" s="5"/>
      <c r="Z1072" s="2">
        <f ca="1">'Synthese chemins'!AB1072</f>
        <v>0.75</v>
      </c>
      <c r="AA1072" s="19"/>
    </row>
    <row r="1073" spans="1:27">
      <c r="A1073" s="2">
        <f t="shared" si="42"/>
        <v>1072</v>
      </c>
      <c r="B1073" s="2">
        <f>'Synthese chemins'!B1073</f>
        <v>4</v>
      </c>
      <c r="C1073" s="2">
        <f>'Synthese chemins'!C1073</f>
        <v>3</v>
      </c>
      <c r="D1073" s="2" t="str">
        <f>'Synthese chemins'!D1073</f>
        <v>Non</v>
      </c>
      <c r="E1073" s="20">
        <f ca="1">'Synthese chemins'!E1073*'Synthese chemins'!$AB1073</f>
        <v>0</v>
      </c>
      <c r="F1073" s="20">
        <f ca="1">'Synthese chemins'!F1073*'Synthese chemins'!$AB1073</f>
        <v>0.75</v>
      </c>
      <c r="G1073" s="20">
        <f ca="1">'Synthese chemins'!G1073*'Synthese chemins'!$AB1073</f>
        <v>0</v>
      </c>
      <c r="H1073" s="20">
        <f ca="1">'Synthese chemins'!H1073*'Synthese chemins'!$AB1073</f>
        <v>0</v>
      </c>
      <c r="I1073" s="20">
        <f ca="1">'Synthese chemins'!I1073*'Synthese chemins'!$AB1073</f>
        <v>0</v>
      </c>
      <c r="J1073" s="20">
        <f ca="1">'Synthese chemins'!J1073*'Synthese chemins'!$AB1073</f>
        <v>0</v>
      </c>
      <c r="K1073" s="20">
        <f ca="1">'Synthese chemins'!K1073*'Synthese chemins'!$AB1073</f>
        <v>0</v>
      </c>
      <c r="L1073" s="20">
        <f ca="1">'Synthese chemins'!L1073*'Synthese chemins'!$AB1073</f>
        <v>0</v>
      </c>
      <c r="M1073" s="20">
        <f ca="1">'Synthese chemins'!M1073*'Synthese chemins'!$AB1073</f>
        <v>0</v>
      </c>
      <c r="N1073" s="20">
        <f ca="1">'Synthese chemins'!N1073*'Synthese chemins'!$AB1073</f>
        <v>0</v>
      </c>
      <c r="O1073" s="20">
        <f ca="1">'Synthese chemins'!O1073*'Synthese chemins'!$AB1073</f>
        <v>1.5</v>
      </c>
      <c r="P1073" s="20">
        <f ca="1">'Synthese chemins'!P1073*'Synthese chemins'!$AB1073</f>
        <v>0</v>
      </c>
      <c r="Q1073" s="20">
        <f ca="1">'Synthese chemins'!Q1073*'Synthese chemins'!$AB1073</f>
        <v>0.75</v>
      </c>
      <c r="R1073" s="20">
        <f ca="1">'Synthese chemins'!R1073*'Synthese chemins'!$AB1073</f>
        <v>0</v>
      </c>
      <c r="S1073" s="20">
        <f ca="1">'Synthese chemins'!S1073*'Synthese chemins'!$AB1073</f>
        <v>0</v>
      </c>
      <c r="T1073" s="20">
        <f ca="1">'Synthese chemins'!T1073*'Synthese chemins'!$AB1073</f>
        <v>0</v>
      </c>
      <c r="U1073" s="20">
        <f ca="1">'Synthese chemins'!U1073*'Synthese chemins'!$AB1073</f>
        <v>0</v>
      </c>
      <c r="V1073" s="20">
        <f ca="1">'Synthese chemins'!V1073*'Synthese chemins'!$AB1073</f>
        <v>0</v>
      </c>
      <c r="W1073" s="20">
        <f ca="1">'Synthese chemins'!W1073*'Synthese chemins'!$AB1073</f>
        <v>0</v>
      </c>
      <c r="X1073" s="20">
        <f ca="1">'Synthese chemins'!X1073*'Synthese chemins'!$AB1073</f>
        <v>0</v>
      </c>
      <c r="Y1073" s="5"/>
      <c r="Z1073" s="2">
        <f ca="1">'Synthese chemins'!AB1073</f>
        <v>0.75</v>
      </c>
      <c r="AA1073" s="19"/>
    </row>
    <row r="1074" spans="1:27">
      <c r="A1074" s="2">
        <f t="shared" si="42"/>
        <v>1073</v>
      </c>
      <c r="B1074" s="2">
        <f>'Synthese chemins'!B1074</f>
        <v>4</v>
      </c>
      <c r="C1074" s="2">
        <f>'Synthese chemins'!C1074</f>
        <v>3</v>
      </c>
      <c r="D1074" s="2" t="str">
        <f>'Synthese chemins'!D1074</f>
        <v>Non</v>
      </c>
      <c r="E1074" s="20">
        <f ca="1">'Synthese chemins'!E1074*'Synthese chemins'!$AB1074</f>
        <v>0</v>
      </c>
      <c r="F1074" s="20">
        <f ca="1">'Synthese chemins'!F1074*'Synthese chemins'!$AB1074</f>
        <v>0</v>
      </c>
      <c r="G1074" s="20">
        <f ca="1">'Synthese chemins'!G1074*'Synthese chemins'!$AB1074</f>
        <v>0</v>
      </c>
      <c r="H1074" s="20">
        <f ca="1">'Synthese chemins'!H1074*'Synthese chemins'!$AB1074</f>
        <v>0</v>
      </c>
      <c r="I1074" s="20">
        <f ca="1">'Synthese chemins'!I1074*'Synthese chemins'!$AB1074</f>
        <v>0</v>
      </c>
      <c r="J1074" s="20">
        <f ca="1">'Synthese chemins'!J1074*'Synthese chemins'!$AB1074</f>
        <v>0</v>
      </c>
      <c r="K1074" s="20">
        <f ca="1">'Synthese chemins'!K1074*'Synthese chemins'!$AB1074</f>
        <v>0</v>
      </c>
      <c r="L1074" s="20">
        <f ca="1">'Synthese chemins'!L1074*'Synthese chemins'!$AB1074</f>
        <v>0</v>
      </c>
      <c r="M1074" s="20">
        <f ca="1">'Synthese chemins'!M1074*'Synthese chemins'!$AB1074</f>
        <v>0</v>
      </c>
      <c r="N1074" s="20">
        <f ca="1">'Synthese chemins'!N1074*'Synthese chemins'!$AB1074</f>
        <v>0.75</v>
      </c>
      <c r="O1074" s="20">
        <f ca="1">'Synthese chemins'!O1074*'Synthese chemins'!$AB1074</f>
        <v>1.5</v>
      </c>
      <c r="P1074" s="20">
        <f ca="1">'Synthese chemins'!P1074*'Synthese chemins'!$AB1074</f>
        <v>0</v>
      </c>
      <c r="Q1074" s="20">
        <f ca="1">'Synthese chemins'!Q1074*'Synthese chemins'!$AB1074</f>
        <v>0.75</v>
      </c>
      <c r="R1074" s="20">
        <f ca="1">'Synthese chemins'!R1074*'Synthese chemins'!$AB1074</f>
        <v>0</v>
      </c>
      <c r="S1074" s="20">
        <f ca="1">'Synthese chemins'!S1074*'Synthese chemins'!$AB1074</f>
        <v>0</v>
      </c>
      <c r="T1074" s="20">
        <f ca="1">'Synthese chemins'!T1074*'Synthese chemins'!$AB1074</f>
        <v>0</v>
      </c>
      <c r="U1074" s="20">
        <f ca="1">'Synthese chemins'!U1074*'Synthese chemins'!$AB1074</f>
        <v>0</v>
      </c>
      <c r="V1074" s="20">
        <f ca="1">'Synthese chemins'!V1074*'Synthese chemins'!$AB1074</f>
        <v>0</v>
      </c>
      <c r="W1074" s="20">
        <f ca="1">'Synthese chemins'!W1074*'Synthese chemins'!$AB1074</f>
        <v>0</v>
      </c>
      <c r="X1074" s="20">
        <f ca="1">'Synthese chemins'!X1074*'Synthese chemins'!$AB1074</f>
        <v>0</v>
      </c>
      <c r="Y1074" s="5"/>
      <c r="Z1074" s="2">
        <f ca="1">'Synthese chemins'!AB1074</f>
        <v>0.75</v>
      </c>
      <c r="AA1074" s="19"/>
    </row>
    <row r="1075" spans="1:27">
      <c r="A1075" s="2">
        <f t="shared" si="42"/>
        <v>1074</v>
      </c>
      <c r="B1075" s="2">
        <f>'Synthese chemins'!B1075</f>
        <v>4</v>
      </c>
      <c r="C1075" s="2">
        <f>'Synthese chemins'!C1075</f>
        <v>2</v>
      </c>
      <c r="D1075" s="2" t="str">
        <f>'Synthese chemins'!D1075</f>
        <v>Non</v>
      </c>
      <c r="E1075" s="20">
        <f ca="1">'Synthese chemins'!E1075*'Synthese chemins'!$AB1075</f>
        <v>0</v>
      </c>
      <c r="F1075" s="20">
        <f ca="1">'Synthese chemins'!F1075*'Synthese chemins'!$AB1075</f>
        <v>0</v>
      </c>
      <c r="G1075" s="20">
        <f ca="1">'Synthese chemins'!G1075*'Synthese chemins'!$AB1075</f>
        <v>0</v>
      </c>
      <c r="H1075" s="20">
        <f ca="1">'Synthese chemins'!H1075*'Synthese chemins'!$AB1075</f>
        <v>0</v>
      </c>
      <c r="I1075" s="20">
        <f ca="1">'Synthese chemins'!I1075*'Synthese chemins'!$AB1075</f>
        <v>0</v>
      </c>
      <c r="J1075" s="20">
        <f ca="1">'Synthese chemins'!J1075*'Synthese chemins'!$AB1075</f>
        <v>0.75</v>
      </c>
      <c r="K1075" s="20">
        <f ca="1">'Synthese chemins'!K1075*'Synthese chemins'!$AB1075</f>
        <v>0</v>
      </c>
      <c r="L1075" s="20">
        <f ca="1">'Synthese chemins'!L1075*'Synthese chemins'!$AB1075</f>
        <v>0</v>
      </c>
      <c r="M1075" s="20">
        <f ca="1">'Synthese chemins'!M1075*'Synthese chemins'!$AB1075</f>
        <v>0</v>
      </c>
      <c r="N1075" s="20">
        <f ca="1">'Synthese chemins'!N1075*'Synthese chemins'!$AB1075</f>
        <v>0</v>
      </c>
      <c r="O1075" s="20">
        <f ca="1">'Synthese chemins'!O1075*'Synthese chemins'!$AB1075</f>
        <v>2.25</v>
      </c>
      <c r="P1075" s="20">
        <f ca="1">'Synthese chemins'!P1075*'Synthese chemins'!$AB1075</f>
        <v>0</v>
      </c>
      <c r="Q1075" s="20">
        <f ca="1">'Synthese chemins'!Q1075*'Synthese chemins'!$AB1075</f>
        <v>0</v>
      </c>
      <c r="R1075" s="20">
        <f ca="1">'Synthese chemins'!R1075*'Synthese chemins'!$AB1075</f>
        <v>0</v>
      </c>
      <c r="S1075" s="20">
        <f ca="1">'Synthese chemins'!S1075*'Synthese chemins'!$AB1075</f>
        <v>0</v>
      </c>
      <c r="T1075" s="20">
        <f ca="1">'Synthese chemins'!T1075*'Synthese chemins'!$AB1075</f>
        <v>0</v>
      </c>
      <c r="U1075" s="20">
        <f ca="1">'Synthese chemins'!U1075*'Synthese chemins'!$AB1075</f>
        <v>0</v>
      </c>
      <c r="V1075" s="20">
        <f ca="1">'Synthese chemins'!V1075*'Synthese chemins'!$AB1075</f>
        <v>0</v>
      </c>
      <c r="W1075" s="20">
        <f ca="1">'Synthese chemins'!W1075*'Synthese chemins'!$AB1075</f>
        <v>0</v>
      </c>
      <c r="X1075" s="20">
        <f ca="1">'Synthese chemins'!X1075*'Synthese chemins'!$AB1075</f>
        <v>0</v>
      </c>
      <c r="Y1075" s="5"/>
      <c r="Z1075" s="2">
        <f ca="1">'Synthese chemins'!AB1075</f>
        <v>0.75</v>
      </c>
      <c r="AA1075" s="19"/>
    </row>
    <row r="1076" spans="1:27">
      <c r="A1076" s="2">
        <f t="shared" si="42"/>
        <v>1075</v>
      </c>
      <c r="B1076" s="2">
        <f>'Synthese chemins'!B1076</f>
        <v>4</v>
      </c>
      <c r="C1076" s="2">
        <f>'Synthese chemins'!C1076</f>
        <v>3</v>
      </c>
      <c r="D1076" s="2" t="str">
        <f>'Synthese chemins'!D1076</f>
        <v>Non</v>
      </c>
      <c r="E1076" s="20">
        <f ca="1">'Synthese chemins'!E1076*'Synthese chemins'!$AB1076</f>
        <v>0</v>
      </c>
      <c r="F1076" s="20">
        <f ca="1">'Synthese chemins'!F1076*'Synthese chemins'!$AB1076</f>
        <v>0.75</v>
      </c>
      <c r="G1076" s="20">
        <f ca="1">'Synthese chemins'!G1076*'Synthese chemins'!$AB1076</f>
        <v>0</v>
      </c>
      <c r="H1076" s="20">
        <f ca="1">'Synthese chemins'!H1076*'Synthese chemins'!$AB1076</f>
        <v>0</v>
      </c>
      <c r="I1076" s="20">
        <f ca="1">'Synthese chemins'!I1076*'Synthese chemins'!$AB1076</f>
        <v>0.75</v>
      </c>
      <c r="J1076" s="20">
        <f ca="1">'Synthese chemins'!J1076*'Synthese chemins'!$AB1076</f>
        <v>0</v>
      </c>
      <c r="K1076" s="20">
        <f ca="1">'Synthese chemins'!K1076*'Synthese chemins'!$AB1076</f>
        <v>0</v>
      </c>
      <c r="L1076" s="20">
        <f ca="1">'Synthese chemins'!L1076*'Synthese chemins'!$AB1076</f>
        <v>0</v>
      </c>
      <c r="M1076" s="20">
        <f ca="1">'Synthese chemins'!M1076*'Synthese chemins'!$AB1076</f>
        <v>0</v>
      </c>
      <c r="N1076" s="20">
        <f ca="1">'Synthese chemins'!N1076*'Synthese chemins'!$AB1076</f>
        <v>0</v>
      </c>
      <c r="O1076" s="20">
        <f ca="1">'Synthese chemins'!O1076*'Synthese chemins'!$AB1076</f>
        <v>1.5</v>
      </c>
      <c r="P1076" s="20">
        <f ca="1">'Synthese chemins'!P1076*'Synthese chemins'!$AB1076</f>
        <v>0</v>
      </c>
      <c r="Q1076" s="20">
        <f ca="1">'Synthese chemins'!Q1076*'Synthese chemins'!$AB1076</f>
        <v>0</v>
      </c>
      <c r="R1076" s="20">
        <f ca="1">'Synthese chemins'!R1076*'Synthese chemins'!$AB1076</f>
        <v>0</v>
      </c>
      <c r="S1076" s="20">
        <f ca="1">'Synthese chemins'!S1076*'Synthese chemins'!$AB1076</f>
        <v>0</v>
      </c>
      <c r="T1076" s="20">
        <f ca="1">'Synthese chemins'!T1076*'Synthese chemins'!$AB1076</f>
        <v>0</v>
      </c>
      <c r="U1076" s="20">
        <f ca="1">'Synthese chemins'!U1076*'Synthese chemins'!$AB1076</f>
        <v>0</v>
      </c>
      <c r="V1076" s="20">
        <f ca="1">'Synthese chemins'!V1076*'Synthese chemins'!$AB1076</f>
        <v>0</v>
      </c>
      <c r="W1076" s="20">
        <f ca="1">'Synthese chemins'!W1076*'Synthese chemins'!$AB1076</f>
        <v>0</v>
      </c>
      <c r="X1076" s="20">
        <f ca="1">'Synthese chemins'!X1076*'Synthese chemins'!$AB1076</f>
        <v>0</v>
      </c>
      <c r="Y1076" s="5"/>
      <c r="Z1076" s="2">
        <f ca="1">'Synthese chemins'!AB1076</f>
        <v>0.75</v>
      </c>
      <c r="AA1076" s="19"/>
    </row>
    <row r="1077" spans="1:27">
      <c r="A1077" s="2">
        <f t="shared" si="42"/>
        <v>1076</v>
      </c>
      <c r="B1077" s="2">
        <f>'Synthese chemins'!B1077</f>
        <v>4</v>
      </c>
      <c r="C1077" s="2">
        <f>'Synthese chemins'!C1077</f>
        <v>3</v>
      </c>
      <c r="D1077" s="2" t="str">
        <f>'Synthese chemins'!D1077</f>
        <v>Non</v>
      </c>
      <c r="E1077" s="20">
        <f ca="1">'Synthese chemins'!E1077*'Synthese chemins'!$AB1077</f>
        <v>0</v>
      </c>
      <c r="F1077" s="20">
        <f ca="1">'Synthese chemins'!F1077*'Synthese chemins'!$AB1077</f>
        <v>0</v>
      </c>
      <c r="G1077" s="20">
        <f ca="1">'Synthese chemins'!G1077*'Synthese chemins'!$AB1077</f>
        <v>0</v>
      </c>
      <c r="H1077" s="20">
        <f ca="1">'Synthese chemins'!H1077*'Synthese chemins'!$AB1077</f>
        <v>0</v>
      </c>
      <c r="I1077" s="20">
        <f ca="1">'Synthese chemins'!I1077*'Synthese chemins'!$AB1077</f>
        <v>0</v>
      </c>
      <c r="J1077" s="20">
        <f ca="1">'Synthese chemins'!J1077*'Synthese chemins'!$AB1077</f>
        <v>0</v>
      </c>
      <c r="K1077" s="20">
        <f ca="1">'Synthese chemins'!K1077*'Synthese chemins'!$AB1077</f>
        <v>0</v>
      </c>
      <c r="L1077" s="20">
        <f ca="1">'Synthese chemins'!L1077*'Synthese chemins'!$AB1077</f>
        <v>0</v>
      </c>
      <c r="M1077" s="20">
        <f ca="1">'Synthese chemins'!M1077*'Synthese chemins'!$AB1077</f>
        <v>0.75</v>
      </c>
      <c r="N1077" s="20">
        <f ca="1">'Synthese chemins'!N1077*'Synthese chemins'!$AB1077</f>
        <v>0</v>
      </c>
      <c r="O1077" s="20">
        <f ca="1">'Synthese chemins'!O1077*'Synthese chemins'!$AB1077</f>
        <v>0.75</v>
      </c>
      <c r="P1077" s="20">
        <f ca="1">'Synthese chemins'!P1077*'Synthese chemins'!$AB1077</f>
        <v>0</v>
      </c>
      <c r="Q1077" s="20">
        <f ca="1">'Synthese chemins'!Q1077*'Synthese chemins'!$AB1077</f>
        <v>0</v>
      </c>
      <c r="R1077" s="20">
        <f ca="1">'Synthese chemins'!R1077*'Synthese chemins'!$AB1077</f>
        <v>1.5</v>
      </c>
      <c r="S1077" s="20">
        <f ca="1">'Synthese chemins'!S1077*'Synthese chemins'!$AB1077</f>
        <v>0</v>
      </c>
      <c r="T1077" s="20">
        <f ca="1">'Synthese chemins'!T1077*'Synthese chemins'!$AB1077</f>
        <v>0</v>
      </c>
      <c r="U1077" s="20">
        <f ca="1">'Synthese chemins'!U1077*'Synthese chemins'!$AB1077</f>
        <v>0</v>
      </c>
      <c r="V1077" s="20">
        <f ca="1">'Synthese chemins'!V1077*'Synthese chemins'!$AB1077</f>
        <v>0</v>
      </c>
      <c r="W1077" s="20">
        <f ca="1">'Synthese chemins'!W1077*'Synthese chemins'!$AB1077</f>
        <v>0</v>
      </c>
      <c r="X1077" s="20">
        <f ca="1">'Synthese chemins'!X1077*'Synthese chemins'!$AB1077</f>
        <v>0</v>
      </c>
      <c r="Y1077" s="5"/>
      <c r="Z1077" s="2">
        <f ca="1">'Synthese chemins'!AB1077</f>
        <v>0.75</v>
      </c>
      <c r="AA1077" s="19"/>
    </row>
    <row r="1078" spans="1:27">
      <c r="A1078" s="2">
        <f t="shared" si="42"/>
        <v>1077</v>
      </c>
      <c r="B1078" s="2">
        <f>'Synthese chemins'!B1078</f>
        <v>4</v>
      </c>
      <c r="C1078" s="2">
        <f>'Synthese chemins'!C1078</f>
        <v>4</v>
      </c>
      <c r="D1078" s="2" t="str">
        <f>'Synthese chemins'!D1078</f>
        <v>Non</v>
      </c>
      <c r="E1078" s="20">
        <f ca="1">'Synthese chemins'!E1078*'Synthese chemins'!$AB1078</f>
        <v>0</v>
      </c>
      <c r="F1078" s="20">
        <f ca="1">'Synthese chemins'!F1078*'Synthese chemins'!$AB1078</f>
        <v>0</v>
      </c>
      <c r="G1078" s="20">
        <f ca="1">'Synthese chemins'!G1078*'Synthese chemins'!$AB1078</f>
        <v>0</v>
      </c>
      <c r="H1078" s="20">
        <f ca="1">'Synthese chemins'!H1078*'Synthese chemins'!$AB1078</f>
        <v>0</v>
      </c>
      <c r="I1078" s="20">
        <f ca="1">'Synthese chemins'!I1078*'Synthese chemins'!$AB1078</f>
        <v>0</v>
      </c>
      <c r="J1078" s="20">
        <f ca="1">'Synthese chemins'!J1078*'Synthese chemins'!$AB1078</f>
        <v>0.75</v>
      </c>
      <c r="K1078" s="20">
        <f ca="1">'Synthese chemins'!K1078*'Synthese chemins'!$AB1078</f>
        <v>0</v>
      </c>
      <c r="L1078" s="20">
        <f ca="1">'Synthese chemins'!L1078*'Synthese chemins'!$AB1078</f>
        <v>0</v>
      </c>
      <c r="M1078" s="20">
        <f ca="1">'Synthese chemins'!M1078*'Synthese chemins'!$AB1078</f>
        <v>0</v>
      </c>
      <c r="N1078" s="20">
        <f ca="1">'Synthese chemins'!N1078*'Synthese chemins'!$AB1078</f>
        <v>0.75</v>
      </c>
      <c r="O1078" s="20">
        <f ca="1">'Synthese chemins'!O1078*'Synthese chemins'!$AB1078</f>
        <v>0.75</v>
      </c>
      <c r="P1078" s="20">
        <f ca="1">'Synthese chemins'!P1078*'Synthese chemins'!$AB1078</f>
        <v>0</v>
      </c>
      <c r="Q1078" s="20">
        <f ca="1">'Synthese chemins'!Q1078*'Synthese chemins'!$AB1078</f>
        <v>0</v>
      </c>
      <c r="R1078" s="20">
        <f ca="1">'Synthese chemins'!R1078*'Synthese chemins'!$AB1078</f>
        <v>0.75</v>
      </c>
      <c r="S1078" s="20">
        <f ca="1">'Synthese chemins'!S1078*'Synthese chemins'!$AB1078</f>
        <v>0</v>
      </c>
      <c r="T1078" s="20">
        <f ca="1">'Synthese chemins'!T1078*'Synthese chemins'!$AB1078</f>
        <v>0</v>
      </c>
      <c r="U1078" s="20">
        <f ca="1">'Synthese chemins'!U1078*'Synthese chemins'!$AB1078</f>
        <v>0</v>
      </c>
      <c r="V1078" s="20">
        <f ca="1">'Synthese chemins'!V1078*'Synthese chemins'!$AB1078</f>
        <v>0</v>
      </c>
      <c r="W1078" s="20">
        <f ca="1">'Synthese chemins'!W1078*'Synthese chemins'!$AB1078</f>
        <v>0</v>
      </c>
      <c r="X1078" s="20">
        <f ca="1">'Synthese chemins'!X1078*'Synthese chemins'!$AB1078</f>
        <v>0</v>
      </c>
      <c r="Y1078" s="5"/>
      <c r="Z1078" s="2">
        <f ca="1">'Synthese chemins'!AB1078</f>
        <v>0.75</v>
      </c>
      <c r="AA1078" s="19"/>
    </row>
    <row r="1079" spans="1:27">
      <c r="A1079" s="2">
        <f t="shared" si="42"/>
        <v>1078</v>
      </c>
      <c r="B1079" s="2">
        <f>'Synthese chemins'!B1079</f>
        <v>4</v>
      </c>
      <c r="C1079" s="2">
        <f>'Synthese chemins'!C1079</f>
        <v>3</v>
      </c>
      <c r="D1079" s="2" t="str">
        <f>'Synthese chemins'!D1079</f>
        <v>Non</v>
      </c>
      <c r="E1079" s="20">
        <f ca="1">'Synthese chemins'!E1079*'Synthese chemins'!$AB1079</f>
        <v>0</v>
      </c>
      <c r="F1079" s="20">
        <f ca="1">'Synthese chemins'!F1079*'Synthese chemins'!$AB1079</f>
        <v>0</v>
      </c>
      <c r="G1079" s="20">
        <f ca="1">'Synthese chemins'!G1079*'Synthese chemins'!$AB1079</f>
        <v>0</v>
      </c>
      <c r="H1079" s="20">
        <f ca="1">'Synthese chemins'!H1079*'Synthese chemins'!$AB1079</f>
        <v>0</v>
      </c>
      <c r="I1079" s="20">
        <f ca="1">'Synthese chemins'!I1079*'Synthese chemins'!$AB1079</f>
        <v>0</v>
      </c>
      <c r="J1079" s="20">
        <f ca="1">'Synthese chemins'!J1079*'Synthese chemins'!$AB1079</f>
        <v>0</v>
      </c>
      <c r="K1079" s="20">
        <f ca="1">'Synthese chemins'!K1079*'Synthese chemins'!$AB1079</f>
        <v>0</v>
      </c>
      <c r="L1079" s="20">
        <f ca="1">'Synthese chemins'!L1079*'Synthese chemins'!$AB1079</f>
        <v>0</v>
      </c>
      <c r="M1079" s="20">
        <f ca="1">'Synthese chemins'!M1079*'Synthese chemins'!$AB1079</f>
        <v>0.75</v>
      </c>
      <c r="N1079" s="20">
        <f ca="1">'Synthese chemins'!N1079*'Synthese chemins'!$AB1079</f>
        <v>0</v>
      </c>
      <c r="O1079" s="20">
        <f ca="1">'Synthese chemins'!O1079*'Synthese chemins'!$AB1079</f>
        <v>1.5</v>
      </c>
      <c r="P1079" s="20">
        <f ca="1">'Synthese chemins'!P1079*'Synthese chemins'!$AB1079</f>
        <v>0</v>
      </c>
      <c r="Q1079" s="20">
        <f ca="1">'Synthese chemins'!Q1079*'Synthese chemins'!$AB1079</f>
        <v>0</v>
      </c>
      <c r="R1079" s="20">
        <f ca="1">'Synthese chemins'!R1079*'Synthese chemins'!$AB1079</f>
        <v>0.75</v>
      </c>
      <c r="S1079" s="20">
        <f ca="1">'Synthese chemins'!S1079*'Synthese chemins'!$AB1079</f>
        <v>0</v>
      </c>
      <c r="T1079" s="20">
        <f ca="1">'Synthese chemins'!T1079*'Synthese chemins'!$AB1079</f>
        <v>0</v>
      </c>
      <c r="U1079" s="20">
        <f ca="1">'Synthese chemins'!U1079*'Synthese chemins'!$AB1079</f>
        <v>0</v>
      </c>
      <c r="V1079" s="20">
        <f ca="1">'Synthese chemins'!V1079*'Synthese chemins'!$AB1079</f>
        <v>0</v>
      </c>
      <c r="W1079" s="20">
        <f ca="1">'Synthese chemins'!W1079*'Synthese chemins'!$AB1079</f>
        <v>0</v>
      </c>
      <c r="X1079" s="20">
        <f ca="1">'Synthese chemins'!X1079*'Synthese chemins'!$AB1079</f>
        <v>0</v>
      </c>
      <c r="Y1079" s="5"/>
      <c r="Z1079" s="2">
        <f ca="1">'Synthese chemins'!AB1079</f>
        <v>0.75</v>
      </c>
      <c r="AA1079" s="19"/>
    </row>
    <row r="1080" spans="1:27">
      <c r="A1080" s="2">
        <f t="shared" si="42"/>
        <v>1079</v>
      </c>
      <c r="B1080" s="2">
        <f>'Synthese chemins'!B1080</f>
        <v>4</v>
      </c>
      <c r="C1080" s="2">
        <f>'Synthese chemins'!C1080</f>
        <v>3</v>
      </c>
      <c r="D1080" s="2" t="str">
        <f>'Synthese chemins'!D1080</f>
        <v>Non</v>
      </c>
      <c r="E1080" s="20">
        <f ca="1">'Synthese chemins'!E1080*'Synthese chemins'!$AB1080</f>
        <v>0</v>
      </c>
      <c r="F1080" s="20">
        <f ca="1">'Synthese chemins'!F1080*'Synthese chemins'!$AB1080</f>
        <v>1.5</v>
      </c>
      <c r="G1080" s="20">
        <f ca="1">'Synthese chemins'!G1080*'Synthese chemins'!$AB1080</f>
        <v>0</v>
      </c>
      <c r="H1080" s="20">
        <f ca="1">'Synthese chemins'!H1080*'Synthese chemins'!$AB1080</f>
        <v>0</v>
      </c>
      <c r="I1080" s="20">
        <f ca="1">'Synthese chemins'!I1080*'Synthese chemins'!$AB1080</f>
        <v>0</v>
      </c>
      <c r="J1080" s="20">
        <f ca="1">'Synthese chemins'!J1080*'Synthese chemins'!$AB1080</f>
        <v>0.75</v>
      </c>
      <c r="K1080" s="20">
        <f ca="1">'Synthese chemins'!K1080*'Synthese chemins'!$AB1080</f>
        <v>0</v>
      </c>
      <c r="L1080" s="20">
        <f ca="1">'Synthese chemins'!L1080*'Synthese chemins'!$AB1080</f>
        <v>0</v>
      </c>
      <c r="M1080" s="20">
        <f ca="1">'Synthese chemins'!M1080*'Synthese chemins'!$AB1080</f>
        <v>0</v>
      </c>
      <c r="N1080" s="20">
        <f ca="1">'Synthese chemins'!N1080*'Synthese chemins'!$AB1080</f>
        <v>0</v>
      </c>
      <c r="O1080" s="20">
        <f ca="1">'Synthese chemins'!O1080*'Synthese chemins'!$AB1080</f>
        <v>0.75</v>
      </c>
      <c r="P1080" s="20">
        <f ca="1">'Synthese chemins'!P1080*'Synthese chemins'!$AB1080</f>
        <v>0</v>
      </c>
      <c r="Q1080" s="20">
        <f ca="1">'Synthese chemins'!Q1080*'Synthese chemins'!$AB1080</f>
        <v>0</v>
      </c>
      <c r="R1080" s="20">
        <f ca="1">'Synthese chemins'!R1080*'Synthese chemins'!$AB1080</f>
        <v>0</v>
      </c>
      <c r="S1080" s="20">
        <f ca="1">'Synthese chemins'!S1080*'Synthese chemins'!$AB1080</f>
        <v>0</v>
      </c>
      <c r="T1080" s="20">
        <f ca="1">'Synthese chemins'!T1080*'Synthese chemins'!$AB1080</f>
        <v>0</v>
      </c>
      <c r="U1080" s="20">
        <f ca="1">'Synthese chemins'!U1080*'Synthese chemins'!$AB1080</f>
        <v>0</v>
      </c>
      <c r="V1080" s="20">
        <f ca="1">'Synthese chemins'!V1080*'Synthese chemins'!$AB1080</f>
        <v>0</v>
      </c>
      <c r="W1080" s="20">
        <f ca="1">'Synthese chemins'!W1080*'Synthese chemins'!$AB1080</f>
        <v>0</v>
      </c>
      <c r="X1080" s="20">
        <f ca="1">'Synthese chemins'!X1080*'Synthese chemins'!$AB1080</f>
        <v>0</v>
      </c>
      <c r="Y1080" s="5"/>
      <c r="Z1080" s="2">
        <f ca="1">'Synthese chemins'!AB1080</f>
        <v>0.75</v>
      </c>
      <c r="AA1080" s="19"/>
    </row>
    <row r="1081" spans="1:27">
      <c r="A1081" s="2">
        <f t="shared" si="42"/>
        <v>1080</v>
      </c>
      <c r="B1081" s="2">
        <f>'Synthese chemins'!B1081</f>
        <v>4</v>
      </c>
      <c r="C1081" s="2">
        <f>'Synthese chemins'!C1081</f>
        <v>3</v>
      </c>
      <c r="D1081" s="2" t="str">
        <f>'Synthese chemins'!D1081</f>
        <v>Non</v>
      </c>
      <c r="E1081" s="20">
        <f ca="1">'Synthese chemins'!E1081*'Synthese chemins'!$AB1081</f>
        <v>0</v>
      </c>
      <c r="F1081" s="20">
        <f ca="1">'Synthese chemins'!F1081*'Synthese chemins'!$AB1081</f>
        <v>1.5</v>
      </c>
      <c r="G1081" s="20">
        <f ca="1">'Synthese chemins'!G1081*'Synthese chemins'!$AB1081</f>
        <v>0</v>
      </c>
      <c r="H1081" s="20">
        <f ca="1">'Synthese chemins'!H1081*'Synthese chemins'!$AB1081</f>
        <v>0</v>
      </c>
      <c r="I1081" s="20">
        <f ca="1">'Synthese chemins'!I1081*'Synthese chemins'!$AB1081</f>
        <v>0</v>
      </c>
      <c r="J1081" s="20">
        <f ca="1">'Synthese chemins'!J1081*'Synthese chemins'!$AB1081</f>
        <v>0</v>
      </c>
      <c r="K1081" s="20">
        <f ca="1">'Synthese chemins'!K1081*'Synthese chemins'!$AB1081</f>
        <v>0</v>
      </c>
      <c r="L1081" s="20">
        <f ca="1">'Synthese chemins'!L1081*'Synthese chemins'!$AB1081</f>
        <v>0.75</v>
      </c>
      <c r="M1081" s="20">
        <f ca="1">'Synthese chemins'!M1081*'Synthese chemins'!$AB1081</f>
        <v>0</v>
      </c>
      <c r="N1081" s="20">
        <f ca="1">'Synthese chemins'!N1081*'Synthese chemins'!$AB1081</f>
        <v>0</v>
      </c>
      <c r="O1081" s="20">
        <f ca="1">'Synthese chemins'!O1081*'Synthese chemins'!$AB1081</f>
        <v>0.75</v>
      </c>
      <c r="P1081" s="20">
        <f ca="1">'Synthese chemins'!P1081*'Synthese chemins'!$AB1081</f>
        <v>0</v>
      </c>
      <c r="Q1081" s="20">
        <f ca="1">'Synthese chemins'!Q1081*'Synthese chemins'!$AB1081</f>
        <v>0</v>
      </c>
      <c r="R1081" s="20">
        <f ca="1">'Synthese chemins'!R1081*'Synthese chemins'!$AB1081</f>
        <v>0</v>
      </c>
      <c r="S1081" s="20">
        <f ca="1">'Synthese chemins'!S1081*'Synthese chemins'!$AB1081</f>
        <v>0</v>
      </c>
      <c r="T1081" s="20">
        <f ca="1">'Synthese chemins'!T1081*'Synthese chemins'!$AB1081</f>
        <v>0</v>
      </c>
      <c r="U1081" s="20">
        <f ca="1">'Synthese chemins'!U1081*'Synthese chemins'!$AB1081</f>
        <v>0</v>
      </c>
      <c r="V1081" s="20">
        <f ca="1">'Synthese chemins'!V1081*'Synthese chemins'!$AB1081</f>
        <v>0</v>
      </c>
      <c r="W1081" s="20">
        <f ca="1">'Synthese chemins'!W1081*'Synthese chemins'!$AB1081</f>
        <v>0</v>
      </c>
      <c r="X1081" s="20">
        <f ca="1">'Synthese chemins'!X1081*'Synthese chemins'!$AB1081</f>
        <v>0</v>
      </c>
      <c r="Y1081" s="5"/>
      <c r="Z1081" s="2">
        <f ca="1">'Synthese chemins'!AB1081</f>
        <v>0.75</v>
      </c>
      <c r="AA1081" s="19"/>
    </row>
    <row r="1082" spans="1:27">
      <c r="A1082" s="2">
        <f t="shared" si="42"/>
        <v>1081</v>
      </c>
      <c r="B1082" s="2">
        <f>'Synthese chemins'!B1082</f>
        <v>4</v>
      </c>
      <c r="C1082" s="2">
        <f>'Synthese chemins'!C1082</f>
        <v>3</v>
      </c>
      <c r="D1082" s="2" t="str">
        <f>'Synthese chemins'!D1082</f>
        <v>Non</v>
      </c>
      <c r="E1082" s="20">
        <f ca="1">'Synthese chemins'!E1082*'Synthese chemins'!$AB1082</f>
        <v>0</v>
      </c>
      <c r="F1082" s="20">
        <f ca="1">'Synthese chemins'!F1082*'Synthese chemins'!$AB1082</f>
        <v>0.75</v>
      </c>
      <c r="G1082" s="20">
        <f ca="1">'Synthese chemins'!G1082*'Synthese chemins'!$AB1082</f>
        <v>0</v>
      </c>
      <c r="H1082" s="20">
        <f ca="1">'Synthese chemins'!H1082*'Synthese chemins'!$AB1082</f>
        <v>0</v>
      </c>
      <c r="I1082" s="20">
        <f ca="1">'Synthese chemins'!I1082*'Synthese chemins'!$AB1082</f>
        <v>1.5</v>
      </c>
      <c r="J1082" s="20">
        <f ca="1">'Synthese chemins'!J1082*'Synthese chemins'!$AB1082</f>
        <v>0</v>
      </c>
      <c r="K1082" s="20">
        <f ca="1">'Synthese chemins'!K1082*'Synthese chemins'!$AB1082</f>
        <v>0</v>
      </c>
      <c r="L1082" s="20">
        <f ca="1">'Synthese chemins'!L1082*'Synthese chemins'!$AB1082</f>
        <v>0</v>
      </c>
      <c r="M1082" s="20">
        <f ca="1">'Synthese chemins'!M1082*'Synthese chemins'!$AB1082</f>
        <v>0</v>
      </c>
      <c r="N1082" s="20">
        <f ca="1">'Synthese chemins'!N1082*'Synthese chemins'!$AB1082</f>
        <v>0</v>
      </c>
      <c r="O1082" s="20">
        <f ca="1">'Synthese chemins'!O1082*'Synthese chemins'!$AB1082</f>
        <v>0.75</v>
      </c>
      <c r="P1082" s="20">
        <f ca="1">'Synthese chemins'!P1082*'Synthese chemins'!$AB1082</f>
        <v>0</v>
      </c>
      <c r="Q1082" s="20">
        <f ca="1">'Synthese chemins'!Q1082*'Synthese chemins'!$AB1082</f>
        <v>0</v>
      </c>
      <c r="R1082" s="20">
        <f ca="1">'Synthese chemins'!R1082*'Synthese chemins'!$AB1082</f>
        <v>0</v>
      </c>
      <c r="S1082" s="20">
        <f ca="1">'Synthese chemins'!S1082*'Synthese chemins'!$AB1082</f>
        <v>0</v>
      </c>
      <c r="T1082" s="20">
        <f ca="1">'Synthese chemins'!T1082*'Synthese chemins'!$AB1082</f>
        <v>0</v>
      </c>
      <c r="U1082" s="20">
        <f ca="1">'Synthese chemins'!U1082*'Synthese chemins'!$AB1082</f>
        <v>0</v>
      </c>
      <c r="V1082" s="20">
        <f ca="1">'Synthese chemins'!V1082*'Synthese chemins'!$AB1082</f>
        <v>0</v>
      </c>
      <c r="W1082" s="20">
        <f ca="1">'Synthese chemins'!W1082*'Synthese chemins'!$AB1082</f>
        <v>0</v>
      </c>
      <c r="X1082" s="20">
        <f ca="1">'Synthese chemins'!X1082*'Synthese chemins'!$AB1082</f>
        <v>0</v>
      </c>
      <c r="Y1082" s="5"/>
      <c r="Z1082" s="2">
        <f ca="1">'Synthese chemins'!AB1082</f>
        <v>0.75</v>
      </c>
      <c r="AA1082" s="19"/>
    </row>
    <row r="1083" spans="1:27">
      <c r="A1083" s="2">
        <f t="shared" si="42"/>
        <v>1082</v>
      </c>
      <c r="B1083" s="2">
        <f>'Synthese chemins'!B1083</f>
        <v>4</v>
      </c>
      <c r="C1083" s="2">
        <f>'Synthese chemins'!C1083</f>
        <v>4</v>
      </c>
      <c r="D1083" s="2" t="str">
        <f>'Synthese chemins'!D1083</f>
        <v>Non</v>
      </c>
      <c r="E1083" s="20">
        <f ca="1">'Synthese chemins'!E1083*'Synthese chemins'!$AB1083</f>
        <v>0</v>
      </c>
      <c r="F1083" s="20">
        <f ca="1">'Synthese chemins'!F1083*'Synthese chemins'!$AB1083</f>
        <v>0.75</v>
      </c>
      <c r="G1083" s="20">
        <f ca="1">'Synthese chemins'!G1083*'Synthese chemins'!$AB1083</f>
        <v>0</v>
      </c>
      <c r="H1083" s="20">
        <f ca="1">'Synthese chemins'!H1083*'Synthese chemins'!$AB1083</f>
        <v>0</v>
      </c>
      <c r="I1083" s="20">
        <f ca="1">'Synthese chemins'!I1083*'Synthese chemins'!$AB1083</f>
        <v>0.75</v>
      </c>
      <c r="J1083" s="20">
        <f ca="1">'Synthese chemins'!J1083*'Synthese chemins'!$AB1083</f>
        <v>0</v>
      </c>
      <c r="K1083" s="20">
        <f ca="1">'Synthese chemins'!K1083*'Synthese chemins'!$AB1083</f>
        <v>0</v>
      </c>
      <c r="L1083" s="20">
        <f ca="1">'Synthese chemins'!L1083*'Synthese chemins'!$AB1083</f>
        <v>0</v>
      </c>
      <c r="M1083" s="20">
        <f ca="1">'Synthese chemins'!M1083*'Synthese chemins'!$AB1083</f>
        <v>0.75</v>
      </c>
      <c r="N1083" s="20">
        <f ca="1">'Synthese chemins'!N1083*'Synthese chemins'!$AB1083</f>
        <v>0</v>
      </c>
      <c r="O1083" s="20">
        <f ca="1">'Synthese chemins'!O1083*'Synthese chemins'!$AB1083</f>
        <v>0.75</v>
      </c>
      <c r="P1083" s="20">
        <f ca="1">'Synthese chemins'!P1083*'Synthese chemins'!$AB1083</f>
        <v>0</v>
      </c>
      <c r="Q1083" s="20">
        <f ca="1">'Synthese chemins'!Q1083*'Synthese chemins'!$AB1083</f>
        <v>0</v>
      </c>
      <c r="R1083" s="20">
        <f ca="1">'Synthese chemins'!R1083*'Synthese chemins'!$AB1083</f>
        <v>0</v>
      </c>
      <c r="S1083" s="20">
        <f ca="1">'Synthese chemins'!S1083*'Synthese chemins'!$AB1083</f>
        <v>0</v>
      </c>
      <c r="T1083" s="20">
        <f ca="1">'Synthese chemins'!T1083*'Synthese chemins'!$AB1083</f>
        <v>0</v>
      </c>
      <c r="U1083" s="20">
        <f ca="1">'Synthese chemins'!U1083*'Synthese chemins'!$AB1083</f>
        <v>0</v>
      </c>
      <c r="V1083" s="20">
        <f ca="1">'Synthese chemins'!V1083*'Synthese chemins'!$AB1083</f>
        <v>0</v>
      </c>
      <c r="W1083" s="20">
        <f ca="1">'Synthese chemins'!W1083*'Synthese chemins'!$AB1083</f>
        <v>0</v>
      </c>
      <c r="X1083" s="20">
        <f ca="1">'Synthese chemins'!X1083*'Synthese chemins'!$AB1083</f>
        <v>0</v>
      </c>
      <c r="Y1083" s="5"/>
      <c r="Z1083" s="2">
        <f ca="1">'Synthese chemins'!AB1083</f>
        <v>0.75</v>
      </c>
      <c r="AA1083" s="19"/>
    </row>
    <row r="1084" spans="1:27">
      <c r="A1084" s="2">
        <f t="shared" si="42"/>
        <v>1083</v>
      </c>
      <c r="B1084" s="2">
        <f>'Synthese chemins'!B1084</f>
        <v>4</v>
      </c>
      <c r="C1084" s="2">
        <f>'Synthese chemins'!C1084</f>
        <v>3</v>
      </c>
      <c r="D1084" s="2" t="str">
        <f>'Synthese chemins'!D1084</f>
        <v>Non</v>
      </c>
      <c r="E1084" s="20">
        <f ca="1">'Synthese chemins'!E1084*'Synthese chemins'!$AB1084</f>
        <v>0</v>
      </c>
      <c r="F1084" s="20">
        <f ca="1">'Synthese chemins'!F1084*'Synthese chemins'!$AB1084</f>
        <v>0.75</v>
      </c>
      <c r="G1084" s="20">
        <f ca="1">'Synthese chemins'!G1084*'Synthese chemins'!$AB1084</f>
        <v>0</v>
      </c>
      <c r="H1084" s="20">
        <f ca="1">'Synthese chemins'!H1084*'Synthese chemins'!$AB1084</f>
        <v>0</v>
      </c>
      <c r="I1084" s="20">
        <f ca="1">'Synthese chemins'!I1084*'Synthese chemins'!$AB1084</f>
        <v>0</v>
      </c>
      <c r="J1084" s="20">
        <f ca="1">'Synthese chemins'!J1084*'Synthese chemins'!$AB1084</f>
        <v>0</v>
      </c>
      <c r="K1084" s="20">
        <f ca="1">'Synthese chemins'!K1084*'Synthese chemins'!$AB1084</f>
        <v>0</v>
      </c>
      <c r="L1084" s="20">
        <f ca="1">'Synthese chemins'!L1084*'Synthese chemins'!$AB1084</f>
        <v>0</v>
      </c>
      <c r="M1084" s="20">
        <f ca="1">'Synthese chemins'!M1084*'Synthese chemins'!$AB1084</f>
        <v>0.75</v>
      </c>
      <c r="N1084" s="20">
        <f ca="1">'Synthese chemins'!N1084*'Synthese chemins'!$AB1084</f>
        <v>0</v>
      </c>
      <c r="O1084" s="20">
        <f ca="1">'Synthese chemins'!O1084*'Synthese chemins'!$AB1084</f>
        <v>1.5</v>
      </c>
      <c r="P1084" s="20">
        <f ca="1">'Synthese chemins'!P1084*'Synthese chemins'!$AB1084</f>
        <v>0</v>
      </c>
      <c r="Q1084" s="20">
        <f ca="1">'Synthese chemins'!Q1084*'Synthese chemins'!$AB1084</f>
        <v>0</v>
      </c>
      <c r="R1084" s="20">
        <f ca="1">'Synthese chemins'!R1084*'Synthese chemins'!$AB1084</f>
        <v>0</v>
      </c>
      <c r="S1084" s="20">
        <f ca="1">'Synthese chemins'!S1084*'Synthese chemins'!$AB1084</f>
        <v>0</v>
      </c>
      <c r="T1084" s="20">
        <f ca="1">'Synthese chemins'!T1084*'Synthese chemins'!$AB1084</f>
        <v>0</v>
      </c>
      <c r="U1084" s="20">
        <f ca="1">'Synthese chemins'!U1084*'Synthese chemins'!$AB1084</f>
        <v>0</v>
      </c>
      <c r="V1084" s="20">
        <f ca="1">'Synthese chemins'!V1084*'Synthese chemins'!$AB1084</f>
        <v>0</v>
      </c>
      <c r="W1084" s="20">
        <f ca="1">'Synthese chemins'!W1084*'Synthese chemins'!$AB1084</f>
        <v>0</v>
      </c>
      <c r="X1084" s="20">
        <f ca="1">'Synthese chemins'!X1084*'Synthese chemins'!$AB1084</f>
        <v>0</v>
      </c>
      <c r="Y1084" s="5"/>
      <c r="Z1084" s="2">
        <f ca="1">'Synthese chemins'!AB1084</f>
        <v>0.75</v>
      </c>
      <c r="AA1084" s="19"/>
    </row>
    <row r="1085" spans="1:27">
      <c r="A1085" s="2">
        <f t="shared" si="42"/>
        <v>1084</v>
      </c>
      <c r="B1085" s="2">
        <f>'Synthese chemins'!B1085</f>
        <v>4</v>
      </c>
      <c r="C1085" s="2">
        <f>'Synthese chemins'!C1085</f>
        <v>4</v>
      </c>
      <c r="D1085" s="2" t="str">
        <f>'Synthese chemins'!D1085</f>
        <v>Non</v>
      </c>
      <c r="E1085" s="20">
        <f ca="1">'Synthese chemins'!E1085*'Synthese chemins'!$AB1085</f>
        <v>0</v>
      </c>
      <c r="F1085" s="20">
        <f ca="1">'Synthese chemins'!F1085*'Synthese chemins'!$AB1085</f>
        <v>0.75</v>
      </c>
      <c r="G1085" s="20">
        <f ca="1">'Synthese chemins'!G1085*'Synthese chemins'!$AB1085</f>
        <v>0</v>
      </c>
      <c r="H1085" s="20">
        <f ca="1">'Synthese chemins'!H1085*'Synthese chemins'!$AB1085</f>
        <v>0</v>
      </c>
      <c r="I1085" s="20">
        <f ca="1">'Synthese chemins'!I1085*'Synthese chemins'!$AB1085</f>
        <v>0</v>
      </c>
      <c r="J1085" s="20">
        <f ca="1">'Synthese chemins'!J1085*'Synthese chemins'!$AB1085</f>
        <v>0</v>
      </c>
      <c r="K1085" s="20">
        <f ca="1">'Synthese chemins'!K1085*'Synthese chemins'!$AB1085</f>
        <v>0</v>
      </c>
      <c r="L1085" s="20">
        <f ca="1">'Synthese chemins'!L1085*'Synthese chemins'!$AB1085</f>
        <v>0</v>
      </c>
      <c r="M1085" s="20">
        <f ca="1">'Synthese chemins'!M1085*'Synthese chemins'!$AB1085</f>
        <v>0.75</v>
      </c>
      <c r="N1085" s="20">
        <f ca="1">'Synthese chemins'!N1085*'Synthese chemins'!$AB1085</f>
        <v>0.75</v>
      </c>
      <c r="O1085" s="20">
        <f ca="1">'Synthese chemins'!O1085*'Synthese chemins'!$AB1085</f>
        <v>0.75</v>
      </c>
      <c r="P1085" s="20">
        <f ca="1">'Synthese chemins'!P1085*'Synthese chemins'!$AB1085</f>
        <v>0</v>
      </c>
      <c r="Q1085" s="20">
        <f ca="1">'Synthese chemins'!Q1085*'Synthese chemins'!$AB1085</f>
        <v>0</v>
      </c>
      <c r="R1085" s="20">
        <f ca="1">'Synthese chemins'!R1085*'Synthese chemins'!$AB1085</f>
        <v>0</v>
      </c>
      <c r="S1085" s="20">
        <f ca="1">'Synthese chemins'!S1085*'Synthese chemins'!$AB1085</f>
        <v>0</v>
      </c>
      <c r="T1085" s="20">
        <f ca="1">'Synthese chemins'!T1085*'Synthese chemins'!$AB1085</f>
        <v>0</v>
      </c>
      <c r="U1085" s="20">
        <f ca="1">'Synthese chemins'!U1085*'Synthese chemins'!$AB1085</f>
        <v>0</v>
      </c>
      <c r="V1085" s="20">
        <f ca="1">'Synthese chemins'!V1085*'Synthese chemins'!$AB1085</f>
        <v>0</v>
      </c>
      <c r="W1085" s="20">
        <f ca="1">'Synthese chemins'!W1085*'Synthese chemins'!$AB1085</f>
        <v>0</v>
      </c>
      <c r="X1085" s="20">
        <f ca="1">'Synthese chemins'!X1085*'Synthese chemins'!$AB1085</f>
        <v>0</v>
      </c>
      <c r="Y1085" s="5"/>
      <c r="Z1085" s="2">
        <f ca="1">'Synthese chemins'!AB1085</f>
        <v>0.75</v>
      </c>
      <c r="AA1085" s="19"/>
    </row>
    <row r="1086" spans="1:27">
      <c r="A1086" s="2">
        <f t="shared" si="42"/>
        <v>1085</v>
      </c>
      <c r="B1086" s="2">
        <f>'Synthese chemins'!B1086</f>
        <v>4</v>
      </c>
      <c r="C1086" s="2">
        <f>'Synthese chemins'!C1086</f>
        <v>3</v>
      </c>
      <c r="D1086" s="2" t="str">
        <f>'Synthese chemins'!D1086</f>
        <v>Non</v>
      </c>
      <c r="E1086" s="20">
        <f ca="1">'Synthese chemins'!E1086*'Synthese chemins'!$AB1086</f>
        <v>0</v>
      </c>
      <c r="F1086" s="20">
        <f ca="1">'Synthese chemins'!F1086*'Synthese chemins'!$AB1086</f>
        <v>0.75</v>
      </c>
      <c r="G1086" s="20">
        <f ca="1">'Synthese chemins'!G1086*'Synthese chemins'!$AB1086</f>
        <v>0</v>
      </c>
      <c r="H1086" s="20">
        <f ca="1">'Synthese chemins'!H1086*'Synthese chemins'!$AB1086</f>
        <v>0</v>
      </c>
      <c r="I1086" s="20">
        <f ca="1">'Synthese chemins'!I1086*'Synthese chemins'!$AB1086</f>
        <v>0</v>
      </c>
      <c r="J1086" s="20">
        <f ca="1">'Synthese chemins'!J1086*'Synthese chemins'!$AB1086</f>
        <v>0</v>
      </c>
      <c r="K1086" s="20">
        <f ca="1">'Synthese chemins'!K1086*'Synthese chemins'!$AB1086</f>
        <v>0</v>
      </c>
      <c r="L1086" s="20">
        <f ca="1">'Synthese chemins'!L1086*'Synthese chemins'!$AB1086</f>
        <v>0</v>
      </c>
      <c r="M1086" s="20">
        <f ca="1">'Synthese chemins'!M1086*'Synthese chemins'!$AB1086</f>
        <v>0</v>
      </c>
      <c r="N1086" s="20">
        <f ca="1">'Synthese chemins'!N1086*'Synthese chemins'!$AB1086</f>
        <v>0</v>
      </c>
      <c r="O1086" s="20">
        <f ca="1">'Synthese chemins'!O1086*'Synthese chemins'!$AB1086</f>
        <v>1.5</v>
      </c>
      <c r="P1086" s="20">
        <f ca="1">'Synthese chemins'!P1086*'Synthese chemins'!$AB1086</f>
        <v>0</v>
      </c>
      <c r="Q1086" s="20">
        <f ca="1">'Synthese chemins'!Q1086*'Synthese chemins'!$AB1086</f>
        <v>0</v>
      </c>
      <c r="R1086" s="20">
        <f ca="1">'Synthese chemins'!R1086*'Synthese chemins'!$AB1086</f>
        <v>0.75</v>
      </c>
      <c r="S1086" s="20">
        <f ca="1">'Synthese chemins'!S1086*'Synthese chemins'!$AB1086</f>
        <v>0</v>
      </c>
      <c r="T1086" s="20">
        <f ca="1">'Synthese chemins'!T1086*'Synthese chemins'!$AB1086</f>
        <v>0</v>
      </c>
      <c r="U1086" s="20">
        <f ca="1">'Synthese chemins'!U1086*'Synthese chemins'!$AB1086</f>
        <v>0</v>
      </c>
      <c r="V1086" s="20">
        <f ca="1">'Synthese chemins'!V1086*'Synthese chemins'!$AB1086</f>
        <v>0</v>
      </c>
      <c r="W1086" s="20">
        <f ca="1">'Synthese chemins'!W1086*'Synthese chemins'!$AB1086</f>
        <v>0</v>
      </c>
      <c r="X1086" s="20">
        <f ca="1">'Synthese chemins'!X1086*'Synthese chemins'!$AB1086</f>
        <v>0</v>
      </c>
      <c r="Y1086" s="5"/>
      <c r="Z1086" s="2">
        <f ca="1">'Synthese chemins'!AB1086</f>
        <v>0.75</v>
      </c>
      <c r="AA1086" s="19"/>
    </row>
    <row r="1087" spans="1:27">
      <c r="A1087" s="2">
        <f t="shared" si="42"/>
        <v>1086</v>
      </c>
      <c r="B1087" s="2">
        <f>'Synthese chemins'!B1087</f>
        <v>4</v>
      </c>
      <c r="C1087" s="2">
        <f>'Synthese chemins'!C1087</f>
        <v>4</v>
      </c>
      <c r="D1087" s="2" t="str">
        <f>'Synthese chemins'!D1087</f>
        <v>Non</v>
      </c>
      <c r="E1087" s="20">
        <f ca="1">'Synthese chemins'!E1087*'Synthese chemins'!$AB1087</f>
        <v>0</v>
      </c>
      <c r="F1087" s="20">
        <f ca="1">'Synthese chemins'!F1087*'Synthese chemins'!$AB1087</f>
        <v>0</v>
      </c>
      <c r="G1087" s="20">
        <f ca="1">'Synthese chemins'!G1087*'Synthese chemins'!$AB1087</f>
        <v>0</v>
      </c>
      <c r="H1087" s="20">
        <f ca="1">'Synthese chemins'!H1087*'Synthese chemins'!$AB1087</f>
        <v>0</v>
      </c>
      <c r="I1087" s="20">
        <f ca="1">'Synthese chemins'!I1087*'Synthese chemins'!$AB1087</f>
        <v>0</v>
      </c>
      <c r="J1087" s="20">
        <f ca="1">'Synthese chemins'!J1087*'Synthese chemins'!$AB1087</f>
        <v>0</v>
      </c>
      <c r="K1087" s="20">
        <f ca="1">'Synthese chemins'!K1087*'Synthese chemins'!$AB1087</f>
        <v>0</v>
      </c>
      <c r="L1087" s="20">
        <f ca="1">'Synthese chemins'!L1087*'Synthese chemins'!$AB1087</f>
        <v>0</v>
      </c>
      <c r="M1087" s="20">
        <f ca="1">'Synthese chemins'!M1087*'Synthese chemins'!$AB1087</f>
        <v>0</v>
      </c>
      <c r="N1087" s="20">
        <f ca="1">'Synthese chemins'!N1087*'Synthese chemins'!$AB1087</f>
        <v>0.75</v>
      </c>
      <c r="O1087" s="20">
        <f ca="1">'Synthese chemins'!O1087*'Synthese chemins'!$AB1087</f>
        <v>0.75</v>
      </c>
      <c r="P1087" s="20">
        <f ca="1">'Synthese chemins'!P1087*'Synthese chemins'!$AB1087</f>
        <v>0</v>
      </c>
      <c r="Q1087" s="20">
        <f ca="1">'Synthese chemins'!Q1087*'Synthese chemins'!$AB1087</f>
        <v>0.75</v>
      </c>
      <c r="R1087" s="20">
        <f ca="1">'Synthese chemins'!R1087*'Synthese chemins'!$AB1087</f>
        <v>0</v>
      </c>
      <c r="S1087" s="20">
        <f ca="1">'Synthese chemins'!S1087*'Synthese chemins'!$AB1087</f>
        <v>0.75</v>
      </c>
      <c r="T1087" s="20">
        <f ca="1">'Synthese chemins'!T1087*'Synthese chemins'!$AB1087</f>
        <v>0</v>
      </c>
      <c r="U1087" s="20">
        <f ca="1">'Synthese chemins'!U1087*'Synthese chemins'!$AB1087</f>
        <v>0</v>
      </c>
      <c r="V1087" s="20">
        <f ca="1">'Synthese chemins'!V1087*'Synthese chemins'!$AB1087</f>
        <v>0</v>
      </c>
      <c r="W1087" s="20">
        <f ca="1">'Synthese chemins'!W1087*'Synthese chemins'!$AB1087</f>
        <v>0</v>
      </c>
      <c r="X1087" s="20">
        <f ca="1">'Synthese chemins'!X1087*'Synthese chemins'!$AB1087</f>
        <v>0</v>
      </c>
      <c r="Y1087" s="5"/>
      <c r="Z1087" s="2">
        <f ca="1">'Synthese chemins'!AB1087</f>
        <v>0.75</v>
      </c>
      <c r="AA1087" s="19"/>
    </row>
    <row r="1088" spans="1:27">
      <c r="A1088" s="2">
        <f t="shared" si="42"/>
        <v>1087</v>
      </c>
      <c r="B1088" s="2">
        <f>'Synthese chemins'!B1088</f>
        <v>4</v>
      </c>
      <c r="C1088" s="2">
        <f>'Synthese chemins'!C1088</f>
        <v>4</v>
      </c>
      <c r="D1088" s="2" t="str">
        <f>'Synthese chemins'!D1088</f>
        <v>Non</v>
      </c>
      <c r="E1088" s="20">
        <f ca="1">'Synthese chemins'!E1088*'Synthese chemins'!$AB1088</f>
        <v>0</v>
      </c>
      <c r="F1088" s="20">
        <f ca="1">'Synthese chemins'!F1088*'Synthese chemins'!$AB1088</f>
        <v>0.75</v>
      </c>
      <c r="G1088" s="20">
        <f ca="1">'Synthese chemins'!G1088*'Synthese chemins'!$AB1088</f>
        <v>0</v>
      </c>
      <c r="H1088" s="20">
        <f ca="1">'Synthese chemins'!H1088*'Synthese chemins'!$AB1088</f>
        <v>0</v>
      </c>
      <c r="I1088" s="20">
        <f ca="1">'Synthese chemins'!I1088*'Synthese chemins'!$AB1088</f>
        <v>0</v>
      </c>
      <c r="J1088" s="20">
        <f ca="1">'Synthese chemins'!J1088*'Synthese chemins'!$AB1088</f>
        <v>0</v>
      </c>
      <c r="K1088" s="20">
        <f ca="1">'Synthese chemins'!K1088*'Synthese chemins'!$AB1088</f>
        <v>0</v>
      </c>
      <c r="L1088" s="20">
        <f ca="1">'Synthese chemins'!L1088*'Synthese chemins'!$AB1088</f>
        <v>0</v>
      </c>
      <c r="M1088" s="20">
        <f ca="1">'Synthese chemins'!M1088*'Synthese chemins'!$AB1088</f>
        <v>0.75</v>
      </c>
      <c r="N1088" s="20">
        <f ca="1">'Synthese chemins'!N1088*'Synthese chemins'!$AB1088</f>
        <v>0</v>
      </c>
      <c r="O1088" s="20">
        <f ca="1">'Synthese chemins'!O1088*'Synthese chemins'!$AB1088</f>
        <v>0.75</v>
      </c>
      <c r="P1088" s="20">
        <f ca="1">'Synthese chemins'!P1088*'Synthese chemins'!$AB1088</f>
        <v>0</v>
      </c>
      <c r="Q1088" s="20">
        <f ca="1">'Synthese chemins'!Q1088*'Synthese chemins'!$AB1088</f>
        <v>0.75</v>
      </c>
      <c r="R1088" s="20">
        <f ca="1">'Synthese chemins'!R1088*'Synthese chemins'!$AB1088</f>
        <v>0</v>
      </c>
      <c r="S1088" s="20">
        <f ca="1">'Synthese chemins'!S1088*'Synthese chemins'!$AB1088</f>
        <v>0</v>
      </c>
      <c r="T1088" s="20">
        <f ca="1">'Synthese chemins'!T1088*'Synthese chemins'!$AB1088</f>
        <v>0</v>
      </c>
      <c r="U1088" s="20">
        <f ca="1">'Synthese chemins'!U1088*'Synthese chemins'!$AB1088</f>
        <v>0</v>
      </c>
      <c r="V1088" s="20">
        <f ca="1">'Synthese chemins'!V1088*'Synthese chemins'!$AB1088</f>
        <v>0</v>
      </c>
      <c r="W1088" s="20">
        <f ca="1">'Synthese chemins'!W1088*'Synthese chemins'!$AB1088</f>
        <v>0</v>
      </c>
      <c r="X1088" s="20">
        <f ca="1">'Synthese chemins'!X1088*'Synthese chemins'!$AB1088</f>
        <v>0</v>
      </c>
      <c r="Y1088" s="5"/>
      <c r="Z1088" s="2">
        <f ca="1">'Synthese chemins'!AB1088</f>
        <v>0.75</v>
      </c>
      <c r="AA1088" s="19"/>
    </row>
    <row r="1089" spans="1:27">
      <c r="A1089" s="2">
        <f t="shared" si="42"/>
        <v>1088</v>
      </c>
      <c r="B1089" s="2">
        <f>'Synthese chemins'!B1089</f>
        <v>4</v>
      </c>
      <c r="C1089" s="2">
        <f>'Synthese chemins'!C1089</f>
        <v>4</v>
      </c>
      <c r="D1089" s="2" t="str">
        <f>'Synthese chemins'!D1089</f>
        <v>Non</v>
      </c>
      <c r="E1089" s="20">
        <f ca="1">'Synthese chemins'!E1089*'Synthese chemins'!$AB1089</f>
        <v>0</v>
      </c>
      <c r="F1089" s="20">
        <f ca="1">'Synthese chemins'!F1089*'Synthese chemins'!$AB1089</f>
        <v>0</v>
      </c>
      <c r="G1089" s="20">
        <f ca="1">'Synthese chemins'!G1089*'Synthese chemins'!$AB1089</f>
        <v>0</v>
      </c>
      <c r="H1089" s="20">
        <f ca="1">'Synthese chemins'!H1089*'Synthese chemins'!$AB1089</f>
        <v>0</v>
      </c>
      <c r="I1089" s="20">
        <f ca="1">'Synthese chemins'!I1089*'Synthese chemins'!$AB1089</f>
        <v>0</v>
      </c>
      <c r="J1089" s="20">
        <f ca="1">'Synthese chemins'!J1089*'Synthese chemins'!$AB1089</f>
        <v>0</v>
      </c>
      <c r="K1089" s="20">
        <f ca="1">'Synthese chemins'!K1089*'Synthese chemins'!$AB1089</f>
        <v>0</v>
      </c>
      <c r="L1089" s="20">
        <f ca="1">'Synthese chemins'!L1089*'Synthese chemins'!$AB1089</f>
        <v>0</v>
      </c>
      <c r="M1089" s="20">
        <f ca="1">'Synthese chemins'!M1089*'Synthese chemins'!$AB1089</f>
        <v>0.75</v>
      </c>
      <c r="N1089" s="20">
        <f ca="1">'Synthese chemins'!N1089*'Synthese chemins'!$AB1089</f>
        <v>0.75</v>
      </c>
      <c r="O1089" s="20">
        <f ca="1">'Synthese chemins'!O1089*'Synthese chemins'!$AB1089</f>
        <v>0.75</v>
      </c>
      <c r="P1089" s="20">
        <f ca="1">'Synthese chemins'!P1089*'Synthese chemins'!$AB1089</f>
        <v>0</v>
      </c>
      <c r="Q1089" s="20">
        <f ca="1">'Synthese chemins'!Q1089*'Synthese chemins'!$AB1089</f>
        <v>0.75</v>
      </c>
      <c r="R1089" s="20">
        <f ca="1">'Synthese chemins'!R1089*'Synthese chemins'!$AB1089</f>
        <v>0</v>
      </c>
      <c r="S1089" s="20">
        <f ca="1">'Synthese chemins'!S1089*'Synthese chemins'!$AB1089</f>
        <v>0</v>
      </c>
      <c r="T1089" s="20">
        <f ca="1">'Synthese chemins'!T1089*'Synthese chemins'!$AB1089</f>
        <v>0</v>
      </c>
      <c r="U1089" s="20">
        <f ca="1">'Synthese chemins'!U1089*'Synthese chemins'!$AB1089</f>
        <v>0</v>
      </c>
      <c r="V1089" s="20">
        <f ca="1">'Synthese chemins'!V1089*'Synthese chemins'!$AB1089</f>
        <v>0</v>
      </c>
      <c r="W1089" s="20">
        <f ca="1">'Synthese chemins'!W1089*'Synthese chemins'!$AB1089</f>
        <v>0</v>
      </c>
      <c r="X1089" s="20">
        <f ca="1">'Synthese chemins'!X1089*'Synthese chemins'!$AB1089</f>
        <v>0</v>
      </c>
      <c r="Y1089" s="5"/>
      <c r="Z1089" s="2">
        <f ca="1">'Synthese chemins'!AB1089</f>
        <v>0.75</v>
      </c>
      <c r="AA1089" s="19"/>
    </row>
    <row r="1090" spans="1:27">
      <c r="A1090" s="2">
        <f t="shared" si="42"/>
        <v>1089</v>
      </c>
      <c r="B1090" s="2">
        <f>'Synthese chemins'!B1090</f>
        <v>4</v>
      </c>
      <c r="C1090" s="2">
        <f>'Synthese chemins'!C1090</f>
        <v>3</v>
      </c>
      <c r="D1090" s="2" t="str">
        <f>'Synthese chemins'!D1090</f>
        <v>Non</v>
      </c>
      <c r="E1090" s="20">
        <f ca="1">'Synthese chemins'!E1090*'Synthese chemins'!$AB1090</f>
        <v>0</v>
      </c>
      <c r="F1090" s="20">
        <f ca="1">'Synthese chemins'!F1090*'Synthese chemins'!$AB1090</f>
        <v>0</v>
      </c>
      <c r="G1090" s="20">
        <f ca="1">'Synthese chemins'!G1090*'Synthese chemins'!$AB1090</f>
        <v>0</v>
      </c>
      <c r="H1090" s="20">
        <f ca="1">'Synthese chemins'!H1090*'Synthese chemins'!$AB1090</f>
        <v>0</v>
      </c>
      <c r="I1090" s="20">
        <f ca="1">'Synthese chemins'!I1090*'Synthese chemins'!$AB1090</f>
        <v>0</v>
      </c>
      <c r="J1090" s="20">
        <f ca="1">'Synthese chemins'!J1090*'Synthese chemins'!$AB1090</f>
        <v>0</v>
      </c>
      <c r="K1090" s="20">
        <f ca="1">'Synthese chemins'!K1090*'Synthese chemins'!$AB1090</f>
        <v>0</v>
      </c>
      <c r="L1090" s="20">
        <f ca="1">'Synthese chemins'!L1090*'Synthese chemins'!$AB1090</f>
        <v>0</v>
      </c>
      <c r="M1090" s="20">
        <f ca="1">'Synthese chemins'!M1090*'Synthese chemins'!$AB1090</f>
        <v>0</v>
      </c>
      <c r="N1090" s="20">
        <f ca="1">'Synthese chemins'!N1090*'Synthese chemins'!$AB1090</f>
        <v>1.5</v>
      </c>
      <c r="O1090" s="20">
        <f ca="1">'Synthese chemins'!O1090*'Synthese chemins'!$AB1090</f>
        <v>0.75</v>
      </c>
      <c r="P1090" s="20">
        <f ca="1">'Synthese chemins'!P1090*'Synthese chemins'!$AB1090</f>
        <v>0</v>
      </c>
      <c r="Q1090" s="20">
        <f ca="1">'Synthese chemins'!Q1090*'Synthese chemins'!$AB1090</f>
        <v>0.75</v>
      </c>
      <c r="R1090" s="20">
        <f ca="1">'Synthese chemins'!R1090*'Synthese chemins'!$AB1090</f>
        <v>0</v>
      </c>
      <c r="S1090" s="20">
        <f ca="1">'Synthese chemins'!S1090*'Synthese chemins'!$AB1090</f>
        <v>0</v>
      </c>
      <c r="T1090" s="20">
        <f ca="1">'Synthese chemins'!T1090*'Synthese chemins'!$AB1090</f>
        <v>0</v>
      </c>
      <c r="U1090" s="20">
        <f ca="1">'Synthese chemins'!U1090*'Synthese chemins'!$AB1090</f>
        <v>0</v>
      </c>
      <c r="V1090" s="20">
        <f ca="1">'Synthese chemins'!V1090*'Synthese chemins'!$AB1090</f>
        <v>0</v>
      </c>
      <c r="W1090" s="20">
        <f ca="1">'Synthese chemins'!W1090*'Synthese chemins'!$AB1090</f>
        <v>0</v>
      </c>
      <c r="X1090" s="20">
        <f ca="1">'Synthese chemins'!X1090*'Synthese chemins'!$AB1090</f>
        <v>0</v>
      </c>
      <c r="Y1090" s="5"/>
      <c r="Z1090" s="2">
        <f ca="1">'Synthese chemins'!AB1090</f>
        <v>0.75</v>
      </c>
      <c r="AA1090" s="19"/>
    </row>
    <row r="1091" spans="1:27">
      <c r="A1091" s="2">
        <f t="shared" ref="A1091:A1154" si="43">ROW(A1091)-1</f>
        <v>1090</v>
      </c>
      <c r="B1091" s="2">
        <f>'Synthese chemins'!B1091</f>
        <v>4</v>
      </c>
      <c r="C1091" s="2">
        <f>'Synthese chemins'!C1091</f>
        <v>4</v>
      </c>
      <c r="D1091" s="2" t="str">
        <f>'Synthese chemins'!D1091</f>
        <v>Non</v>
      </c>
      <c r="E1091" s="20">
        <f ca="1">'Synthese chemins'!E1091*'Synthese chemins'!$AB1091</f>
        <v>0</v>
      </c>
      <c r="F1091" s="20">
        <f ca="1">'Synthese chemins'!F1091*'Synthese chemins'!$AB1091</f>
        <v>0</v>
      </c>
      <c r="G1091" s="20">
        <f ca="1">'Synthese chemins'!G1091*'Synthese chemins'!$AB1091</f>
        <v>0</v>
      </c>
      <c r="H1091" s="20">
        <f ca="1">'Synthese chemins'!H1091*'Synthese chemins'!$AB1091</f>
        <v>0</v>
      </c>
      <c r="I1091" s="20">
        <f ca="1">'Synthese chemins'!I1091*'Synthese chemins'!$AB1091</f>
        <v>0</v>
      </c>
      <c r="J1091" s="20">
        <f ca="1">'Synthese chemins'!J1091*'Synthese chemins'!$AB1091</f>
        <v>0.75</v>
      </c>
      <c r="K1091" s="20">
        <f ca="1">'Synthese chemins'!K1091*'Synthese chemins'!$AB1091</f>
        <v>0</v>
      </c>
      <c r="L1091" s="20">
        <f ca="1">'Synthese chemins'!L1091*'Synthese chemins'!$AB1091</f>
        <v>0</v>
      </c>
      <c r="M1091" s="20">
        <f ca="1">'Synthese chemins'!M1091*'Synthese chemins'!$AB1091</f>
        <v>0</v>
      </c>
      <c r="N1091" s="20">
        <f ca="1">'Synthese chemins'!N1091*'Synthese chemins'!$AB1091</f>
        <v>0.75</v>
      </c>
      <c r="O1091" s="20">
        <f ca="1">'Synthese chemins'!O1091*'Synthese chemins'!$AB1091</f>
        <v>0.75</v>
      </c>
      <c r="P1091" s="20">
        <f ca="1">'Synthese chemins'!P1091*'Synthese chemins'!$AB1091</f>
        <v>0</v>
      </c>
      <c r="Q1091" s="20">
        <f ca="1">'Synthese chemins'!Q1091*'Synthese chemins'!$AB1091</f>
        <v>0.75</v>
      </c>
      <c r="R1091" s="20">
        <f ca="1">'Synthese chemins'!R1091*'Synthese chemins'!$AB1091</f>
        <v>0</v>
      </c>
      <c r="S1091" s="20">
        <f ca="1">'Synthese chemins'!S1091*'Synthese chemins'!$AB1091</f>
        <v>0</v>
      </c>
      <c r="T1091" s="20">
        <f ca="1">'Synthese chemins'!T1091*'Synthese chemins'!$AB1091</f>
        <v>0</v>
      </c>
      <c r="U1091" s="20">
        <f ca="1">'Synthese chemins'!U1091*'Synthese chemins'!$AB1091</f>
        <v>0</v>
      </c>
      <c r="V1091" s="20">
        <f ca="1">'Synthese chemins'!V1091*'Synthese chemins'!$AB1091</f>
        <v>0</v>
      </c>
      <c r="W1091" s="20">
        <f ca="1">'Synthese chemins'!W1091*'Synthese chemins'!$AB1091</f>
        <v>0</v>
      </c>
      <c r="X1091" s="20">
        <f ca="1">'Synthese chemins'!X1091*'Synthese chemins'!$AB1091</f>
        <v>0</v>
      </c>
      <c r="Y1091" s="5"/>
      <c r="Z1091" s="2">
        <f ca="1">'Synthese chemins'!AB1091</f>
        <v>0.75</v>
      </c>
      <c r="AA1091" s="19"/>
    </row>
    <row r="1092" spans="1:27">
      <c r="A1092" s="2">
        <f t="shared" si="43"/>
        <v>1091</v>
      </c>
      <c r="B1092" s="2">
        <f>'Synthese chemins'!B1092</f>
        <v>4</v>
      </c>
      <c r="C1092" s="2">
        <f>'Synthese chemins'!C1092</f>
        <v>3</v>
      </c>
      <c r="D1092" s="2" t="str">
        <f>'Synthese chemins'!D1092</f>
        <v>Non</v>
      </c>
      <c r="E1092" s="20">
        <f ca="1">'Synthese chemins'!E1092*'Synthese chemins'!$AB1092</f>
        <v>0</v>
      </c>
      <c r="F1092" s="20">
        <f ca="1">'Synthese chemins'!F1092*'Synthese chemins'!$AB1092</f>
        <v>1.5</v>
      </c>
      <c r="G1092" s="20">
        <f ca="1">'Synthese chemins'!G1092*'Synthese chemins'!$AB1092</f>
        <v>0</v>
      </c>
      <c r="H1092" s="20">
        <f ca="1">'Synthese chemins'!H1092*'Synthese chemins'!$AB1092</f>
        <v>0</v>
      </c>
      <c r="I1092" s="20">
        <f ca="1">'Synthese chemins'!I1092*'Synthese chemins'!$AB1092</f>
        <v>0</v>
      </c>
      <c r="J1092" s="20">
        <f ca="1">'Synthese chemins'!J1092*'Synthese chemins'!$AB1092</f>
        <v>0</v>
      </c>
      <c r="K1092" s="20">
        <f ca="1">'Synthese chemins'!K1092*'Synthese chemins'!$AB1092</f>
        <v>0</v>
      </c>
      <c r="L1092" s="20">
        <f ca="1">'Synthese chemins'!L1092*'Synthese chemins'!$AB1092</f>
        <v>0</v>
      </c>
      <c r="M1092" s="20">
        <f ca="1">'Synthese chemins'!M1092*'Synthese chemins'!$AB1092</f>
        <v>0</v>
      </c>
      <c r="N1092" s="20">
        <f ca="1">'Synthese chemins'!N1092*'Synthese chemins'!$AB1092</f>
        <v>0</v>
      </c>
      <c r="O1092" s="20">
        <f ca="1">'Synthese chemins'!O1092*'Synthese chemins'!$AB1092</f>
        <v>0.75</v>
      </c>
      <c r="P1092" s="20">
        <f ca="1">'Synthese chemins'!P1092*'Synthese chemins'!$AB1092</f>
        <v>0</v>
      </c>
      <c r="Q1092" s="20">
        <f ca="1">'Synthese chemins'!Q1092*'Synthese chemins'!$AB1092</f>
        <v>0</v>
      </c>
      <c r="R1092" s="20">
        <f ca="1">'Synthese chemins'!R1092*'Synthese chemins'!$AB1092</f>
        <v>0</v>
      </c>
      <c r="S1092" s="20">
        <f ca="1">'Synthese chemins'!S1092*'Synthese chemins'!$AB1092</f>
        <v>0</v>
      </c>
      <c r="T1092" s="20">
        <f ca="1">'Synthese chemins'!T1092*'Synthese chemins'!$AB1092</f>
        <v>0</v>
      </c>
      <c r="U1092" s="20">
        <f ca="1">'Synthese chemins'!U1092*'Synthese chemins'!$AB1092</f>
        <v>0.75</v>
      </c>
      <c r="V1092" s="20">
        <f ca="1">'Synthese chemins'!V1092*'Synthese chemins'!$AB1092</f>
        <v>0</v>
      </c>
      <c r="W1092" s="20">
        <f ca="1">'Synthese chemins'!W1092*'Synthese chemins'!$AB1092</f>
        <v>0</v>
      </c>
      <c r="X1092" s="20">
        <f ca="1">'Synthese chemins'!X1092*'Synthese chemins'!$AB1092</f>
        <v>0</v>
      </c>
      <c r="Y1092" s="5"/>
      <c r="Z1092" s="2">
        <f ca="1">'Synthese chemins'!AB1092</f>
        <v>0.75</v>
      </c>
      <c r="AA1092" s="19"/>
    </row>
    <row r="1093" spans="1:27">
      <c r="A1093" s="2">
        <f t="shared" si="43"/>
        <v>1092</v>
      </c>
      <c r="B1093" s="2">
        <f>'Synthese chemins'!B1093</f>
        <v>4</v>
      </c>
      <c r="C1093" s="2">
        <f>'Synthese chemins'!C1093</f>
        <v>4</v>
      </c>
      <c r="D1093" s="2" t="str">
        <f>'Synthese chemins'!D1093</f>
        <v>Non</v>
      </c>
      <c r="E1093" s="20">
        <f ca="1">'Synthese chemins'!E1093*'Synthese chemins'!$AB1093</f>
        <v>0</v>
      </c>
      <c r="F1093" s="20">
        <f ca="1">'Synthese chemins'!F1093*'Synthese chemins'!$AB1093</f>
        <v>0.5</v>
      </c>
      <c r="G1093" s="20">
        <f ca="1">'Synthese chemins'!G1093*'Synthese chemins'!$AB1093</f>
        <v>0</v>
      </c>
      <c r="H1093" s="20">
        <f ca="1">'Synthese chemins'!H1093*'Synthese chemins'!$AB1093</f>
        <v>0</v>
      </c>
      <c r="I1093" s="20">
        <f ca="1">'Synthese chemins'!I1093*'Synthese chemins'!$AB1093</f>
        <v>0</v>
      </c>
      <c r="J1093" s="20">
        <f ca="1">'Synthese chemins'!J1093*'Synthese chemins'!$AB1093</f>
        <v>0</v>
      </c>
      <c r="K1093" s="20">
        <f ca="1">'Synthese chemins'!K1093*'Synthese chemins'!$AB1093</f>
        <v>0</v>
      </c>
      <c r="L1093" s="20">
        <f ca="1">'Synthese chemins'!L1093*'Synthese chemins'!$AB1093</f>
        <v>0</v>
      </c>
      <c r="M1093" s="20">
        <f ca="1">'Synthese chemins'!M1093*'Synthese chemins'!$AB1093</f>
        <v>0.5</v>
      </c>
      <c r="N1093" s="20">
        <f ca="1">'Synthese chemins'!N1093*'Synthese chemins'!$AB1093</f>
        <v>0</v>
      </c>
      <c r="O1093" s="20">
        <f ca="1">'Synthese chemins'!O1093*'Synthese chemins'!$AB1093</f>
        <v>0</v>
      </c>
      <c r="P1093" s="20">
        <f ca="1">'Synthese chemins'!P1093*'Synthese chemins'!$AB1093</f>
        <v>0</v>
      </c>
      <c r="Q1093" s="20">
        <f ca="1">'Synthese chemins'!Q1093*'Synthese chemins'!$AB1093</f>
        <v>0.5</v>
      </c>
      <c r="R1093" s="20">
        <f ca="1">'Synthese chemins'!R1093*'Synthese chemins'!$AB1093</f>
        <v>0.5</v>
      </c>
      <c r="S1093" s="20">
        <f ca="1">'Synthese chemins'!S1093*'Synthese chemins'!$AB1093</f>
        <v>0</v>
      </c>
      <c r="T1093" s="20">
        <f ca="1">'Synthese chemins'!T1093*'Synthese chemins'!$AB1093</f>
        <v>0</v>
      </c>
      <c r="U1093" s="20">
        <f ca="1">'Synthese chemins'!U1093*'Synthese chemins'!$AB1093</f>
        <v>0</v>
      </c>
      <c r="V1093" s="20">
        <f ca="1">'Synthese chemins'!V1093*'Synthese chemins'!$AB1093</f>
        <v>0</v>
      </c>
      <c r="W1093" s="20">
        <f ca="1">'Synthese chemins'!W1093*'Synthese chemins'!$AB1093</f>
        <v>0</v>
      </c>
      <c r="X1093" s="20">
        <f ca="1">'Synthese chemins'!X1093*'Synthese chemins'!$AB1093</f>
        <v>0</v>
      </c>
      <c r="Y1093" s="5"/>
      <c r="Z1093" s="2">
        <f ca="1">'Synthese chemins'!AB1093</f>
        <v>0.5</v>
      </c>
      <c r="AA1093" s="19"/>
    </row>
    <row r="1094" spans="1:27">
      <c r="A1094" s="2">
        <f t="shared" si="43"/>
        <v>1093</v>
      </c>
      <c r="B1094" s="2">
        <f>'Synthese chemins'!B1094</f>
        <v>4</v>
      </c>
      <c r="C1094" s="2">
        <f>'Synthese chemins'!C1094</f>
        <v>4</v>
      </c>
      <c r="D1094" s="2" t="str">
        <f>'Synthese chemins'!D1094</f>
        <v>Non</v>
      </c>
      <c r="E1094" s="20">
        <f ca="1">'Synthese chemins'!E1094*'Synthese chemins'!$AB1094</f>
        <v>0</v>
      </c>
      <c r="F1094" s="20">
        <f ca="1">'Synthese chemins'!F1094*'Synthese chemins'!$AB1094</f>
        <v>0</v>
      </c>
      <c r="G1094" s="20">
        <f ca="1">'Synthese chemins'!G1094*'Synthese chemins'!$AB1094</f>
        <v>0</v>
      </c>
      <c r="H1094" s="20">
        <f ca="1">'Synthese chemins'!H1094*'Synthese chemins'!$AB1094</f>
        <v>0</v>
      </c>
      <c r="I1094" s="20">
        <f ca="1">'Synthese chemins'!I1094*'Synthese chemins'!$AB1094</f>
        <v>0</v>
      </c>
      <c r="J1094" s="20">
        <f ca="1">'Synthese chemins'!J1094*'Synthese chemins'!$AB1094</f>
        <v>0</v>
      </c>
      <c r="K1094" s="20">
        <f ca="1">'Synthese chemins'!K1094*'Synthese chemins'!$AB1094</f>
        <v>0</v>
      </c>
      <c r="L1094" s="20">
        <f ca="1">'Synthese chemins'!L1094*'Synthese chemins'!$AB1094</f>
        <v>0.5</v>
      </c>
      <c r="M1094" s="20">
        <f ca="1">'Synthese chemins'!M1094*'Synthese chemins'!$AB1094</f>
        <v>0.5</v>
      </c>
      <c r="N1094" s="20">
        <f ca="1">'Synthese chemins'!N1094*'Synthese chemins'!$AB1094</f>
        <v>0</v>
      </c>
      <c r="O1094" s="20">
        <f ca="1">'Synthese chemins'!O1094*'Synthese chemins'!$AB1094</f>
        <v>0.5</v>
      </c>
      <c r="P1094" s="20">
        <f ca="1">'Synthese chemins'!P1094*'Synthese chemins'!$AB1094</f>
        <v>0</v>
      </c>
      <c r="Q1094" s="20">
        <f ca="1">'Synthese chemins'!Q1094*'Synthese chemins'!$AB1094</f>
        <v>0.5</v>
      </c>
      <c r="R1094" s="20">
        <f ca="1">'Synthese chemins'!R1094*'Synthese chemins'!$AB1094</f>
        <v>0</v>
      </c>
      <c r="S1094" s="20">
        <f ca="1">'Synthese chemins'!S1094*'Synthese chemins'!$AB1094</f>
        <v>0</v>
      </c>
      <c r="T1094" s="20">
        <f ca="1">'Synthese chemins'!T1094*'Synthese chemins'!$AB1094</f>
        <v>0</v>
      </c>
      <c r="U1094" s="20">
        <f ca="1">'Synthese chemins'!U1094*'Synthese chemins'!$AB1094</f>
        <v>0</v>
      </c>
      <c r="V1094" s="20">
        <f ca="1">'Synthese chemins'!V1094*'Synthese chemins'!$AB1094</f>
        <v>0</v>
      </c>
      <c r="W1094" s="20">
        <f ca="1">'Synthese chemins'!W1094*'Synthese chemins'!$AB1094</f>
        <v>0</v>
      </c>
      <c r="X1094" s="20">
        <f ca="1">'Synthese chemins'!X1094*'Synthese chemins'!$AB1094</f>
        <v>0</v>
      </c>
      <c r="Y1094" s="5"/>
      <c r="Z1094" s="2">
        <f ca="1">'Synthese chemins'!AB1094</f>
        <v>0.5</v>
      </c>
      <c r="AA1094" s="19"/>
    </row>
    <row r="1095" spans="1:27">
      <c r="A1095" s="2">
        <f t="shared" si="43"/>
        <v>1094</v>
      </c>
      <c r="B1095" s="2">
        <f>'Synthese chemins'!B1095</f>
        <v>4</v>
      </c>
      <c r="C1095" s="2">
        <f>'Synthese chemins'!C1095</f>
        <v>4</v>
      </c>
      <c r="D1095" s="2" t="str">
        <f>'Synthese chemins'!D1095</f>
        <v>Non</v>
      </c>
      <c r="E1095" s="20">
        <f ca="1">'Synthese chemins'!E1095*'Synthese chemins'!$AB1095</f>
        <v>0.5</v>
      </c>
      <c r="F1095" s="20">
        <f ca="1">'Synthese chemins'!F1095*'Synthese chemins'!$AB1095</f>
        <v>0</v>
      </c>
      <c r="G1095" s="20">
        <f ca="1">'Synthese chemins'!G1095*'Synthese chemins'!$AB1095</f>
        <v>0</v>
      </c>
      <c r="H1095" s="20">
        <f ca="1">'Synthese chemins'!H1095*'Synthese chemins'!$AB1095</f>
        <v>0</v>
      </c>
      <c r="I1095" s="20">
        <f ca="1">'Synthese chemins'!I1095*'Synthese chemins'!$AB1095</f>
        <v>0</v>
      </c>
      <c r="J1095" s="20">
        <f ca="1">'Synthese chemins'!J1095*'Synthese chemins'!$AB1095</f>
        <v>0</v>
      </c>
      <c r="K1095" s="20">
        <f ca="1">'Synthese chemins'!K1095*'Synthese chemins'!$AB1095</f>
        <v>0</v>
      </c>
      <c r="L1095" s="20">
        <f ca="1">'Synthese chemins'!L1095*'Synthese chemins'!$AB1095</f>
        <v>0</v>
      </c>
      <c r="M1095" s="20">
        <f ca="1">'Synthese chemins'!M1095*'Synthese chemins'!$AB1095</f>
        <v>0</v>
      </c>
      <c r="N1095" s="20">
        <f ca="1">'Synthese chemins'!N1095*'Synthese chemins'!$AB1095</f>
        <v>0.5</v>
      </c>
      <c r="O1095" s="20">
        <f ca="1">'Synthese chemins'!O1095*'Synthese chemins'!$AB1095</f>
        <v>0</v>
      </c>
      <c r="P1095" s="20">
        <f ca="1">'Synthese chemins'!P1095*'Synthese chemins'!$AB1095</f>
        <v>0</v>
      </c>
      <c r="Q1095" s="20">
        <f ca="1">'Synthese chemins'!Q1095*'Synthese chemins'!$AB1095</f>
        <v>0.5</v>
      </c>
      <c r="R1095" s="20">
        <f ca="1">'Synthese chemins'!R1095*'Synthese chemins'!$AB1095</f>
        <v>0.5</v>
      </c>
      <c r="S1095" s="20">
        <f ca="1">'Synthese chemins'!S1095*'Synthese chemins'!$AB1095</f>
        <v>0</v>
      </c>
      <c r="T1095" s="20">
        <f ca="1">'Synthese chemins'!T1095*'Synthese chemins'!$AB1095</f>
        <v>0</v>
      </c>
      <c r="U1095" s="20">
        <f ca="1">'Synthese chemins'!U1095*'Synthese chemins'!$AB1095</f>
        <v>0</v>
      </c>
      <c r="V1095" s="20">
        <f ca="1">'Synthese chemins'!V1095*'Synthese chemins'!$AB1095</f>
        <v>0</v>
      </c>
      <c r="W1095" s="20">
        <f ca="1">'Synthese chemins'!W1095*'Synthese chemins'!$AB1095</f>
        <v>0</v>
      </c>
      <c r="X1095" s="20">
        <f ca="1">'Synthese chemins'!X1095*'Synthese chemins'!$AB1095</f>
        <v>0</v>
      </c>
      <c r="Y1095" s="5"/>
      <c r="Z1095" s="2">
        <f ca="1">'Synthese chemins'!AB1095</f>
        <v>0.5</v>
      </c>
      <c r="AA1095" s="19"/>
    </row>
    <row r="1096" spans="1:27">
      <c r="A1096" s="2">
        <f t="shared" si="43"/>
        <v>1095</v>
      </c>
      <c r="B1096" s="2">
        <f>'Synthese chemins'!B1096</f>
        <v>4</v>
      </c>
      <c r="C1096" s="2">
        <f>'Synthese chemins'!C1096</f>
        <v>3</v>
      </c>
      <c r="D1096" s="2" t="str">
        <f>'Synthese chemins'!D1096</f>
        <v>Non</v>
      </c>
      <c r="E1096" s="20">
        <f ca="1">'Synthese chemins'!E1096*'Synthese chemins'!$AB1096</f>
        <v>0</v>
      </c>
      <c r="F1096" s="20">
        <f ca="1">'Synthese chemins'!F1096*'Synthese chemins'!$AB1096</f>
        <v>0</v>
      </c>
      <c r="G1096" s="20">
        <f ca="1">'Synthese chemins'!G1096*'Synthese chemins'!$AB1096</f>
        <v>0</v>
      </c>
      <c r="H1096" s="20">
        <f ca="1">'Synthese chemins'!H1096*'Synthese chemins'!$AB1096</f>
        <v>0</v>
      </c>
      <c r="I1096" s="20">
        <f ca="1">'Synthese chemins'!I1096*'Synthese chemins'!$AB1096</f>
        <v>0</v>
      </c>
      <c r="J1096" s="20">
        <f ca="1">'Synthese chemins'!J1096*'Synthese chemins'!$AB1096</f>
        <v>0</v>
      </c>
      <c r="K1096" s="20">
        <f ca="1">'Synthese chemins'!K1096*'Synthese chemins'!$AB1096</f>
        <v>0</v>
      </c>
      <c r="L1096" s="20">
        <f ca="1">'Synthese chemins'!L1096*'Synthese chemins'!$AB1096</f>
        <v>0</v>
      </c>
      <c r="M1096" s="20">
        <f ca="1">'Synthese chemins'!M1096*'Synthese chemins'!$AB1096</f>
        <v>0</v>
      </c>
      <c r="N1096" s="20">
        <f ca="1">'Synthese chemins'!N1096*'Synthese chemins'!$AB1096</f>
        <v>1</v>
      </c>
      <c r="O1096" s="20">
        <f ca="1">'Synthese chemins'!O1096*'Synthese chemins'!$AB1096</f>
        <v>0</v>
      </c>
      <c r="P1096" s="20">
        <f ca="1">'Synthese chemins'!P1096*'Synthese chemins'!$AB1096</f>
        <v>0</v>
      </c>
      <c r="Q1096" s="20">
        <f ca="1">'Synthese chemins'!Q1096*'Synthese chemins'!$AB1096</f>
        <v>0.5</v>
      </c>
      <c r="R1096" s="20">
        <f ca="1">'Synthese chemins'!R1096*'Synthese chemins'!$AB1096</f>
        <v>0.5</v>
      </c>
      <c r="S1096" s="20">
        <f ca="1">'Synthese chemins'!S1096*'Synthese chemins'!$AB1096</f>
        <v>0</v>
      </c>
      <c r="T1096" s="20">
        <f ca="1">'Synthese chemins'!T1096*'Synthese chemins'!$AB1096</f>
        <v>0</v>
      </c>
      <c r="U1096" s="20">
        <f ca="1">'Synthese chemins'!U1096*'Synthese chemins'!$AB1096</f>
        <v>0</v>
      </c>
      <c r="V1096" s="20">
        <f ca="1">'Synthese chemins'!V1096*'Synthese chemins'!$AB1096</f>
        <v>0</v>
      </c>
      <c r="W1096" s="20">
        <f ca="1">'Synthese chemins'!W1096*'Synthese chemins'!$AB1096</f>
        <v>0</v>
      </c>
      <c r="X1096" s="20">
        <f ca="1">'Synthese chemins'!X1096*'Synthese chemins'!$AB1096</f>
        <v>0</v>
      </c>
      <c r="Y1096" s="5"/>
      <c r="Z1096" s="2">
        <f ca="1">'Synthese chemins'!AB1096</f>
        <v>0.5</v>
      </c>
      <c r="AA1096" s="19"/>
    </row>
    <row r="1097" spans="1:27">
      <c r="A1097" s="2">
        <f t="shared" si="43"/>
        <v>1096</v>
      </c>
      <c r="B1097" s="2">
        <f>'Synthese chemins'!B1097</f>
        <v>4</v>
      </c>
      <c r="C1097" s="2">
        <f>'Synthese chemins'!C1097</f>
        <v>4</v>
      </c>
      <c r="D1097" s="2" t="str">
        <f>'Synthese chemins'!D1097</f>
        <v>Non</v>
      </c>
      <c r="E1097" s="20">
        <f ca="1">'Synthese chemins'!E1097*'Synthese chemins'!$AB1097</f>
        <v>0</v>
      </c>
      <c r="F1097" s="20">
        <f ca="1">'Synthese chemins'!F1097*'Synthese chemins'!$AB1097</f>
        <v>0</v>
      </c>
      <c r="G1097" s="20">
        <f ca="1">'Synthese chemins'!G1097*'Synthese chemins'!$AB1097</f>
        <v>0</v>
      </c>
      <c r="H1097" s="20">
        <f ca="1">'Synthese chemins'!H1097*'Synthese chemins'!$AB1097</f>
        <v>0</v>
      </c>
      <c r="I1097" s="20">
        <f ca="1">'Synthese chemins'!I1097*'Synthese chemins'!$AB1097</f>
        <v>0</v>
      </c>
      <c r="J1097" s="20">
        <f ca="1">'Synthese chemins'!J1097*'Synthese chemins'!$AB1097</f>
        <v>0</v>
      </c>
      <c r="K1097" s="20">
        <f ca="1">'Synthese chemins'!K1097*'Synthese chemins'!$AB1097</f>
        <v>0</v>
      </c>
      <c r="L1097" s="20">
        <f ca="1">'Synthese chemins'!L1097*'Synthese chemins'!$AB1097</f>
        <v>0</v>
      </c>
      <c r="M1097" s="20">
        <f ca="1">'Synthese chemins'!M1097*'Synthese chemins'!$AB1097</f>
        <v>0</v>
      </c>
      <c r="N1097" s="20">
        <f ca="1">'Synthese chemins'!N1097*'Synthese chemins'!$AB1097</f>
        <v>0</v>
      </c>
      <c r="O1097" s="20">
        <f ca="1">'Synthese chemins'!O1097*'Synthese chemins'!$AB1097</f>
        <v>0.5</v>
      </c>
      <c r="P1097" s="20">
        <f ca="1">'Synthese chemins'!P1097*'Synthese chemins'!$AB1097</f>
        <v>0</v>
      </c>
      <c r="Q1097" s="20">
        <f ca="1">'Synthese chemins'!Q1097*'Synthese chemins'!$AB1097</f>
        <v>0.5</v>
      </c>
      <c r="R1097" s="20">
        <f ca="1">'Synthese chemins'!R1097*'Synthese chemins'!$AB1097</f>
        <v>0.5</v>
      </c>
      <c r="S1097" s="20">
        <f ca="1">'Synthese chemins'!S1097*'Synthese chemins'!$AB1097</f>
        <v>0.5</v>
      </c>
      <c r="T1097" s="20">
        <f ca="1">'Synthese chemins'!T1097*'Synthese chemins'!$AB1097</f>
        <v>0</v>
      </c>
      <c r="U1097" s="20">
        <f ca="1">'Synthese chemins'!U1097*'Synthese chemins'!$AB1097</f>
        <v>0</v>
      </c>
      <c r="V1097" s="20">
        <f ca="1">'Synthese chemins'!V1097*'Synthese chemins'!$AB1097</f>
        <v>0</v>
      </c>
      <c r="W1097" s="20">
        <f ca="1">'Synthese chemins'!W1097*'Synthese chemins'!$AB1097</f>
        <v>0</v>
      </c>
      <c r="X1097" s="20">
        <f ca="1">'Synthese chemins'!X1097*'Synthese chemins'!$AB1097</f>
        <v>0</v>
      </c>
      <c r="Y1097" s="5"/>
      <c r="Z1097" s="2">
        <f ca="1">'Synthese chemins'!AB1097</f>
        <v>0.5</v>
      </c>
      <c r="AA1097" s="19"/>
    </row>
    <row r="1098" spans="1:27">
      <c r="A1098" s="2">
        <f t="shared" si="43"/>
        <v>1097</v>
      </c>
      <c r="B1098" s="2">
        <f>'Synthese chemins'!B1098</f>
        <v>4</v>
      </c>
      <c r="C1098" s="2">
        <f>'Synthese chemins'!C1098</f>
        <v>4</v>
      </c>
      <c r="D1098" s="2" t="str">
        <f>'Synthese chemins'!D1098</f>
        <v>Non</v>
      </c>
      <c r="E1098" s="20">
        <f ca="1">'Synthese chemins'!E1098*'Synthese chemins'!$AB1098</f>
        <v>0</v>
      </c>
      <c r="F1098" s="20">
        <f ca="1">'Synthese chemins'!F1098*'Synthese chemins'!$AB1098</f>
        <v>0</v>
      </c>
      <c r="G1098" s="20">
        <f ca="1">'Synthese chemins'!G1098*'Synthese chemins'!$AB1098</f>
        <v>0</v>
      </c>
      <c r="H1098" s="20">
        <f ca="1">'Synthese chemins'!H1098*'Synthese chemins'!$AB1098</f>
        <v>0</v>
      </c>
      <c r="I1098" s="20">
        <f ca="1">'Synthese chemins'!I1098*'Synthese chemins'!$AB1098</f>
        <v>0</v>
      </c>
      <c r="J1098" s="20">
        <f ca="1">'Synthese chemins'!J1098*'Synthese chemins'!$AB1098</f>
        <v>0</v>
      </c>
      <c r="K1098" s="20">
        <f ca="1">'Synthese chemins'!K1098*'Synthese chemins'!$AB1098</f>
        <v>0</v>
      </c>
      <c r="L1098" s="20">
        <f ca="1">'Synthese chemins'!L1098*'Synthese chemins'!$AB1098</f>
        <v>0</v>
      </c>
      <c r="M1098" s="20">
        <f ca="1">'Synthese chemins'!M1098*'Synthese chemins'!$AB1098</f>
        <v>0.5</v>
      </c>
      <c r="N1098" s="20">
        <f ca="1">'Synthese chemins'!N1098*'Synthese chemins'!$AB1098</f>
        <v>0.5</v>
      </c>
      <c r="O1098" s="20">
        <f ca="1">'Synthese chemins'!O1098*'Synthese chemins'!$AB1098</f>
        <v>0</v>
      </c>
      <c r="P1098" s="20">
        <f ca="1">'Synthese chemins'!P1098*'Synthese chemins'!$AB1098</f>
        <v>0</v>
      </c>
      <c r="Q1098" s="20">
        <f ca="1">'Synthese chemins'!Q1098*'Synthese chemins'!$AB1098</f>
        <v>0.5</v>
      </c>
      <c r="R1098" s="20">
        <f ca="1">'Synthese chemins'!R1098*'Synthese chemins'!$AB1098</f>
        <v>0.5</v>
      </c>
      <c r="S1098" s="20">
        <f ca="1">'Synthese chemins'!S1098*'Synthese chemins'!$AB1098</f>
        <v>0</v>
      </c>
      <c r="T1098" s="20">
        <f ca="1">'Synthese chemins'!T1098*'Synthese chemins'!$AB1098</f>
        <v>0</v>
      </c>
      <c r="U1098" s="20">
        <f ca="1">'Synthese chemins'!U1098*'Synthese chemins'!$AB1098</f>
        <v>0</v>
      </c>
      <c r="V1098" s="20">
        <f ca="1">'Synthese chemins'!V1098*'Synthese chemins'!$AB1098</f>
        <v>0</v>
      </c>
      <c r="W1098" s="20">
        <f ca="1">'Synthese chemins'!W1098*'Synthese chemins'!$AB1098</f>
        <v>0</v>
      </c>
      <c r="X1098" s="20">
        <f ca="1">'Synthese chemins'!X1098*'Synthese chemins'!$AB1098</f>
        <v>0</v>
      </c>
      <c r="Y1098" s="5"/>
      <c r="Z1098" s="2">
        <f ca="1">'Synthese chemins'!AB1098</f>
        <v>0.5</v>
      </c>
      <c r="AA1098" s="19"/>
    </row>
    <row r="1099" spans="1:27">
      <c r="A1099" s="2">
        <f t="shared" si="43"/>
        <v>1098</v>
      </c>
      <c r="B1099" s="2">
        <f>'Synthese chemins'!B1099</f>
        <v>4</v>
      </c>
      <c r="C1099" s="2">
        <f>'Synthese chemins'!C1099</f>
        <v>4</v>
      </c>
      <c r="D1099" s="2" t="str">
        <f>'Synthese chemins'!D1099</f>
        <v>Non</v>
      </c>
      <c r="E1099" s="20">
        <f ca="1">'Synthese chemins'!E1099*'Synthese chemins'!$AB1099</f>
        <v>0</v>
      </c>
      <c r="F1099" s="20">
        <f ca="1">'Synthese chemins'!F1099*'Synthese chemins'!$AB1099</f>
        <v>0.5</v>
      </c>
      <c r="G1099" s="20">
        <f ca="1">'Synthese chemins'!G1099*'Synthese chemins'!$AB1099</f>
        <v>0</v>
      </c>
      <c r="H1099" s="20">
        <f ca="1">'Synthese chemins'!H1099*'Synthese chemins'!$AB1099</f>
        <v>0</v>
      </c>
      <c r="I1099" s="20">
        <f ca="1">'Synthese chemins'!I1099*'Synthese chemins'!$AB1099</f>
        <v>0</v>
      </c>
      <c r="J1099" s="20">
        <f ca="1">'Synthese chemins'!J1099*'Synthese chemins'!$AB1099</f>
        <v>0</v>
      </c>
      <c r="K1099" s="20">
        <f ca="1">'Synthese chemins'!K1099*'Synthese chemins'!$AB1099</f>
        <v>0</v>
      </c>
      <c r="L1099" s="20">
        <f ca="1">'Synthese chemins'!L1099*'Synthese chemins'!$AB1099</f>
        <v>0.5</v>
      </c>
      <c r="M1099" s="20">
        <f ca="1">'Synthese chemins'!M1099*'Synthese chemins'!$AB1099</f>
        <v>0</v>
      </c>
      <c r="N1099" s="20">
        <f ca="1">'Synthese chemins'!N1099*'Synthese chemins'!$AB1099</f>
        <v>0</v>
      </c>
      <c r="O1099" s="20">
        <f ca="1">'Synthese chemins'!O1099*'Synthese chemins'!$AB1099</f>
        <v>0</v>
      </c>
      <c r="P1099" s="20">
        <f ca="1">'Synthese chemins'!P1099*'Synthese chemins'!$AB1099</f>
        <v>0</v>
      </c>
      <c r="Q1099" s="20">
        <f ca="1">'Synthese chemins'!Q1099*'Synthese chemins'!$AB1099</f>
        <v>0.5</v>
      </c>
      <c r="R1099" s="20">
        <f ca="1">'Synthese chemins'!R1099*'Synthese chemins'!$AB1099</f>
        <v>0.5</v>
      </c>
      <c r="S1099" s="20">
        <f ca="1">'Synthese chemins'!S1099*'Synthese chemins'!$AB1099</f>
        <v>0</v>
      </c>
      <c r="T1099" s="20">
        <f ca="1">'Synthese chemins'!T1099*'Synthese chemins'!$AB1099</f>
        <v>0</v>
      </c>
      <c r="U1099" s="20">
        <f ca="1">'Synthese chemins'!U1099*'Synthese chemins'!$AB1099</f>
        <v>0</v>
      </c>
      <c r="V1099" s="20">
        <f ca="1">'Synthese chemins'!V1099*'Synthese chemins'!$AB1099</f>
        <v>0</v>
      </c>
      <c r="W1099" s="20">
        <f ca="1">'Synthese chemins'!W1099*'Synthese chemins'!$AB1099</f>
        <v>0</v>
      </c>
      <c r="X1099" s="20">
        <f ca="1">'Synthese chemins'!X1099*'Synthese chemins'!$AB1099</f>
        <v>0</v>
      </c>
      <c r="Y1099" s="5"/>
      <c r="Z1099" s="2">
        <f ca="1">'Synthese chemins'!AB1099</f>
        <v>0.5</v>
      </c>
      <c r="AA1099" s="19"/>
    </row>
    <row r="1100" spans="1:27">
      <c r="A1100" s="2">
        <f t="shared" si="43"/>
        <v>1099</v>
      </c>
      <c r="B1100" s="2">
        <f>'Synthese chemins'!B1100</f>
        <v>4</v>
      </c>
      <c r="C1100" s="2">
        <f>'Synthese chemins'!C1100</f>
        <v>3</v>
      </c>
      <c r="D1100" s="2" t="str">
        <f>'Synthese chemins'!D1100</f>
        <v>Non</v>
      </c>
      <c r="E1100" s="20">
        <f ca="1">'Synthese chemins'!E1100*'Synthese chemins'!$AB1100</f>
        <v>0</v>
      </c>
      <c r="F1100" s="20">
        <f ca="1">'Synthese chemins'!F1100*'Synthese chemins'!$AB1100</f>
        <v>0.5</v>
      </c>
      <c r="G1100" s="20">
        <f ca="1">'Synthese chemins'!G1100*'Synthese chemins'!$AB1100</f>
        <v>0</v>
      </c>
      <c r="H1100" s="20">
        <f ca="1">'Synthese chemins'!H1100*'Synthese chemins'!$AB1100</f>
        <v>0</v>
      </c>
      <c r="I1100" s="20">
        <f ca="1">'Synthese chemins'!I1100*'Synthese chemins'!$AB1100</f>
        <v>0</v>
      </c>
      <c r="J1100" s="20">
        <f ca="1">'Synthese chemins'!J1100*'Synthese chemins'!$AB1100</f>
        <v>0</v>
      </c>
      <c r="K1100" s="20">
        <f ca="1">'Synthese chemins'!K1100*'Synthese chemins'!$AB1100</f>
        <v>0</v>
      </c>
      <c r="L1100" s="20">
        <f ca="1">'Synthese chemins'!L1100*'Synthese chemins'!$AB1100</f>
        <v>0</v>
      </c>
      <c r="M1100" s="20">
        <f ca="1">'Synthese chemins'!M1100*'Synthese chemins'!$AB1100</f>
        <v>0</v>
      </c>
      <c r="N1100" s="20">
        <f ca="1">'Synthese chemins'!N1100*'Synthese chemins'!$AB1100</f>
        <v>0</v>
      </c>
      <c r="O1100" s="20">
        <f ca="1">'Synthese chemins'!O1100*'Synthese chemins'!$AB1100</f>
        <v>0</v>
      </c>
      <c r="P1100" s="20">
        <f ca="1">'Synthese chemins'!P1100*'Synthese chemins'!$AB1100</f>
        <v>0</v>
      </c>
      <c r="Q1100" s="20">
        <f ca="1">'Synthese chemins'!Q1100*'Synthese chemins'!$AB1100</f>
        <v>1</v>
      </c>
      <c r="R1100" s="20">
        <f ca="1">'Synthese chemins'!R1100*'Synthese chemins'!$AB1100</f>
        <v>0.5</v>
      </c>
      <c r="S1100" s="20">
        <f ca="1">'Synthese chemins'!S1100*'Synthese chemins'!$AB1100</f>
        <v>0</v>
      </c>
      <c r="T1100" s="20">
        <f ca="1">'Synthese chemins'!T1100*'Synthese chemins'!$AB1100</f>
        <v>0</v>
      </c>
      <c r="U1100" s="20">
        <f ca="1">'Synthese chemins'!U1100*'Synthese chemins'!$AB1100</f>
        <v>0</v>
      </c>
      <c r="V1100" s="20">
        <f ca="1">'Synthese chemins'!V1100*'Synthese chemins'!$AB1100</f>
        <v>0</v>
      </c>
      <c r="W1100" s="20">
        <f ca="1">'Synthese chemins'!W1100*'Synthese chemins'!$AB1100</f>
        <v>0</v>
      </c>
      <c r="X1100" s="20">
        <f ca="1">'Synthese chemins'!X1100*'Synthese chemins'!$AB1100</f>
        <v>0</v>
      </c>
      <c r="Y1100" s="5"/>
      <c r="Z1100" s="2">
        <f ca="1">'Synthese chemins'!AB1100</f>
        <v>0.5</v>
      </c>
      <c r="AA1100" s="19"/>
    </row>
    <row r="1101" spans="1:27">
      <c r="A1101" s="2">
        <f t="shared" si="43"/>
        <v>1100</v>
      </c>
      <c r="B1101" s="2">
        <f>'Synthese chemins'!B1101</f>
        <v>4</v>
      </c>
      <c r="C1101" s="2">
        <f>'Synthese chemins'!C1101</f>
        <v>4</v>
      </c>
      <c r="D1101" s="2" t="str">
        <f>'Synthese chemins'!D1101</f>
        <v>Non</v>
      </c>
      <c r="E1101" s="20">
        <f ca="1">'Synthese chemins'!E1101*'Synthese chemins'!$AB1101</f>
        <v>0</v>
      </c>
      <c r="F1101" s="20">
        <f ca="1">'Synthese chemins'!F1101*'Synthese chemins'!$AB1101</f>
        <v>0.5</v>
      </c>
      <c r="G1101" s="20">
        <f ca="1">'Synthese chemins'!G1101*'Synthese chemins'!$AB1101</f>
        <v>0</v>
      </c>
      <c r="H1101" s="20">
        <f ca="1">'Synthese chemins'!H1101*'Synthese chemins'!$AB1101</f>
        <v>0</v>
      </c>
      <c r="I1101" s="20">
        <f ca="1">'Synthese chemins'!I1101*'Synthese chemins'!$AB1101</f>
        <v>0</v>
      </c>
      <c r="J1101" s="20">
        <f ca="1">'Synthese chemins'!J1101*'Synthese chemins'!$AB1101</f>
        <v>0</v>
      </c>
      <c r="K1101" s="20">
        <f ca="1">'Synthese chemins'!K1101*'Synthese chemins'!$AB1101</f>
        <v>0</v>
      </c>
      <c r="L1101" s="20">
        <f ca="1">'Synthese chemins'!L1101*'Synthese chemins'!$AB1101</f>
        <v>0</v>
      </c>
      <c r="M1101" s="20">
        <f ca="1">'Synthese chemins'!M1101*'Synthese chemins'!$AB1101</f>
        <v>0.5</v>
      </c>
      <c r="N1101" s="20">
        <f ca="1">'Synthese chemins'!N1101*'Synthese chemins'!$AB1101</f>
        <v>0</v>
      </c>
      <c r="O1101" s="20">
        <f ca="1">'Synthese chemins'!O1101*'Synthese chemins'!$AB1101</f>
        <v>0</v>
      </c>
      <c r="P1101" s="20">
        <f ca="1">'Synthese chemins'!P1101*'Synthese chemins'!$AB1101</f>
        <v>0</v>
      </c>
      <c r="Q1101" s="20">
        <f ca="1">'Synthese chemins'!Q1101*'Synthese chemins'!$AB1101</f>
        <v>0.5</v>
      </c>
      <c r="R1101" s="20">
        <f ca="1">'Synthese chemins'!R1101*'Synthese chemins'!$AB1101</f>
        <v>0.5</v>
      </c>
      <c r="S1101" s="20">
        <f ca="1">'Synthese chemins'!S1101*'Synthese chemins'!$AB1101</f>
        <v>0</v>
      </c>
      <c r="T1101" s="20">
        <f ca="1">'Synthese chemins'!T1101*'Synthese chemins'!$AB1101</f>
        <v>0</v>
      </c>
      <c r="U1101" s="20">
        <f ca="1">'Synthese chemins'!U1101*'Synthese chemins'!$AB1101</f>
        <v>0</v>
      </c>
      <c r="V1101" s="20">
        <f ca="1">'Synthese chemins'!V1101*'Synthese chemins'!$AB1101</f>
        <v>0</v>
      </c>
      <c r="W1101" s="20">
        <f ca="1">'Synthese chemins'!W1101*'Synthese chemins'!$AB1101</f>
        <v>0</v>
      </c>
      <c r="X1101" s="20">
        <f ca="1">'Synthese chemins'!X1101*'Synthese chemins'!$AB1101</f>
        <v>0</v>
      </c>
      <c r="Y1101" s="5"/>
      <c r="Z1101" s="2">
        <f ca="1">'Synthese chemins'!AB1101</f>
        <v>0.5</v>
      </c>
      <c r="AA1101" s="19"/>
    </row>
    <row r="1102" spans="1:27">
      <c r="A1102" s="2">
        <f t="shared" si="43"/>
        <v>1101</v>
      </c>
      <c r="B1102" s="2">
        <f>'Synthese chemins'!B1102</f>
        <v>4</v>
      </c>
      <c r="C1102" s="2">
        <f>'Synthese chemins'!C1102</f>
        <v>3</v>
      </c>
      <c r="D1102" s="2" t="str">
        <f>'Synthese chemins'!D1102</f>
        <v>Non</v>
      </c>
      <c r="E1102" s="20">
        <f ca="1">'Synthese chemins'!E1102*'Synthese chemins'!$AB1102</f>
        <v>0</v>
      </c>
      <c r="F1102" s="20">
        <f ca="1">'Synthese chemins'!F1102*'Synthese chemins'!$AB1102</f>
        <v>1</v>
      </c>
      <c r="G1102" s="20">
        <f ca="1">'Synthese chemins'!G1102*'Synthese chemins'!$AB1102</f>
        <v>0</v>
      </c>
      <c r="H1102" s="20">
        <f ca="1">'Synthese chemins'!H1102*'Synthese chemins'!$AB1102</f>
        <v>0</v>
      </c>
      <c r="I1102" s="20">
        <f ca="1">'Synthese chemins'!I1102*'Synthese chemins'!$AB1102</f>
        <v>0</v>
      </c>
      <c r="J1102" s="20">
        <f ca="1">'Synthese chemins'!J1102*'Synthese chemins'!$AB1102</f>
        <v>0</v>
      </c>
      <c r="K1102" s="20">
        <f ca="1">'Synthese chemins'!K1102*'Synthese chemins'!$AB1102</f>
        <v>0</v>
      </c>
      <c r="L1102" s="20">
        <f ca="1">'Synthese chemins'!L1102*'Synthese chemins'!$AB1102</f>
        <v>0.5</v>
      </c>
      <c r="M1102" s="20">
        <f ca="1">'Synthese chemins'!M1102*'Synthese chemins'!$AB1102</f>
        <v>0</v>
      </c>
      <c r="N1102" s="20">
        <f ca="1">'Synthese chemins'!N1102*'Synthese chemins'!$AB1102</f>
        <v>0</v>
      </c>
      <c r="O1102" s="20">
        <f ca="1">'Synthese chemins'!O1102*'Synthese chemins'!$AB1102</f>
        <v>0</v>
      </c>
      <c r="P1102" s="20">
        <f ca="1">'Synthese chemins'!P1102*'Synthese chemins'!$AB1102</f>
        <v>0</v>
      </c>
      <c r="Q1102" s="20">
        <f ca="1">'Synthese chemins'!Q1102*'Synthese chemins'!$AB1102</f>
        <v>0.5</v>
      </c>
      <c r="R1102" s="20">
        <f ca="1">'Synthese chemins'!R1102*'Synthese chemins'!$AB1102</f>
        <v>0</v>
      </c>
      <c r="S1102" s="20">
        <f ca="1">'Synthese chemins'!S1102*'Synthese chemins'!$AB1102</f>
        <v>0</v>
      </c>
      <c r="T1102" s="20">
        <f ca="1">'Synthese chemins'!T1102*'Synthese chemins'!$AB1102</f>
        <v>0</v>
      </c>
      <c r="U1102" s="20">
        <f ca="1">'Synthese chemins'!U1102*'Synthese chemins'!$AB1102</f>
        <v>0</v>
      </c>
      <c r="V1102" s="20">
        <f ca="1">'Synthese chemins'!V1102*'Synthese chemins'!$AB1102</f>
        <v>0</v>
      </c>
      <c r="W1102" s="20">
        <f ca="1">'Synthese chemins'!W1102*'Synthese chemins'!$AB1102</f>
        <v>0</v>
      </c>
      <c r="X1102" s="20">
        <f ca="1">'Synthese chemins'!X1102*'Synthese chemins'!$AB1102</f>
        <v>0</v>
      </c>
      <c r="Y1102" s="5"/>
      <c r="Z1102" s="2">
        <f ca="1">'Synthese chemins'!AB1102</f>
        <v>0.5</v>
      </c>
      <c r="AA1102" s="19"/>
    </row>
    <row r="1103" spans="1:27">
      <c r="A1103" s="2">
        <f t="shared" si="43"/>
        <v>1102</v>
      </c>
      <c r="B1103" s="2">
        <f>'Synthese chemins'!B1103</f>
        <v>4</v>
      </c>
      <c r="C1103" s="2">
        <f>'Synthese chemins'!C1103</f>
        <v>3</v>
      </c>
      <c r="D1103" s="2" t="str">
        <f>'Synthese chemins'!D1103</f>
        <v>Non</v>
      </c>
      <c r="E1103" s="20">
        <f ca="1">'Synthese chemins'!E1103*'Synthese chemins'!$AB1103</f>
        <v>0</v>
      </c>
      <c r="F1103" s="20">
        <f ca="1">'Synthese chemins'!F1103*'Synthese chemins'!$AB1103</f>
        <v>1</v>
      </c>
      <c r="G1103" s="20">
        <f ca="1">'Synthese chemins'!G1103*'Synthese chemins'!$AB1103</f>
        <v>0</v>
      </c>
      <c r="H1103" s="20">
        <f ca="1">'Synthese chemins'!H1103*'Synthese chemins'!$AB1103</f>
        <v>0</v>
      </c>
      <c r="I1103" s="20">
        <f ca="1">'Synthese chemins'!I1103*'Synthese chemins'!$AB1103</f>
        <v>0</v>
      </c>
      <c r="J1103" s="20">
        <f ca="1">'Synthese chemins'!J1103*'Synthese chemins'!$AB1103</f>
        <v>0</v>
      </c>
      <c r="K1103" s="20">
        <f ca="1">'Synthese chemins'!K1103*'Synthese chemins'!$AB1103</f>
        <v>0</v>
      </c>
      <c r="L1103" s="20">
        <f ca="1">'Synthese chemins'!L1103*'Synthese chemins'!$AB1103</f>
        <v>0</v>
      </c>
      <c r="M1103" s="20">
        <f ca="1">'Synthese chemins'!M1103*'Synthese chemins'!$AB1103</f>
        <v>0</v>
      </c>
      <c r="N1103" s="20">
        <f ca="1">'Synthese chemins'!N1103*'Synthese chemins'!$AB1103</f>
        <v>0.5</v>
      </c>
      <c r="O1103" s="20">
        <f ca="1">'Synthese chemins'!O1103*'Synthese chemins'!$AB1103</f>
        <v>0</v>
      </c>
      <c r="P1103" s="20">
        <f ca="1">'Synthese chemins'!P1103*'Synthese chemins'!$AB1103</f>
        <v>0</v>
      </c>
      <c r="Q1103" s="20">
        <f ca="1">'Synthese chemins'!Q1103*'Synthese chemins'!$AB1103</f>
        <v>0.5</v>
      </c>
      <c r="R1103" s="20">
        <f ca="1">'Synthese chemins'!R1103*'Synthese chemins'!$AB1103</f>
        <v>0</v>
      </c>
      <c r="S1103" s="20">
        <f ca="1">'Synthese chemins'!S1103*'Synthese chemins'!$AB1103</f>
        <v>0</v>
      </c>
      <c r="T1103" s="20">
        <f ca="1">'Synthese chemins'!T1103*'Synthese chemins'!$AB1103</f>
        <v>0</v>
      </c>
      <c r="U1103" s="20">
        <f ca="1">'Synthese chemins'!U1103*'Synthese chemins'!$AB1103</f>
        <v>0</v>
      </c>
      <c r="V1103" s="20">
        <f ca="1">'Synthese chemins'!V1103*'Synthese chemins'!$AB1103</f>
        <v>0</v>
      </c>
      <c r="W1103" s="20">
        <f ca="1">'Synthese chemins'!W1103*'Synthese chemins'!$AB1103</f>
        <v>0</v>
      </c>
      <c r="X1103" s="20">
        <f ca="1">'Synthese chemins'!X1103*'Synthese chemins'!$AB1103</f>
        <v>0</v>
      </c>
      <c r="Y1103" s="5"/>
      <c r="Z1103" s="2">
        <f ca="1">'Synthese chemins'!AB1103</f>
        <v>0.5</v>
      </c>
      <c r="AA1103" s="19"/>
    </row>
    <row r="1104" spans="1:27">
      <c r="A1104" s="2">
        <f t="shared" si="43"/>
        <v>1103</v>
      </c>
      <c r="B1104" s="2">
        <f>'Synthese chemins'!B1104</f>
        <v>4</v>
      </c>
      <c r="C1104" s="2">
        <f>'Synthese chemins'!C1104</f>
        <v>3</v>
      </c>
      <c r="D1104" s="2" t="str">
        <f>'Synthese chemins'!D1104</f>
        <v>Non</v>
      </c>
      <c r="E1104" s="20">
        <f ca="1">'Synthese chemins'!E1104*'Synthese chemins'!$AB1104</f>
        <v>0</v>
      </c>
      <c r="F1104" s="20">
        <f ca="1">'Synthese chemins'!F1104*'Synthese chemins'!$AB1104</f>
        <v>0.5</v>
      </c>
      <c r="G1104" s="20">
        <f ca="1">'Synthese chemins'!G1104*'Synthese chemins'!$AB1104</f>
        <v>0</v>
      </c>
      <c r="H1104" s="20">
        <f ca="1">'Synthese chemins'!H1104*'Synthese chemins'!$AB1104</f>
        <v>0</v>
      </c>
      <c r="I1104" s="20">
        <f ca="1">'Synthese chemins'!I1104*'Synthese chemins'!$AB1104</f>
        <v>0</v>
      </c>
      <c r="J1104" s="20">
        <f ca="1">'Synthese chemins'!J1104*'Synthese chemins'!$AB1104</f>
        <v>0</v>
      </c>
      <c r="K1104" s="20">
        <f ca="1">'Synthese chemins'!K1104*'Synthese chemins'!$AB1104</f>
        <v>0</v>
      </c>
      <c r="L1104" s="20">
        <f ca="1">'Synthese chemins'!L1104*'Synthese chemins'!$AB1104</f>
        <v>0</v>
      </c>
      <c r="M1104" s="20">
        <f ca="1">'Synthese chemins'!M1104*'Synthese chemins'!$AB1104</f>
        <v>0</v>
      </c>
      <c r="N1104" s="20">
        <f ca="1">'Synthese chemins'!N1104*'Synthese chemins'!$AB1104</f>
        <v>0</v>
      </c>
      <c r="O1104" s="20">
        <f ca="1">'Synthese chemins'!O1104*'Synthese chemins'!$AB1104</f>
        <v>0</v>
      </c>
      <c r="P1104" s="20">
        <f ca="1">'Synthese chemins'!P1104*'Synthese chemins'!$AB1104</f>
        <v>0</v>
      </c>
      <c r="Q1104" s="20">
        <f ca="1">'Synthese chemins'!Q1104*'Synthese chemins'!$AB1104</f>
        <v>1</v>
      </c>
      <c r="R1104" s="20">
        <f ca="1">'Synthese chemins'!R1104*'Synthese chemins'!$AB1104</f>
        <v>0.5</v>
      </c>
      <c r="S1104" s="20">
        <f ca="1">'Synthese chemins'!S1104*'Synthese chemins'!$AB1104</f>
        <v>0</v>
      </c>
      <c r="T1104" s="20">
        <f ca="1">'Synthese chemins'!T1104*'Synthese chemins'!$AB1104</f>
        <v>0</v>
      </c>
      <c r="U1104" s="20">
        <f ca="1">'Synthese chemins'!U1104*'Synthese chemins'!$AB1104</f>
        <v>0</v>
      </c>
      <c r="V1104" s="20">
        <f ca="1">'Synthese chemins'!V1104*'Synthese chemins'!$AB1104</f>
        <v>0</v>
      </c>
      <c r="W1104" s="20">
        <f ca="1">'Synthese chemins'!W1104*'Synthese chemins'!$AB1104</f>
        <v>0</v>
      </c>
      <c r="X1104" s="20">
        <f ca="1">'Synthese chemins'!X1104*'Synthese chemins'!$AB1104</f>
        <v>0</v>
      </c>
      <c r="Y1104" s="5"/>
      <c r="Z1104" s="2">
        <f ca="1">'Synthese chemins'!AB1104</f>
        <v>0.5</v>
      </c>
      <c r="AA1104" s="19"/>
    </row>
    <row r="1105" spans="1:27">
      <c r="A1105" s="2">
        <f t="shared" si="43"/>
        <v>1104</v>
      </c>
      <c r="B1105" s="2">
        <f>'Synthese chemins'!B1105</f>
        <v>4</v>
      </c>
      <c r="C1105" s="2">
        <f>'Synthese chemins'!C1105</f>
        <v>3</v>
      </c>
      <c r="D1105" s="2" t="str">
        <f>'Synthese chemins'!D1105</f>
        <v>Non</v>
      </c>
      <c r="E1105" s="20">
        <f ca="1">'Synthese chemins'!E1105*'Synthese chemins'!$AB1105</f>
        <v>0</v>
      </c>
      <c r="F1105" s="20">
        <f ca="1">'Synthese chemins'!F1105*'Synthese chemins'!$AB1105</f>
        <v>1</v>
      </c>
      <c r="G1105" s="20">
        <f ca="1">'Synthese chemins'!G1105*'Synthese chemins'!$AB1105</f>
        <v>0</v>
      </c>
      <c r="H1105" s="20">
        <f ca="1">'Synthese chemins'!H1105*'Synthese chemins'!$AB1105</f>
        <v>0.5</v>
      </c>
      <c r="I1105" s="20">
        <f ca="1">'Synthese chemins'!I1105*'Synthese chemins'!$AB1105</f>
        <v>0</v>
      </c>
      <c r="J1105" s="20">
        <f ca="1">'Synthese chemins'!J1105*'Synthese chemins'!$AB1105</f>
        <v>0</v>
      </c>
      <c r="K1105" s="20">
        <f ca="1">'Synthese chemins'!K1105*'Synthese chemins'!$AB1105</f>
        <v>0</v>
      </c>
      <c r="L1105" s="20">
        <f ca="1">'Synthese chemins'!L1105*'Synthese chemins'!$AB1105</f>
        <v>0</v>
      </c>
      <c r="M1105" s="20">
        <f ca="1">'Synthese chemins'!M1105*'Synthese chemins'!$AB1105</f>
        <v>0</v>
      </c>
      <c r="N1105" s="20">
        <f ca="1">'Synthese chemins'!N1105*'Synthese chemins'!$AB1105</f>
        <v>0</v>
      </c>
      <c r="O1105" s="20">
        <f ca="1">'Synthese chemins'!O1105*'Synthese chemins'!$AB1105</f>
        <v>0</v>
      </c>
      <c r="P1105" s="20">
        <f ca="1">'Synthese chemins'!P1105*'Synthese chemins'!$AB1105</f>
        <v>0</v>
      </c>
      <c r="Q1105" s="20">
        <f ca="1">'Synthese chemins'!Q1105*'Synthese chemins'!$AB1105</f>
        <v>0.5</v>
      </c>
      <c r="R1105" s="20">
        <f ca="1">'Synthese chemins'!R1105*'Synthese chemins'!$AB1105</f>
        <v>0</v>
      </c>
      <c r="S1105" s="20">
        <f ca="1">'Synthese chemins'!S1105*'Synthese chemins'!$AB1105</f>
        <v>0</v>
      </c>
      <c r="T1105" s="20">
        <f ca="1">'Synthese chemins'!T1105*'Synthese chemins'!$AB1105</f>
        <v>0</v>
      </c>
      <c r="U1105" s="20">
        <f ca="1">'Synthese chemins'!U1105*'Synthese chemins'!$AB1105</f>
        <v>0</v>
      </c>
      <c r="V1105" s="20">
        <f ca="1">'Synthese chemins'!V1105*'Synthese chemins'!$AB1105</f>
        <v>0</v>
      </c>
      <c r="W1105" s="20">
        <f ca="1">'Synthese chemins'!W1105*'Synthese chemins'!$AB1105</f>
        <v>0</v>
      </c>
      <c r="X1105" s="20">
        <f ca="1">'Synthese chemins'!X1105*'Synthese chemins'!$AB1105</f>
        <v>0</v>
      </c>
      <c r="Y1105" s="5"/>
      <c r="Z1105" s="2">
        <f ca="1">'Synthese chemins'!AB1105</f>
        <v>0.5</v>
      </c>
      <c r="AA1105" s="19"/>
    </row>
    <row r="1106" spans="1:27">
      <c r="A1106" s="2">
        <f t="shared" si="43"/>
        <v>1105</v>
      </c>
      <c r="B1106" s="2">
        <f>'Synthese chemins'!B1106</f>
        <v>4</v>
      </c>
      <c r="C1106" s="2">
        <f>'Synthese chemins'!C1106</f>
        <v>3</v>
      </c>
      <c r="D1106" s="2" t="str">
        <f>'Synthese chemins'!D1106</f>
        <v>Non</v>
      </c>
      <c r="E1106" s="20">
        <f ca="1">'Synthese chemins'!E1106*'Synthese chemins'!$AB1106</f>
        <v>0</v>
      </c>
      <c r="F1106" s="20">
        <f ca="1">'Synthese chemins'!F1106*'Synthese chemins'!$AB1106</f>
        <v>1</v>
      </c>
      <c r="G1106" s="20">
        <f ca="1">'Synthese chemins'!G1106*'Synthese chemins'!$AB1106</f>
        <v>0</v>
      </c>
      <c r="H1106" s="20">
        <f ca="1">'Synthese chemins'!H1106*'Synthese chemins'!$AB1106</f>
        <v>0</v>
      </c>
      <c r="I1106" s="20">
        <f ca="1">'Synthese chemins'!I1106*'Synthese chemins'!$AB1106</f>
        <v>0</v>
      </c>
      <c r="J1106" s="20">
        <f ca="1">'Synthese chemins'!J1106*'Synthese chemins'!$AB1106</f>
        <v>0</v>
      </c>
      <c r="K1106" s="20">
        <f ca="1">'Synthese chemins'!K1106*'Synthese chemins'!$AB1106</f>
        <v>0</v>
      </c>
      <c r="L1106" s="20">
        <f ca="1">'Synthese chemins'!L1106*'Synthese chemins'!$AB1106</f>
        <v>0</v>
      </c>
      <c r="M1106" s="20">
        <f ca="1">'Synthese chemins'!M1106*'Synthese chemins'!$AB1106</f>
        <v>0</v>
      </c>
      <c r="N1106" s="20">
        <f ca="1">'Synthese chemins'!N1106*'Synthese chemins'!$AB1106</f>
        <v>0.5</v>
      </c>
      <c r="O1106" s="20">
        <f ca="1">'Synthese chemins'!O1106*'Synthese chemins'!$AB1106</f>
        <v>0</v>
      </c>
      <c r="P1106" s="20">
        <f ca="1">'Synthese chemins'!P1106*'Synthese chemins'!$AB1106</f>
        <v>0</v>
      </c>
      <c r="Q1106" s="20">
        <f ca="1">'Synthese chemins'!Q1106*'Synthese chemins'!$AB1106</f>
        <v>0.5</v>
      </c>
      <c r="R1106" s="20">
        <f ca="1">'Synthese chemins'!R1106*'Synthese chemins'!$AB1106</f>
        <v>0</v>
      </c>
      <c r="S1106" s="20">
        <f ca="1">'Synthese chemins'!S1106*'Synthese chemins'!$AB1106</f>
        <v>0</v>
      </c>
      <c r="T1106" s="20">
        <f ca="1">'Synthese chemins'!T1106*'Synthese chemins'!$AB1106</f>
        <v>0</v>
      </c>
      <c r="U1106" s="20">
        <f ca="1">'Synthese chemins'!U1106*'Synthese chemins'!$AB1106</f>
        <v>0</v>
      </c>
      <c r="V1106" s="20">
        <f ca="1">'Synthese chemins'!V1106*'Synthese chemins'!$AB1106</f>
        <v>0</v>
      </c>
      <c r="W1106" s="20">
        <f ca="1">'Synthese chemins'!W1106*'Synthese chemins'!$AB1106</f>
        <v>0</v>
      </c>
      <c r="X1106" s="20">
        <f ca="1">'Synthese chemins'!X1106*'Synthese chemins'!$AB1106</f>
        <v>0</v>
      </c>
      <c r="Y1106" s="5"/>
      <c r="Z1106" s="2">
        <f ca="1">'Synthese chemins'!AB1106</f>
        <v>0.5</v>
      </c>
      <c r="AA1106" s="19"/>
    </row>
    <row r="1107" spans="1:27">
      <c r="A1107" s="2">
        <f t="shared" si="43"/>
        <v>1106</v>
      </c>
      <c r="B1107" s="2">
        <f>'Synthese chemins'!B1107</f>
        <v>4</v>
      </c>
      <c r="C1107" s="2">
        <f>'Synthese chemins'!C1107</f>
        <v>3</v>
      </c>
      <c r="D1107" s="2" t="str">
        <f>'Synthese chemins'!D1107</f>
        <v>Non</v>
      </c>
      <c r="E1107" s="20">
        <f ca="1">'Synthese chemins'!E1107*'Synthese chemins'!$AB1107</f>
        <v>0</v>
      </c>
      <c r="F1107" s="20">
        <f ca="1">'Synthese chemins'!F1107*'Synthese chemins'!$AB1107</f>
        <v>0</v>
      </c>
      <c r="G1107" s="20">
        <f ca="1">'Synthese chemins'!G1107*'Synthese chemins'!$AB1107</f>
        <v>0</v>
      </c>
      <c r="H1107" s="20">
        <f ca="1">'Synthese chemins'!H1107*'Synthese chemins'!$AB1107</f>
        <v>0</v>
      </c>
      <c r="I1107" s="20">
        <f ca="1">'Synthese chemins'!I1107*'Synthese chemins'!$AB1107</f>
        <v>0</v>
      </c>
      <c r="J1107" s="20">
        <f ca="1">'Synthese chemins'!J1107*'Synthese chemins'!$AB1107</f>
        <v>0</v>
      </c>
      <c r="K1107" s="20">
        <f ca="1">'Synthese chemins'!K1107*'Synthese chemins'!$AB1107</f>
        <v>0</v>
      </c>
      <c r="L1107" s="20">
        <f ca="1">'Synthese chemins'!L1107*'Synthese chemins'!$AB1107</f>
        <v>0</v>
      </c>
      <c r="M1107" s="20">
        <f ca="1">'Synthese chemins'!M1107*'Synthese chemins'!$AB1107</f>
        <v>0</v>
      </c>
      <c r="N1107" s="20">
        <f ca="1">'Synthese chemins'!N1107*'Synthese chemins'!$AB1107</f>
        <v>1</v>
      </c>
      <c r="O1107" s="20">
        <f ca="1">'Synthese chemins'!O1107*'Synthese chemins'!$AB1107</f>
        <v>0</v>
      </c>
      <c r="P1107" s="20">
        <f ca="1">'Synthese chemins'!P1107*'Synthese chemins'!$AB1107</f>
        <v>0</v>
      </c>
      <c r="Q1107" s="20">
        <f ca="1">'Synthese chemins'!Q1107*'Synthese chemins'!$AB1107</f>
        <v>0.5</v>
      </c>
      <c r="R1107" s="20">
        <f ca="1">'Synthese chemins'!R1107*'Synthese chemins'!$AB1107</f>
        <v>0</v>
      </c>
      <c r="S1107" s="20">
        <f ca="1">'Synthese chemins'!S1107*'Synthese chemins'!$AB1107</f>
        <v>0.5</v>
      </c>
      <c r="T1107" s="20">
        <f ca="1">'Synthese chemins'!T1107*'Synthese chemins'!$AB1107</f>
        <v>0</v>
      </c>
      <c r="U1107" s="20">
        <f ca="1">'Synthese chemins'!U1107*'Synthese chemins'!$AB1107</f>
        <v>0</v>
      </c>
      <c r="V1107" s="20">
        <f ca="1">'Synthese chemins'!V1107*'Synthese chemins'!$AB1107</f>
        <v>0</v>
      </c>
      <c r="W1107" s="20">
        <f ca="1">'Synthese chemins'!W1107*'Synthese chemins'!$AB1107</f>
        <v>0</v>
      </c>
      <c r="X1107" s="20">
        <f ca="1">'Synthese chemins'!X1107*'Synthese chemins'!$AB1107</f>
        <v>0</v>
      </c>
      <c r="Y1107" s="5"/>
      <c r="Z1107" s="2">
        <f ca="1">'Synthese chemins'!AB1107</f>
        <v>0.5</v>
      </c>
      <c r="AA1107" s="19"/>
    </row>
    <row r="1108" spans="1:27">
      <c r="A1108" s="2">
        <f t="shared" si="43"/>
        <v>1107</v>
      </c>
      <c r="B1108" s="2">
        <f>'Synthese chemins'!B1108</f>
        <v>4</v>
      </c>
      <c r="C1108" s="2">
        <f>'Synthese chemins'!C1108</f>
        <v>3</v>
      </c>
      <c r="D1108" s="2" t="str">
        <f>'Synthese chemins'!D1108</f>
        <v>Non</v>
      </c>
      <c r="E1108" s="20">
        <f ca="1">'Synthese chemins'!E1108*'Synthese chemins'!$AB1108</f>
        <v>0</v>
      </c>
      <c r="F1108" s="20">
        <f ca="1">'Synthese chemins'!F1108*'Synthese chemins'!$AB1108</f>
        <v>0</v>
      </c>
      <c r="G1108" s="20">
        <f ca="1">'Synthese chemins'!G1108*'Synthese chemins'!$AB1108</f>
        <v>0</v>
      </c>
      <c r="H1108" s="20">
        <f ca="1">'Synthese chemins'!H1108*'Synthese chemins'!$AB1108</f>
        <v>0</v>
      </c>
      <c r="I1108" s="20">
        <f ca="1">'Synthese chemins'!I1108*'Synthese chemins'!$AB1108</f>
        <v>0</v>
      </c>
      <c r="J1108" s="20">
        <f ca="1">'Synthese chemins'!J1108*'Synthese chemins'!$AB1108</f>
        <v>0</v>
      </c>
      <c r="K1108" s="20">
        <f ca="1">'Synthese chemins'!K1108*'Synthese chemins'!$AB1108</f>
        <v>0</v>
      </c>
      <c r="L1108" s="20">
        <f ca="1">'Synthese chemins'!L1108*'Synthese chemins'!$AB1108</f>
        <v>0</v>
      </c>
      <c r="M1108" s="20">
        <f ca="1">'Synthese chemins'!M1108*'Synthese chemins'!$AB1108</f>
        <v>0</v>
      </c>
      <c r="N1108" s="20">
        <f ca="1">'Synthese chemins'!N1108*'Synthese chemins'!$AB1108</f>
        <v>0.5</v>
      </c>
      <c r="O1108" s="20">
        <f ca="1">'Synthese chemins'!O1108*'Synthese chemins'!$AB1108</f>
        <v>0</v>
      </c>
      <c r="P1108" s="20">
        <f ca="1">'Synthese chemins'!P1108*'Synthese chemins'!$AB1108</f>
        <v>0</v>
      </c>
      <c r="Q1108" s="20">
        <f ca="1">'Synthese chemins'!Q1108*'Synthese chemins'!$AB1108</f>
        <v>0.5</v>
      </c>
      <c r="R1108" s="20">
        <f ca="1">'Synthese chemins'!R1108*'Synthese chemins'!$AB1108</f>
        <v>0</v>
      </c>
      <c r="S1108" s="20">
        <f ca="1">'Synthese chemins'!S1108*'Synthese chemins'!$AB1108</f>
        <v>1</v>
      </c>
      <c r="T1108" s="20">
        <f ca="1">'Synthese chemins'!T1108*'Synthese chemins'!$AB1108</f>
        <v>0</v>
      </c>
      <c r="U1108" s="20">
        <f ca="1">'Synthese chemins'!U1108*'Synthese chemins'!$AB1108</f>
        <v>0</v>
      </c>
      <c r="V1108" s="20">
        <f ca="1">'Synthese chemins'!V1108*'Synthese chemins'!$AB1108</f>
        <v>0</v>
      </c>
      <c r="W1108" s="20">
        <f ca="1">'Synthese chemins'!W1108*'Synthese chemins'!$AB1108</f>
        <v>0</v>
      </c>
      <c r="X1108" s="20">
        <f ca="1">'Synthese chemins'!X1108*'Synthese chemins'!$AB1108</f>
        <v>0</v>
      </c>
      <c r="Y1108" s="5"/>
      <c r="Z1108" s="2">
        <f ca="1">'Synthese chemins'!AB1108</f>
        <v>0.5</v>
      </c>
      <c r="AA1108" s="19"/>
    </row>
    <row r="1109" spans="1:27">
      <c r="A1109" s="2">
        <f t="shared" si="43"/>
        <v>1108</v>
      </c>
      <c r="B1109" s="2">
        <f>'Synthese chemins'!B1109</f>
        <v>4</v>
      </c>
      <c r="C1109" s="2">
        <f>'Synthese chemins'!C1109</f>
        <v>3</v>
      </c>
      <c r="D1109" s="2" t="str">
        <f>'Synthese chemins'!D1109</f>
        <v>Non</v>
      </c>
      <c r="E1109" s="20">
        <f ca="1">'Synthese chemins'!E1109*'Synthese chemins'!$AB1109</f>
        <v>0</v>
      </c>
      <c r="F1109" s="20">
        <f ca="1">'Synthese chemins'!F1109*'Synthese chemins'!$AB1109</f>
        <v>0</v>
      </c>
      <c r="G1109" s="20">
        <f ca="1">'Synthese chemins'!G1109*'Synthese chemins'!$AB1109</f>
        <v>0</v>
      </c>
      <c r="H1109" s="20">
        <f ca="1">'Synthese chemins'!H1109*'Synthese chemins'!$AB1109</f>
        <v>0</v>
      </c>
      <c r="I1109" s="20">
        <f ca="1">'Synthese chemins'!I1109*'Synthese chemins'!$AB1109</f>
        <v>0</v>
      </c>
      <c r="J1109" s="20">
        <f ca="1">'Synthese chemins'!J1109*'Synthese chemins'!$AB1109</f>
        <v>0</v>
      </c>
      <c r="K1109" s="20">
        <f ca="1">'Synthese chemins'!K1109*'Synthese chemins'!$AB1109</f>
        <v>0</v>
      </c>
      <c r="L1109" s="20">
        <f ca="1">'Synthese chemins'!L1109*'Synthese chemins'!$AB1109</f>
        <v>0</v>
      </c>
      <c r="M1109" s="20">
        <f ca="1">'Synthese chemins'!M1109*'Synthese chemins'!$AB1109</f>
        <v>0</v>
      </c>
      <c r="N1109" s="20">
        <f ca="1">'Synthese chemins'!N1109*'Synthese chemins'!$AB1109</f>
        <v>0.5</v>
      </c>
      <c r="O1109" s="20">
        <f ca="1">'Synthese chemins'!O1109*'Synthese chemins'!$AB1109</f>
        <v>0</v>
      </c>
      <c r="P1109" s="20">
        <f ca="1">'Synthese chemins'!P1109*'Synthese chemins'!$AB1109</f>
        <v>0</v>
      </c>
      <c r="Q1109" s="20">
        <f ca="1">'Synthese chemins'!Q1109*'Synthese chemins'!$AB1109</f>
        <v>1</v>
      </c>
      <c r="R1109" s="20">
        <f ca="1">'Synthese chemins'!R1109*'Synthese chemins'!$AB1109</f>
        <v>0.5</v>
      </c>
      <c r="S1109" s="20">
        <f ca="1">'Synthese chemins'!S1109*'Synthese chemins'!$AB1109</f>
        <v>0</v>
      </c>
      <c r="T1109" s="20">
        <f ca="1">'Synthese chemins'!T1109*'Synthese chemins'!$AB1109</f>
        <v>0</v>
      </c>
      <c r="U1109" s="20">
        <f ca="1">'Synthese chemins'!U1109*'Synthese chemins'!$AB1109</f>
        <v>0</v>
      </c>
      <c r="V1109" s="20">
        <f ca="1">'Synthese chemins'!V1109*'Synthese chemins'!$AB1109</f>
        <v>0</v>
      </c>
      <c r="W1109" s="20">
        <f ca="1">'Synthese chemins'!W1109*'Synthese chemins'!$AB1109</f>
        <v>0</v>
      </c>
      <c r="X1109" s="20">
        <f ca="1">'Synthese chemins'!X1109*'Synthese chemins'!$AB1109</f>
        <v>0</v>
      </c>
      <c r="Y1109" s="5"/>
      <c r="Z1109" s="2">
        <f ca="1">'Synthese chemins'!AB1109</f>
        <v>0.5</v>
      </c>
      <c r="AA1109" s="19"/>
    </row>
    <row r="1110" spans="1:27">
      <c r="A1110" s="2">
        <f t="shared" si="43"/>
        <v>1109</v>
      </c>
      <c r="B1110" s="2">
        <f>'Synthese chemins'!B1110</f>
        <v>4</v>
      </c>
      <c r="C1110" s="2">
        <f>'Synthese chemins'!C1110</f>
        <v>3</v>
      </c>
      <c r="D1110" s="2" t="str">
        <f>'Synthese chemins'!D1110</f>
        <v>Non</v>
      </c>
      <c r="E1110" s="20">
        <f ca="1">'Synthese chemins'!E1110*'Synthese chemins'!$AB1110</f>
        <v>0</v>
      </c>
      <c r="F1110" s="20">
        <f ca="1">'Synthese chemins'!F1110*'Synthese chemins'!$AB1110</f>
        <v>0.5</v>
      </c>
      <c r="G1110" s="20">
        <f ca="1">'Synthese chemins'!G1110*'Synthese chemins'!$AB1110</f>
        <v>0</v>
      </c>
      <c r="H1110" s="20">
        <f ca="1">'Synthese chemins'!H1110*'Synthese chemins'!$AB1110</f>
        <v>0</v>
      </c>
      <c r="I1110" s="20">
        <f ca="1">'Synthese chemins'!I1110*'Synthese chemins'!$AB1110</f>
        <v>0</v>
      </c>
      <c r="J1110" s="20">
        <f ca="1">'Synthese chemins'!J1110*'Synthese chemins'!$AB1110</f>
        <v>0</v>
      </c>
      <c r="K1110" s="20">
        <f ca="1">'Synthese chemins'!K1110*'Synthese chemins'!$AB1110</f>
        <v>0</v>
      </c>
      <c r="L1110" s="20">
        <f ca="1">'Synthese chemins'!L1110*'Synthese chemins'!$AB1110</f>
        <v>0</v>
      </c>
      <c r="M1110" s="20">
        <f ca="1">'Synthese chemins'!M1110*'Synthese chemins'!$AB1110</f>
        <v>0.5</v>
      </c>
      <c r="N1110" s="20">
        <f ca="1">'Synthese chemins'!N1110*'Synthese chemins'!$AB1110</f>
        <v>0</v>
      </c>
      <c r="O1110" s="20">
        <f ca="1">'Synthese chemins'!O1110*'Synthese chemins'!$AB1110</f>
        <v>0</v>
      </c>
      <c r="P1110" s="20">
        <f ca="1">'Synthese chemins'!P1110*'Synthese chemins'!$AB1110</f>
        <v>0</v>
      </c>
      <c r="Q1110" s="20">
        <f ca="1">'Synthese chemins'!Q1110*'Synthese chemins'!$AB1110</f>
        <v>1</v>
      </c>
      <c r="R1110" s="20">
        <f ca="1">'Synthese chemins'!R1110*'Synthese chemins'!$AB1110</f>
        <v>0</v>
      </c>
      <c r="S1110" s="20">
        <f ca="1">'Synthese chemins'!S1110*'Synthese chemins'!$AB1110</f>
        <v>0</v>
      </c>
      <c r="T1110" s="20">
        <f ca="1">'Synthese chemins'!T1110*'Synthese chemins'!$AB1110</f>
        <v>0</v>
      </c>
      <c r="U1110" s="20">
        <f ca="1">'Synthese chemins'!U1110*'Synthese chemins'!$AB1110</f>
        <v>0</v>
      </c>
      <c r="V1110" s="20">
        <f ca="1">'Synthese chemins'!V1110*'Synthese chemins'!$AB1110</f>
        <v>0</v>
      </c>
      <c r="W1110" s="20">
        <f ca="1">'Synthese chemins'!W1110*'Synthese chemins'!$AB1110</f>
        <v>0</v>
      </c>
      <c r="X1110" s="20">
        <f ca="1">'Synthese chemins'!X1110*'Synthese chemins'!$AB1110</f>
        <v>0</v>
      </c>
      <c r="Y1110" s="5"/>
      <c r="Z1110" s="2">
        <f ca="1">'Synthese chemins'!AB1110</f>
        <v>0.5</v>
      </c>
      <c r="AA1110" s="19"/>
    </row>
    <row r="1111" spans="1:27">
      <c r="A1111" s="2">
        <f t="shared" si="43"/>
        <v>1110</v>
      </c>
      <c r="B1111" s="2">
        <f>'Synthese chemins'!B1111</f>
        <v>4</v>
      </c>
      <c r="C1111" s="2">
        <f>'Synthese chemins'!C1111</f>
        <v>2</v>
      </c>
      <c r="D1111" s="2" t="str">
        <f>'Synthese chemins'!D1111</f>
        <v>Non</v>
      </c>
      <c r="E1111" s="20">
        <f ca="1">'Synthese chemins'!E1111*'Synthese chemins'!$AB1111</f>
        <v>0</v>
      </c>
      <c r="F1111" s="20">
        <f ca="1">'Synthese chemins'!F1111*'Synthese chemins'!$AB1111</f>
        <v>0</v>
      </c>
      <c r="G1111" s="20">
        <f ca="1">'Synthese chemins'!G1111*'Synthese chemins'!$AB1111</f>
        <v>0</v>
      </c>
      <c r="H1111" s="20">
        <f ca="1">'Synthese chemins'!H1111*'Synthese chemins'!$AB1111</f>
        <v>0</v>
      </c>
      <c r="I1111" s="20">
        <f ca="1">'Synthese chemins'!I1111*'Synthese chemins'!$AB1111</f>
        <v>0</v>
      </c>
      <c r="J1111" s="20">
        <f ca="1">'Synthese chemins'!J1111*'Synthese chemins'!$AB1111</f>
        <v>0</v>
      </c>
      <c r="K1111" s="20">
        <f ca="1">'Synthese chemins'!K1111*'Synthese chemins'!$AB1111</f>
        <v>0</v>
      </c>
      <c r="L1111" s="20">
        <f ca="1">'Synthese chemins'!L1111*'Synthese chemins'!$AB1111</f>
        <v>0.5</v>
      </c>
      <c r="M1111" s="20">
        <f ca="1">'Synthese chemins'!M1111*'Synthese chemins'!$AB1111</f>
        <v>0</v>
      </c>
      <c r="N1111" s="20">
        <f ca="1">'Synthese chemins'!N1111*'Synthese chemins'!$AB1111</f>
        <v>0</v>
      </c>
      <c r="O1111" s="20">
        <f ca="1">'Synthese chemins'!O1111*'Synthese chemins'!$AB1111</f>
        <v>0</v>
      </c>
      <c r="P1111" s="20">
        <f ca="1">'Synthese chemins'!P1111*'Synthese chemins'!$AB1111</f>
        <v>0</v>
      </c>
      <c r="Q1111" s="20">
        <f ca="1">'Synthese chemins'!Q1111*'Synthese chemins'!$AB1111</f>
        <v>1.5</v>
      </c>
      <c r="R1111" s="20">
        <f ca="1">'Synthese chemins'!R1111*'Synthese chemins'!$AB1111</f>
        <v>0</v>
      </c>
      <c r="S1111" s="20">
        <f ca="1">'Synthese chemins'!S1111*'Synthese chemins'!$AB1111</f>
        <v>0</v>
      </c>
      <c r="T1111" s="20">
        <f ca="1">'Synthese chemins'!T1111*'Synthese chemins'!$AB1111</f>
        <v>0</v>
      </c>
      <c r="U1111" s="20">
        <f ca="1">'Synthese chemins'!U1111*'Synthese chemins'!$AB1111</f>
        <v>0</v>
      </c>
      <c r="V1111" s="20">
        <f ca="1">'Synthese chemins'!V1111*'Synthese chemins'!$AB1111</f>
        <v>0</v>
      </c>
      <c r="W1111" s="20">
        <f ca="1">'Synthese chemins'!W1111*'Synthese chemins'!$AB1111</f>
        <v>0</v>
      </c>
      <c r="X1111" s="20">
        <f ca="1">'Synthese chemins'!X1111*'Synthese chemins'!$AB1111</f>
        <v>0</v>
      </c>
      <c r="Y1111" s="5"/>
      <c r="Z1111" s="2">
        <f ca="1">'Synthese chemins'!AB1111</f>
        <v>0.5</v>
      </c>
      <c r="AA1111" s="19"/>
    </row>
    <row r="1112" spans="1:27">
      <c r="A1112" s="2">
        <f t="shared" si="43"/>
        <v>1111</v>
      </c>
      <c r="B1112" s="2">
        <f>'Synthese chemins'!B1112</f>
        <v>4</v>
      </c>
      <c r="C1112" s="2">
        <f>'Synthese chemins'!C1112</f>
        <v>2</v>
      </c>
      <c r="D1112" s="2" t="str">
        <f>'Synthese chemins'!D1112</f>
        <v>Non</v>
      </c>
      <c r="E1112" s="20">
        <f ca="1">'Synthese chemins'!E1112*'Synthese chemins'!$AB1112</f>
        <v>0</v>
      </c>
      <c r="F1112" s="20">
        <f ca="1">'Synthese chemins'!F1112*'Synthese chemins'!$AB1112</f>
        <v>0</v>
      </c>
      <c r="G1112" s="20">
        <f ca="1">'Synthese chemins'!G1112*'Synthese chemins'!$AB1112</f>
        <v>0</v>
      </c>
      <c r="H1112" s="20">
        <f ca="1">'Synthese chemins'!H1112*'Synthese chemins'!$AB1112</f>
        <v>0</v>
      </c>
      <c r="I1112" s="20">
        <f ca="1">'Synthese chemins'!I1112*'Synthese chemins'!$AB1112</f>
        <v>1</v>
      </c>
      <c r="J1112" s="20">
        <f ca="1">'Synthese chemins'!J1112*'Synthese chemins'!$AB1112</f>
        <v>0</v>
      </c>
      <c r="K1112" s="20">
        <f ca="1">'Synthese chemins'!K1112*'Synthese chemins'!$AB1112</f>
        <v>0</v>
      </c>
      <c r="L1112" s="20">
        <f ca="1">'Synthese chemins'!L1112*'Synthese chemins'!$AB1112</f>
        <v>0</v>
      </c>
      <c r="M1112" s="20">
        <f ca="1">'Synthese chemins'!M1112*'Synthese chemins'!$AB1112</f>
        <v>0</v>
      </c>
      <c r="N1112" s="20">
        <f ca="1">'Synthese chemins'!N1112*'Synthese chemins'!$AB1112</f>
        <v>0</v>
      </c>
      <c r="O1112" s="20">
        <f ca="1">'Synthese chemins'!O1112*'Synthese chemins'!$AB1112</f>
        <v>0</v>
      </c>
      <c r="P1112" s="20">
        <f ca="1">'Synthese chemins'!P1112*'Synthese chemins'!$AB1112</f>
        <v>0</v>
      </c>
      <c r="Q1112" s="20">
        <f ca="1">'Synthese chemins'!Q1112*'Synthese chemins'!$AB1112</f>
        <v>1</v>
      </c>
      <c r="R1112" s="20">
        <f ca="1">'Synthese chemins'!R1112*'Synthese chemins'!$AB1112</f>
        <v>0</v>
      </c>
      <c r="S1112" s="20">
        <f ca="1">'Synthese chemins'!S1112*'Synthese chemins'!$AB1112</f>
        <v>0</v>
      </c>
      <c r="T1112" s="20">
        <f ca="1">'Synthese chemins'!T1112*'Synthese chemins'!$AB1112</f>
        <v>0</v>
      </c>
      <c r="U1112" s="20">
        <f ca="1">'Synthese chemins'!U1112*'Synthese chemins'!$AB1112</f>
        <v>0</v>
      </c>
      <c r="V1112" s="20">
        <f ca="1">'Synthese chemins'!V1112*'Synthese chemins'!$AB1112</f>
        <v>0</v>
      </c>
      <c r="W1112" s="20">
        <f ca="1">'Synthese chemins'!W1112*'Synthese chemins'!$AB1112</f>
        <v>0</v>
      </c>
      <c r="X1112" s="20">
        <f ca="1">'Synthese chemins'!X1112*'Synthese chemins'!$AB1112</f>
        <v>0</v>
      </c>
      <c r="Y1112" s="5"/>
      <c r="Z1112" s="2">
        <f ca="1">'Synthese chemins'!AB1112</f>
        <v>0.5</v>
      </c>
      <c r="AA1112" s="19"/>
    </row>
    <row r="1113" spans="1:27">
      <c r="A1113" s="2">
        <f t="shared" si="43"/>
        <v>1112</v>
      </c>
      <c r="B1113" s="2">
        <f>'Synthese chemins'!B1113</f>
        <v>4</v>
      </c>
      <c r="C1113" s="2">
        <f>'Synthese chemins'!C1113</f>
        <v>3</v>
      </c>
      <c r="D1113" s="2" t="str">
        <f>'Synthese chemins'!D1113</f>
        <v>Non</v>
      </c>
      <c r="E1113" s="20">
        <f ca="1">'Synthese chemins'!E1113*'Synthese chemins'!$AB1113</f>
        <v>0</v>
      </c>
      <c r="F1113" s="20">
        <f ca="1">'Synthese chemins'!F1113*'Synthese chemins'!$AB1113</f>
        <v>0.5</v>
      </c>
      <c r="G1113" s="20">
        <f ca="1">'Synthese chemins'!G1113*'Synthese chemins'!$AB1113</f>
        <v>0</v>
      </c>
      <c r="H1113" s="20">
        <f ca="1">'Synthese chemins'!H1113*'Synthese chemins'!$AB1113</f>
        <v>0</v>
      </c>
      <c r="I1113" s="20">
        <f ca="1">'Synthese chemins'!I1113*'Synthese chemins'!$AB1113</f>
        <v>0</v>
      </c>
      <c r="J1113" s="20">
        <f ca="1">'Synthese chemins'!J1113*'Synthese chemins'!$AB1113</f>
        <v>0</v>
      </c>
      <c r="K1113" s="20">
        <f ca="1">'Synthese chemins'!K1113*'Synthese chemins'!$AB1113</f>
        <v>0</v>
      </c>
      <c r="L1113" s="20">
        <f ca="1">'Synthese chemins'!L1113*'Synthese chemins'!$AB1113</f>
        <v>0</v>
      </c>
      <c r="M1113" s="20">
        <f ca="1">'Synthese chemins'!M1113*'Synthese chemins'!$AB1113</f>
        <v>0</v>
      </c>
      <c r="N1113" s="20">
        <f ca="1">'Synthese chemins'!N1113*'Synthese chemins'!$AB1113</f>
        <v>0</v>
      </c>
      <c r="O1113" s="20">
        <f ca="1">'Synthese chemins'!O1113*'Synthese chemins'!$AB1113</f>
        <v>0.5</v>
      </c>
      <c r="P1113" s="20">
        <f ca="1">'Synthese chemins'!P1113*'Synthese chemins'!$AB1113</f>
        <v>0</v>
      </c>
      <c r="Q1113" s="20">
        <f ca="1">'Synthese chemins'!Q1113*'Synthese chemins'!$AB1113</f>
        <v>1</v>
      </c>
      <c r="R1113" s="20">
        <f ca="1">'Synthese chemins'!R1113*'Synthese chemins'!$AB1113</f>
        <v>0</v>
      </c>
      <c r="S1113" s="20">
        <f ca="1">'Synthese chemins'!S1113*'Synthese chemins'!$AB1113</f>
        <v>0</v>
      </c>
      <c r="T1113" s="20">
        <f ca="1">'Synthese chemins'!T1113*'Synthese chemins'!$AB1113</f>
        <v>0</v>
      </c>
      <c r="U1113" s="20">
        <f ca="1">'Synthese chemins'!U1113*'Synthese chemins'!$AB1113</f>
        <v>0</v>
      </c>
      <c r="V1113" s="20">
        <f ca="1">'Synthese chemins'!V1113*'Synthese chemins'!$AB1113</f>
        <v>0</v>
      </c>
      <c r="W1113" s="20">
        <f ca="1">'Synthese chemins'!W1113*'Synthese chemins'!$AB1113</f>
        <v>0</v>
      </c>
      <c r="X1113" s="20">
        <f ca="1">'Synthese chemins'!X1113*'Synthese chemins'!$AB1113</f>
        <v>0</v>
      </c>
      <c r="Y1113" s="5"/>
      <c r="Z1113" s="2">
        <f ca="1">'Synthese chemins'!AB1113</f>
        <v>0.5</v>
      </c>
      <c r="AA1113" s="19"/>
    </row>
    <row r="1114" spans="1:27">
      <c r="A1114" s="2">
        <f t="shared" si="43"/>
        <v>1113</v>
      </c>
      <c r="B1114" s="2">
        <f>'Synthese chemins'!B1114</f>
        <v>4</v>
      </c>
      <c r="C1114" s="2">
        <f>'Synthese chemins'!C1114</f>
        <v>4</v>
      </c>
      <c r="D1114" s="2" t="str">
        <f>'Synthese chemins'!D1114</f>
        <v>Non</v>
      </c>
      <c r="E1114" s="20">
        <f ca="1">'Synthese chemins'!E1114*'Synthese chemins'!$AB1114</f>
        <v>0</v>
      </c>
      <c r="F1114" s="20">
        <f ca="1">'Synthese chemins'!F1114*'Synthese chemins'!$AB1114</f>
        <v>0.5</v>
      </c>
      <c r="G1114" s="20">
        <f ca="1">'Synthese chemins'!G1114*'Synthese chemins'!$AB1114</f>
        <v>0</v>
      </c>
      <c r="H1114" s="20">
        <f ca="1">'Synthese chemins'!H1114*'Synthese chemins'!$AB1114</f>
        <v>0</v>
      </c>
      <c r="I1114" s="20">
        <f ca="1">'Synthese chemins'!I1114*'Synthese chemins'!$AB1114</f>
        <v>0.5</v>
      </c>
      <c r="J1114" s="20">
        <f ca="1">'Synthese chemins'!J1114*'Synthese chemins'!$AB1114</f>
        <v>0.5</v>
      </c>
      <c r="K1114" s="20">
        <f ca="1">'Synthese chemins'!K1114*'Synthese chemins'!$AB1114</f>
        <v>0</v>
      </c>
      <c r="L1114" s="20">
        <f ca="1">'Synthese chemins'!L1114*'Synthese chemins'!$AB1114</f>
        <v>0</v>
      </c>
      <c r="M1114" s="20">
        <f ca="1">'Synthese chemins'!M1114*'Synthese chemins'!$AB1114</f>
        <v>0</v>
      </c>
      <c r="N1114" s="20">
        <f ca="1">'Synthese chemins'!N1114*'Synthese chemins'!$AB1114</f>
        <v>0</v>
      </c>
      <c r="O1114" s="20">
        <f ca="1">'Synthese chemins'!O1114*'Synthese chemins'!$AB1114</f>
        <v>0</v>
      </c>
      <c r="P1114" s="20">
        <f ca="1">'Synthese chemins'!P1114*'Synthese chemins'!$AB1114</f>
        <v>0</v>
      </c>
      <c r="Q1114" s="20">
        <f ca="1">'Synthese chemins'!Q1114*'Synthese chemins'!$AB1114</f>
        <v>0.5</v>
      </c>
      <c r="R1114" s="20">
        <f ca="1">'Synthese chemins'!R1114*'Synthese chemins'!$AB1114</f>
        <v>0</v>
      </c>
      <c r="S1114" s="20">
        <f ca="1">'Synthese chemins'!S1114*'Synthese chemins'!$AB1114</f>
        <v>0</v>
      </c>
      <c r="T1114" s="20">
        <f ca="1">'Synthese chemins'!T1114*'Synthese chemins'!$AB1114</f>
        <v>0</v>
      </c>
      <c r="U1114" s="20">
        <f ca="1">'Synthese chemins'!U1114*'Synthese chemins'!$AB1114</f>
        <v>0</v>
      </c>
      <c r="V1114" s="20">
        <f ca="1">'Synthese chemins'!V1114*'Synthese chemins'!$AB1114</f>
        <v>0</v>
      </c>
      <c r="W1114" s="20">
        <f ca="1">'Synthese chemins'!W1114*'Synthese chemins'!$AB1114</f>
        <v>0</v>
      </c>
      <c r="X1114" s="20">
        <f ca="1">'Synthese chemins'!X1114*'Synthese chemins'!$AB1114</f>
        <v>0</v>
      </c>
      <c r="Y1114" s="5"/>
      <c r="Z1114" s="2">
        <f ca="1">'Synthese chemins'!AB1114</f>
        <v>0.5</v>
      </c>
      <c r="AA1114" s="19"/>
    </row>
    <row r="1115" spans="1:27">
      <c r="A1115" s="2">
        <f t="shared" si="43"/>
        <v>1114</v>
      </c>
      <c r="B1115" s="2">
        <f>'Synthese chemins'!B1115</f>
        <v>4</v>
      </c>
      <c r="C1115" s="2">
        <f>'Synthese chemins'!C1115</f>
        <v>3</v>
      </c>
      <c r="D1115" s="2" t="str">
        <f>'Synthese chemins'!D1115</f>
        <v>Non</v>
      </c>
      <c r="E1115" s="20">
        <f ca="1">'Synthese chemins'!E1115*'Synthese chemins'!$AB1115</f>
        <v>0</v>
      </c>
      <c r="F1115" s="20">
        <f ca="1">'Synthese chemins'!F1115*'Synthese chemins'!$AB1115</f>
        <v>0</v>
      </c>
      <c r="G1115" s="20">
        <f ca="1">'Synthese chemins'!G1115*'Synthese chemins'!$AB1115</f>
        <v>0</v>
      </c>
      <c r="H1115" s="20">
        <f ca="1">'Synthese chemins'!H1115*'Synthese chemins'!$AB1115</f>
        <v>0</v>
      </c>
      <c r="I1115" s="20">
        <f ca="1">'Synthese chemins'!I1115*'Synthese chemins'!$AB1115</f>
        <v>0</v>
      </c>
      <c r="J1115" s="20">
        <f ca="1">'Synthese chemins'!J1115*'Synthese chemins'!$AB1115</f>
        <v>0</v>
      </c>
      <c r="K1115" s="20">
        <f ca="1">'Synthese chemins'!K1115*'Synthese chemins'!$AB1115</f>
        <v>0</v>
      </c>
      <c r="L1115" s="20">
        <f ca="1">'Synthese chemins'!L1115*'Synthese chemins'!$AB1115</f>
        <v>0</v>
      </c>
      <c r="M1115" s="20">
        <f ca="1">'Synthese chemins'!M1115*'Synthese chemins'!$AB1115</f>
        <v>0</v>
      </c>
      <c r="N1115" s="20">
        <f ca="1">'Synthese chemins'!N1115*'Synthese chemins'!$AB1115</f>
        <v>0</v>
      </c>
      <c r="O1115" s="20">
        <f ca="1">'Synthese chemins'!O1115*'Synthese chemins'!$AB1115</f>
        <v>1</v>
      </c>
      <c r="P1115" s="20">
        <f ca="1">'Synthese chemins'!P1115*'Synthese chemins'!$AB1115</f>
        <v>0</v>
      </c>
      <c r="Q1115" s="20">
        <f ca="1">'Synthese chemins'!Q1115*'Synthese chemins'!$AB1115</f>
        <v>0.5</v>
      </c>
      <c r="R1115" s="20">
        <f ca="1">'Synthese chemins'!R1115*'Synthese chemins'!$AB1115</f>
        <v>0.5</v>
      </c>
      <c r="S1115" s="20">
        <f ca="1">'Synthese chemins'!S1115*'Synthese chemins'!$AB1115</f>
        <v>0</v>
      </c>
      <c r="T1115" s="20">
        <f ca="1">'Synthese chemins'!T1115*'Synthese chemins'!$AB1115</f>
        <v>0</v>
      </c>
      <c r="U1115" s="20">
        <f ca="1">'Synthese chemins'!U1115*'Synthese chemins'!$AB1115</f>
        <v>0</v>
      </c>
      <c r="V1115" s="20">
        <f ca="1">'Synthese chemins'!V1115*'Synthese chemins'!$AB1115</f>
        <v>0</v>
      </c>
      <c r="W1115" s="20">
        <f ca="1">'Synthese chemins'!W1115*'Synthese chemins'!$AB1115</f>
        <v>0</v>
      </c>
      <c r="X1115" s="20">
        <f ca="1">'Synthese chemins'!X1115*'Synthese chemins'!$AB1115</f>
        <v>0</v>
      </c>
      <c r="Y1115" s="5"/>
      <c r="Z1115" s="2">
        <f ca="1">'Synthese chemins'!AB1115</f>
        <v>0.5</v>
      </c>
      <c r="AA1115" s="19"/>
    </row>
    <row r="1116" spans="1:27">
      <c r="A1116" s="2">
        <f t="shared" si="43"/>
        <v>1115</v>
      </c>
      <c r="B1116" s="2">
        <f>'Synthese chemins'!B1116</f>
        <v>4</v>
      </c>
      <c r="C1116" s="2">
        <f>'Synthese chemins'!C1116</f>
        <v>4</v>
      </c>
      <c r="D1116" s="2" t="str">
        <f>'Synthese chemins'!D1116</f>
        <v>Non</v>
      </c>
      <c r="E1116" s="20">
        <f ca="1">'Synthese chemins'!E1116*'Synthese chemins'!$AB1116</f>
        <v>0</v>
      </c>
      <c r="F1116" s="20">
        <f ca="1">'Synthese chemins'!F1116*'Synthese chemins'!$AB1116</f>
        <v>0.5</v>
      </c>
      <c r="G1116" s="20">
        <f ca="1">'Synthese chemins'!G1116*'Synthese chemins'!$AB1116</f>
        <v>0</v>
      </c>
      <c r="H1116" s="20">
        <f ca="1">'Synthese chemins'!H1116*'Synthese chemins'!$AB1116</f>
        <v>0</v>
      </c>
      <c r="I1116" s="20">
        <f ca="1">'Synthese chemins'!I1116*'Synthese chemins'!$AB1116</f>
        <v>0</v>
      </c>
      <c r="J1116" s="20">
        <f ca="1">'Synthese chemins'!J1116*'Synthese chemins'!$AB1116</f>
        <v>0</v>
      </c>
      <c r="K1116" s="20">
        <f ca="1">'Synthese chemins'!K1116*'Synthese chemins'!$AB1116</f>
        <v>0</v>
      </c>
      <c r="L1116" s="20">
        <f ca="1">'Synthese chemins'!L1116*'Synthese chemins'!$AB1116</f>
        <v>0</v>
      </c>
      <c r="M1116" s="20">
        <f ca="1">'Synthese chemins'!M1116*'Synthese chemins'!$AB1116</f>
        <v>0</v>
      </c>
      <c r="N1116" s="20">
        <f ca="1">'Synthese chemins'!N1116*'Synthese chemins'!$AB1116</f>
        <v>0.5</v>
      </c>
      <c r="O1116" s="20">
        <f ca="1">'Synthese chemins'!O1116*'Synthese chemins'!$AB1116</f>
        <v>0</v>
      </c>
      <c r="P1116" s="20">
        <f ca="1">'Synthese chemins'!P1116*'Synthese chemins'!$AB1116</f>
        <v>0</v>
      </c>
      <c r="Q1116" s="20">
        <f ca="1">'Synthese chemins'!Q1116*'Synthese chemins'!$AB1116</f>
        <v>0.5</v>
      </c>
      <c r="R1116" s="20">
        <f ca="1">'Synthese chemins'!R1116*'Synthese chemins'!$AB1116</f>
        <v>0.5</v>
      </c>
      <c r="S1116" s="20">
        <f ca="1">'Synthese chemins'!S1116*'Synthese chemins'!$AB1116</f>
        <v>0</v>
      </c>
      <c r="T1116" s="20">
        <f ca="1">'Synthese chemins'!T1116*'Synthese chemins'!$AB1116</f>
        <v>0</v>
      </c>
      <c r="U1116" s="20">
        <f ca="1">'Synthese chemins'!U1116*'Synthese chemins'!$AB1116</f>
        <v>0</v>
      </c>
      <c r="V1116" s="20">
        <f ca="1">'Synthese chemins'!V1116*'Synthese chemins'!$AB1116</f>
        <v>0</v>
      </c>
      <c r="W1116" s="20">
        <f ca="1">'Synthese chemins'!W1116*'Synthese chemins'!$AB1116</f>
        <v>0</v>
      </c>
      <c r="X1116" s="20">
        <f ca="1">'Synthese chemins'!X1116*'Synthese chemins'!$AB1116</f>
        <v>0</v>
      </c>
      <c r="Y1116" s="5"/>
      <c r="Z1116" s="2">
        <f ca="1">'Synthese chemins'!AB1116</f>
        <v>0.5</v>
      </c>
      <c r="AA1116" s="19"/>
    </row>
    <row r="1117" spans="1:27">
      <c r="A1117" s="2">
        <f t="shared" si="43"/>
        <v>1116</v>
      </c>
      <c r="B1117" s="2">
        <f>'Synthese chemins'!B1117</f>
        <v>4</v>
      </c>
      <c r="C1117" s="2">
        <f>'Synthese chemins'!C1117</f>
        <v>3</v>
      </c>
      <c r="D1117" s="2" t="str">
        <f>'Synthese chemins'!D1117</f>
        <v>Non</v>
      </c>
      <c r="E1117" s="20">
        <f ca="1">'Synthese chemins'!E1117*'Synthese chemins'!$AB1117</f>
        <v>0</v>
      </c>
      <c r="F1117" s="20">
        <f ca="1">'Synthese chemins'!F1117*'Synthese chemins'!$AB1117</f>
        <v>0</v>
      </c>
      <c r="G1117" s="20">
        <f ca="1">'Synthese chemins'!G1117*'Synthese chemins'!$AB1117</f>
        <v>0</v>
      </c>
      <c r="H1117" s="20">
        <f ca="1">'Synthese chemins'!H1117*'Synthese chemins'!$AB1117</f>
        <v>0</v>
      </c>
      <c r="I1117" s="20">
        <f ca="1">'Synthese chemins'!I1117*'Synthese chemins'!$AB1117</f>
        <v>0</v>
      </c>
      <c r="J1117" s="20">
        <f ca="1">'Synthese chemins'!J1117*'Synthese chemins'!$AB1117</f>
        <v>0</v>
      </c>
      <c r="K1117" s="20">
        <f ca="1">'Synthese chemins'!K1117*'Synthese chemins'!$AB1117</f>
        <v>0</v>
      </c>
      <c r="L1117" s="20">
        <f ca="1">'Synthese chemins'!L1117*'Synthese chemins'!$AB1117</f>
        <v>0</v>
      </c>
      <c r="M1117" s="20">
        <f ca="1">'Synthese chemins'!M1117*'Synthese chemins'!$AB1117</f>
        <v>0.5</v>
      </c>
      <c r="N1117" s="20">
        <f ca="1">'Synthese chemins'!N1117*'Synthese chemins'!$AB1117</f>
        <v>0</v>
      </c>
      <c r="O1117" s="20">
        <f ca="1">'Synthese chemins'!O1117*'Synthese chemins'!$AB1117</f>
        <v>0</v>
      </c>
      <c r="P1117" s="20">
        <f ca="1">'Synthese chemins'!P1117*'Synthese chemins'!$AB1117</f>
        <v>0</v>
      </c>
      <c r="Q1117" s="20">
        <f ca="1">'Synthese chemins'!Q1117*'Synthese chemins'!$AB1117</f>
        <v>1</v>
      </c>
      <c r="R1117" s="20">
        <f ca="1">'Synthese chemins'!R1117*'Synthese chemins'!$AB1117</f>
        <v>0.5</v>
      </c>
      <c r="S1117" s="20">
        <f ca="1">'Synthese chemins'!S1117*'Synthese chemins'!$AB1117</f>
        <v>0</v>
      </c>
      <c r="T1117" s="20">
        <f ca="1">'Synthese chemins'!T1117*'Synthese chemins'!$AB1117</f>
        <v>0</v>
      </c>
      <c r="U1117" s="20">
        <f ca="1">'Synthese chemins'!U1117*'Synthese chemins'!$AB1117</f>
        <v>0</v>
      </c>
      <c r="V1117" s="20">
        <f ca="1">'Synthese chemins'!V1117*'Synthese chemins'!$AB1117</f>
        <v>0</v>
      </c>
      <c r="W1117" s="20">
        <f ca="1">'Synthese chemins'!W1117*'Synthese chemins'!$AB1117</f>
        <v>0</v>
      </c>
      <c r="X1117" s="20">
        <f ca="1">'Synthese chemins'!X1117*'Synthese chemins'!$AB1117</f>
        <v>0</v>
      </c>
      <c r="Y1117" s="5"/>
      <c r="Z1117" s="2">
        <f ca="1">'Synthese chemins'!AB1117</f>
        <v>0.5</v>
      </c>
      <c r="AA1117" s="19"/>
    </row>
    <row r="1118" spans="1:27">
      <c r="A1118" s="2">
        <f t="shared" si="43"/>
        <v>1117</v>
      </c>
      <c r="B1118" s="2">
        <f>'Synthese chemins'!B1118</f>
        <v>4</v>
      </c>
      <c r="C1118" s="2">
        <f>'Synthese chemins'!C1118</f>
        <v>3</v>
      </c>
      <c r="D1118" s="2" t="str">
        <f>'Synthese chemins'!D1118</f>
        <v>Non</v>
      </c>
      <c r="E1118" s="20">
        <f ca="1">'Synthese chemins'!E1118*'Synthese chemins'!$AB1118</f>
        <v>0.5</v>
      </c>
      <c r="F1118" s="20">
        <f ca="1">'Synthese chemins'!F1118*'Synthese chemins'!$AB1118</f>
        <v>0.5</v>
      </c>
      <c r="G1118" s="20">
        <f ca="1">'Synthese chemins'!G1118*'Synthese chemins'!$AB1118</f>
        <v>0</v>
      </c>
      <c r="H1118" s="20">
        <f ca="1">'Synthese chemins'!H1118*'Synthese chemins'!$AB1118</f>
        <v>0</v>
      </c>
      <c r="I1118" s="20">
        <f ca="1">'Synthese chemins'!I1118*'Synthese chemins'!$AB1118</f>
        <v>0</v>
      </c>
      <c r="J1118" s="20">
        <f ca="1">'Synthese chemins'!J1118*'Synthese chemins'!$AB1118</f>
        <v>0</v>
      </c>
      <c r="K1118" s="20">
        <f ca="1">'Synthese chemins'!K1118*'Synthese chemins'!$AB1118</f>
        <v>0</v>
      </c>
      <c r="L1118" s="20">
        <f ca="1">'Synthese chemins'!L1118*'Synthese chemins'!$AB1118</f>
        <v>0</v>
      </c>
      <c r="M1118" s="20">
        <f ca="1">'Synthese chemins'!M1118*'Synthese chemins'!$AB1118</f>
        <v>0</v>
      </c>
      <c r="N1118" s="20">
        <f ca="1">'Synthese chemins'!N1118*'Synthese chemins'!$AB1118</f>
        <v>0</v>
      </c>
      <c r="O1118" s="20">
        <f ca="1">'Synthese chemins'!O1118*'Synthese chemins'!$AB1118</f>
        <v>0</v>
      </c>
      <c r="P1118" s="20">
        <f ca="1">'Synthese chemins'!P1118*'Synthese chemins'!$AB1118</f>
        <v>0</v>
      </c>
      <c r="Q1118" s="20">
        <f ca="1">'Synthese chemins'!Q1118*'Synthese chemins'!$AB1118</f>
        <v>0</v>
      </c>
      <c r="R1118" s="20">
        <f ca="1">'Synthese chemins'!R1118*'Synthese chemins'!$AB1118</f>
        <v>1</v>
      </c>
      <c r="S1118" s="20">
        <f ca="1">'Synthese chemins'!S1118*'Synthese chemins'!$AB1118</f>
        <v>0</v>
      </c>
      <c r="T1118" s="20">
        <f ca="1">'Synthese chemins'!T1118*'Synthese chemins'!$AB1118</f>
        <v>0</v>
      </c>
      <c r="U1118" s="20">
        <f ca="1">'Synthese chemins'!U1118*'Synthese chemins'!$AB1118</f>
        <v>0</v>
      </c>
      <c r="V1118" s="20">
        <f ca="1">'Synthese chemins'!V1118*'Synthese chemins'!$AB1118</f>
        <v>0</v>
      </c>
      <c r="W1118" s="20">
        <f ca="1">'Synthese chemins'!W1118*'Synthese chemins'!$AB1118</f>
        <v>0</v>
      </c>
      <c r="X1118" s="20">
        <f ca="1">'Synthese chemins'!X1118*'Synthese chemins'!$AB1118</f>
        <v>0</v>
      </c>
      <c r="Y1118" s="5"/>
      <c r="Z1118" s="2">
        <f ca="1">'Synthese chemins'!AB1118</f>
        <v>0.5</v>
      </c>
      <c r="AA1118" s="19"/>
    </row>
    <row r="1119" spans="1:27">
      <c r="A1119" s="2">
        <f t="shared" si="43"/>
        <v>1118</v>
      </c>
      <c r="B1119" s="2">
        <f>'Synthese chemins'!B1119</f>
        <v>4</v>
      </c>
      <c r="C1119" s="2">
        <f>'Synthese chemins'!C1119</f>
        <v>3</v>
      </c>
      <c r="D1119" s="2" t="str">
        <f>'Synthese chemins'!D1119</f>
        <v>Non</v>
      </c>
      <c r="E1119" s="20">
        <f ca="1">'Synthese chemins'!E1119*'Synthese chemins'!$AB1119</f>
        <v>0.5</v>
      </c>
      <c r="F1119" s="20">
        <f ca="1">'Synthese chemins'!F1119*'Synthese chemins'!$AB1119</f>
        <v>0</v>
      </c>
      <c r="G1119" s="20">
        <f ca="1">'Synthese chemins'!G1119*'Synthese chemins'!$AB1119</f>
        <v>0</v>
      </c>
      <c r="H1119" s="20">
        <f ca="1">'Synthese chemins'!H1119*'Synthese chemins'!$AB1119</f>
        <v>0</v>
      </c>
      <c r="I1119" s="20">
        <f ca="1">'Synthese chemins'!I1119*'Synthese chemins'!$AB1119</f>
        <v>0</v>
      </c>
      <c r="J1119" s="20">
        <f ca="1">'Synthese chemins'!J1119*'Synthese chemins'!$AB1119</f>
        <v>0</v>
      </c>
      <c r="K1119" s="20">
        <f ca="1">'Synthese chemins'!K1119*'Synthese chemins'!$AB1119</f>
        <v>0</v>
      </c>
      <c r="L1119" s="20">
        <f ca="1">'Synthese chemins'!L1119*'Synthese chemins'!$AB1119</f>
        <v>0</v>
      </c>
      <c r="M1119" s="20">
        <f ca="1">'Synthese chemins'!M1119*'Synthese chemins'!$AB1119</f>
        <v>0</v>
      </c>
      <c r="N1119" s="20">
        <f ca="1">'Synthese chemins'!N1119*'Synthese chemins'!$AB1119</f>
        <v>0.5</v>
      </c>
      <c r="O1119" s="20">
        <f ca="1">'Synthese chemins'!O1119*'Synthese chemins'!$AB1119</f>
        <v>0</v>
      </c>
      <c r="P1119" s="20">
        <f ca="1">'Synthese chemins'!P1119*'Synthese chemins'!$AB1119</f>
        <v>0</v>
      </c>
      <c r="Q1119" s="20">
        <f ca="1">'Synthese chemins'!Q1119*'Synthese chemins'!$AB1119</f>
        <v>0</v>
      </c>
      <c r="R1119" s="20">
        <f ca="1">'Synthese chemins'!R1119*'Synthese chemins'!$AB1119</f>
        <v>1</v>
      </c>
      <c r="S1119" s="20">
        <f ca="1">'Synthese chemins'!S1119*'Synthese chemins'!$AB1119</f>
        <v>0</v>
      </c>
      <c r="T1119" s="20">
        <f ca="1">'Synthese chemins'!T1119*'Synthese chemins'!$AB1119</f>
        <v>0</v>
      </c>
      <c r="U1119" s="20">
        <f ca="1">'Synthese chemins'!U1119*'Synthese chemins'!$AB1119</f>
        <v>0</v>
      </c>
      <c r="V1119" s="20">
        <f ca="1">'Synthese chemins'!V1119*'Synthese chemins'!$AB1119</f>
        <v>0</v>
      </c>
      <c r="W1119" s="20">
        <f ca="1">'Synthese chemins'!W1119*'Synthese chemins'!$AB1119</f>
        <v>0</v>
      </c>
      <c r="X1119" s="20">
        <f ca="1">'Synthese chemins'!X1119*'Synthese chemins'!$AB1119</f>
        <v>0</v>
      </c>
      <c r="Y1119" s="5"/>
      <c r="Z1119" s="2">
        <f ca="1">'Synthese chemins'!AB1119</f>
        <v>0.5</v>
      </c>
      <c r="AA1119" s="19"/>
    </row>
    <row r="1120" spans="1:27">
      <c r="A1120" s="2">
        <f t="shared" si="43"/>
        <v>1119</v>
      </c>
      <c r="B1120" s="2">
        <f>'Synthese chemins'!B1120</f>
        <v>4</v>
      </c>
      <c r="C1120" s="2">
        <f>'Synthese chemins'!C1120</f>
        <v>2</v>
      </c>
      <c r="D1120" s="2" t="str">
        <f>'Synthese chemins'!D1120</f>
        <v>Non</v>
      </c>
      <c r="E1120" s="20">
        <f ca="1">'Synthese chemins'!E1120*'Synthese chemins'!$AB1120</f>
        <v>0</v>
      </c>
      <c r="F1120" s="20">
        <f ca="1">'Synthese chemins'!F1120*'Synthese chemins'!$AB1120</f>
        <v>0</v>
      </c>
      <c r="G1120" s="20">
        <f ca="1">'Synthese chemins'!G1120*'Synthese chemins'!$AB1120</f>
        <v>0</v>
      </c>
      <c r="H1120" s="20">
        <f ca="1">'Synthese chemins'!H1120*'Synthese chemins'!$AB1120</f>
        <v>0</v>
      </c>
      <c r="I1120" s="20">
        <f ca="1">'Synthese chemins'!I1120*'Synthese chemins'!$AB1120</f>
        <v>0</v>
      </c>
      <c r="J1120" s="20">
        <f ca="1">'Synthese chemins'!J1120*'Synthese chemins'!$AB1120</f>
        <v>0</v>
      </c>
      <c r="K1120" s="20">
        <f ca="1">'Synthese chemins'!K1120*'Synthese chemins'!$AB1120</f>
        <v>0</v>
      </c>
      <c r="L1120" s="20">
        <f ca="1">'Synthese chemins'!L1120*'Synthese chemins'!$AB1120</f>
        <v>0</v>
      </c>
      <c r="M1120" s="20">
        <f ca="1">'Synthese chemins'!M1120*'Synthese chemins'!$AB1120</f>
        <v>0</v>
      </c>
      <c r="N1120" s="20">
        <f ca="1">'Synthese chemins'!N1120*'Synthese chemins'!$AB1120</f>
        <v>0</v>
      </c>
      <c r="O1120" s="20">
        <f ca="1">'Synthese chemins'!O1120*'Synthese chemins'!$AB1120</f>
        <v>0</v>
      </c>
      <c r="P1120" s="20">
        <f ca="1">'Synthese chemins'!P1120*'Synthese chemins'!$AB1120</f>
        <v>0</v>
      </c>
      <c r="Q1120" s="20">
        <f ca="1">'Synthese chemins'!Q1120*'Synthese chemins'!$AB1120</f>
        <v>1</v>
      </c>
      <c r="R1120" s="20">
        <f ca="1">'Synthese chemins'!R1120*'Synthese chemins'!$AB1120</f>
        <v>1</v>
      </c>
      <c r="S1120" s="20">
        <f ca="1">'Synthese chemins'!S1120*'Synthese chemins'!$AB1120</f>
        <v>0</v>
      </c>
      <c r="T1120" s="20">
        <f ca="1">'Synthese chemins'!T1120*'Synthese chemins'!$AB1120</f>
        <v>0</v>
      </c>
      <c r="U1120" s="20">
        <f ca="1">'Synthese chemins'!U1120*'Synthese chemins'!$AB1120</f>
        <v>0</v>
      </c>
      <c r="V1120" s="20">
        <f ca="1">'Synthese chemins'!V1120*'Synthese chemins'!$AB1120</f>
        <v>0</v>
      </c>
      <c r="W1120" s="20">
        <f ca="1">'Synthese chemins'!W1120*'Synthese chemins'!$AB1120</f>
        <v>0</v>
      </c>
      <c r="X1120" s="20">
        <f ca="1">'Synthese chemins'!X1120*'Synthese chemins'!$AB1120</f>
        <v>0</v>
      </c>
      <c r="Y1120" s="5"/>
      <c r="Z1120" s="2">
        <f ca="1">'Synthese chemins'!AB1120</f>
        <v>0.5</v>
      </c>
      <c r="AA1120" s="19"/>
    </row>
    <row r="1121" spans="1:27">
      <c r="A1121" s="2">
        <f t="shared" si="43"/>
        <v>1120</v>
      </c>
      <c r="B1121" s="2">
        <f>'Synthese chemins'!B1121</f>
        <v>4</v>
      </c>
      <c r="C1121" s="2">
        <f>'Synthese chemins'!C1121</f>
        <v>2</v>
      </c>
      <c r="D1121" s="2" t="str">
        <f>'Synthese chemins'!D1121</f>
        <v>Non</v>
      </c>
      <c r="E1121" s="20">
        <f ca="1">'Synthese chemins'!E1121*'Synthese chemins'!$AB1121</f>
        <v>0</v>
      </c>
      <c r="F1121" s="20">
        <f ca="1">'Synthese chemins'!F1121*'Synthese chemins'!$AB1121</f>
        <v>0</v>
      </c>
      <c r="G1121" s="20">
        <f ca="1">'Synthese chemins'!G1121*'Synthese chemins'!$AB1121</f>
        <v>0</v>
      </c>
      <c r="H1121" s="20">
        <f ca="1">'Synthese chemins'!H1121*'Synthese chemins'!$AB1121</f>
        <v>0</v>
      </c>
      <c r="I1121" s="20">
        <f ca="1">'Synthese chemins'!I1121*'Synthese chemins'!$AB1121</f>
        <v>0</v>
      </c>
      <c r="J1121" s="20">
        <f ca="1">'Synthese chemins'!J1121*'Synthese chemins'!$AB1121</f>
        <v>0</v>
      </c>
      <c r="K1121" s="20">
        <f ca="1">'Synthese chemins'!K1121*'Synthese chemins'!$AB1121</f>
        <v>0</v>
      </c>
      <c r="L1121" s="20">
        <f ca="1">'Synthese chemins'!L1121*'Synthese chemins'!$AB1121</f>
        <v>0</v>
      </c>
      <c r="M1121" s="20">
        <f ca="1">'Synthese chemins'!M1121*'Synthese chemins'!$AB1121</f>
        <v>0</v>
      </c>
      <c r="N1121" s="20">
        <f ca="1">'Synthese chemins'!N1121*'Synthese chemins'!$AB1121</f>
        <v>0</v>
      </c>
      <c r="O1121" s="20">
        <f ca="1">'Synthese chemins'!O1121*'Synthese chemins'!$AB1121</f>
        <v>0.5</v>
      </c>
      <c r="P1121" s="20">
        <f ca="1">'Synthese chemins'!P1121*'Synthese chemins'!$AB1121</f>
        <v>0</v>
      </c>
      <c r="Q1121" s="20">
        <f ca="1">'Synthese chemins'!Q1121*'Synthese chemins'!$AB1121</f>
        <v>0</v>
      </c>
      <c r="R1121" s="20">
        <f ca="1">'Synthese chemins'!R1121*'Synthese chemins'!$AB1121</f>
        <v>1.5</v>
      </c>
      <c r="S1121" s="20">
        <f ca="1">'Synthese chemins'!S1121*'Synthese chemins'!$AB1121</f>
        <v>0</v>
      </c>
      <c r="T1121" s="20">
        <f ca="1">'Synthese chemins'!T1121*'Synthese chemins'!$AB1121</f>
        <v>0</v>
      </c>
      <c r="U1121" s="20">
        <f ca="1">'Synthese chemins'!U1121*'Synthese chemins'!$AB1121</f>
        <v>0</v>
      </c>
      <c r="V1121" s="20">
        <f ca="1">'Synthese chemins'!V1121*'Synthese chemins'!$AB1121</f>
        <v>0</v>
      </c>
      <c r="W1121" s="20">
        <f ca="1">'Synthese chemins'!W1121*'Synthese chemins'!$AB1121</f>
        <v>0</v>
      </c>
      <c r="X1121" s="20">
        <f ca="1">'Synthese chemins'!X1121*'Synthese chemins'!$AB1121</f>
        <v>0</v>
      </c>
      <c r="Y1121" s="5"/>
      <c r="Z1121" s="2">
        <f ca="1">'Synthese chemins'!AB1121</f>
        <v>0.5</v>
      </c>
      <c r="AA1121" s="19"/>
    </row>
    <row r="1122" spans="1:27">
      <c r="A1122" s="2">
        <f t="shared" si="43"/>
        <v>1121</v>
      </c>
      <c r="B1122" s="2">
        <f>'Synthese chemins'!B1122</f>
        <v>4</v>
      </c>
      <c r="C1122" s="2">
        <f>'Synthese chemins'!C1122</f>
        <v>2</v>
      </c>
      <c r="D1122" s="2" t="str">
        <f>'Synthese chemins'!D1122</f>
        <v>Non</v>
      </c>
      <c r="E1122" s="20">
        <f ca="1">'Synthese chemins'!E1122*'Synthese chemins'!$AB1122</f>
        <v>0</v>
      </c>
      <c r="F1122" s="20">
        <f ca="1">'Synthese chemins'!F1122*'Synthese chemins'!$AB1122</f>
        <v>0.5</v>
      </c>
      <c r="G1122" s="20">
        <f ca="1">'Synthese chemins'!G1122*'Synthese chemins'!$AB1122</f>
        <v>0</v>
      </c>
      <c r="H1122" s="20">
        <f ca="1">'Synthese chemins'!H1122*'Synthese chemins'!$AB1122</f>
        <v>0</v>
      </c>
      <c r="I1122" s="20">
        <f ca="1">'Synthese chemins'!I1122*'Synthese chemins'!$AB1122</f>
        <v>0</v>
      </c>
      <c r="J1122" s="20">
        <f ca="1">'Synthese chemins'!J1122*'Synthese chemins'!$AB1122</f>
        <v>0</v>
      </c>
      <c r="K1122" s="20">
        <f ca="1">'Synthese chemins'!K1122*'Synthese chemins'!$AB1122</f>
        <v>0</v>
      </c>
      <c r="L1122" s="20">
        <f ca="1">'Synthese chemins'!L1122*'Synthese chemins'!$AB1122</f>
        <v>0</v>
      </c>
      <c r="M1122" s="20">
        <f ca="1">'Synthese chemins'!M1122*'Synthese chemins'!$AB1122</f>
        <v>0</v>
      </c>
      <c r="N1122" s="20">
        <f ca="1">'Synthese chemins'!N1122*'Synthese chemins'!$AB1122</f>
        <v>0</v>
      </c>
      <c r="O1122" s="20">
        <f ca="1">'Synthese chemins'!O1122*'Synthese chemins'!$AB1122</f>
        <v>0</v>
      </c>
      <c r="P1122" s="20">
        <f ca="1">'Synthese chemins'!P1122*'Synthese chemins'!$AB1122</f>
        <v>0</v>
      </c>
      <c r="Q1122" s="20">
        <f ca="1">'Synthese chemins'!Q1122*'Synthese chemins'!$AB1122</f>
        <v>0</v>
      </c>
      <c r="R1122" s="20">
        <f ca="1">'Synthese chemins'!R1122*'Synthese chemins'!$AB1122</f>
        <v>1.5</v>
      </c>
      <c r="S1122" s="20">
        <f ca="1">'Synthese chemins'!S1122*'Synthese chemins'!$AB1122</f>
        <v>0</v>
      </c>
      <c r="T1122" s="20">
        <f ca="1">'Synthese chemins'!T1122*'Synthese chemins'!$AB1122</f>
        <v>0</v>
      </c>
      <c r="U1122" s="20">
        <f ca="1">'Synthese chemins'!U1122*'Synthese chemins'!$AB1122</f>
        <v>0</v>
      </c>
      <c r="V1122" s="20">
        <f ca="1">'Synthese chemins'!V1122*'Synthese chemins'!$AB1122</f>
        <v>0</v>
      </c>
      <c r="W1122" s="20">
        <f ca="1">'Synthese chemins'!W1122*'Synthese chemins'!$AB1122</f>
        <v>0</v>
      </c>
      <c r="X1122" s="20">
        <f ca="1">'Synthese chemins'!X1122*'Synthese chemins'!$AB1122</f>
        <v>0</v>
      </c>
      <c r="Y1122" s="5"/>
      <c r="Z1122" s="2">
        <f ca="1">'Synthese chemins'!AB1122</f>
        <v>0.5</v>
      </c>
      <c r="AA1122" s="19"/>
    </row>
    <row r="1123" spans="1:27">
      <c r="A1123" s="2">
        <f t="shared" si="43"/>
        <v>1122</v>
      </c>
      <c r="B1123" s="2">
        <f>'Synthese chemins'!B1123</f>
        <v>4</v>
      </c>
      <c r="C1123" s="2">
        <f>'Synthese chemins'!C1123</f>
        <v>3</v>
      </c>
      <c r="D1123" s="2" t="str">
        <f>'Synthese chemins'!D1123</f>
        <v>Non</v>
      </c>
      <c r="E1123" s="20">
        <f ca="1">'Synthese chemins'!E1123*'Synthese chemins'!$AB1123</f>
        <v>0</v>
      </c>
      <c r="F1123" s="20">
        <f ca="1">'Synthese chemins'!F1123*'Synthese chemins'!$AB1123</f>
        <v>0.5</v>
      </c>
      <c r="G1123" s="20">
        <f ca="1">'Synthese chemins'!G1123*'Synthese chemins'!$AB1123</f>
        <v>0</v>
      </c>
      <c r="H1123" s="20">
        <f ca="1">'Synthese chemins'!H1123*'Synthese chemins'!$AB1123</f>
        <v>0</v>
      </c>
      <c r="I1123" s="20">
        <f ca="1">'Synthese chemins'!I1123*'Synthese chemins'!$AB1123</f>
        <v>0</v>
      </c>
      <c r="J1123" s="20">
        <f ca="1">'Synthese chemins'!J1123*'Synthese chemins'!$AB1123</f>
        <v>0</v>
      </c>
      <c r="K1123" s="20">
        <f ca="1">'Synthese chemins'!K1123*'Synthese chemins'!$AB1123</f>
        <v>0</v>
      </c>
      <c r="L1123" s="20">
        <f ca="1">'Synthese chemins'!L1123*'Synthese chemins'!$AB1123</f>
        <v>0</v>
      </c>
      <c r="M1123" s="20">
        <f ca="1">'Synthese chemins'!M1123*'Synthese chemins'!$AB1123</f>
        <v>1</v>
      </c>
      <c r="N1123" s="20">
        <f ca="1">'Synthese chemins'!N1123*'Synthese chemins'!$AB1123</f>
        <v>0</v>
      </c>
      <c r="O1123" s="20">
        <f ca="1">'Synthese chemins'!O1123*'Synthese chemins'!$AB1123</f>
        <v>0</v>
      </c>
      <c r="P1123" s="20">
        <f ca="1">'Synthese chemins'!P1123*'Synthese chemins'!$AB1123</f>
        <v>0</v>
      </c>
      <c r="Q1123" s="20">
        <f ca="1">'Synthese chemins'!Q1123*'Synthese chemins'!$AB1123</f>
        <v>0</v>
      </c>
      <c r="R1123" s="20">
        <f ca="1">'Synthese chemins'!R1123*'Synthese chemins'!$AB1123</f>
        <v>0.5</v>
      </c>
      <c r="S1123" s="20">
        <f ca="1">'Synthese chemins'!S1123*'Synthese chemins'!$AB1123</f>
        <v>0</v>
      </c>
      <c r="T1123" s="20">
        <f ca="1">'Synthese chemins'!T1123*'Synthese chemins'!$AB1123</f>
        <v>0</v>
      </c>
      <c r="U1123" s="20">
        <f ca="1">'Synthese chemins'!U1123*'Synthese chemins'!$AB1123</f>
        <v>0</v>
      </c>
      <c r="V1123" s="20">
        <f ca="1">'Synthese chemins'!V1123*'Synthese chemins'!$AB1123</f>
        <v>0</v>
      </c>
      <c r="W1123" s="20">
        <f ca="1">'Synthese chemins'!W1123*'Synthese chemins'!$AB1123</f>
        <v>0</v>
      </c>
      <c r="X1123" s="20">
        <f ca="1">'Synthese chemins'!X1123*'Synthese chemins'!$AB1123</f>
        <v>0</v>
      </c>
      <c r="Y1123" s="5"/>
      <c r="Z1123" s="2">
        <f ca="1">'Synthese chemins'!AB1123</f>
        <v>0.5</v>
      </c>
      <c r="AA1123" s="19"/>
    </row>
    <row r="1124" spans="1:27">
      <c r="A1124" s="2">
        <f t="shared" si="43"/>
        <v>1123</v>
      </c>
      <c r="B1124" s="2">
        <f>'Synthese chemins'!B1124</f>
        <v>4</v>
      </c>
      <c r="C1124" s="2">
        <f>'Synthese chemins'!C1124</f>
        <v>4</v>
      </c>
      <c r="D1124" s="2" t="str">
        <f>'Synthese chemins'!D1124</f>
        <v>Non</v>
      </c>
      <c r="E1124" s="20">
        <f ca="1">'Synthese chemins'!E1124*'Synthese chemins'!$AB1124</f>
        <v>0</v>
      </c>
      <c r="F1124" s="20">
        <f ca="1">'Synthese chemins'!F1124*'Synthese chemins'!$AB1124</f>
        <v>0.5</v>
      </c>
      <c r="G1124" s="20">
        <f ca="1">'Synthese chemins'!G1124*'Synthese chemins'!$AB1124</f>
        <v>0</v>
      </c>
      <c r="H1124" s="20">
        <f ca="1">'Synthese chemins'!H1124*'Synthese chemins'!$AB1124</f>
        <v>0</v>
      </c>
      <c r="I1124" s="20">
        <f ca="1">'Synthese chemins'!I1124*'Synthese chemins'!$AB1124</f>
        <v>0</v>
      </c>
      <c r="J1124" s="20">
        <f ca="1">'Synthese chemins'!J1124*'Synthese chemins'!$AB1124</f>
        <v>0.5</v>
      </c>
      <c r="K1124" s="20">
        <f ca="1">'Synthese chemins'!K1124*'Synthese chemins'!$AB1124</f>
        <v>0</v>
      </c>
      <c r="L1124" s="20">
        <f ca="1">'Synthese chemins'!L1124*'Synthese chemins'!$AB1124</f>
        <v>0</v>
      </c>
      <c r="M1124" s="20">
        <f ca="1">'Synthese chemins'!M1124*'Synthese chemins'!$AB1124</f>
        <v>0</v>
      </c>
      <c r="N1124" s="20">
        <f ca="1">'Synthese chemins'!N1124*'Synthese chemins'!$AB1124</f>
        <v>0.5</v>
      </c>
      <c r="O1124" s="20">
        <f ca="1">'Synthese chemins'!O1124*'Synthese chemins'!$AB1124</f>
        <v>0</v>
      </c>
      <c r="P1124" s="20">
        <f ca="1">'Synthese chemins'!P1124*'Synthese chemins'!$AB1124</f>
        <v>0</v>
      </c>
      <c r="Q1124" s="20">
        <f ca="1">'Synthese chemins'!Q1124*'Synthese chemins'!$AB1124</f>
        <v>0</v>
      </c>
      <c r="R1124" s="20">
        <f ca="1">'Synthese chemins'!R1124*'Synthese chemins'!$AB1124</f>
        <v>0.5</v>
      </c>
      <c r="S1124" s="20">
        <f ca="1">'Synthese chemins'!S1124*'Synthese chemins'!$AB1124</f>
        <v>0</v>
      </c>
      <c r="T1124" s="20">
        <f ca="1">'Synthese chemins'!T1124*'Synthese chemins'!$AB1124</f>
        <v>0</v>
      </c>
      <c r="U1124" s="20">
        <f ca="1">'Synthese chemins'!U1124*'Synthese chemins'!$AB1124</f>
        <v>0</v>
      </c>
      <c r="V1124" s="20">
        <f ca="1">'Synthese chemins'!V1124*'Synthese chemins'!$AB1124</f>
        <v>0</v>
      </c>
      <c r="W1124" s="20">
        <f ca="1">'Synthese chemins'!W1124*'Synthese chemins'!$AB1124</f>
        <v>0</v>
      </c>
      <c r="X1124" s="20">
        <f ca="1">'Synthese chemins'!X1124*'Synthese chemins'!$AB1124</f>
        <v>0</v>
      </c>
      <c r="Y1124" s="5"/>
      <c r="Z1124" s="2">
        <f ca="1">'Synthese chemins'!AB1124</f>
        <v>0.5</v>
      </c>
      <c r="AA1124" s="19"/>
    </row>
    <row r="1125" spans="1:27">
      <c r="A1125" s="2">
        <f t="shared" si="43"/>
        <v>1124</v>
      </c>
      <c r="B1125" s="2">
        <f>'Synthese chemins'!B1125</f>
        <v>4</v>
      </c>
      <c r="C1125" s="2">
        <f>'Synthese chemins'!C1125</f>
        <v>4</v>
      </c>
      <c r="D1125" s="2" t="str">
        <f>'Synthese chemins'!D1125</f>
        <v>Non</v>
      </c>
      <c r="E1125" s="20">
        <f ca="1">'Synthese chemins'!E1125*'Synthese chemins'!$AB1125</f>
        <v>0</v>
      </c>
      <c r="F1125" s="20">
        <f ca="1">'Synthese chemins'!F1125*'Synthese chemins'!$AB1125</f>
        <v>0.5</v>
      </c>
      <c r="G1125" s="20">
        <f ca="1">'Synthese chemins'!G1125*'Synthese chemins'!$AB1125</f>
        <v>0</v>
      </c>
      <c r="H1125" s="20">
        <f ca="1">'Synthese chemins'!H1125*'Synthese chemins'!$AB1125</f>
        <v>0</v>
      </c>
      <c r="I1125" s="20">
        <f ca="1">'Synthese chemins'!I1125*'Synthese chemins'!$AB1125</f>
        <v>0</v>
      </c>
      <c r="J1125" s="20">
        <f ca="1">'Synthese chemins'!J1125*'Synthese chemins'!$AB1125</f>
        <v>0</v>
      </c>
      <c r="K1125" s="20">
        <f ca="1">'Synthese chemins'!K1125*'Synthese chemins'!$AB1125</f>
        <v>0</v>
      </c>
      <c r="L1125" s="20">
        <f ca="1">'Synthese chemins'!L1125*'Synthese chemins'!$AB1125</f>
        <v>0</v>
      </c>
      <c r="M1125" s="20">
        <f ca="1">'Synthese chemins'!M1125*'Synthese chemins'!$AB1125</f>
        <v>0</v>
      </c>
      <c r="N1125" s="20">
        <f ca="1">'Synthese chemins'!N1125*'Synthese chemins'!$AB1125</f>
        <v>0</v>
      </c>
      <c r="O1125" s="20">
        <f ca="1">'Synthese chemins'!O1125*'Synthese chemins'!$AB1125</f>
        <v>0.5</v>
      </c>
      <c r="P1125" s="20">
        <f ca="1">'Synthese chemins'!P1125*'Synthese chemins'!$AB1125</f>
        <v>0</v>
      </c>
      <c r="Q1125" s="20">
        <f ca="1">'Synthese chemins'!Q1125*'Synthese chemins'!$AB1125</f>
        <v>0.5</v>
      </c>
      <c r="R1125" s="20">
        <f ca="1">'Synthese chemins'!R1125*'Synthese chemins'!$AB1125</f>
        <v>0.5</v>
      </c>
      <c r="S1125" s="20">
        <f ca="1">'Synthese chemins'!S1125*'Synthese chemins'!$AB1125</f>
        <v>0</v>
      </c>
      <c r="T1125" s="20">
        <f ca="1">'Synthese chemins'!T1125*'Synthese chemins'!$AB1125</f>
        <v>0</v>
      </c>
      <c r="U1125" s="20">
        <f ca="1">'Synthese chemins'!U1125*'Synthese chemins'!$AB1125</f>
        <v>0</v>
      </c>
      <c r="V1125" s="20">
        <f ca="1">'Synthese chemins'!V1125*'Synthese chemins'!$AB1125</f>
        <v>0</v>
      </c>
      <c r="W1125" s="20">
        <f ca="1">'Synthese chemins'!W1125*'Synthese chemins'!$AB1125</f>
        <v>0</v>
      </c>
      <c r="X1125" s="20">
        <f ca="1">'Synthese chemins'!X1125*'Synthese chemins'!$AB1125</f>
        <v>0</v>
      </c>
      <c r="Y1125" s="5"/>
      <c r="Z1125" s="2">
        <f ca="1">'Synthese chemins'!AB1125</f>
        <v>0.5</v>
      </c>
      <c r="AA1125" s="19"/>
    </row>
    <row r="1126" spans="1:27">
      <c r="A1126" s="2">
        <f t="shared" si="43"/>
        <v>1125</v>
      </c>
      <c r="B1126" s="2">
        <f>'Synthese chemins'!B1126</f>
        <v>4</v>
      </c>
      <c r="C1126" s="2">
        <f>'Synthese chemins'!C1126</f>
        <v>4</v>
      </c>
      <c r="D1126" s="2" t="str">
        <f>'Synthese chemins'!D1126</f>
        <v>Non</v>
      </c>
      <c r="E1126" s="20">
        <f ca="1">'Synthese chemins'!E1126*'Synthese chemins'!$AB1126</f>
        <v>0.5</v>
      </c>
      <c r="F1126" s="20">
        <f ca="1">'Synthese chemins'!F1126*'Synthese chemins'!$AB1126</f>
        <v>0.5</v>
      </c>
      <c r="G1126" s="20">
        <f ca="1">'Synthese chemins'!G1126*'Synthese chemins'!$AB1126</f>
        <v>0</v>
      </c>
      <c r="H1126" s="20">
        <f ca="1">'Synthese chemins'!H1126*'Synthese chemins'!$AB1126</f>
        <v>0</v>
      </c>
      <c r="I1126" s="20">
        <f ca="1">'Synthese chemins'!I1126*'Synthese chemins'!$AB1126</f>
        <v>0</v>
      </c>
      <c r="J1126" s="20">
        <f ca="1">'Synthese chemins'!J1126*'Synthese chemins'!$AB1126</f>
        <v>0.5</v>
      </c>
      <c r="K1126" s="20">
        <f ca="1">'Synthese chemins'!K1126*'Synthese chemins'!$AB1126</f>
        <v>0</v>
      </c>
      <c r="L1126" s="20">
        <f ca="1">'Synthese chemins'!L1126*'Synthese chemins'!$AB1126</f>
        <v>0</v>
      </c>
      <c r="M1126" s="20">
        <f ca="1">'Synthese chemins'!M1126*'Synthese chemins'!$AB1126</f>
        <v>0</v>
      </c>
      <c r="N1126" s="20">
        <f ca="1">'Synthese chemins'!N1126*'Synthese chemins'!$AB1126</f>
        <v>0</v>
      </c>
      <c r="O1126" s="20">
        <f ca="1">'Synthese chemins'!O1126*'Synthese chemins'!$AB1126</f>
        <v>0</v>
      </c>
      <c r="P1126" s="20">
        <f ca="1">'Synthese chemins'!P1126*'Synthese chemins'!$AB1126</f>
        <v>0</v>
      </c>
      <c r="Q1126" s="20">
        <f ca="1">'Synthese chemins'!Q1126*'Synthese chemins'!$AB1126</f>
        <v>0</v>
      </c>
      <c r="R1126" s="20">
        <f ca="1">'Synthese chemins'!R1126*'Synthese chemins'!$AB1126</f>
        <v>0.5</v>
      </c>
      <c r="S1126" s="20">
        <f ca="1">'Synthese chemins'!S1126*'Synthese chemins'!$AB1126</f>
        <v>0</v>
      </c>
      <c r="T1126" s="20">
        <f ca="1">'Synthese chemins'!T1126*'Synthese chemins'!$AB1126</f>
        <v>0</v>
      </c>
      <c r="U1126" s="20">
        <f ca="1">'Synthese chemins'!U1126*'Synthese chemins'!$AB1126</f>
        <v>0</v>
      </c>
      <c r="V1126" s="20">
        <f ca="1">'Synthese chemins'!V1126*'Synthese chemins'!$AB1126</f>
        <v>0</v>
      </c>
      <c r="W1126" s="20">
        <f ca="1">'Synthese chemins'!W1126*'Synthese chemins'!$AB1126</f>
        <v>0</v>
      </c>
      <c r="X1126" s="20">
        <f ca="1">'Synthese chemins'!X1126*'Synthese chemins'!$AB1126</f>
        <v>0</v>
      </c>
      <c r="Y1126" s="5"/>
      <c r="Z1126" s="2">
        <f ca="1">'Synthese chemins'!AB1126</f>
        <v>0.5</v>
      </c>
      <c r="AA1126" s="19"/>
    </row>
    <row r="1127" spans="1:27">
      <c r="A1127" s="2">
        <f t="shared" si="43"/>
        <v>1126</v>
      </c>
      <c r="B1127" s="2">
        <f>'Synthese chemins'!B1127</f>
        <v>4</v>
      </c>
      <c r="C1127" s="2">
        <f>'Synthese chemins'!C1127</f>
        <v>4</v>
      </c>
      <c r="D1127" s="2" t="str">
        <f>'Synthese chemins'!D1127</f>
        <v>Non</v>
      </c>
      <c r="E1127" s="20">
        <f ca="1">'Synthese chemins'!E1127*'Synthese chemins'!$AB1127</f>
        <v>0</v>
      </c>
      <c r="F1127" s="20">
        <f ca="1">'Synthese chemins'!F1127*'Synthese chemins'!$AB1127</f>
        <v>0.5</v>
      </c>
      <c r="G1127" s="20">
        <f ca="1">'Synthese chemins'!G1127*'Synthese chemins'!$AB1127</f>
        <v>0</v>
      </c>
      <c r="H1127" s="20">
        <f ca="1">'Synthese chemins'!H1127*'Synthese chemins'!$AB1127</f>
        <v>0.5</v>
      </c>
      <c r="I1127" s="20">
        <f ca="1">'Synthese chemins'!I1127*'Synthese chemins'!$AB1127</f>
        <v>0</v>
      </c>
      <c r="J1127" s="20">
        <f ca="1">'Synthese chemins'!J1127*'Synthese chemins'!$AB1127</f>
        <v>0</v>
      </c>
      <c r="K1127" s="20">
        <f ca="1">'Synthese chemins'!K1127*'Synthese chemins'!$AB1127</f>
        <v>0</v>
      </c>
      <c r="L1127" s="20">
        <f ca="1">'Synthese chemins'!L1127*'Synthese chemins'!$AB1127</f>
        <v>0.5</v>
      </c>
      <c r="M1127" s="20">
        <f ca="1">'Synthese chemins'!M1127*'Synthese chemins'!$AB1127</f>
        <v>0</v>
      </c>
      <c r="N1127" s="20">
        <f ca="1">'Synthese chemins'!N1127*'Synthese chemins'!$AB1127</f>
        <v>0</v>
      </c>
      <c r="O1127" s="20">
        <f ca="1">'Synthese chemins'!O1127*'Synthese chemins'!$AB1127</f>
        <v>0</v>
      </c>
      <c r="P1127" s="20">
        <f ca="1">'Synthese chemins'!P1127*'Synthese chemins'!$AB1127</f>
        <v>0</v>
      </c>
      <c r="Q1127" s="20">
        <f ca="1">'Synthese chemins'!Q1127*'Synthese chemins'!$AB1127</f>
        <v>0</v>
      </c>
      <c r="R1127" s="20">
        <f ca="1">'Synthese chemins'!R1127*'Synthese chemins'!$AB1127</f>
        <v>0.5</v>
      </c>
      <c r="S1127" s="20">
        <f ca="1">'Synthese chemins'!S1127*'Synthese chemins'!$AB1127</f>
        <v>0</v>
      </c>
      <c r="T1127" s="20">
        <f ca="1">'Synthese chemins'!T1127*'Synthese chemins'!$AB1127</f>
        <v>0</v>
      </c>
      <c r="U1127" s="20">
        <f ca="1">'Synthese chemins'!U1127*'Synthese chemins'!$AB1127</f>
        <v>0</v>
      </c>
      <c r="V1127" s="20">
        <f ca="1">'Synthese chemins'!V1127*'Synthese chemins'!$AB1127</f>
        <v>0</v>
      </c>
      <c r="W1127" s="20">
        <f ca="1">'Synthese chemins'!W1127*'Synthese chemins'!$AB1127</f>
        <v>0</v>
      </c>
      <c r="X1127" s="20">
        <f ca="1">'Synthese chemins'!X1127*'Synthese chemins'!$AB1127</f>
        <v>0</v>
      </c>
      <c r="Y1127" s="5"/>
      <c r="Z1127" s="2">
        <f ca="1">'Synthese chemins'!AB1127</f>
        <v>0.5</v>
      </c>
      <c r="AA1127" s="19"/>
    </row>
    <row r="1128" spans="1:27">
      <c r="A1128" s="2">
        <f t="shared" si="43"/>
        <v>1127</v>
      </c>
      <c r="B1128" s="2">
        <f>'Synthese chemins'!B1128</f>
        <v>4</v>
      </c>
      <c r="C1128" s="2">
        <f>'Synthese chemins'!C1128</f>
        <v>3</v>
      </c>
      <c r="D1128" s="2" t="str">
        <f>'Synthese chemins'!D1128</f>
        <v>Non</v>
      </c>
      <c r="E1128" s="20">
        <f ca="1">'Synthese chemins'!E1128*'Synthese chemins'!$AB1128</f>
        <v>0</v>
      </c>
      <c r="F1128" s="20">
        <f ca="1">'Synthese chemins'!F1128*'Synthese chemins'!$AB1128</f>
        <v>1</v>
      </c>
      <c r="G1128" s="20">
        <f ca="1">'Synthese chemins'!G1128*'Synthese chemins'!$AB1128</f>
        <v>0</v>
      </c>
      <c r="H1128" s="20">
        <f ca="1">'Synthese chemins'!H1128*'Synthese chemins'!$AB1128</f>
        <v>0</v>
      </c>
      <c r="I1128" s="20">
        <f ca="1">'Synthese chemins'!I1128*'Synthese chemins'!$AB1128</f>
        <v>0</v>
      </c>
      <c r="J1128" s="20">
        <f ca="1">'Synthese chemins'!J1128*'Synthese chemins'!$AB1128</f>
        <v>0</v>
      </c>
      <c r="K1128" s="20">
        <f ca="1">'Synthese chemins'!K1128*'Synthese chemins'!$AB1128</f>
        <v>0</v>
      </c>
      <c r="L1128" s="20">
        <f ca="1">'Synthese chemins'!L1128*'Synthese chemins'!$AB1128</f>
        <v>0</v>
      </c>
      <c r="M1128" s="20">
        <f ca="1">'Synthese chemins'!M1128*'Synthese chemins'!$AB1128</f>
        <v>0</v>
      </c>
      <c r="N1128" s="20">
        <f ca="1">'Synthese chemins'!N1128*'Synthese chemins'!$AB1128</f>
        <v>0</v>
      </c>
      <c r="O1128" s="20">
        <f ca="1">'Synthese chemins'!O1128*'Synthese chemins'!$AB1128</f>
        <v>0</v>
      </c>
      <c r="P1128" s="20">
        <f ca="1">'Synthese chemins'!P1128*'Synthese chemins'!$AB1128</f>
        <v>0</v>
      </c>
      <c r="Q1128" s="20">
        <f ca="1">'Synthese chemins'!Q1128*'Synthese chemins'!$AB1128</f>
        <v>0</v>
      </c>
      <c r="R1128" s="20">
        <f ca="1">'Synthese chemins'!R1128*'Synthese chemins'!$AB1128</f>
        <v>0.5</v>
      </c>
      <c r="S1128" s="20">
        <f ca="1">'Synthese chemins'!S1128*'Synthese chemins'!$AB1128</f>
        <v>0</v>
      </c>
      <c r="T1128" s="20">
        <f ca="1">'Synthese chemins'!T1128*'Synthese chemins'!$AB1128</f>
        <v>0</v>
      </c>
      <c r="U1128" s="20">
        <f ca="1">'Synthese chemins'!U1128*'Synthese chemins'!$AB1128</f>
        <v>0.5</v>
      </c>
      <c r="V1128" s="20">
        <f ca="1">'Synthese chemins'!V1128*'Synthese chemins'!$AB1128</f>
        <v>0</v>
      </c>
      <c r="W1128" s="20">
        <f ca="1">'Synthese chemins'!W1128*'Synthese chemins'!$AB1128</f>
        <v>0</v>
      </c>
      <c r="X1128" s="20">
        <f ca="1">'Synthese chemins'!X1128*'Synthese chemins'!$AB1128</f>
        <v>0</v>
      </c>
      <c r="Y1128" s="5"/>
      <c r="Z1128" s="2">
        <f ca="1">'Synthese chemins'!AB1128</f>
        <v>0.5</v>
      </c>
      <c r="AA1128" s="19"/>
    </row>
    <row r="1129" spans="1:27">
      <c r="A1129" s="2">
        <f t="shared" si="43"/>
        <v>1128</v>
      </c>
      <c r="B1129" s="2">
        <f>'Synthese chemins'!B1129</f>
        <v>4</v>
      </c>
      <c r="C1129" s="2">
        <f>'Synthese chemins'!C1129</f>
        <v>2</v>
      </c>
      <c r="D1129" s="2" t="str">
        <f>'Synthese chemins'!D1129</f>
        <v>Non</v>
      </c>
      <c r="E1129" s="20">
        <f ca="1">'Synthese chemins'!E1129*'Synthese chemins'!$AB1129</f>
        <v>0</v>
      </c>
      <c r="F1129" s="20">
        <f ca="1">'Synthese chemins'!F1129*'Synthese chemins'!$AB1129</f>
        <v>0</v>
      </c>
      <c r="G1129" s="20">
        <f ca="1">'Synthese chemins'!G1129*'Synthese chemins'!$AB1129</f>
        <v>0</v>
      </c>
      <c r="H1129" s="20">
        <f ca="1">'Synthese chemins'!H1129*'Synthese chemins'!$AB1129</f>
        <v>0</v>
      </c>
      <c r="I1129" s="20">
        <f ca="1">'Synthese chemins'!I1129*'Synthese chemins'!$AB1129</f>
        <v>0</v>
      </c>
      <c r="J1129" s="20">
        <f ca="1">'Synthese chemins'!J1129*'Synthese chemins'!$AB1129</f>
        <v>0</v>
      </c>
      <c r="K1129" s="20">
        <f ca="1">'Synthese chemins'!K1129*'Synthese chemins'!$AB1129</f>
        <v>0</v>
      </c>
      <c r="L1129" s="20">
        <f ca="1">'Synthese chemins'!L1129*'Synthese chemins'!$AB1129</f>
        <v>0</v>
      </c>
      <c r="M1129" s="20">
        <f ca="1">'Synthese chemins'!M1129*'Synthese chemins'!$AB1129</f>
        <v>0</v>
      </c>
      <c r="N1129" s="20">
        <f ca="1">'Synthese chemins'!N1129*'Synthese chemins'!$AB1129</f>
        <v>0</v>
      </c>
      <c r="O1129" s="20">
        <f ca="1">'Synthese chemins'!O1129*'Synthese chemins'!$AB1129</f>
        <v>0</v>
      </c>
      <c r="P1129" s="20">
        <f ca="1">'Synthese chemins'!P1129*'Synthese chemins'!$AB1129</f>
        <v>0</v>
      </c>
      <c r="Q1129" s="20">
        <f ca="1">'Synthese chemins'!Q1129*'Synthese chemins'!$AB1129</f>
        <v>0</v>
      </c>
      <c r="R1129" s="20">
        <f ca="1">'Synthese chemins'!R1129*'Synthese chemins'!$AB1129</f>
        <v>1</v>
      </c>
      <c r="S1129" s="20">
        <f ca="1">'Synthese chemins'!S1129*'Synthese chemins'!$AB1129</f>
        <v>1</v>
      </c>
      <c r="T1129" s="20">
        <f ca="1">'Synthese chemins'!T1129*'Synthese chemins'!$AB1129</f>
        <v>0</v>
      </c>
      <c r="U1129" s="20">
        <f ca="1">'Synthese chemins'!U1129*'Synthese chemins'!$AB1129</f>
        <v>0</v>
      </c>
      <c r="V1129" s="20">
        <f ca="1">'Synthese chemins'!V1129*'Synthese chemins'!$AB1129</f>
        <v>0</v>
      </c>
      <c r="W1129" s="20">
        <f ca="1">'Synthese chemins'!W1129*'Synthese chemins'!$AB1129</f>
        <v>0</v>
      </c>
      <c r="X1129" s="20">
        <f ca="1">'Synthese chemins'!X1129*'Synthese chemins'!$AB1129</f>
        <v>0</v>
      </c>
      <c r="Y1129" s="5"/>
      <c r="Z1129" s="2">
        <f ca="1">'Synthese chemins'!AB1129</f>
        <v>0.5</v>
      </c>
      <c r="AA1129" s="19"/>
    </row>
    <row r="1130" spans="1:27">
      <c r="A1130" s="2">
        <f t="shared" si="43"/>
        <v>1129</v>
      </c>
      <c r="B1130" s="2">
        <f>'Synthese chemins'!B1130</f>
        <v>4</v>
      </c>
      <c r="C1130" s="2">
        <f>'Synthese chemins'!C1130</f>
        <v>2</v>
      </c>
      <c r="D1130" s="2" t="str">
        <f>'Synthese chemins'!D1130</f>
        <v>Non</v>
      </c>
      <c r="E1130" s="20">
        <f ca="1">'Synthese chemins'!E1130*'Synthese chemins'!$AB1130</f>
        <v>0</v>
      </c>
      <c r="F1130" s="20">
        <f ca="1">'Synthese chemins'!F1130*'Synthese chemins'!$AB1130</f>
        <v>0</v>
      </c>
      <c r="G1130" s="20">
        <f ca="1">'Synthese chemins'!G1130*'Synthese chemins'!$AB1130</f>
        <v>0</v>
      </c>
      <c r="H1130" s="20">
        <f ca="1">'Synthese chemins'!H1130*'Synthese chemins'!$AB1130</f>
        <v>0</v>
      </c>
      <c r="I1130" s="20">
        <f ca="1">'Synthese chemins'!I1130*'Synthese chemins'!$AB1130</f>
        <v>0</v>
      </c>
      <c r="J1130" s="20">
        <f ca="1">'Synthese chemins'!J1130*'Synthese chemins'!$AB1130</f>
        <v>0</v>
      </c>
      <c r="K1130" s="20">
        <f ca="1">'Synthese chemins'!K1130*'Synthese chemins'!$AB1130</f>
        <v>0</v>
      </c>
      <c r="L1130" s="20">
        <f ca="1">'Synthese chemins'!L1130*'Synthese chemins'!$AB1130</f>
        <v>1.5</v>
      </c>
      <c r="M1130" s="20">
        <f ca="1">'Synthese chemins'!M1130*'Synthese chemins'!$AB1130</f>
        <v>0</v>
      </c>
      <c r="N1130" s="20">
        <f ca="1">'Synthese chemins'!N1130*'Synthese chemins'!$AB1130</f>
        <v>0</v>
      </c>
      <c r="O1130" s="20">
        <f ca="1">'Synthese chemins'!O1130*'Synthese chemins'!$AB1130</f>
        <v>0</v>
      </c>
      <c r="P1130" s="20">
        <f ca="1">'Synthese chemins'!P1130*'Synthese chemins'!$AB1130</f>
        <v>0</v>
      </c>
      <c r="Q1130" s="20">
        <f ca="1">'Synthese chemins'!Q1130*'Synthese chemins'!$AB1130</f>
        <v>0</v>
      </c>
      <c r="R1130" s="20">
        <f ca="1">'Synthese chemins'!R1130*'Synthese chemins'!$AB1130</f>
        <v>0.5</v>
      </c>
      <c r="S1130" s="20">
        <f ca="1">'Synthese chemins'!S1130*'Synthese chemins'!$AB1130</f>
        <v>0</v>
      </c>
      <c r="T1130" s="20">
        <f ca="1">'Synthese chemins'!T1130*'Synthese chemins'!$AB1130</f>
        <v>0</v>
      </c>
      <c r="U1130" s="20">
        <f ca="1">'Synthese chemins'!U1130*'Synthese chemins'!$AB1130</f>
        <v>0</v>
      </c>
      <c r="V1130" s="20">
        <f ca="1">'Synthese chemins'!V1130*'Synthese chemins'!$AB1130</f>
        <v>0</v>
      </c>
      <c r="W1130" s="20">
        <f ca="1">'Synthese chemins'!W1130*'Synthese chemins'!$AB1130</f>
        <v>0</v>
      </c>
      <c r="X1130" s="20">
        <f ca="1">'Synthese chemins'!X1130*'Synthese chemins'!$AB1130</f>
        <v>0</v>
      </c>
      <c r="Y1130" s="5"/>
      <c r="Z1130" s="2">
        <f ca="1">'Synthese chemins'!AB1130</f>
        <v>0.5</v>
      </c>
      <c r="AA1130" s="19"/>
    </row>
    <row r="1131" spans="1:27">
      <c r="A1131" s="2">
        <f t="shared" si="43"/>
        <v>1130</v>
      </c>
      <c r="B1131" s="2">
        <f>'Synthese chemins'!B1131</f>
        <v>4</v>
      </c>
      <c r="C1131" s="2">
        <f>'Synthese chemins'!C1131</f>
        <v>3</v>
      </c>
      <c r="D1131" s="2" t="str">
        <f>'Synthese chemins'!D1131</f>
        <v>Non</v>
      </c>
      <c r="E1131" s="20">
        <f ca="1">'Synthese chemins'!E1131*'Synthese chemins'!$AB1131</f>
        <v>0</v>
      </c>
      <c r="F1131" s="20">
        <f ca="1">'Synthese chemins'!F1131*'Synthese chemins'!$AB1131</f>
        <v>0</v>
      </c>
      <c r="G1131" s="20">
        <f ca="1">'Synthese chemins'!G1131*'Synthese chemins'!$AB1131</f>
        <v>0</v>
      </c>
      <c r="H1131" s="20">
        <f ca="1">'Synthese chemins'!H1131*'Synthese chemins'!$AB1131</f>
        <v>0</v>
      </c>
      <c r="I1131" s="20">
        <f ca="1">'Synthese chemins'!I1131*'Synthese chemins'!$AB1131</f>
        <v>0</v>
      </c>
      <c r="J1131" s="20">
        <f ca="1">'Synthese chemins'!J1131*'Synthese chemins'!$AB1131</f>
        <v>0</v>
      </c>
      <c r="K1131" s="20">
        <f ca="1">'Synthese chemins'!K1131*'Synthese chemins'!$AB1131</f>
        <v>0</v>
      </c>
      <c r="L1131" s="20">
        <f ca="1">'Synthese chemins'!L1131*'Synthese chemins'!$AB1131</f>
        <v>0</v>
      </c>
      <c r="M1131" s="20">
        <f ca="1">'Synthese chemins'!M1131*'Synthese chemins'!$AB1131</f>
        <v>0.5</v>
      </c>
      <c r="N1131" s="20">
        <f ca="1">'Synthese chemins'!N1131*'Synthese chemins'!$AB1131</f>
        <v>0</v>
      </c>
      <c r="O1131" s="20">
        <f ca="1">'Synthese chemins'!O1131*'Synthese chemins'!$AB1131</f>
        <v>0</v>
      </c>
      <c r="P1131" s="20">
        <f ca="1">'Synthese chemins'!P1131*'Synthese chemins'!$AB1131</f>
        <v>0.5</v>
      </c>
      <c r="Q1131" s="20">
        <f ca="1">'Synthese chemins'!Q1131*'Synthese chemins'!$AB1131</f>
        <v>0</v>
      </c>
      <c r="R1131" s="20">
        <f ca="1">'Synthese chemins'!R1131*'Synthese chemins'!$AB1131</f>
        <v>1</v>
      </c>
      <c r="S1131" s="20">
        <f ca="1">'Synthese chemins'!S1131*'Synthese chemins'!$AB1131</f>
        <v>0</v>
      </c>
      <c r="T1131" s="20">
        <f ca="1">'Synthese chemins'!T1131*'Synthese chemins'!$AB1131</f>
        <v>0</v>
      </c>
      <c r="U1131" s="20">
        <f ca="1">'Synthese chemins'!U1131*'Synthese chemins'!$AB1131</f>
        <v>0</v>
      </c>
      <c r="V1131" s="20">
        <f ca="1">'Synthese chemins'!V1131*'Synthese chemins'!$AB1131</f>
        <v>0</v>
      </c>
      <c r="W1131" s="20">
        <f ca="1">'Synthese chemins'!W1131*'Synthese chemins'!$AB1131</f>
        <v>0</v>
      </c>
      <c r="X1131" s="20">
        <f ca="1">'Synthese chemins'!X1131*'Synthese chemins'!$AB1131</f>
        <v>0</v>
      </c>
      <c r="Y1131" s="5"/>
      <c r="Z1131" s="2">
        <f ca="1">'Synthese chemins'!AB1131</f>
        <v>0.5</v>
      </c>
      <c r="AA1131" s="19"/>
    </row>
    <row r="1132" spans="1:27">
      <c r="A1132" s="2">
        <f t="shared" si="43"/>
        <v>1131</v>
      </c>
      <c r="B1132" s="2">
        <f>'Synthese chemins'!B1132</f>
        <v>4</v>
      </c>
      <c r="C1132" s="2">
        <f>'Synthese chemins'!C1132</f>
        <v>4</v>
      </c>
      <c r="D1132" s="2" t="str">
        <f>'Synthese chemins'!D1132</f>
        <v>Non</v>
      </c>
      <c r="E1132" s="20">
        <f ca="1">'Synthese chemins'!E1132*'Synthese chemins'!$AB1132</f>
        <v>0</v>
      </c>
      <c r="F1132" s="20">
        <f ca="1">'Synthese chemins'!F1132*'Synthese chemins'!$AB1132</f>
        <v>0.5</v>
      </c>
      <c r="G1132" s="20">
        <f ca="1">'Synthese chemins'!G1132*'Synthese chemins'!$AB1132</f>
        <v>0</v>
      </c>
      <c r="H1132" s="20">
        <f ca="1">'Synthese chemins'!H1132*'Synthese chemins'!$AB1132</f>
        <v>0</v>
      </c>
      <c r="I1132" s="20">
        <f ca="1">'Synthese chemins'!I1132*'Synthese chemins'!$AB1132</f>
        <v>0</v>
      </c>
      <c r="J1132" s="20">
        <f ca="1">'Synthese chemins'!J1132*'Synthese chemins'!$AB1132</f>
        <v>0</v>
      </c>
      <c r="K1132" s="20">
        <f ca="1">'Synthese chemins'!K1132*'Synthese chemins'!$AB1132</f>
        <v>0</v>
      </c>
      <c r="L1132" s="20">
        <f ca="1">'Synthese chemins'!L1132*'Synthese chemins'!$AB1132</f>
        <v>0</v>
      </c>
      <c r="M1132" s="20">
        <f ca="1">'Synthese chemins'!M1132*'Synthese chemins'!$AB1132</f>
        <v>0</v>
      </c>
      <c r="N1132" s="20">
        <f ca="1">'Synthese chemins'!N1132*'Synthese chemins'!$AB1132</f>
        <v>0</v>
      </c>
      <c r="O1132" s="20">
        <f ca="1">'Synthese chemins'!O1132*'Synthese chemins'!$AB1132</f>
        <v>0</v>
      </c>
      <c r="P1132" s="20">
        <f ca="1">'Synthese chemins'!P1132*'Synthese chemins'!$AB1132</f>
        <v>0.5</v>
      </c>
      <c r="Q1132" s="20">
        <f ca="1">'Synthese chemins'!Q1132*'Synthese chemins'!$AB1132</f>
        <v>0.5</v>
      </c>
      <c r="R1132" s="20">
        <f ca="1">'Synthese chemins'!R1132*'Synthese chemins'!$AB1132</f>
        <v>0.5</v>
      </c>
      <c r="S1132" s="20">
        <f ca="1">'Synthese chemins'!S1132*'Synthese chemins'!$AB1132</f>
        <v>0</v>
      </c>
      <c r="T1132" s="20">
        <f ca="1">'Synthese chemins'!T1132*'Synthese chemins'!$AB1132</f>
        <v>0</v>
      </c>
      <c r="U1132" s="20">
        <f ca="1">'Synthese chemins'!U1132*'Synthese chemins'!$AB1132</f>
        <v>0</v>
      </c>
      <c r="V1132" s="20">
        <f ca="1">'Synthese chemins'!V1132*'Synthese chemins'!$AB1132</f>
        <v>0</v>
      </c>
      <c r="W1132" s="20">
        <f ca="1">'Synthese chemins'!W1132*'Synthese chemins'!$AB1132</f>
        <v>0</v>
      </c>
      <c r="X1132" s="20">
        <f ca="1">'Synthese chemins'!X1132*'Synthese chemins'!$AB1132</f>
        <v>0</v>
      </c>
      <c r="Y1132" s="5"/>
      <c r="Z1132" s="2">
        <f ca="1">'Synthese chemins'!AB1132</f>
        <v>0.5</v>
      </c>
      <c r="AA1132" s="19"/>
    </row>
    <row r="1133" spans="1:27">
      <c r="A1133" s="2">
        <f t="shared" si="43"/>
        <v>1132</v>
      </c>
      <c r="B1133" s="2">
        <f>'Synthese chemins'!B1133</f>
        <v>4</v>
      </c>
      <c r="C1133" s="2">
        <f>'Synthese chemins'!C1133</f>
        <v>4</v>
      </c>
      <c r="D1133" s="2" t="str">
        <f>'Synthese chemins'!D1133</f>
        <v>Non</v>
      </c>
      <c r="E1133" s="20">
        <f ca="1">'Synthese chemins'!E1133*'Synthese chemins'!$AB1133</f>
        <v>0</v>
      </c>
      <c r="F1133" s="20">
        <f ca="1">'Synthese chemins'!F1133*'Synthese chemins'!$AB1133</f>
        <v>0.5</v>
      </c>
      <c r="G1133" s="20">
        <f ca="1">'Synthese chemins'!G1133*'Synthese chemins'!$AB1133</f>
        <v>0</v>
      </c>
      <c r="H1133" s="20">
        <f ca="1">'Synthese chemins'!H1133*'Synthese chemins'!$AB1133</f>
        <v>0</v>
      </c>
      <c r="I1133" s="20">
        <f ca="1">'Synthese chemins'!I1133*'Synthese chemins'!$AB1133</f>
        <v>0.5</v>
      </c>
      <c r="J1133" s="20">
        <f ca="1">'Synthese chemins'!J1133*'Synthese chemins'!$AB1133</f>
        <v>0.5</v>
      </c>
      <c r="K1133" s="20">
        <f ca="1">'Synthese chemins'!K1133*'Synthese chemins'!$AB1133</f>
        <v>0</v>
      </c>
      <c r="L1133" s="20">
        <f ca="1">'Synthese chemins'!L1133*'Synthese chemins'!$AB1133</f>
        <v>0</v>
      </c>
      <c r="M1133" s="20">
        <f ca="1">'Synthese chemins'!M1133*'Synthese chemins'!$AB1133</f>
        <v>0</v>
      </c>
      <c r="N1133" s="20">
        <f ca="1">'Synthese chemins'!N1133*'Synthese chemins'!$AB1133</f>
        <v>0</v>
      </c>
      <c r="O1133" s="20">
        <f ca="1">'Synthese chemins'!O1133*'Synthese chemins'!$AB1133</f>
        <v>0</v>
      </c>
      <c r="P1133" s="20">
        <f ca="1">'Synthese chemins'!P1133*'Synthese chemins'!$AB1133</f>
        <v>0</v>
      </c>
      <c r="Q1133" s="20">
        <f ca="1">'Synthese chemins'!Q1133*'Synthese chemins'!$AB1133</f>
        <v>0</v>
      </c>
      <c r="R1133" s="20">
        <f ca="1">'Synthese chemins'!R1133*'Synthese chemins'!$AB1133</f>
        <v>0.5</v>
      </c>
      <c r="S1133" s="20">
        <f ca="1">'Synthese chemins'!S1133*'Synthese chemins'!$AB1133</f>
        <v>0</v>
      </c>
      <c r="T1133" s="20">
        <f ca="1">'Synthese chemins'!T1133*'Synthese chemins'!$AB1133</f>
        <v>0</v>
      </c>
      <c r="U1133" s="20">
        <f ca="1">'Synthese chemins'!U1133*'Synthese chemins'!$AB1133</f>
        <v>0</v>
      </c>
      <c r="V1133" s="20">
        <f ca="1">'Synthese chemins'!V1133*'Synthese chemins'!$AB1133</f>
        <v>0</v>
      </c>
      <c r="W1133" s="20">
        <f ca="1">'Synthese chemins'!W1133*'Synthese chemins'!$AB1133</f>
        <v>0</v>
      </c>
      <c r="X1133" s="20">
        <f ca="1">'Synthese chemins'!X1133*'Synthese chemins'!$AB1133</f>
        <v>0</v>
      </c>
      <c r="Y1133" s="5"/>
      <c r="Z1133" s="2">
        <f ca="1">'Synthese chemins'!AB1133</f>
        <v>0.5</v>
      </c>
      <c r="AA1133" s="19"/>
    </row>
    <row r="1134" spans="1:27">
      <c r="A1134" s="2">
        <f t="shared" si="43"/>
        <v>1133</v>
      </c>
      <c r="B1134" s="2">
        <f>'Synthese chemins'!B1134</f>
        <v>4</v>
      </c>
      <c r="C1134" s="2">
        <f>'Synthese chemins'!C1134</f>
        <v>4</v>
      </c>
      <c r="D1134" s="2" t="str">
        <f>'Synthese chemins'!D1134</f>
        <v>Non</v>
      </c>
      <c r="E1134" s="20">
        <f ca="1">'Synthese chemins'!E1134*'Synthese chemins'!$AB1134</f>
        <v>0.5</v>
      </c>
      <c r="F1134" s="20">
        <f ca="1">'Synthese chemins'!F1134*'Synthese chemins'!$AB1134</f>
        <v>0</v>
      </c>
      <c r="G1134" s="20">
        <f ca="1">'Synthese chemins'!G1134*'Synthese chemins'!$AB1134</f>
        <v>0</v>
      </c>
      <c r="H1134" s="20">
        <f ca="1">'Synthese chemins'!H1134*'Synthese chemins'!$AB1134</f>
        <v>0</v>
      </c>
      <c r="I1134" s="20">
        <f ca="1">'Synthese chemins'!I1134*'Synthese chemins'!$AB1134</f>
        <v>0.5</v>
      </c>
      <c r="J1134" s="20">
        <f ca="1">'Synthese chemins'!J1134*'Synthese chemins'!$AB1134</f>
        <v>0</v>
      </c>
      <c r="K1134" s="20">
        <f ca="1">'Synthese chemins'!K1134*'Synthese chemins'!$AB1134</f>
        <v>0</v>
      </c>
      <c r="L1134" s="20">
        <f ca="1">'Synthese chemins'!L1134*'Synthese chemins'!$AB1134</f>
        <v>0</v>
      </c>
      <c r="M1134" s="20">
        <f ca="1">'Synthese chemins'!M1134*'Synthese chemins'!$AB1134</f>
        <v>0</v>
      </c>
      <c r="N1134" s="20">
        <f ca="1">'Synthese chemins'!N1134*'Synthese chemins'!$AB1134</f>
        <v>0.5</v>
      </c>
      <c r="O1134" s="20">
        <f ca="1">'Synthese chemins'!O1134*'Synthese chemins'!$AB1134</f>
        <v>0</v>
      </c>
      <c r="P1134" s="20">
        <f ca="1">'Synthese chemins'!P1134*'Synthese chemins'!$AB1134</f>
        <v>0</v>
      </c>
      <c r="Q1134" s="20">
        <f ca="1">'Synthese chemins'!Q1134*'Synthese chemins'!$AB1134</f>
        <v>0</v>
      </c>
      <c r="R1134" s="20">
        <f ca="1">'Synthese chemins'!R1134*'Synthese chemins'!$AB1134</f>
        <v>0.5</v>
      </c>
      <c r="S1134" s="20">
        <f ca="1">'Synthese chemins'!S1134*'Synthese chemins'!$AB1134</f>
        <v>0</v>
      </c>
      <c r="T1134" s="20">
        <f ca="1">'Synthese chemins'!T1134*'Synthese chemins'!$AB1134</f>
        <v>0</v>
      </c>
      <c r="U1134" s="20">
        <f ca="1">'Synthese chemins'!U1134*'Synthese chemins'!$AB1134</f>
        <v>0</v>
      </c>
      <c r="V1134" s="20">
        <f ca="1">'Synthese chemins'!V1134*'Synthese chemins'!$AB1134</f>
        <v>0</v>
      </c>
      <c r="W1134" s="20">
        <f ca="1">'Synthese chemins'!W1134*'Synthese chemins'!$AB1134</f>
        <v>0</v>
      </c>
      <c r="X1134" s="20">
        <f ca="1">'Synthese chemins'!X1134*'Synthese chemins'!$AB1134</f>
        <v>0</v>
      </c>
      <c r="Y1134" s="5"/>
      <c r="Z1134" s="2">
        <f ca="1">'Synthese chemins'!AB1134</f>
        <v>0.5</v>
      </c>
      <c r="AA1134" s="19"/>
    </row>
    <row r="1135" spans="1:27">
      <c r="A1135" s="2">
        <f t="shared" si="43"/>
        <v>1134</v>
      </c>
      <c r="B1135" s="2">
        <f>'Synthese chemins'!B1135</f>
        <v>4</v>
      </c>
      <c r="C1135" s="2">
        <f>'Synthese chemins'!C1135</f>
        <v>2</v>
      </c>
      <c r="D1135" s="2" t="str">
        <f>'Synthese chemins'!D1135</f>
        <v>Non</v>
      </c>
      <c r="E1135" s="20">
        <f ca="1">'Synthese chemins'!E1135*'Synthese chemins'!$AB1135</f>
        <v>0</v>
      </c>
      <c r="F1135" s="20">
        <f ca="1">'Synthese chemins'!F1135*'Synthese chemins'!$AB1135</f>
        <v>0</v>
      </c>
      <c r="G1135" s="20">
        <f ca="1">'Synthese chemins'!G1135*'Synthese chemins'!$AB1135</f>
        <v>0</v>
      </c>
      <c r="H1135" s="20">
        <f ca="1">'Synthese chemins'!H1135*'Synthese chemins'!$AB1135</f>
        <v>0</v>
      </c>
      <c r="I1135" s="20">
        <f ca="1">'Synthese chemins'!I1135*'Synthese chemins'!$AB1135</f>
        <v>0</v>
      </c>
      <c r="J1135" s="20">
        <f ca="1">'Synthese chemins'!J1135*'Synthese chemins'!$AB1135</f>
        <v>0</v>
      </c>
      <c r="K1135" s="20">
        <f ca="1">'Synthese chemins'!K1135*'Synthese chemins'!$AB1135</f>
        <v>0</v>
      </c>
      <c r="L1135" s="20">
        <f ca="1">'Synthese chemins'!L1135*'Synthese chemins'!$AB1135</f>
        <v>0</v>
      </c>
      <c r="M1135" s="20">
        <f ca="1">'Synthese chemins'!M1135*'Synthese chemins'!$AB1135</f>
        <v>0</v>
      </c>
      <c r="N1135" s="20">
        <f ca="1">'Synthese chemins'!N1135*'Synthese chemins'!$AB1135</f>
        <v>0</v>
      </c>
      <c r="O1135" s="20">
        <f ca="1">'Synthese chemins'!O1135*'Synthese chemins'!$AB1135</f>
        <v>0</v>
      </c>
      <c r="P1135" s="20">
        <f ca="1">'Synthese chemins'!P1135*'Synthese chemins'!$AB1135</f>
        <v>0</v>
      </c>
      <c r="Q1135" s="20">
        <f ca="1">'Synthese chemins'!Q1135*'Synthese chemins'!$AB1135</f>
        <v>0</v>
      </c>
      <c r="R1135" s="20">
        <f ca="1">'Synthese chemins'!R1135*'Synthese chemins'!$AB1135</f>
        <v>1</v>
      </c>
      <c r="S1135" s="20">
        <f ca="1">'Synthese chemins'!S1135*'Synthese chemins'!$AB1135</f>
        <v>0</v>
      </c>
      <c r="T1135" s="20">
        <f ca="1">'Synthese chemins'!T1135*'Synthese chemins'!$AB1135</f>
        <v>0</v>
      </c>
      <c r="U1135" s="20">
        <f ca="1">'Synthese chemins'!U1135*'Synthese chemins'!$AB1135</f>
        <v>1</v>
      </c>
      <c r="V1135" s="20">
        <f ca="1">'Synthese chemins'!V1135*'Synthese chemins'!$AB1135</f>
        <v>0</v>
      </c>
      <c r="W1135" s="20">
        <f ca="1">'Synthese chemins'!W1135*'Synthese chemins'!$AB1135</f>
        <v>0</v>
      </c>
      <c r="X1135" s="20">
        <f ca="1">'Synthese chemins'!X1135*'Synthese chemins'!$AB1135</f>
        <v>0</v>
      </c>
      <c r="Y1135" s="5"/>
      <c r="Z1135" s="2">
        <f ca="1">'Synthese chemins'!AB1135</f>
        <v>0.5</v>
      </c>
      <c r="AA1135" s="19"/>
    </row>
    <row r="1136" spans="1:27">
      <c r="A1136" s="2">
        <f t="shared" si="43"/>
        <v>1135</v>
      </c>
      <c r="B1136" s="2">
        <f>'Synthese chemins'!B1136</f>
        <v>4</v>
      </c>
      <c r="C1136" s="2">
        <f>'Synthese chemins'!C1136</f>
        <v>2</v>
      </c>
      <c r="D1136" s="2" t="str">
        <f>'Synthese chemins'!D1136</f>
        <v>Non</v>
      </c>
      <c r="E1136" s="20">
        <f ca="1">'Synthese chemins'!E1136*'Synthese chemins'!$AB1136</f>
        <v>0</v>
      </c>
      <c r="F1136" s="20">
        <f ca="1">'Synthese chemins'!F1136*'Synthese chemins'!$AB1136</f>
        <v>0</v>
      </c>
      <c r="G1136" s="20">
        <f ca="1">'Synthese chemins'!G1136*'Synthese chemins'!$AB1136</f>
        <v>0</v>
      </c>
      <c r="H1136" s="20">
        <f ca="1">'Synthese chemins'!H1136*'Synthese chemins'!$AB1136</f>
        <v>0</v>
      </c>
      <c r="I1136" s="20">
        <f ca="1">'Synthese chemins'!I1136*'Synthese chemins'!$AB1136</f>
        <v>0</v>
      </c>
      <c r="J1136" s="20">
        <f ca="1">'Synthese chemins'!J1136*'Synthese chemins'!$AB1136</f>
        <v>0</v>
      </c>
      <c r="K1136" s="20">
        <f ca="1">'Synthese chemins'!K1136*'Synthese chemins'!$AB1136</f>
        <v>0</v>
      </c>
      <c r="L1136" s="20">
        <f ca="1">'Synthese chemins'!L1136*'Synthese chemins'!$AB1136</f>
        <v>0</v>
      </c>
      <c r="M1136" s="20">
        <f ca="1">'Synthese chemins'!M1136*'Synthese chemins'!$AB1136</f>
        <v>1</v>
      </c>
      <c r="N1136" s="20">
        <f ca="1">'Synthese chemins'!N1136*'Synthese chemins'!$AB1136</f>
        <v>0</v>
      </c>
      <c r="O1136" s="20">
        <f ca="1">'Synthese chemins'!O1136*'Synthese chemins'!$AB1136</f>
        <v>0</v>
      </c>
      <c r="P1136" s="20">
        <f ca="1">'Synthese chemins'!P1136*'Synthese chemins'!$AB1136</f>
        <v>0</v>
      </c>
      <c r="Q1136" s="20">
        <f ca="1">'Synthese chemins'!Q1136*'Synthese chemins'!$AB1136</f>
        <v>0</v>
      </c>
      <c r="R1136" s="20">
        <f ca="1">'Synthese chemins'!R1136*'Synthese chemins'!$AB1136</f>
        <v>1</v>
      </c>
      <c r="S1136" s="20">
        <f ca="1">'Synthese chemins'!S1136*'Synthese chemins'!$AB1136</f>
        <v>0</v>
      </c>
      <c r="T1136" s="20">
        <f ca="1">'Synthese chemins'!T1136*'Synthese chemins'!$AB1136</f>
        <v>0</v>
      </c>
      <c r="U1136" s="20">
        <f ca="1">'Synthese chemins'!U1136*'Synthese chemins'!$AB1136</f>
        <v>0</v>
      </c>
      <c r="V1136" s="20">
        <f ca="1">'Synthese chemins'!V1136*'Synthese chemins'!$AB1136</f>
        <v>0</v>
      </c>
      <c r="W1136" s="20">
        <f ca="1">'Synthese chemins'!W1136*'Synthese chemins'!$AB1136</f>
        <v>0</v>
      </c>
      <c r="X1136" s="20">
        <f ca="1">'Synthese chemins'!X1136*'Synthese chemins'!$AB1136</f>
        <v>0</v>
      </c>
      <c r="Y1136" s="5"/>
      <c r="Z1136" s="2">
        <f ca="1">'Synthese chemins'!AB1136</f>
        <v>0.5</v>
      </c>
      <c r="AA1136" s="19"/>
    </row>
    <row r="1137" spans="1:27">
      <c r="A1137" s="2">
        <f t="shared" si="43"/>
        <v>1136</v>
      </c>
      <c r="B1137" s="2">
        <f>'Synthese chemins'!B1137</f>
        <v>4</v>
      </c>
      <c r="C1137" s="2">
        <f>'Synthese chemins'!C1137</f>
        <v>3</v>
      </c>
      <c r="D1137" s="2" t="str">
        <f>'Synthese chemins'!D1137</f>
        <v>Non</v>
      </c>
      <c r="E1137" s="20">
        <f ca="1">'Synthese chemins'!E1137*'Synthese chemins'!$AB1137</f>
        <v>0</v>
      </c>
      <c r="F1137" s="20">
        <f ca="1">'Synthese chemins'!F1137*'Synthese chemins'!$AB1137</f>
        <v>0</v>
      </c>
      <c r="G1137" s="20">
        <f ca="1">'Synthese chemins'!G1137*'Synthese chemins'!$AB1137</f>
        <v>0</v>
      </c>
      <c r="H1137" s="20">
        <f ca="1">'Synthese chemins'!H1137*'Synthese chemins'!$AB1137</f>
        <v>0</v>
      </c>
      <c r="I1137" s="20">
        <f ca="1">'Synthese chemins'!I1137*'Synthese chemins'!$AB1137</f>
        <v>0</v>
      </c>
      <c r="J1137" s="20">
        <f ca="1">'Synthese chemins'!J1137*'Synthese chemins'!$AB1137</f>
        <v>0</v>
      </c>
      <c r="K1137" s="20">
        <f ca="1">'Synthese chemins'!K1137*'Synthese chemins'!$AB1137</f>
        <v>0</v>
      </c>
      <c r="L1137" s="20">
        <f ca="1">'Synthese chemins'!L1137*'Synthese chemins'!$AB1137</f>
        <v>0</v>
      </c>
      <c r="M1137" s="20">
        <f ca="1">'Synthese chemins'!M1137*'Synthese chemins'!$AB1137</f>
        <v>1</v>
      </c>
      <c r="N1137" s="20">
        <f ca="1">'Synthese chemins'!N1137*'Synthese chemins'!$AB1137</f>
        <v>0.5</v>
      </c>
      <c r="O1137" s="20">
        <f ca="1">'Synthese chemins'!O1137*'Synthese chemins'!$AB1137</f>
        <v>0</v>
      </c>
      <c r="P1137" s="20">
        <f ca="1">'Synthese chemins'!P1137*'Synthese chemins'!$AB1137</f>
        <v>0</v>
      </c>
      <c r="Q1137" s="20">
        <f ca="1">'Synthese chemins'!Q1137*'Synthese chemins'!$AB1137</f>
        <v>0</v>
      </c>
      <c r="R1137" s="20">
        <f ca="1">'Synthese chemins'!R1137*'Synthese chemins'!$AB1137</f>
        <v>0.5</v>
      </c>
      <c r="S1137" s="20">
        <f ca="1">'Synthese chemins'!S1137*'Synthese chemins'!$AB1137</f>
        <v>0</v>
      </c>
      <c r="T1137" s="20">
        <f ca="1">'Synthese chemins'!T1137*'Synthese chemins'!$AB1137</f>
        <v>0</v>
      </c>
      <c r="U1137" s="20">
        <f ca="1">'Synthese chemins'!U1137*'Synthese chemins'!$AB1137</f>
        <v>0</v>
      </c>
      <c r="V1137" s="20">
        <f ca="1">'Synthese chemins'!V1137*'Synthese chemins'!$AB1137</f>
        <v>0</v>
      </c>
      <c r="W1137" s="20">
        <f ca="1">'Synthese chemins'!W1137*'Synthese chemins'!$AB1137</f>
        <v>0</v>
      </c>
      <c r="X1137" s="20">
        <f ca="1">'Synthese chemins'!X1137*'Synthese chemins'!$AB1137</f>
        <v>0</v>
      </c>
      <c r="Y1137" s="5"/>
      <c r="Z1137" s="2">
        <f ca="1">'Synthese chemins'!AB1137</f>
        <v>0.5</v>
      </c>
      <c r="AA1137" s="19"/>
    </row>
    <row r="1138" spans="1:27">
      <c r="A1138" s="2">
        <f t="shared" si="43"/>
        <v>1137</v>
      </c>
      <c r="B1138" s="2">
        <f>'Synthese chemins'!B1138</f>
        <v>4</v>
      </c>
      <c r="C1138" s="2">
        <f>'Synthese chemins'!C1138</f>
        <v>3</v>
      </c>
      <c r="D1138" s="2" t="str">
        <f>'Synthese chemins'!D1138</f>
        <v>Non</v>
      </c>
      <c r="E1138" s="20">
        <f ca="1">'Synthese chemins'!E1138*'Synthese chemins'!$AB1138</f>
        <v>0</v>
      </c>
      <c r="F1138" s="20">
        <f ca="1">'Synthese chemins'!F1138*'Synthese chemins'!$AB1138</f>
        <v>0</v>
      </c>
      <c r="G1138" s="20">
        <f ca="1">'Synthese chemins'!G1138*'Synthese chemins'!$AB1138</f>
        <v>0</v>
      </c>
      <c r="H1138" s="20">
        <f ca="1">'Synthese chemins'!H1138*'Synthese chemins'!$AB1138</f>
        <v>0</v>
      </c>
      <c r="I1138" s="20">
        <f ca="1">'Synthese chemins'!I1138*'Synthese chemins'!$AB1138</f>
        <v>0</v>
      </c>
      <c r="J1138" s="20">
        <f ca="1">'Synthese chemins'!J1138*'Synthese chemins'!$AB1138</f>
        <v>0</v>
      </c>
      <c r="K1138" s="20">
        <f ca="1">'Synthese chemins'!K1138*'Synthese chemins'!$AB1138</f>
        <v>0</v>
      </c>
      <c r="L1138" s="20">
        <f ca="1">'Synthese chemins'!L1138*'Synthese chemins'!$AB1138</f>
        <v>0</v>
      </c>
      <c r="M1138" s="20">
        <f ca="1">'Synthese chemins'!M1138*'Synthese chemins'!$AB1138</f>
        <v>0.5</v>
      </c>
      <c r="N1138" s="20">
        <f ca="1">'Synthese chemins'!N1138*'Synthese chemins'!$AB1138</f>
        <v>1</v>
      </c>
      <c r="O1138" s="20">
        <f ca="1">'Synthese chemins'!O1138*'Synthese chemins'!$AB1138</f>
        <v>0</v>
      </c>
      <c r="P1138" s="20">
        <f ca="1">'Synthese chemins'!P1138*'Synthese chemins'!$AB1138</f>
        <v>0</v>
      </c>
      <c r="Q1138" s="20">
        <f ca="1">'Synthese chemins'!Q1138*'Synthese chemins'!$AB1138</f>
        <v>0</v>
      </c>
      <c r="R1138" s="20">
        <f ca="1">'Synthese chemins'!R1138*'Synthese chemins'!$AB1138</f>
        <v>0.5</v>
      </c>
      <c r="S1138" s="20">
        <f ca="1">'Synthese chemins'!S1138*'Synthese chemins'!$AB1138</f>
        <v>0</v>
      </c>
      <c r="T1138" s="20">
        <f ca="1">'Synthese chemins'!T1138*'Synthese chemins'!$AB1138</f>
        <v>0</v>
      </c>
      <c r="U1138" s="20">
        <f ca="1">'Synthese chemins'!U1138*'Synthese chemins'!$AB1138</f>
        <v>0</v>
      </c>
      <c r="V1138" s="20">
        <f ca="1">'Synthese chemins'!V1138*'Synthese chemins'!$AB1138</f>
        <v>0</v>
      </c>
      <c r="W1138" s="20">
        <f ca="1">'Synthese chemins'!W1138*'Synthese chemins'!$AB1138</f>
        <v>0</v>
      </c>
      <c r="X1138" s="20">
        <f ca="1">'Synthese chemins'!X1138*'Synthese chemins'!$AB1138</f>
        <v>0</v>
      </c>
      <c r="Y1138" s="5"/>
      <c r="Z1138" s="2">
        <f ca="1">'Synthese chemins'!AB1138</f>
        <v>0.5</v>
      </c>
      <c r="AA1138" s="19"/>
    </row>
    <row r="1139" spans="1:27">
      <c r="A1139" s="2">
        <f t="shared" si="43"/>
        <v>1138</v>
      </c>
      <c r="B1139" s="2">
        <f>'Synthese chemins'!B1139</f>
        <v>4</v>
      </c>
      <c r="C1139" s="2">
        <f>'Synthese chemins'!C1139</f>
        <v>4</v>
      </c>
      <c r="D1139" s="2" t="str">
        <f>'Synthese chemins'!D1139</f>
        <v>Non</v>
      </c>
      <c r="E1139" s="20">
        <f ca="1">'Synthese chemins'!E1139*'Synthese chemins'!$AB1139</f>
        <v>0</v>
      </c>
      <c r="F1139" s="20">
        <f ca="1">'Synthese chemins'!F1139*'Synthese chemins'!$AB1139</f>
        <v>0.5</v>
      </c>
      <c r="G1139" s="20">
        <f ca="1">'Synthese chemins'!G1139*'Synthese chemins'!$AB1139</f>
        <v>0</v>
      </c>
      <c r="H1139" s="20">
        <f ca="1">'Synthese chemins'!H1139*'Synthese chemins'!$AB1139</f>
        <v>0</v>
      </c>
      <c r="I1139" s="20">
        <f ca="1">'Synthese chemins'!I1139*'Synthese chemins'!$AB1139</f>
        <v>0</v>
      </c>
      <c r="J1139" s="20">
        <f ca="1">'Synthese chemins'!J1139*'Synthese chemins'!$AB1139</f>
        <v>0</v>
      </c>
      <c r="K1139" s="20">
        <f ca="1">'Synthese chemins'!K1139*'Synthese chemins'!$AB1139</f>
        <v>0</v>
      </c>
      <c r="L1139" s="20">
        <f ca="1">'Synthese chemins'!L1139*'Synthese chemins'!$AB1139</f>
        <v>0</v>
      </c>
      <c r="M1139" s="20">
        <f ca="1">'Synthese chemins'!M1139*'Synthese chemins'!$AB1139</f>
        <v>0.5</v>
      </c>
      <c r="N1139" s="20">
        <f ca="1">'Synthese chemins'!N1139*'Synthese chemins'!$AB1139</f>
        <v>0</v>
      </c>
      <c r="O1139" s="20">
        <f ca="1">'Synthese chemins'!O1139*'Synthese chemins'!$AB1139</f>
        <v>0.5</v>
      </c>
      <c r="P1139" s="20">
        <f ca="1">'Synthese chemins'!P1139*'Synthese chemins'!$AB1139</f>
        <v>0</v>
      </c>
      <c r="Q1139" s="20">
        <f ca="1">'Synthese chemins'!Q1139*'Synthese chemins'!$AB1139</f>
        <v>0</v>
      </c>
      <c r="R1139" s="20">
        <f ca="1">'Synthese chemins'!R1139*'Synthese chemins'!$AB1139</f>
        <v>0.5</v>
      </c>
      <c r="S1139" s="20">
        <f ca="1">'Synthese chemins'!S1139*'Synthese chemins'!$AB1139</f>
        <v>0</v>
      </c>
      <c r="T1139" s="20">
        <f ca="1">'Synthese chemins'!T1139*'Synthese chemins'!$AB1139</f>
        <v>0</v>
      </c>
      <c r="U1139" s="20">
        <f ca="1">'Synthese chemins'!U1139*'Synthese chemins'!$AB1139</f>
        <v>0</v>
      </c>
      <c r="V1139" s="20">
        <f ca="1">'Synthese chemins'!V1139*'Synthese chemins'!$AB1139</f>
        <v>0</v>
      </c>
      <c r="W1139" s="20">
        <f ca="1">'Synthese chemins'!W1139*'Synthese chemins'!$AB1139</f>
        <v>0</v>
      </c>
      <c r="X1139" s="20">
        <f ca="1">'Synthese chemins'!X1139*'Synthese chemins'!$AB1139</f>
        <v>0</v>
      </c>
      <c r="Y1139" s="5"/>
      <c r="Z1139" s="2">
        <f ca="1">'Synthese chemins'!AB1139</f>
        <v>0.5</v>
      </c>
      <c r="AA1139" s="19"/>
    </row>
    <row r="1140" spans="1:27">
      <c r="A1140" s="2">
        <f t="shared" si="43"/>
        <v>1139</v>
      </c>
      <c r="B1140" s="2">
        <f>'Synthese chemins'!B1140</f>
        <v>4</v>
      </c>
      <c r="C1140" s="2">
        <f>'Synthese chemins'!C1140</f>
        <v>2</v>
      </c>
      <c r="D1140" s="2" t="str">
        <f>'Synthese chemins'!D1140</f>
        <v>Non</v>
      </c>
      <c r="E1140" s="20">
        <f ca="1">'Synthese chemins'!E1140*'Synthese chemins'!$AB1140</f>
        <v>0</v>
      </c>
      <c r="F1140" s="20">
        <f ca="1">'Synthese chemins'!F1140*'Synthese chemins'!$AB1140</f>
        <v>0</v>
      </c>
      <c r="G1140" s="20">
        <f ca="1">'Synthese chemins'!G1140*'Synthese chemins'!$AB1140</f>
        <v>0</v>
      </c>
      <c r="H1140" s="20">
        <f ca="1">'Synthese chemins'!H1140*'Synthese chemins'!$AB1140</f>
        <v>0</v>
      </c>
      <c r="I1140" s="20">
        <f ca="1">'Synthese chemins'!I1140*'Synthese chemins'!$AB1140</f>
        <v>0</v>
      </c>
      <c r="J1140" s="20">
        <f ca="1">'Synthese chemins'!J1140*'Synthese chemins'!$AB1140</f>
        <v>0</v>
      </c>
      <c r="K1140" s="20">
        <f ca="1">'Synthese chemins'!K1140*'Synthese chemins'!$AB1140</f>
        <v>0</v>
      </c>
      <c r="L1140" s="20">
        <f ca="1">'Synthese chemins'!L1140*'Synthese chemins'!$AB1140</f>
        <v>0</v>
      </c>
      <c r="M1140" s="20">
        <f ca="1">'Synthese chemins'!M1140*'Synthese chemins'!$AB1140</f>
        <v>1</v>
      </c>
      <c r="N1140" s="20">
        <f ca="1">'Synthese chemins'!N1140*'Synthese chemins'!$AB1140</f>
        <v>0</v>
      </c>
      <c r="O1140" s="20">
        <f ca="1">'Synthese chemins'!O1140*'Synthese chemins'!$AB1140</f>
        <v>0</v>
      </c>
      <c r="P1140" s="20">
        <f ca="1">'Synthese chemins'!P1140*'Synthese chemins'!$AB1140</f>
        <v>0</v>
      </c>
      <c r="Q1140" s="20">
        <f ca="1">'Synthese chemins'!Q1140*'Synthese chemins'!$AB1140</f>
        <v>0</v>
      </c>
      <c r="R1140" s="20">
        <f ca="1">'Synthese chemins'!R1140*'Synthese chemins'!$AB1140</f>
        <v>1</v>
      </c>
      <c r="S1140" s="20">
        <f ca="1">'Synthese chemins'!S1140*'Synthese chemins'!$AB1140</f>
        <v>0</v>
      </c>
      <c r="T1140" s="20">
        <f ca="1">'Synthese chemins'!T1140*'Synthese chemins'!$AB1140</f>
        <v>0</v>
      </c>
      <c r="U1140" s="20">
        <f ca="1">'Synthese chemins'!U1140*'Synthese chemins'!$AB1140</f>
        <v>0</v>
      </c>
      <c r="V1140" s="20">
        <f ca="1">'Synthese chemins'!V1140*'Synthese chemins'!$AB1140</f>
        <v>0</v>
      </c>
      <c r="W1140" s="20">
        <f ca="1">'Synthese chemins'!W1140*'Synthese chemins'!$AB1140</f>
        <v>0</v>
      </c>
      <c r="X1140" s="20">
        <f ca="1">'Synthese chemins'!X1140*'Synthese chemins'!$AB1140</f>
        <v>0</v>
      </c>
      <c r="Y1140" s="5"/>
      <c r="Z1140" s="2">
        <f ca="1">'Synthese chemins'!AB1140</f>
        <v>0.5</v>
      </c>
      <c r="AA1140" s="19"/>
    </row>
    <row r="1141" spans="1:27">
      <c r="A1141" s="2">
        <f t="shared" si="43"/>
        <v>1140</v>
      </c>
      <c r="B1141" s="2">
        <f>'Synthese chemins'!B1141</f>
        <v>4</v>
      </c>
      <c r="C1141" s="2">
        <f>'Synthese chemins'!C1141</f>
        <v>3</v>
      </c>
      <c r="D1141" s="2" t="str">
        <f>'Synthese chemins'!D1141</f>
        <v>Non</v>
      </c>
      <c r="E1141" s="20">
        <f ca="1">'Synthese chemins'!E1141*'Synthese chemins'!$AB1141</f>
        <v>0</v>
      </c>
      <c r="F1141" s="20">
        <f ca="1">'Synthese chemins'!F1141*'Synthese chemins'!$AB1141</f>
        <v>0</v>
      </c>
      <c r="G1141" s="20">
        <f ca="1">'Synthese chemins'!G1141*'Synthese chemins'!$AB1141</f>
        <v>0</v>
      </c>
      <c r="H1141" s="20">
        <f ca="1">'Synthese chemins'!H1141*'Synthese chemins'!$AB1141</f>
        <v>0</v>
      </c>
      <c r="I1141" s="20">
        <f ca="1">'Synthese chemins'!I1141*'Synthese chemins'!$AB1141</f>
        <v>0</v>
      </c>
      <c r="J1141" s="20">
        <f ca="1">'Synthese chemins'!J1141*'Synthese chemins'!$AB1141</f>
        <v>0</v>
      </c>
      <c r="K1141" s="20">
        <f ca="1">'Synthese chemins'!K1141*'Synthese chemins'!$AB1141</f>
        <v>0</v>
      </c>
      <c r="L1141" s="20">
        <f ca="1">'Synthese chemins'!L1141*'Synthese chemins'!$AB1141</f>
        <v>0</v>
      </c>
      <c r="M1141" s="20">
        <f ca="1">'Synthese chemins'!M1141*'Synthese chemins'!$AB1141</f>
        <v>0.5</v>
      </c>
      <c r="N1141" s="20">
        <f ca="1">'Synthese chemins'!N1141*'Synthese chemins'!$AB1141</f>
        <v>0</v>
      </c>
      <c r="O1141" s="20">
        <f ca="1">'Synthese chemins'!O1141*'Synthese chemins'!$AB1141</f>
        <v>0</v>
      </c>
      <c r="P1141" s="20">
        <f ca="1">'Synthese chemins'!P1141*'Synthese chemins'!$AB1141</f>
        <v>0</v>
      </c>
      <c r="Q1141" s="20">
        <f ca="1">'Synthese chemins'!Q1141*'Synthese chemins'!$AB1141</f>
        <v>0.5</v>
      </c>
      <c r="R1141" s="20">
        <f ca="1">'Synthese chemins'!R1141*'Synthese chemins'!$AB1141</f>
        <v>1</v>
      </c>
      <c r="S1141" s="20">
        <f ca="1">'Synthese chemins'!S1141*'Synthese chemins'!$AB1141</f>
        <v>0</v>
      </c>
      <c r="T1141" s="20">
        <f ca="1">'Synthese chemins'!T1141*'Synthese chemins'!$AB1141</f>
        <v>0</v>
      </c>
      <c r="U1141" s="20">
        <f ca="1">'Synthese chemins'!U1141*'Synthese chemins'!$AB1141</f>
        <v>0</v>
      </c>
      <c r="V1141" s="20">
        <f ca="1">'Synthese chemins'!V1141*'Synthese chemins'!$AB1141</f>
        <v>0</v>
      </c>
      <c r="W1141" s="20">
        <f ca="1">'Synthese chemins'!W1141*'Synthese chemins'!$AB1141</f>
        <v>0</v>
      </c>
      <c r="X1141" s="20">
        <f ca="1">'Synthese chemins'!X1141*'Synthese chemins'!$AB1141</f>
        <v>0</v>
      </c>
      <c r="Y1141" s="5"/>
      <c r="Z1141" s="2">
        <f ca="1">'Synthese chemins'!AB1141</f>
        <v>0.5</v>
      </c>
      <c r="AA1141" s="19"/>
    </row>
    <row r="1142" spans="1:27">
      <c r="A1142" s="2">
        <f t="shared" si="43"/>
        <v>1141</v>
      </c>
      <c r="B1142" s="2">
        <f>'Synthese chemins'!B1142</f>
        <v>4</v>
      </c>
      <c r="C1142" s="2">
        <f>'Synthese chemins'!C1142</f>
        <v>3</v>
      </c>
      <c r="D1142" s="2" t="str">
        <f>'Synthese chemins'!D1142</f>
        <v>Non</v>
      </c>
      <c r="E1142" s="20">
        <f ca="1">'Synthese chemins'!E1142*'Synthese chemins'!$AB1142</f>
        <v>0</v>
      </c>
      <c r="F1142" s="20">
        <f ca="1">'Synthese chemins'!F1142*'Synthese chemins'!$AB1142</f>
        <v>0</v>
      </c>
      <c r="G1142" s="20">
        <f ca="1">'Synthese chemins'!G1142*'Synthese chemins'!$AB1142</f>
        <v>0</v>
      </c>
      <c r="H1142" s="20">
        <f ca="1">'Synthese chemins'!H1142*'Synthese chemins'!$AB1142</f>
        <v>0</v>
      </c>
      <c r="I1142" s="20">
        <f ca="1">'Synthese chemins'!I1142*'Synthese chemins'!$AB1142</f>
        <v>0</v>
      </c>
      <c r="J1142" s="20">
        <f ca="1">'Synthese chemins'!J1142*'Synthese chemins'!$AB1142</f>
        <v>0</v>
      </c>
      <c r="K1142" s="20">
        <f ca="1">'Synthese chemins'!K1142*'Synthese chemins'!$AB1142</f>
        <v>0</v>
      </c>
      <c r="L1142" s="20">
        <f ca="1">'Synthese chemins'!L1142*'Synthese chemins'!$AB1142</f>
        <v>0.5</v>
      </c>
      <c r="M1142" s="20">
        <f ca="1">'Synthese chemins'!M1142*'Synthese chemins'!$AB1142</f>
        <v>0</v>
      </c>
      <c r="N1142" s="20">
        <f ca="1">'Synthese chemins'!N1142*'Synthese chemins'!$AB1142</f>
        <v>0.5</v>
      </c>
      <c r="O1142" s="20">
        <f ca="1">'Synthese chemins'!O1142*'Synthese chemins'!$AB1142</f>
        <v>0</v>
      </c>
      <c r="P1142" s="20">
        <f ca="1">'Synthese chemins'!P1142*'Synthese chemins'!$AB1142</f>
        <v>0</v>
      </c>
      <c r="Q1142" s="20">
        <f ca="1">'Synthese chemins'!Q1142*'Synthese chemins'!$AB1142</f>
        <v>0</v>
      </c>
      <c r="R1142" s="20">
        <f ca="1">'Synthese chemins'!R1142*'Synthese chemins'!$AB1142</f>
        <v>1</v>
      </c>
      <c r="S1142" s="20">
        <f ca="1">'Synthese chemins'!S1142*'Synthese chemins'!$AB1142</f>
        <v>0</v>
      </c>
      <c r="T1142" s="20">
        <f ca="1">'Synthese chemins'!T1142*'Synthese chemins'!$AB1142</f>
        <v>0</v>
      </c>
      <c r="U1142" s="20">
        <f ca="1">'Synthese chemins'!U1142*'Synthese chemins'!$AB1142</f>
        <v>0</v>
      </c>
      <c r="V1142" s="20">
        <f ca="1">'Synthese chemins'!V1142*'Synthese chemins'!$AB1142</f>
        <v>0</v>
      </c>
      <c r="W1142" s="20">
        <f ca="1">'Synthese chemins'!W1142*'Synthese chemins'!$AB1142</f>
        <v>0</v>
      </c>
      <c r="X1142" s="20">
        <f ca="1">'Synthese chemins'!X1142*'Synthese chemins'!$AB1142</f>
        <v>0</v>
      </c>
      <c r="Y1142" s="5"/>
      <c r="Z1142" s="2">
        <f ca="1">'Synthese chemins'!AB1142</f>
        <v>0.5</v>
      </c>
      <c r="AA1142" s="19"/>
    </row>
    <row r="1143" spans="1:27">
      <c r="A1143" s="2">
        <f t="shared" si="43"/>
        <v>1142</v>
      </c>
      <c r="B1143" s="2">
        <f>'Synthese chemins'!B1143</f>
        <v>4</v>
      </c>
      <c r="C1143" s="2">
        <f>'Synthese chemins'!C1143</f>
        <v>4</v>
      </c>
      <c r="D1143" s="2" t="str">
        <f>'Synthese chemins'!D1143</f>
        <v>Non</v>
      </c>
      <c r="E1143" s="20">
        <f ca="1">'Synthese chemins'!E1143*'Synthese chemins'!$AB1143</f>
        <v>0</v>
      </c>
      <c r="F1143" s="20">
        <f ca="1">'Synthese chemins'!F1143*'Synthese chemins'!$AB1143</f>
        <v>0</v>
      </c>
      <c r="G1143" s="20">
        <f ca="1">'Synthese chemins'!G1143*'Synthese chemins'!$AB1143</f>
        <v>0</v>
      </c>
      <c r="H1143" s="20">
        <f ca="1">'Synthese chemins'!H1143*'Synthese chemins'!$AB1143</f>
        <v>0</v>
      </c>
      <c r="I1143" s="20">
        <f ca="1">'Synthese chemins'!I1143*'Synthese chemins'!$AB1143</f>
        <v>0.5</v>
      </c>
      <c r="J1143" s="20">
        <f ca="1">'Synthese chemins'!J1143*'Synthese chemins'!$AB1143</f>
        <v>0</v>
      </c>
      <c r="K1143" s="20">
        <f ca="1">'Synthese chemins'!K1143*'Synthese chemins'!$AB1143</f>
        <v>0</v>
      </c>
      <c r="L1143" s="20">
        <f ca="1">'Synthese chemins'!L1143*'Synthese chemins'!$AB1143</f>
        <v>0.5</v>
      </c>
      <c r="M1143" s="20">
        <f ca="1">'Synthese chemins'!M1143*'Synthese chemins'!$AB1143</f>
        <v>0</v>
      </c>
      <c r="N1143" s="20">
        <f ca="1">'Synthese chemins'!N1143*'Synthese chemins'!$AB1143</f>
        <v>0.5</v>
      </c>
      <c r="O1143" s="20">
        <f ca="1">'Synthese chemins'!O1143*'Synthese chemins'!$AB1143</f>
        <v>0</v>
      </c>
      <c r="P1143" s="20">
        <f ca="1">'Synthese chemins'!P1143*'Synthese chemins'!$AB1143</f>
        <v>0</v>
      </c>
      <c r="Q1143" s="20">
        <f ca="1">'Synthese chemins'!Q1143*'Synthese chemins'!$AB1143</f>
        <v>0</v>
      </c>
      <c r="R1143" s="20">
        <f ca="1">'Synthese chemins'!R1143*'Synthese chemins'!$AB1143</f>
        <v>0.5</v>
      </c>
      <c r="S1143" s="20">
        <f ca="1">'Synthese chemins'!S1143*'Synthese chemins'!$AB1143</f>
        <v>0</v>
      </c>
      <c r="T1143" s="20">
        <f ca="1">'Synthese chemins'!T1143*'Synthese chemins'!$AB1143</f>
        <v>0</v>
      </c>
      <c r="U1143" s="20">
        <f ca="1">'Synthese chemins'!U1143*'Synthese chemins'!$AB1143</f>
        <v>0</v>
      </c>
      <c r="V1143" s="20">
        <f ca="1">'Synthese chemins'!V1143*'Synthese chemins'!$AB1143</f>
        <v>0</v>
      </c>
      <c r="W1143" s="20">
        <f ca="1">'Synthese chemins'!W1143*'Synthese chemins'!$AB1143</f>
        <v>0</v>
      </c>
      <c r="X1143" s="20">
        <f ca="1">'Synthese chemins'!X1143*'Synthese chemins'!$AB1143</f>
        <v>0</v>
      </c>
      <c r="Y1143" s="5"/>
      <c r="Z1143" s="2">
        <f ca="1">'Synthese chemins'!AB1143</f>
        <v>0.5</v>
      </c>
      <c r="AA1143" s="19"/>
    </row>
    <row r="1144" spans="1:27">
      <c r="A1144" s="2">
        <f t="shared" si="43"/>
        <v>1143</v>
      </c>
      <c r="B1144" s="2">
        <f>'Synthese chemins'!B1144</f>
        <v>4</v>
      </c>
      <c r="C1144" s="2">
        <f>'Synthese chemins'!C1144</f>
        <v>4</v>
      </c>
      <c r="D1144" s="2" t="str">
        <f>'Synthese chemins'!D1144</f>
        <v>Non</v>
      </c>
      <c r="E1144" s="20">
        <f ca="1">'Synthese chemins'!E1144*'Synthese chemins'!$AB1144</f>
        <v>0</v>
      </c>
      <c r="F1144" s="20">
        <f ca="1">'Synthese chemins'!F1144*'Synthese chemins'!$AB1144</f>
        <v>0.5</v>
      </c>
      <c r="G1144" s="20">
        <f ca="1">'Synthese chemins'!G1144*'Synthese chemins'!$AB1144</f>
        <v>0</v>
      </c>
      <c r="H1144" s="20">
        <f ca="1">'Synthese chemins'!H1144*'Synthese chemins'!$AB1144</f>
        <v>0</v>
      </c>
      <c r="I1144" s="20">
        <f ca="1">'Synthese chemins'!I1144*'Synthese chemins'!$AB1144</f>
        <v>0</v>
      </c>
      <c r="J1144" s="20">
        <f ca="1">'Synthese chemins'!J1144*'Synthese chemins'!$AB1144</f>
        <v>0</v>
      </c>
      <c r="K1144" s="20">
        <f ca="1">'Synthese chemins'!K1144*'Synthese chemins'!$AB1144</f>
        <v>0</v>
      </c>
      <c r="L1144" s="20">
        <f ca="1">'Synthese chemins'!L1144*'Synthese chemins'!$AB1144</f>
        <v>0</v>
      </c>
      <c r="M1144" s="20">
        <f ca="1">'Synthese chemins'!M1144*'Synthese chemins'!$AB1144</f>
        <v>0</v>
      </c>
      <c r="N1144" s="20">
        <f ca="1">'Synthese chemins'!N1144*'Synthese chemins'!$AB1144</f>
        <v>0.5</v>
      </c>
      <c r="O1144" s="20">
        <f ca="1">'Synthese chemins'!O1144*'Synthese chemins'!$AB1144</f>
        <v>0</v>
      </c>
      <c r="P1144" s="20">
        <f ca="1">'Synthese chemins'!P1144*'Synthese chemins'!$AB1144</f>
        <v>0</v>
      </c>
      <c r="Q1144" s="20">
        <f ca="1">'Synthese chemins'!Q1144*'Synthese chemins'!$AB1144</f>
        <v>0.5</v>
      </c>
      <c r="R1144" s="20">
        <f ca="1">'Synthese chemins'!R1144*'Synthese chemins'!$AB1144</f>
        <v>0.5</v>
      </c>
      <c r="S1144" s="20">
        <f ca="1">'Synthese chemins'!S1144*'Synthese chemins'!$AB1144</f>
        <v>0</v>
      </c>
      <c r="T1144" s="20">
        <f ca="1">'Synthese chemins'!T1144*'Synthese chemins'!$AB1144</f>
        <v>0</v>
      </c>
      <c r="U1144" s="20">
        <f ca="1">'Synthese chemins'!U1144*'Synthese chemins'!$AB1144</f>
        <v>0</v>
      </c>
      <c r="V1144" s="20">
        <f ca="1">'Synthese chemins'!V1144*'Synthese chemins'!$AB1144</f>
        <v>0</v>
      </c>
      <c r="W1144" s="20">
        <f ca="1">'Synthese chemins'!W1144*'Synthese chemins'!$AB1144</f>
        <v>0</v>
      </c>
      <c r="X1144" s="20">
        <f ca="1">'Synthese chemins'!X1144*'Synthese chemins'!$AB1144</f>
        <v>0</v>
      </c>
      <c r="Y1144" s="5"/>
      <c r="Z1144" s="2">
        <f ca="1">'Synthese chemins'!AB1144</f>
        <v>0.5</v>
      </c>
      <c r="AA1144" s="19"/>
    </row>
    <row r="1145" spans="1:27">
      <c r="A1145" s="2">
        <f t="shared" si="43"/>
        <v>1144</v>
      </c>
      <c r="B1145" s="2">
        <f>'Synthese chemins'!B1145</f>
        <v>4</v>
      </c>
      <c r="C1145" s="2">
        <f>'Synthese chemins'!C1145</f>
        <v>3</v>
      </c>
      <c r="D1145" s="2" t="str">
        <f>'Synthese chemins'!D1145</f>
        <v>Non</v>
      </c>
      <c r="E1145" s="20">
        <f ca="1">'Synthese chemins'!E1145*'Synthese chemins'!$AB1145</f>
        <v>0.5</v>
      </c>
      <c r="F1145" s="20">
        <f ca="1">'Synthese chemins'!F1145*'Synthese chemins'!$AB1145</f>
        <v>0</v>
      </c>
      <c r="G1145" s="20">
        <f ca="1">'Synthese chemins'!G1145*'Synthese chemins'!$AB1145</f>
        <v>0</v>
      </c>
      <c r="H1145" s="20">
        <f ca="1">'Synthese chemins'!H1145*'Synthese chemins'!$AB1145</f>
        <v>0</v>
      </c>
      <c r="I1145" s="20">
        <f ca="1">'Synthese chemins'!I1145*'Synthese chemins'!$AB1145</f>
        <v>0</v>
      </c>
      <c r="J1145" s="20">
        <f ca="1">'Synthese chemins'!J1145*'Synthese chemins'!$AB1145</f>
        <v>0</v>
      </c>
      <c r="K1145" s="20">
        <f ca="1">'Synthese chemins'!K1145*'Synthese chemins'!$AB1145</f>
        <v>0</v>
      </c>
      <c r="L1145" s="20">
        <f ca="1">'Synthese chemins'!L1145*'Synthese chemins'!$AB1145</f>
        <v>0</v>
      </c>
      <c r="M1145" s="20">
        <f ca="1">'Synthese chemins'!M1145*'Synthese chemins'!$AB1145</f>
        <v>0</v>
      </c>
      <c r="N1145" s="20">
        <f ca="1">'Synthese chemins'!N1145*'Synthese chemins'!$AB1145</f>
        <v>1</v>
      </c>
      <c r="O1145" s="20">
        <f ca="1">'Synthese chemins'!O1145*'Synthese chemins'!$AB1145</f>
        <v>0</v>
      </c>
      <c r="P1145" s="20">
        <f ca="1">'Synthese chemins'!P1145*'Synthese chemins'!$AB1145</f>
        <v>0</v>
      </c>
      <c r="Q1145" s="20">
        <f ca="1">'Synthese chemins'!Q1145*'Synthese chemins'!$AB1145</f>
        <v>0</v>
      </c>
      <c r="R1145" s="20">
        <f ca="1">'Synthese chemins'!R1145*'Synthese chemins'!$AB1145</f>
        <v>0.5</v>
      </c>
      <c r="S1145" s="20">
        <f ca="1">'Synthese chemins'!S1145*'Synthese chemins'!$AB1145</f>
        <v>0</v>
      </c>
      <c r="T1145" s="20">
        <f ca="1">'Synthese chemins'!T1145*'Synthese chemins'!$AB1145</f>
        <v>0</v>
      </c>
      <c r="U1145" s="20">
        <f ca="1">'Synthese chemins'!U1145*'Synthese chemins'!$AB1145</f>
        <v>0</v>
      </c>
      <c r="V1145" s="20">
        <f ca="1">'Synthese chemins'!V1145*'Synthese chemins'!$AB1145</f>
        <v>0</v>
      </c>
      <c r="W1145" s="20">
        <f ca="1">'Synthese chemins'!W1145*'Synthese chemins'!$AB1145</f>
        <v>0</v>
      </c>
      <c r="X1145" s="20">
        <f ca="1">'Synthese chemins'!X1145*'Synthese chemins'!$AB1145</f>
        <v>0</v>
      </c>
      <c r="Y1145" s="5"/>
      <c r="Z1145" s="2">
        <f ca="1">'Synthese chemins'!AB1145</f>
        <v>0.5</v>
      </c>
      <c r="AA1145" s="19"/>
    </row>
    <row r="1146" spans="1:27">
      <c r="A1146" s="2">
        <f t="shared" si="43"/>
        <v>1145</v>
      </c>
      <c r="B1146" s="2">
        <f>'Synthese chemins'!B1146</f>
        <v>4</v>
      </c>
      <c r="C1146" s="2">
        <f>'Synthese chemins'!C1146</f>
        <v>4</v>
      </c>
      <c r="D1146" s="2" t="str">
        <f>'Synthese chemins'!D1146</f>
        <v>Non</v>
      </c>
      <c r="E1146" s="20">
        <f ca="1">'Synthese chemins'!E1146*'Synthese chemins'!$AB1146</f>
        <v>0</v>
      </c>
      <c r="F1146" s="20">
        <f ca="1">'Synthese chemins'!F1146*'Synthese chemins'!$AB1146</f>
        <v>0.5</v>
      </c>
      <c r="G1146" s="20">
        <f ca="1">'Synthese chemins'!G1146*'Synthese chemins'!$AB1146</f>
        <v>0</v>
      </c>
      <c r="H1146" s="20">
        <f ca="1">'Synthese chemins'!H1146*'Synthese chemins'!$AB1146</f>
        <v>0</v>
      </c>
      <c r="I1146" s="20">
        <f ca="1">'Synthese chemins'!I1146*'Synthese chemins'!$AB1146</f>
        <v>0</v>
      </c>
      <c r="J1146" s="20">
        <f ca="1">'Synthese chemins'!J1146*'Synthese chemins'!$AB1146</f>
        <v>0</v>
      </c>
      <c r="K1146" s="20">
        <f ca="1">'Synthese chemins'!K1146*'Synthese chemins'!$AB1146</f>
        <v>0</v>
      </c>
      <c r="L1146" s="20">
        <f ca="1">'Synthese chemins'!L1146*'Synthese chemins'!$AB1146</f>
        <v>0</v>
      </c>
      <c r="M1146" s="20">
        <f ca="1">'Synthese chemins'!M1146*'Synthese chemins'!$AB1146</f>
        <v>0</v>
      </c>
      <c r="N1146" s="20">
        <f ca="1">'Synthese chemins'!N1146*'Synthese chemins'!$AB1146</f>
        <v>0.5</v>
      </c>
      <c r="O1146" s="20">
        <f ca="1">'Synthese chemins'!O1146*'Synthese chemins'!$AB1146</f>
        <v>0</v>
      </c>
      <c r="P1146" s="20">
        <f ca="1">'Synthese chemins'!P1146*'Synthese chemins'!$AB1146</f>
        <v>0</v>
      </c>
      <c r="Q1146" s="20">
        <f ca="1">'Synthese chemins'!Q1146*'Synthese chemins'!$AB1146</f>
        <v>0</v>
      </c>
      <c r="R1146" s="20">
        <f ca="1">'Synthese chemins'!R1146*'Synthese chemins'!$AB1146</f>
        <v>0.5</v>
      </c>
      <c r="S1146" s="20">
        <f ca="1">'Synthese chemins'!S1146*'Synthese chemins'!$AB1146</f>
        <v>0</v>
      </c>
      <c r="T1146" s="20">
        <f ca="1">'Synthese chemins'!T1146*'Synthese chemins'!$AB1146</f>
        <v>0</v>
      </c>
      <c r="U1146" s="20">
        <f ca="1">'Synthese chemins'!U1146*'Synthese chemins'!$AB1146</f>
        <v>0.5</v>
      </c>
      <c r="V1146" s="20">
        <f ca="1">'Synthese chemins'!V1146*'Synthese chemins'!$AB1146</f>
        <v>0</v>
      </c>
      <c r="W1146" s="20">
        <f ca="1">'Synthese chemins'!W1146*'Synthese chemins'!$AB1146</f>
        <v>0</v>
      </c>
      <c r="X1146" s="20">
        <f ca="1">'Synthese chemins'!X1146*'Synthese chemins'!$AB1146</f>
        <v>0</v>
      </c>
      <c r="Y1146" s="5"/>
      <c r="Z1146" s="2">
        <f ca="1">'Synthese chemins'!AB1146</f>
        <v>0.5</v>
      </c>
      <c r="AA1146" s="19"/>
    </row>
    <row r="1147" spans="1:27">
      <c r="A1147" s="2">
        <f t="shared" si="43"/>
        <v>1146</v>
      </c>
      <c r="B1147" s="2">
        <f>'Synthese chemins'!B1147</f>
        <v>4</v>
      </c>
      <c r="C1147" s="2">
        <f>'Synthese chemins'!C1147</f>
        <v>3</v>
      </c>
      <c r="D1147" s="2" t="str">
        <f>'Synthese chemins'!D1147</f>
        <v>Non</v>
      </c>
      <c r="E1147" s="20">
        <f ca="1">'Synthese chemins'!E1147*'Synthese chemins'!$AB1147</f>
        <v>0</v>
      </c>
      <c r="F1147" s="20">
        <f ca="1">'Synthese chemins'!F1147*'Synthese chemins'!$AB1147</f>
        <v>0</v>
      </c>
      <c r="G1147" s="20">
        <f ca="1">'Synthese chemins'!G1147*'Synthese chemins'!$AB1147</f>
        <v>0</v>
      </c>
      <c r="H1147" s="20">
        <f ca="1">'Synthese chemins'!H1147*'Synthese chemins'!$AB1147</f>
        <v>0</v>
      </c>
      <c r="I1147" s="20">
        <f ca="1">'Synthese chemins'!I1147*'Synthese chemins'!$AB1147</f>
        <v>0</v>
      </c>
      <c r="J1147" s="20">
        <f ca="1">'Synthese chemins'!J1147*'Synthese chemins'!$AB1147</f>
        <v>0</v>
      </c>
      <c r="K1147" s="20">
        <f ca="1">'Synthese chemins'!K1147*'Synthese chemins'!$AB1147</f>
        <v>0</v>
      </c>
      <c r="L1147" s="20">
        <f ca="1">'Synthese chemins'!L1147*'Synthese chemins'!$AB1147</f>
        <v>0</v>
      </c>
      <c r="M1147" s="20">
        <f ca="1">'Synthese chemins'!M1147*'Synthese chemins'!$AB1147</f>
        <v>0</v>
      </c>
      <c r="N1147" s="20">
        <f ca="1">'Synthese chemins'!N1147*'Synthese chemins'!$AB1147</f>
        <v>0.5</v>
      </c>
      <c r="O1147" s="20">
        <f ca="1">'Synthese chemins'!O1147*'Synthese chemins'!$AB1147</f>
        <v>0.5</v>
      </c>
      <c r="P1147" s="20">
        <f ca="1">'Synthese chemins'!P1147*'Synthese chemins'!$AB1147</f>
        <v>0</v>
      </c>
      <c r="Q1147" s="20">
        <f ca="1">'Synthese chemins'!Q1147*'Synthese chemins'!$AB1147</f>
        <v>0</v>
      </c>
      <c r="R1147" s="20">
        <f ca="1">'Synthese chemins'!R1147*'Synthese chemins'!$AB1147</f>
        <v>1</v>
      </c>
      <c r="S1147" s="20">
        <f ca="1">'Synthese chemins'!S1147*'Synthese chemins'!$AB1147</f>
        <v>0</v>
      </c>
      <c r="T1147" s="20">
        <f ca="1">'Synthese chemins'!T1147*'Synthese chemins'!$AB1147</f>
        <v>0</v>
      </c>
      <c r="U1147" s="20">
        <f ca="1">'Synthese chemins'!U1147*'Synthese chemins'!$AB1147</f>
        <v>0</v>
      </c>
      <c r="V1147" s="20">
        <f ca="1">'Synthese chemins'!V1147*'Synthese chemins'!$AB1147</f>
        <v>0</v>
      </c>
      <c r="W1147" s="20">
        <f ca="1">'Synthese chemins'!W1147*'Synthese chemins'!$AB1147</f>
        <v>0</v>
      </c>
      <c r="X1147" s="20">
        <f ca="1">'Synthese chemins'!X1147*'Synthese chemins'!$AB1147</f>
        <v>0</v>
      </c>
      <c r="Y1147" s="5"/>
      <c r="Z1147" s="2">
        <f ca="1">'Synthese chemins'!AB1147</f>
        <v>0.5</v>
      </c>
      <c r="AA1147" s="19"/>
    </row>
    <row r="1148" spans="1:27">
      <c r="A1148" s="2">
        <f t="shared" si="43"/>
        <v>1147</v>
      </c>
      <c r="B1148" s="2">
        <f>'Synthese chemins'!B1148</f>
        <v>4</v>
      </c>
      <c r="C1148" s="2">
        <f>'Synthese chemins'!C1148</f>
        <v>3</v>
      </c>
      <c r="D1148" s="2" t="str">
        <f>'Synthese chemins'!D1148</f>
        <v>Non</v>
      </c>
      <c r="E1148" s="20">
        <f ca="1">'Synthese chemins'!E1148*'Synthese chemins'!$AB1148</f>
        <v>0</v>
      </c>
      <c r="F1148" s="20">
        <f ca="1">'Synthese chemins'!F1148*'Synthese chemins'!$AB1148</f>
        <v>0</v>
      </c>
      <c r="G1148" s="20">
        <f ca="1">'Synthese chemins'!G1148*'Synthese chemins'!$AB1148</f>
        <v>0</v>
      </c>
      <c r="H1148" s="20">
        <f ca="1">'Synthese chemins'!H1148*'Synthese chemins'!$AB1148</f>
        <v>0</v>
      </c>
      <c r="I1148" s="20">
        <f ca="1">'Synthese chemins'!I1148*'Synthese chemins'!$AB1148</f>
        <v>0</v>
      </c>
      <c r="J1148" s="20">
        <f ca="1">'Synthese chemins'!J1148*'Synthese chemins'!$AB1148</f>
        <v>0</v>
      </c>
      <c r="K1148" s="20">
        <f ca="1">'Synthese chemins'!K1148*'Synthese chemins'!$AB1148</f>
        <v>0</v>
      </c>
      <c r="L1148" s="20">
        <f ca="1">'Synthese chemins'!L1148*'Synthese chemins'!$AB1148</f>
        <v>0</v>
      </c>
      <c r="M1148" s="20">
        <f ca="1">'Synthese chemins'!M1148*'Synthese chemins'!$AB1148</f>
        <v>0</v>
      </c>
      <c r="N1148" s="20">
        <f ca="1">'Synthese chemins'!N1148*'Synthese chemins'!$AB1148</f>
        <v>0.5</v>
      </c>
      <c r="O1148" s="20">
        <f ca="1">'Synthese chemins'!O1148*'Synthese chemins'!$AB1148</f>
        <v>0.5</v>
      </c>
      <c r="P1148" s="20">
        <f ca="1">'Synthese chemins'!P1148*'Synthese chemins'!$AB1148</f>
        <v>0</v>
      </c>
      <c r="Q1148" s="20">
        <f ca="1">'Synthese chemins'!Q1148*'Synthese chemins'!$AB1148</f>
        <v>0</v>
      </c>
      <c r="R1148" s="20">
        <f ca="1">'Synthese chemins'!R1148*'Synthese chemins'!$AB1148</f>
        <v>1</v>
      </c>
      <c r="S1148" s="20">
        <f ca="1">'Synthese chemins'!S1148*'Synthese chemins'!$AB1148</f>
        <v>0</v>
      </c>
      <c r="T1148" s="20">
        <f ca="1">'Synthese chemins'!T1148*'Synthese chemins'!$AB1148</f>
        <v>0</v>
      </c>
      <c r="U1148" s="20">
        <f ca="1">'Synthese chemins'!U1148*'Synthese chemins'!$AB1148</f>
        <v>0</v>
      </c>
      <c r="V1148" s="20">
        <f ca="1">'Synthese chemins'!V1148*'Synthese chemins'!$AB1148</f>
        <v>0</v>
      </c>
      <c r="W1148" s="20">
        <f ca="1">'Synthese chemins'!W1148*'Synthese chemins'!$AB1148</f>
        <v>0</v>
      </c>
      <c r="X1148" s="20">
        <f ca="1">'Synthese chemins'!X1148*'Synthese chemins'!$AB1148</f>
        <v>0</v>
      </c>
      <c r="Y1148" s="5"/>
      <c r="Z1148" s="2">
        <f ca="1">'Synthese chemins'!AB1148</f>
        <v>0.5</v>
      </c>
      <c r="AA1148" s="19"/>
    </row>
    <row r="1149" spans="1:27">
      <c r="A1149" s="2">
        <f t="shared" si="43"/>
        <v>1148</v>
      </c>
      <c r="B1149" s="2">
        <f>'Synthese chemins'!B1149</f>
        <v>4</v>
      </c>
      <c r="C1149" s="2">
        <f>'Synthese chemins'!C1149</f>
        <v>4</v>
      </c>
      <c r="D1149" s="2" t="str">
        <f>'Synthese chemins'!D1149</f>
        <v>Non</v>
      </c>
      <c r="E1149" s="20">
        <f ca="1">'Synthese chemins'!E1149*'Synthese chemins'!$AB1149</f>
        <v>0</v>
      </c>
      <c r="F1149" s="20">
        <f ca="1">'Synthese chemins'!F1149*'Synthese chemins'!$AB1149</f>
        <v>0</v>
      </c>
      <c r="G1149" s="20">
        <f ca="1">'Synthese chemins'!G1149*'Synthese chemins'!$AB1149</f>
        <v>0</v>
      </c>
      <c r="H1149" s="20">
        <f ca="1">'Synthese chemins'!H1149*'Synthese chemins'!$AB1149</f>
        <v>0</v>
      </c>
      <c r="I1149" s="20">
        <f ca="1">'Synthese chemins'!I1149*'Synthese chemins'!$AB1149</f>
        <v>0</v>
      </c>
      <c r="J1149" s="20">
        <f ca="1">'Synthese chemins'!J1149*'Synthese chemins'!$AB1149</f>
        <v>0</v>
      </c>
      <c r="K1149" s="20">
        <f ca="1">'Synthese chemins'!K1149*'Synthese chemins'!$AB1149</f>
        <v>0</v>
      </c>
      <c r="L1149" s="20">
        <f ca="1">'Synthese chemins'!L1149*'Synthese chemins'!$AB1149</f>
        <v>0</v>
      </c>
      <c r="M1149" s="20">
        <f ca="1">'Synthese chemins'!M1149*'Synthese chemins'!$AB1149</f>
        <v>0.5</v>
      </c>
      <c r="N1149" s="20">
        <f ca="1">'Synthese chemins'!N1149*'Synthese chemins'!$AB1149</f>
        <v>0.5</v>
      </c>
      <c r="O1149" s="20">
        <f ca="1">'Synthese chemins'!O1149*'Synthese chemins'!$AB1149</f>
        <v>0.5</v>
      </c>
      <c r="P1149" s="20">
        <f ca="1">'Synthese chemins'!P1149*'Synthese chemins'!$AB1149</f>
        <v>0</v>
      </c>
      <c r="Q1149" s="20">
        <f ca="1">'Synthese chemins'!Q1149*'Synthese chemins'!$AB1149</f>
        <v>0</v>
      </c>
      <c r="R1149" s="20">
        <f ca="1">'Synthese chemins'!R1149*'Synthese chemins'!$AB1149</f>
        <v>0.5</v>
      </c>
      <c r="S1149" s="20">
        <f ca="1">'Synthese chemins'!S1149*'Synthese chemins'!$AB1149</f>
        <v>0</v>
      </c>
      <c r="T1149" s="20">
        <f ca="1">'Synthese chemins'!T1149*'Synthese chemins'!$AB1149</f>
        <v>0</v>
      </c>
      <c r="U1149" s="20">
        <f ca="1">'Synthese chemins'!U1149*'Synthese chemins'!$AB1149</f>
        <v>0</v>
      </c>
      <c r="V1149" s="20">
        <f ca="1">'Synthese chemins'!V1149*'Synthese chemins'!$AB1149</f>
        <v>0</v>
      </c>
      <c r="W1149" s="20">
        <f ca="1">'Synthese chemins'!W1149*'Synthese chemins'!$AB1149</f>
        <v>0</v>
      </c>
      <c r="X1149" s="20">
        <f ca="1">'Synthese chemins'!X1149*'Synthese chemins'!$AB1149</f>
        <v>0</v>
      </c>
      <c r="Y1149" s="5"/>
      <c r="Z1149" s="2">
        <f ca="1">'Synthese chemins'!AB1149</f>
        <v>0.5</v>
      </c>
      <c r="AA1149" s="19"/>
    </row>
    <row r="1150" spans="1:27">
      <c r="A1150" s="2">
        <f t="shared" si="43"/>
        <v>1149</v>
      </c>
      <c r="B1150" s="2">
        <f>'Synthese chemins'!B1150</f>
        <v>4</v>
      </c>
      <c r="C1150" s="2">
        <f>'Synthese chemins'!C1150</f>
        <v>3</v>
      </c>
      <c r="D1150" s="2" t="str">
        <f>'Synthese chemins'!D1150</f>
        <v>Non</v>
      </c>
      <c r="E1150" s="20">
        <f ca="1">'Synthese chemins'!E1150*'Synthese chemins'!$AB1150</f>
        <v>0</v>
      </c>
      <c r="F1150" s="20">
        <f ca="1">'Synthese chemins'!F1150*'Synthese chemins'!$AB1150</f>
        <v>0</v>
      </c>
      <c r="G1150" s="20">
        <f ca="1">'Synthese chemins'!G1150*'Synthese chemins'!$AB1150</f>
        <v>0</v>
      </c>
      <c r="H1150" s="20">
        <f ca="1">'Synthese chemins'!H1150*'Synthese chemins'!$AB1150</f>
        <v>0</v>
      </c>
      <c r="I1150" s="20">
        <f ca="1">'Synthese chemins'!I1150*'Synthese chemins'!$AB1150</f>
        <v>0</v>
      </c>
      <c r="J1150" s="20">
        <f ca="1">'Synthese chemins'!J1150*'Synthese chemins'!$AB1150</f>
        <v>0</v>
      </c>
      <c r="K1150" s="20">
        <f ca="1">'Synthese chemins'!K1150*'Synthese chemins'!$AB1150</f>
        <v>0</v>
      </c>
      <c r="L1150" s="20">
        <f ca="1">'Synthese chemins'!L1150*'Synthese chemins'!$AB1150</f>
        <v>0</v>
      </c>
      <c r="M1150" s="20">
        <f ca="1">'Synthese chemins'!M1150*'Synthese chemins'!$AB1150</f>
        <v>0</v>
      </c>
      <c r="N1150" s="20">
        <f ca="1">'Synthese chemins'!N1150*'Synthese chemins'!$AB1150</f>
        <v>1</v>
      </c>
      <c r="O1150" s="20">
        <f ca="1">'Synthese chemins'!O1150*'Synthese chemins'!$AB1150</f>
        <v>0.5</v>
      </c>
      <c r="P1150" s="20">
        <f ca="1">'Synthese chemins'!P1150*'Synthese chemins'!$AB1150</f>
        <v>0</v>
      </c>
      <c r="Q1150" s="20">
        <f ca="1">'Synthese chemins'!Q1150*'Synthese chemins'!$AB1150</f>
        <v>0</v>
      </c>
      <c r="R1150" s="20">
        <f ca="1">'Synthese chemins'!R1150*'Synthese chemins'!$AB1150</f>
        <v>0.5</v>
      </c>
      <c r="S1150" s="20">
        <f ca="1">'Synthese chemins'!S1150*'Synthese chemins'!$AB1150</f>
        <v>0</v>
      </c>
      <c r="T1150" s="20">
        <f ca="1">'Synthese chemins'!T1150*'Synthese chemins'!$AB1150</f>
        <v>0</v>
      </c>
      <c r="U1150" s="20">
        <f ca="1">'Synthese chemins'!U1150*'Synthese chemins'!$AB1150</f>
        <v>0</v>
      </c>
      <c r="V1150" s="20">
        <f ca="1">'Synthese chemins'!V1150*'Synthese chemins'!$AB1150</f>
        <v>0</v>
      </c>
      <c r="W1150" s="20">
        <f ca="1">'Synthese chemins'!W1150*'Synthese chemins'!$AB1150</f>
        <v>0</v>
      </c>
      <c r="X1150" s="20">
        <f ca="1">'Synthese chemins'!X1150*'Synthese chemins'!$AB1150</f>
        <v>0</v>
      </c>
      <c r="Y1150" s="5"/>
      <c r="Z1150" s="2">
        <f ca="1">'Synthese chemins'!AB1150</f>
        <v>0.5</v>
      </c>
      <c r="AA1150" s="19"/>
    </row>
    <row r="1151" spans="1:27">
      <c r="A1151" s="2">
        <f t="shared" si="43"/>
        <v>1150</v>
      </c>
      <c r="B1151" s="2">
        <f>'Synthese chemins'!B1151</f>
        <v>4</v>
      </c>
      <c r="C1151" s="2">
        <f>'Synthese chemins'!C1151</f>
        <v>3</v>
      </c>
      <c r="D1151" s="2" t="str">
        <f>'Synthese chemins'!D1151</f>
        <v>Non</v>
      </c>
      <c r="E1151" s="20">
        <f ca="1">'Synthese chemins'!E1151*'Synthese chemins'!$AB1151</f>
        <v>0</v>
      </c>
      <c r="F1151" s="20">
        <f ca="1">'Synthese chemins'!F1151*'Synthese chemins'!$AB1151</f>
        <v>0</v>
      </c>
      <c r="G1151" s="20">
        <f ca="1">'Synthese chemins'!G1151*'Synthese chemins'!$AB1151</f>
        <v>0</v>
      </c>
      <c r="H1151" s="20">
        <f ca="1">'Synthese chemins'!H1151*'Synthese chemins'!$AB1151</f>
        <v>0</v>
      </c>
      <c r="I1151" s="20">
        <f ca="1">'Synthese chemins'!I1151*'Synthese chemins'!$AB1151</f>
        <v>0</v>
      </c>
      <c r="J1151" s="20">
        <f ca="1">'Synthese chemins'!J1151*'Synthese chemins'!$AB1151</f>
        <v>0.5</v>
      </c>
      <c r="K1151" s="20">
        <f ca="1">'Synthese chemins'!K1151*'Synthese chemins'!$AB1151</f>
        <v>0</v>
      </c>
      <c r="L1151" s="20">
        <f ca="1">'Synthese chemins'!L1151*'Synthese chemins'!$AB1151</f>
        <v>0</v>
      </c>
      <c r="M1151" s="20">
        <f ca="1">'Synthese chemins'!M1151*'Synthese chemins'!$AB1151</f>
        <v>0</v>
      </c>
      <c r="N1151" s="20">
        <f ca="1">'Synthese chemins'!N1151*'Synthese chemins'!$AB1151</f>
        <v>0</v>
      </c>
      <c r="O1151" s="20">
        <f ca="1">'Synthese chemins'!O1151*'Synthese chemins'!$AB1151</f>
        <v>1</v>
      </c>
      <c r="P1151" s="20">
        <f ca="1">'Synthese chemins'!P1151*'Synthese chemins'!$AB1151</f>
        <v>0</v>
      </c>
      <c r="Q1151" s="20">
        <f ca="1">'Synthese chemins'!Q1151*'Synthese chemins'!$AB1151</f>
        <v>0</v>
      </c>
      <c r="R1151" s="20">
        <f ca="1">'Synthese chemins'!R1151*'Synthese chemins'!$AB1151</f>
        <v>0.5</v>
      </c>
      <c r="S1151" s="20">
        <f ca="1">'Synthese chemins'!S1151*'Synthese chemins'!$AB1151</f>
        <v>0</v>
      </c>
      <c r="T1151" s="20">
        <f ca="1">'Synthese chemins'!T1151*'Synthese chemins'!$AB1151</f>
        <v>0</v>
      </c>
      <c r="U1151" s="20">
        <f ca="1">'Synthese chemins'!U1151*'Synthese chemins'!$AB1151</f>
        <v>0</v>
      </c>
      <c r="V1151" s="20">
        <f ca="1">'Synthese chemins'!V1151*'Synthese chemins'!$AB1151</f>
        <v>0</v>
      </c>
      <c r="W1151" s="20">
        <f ca="1">'Synthese chemins'!W1151*'Synthese chemins'!$AB1151</f>
        <v>0</v>
      </c>
      <c r="X1151" s="20">
        <f ca="1">'Synthese chemins'!X1151*'Synthese chemins'!$AB1151</f>
        <v>0</v>
      </c>
      <c r="Y1151" s="5"/>
      <c r="Z1151" s="2">
        <f ca="1">'Synthese chemins'!AB1151</f>
        <v>0.5</v>
      </c>
      <c r="AA1151" s="19"/>
    </row>
    <row r="1152" spans="1:27">
      <c r="A1152" s="2">
        <f t="shared" si="43"/>
        <v>1151</v>
      </c>
      <c r="B1152" s="2">
        <f>'Synthese chemins'!B1152</f>
        <v>4</v>
      </c>
      <c r="C1152" s="2">
        <f>'Synthese chemins'!C1152</f>
        <v>3</v>
      </c>
      <c r="D1152" s="2" t="str">
        <f>'Synthese chemins'!D1152</f>
        <v>Non</v>
      </c>
      <c r="E1152" s="20">
        <f ca="1">'Synthese chemins'!E1152*'Synthese chemins'!$AB1152</f>
        <v>0</v>
      </c>
      <c r="F1152" s="20">
        <f ca="1">'Synthese chemins'!F1152*'Synthese chemins'!$AB1152</f>
        <v>0</v>
      </c>
      <c r="G1152" s="20">
        <f ca="1">'Synthese chemins'!G1152*'Synthese chemins'!$AB1152</f>
        <v>0</v>
      </c>
      <c r="H1152" s="20">
        <f ca="1">'Synthese chemins'!H1152*'Synthese chemins'!$AB1152</f>
        <v>0</v>
      </c>
      <c r="I1152" s="20">
        <f ca="1">'Synthese chemins'!I1152*'Synthese chemins'!$AB1152</f>
        <v>0</v>
      </c>
      <c r="J1152" s="20">
        <f ca="1">'Synthese chemins'!J1152*'Synthese chemins'!$AB1152</f>
        <v>0</v>
      </c>
      <c r="K1152" s="20">
        <f ca="1">'Synthese chemins'!K1152*'Synthese chemins'!$AB1152</f>
        <v>0</v>
      </c>
      <c r="L1152" s="20">
        <f ca="1">'Synthese chemins'!L1152*'Synthese chemins'!$AB1152</f>
        <v>0.5</v>
      </c>
      <c r="M1152" s="20">
        <f ca="1">'Synthese chemins'!M1152*'Synthese chemins'!$AB1152</f>
        <v>0</v>
      </c>
      <c r="N1152" s="20">
        <f ca="1">'Synthese chemins'!N1152*'Synthese chemins'!$AB1152</f>
        <v>0</v>
      </c>
      <c r="O1152" s="20">
        <f ca="1">'Synthese chemins'!O1152*'Synthese chemins'!$AB1152</f>
        <v>0.5</v>
      </c>
      <c r="P1152" s="20">
        <f ca="1">'Synthese chemins'!P1152*'Synthese chemins'!$AB1152</f>
        <v>0</v>
      </c>
      <c r="Q1152" s="20">
        <f ca="1">'Synthese chemins'!Q1152*'Synthese chemins'!$AB1152</f>
        <v>0</v>
      </c>
      <c r="R1152" s="20">
        <f ca="1">'Synthese chemins'!R1152*'Synthese chemins'!$AB1152</f>
        <v>1</v>
      </c>
      <c r="S1152" s="20">
        <f ca="1">'Synthese chemins'!S1152*'Synthese chemins'!$AB1152</f>
        <v>0</v>
      </c>
      <c r="T1152" s="20">
        <f ca="1">'Synthese chemins'!T1152*'Synthese chemins'!$AB1152</f>
        <v>0</v>
      </c>
      <c r="U1152" s="20">
        <f ca="1">'Synthese chemins'!U1152*'Synthese chemins'!$AB1152</f>
        <v>0</v>
      </c>
      <c r="V1152" s="20">
        <f ca="1">'Synthese chemins'!V1152*'Synthese chemins'!$AB1152</f>
        <v>0</v>
      </c>
      <c r="W1152" s="20">
        <f ca="1">'Synthese chemins'!W1152*'Synthese chemins'!$AB1152</f>
        <v>0</v>
      </c>
      <c r="X1152" s="20">
        <f ca="1">'Synthese chemins'!X1152*'Synthese chemins'!$AB1152</f>
        <v>0</v>
      </c>
      <c r="Y1152" s="5"/>
      <c r="Z1152" s="2">
        <f ca="1">'Synthese chemins'!AB1152</f>
        <v>0.5</v>
      </c>
      <c r="AA1152" s="19"/>
    </row>
    <row r="1153" spans="1:27">
      <c r="A1153" s="2">
        <f t="shared" si="43"/>
        <v>1152</v>
      </c>
      <c r="B1153" s="2">
        <f>'Synthese chemins'!B1153</f>
        <v>4</v>
      </c>
      <c r="C1153" s="2">
        <f>'Synthese chemins'!C1153</f>
        <v>3</v>
      </c>
      <c r="D1153" s="2" t="str">
        <f>'Synthese chemins'!D1153</f>
        <v>Non</v>
      </c>
      <c r="E1153" s="20">
        <f ca="1">'Synthese chemins'!E1153*'Synthese chemins'!$AB1153</f>
        <v>0.5</v>
      </c>
      <c r="F1153" s="20">
        <f ca="1">'Synthese chemins'!F1153*'Synthese chemins'!$AB1153</f>
        <v>0</v>
      </c>
      <c r="G1153" s="20">
        <f ca="1">'Synthese chemins'!G1153*'Synthese chemins'!$AB1153</f>
        <v>0</v>
      </c>
      <c r="H1153" s="20">
        <f ca="1">'Synthese chemins'!H1153*'Synthese chemins'!$AB1153</f>
        <v>0</v>
      </c>
      <c r="I1153" s="20">
        <f ca="1">'Synthese chemins'!I1153*'Synthese chemins'!$AB1153</f>
        <v>0</v>
      </c>
      <c r="J1153" s="20">
        <f ca="1">'Synthese chemins'!J1153*'Synthese chemins'!$AB1153</f>
        <v>0</v>
      </c>
      <c r="K1153" s="20">
        <f ca="1">'Synthese chemins'!K1153*'Synthese chemins'!$AB1153</f>
        <v>0</v>
      </c>
      <c r="L1153" s="20">
        <f ca="1">'Synthese chemins'!L1153*'Synthese chemins'!$AB1153</f>
        <v>0</v>
      </c>
      <c r="M1153" s="20">
        <f ca="1">'Synthese chemins'!M1153*'Synthese chemins'!$AB1153</f>
        <v>0</v>
      </c>
      <c r="N1153" s="20">
        <f ca="1">'Synthese chemins'!N1153*'Synthese chemins'!$AB1153</f>
        <v>0</v>
      </c>
      <c r="O1153" s="20">
        <f ca="1">'Synthese chemins'!O1153*'Synthese chemins'!$AB1153</f>
        <v>0.5</v>
      </c>
      <c r="P1153" s="20">
        <f ca="1">'Synthese chemins'!P1153*'Synthese chemins'!$AB1153</f>
        <v>0</v>
      </c>
      <c r="Q1153" s="20">
        <f ca="1">'Synthese chemins'!Q1153*'Synthese chemins'!$AB1153</f>
        <v>0</v>
      </c>
      <c r="R1153" s="20">
        <f ca="1">'Synthese chemins'!R1153*'Synthese chemins'!$AB1153</f>
        <v>1</v>
      </c>
      <c r="S1153" s="20">
        <f ca="1">'Synthese chemins'!S1153*'Synthese chemins'!$AB1153</f>
        <v>0</v>
      </c>
      <c r="T1153" s="20">
        <f ca="1">'Synthese chemins'!T1153*'Synthese chemins'!$AB1153</f>
        <v>0</v>
      </c>
      <c r="U1153" s="20">
        <f ca="1">'Synthese chemins'!U1153*'Synthese chemins'!$AB1153</f>
        <v>0</v>
      </c>
      <c r="V1153" s="20">
        <f ca="1">'Synthese chemins'!V1153*'Synthese chemins'!$AB1153</f>
        <v>0</v>
      </c>
      <c r="W1153" s="20">
        <f ca="1">'Synthese chemins'!W1153*'Synthese chemins'!$AB1153</f>
        <v>0</v>
      </c>
      <c r="X1153" s="20">
        <f ca="1">'Synthese chemins'!X1153*'Synthese chemins'!$AB1153</f>
        <v>0</v>
      </c>
      <c r="Y1153" s="5"/>
      <c r="Z1153" s="2">
        <f ca="1">'Synthese chemins'!AB1153</f>
        <v>0.5</v>
      </c>
      <c r="AA1153" s="19"/>
    </row>
    <row r="1154" spans="1:27">
      <c r="A1154" s="2">
        <f t="shared" si="43"/>
        <v>1153</v>
      </c>
      <c r="B1154" s="2">
        <f>'Synthese chemins'!B1154</f>
        <v>4</v>
      </c>
      <c r="C1154" s="2">
        <f>'Synthese chemins'!C1154</f>
        <v>4</v>
      </c>
      <c r="D1154" s="2" t="str">
        <f>'Synthese chemins'!D1154</f>
        <v>Non</v>
      </c>
      <c r="E1154" s="20">
        <f ca="1">'Synthese chemins'!E1154*'Synthese chemins'!$AB1154</f>
        <v>0.5</v>
      </c>
      <c r="F1154" s="20">
        <f ca="1">'Synthese chemins'!F1154*'Synthese chemins'!$AB1154</f>
        <v>0</v>
      </c>
      <c r="G1154" s="20">
        <f ca="1">'Synthese chemins'!G1154*'Synthese chemins'!$AB1154</f>
        <v>0</v>
      </c>
      <c r="H1154" s="20">
        <f ca="1">'Synthese chemins'!H1154*'Synthese chemins'!$AB1154</f>
        <v>0</v>
      </c>
      <c r="I1154" s="20">
        <f ca="1">'Synthese chemins'!I1154*'Synthese chemins'!$AB1154</f>
        <v>0</v>
      </c>
      <c r="J1154" s="20">
        <f ca="1">'Synthese chemins'!J1154*'Synthese chemins'!$AB1154</f>
        <v>0</v>
      </c>
      <c r="K1154" s="20">
        <f ca="1">'Synthese chemins'!K1154*'Synthese chemins'!$AB1154</f>
        <v>0</v>
      </c>
      <c r="L1154" s="20">
        <f ca="1">'Synthese chemins'!L1154*'Synthese chemins'!$AB1154</f>
        <v>0.5</v>
      </c>
      <c r="M1154" s="20">
        <f ca="1">'Synthese chemins'!M1154*'Synthese chemins'!$AB1154</f>
        <v>0</v>
      </c>
      <c r="N1154" s="20">
        <f ca="1">'Synthese chemins'!N1154*'Synthese chemins'!$AB1154</f>
        <v>0</v>
      </c>
      <c r="O1154" s="20">
        <f ca="1">'Synthese chemins'!O1154*'Synthese chemins'!$AB1154</f>
        <v>0.5</v>
      </c>
      <c r="P1154" s="20">
        <f ca="1">'Synthese chemins'!P1154*'Synthese chemins'!$AB1154</f>
        <v>0</v>
      </c>
      <c r="Q1154" s="20">
        <f ca="1">'Synthese chemins'!Q1154*'Synthese chemins'!$AB1154</f>
        <v>0</v>
      </c>
      <c r="R1154" s="20">
        <f ca="1">'Synthese chemins'!R1154*'Synthese chemins'!$AB1154</f>
        <v>0.5</v>
      </c>
      <c r="S1154" s="20">
        <f ca="1">'Synthese chemins'!S1154*'Synthese chemins'!$AB1154</f>
        <v>0</v>
      </c>
      <c r="T1154" s="20">
        <f ca="1">'Synthese chemins'!T1154*'Synthese chemins'!$AB1154</f>
        <v>0</v>
      </c>
      <c r="U1154" s="20">
        <f ca="1">'Synthese chemins'!U1154*'Synthese chemins'!$AB1154</f>
        <v>0</v>
      </c>
      <c r="V1154" s="20">
        <f ca="1">'Synthese chemins'!V1154*'Synthese chemins'!$AB1154</f>
        <v>0</v>
      </c>
      <c r="W1154" s="20">
        <f ca="1">'Synthese chemins'!W1154*'Synthese chemins'!$AB1154</f>
        <v>0</v>
      </c>
      <c r="X1154" s="20">
        <f ca="1">'Synthese chemins'!X1154*'Synthese chemins'!$AB1154</f>
        <v>0</v>
      </c>
      <c r="Y1154" s="5"/>
      <c r="Z1154" s="2">
        <f ca="1">'Synthese chemins'!AB1154</f>
        <v>0.5</v>
      </c>
      <c r="AA1154" s="19"/>
    </row>
    <row r="1155" spans="1:27">
      <c r="A1155" s="2">
        <f t="shared" ref="A1155:A1218" si="44">ROW(A1155)-1</f>
        <v>1154</v>
      </c>
      <c r="B1155" s="2">
        <f>'Synthese chemins'!B1155</f>
        <v>4</v>
      </c>
      <c r="C1155" s="2">
        <f>'Synthese chemins'!C1155</f>
        <v>4</v>
      </c>
      <c r="D1155" s="2" t="str">
        <f>'Synthese chemins'!D1155</f>
        <v>Non</v>
      </c>
      <c r="E1155" s="20">
        <f ca="1">'Synthese chemins'!E1155*'Synthese chemins'!$AB1155</f>
        <v>0</v>
      </c>
      <c r="F1155" s="20">
        <f ca="1">'Synthese chemins'!F1155*'Synthese chemins'!$AB1155</f>
        <v>0</v>
      </c>
      <c r="G1155" s="20">
        <f ca="1">'Synthese chemins'!G1155*'Synthese chemins'!$AB1155</f>
        <v>0</v>
      </c>
      <c r="H1155" s="20">
        <f ca="1">'Synthese chemins'!H1155*'Synthese chemins'!$AB1155</f>
        <v>0</v>
      </c>
      <c r="I1155" s="20">
        <f ca="1">'Synthese chemins'!I1155*'Synthese chemins'!$AB1155</f>
        <v>0</v>
      </c>
      <c r="J1155" s="20">
        <f ca="1">'Synthese chemins'!J1155*'Synthese chemins'!$AB1155</f>
        <v>0</v>
      </c>
      <c r="K1155" s="20">
        <f ca="1">'Synthese chemins'!K1155*'Synthese chemins'!$AB1155</f>
        <v>0</v>
      </c>
      <c r="L1155" s="20">
        <f ca="1">'Synthese chemins'!L1155*'Synthese chemins'!$AB1155</f>
        <v>0</v>
      </c>
      <c r="M1155" s="20">
        <f ca="1">'Synthese chemins'!M1155*'Synthese chemins'!$AB1155</f>
        <v>0</v>
      </c>
      <c r="N1155" s="20">
        <f ca="1">'Synthese chemins'!N1155*'Synthese chemins'!$AB1155</f>
        <v>0</v>
      </c>
      <c r="O1155" s="20">
        <f ca="1">'Synthese chemins'!O1155*'Synthese chemins'!$AB1155</f>
        <v>0.5</v>
      </c>
      <c r="P1155" s="20">
        <f ca="1">'Synthese chemins'!P1155*'Synthese chemins'!$AB1155</f>
        <v>0.5</v>
      </c>
      <c r="Q1155" s="20">
        <f ca="1">'Synthese chemins'!Q1155*'Synthese chemins'!$AB1155</f>
        <v>0.5</v>
      </c>
      <c r="R1155" s="20">
        <f ca="1">'Synthese chemins'!R1155*'Synthese chemins'!$AB1155</f>
        <v>0.5</v>
      </c>
      <c r="S1155" s="20">
        <f ca="1">'Synthese chemins'!S1155*'Synthese chemins'!$AB1155</f>
        <v>0</v>
      </c>
      <c r="T1155" s="20">
        <f ca="1">'Synthese chemins'!T1155*'Synthese chemins'!$AB1155</f>
        <v>0</v>
      </c>
      <c r="U1155" s="20">
        <f ca="1">'Synthese chemins'!U1155*'Synthese chemins'!$AB1155</f>
        <v>0</v>
      </c>
      <c r="V1155" s="20">
        <f ca="1">'Synthese chemins'!V1155*'Synthese chemins'!$AB1155</f>
        <v>0</v>
      </c>
      <c r="W1155" s="20">
        <f ca="1">'Synthese chemins'!W1155*'Synthese chemins'!$AB1155</f>
        <v>0</v>
      </c>
      <c r="X1155" s="20">
        <f ca="1">'Synthese chemins'!X1155*'Synthese chemins'!$AB1155</f>
        <v>0</v>
      </c>
      <c r="Y1155" s="5"/>
      <c r="Z1155" s="2">
        <f ca="1">'Synthese chemins'!AB1155</f>
        <v>0.5</v>
      </c>
      <c r="AA1155" s="19"/>
    </row>
    <row r="1156" spans="1:27">
      <c r="A1156" s="2">
        <f t="shared" si="44"/>
        <v>1155</v>
      </c>
      <c r="B1156" s="2">
        <f>'Synthese chemins'!B1156</f>
        <v>4</v>
      </c>
      <c r="C1156" s="2">
        <f>'Synthese chemins'!C1156</f>
        <v>4</v>
      </c>
      <c r="D1156" s="2" t="str">
        <f>'Synthese chemins'!D1156</f>
        <v>Non</v>
      </c>
      <c r="E1156" s="20">
        <f ca="1">'Synthese chemins'!E1156*'Synthese chemins'!$AB1156</f>
        <v>0</v>
      </c>
      <c r="F1156" s="20">
        <f ca="1">'Synthese chemins'!F1156*'Synthese chemins'!$AB1156</f>
        <v>0</v>
      </c>
      <c r="G1156" s="20">
        <f ca="1">'Synthese chemins'!G1156*'Synthese chemins'!$AB1156</f>
        <v>0</v>
      </c>
      <c r="H1156" s="20">
        <f ca="1">'Synthese chemins'!H1156*'Synthese chemins'!$AB1156</f>
        <v>0</v>
      </c>
      <c r="I1156" s="20">
        <f ca="1">'Synthese chemins'!I1156*'Synthese chemins'!$AB1156</f>
        <v>0.5</v>
      </c>
      <c r="J1156" s="20">
        <f ca="1">'Synthese chemins'!J1156*'Synthese chemins'!$AB1156</f>
        <v>0</v>
      </c>
      <c r="K1156" s="20">
        <f ca="1">'Synthese chemins'!K1156*'Synthese chemins'!$AB1156</f>
        <v>0</v>
      </c>
      <c r="L1156" s="20">
        <f ca="1">'Synthese chemins'!L1156*'Synthese chemins'!$AB1156</f>
        <v>0</v>
      </c>
      <c r="M1156" s="20">
        <f ca="1">'Synthese chemins'!M1156*'Synthese chemins'!$AB1156</f>
        <v>0</v>
      </c>
      <c r="N1156" s="20">
        <f ca="1">'Synthese chemins'!N1156*'Synthese chemins'!$AB1156</f>
        <v>0</v>
      </c>
      <c r="O1156" s="20">
        <f ca="1">'Synthese chemins'!O1156*'Synthese chemins'!$AB1156</f>
        <v>0.5</v>
      </c>
      <c r="P1156" s="20">
        <f ca="1">'Synthese chemins'!P1156*'Synthese chemins'!$AB1156</f>
        <v>0</v>
      </c>
      <c r="Q1156" s="20">
        <f ca="1">'Synthese chemins'!Q1156*'Synthese chemins'!$AB1156</f>
        <v>0.5</v>
      </c>
      <c r="R1156" s="20">
        <f ca="1">'Synthese chemins'!R1156*'Synthese chemins'!$AB1156</f>
        <v>0.5</v>
      </c>
      <c r="S1156" s="20">
        <f ca="1">'Synthese chemins'!S1156*'Synthese chemins'!$AB1156</f>
        <v>0</v>
      </c>
      <c r="T1156" s="20">
        <f ca="1">'Synthese chemins'!T1156*'Synthese chemins'!$AB1156</f>
        <v>0</v>
      </c>
      <c r="U1156" s="20">
        <f ca="1">'Synthese chemins'!U1156*'Synthese chemins'!$AB1156</f>
        <v>0</v>
      </c>
      <c r="V1156" s="20">
        <f ca="1">'Synthese chemins'!V1156*'Synthese chemins'!$AB1156</f>
        <v>0</v>
      </c>
      <c r="W1156" s="20">
        <f ca="1">'Synthese chemins'!W1156*'Synthese chemins'!$AB1156</f>
        <v>0</v>
      </c>
      <c r="X1156" s="20">
        <f ca="1">'Synthese chemins'!X1156*'Synthese chemins'!$AB1156</f>
        <v>0</v>
      </c>
      <c r="Y1156" s="5"/>
      <c r="Z1156" s="2">
        <f ca="1">'Synthese chemins'!AB1156</f>
        <v>0.5</v>
      </c>
      <c r="AA1156" s="19"/>
    </row>
    <row r="1157" spans="1:27">
      <c r="A1157" s="2">
        <f t="shared" si="44"/>
        <v>1156</v>
      </c>
      <c r="B1157" s="2">
        <f>'Synthese chemins'!B1157</f>
        <v>4</v>
      </c>
      <c r="C1157" s="2">
        <f>'Synthese chemins'!C1157</f>
        <v>3</v>
      </c>
      <c r="D1157" s="2" t="str">
        <f>'Synthese chemins'!D1157</f>
        <v>Non</v>
      </c>
      <c r="E1157" s="20">
        <f ca="1">'Synthese chemins'!E1157*'Synthese chemins'!$AB1157</f>
        <v>0</v>
      </c>
      <c r="F1157" s="20">
        <f ca="1">'Synthese chemins'!F1157*'Synthese chemins'!$AB1157</f>
        <v>1</v>
      </c>
      <c r="G1157" s="20">
        <f ca="1">'Synthese chemins'!G1157*'Synthese chemins'!$AB1157</f>
        <v>0</v>
      </c>
      <c r="H1157" s="20">
        <f ca="1">'Synthese chemins'!H1157*'Synthese chemins'!$AB1157</f>
        <v>0</v>
      </c>
      <c r="I1157" s="20">
        <f ca="1">'Synthese chemins'!I1157*'Synthese chemins'!$AB1157</f>
        <v>0</v>
      </c>
      <c r="J1157" s="20">
        <f ca="1">'Synthese chemins'!J1157*'Synthese chemins'!$AB1157</f>
        <v>0</v>
      </c>
      <c r="K1157" s="20">
        <f ca="1">'Synthese chemins'!K1157*'Synthese chemins'!$AB1157</f>
        <v>0</v>
      </c>
      <c r="L1157" s="20">
        <f ca="1">'Synthese chemins'!L1157*'Synthese chemins'!$AB1157</f>
        <v>0</v>
      </c>
      <c r="M1157" s="20">
        <f ca="1">'Synthese chemins'!M1157*'Synthese chemins'!$AB1157</f>
        <v>0.5</v>
      </c>
      <c r="N1157" s="20">
        <f ca="1">'Synthese chemins'!N1157*'Synthese chemins'!$AB1157</f>
        <v>0</v>
      </c>
      <c r="O1157" s="20">
        <f ca="1">'Synthese chemins'!O1157*'Synthese chemins'!$AB1157</f>
        <v>0</v>
      </c>
      <c r="P1157" s="20">
        <f ca="1">'Synthese chemins'!P1157*'Synthese chemins'!$AB1157</f>
        <v>0</v>
      </c>
      <c r="Q1157" s="20">
        <f ca="1">'Synthese chemins'!Q1157*'Synthese chemins'!$AB1157</f>
        <v>0.5</v>
      </c>
      <c r="R1157" s="20">
        <f ca="1">'Synthese chemins'!R1157*'Synthese chemins'!$AB1157</f>
        <v>0</v>
      </c>
      <c r="S1157" s="20">
        <f ca="1">'Synthese chemins'!S1157*'Synthese chemins'!$AB1157</f>
        <v>0</v>
      </c>
      <c r="T1157" s="20">
        <f ca="1">'Synthese chemins'!T1157*'Synthese chemins'!$AB1157</f>
        <v>0</v>
      </c>
      <c r="U1157" s="20">
        <f ca="1">'Synthese chemins'!U1157*'Synthese chemins'!$AB1157</f>
        <v>0</v>
      </c>
      <c r="V1157" s="20">
        <f ca="1">'Synthese chemins'!V1157*'Synthese chemins'!$AB1157</f>
        <v>0</v>
      </c>
      <c r="W1157" s="20">
        <f ca="1">'Synthese chemins'!W1157*'Synthese chemins'!$AB1157</f>
        <v>0</v>
      </c>
      <c r="X1157" s="20">
        <f ca="1">'Synthese chemins'!X1157*'Synthese chemins'!$AB1157</f>
        <v>0</v>
      </c>
      <c r="Y1157" s="5"/>
      <c r="Z1157" s="2">
        <f ca="1">'Synthese chemins'!AB1157</f>
        <v>0.5</v>
      </c>
      <c r="AA1157" s="19"/>
    </row>
    <row r="1158" spans="1:27">
      <c r="A1158" s="2">
        <f t="shared" si="44"/>
        <v>1157</v>
      </c>
      <c r="B1158" s="2">
        <f>'Synthese chemins'!B1158</f>
        <v>4</v>
      </c>
      <c r="C1158" s="2">
        <f>'Synthese chemins'!C1158</f>
        <v>3</v>
      </c>
      <c r="D1158" s="2" t="str">
        <f>'Synthese chemins'!D1158</f>
        <v>Non</v>
      </c>
      <c r="E1158" s="20">
        <f ca="1">'Synthese chemins'!E1158*'Synthese chemins'!$AB1158</f>
        <v>0</v>
      </c>
      <c r="F1158" s="20">
        <f ca="1">'Synthese chemins'!F1158*'Synthese chemins'!$AB1158</f>
        <v>1</v>
      </c>
      <c r="G1158" s="20">
        <f ca="1">'Synthese chemins'!G1158*'Synthese chemins'!$AB1158</f>
        <v>0</v>
      </c>
      <c r="H1158" s="20">
        <f ca="1">'Synthese chemins'!H1158*'Synthese chemins'!$AB1158</f>
        <v>0</v>
      </c>
      <c r="I1158" s="20">
        <f ca="1">'Synthese chemins'!I1158*'Synthese chemins'!$AB1158</f>
        <v>0</v>
      </c>
      <c r="J1158" s="20">
        <f ca="1">'Synthese chemins'!J1158*'Synthese chemins'!$AB1158</f>
        <v>0</v>
      </c>
      <c r="K1158" s="20">
        <f ca="1">'Synthese chemins'!K1158*'Synthese chemins'!$AB1158</f>
        <v>0</v>
      </c>
      <c r="L1158" s="20">
        <f ca="1">'Synthese chemins'!L1158*'Synthese chemins'!$AB1158</f>
        <v>0</v>
      </c>
      <c r="M1158" s="20">
        <f ca="1">'Synthese chemins'!M1158*'Synthese chemins'!$AB1158</f>
        <v>0.5</v>
      </c>
      <c r="N1158" s="20">
        <f ca="1">'Synthese chemins'!N1158*'Synthese chemins'!$AB1158</f>
        <v>0.5</v>
      </c>
      <c r="O1158" s="20">
        <f ca="1">'Synthese chemins'!O1158*'Synthese chemins'!$AB1158</f>
        <v>0</v>
      </c>
      <c r="P1158" s="20">
        <f ca="1">'Synthese chemins'!P1158*'Synthese chemins'!$AB1158</f>
        <v>0</v>
      </c>
      <c r="Q1158" s="20">
        <f ca="1">'Synthese chemins'!Q1158*'Synthese chemins'!$AB1158</f>
        <v>0</v>
      </c>
      <c r="R1158" s="20">
        <f ca="1">'Synthese chemins'!R1158*'Synthese chemins'!$AB1158</f>
        <v>0</v>
      </c>
      <c r="S1158" s="20">
        <f ca="1">'Synthese chemins'!S1158*'Synthese chemins'!$AB1158</f>
        <v>0</v>
      </c>
      <c r="T1158" s="20">
        <f ca="1">'Synthese chemins'!T1158*'Synthese chemins'!$AB1158</f>
        <v>0</v>
      </c>
      <c r="U1158" s="20">
        <f ca="1">'Synthese chemins'!U1158*'Synthese chemins'!$AB1158</f>
        <v>0</v>
      </c>
      <c r="V1158" s="20">
        <f ca="1">'Synthese chemins'!V1158*'Synthese chemins'!$AB1158</f>
        <v>0</v>
      </c>
      <c r="W1158" s="20">
        <f ca="1">'Synthese chemins'!W1158*'Synthese chemins'!$AB1158</f>
        <v>0</v>
      </c>
      <c r="X1158" s="20">
        <f ca="1">'Synthese chemins'!X1158*'Synthese chemins'!$AB1158</f>
        <v>0</v>
      </c>
      <c r="Y1158" s="5"/>
      <c r="Z1158" s="2">
        <f ca="1">'Synthese chemins'!AB1158</f>
        <v>0.5</v>
      </c>
      <c r="AA1158" s="19"/>
    </row>
    <row r="1159" spans="1:27">
      <c r="A1159" s="2">
        <f t="shared" si="44"/>
        <v>1158</v>
      </c>
      <c r="B1159" s="2">
        <f>'Synthese chemins'!B1159</f>
        <v>4</v>
      </c>
      <c r="C1159" s="2">
        <f>'Synthese chemins'!C1159</f>
        <v>3</v>
      </c>
      <c r="D1159" s="2" t="str">
        <f>'Synthese chemins'!D1159</f>
        <v>Non</v>
      </c>
      <c r="E1159" s="20">
        <f ca="1">'Synthese chemins'!E1159*'Synthese chemins'!$AB1159</f>
        <v>0</v>
      </c>
      <c r="F1159" s="20">
        <f ca="1">'Synthese chemins'!F1159*'Synthese chemins'!$AB1159</f>
        <v>1</v>
      </c>
      <c r="G1159" s="20">
        <f ca="1">'Synthese chemins'!G1159*'Synthese chemins'!$AB1159</f>
        <v>0</v>
      </c>
      <c r="H1159" s="20">
        <f ca="1">'Synthese chemins'!H1159*'Synthese chemins'!$AB1159</f>
        <v>0</v>
      </c>
      <c r="I1159" s="20">
        <f ca="1">'Synthese chemins'!I1159*'Synthese chemins'!$AB1159</f>
        <v>0.5</v>
      </c>
      <c r="J1159" s="20">
        <f ca="1">'Synthese chemins'!J1159*'Synthese chemins'!$AB1159</f>
        <v>0</v>
      </c>
      <c r="K1159" s="20">
        <f ca="1">'Synthese chemins'!K1159*'Synthese chemins'!$AB1159</f>
        <v>0</v>
      </c>
      <c r="L1159" s="20">
        <f ca="1">'Synthese chemins'!L1159*'Synthese chemins'!$AB1159</f>
        <v>0</v>
      </c>
      <c r="M1159" s="20">
        <f ca="1">'Synthese chemins'!M1159*'Synthese chemins'!$AB1159</f>
        <v>0</v>
      </c>
      <c r="N1159" s="20">
        <f ca="1">'Synthese chemins'!N1159*'Synthese chemins'!$AB1159</f>
        <v>0.5</v>
      </c>
      <c r="O1159" s="20">
        <f ca="1">'Synthese chemins'!O1159*'Synthese chemins'!$AB1159</f>
        <v>0</v>
      </c>
      <c r="P1159" s="20">
        <f ca="1">'Synthese chemins'!P1159*'Synthese chemins'!$AB1159</f>
        <v>0</v>
      </c>
      <c r="Q1159" s="20">
        <f ca="1">'Synthese chemins'!Q1159*'Synthese chemins'!$AB1159</f>
        <v>0</v>
      </c>
      <c r="R1159" s="20">
        <f ca="1">'Synthese chemins'!R1159*'Synthese chemins'!$AB1159</f>
        <v>0</v>
      </c>
      <c r="S1159" s="20">
        <f ca="1">'Synthese chemins'!S1159*'Synthese chemins'!$AB1159</f>
        <v>0</v>
      </c>
      <c r="T1159" s="20">
        <f ca="1">'Synthese chemins'!T1159*'Synthese chemins'!$AB1159</f>
        <v>0</v>
      </c>
      <c r="U1159" s="20">
        <f ca="1">'Synthese chemins'!U1159*'Synthese chemins'!$AB1159</f>
        <v>0</v>
      </c>
      <c r="V1159" s="20">
        <f ca="1">'Synthese chemins'!V1159*'Synthese chemins'!$AB1159</f>
        <v>0</v>
      </c>
      <c r="W1159" s="20">
        <f ca="1">'Synthese chemins'!W1159*'Synthese chemins'!$AB1159</f>
        <v>0</v>
      </c>
      <c r="X1159" s="20">
        <f ca="1">'Synthese chemins'!X1159*'Synthese chemins'!$AB1159</f>
        <v>0</v>
      </c>
      <c r="Y1159" s="5"/>
      <c r="Z1159" s="2">
        <f ca="1">'Synthese chemins'!AB1159</f>
        <v>0.5</v>
      </c>
      <c r="AA1159" s="19"/>
    </row>
    <row r="1160" spans="1:27">
      <c r="A1160" s="2">
        <f t="shared" si="44"/>
        <v>1159</v>
      </c>
      <c r="B1160" s="2">
        <f>'Synthese chemins'!B1160</f>
        <v>4</v>
      </c>
      <c r="C1160" s="2">
        <f>'Synthese chemins'!C1160</f>
        <v>3</v>
      </c>
      <c r="D1160" s="2" t="str">
        <f>'Synthese chemins'!D1160</f>
        <v>Non</v>
      </c>
      <c r="E1160" s="20">
        <f ca="1">'Synthese chemins'!E1160*'Synthese chemins'!$AB1160</f>
        <v>0</v>
      </c>
      <c r="F1160" s="20">
        <f ca="1">'Synthese chemins'!F1160*'Synthese chemins'!$AB1160</f>
        <v>1</v>
      </c>
      <c r="G1160" s="20">
        <f ca="1">'Synthese chemins'!G1160*'Synthese chemins'!$AB1160</f>
        <v>0</v>
      </c>
      <c r="H1160" s="20">
        <f ca="1">'Synthese chemins'!H1160*'Synthese chemins'!$AB1160</f>
        <v>0</v>
      </c>
      <c r="I1160" s="20">
        <f ca="1">'Synthese chemins'!I1160*'Synthese chemins'!$AB1160</f>
        <v>0</v>
      </c>
      <c r="J1160" s="20">
        <f ca="1">'Synthese chemins'!J1160*'Synthese chemins'!$AB1160</f>
        <v>0</v>
      </c>
      <c r="K1160" s="20">
        <f ca="1">'Synthese chemins'!K1160*'Synthese chemins'!$AB1160</f>
        <v>0</v>
      </c>
      <c r="L1160" s="20">
        <f ca="1">'Synthese chemins'!L1160*'Synthese chemins'!$AB1160</f>
        <v>0</v>
      </c>
      <c r="M1160" s="20">
        <f ca="1">'Synthese chemins'!M1160*'Synthese chemins'!$AB1160</f>
        <v>0</v>
      </c>
      <c r="N1160" s="20">
        <f ca="1">'Synthese chemins'!N1160*'Synthese chemins'!$AB1160</f>
        <v>0</v>
      </c>
      <c r="O1160" s="20">
        <f ca="1">'Synthese chemins'!O1160*'Synthese chemins'!$AB1160</f>
        <v>0.5</v>
      </c>
      <c r="P1160" s="20">
        <f ca="1">'Synthese chemins'!P1160*'Synthese chemins'!$AB1160</f>
        <v>0</v>
      </c>
      <c r="Q1160" s="20">
        <f ca="1">'Synthese chemins'!Q1160*'Synthese chemins'!$AB1160</f>
        <v>0.5</v>
      </c>
      <c r="R1160" s="20">
        <f ca="1">'Synthese chemins'!R1160*'Synthese chemins'!$AB1160</f>
        <v>0</v>
      </c>
      <c r="S1160" s="20">
        <f ca="1">'Synthese chemins'!S1160*'Synthese chemins'!$AB1160</f>
        <v>0</v>
      </c>
      <c r="T1160" s="20">
        <f ca="1">'Synthese chemins'!T1160*'Synthese chemins'!$AB1160</f>
        <v>0</v>
      </c>
      <c r="U1160" s="20">
        <f ca="1">'Synthese chemins'!U1160*'Synthese chemins'!$AB1160</f>
        <v>0</v>
      </c>
      <c r="V1160" s="20">
        <f ca="1">'Synthese chemins'!V1160*'Synthese chemins'!$AB1160</f>
        <v>0</v>
      </c>
      <c r="W1160" s="20">
        <f ca="1">'Synthese chemins'!W1160*'Synthese chemins'!$AB1160</f>
        <v>0</v>
      </c>
      <c r="X1160" s="20">
        <f ca="1">'Synthese chemins'!X1160*'Synthese chemins'!$AB1160</f>
        <v>0</v>
      </c>
      <c r="Y1160" s="5"/>
      <c r="Z1160" s="2">
        <f ca="1">'Synthese chemins'!AB1160</f>
        <v>0.5</v>
      </c>
      <c r="AA1160" s="19"/>
    </row>
    <row r="1161" spans="1:27">
      <c r="A1161" s="2">
        <f t="shared" si="44"/>
        <v>1160</v>
      </c>
      <c r="B1161" s="2">
        <f>'Synthese chemins'!B1161</f>
        <v>4</v>
      </c>
      <c r="C1161" s="2">
        <f>'Synthese chemins'!C1161</f>
        <v>3</v>
      </c>
      <c r="D1161" s="2" t="str">
        <f>'Synthese chemins'!D1161</f>
        <v>Non</v>
      </c>
      <c r="E1161" s="20">
        <f ca="1">'Synthese chemins'!E1161*'Synthese chemins'!$AB1161</f>
        <v>0</v>
      </c>
      <c r="F1161" s="20">
        <f ca="1">'Synthese chemins'!F1161*'Synthese chemins'!$AB1161</f>
        <v>0.5</v>
      </c>
      <c r="G1161" s="20">
        <f ca="1">'Synthese chemins'!G1161*'Synthese chemins'!$AB1161</f>
        <v>0</v>
      </c>
      <c r="H1161" s="20">
        <f ca="1">'Synthese chemins'!H1161*'Synthese chemins'!$AB1161</f>
        <v>0</v>
      </c>
      <c r="I1161" s="20">
        <f ca="1">'Synthese chemins'!I1161*'Synthese chemins'!$AB1161</f>
        <v>0</v>
      </c>
      <c r="J1161" s="20">
        <f ca="1">'Synthese chemins'!J1161*'Synthese chemins'!$AB1161</f>
        <v>0</v>
      </c>
      <c r="K1161" s="20">
        <f ca="1">'Synthese chemins'!K1161*'Synthese chemins'!$AB1161</f>
        <v>0</v>
      </c>
      <c r="L1161" s="20">
        <f ca="1">'Synthese chemins'!L1161*'Synthese chemins'!$AB1161</f>
        <v>0</v>
      </c>
      <c r="M1161" s="20">
        <f ca="1">'Synthese chemins'!M1161*'Synthese chemins'!$AB1161</f>
        <v>0</v>
      </c>
      <c r="N1161" s="20">
        <f ca="1">'Synthese chemins'!N1161*'Synthese chemins'!$AB1161</f>
        <v>0.5</v>
      </c>
      <c r="O1161" s="20">
        <f ca="1">'Synthese chemins'!O1161*'Synthese chemins'!$AB1161</f>
        <v>1</v>
      </c>
      <c r="P1161" s="20">
        <f ca="1">'Synthese chemins'!P1161*'Synthese chemins'!$AB1161</f>
        <v>0</v>
      </c>
      <c r="Q1161" s="20">
        <f ca="1">'Synthese chemins'!Q1161*'Synthese chemins'!$AB1161</f>
        <v>0</v>
      </c>
      <c r="R1161" s="20">
        <f ca="1">'Synthese chemins'!R1161*'Synthese chemins'!$AB1161</f>
        <v>0</v>
      </c>
      <c r="S1161" s="20">
        <f ca="1">'Synthese chemins'!S1161*'Synthese chemins'!$AB1161</f>
        <v>0</v>
      </c>
      <c r="T1161" s="20">
        <f ca="1">'Synthese chemins'!T1161*'Synthese chemins'!$AB1161</f>
        <v>0</v>
      </c>
      <c r="U1161" s="20">
        <f ca="1">'Synthese chemins'!U1161*'Synthese chemins'!$AB1161</f>
        <v>0</v>
      </c>
      <c r="V1161" s="20">
        <f ca="1">'Synthese chemins'!V1161*'Synthese chemins'!$AB1161</f>
        <v>0</v>
      </c>
      <c r="W1161" s="20">
        <f ca="1">'Synthese chemins'!W1161*'Synthese chemins'!$AB1161</f>
        <v>0</v>
      </c>
      <c r="X1161" s="20">
        <f ca="1">'Synthese chemins'!X1161*'Synthese chemins'!$AB1161</f>
        <v>0</v>
      </c>
      <c r="Y1161" s="5"/>
      <c r="Z1161" s="2">
        <f ca="1">'Synthese chemins'!AB1161</f>
        <v>0.5</v>
      </c>
      <c r="AA1161" s="19"/>
    </row>
    <row r="1162" spans="1:27">
      <c r="A1162" s="2">
        <f t="shared" si="44"/>
        <v>1161</v>
      </c>
      <c r="B1162" s="2">
        <f>'Synthese chemins'!B1162</f>
        <v>4</v>
      </c>
      <c r="C1162" s="2">
        <f>'Synthese chemins'!C1162</f>
        <v>3</v>
      </c>
      <c r="D1162" s="2" t="str">
        <f>'Synthese chemins'!D1162</f>
        <v>Non</v>
      </c>
      <c r="E1162" s="20">
        <f ca="1">'Synthese chemins'!E1162*'Synthese chemins'!$AB1162</f>
        <v>0</v>
      </c>
      <c r="F1162" s="20">
        <f ca="1">'Synthese chemins'!F1162*'Synthese chemins'!$AB1162</f>
        <v>0.5</v>
      </c>
      <c r="G1162" s="20">
        <f ca="1">'Synthese chemins'!G1162*'Synthese chemins'!$AB1162</f>
        <v>0</v>
      </c>
      <c r="H1162" s="20">
        <f ca="1">'Synthese chemins'!H1162*'Synthese chemins'!$AB1162</f>
        <v>0</v>
      </c>
      <c r="I1162" s="20">
        <f ca="1">'Synthese chemins'!I1162*'Synthese chemins'!$AB1162</f>
        <v>0</v>
      </c>
      <c r="J1162" s="20">
        <f ca="1">'Synthese chemins'!J1162*'Synthese chemins'!$AB1162</f>
        <v>0</v>
      </c>
      <c r="K1162" s="20">
        <f ca="1">'Synthese chemins'!K1162*'Synthese chemins'!$AB1162</f>
        <v>0</v>
      </c>
      <c r="L1162" s="20">
        <f ca="1">'Synthese chemins'!L1162*'Synthese chemins'!$AB1162</f>
        <v>0</v>
      </c>
      <c r="M1162" s="20">
        <f ca="1">'Synthese chemins'!M1162*'Synthese chemins'!$AB1162</f>
        <v>0</v>
      </c>
      <c r="N1162" s="20">
        <f ca="1">'Synthese chemins'!N1162*'Synthese chemins'!$AB1162</f>
        <v>0</v>
      </c>
      <c r="O1162" s="20">
        <f ca="1">'Synthese chemins'!O1162*'Synthese chemins'!$AB1162</f>
        <v>1</v>
      </c>
      <c r="P1162" s="20">
        <f ca="1">'Synthese chemins'!P1162*'Synthese chemins'!$AB1162</f>
        <v>0</v>
      </c>
      <c r="Q1162" s="20">
        <f ca="1">'Synthese chemins'!Q1162*'Synthese chemins'!$AB1162</f>
        <v>0</v>
      </c>
      <c r="R1162" s="20">
        <f ca="1">'Synthese chemins'!R1162*'Synthese chemins'!$AB1162</f>
        <v>0.5</v>
      </c>
      <c r="S1162" s="20">
        <f ca="1">'Synthese chemins'!S1162*'Synthese chemins'!$AB1162</f>
        <v>0</v>
      </c>
      <c r="T1162" s="20">
        <f ca="1">'Synthese chemins'!T1162*'Synthese chemins'!$AB1162</f>
        <v>0</v>
      </c>
      <c r="U1162" s="20">
        <f ca="1">'Synthese chemins'!U1162*'Synthese chemins'!$AB1162</f>
        <v>0</v>
      </c>
      <c r="V1162" s="20">
        <f ca="1">'Synthese chemins'!V1162*'Synthese chemins'!$AB1162</f>
        <v>0</v>
      </c>
      <c r="W1162" s="20">
        <f ca="1">'Synthese chemins'!W1162*'Synthese chemins'!$AB1162</f>
        <v>0</v>
      </c>
      <c r="X1162" s="20">
        <f ca="1">'Synthese chemins'!X1162*'Synthese chemins'!$AB1162</f>
        <v>0</v>
      </c>
      <c r="Y1162" s="5"/>
      <c r="Z1162" s="2">
        <f ca="1">'Synthese chemins'!AB1162</f>
        <v>0.5</v>
      </c>
      <c r="AA1162" s="19"/>
    </row>
    <row r="1163" spans="1:27">
      <c r="A1163" s="2">
        <f t="shared" si="44"/>
        <v>1162</v>
      </c>
      <c r="B1163" s="2">
        <f>'Synthese chemins'!B1163</f>
        <v>4</v>
      </c>
      <c r="C1163" s="2">
        <f>'Synthese chemins'!C1163</f>
        <v>4</v>
      </c>
      <c r="D1163" s="2" t="str">
        <f>'Synthese chemins'!D1163</f>
        <v>Non</v>
      </c>
      <c r="E1163" s="20">
        <f ca="1">'Synthese chemins'!E1163*'Synthese chemins'!$AB1163</f>
        <v>0</v>
      </c>
      <c r="F1163" s="20">
        <f ca="1">'Synthese chemins'!F1163*'Synthese chemins'!$AB1163</f>
        <v>0.5</v>
      </c>
      <c r="G1163" s="20">
        <f ca="1">'Synthese chemins'!G1163*'Synthese chemins'!$AB1163</f>
        <v>0</v>
      </c>
      <c r="H1163" s="20">
        <f ca="1">'Synthese chemins'!H1163*'Synthese chemins'!$AB1163</f>
        <v>0</v>
      </c>
      <c r="I1163" s="20">
        <f ca="1">'Synthese chemins'!I1163*'Synthese chemins'!$AB1163</f>
        <v>0</v>
      </c>
      <c r="J1163" s="20">
        <f ca="1">'Synthese chemins'!J1163*'Synthese chemins'!$AB1163</f>
        <v>0</v>
      </c>
      <c r="K1163" s="20">
        <f ca="1">'Synthese chemins'!K1163*'Synthese chemins'!$AB1163</f>
        <v>0</v>
      </c>
      <c r="L1163" s="20">
        <f ca="1">'Synthese chemins'!L1163*'Synthese chemins'!$AB1163</f>
        <v>0</v>
      </c>
      <c r="M1163" s="20">
        <f ca="1">'Synthese chemins'!M1163*'Synthese chemins'!$AB1163</f>
        <v>0.5</v>
      </c>
      <c r="N1163" s="20">
        <f ca="1">'Synthese chemins'!N1163*'Synthese chemins'!$AB1163</f>
        <v>0</v>
      </c>
      <c r="O1163" s="20">
        <f ca="1">'Synthese chemins'!O1163*'Synthese chemins'!$AB1163</f>
        <v>0.5</v>
      </c>
      <c r="P1163" s="20">
        <f ca="1">'Synthese chemins'!P1163*'Synthese chemins'!$AB1163</f>
        <v>0</v>
      </c>
      <c r="Q1163" s="20">
        <f ca="1">'Synthese chemins'!Q1163*'Synthese chemins'!$AB1163</f>
        <v>0</v>
      </c>
      <c r="R1163" s="20">
        <f ca="1">'Synthese chemins'!R1163*'Synthese chemins'!$AB1163</f>
        <v>0.5</v>
      </c>
      <c r="S1163" s="20">
        <f ca="1">'Synthese chemins'!S1163*'Synthese chemins'!$AB1163</f>
        <v>0</v>
      </c>
      <c r="T1163" s="20">
        <f ca="1">'Synthese chemins'!T1163*'Synthese chemins'!$AB1163</f>
        <v>0</v>
      </c>
      <c r="U1163" s="20">
        <f ca="1">'Synthese chemins'!U1163*'Synthese chemins'!$AB1163</f>
        <v>0</v>
      </c>
      <c r="V1163" s="20">
        <f ca="1">'Synthese chemins'!V1163*'Synthese chemins'!$AB1163</f>
        <v>0</v>
      </c>
      <c r="W1163" s="20">
        <f ca="1">'Synthese chemins'!W1163*'Synthese chemins'!$AB1163</f>
        <v>0</v>
      </c>
      <c r="X1163" s="20">
        <f ca="1">'Synthese chemins'!X1163*'Synthese chemins'!$AB1163</f>
        <v>0</v>
      </c>
      <c r="Y1163" s="5"/>
      <c r="Z1163" s="2">
        <f ca="1">'Synthese chemins'!AB1163</f>
        <v>0.5</v>
      </c>
      <c r="AA1163" s="19"/>
    </row>
    <row r="1164" spans="1:27">
      <c r="A1164" s="2">
        <f t="shared" si="44"/>
        <v>1163</v>
      </c>
      <c r="B1164" s="2">
        <f>'Synthese chemins'!B1164</f>
        <v>4</v>
      </c>
      <c r="C1164" s="2">
        <f>'Synthese chemins'!C1164</f>
        <v>3</v>
      </c>
      <c r="D1164" s="2" t="str">
        <f>'Synthese chemins'!D1164</f>
        <v>Non</v>
      </c>
      <c r="E1164" s="20">
        <f ca="1">'Synthese chemins'!E1164*'Synthese chemins'!$AB1164</f>
        <v>0</v>
      </c>
      <c r="F1164" s="20">
        <f ca="1">'Synthese chemins'!F1164*'Synthese chemins'!$AB1164</f>
        <v>1</v>
      </c>
      <c r="G1164" s="20">
        <f ca="1">'Synthese chemins'!G1164*'Synthese chemins'!$AB1164</f>
        <v>0</v>
      </c>
      <c r="H1164" s="20">
        <f ca="1">'Synthese chemins'!H1164*'Synthese chemins'!$AB1164</f>
        <v>0</v>
      </c>
      <c r="I1164" s="20">
        <f ca="1">'Synthese chemins'!I1164*'Synthese chemins'!$AB1164</f>
        <v>0</v>
      </c>
      <c r="J1164" s="20">
        <f ca="1">'Synthese chemins'!J1164*'Synthese chemins'!$AB1164</f>
        <v>0</v>
      </c>
      <c r="K1164" s="20">
        <f ca="1">'Synthese chemins'!K1164*'Synthese chemins'!$AB1164</f>
        <v>0</v>
      </c>
      <c r="L1164" s="20">
        <f ca="1">'Synthese chemins'!L1164*'Synthese chemins'!$AB1164</f>
        <v>0.5</v>
      </c>
      <c r="M1164" s="20">
        <f ca="1">'Synthese chemins'!M1164*'Synthese chemins'!$AB1164</f>
        <v>0</v>
      </c>
      <c r="N1164" s="20">
        <f ca="1">'Synthese chemins'!N1164*'Synthese chemins'!$AB1164</f>
        <v>0</v>
      </c>
      <c r="O1164" s="20">
        <f ca="1">'Synthese chemins'!O1164*'Synthese chemins'!$AB1164</f>
        <v>0</v>
      </c>
      <c r="P1164" s="20">
        <f ca="1">'Synthese chemins'!P1164*'Synthese chemins'!$AB1164</f>
        <v>0</v>
      </c>
      <c r="Q1164" s="20">
        <f ca="1">'Synthese chemins'!Q1164*'Synthese chemins'!$AB1164</f>
        <v>0</v>
      </c>
      <c r="R1164" s="20">
        <f ca="1">'Synthese chemins'!R1164*'Synthese chemins'!$AB1164</f>
        <v>0.5</v>
      </c>
      <c r="S1164" s="20">
        <f ca="1">'Synthese chemins'!S1164*'Synthese chemins'!$AB1164</f>
        <v>0</v>
      </c>
      <c r="T1164" s="20">
        <f ca="1">'Synthese chemins'!T1164*'Synthese chemins'!$AB1164</f>
        <v>0</v>
      </c>
      <c r="U1164" s="20">
        <f ca="1">'Synthese chemins'!U1164*'Synthese chemins'!$AB1164</f>
        <v>0</v>
      </c>
      <c r="V1164" s="20">
        <f ca="1">'Synthese chemins'!V1164*'Synthese chemins'!$AB1164</f>
        <v>0</v>
      </c>
      <c r="W1164" s="20">
        <f ca="1">'Synthese chemins'!W1164*'Synthese chemins'!$AB1164</f>
        <v>0</v>
      </c>
      <c r="X1164" s="20">
        <f ca="1">'Synthese chemins'!X1164*'Synthese chemins'!$AB1164</f>
        <v>0</v>
      </c>
      <c r="Y1164" s="5"/>
      <c r="Z1164" s="2">
        <f ca="1">'Synthese chemins'!AB1164</f>
        <v>0.5</v>
      </c>
      <c r="AA1164" s="19"/>
    </row>
    <row r="1165" spans="1:27">
      <c r="A1165" s="2">
        <f t="shared" si="44"/>
        <v>1164</v>
      </c>
      <c r="B1165" s="2">
        <f>'Synthese chemins'!B1165</f>
        <v>4</v>
      </c>
      <c r="C1165" s="2">
        <f>'Synthese chemins'!C1165</f>
        <v>3</v>
      </c>
      <c r="D1165" s="2" t="str">
        <f>'Synthese chemins'!D1165</f>
        <v>Non</v>
      </c>
      <c r="E1165" s="20">
        <f ca="1">'Synthese chemins'!E1165*'Synthese chemins'!$AB1165</f>
        <v>0</v>
      </c>
      <c r="F1165" s="20">
        <f ca="1">'Synthese chemins'!F1165*'Synthese chemins'!$AB1165</f>
        <v>1</v>
      </c>
      <c r="G1165" s="20">
        <f ca="1">'Synthese chemins'!G1165*'Synthese chemins'!$AB1165</f>
        <v>0</v>
      </c>
      <c r="H1165" s="20">
        <f ca="1">'Synthese chemins'!H1165*'Synthese chemins'!$AB1165</f>
        <v>0</v>
      </c>
      <c r="I1165" s="20">
        <f ca="1">'Synthese chemins'!I1165*'Synthese chemins'!$AB1165</f>
        <v>0</v>
      </c>
      <c r="J1165" s="20">
        <f ca="1">'Synthese chemins'!J1165*'Synthese chemins'!$AB1165</f>
        <v>0</v>
      </c>
      <c r="K1165" s="20">
        <f ca="1">'Synthese chemins'!K1165*'Synthese chemins'!$AB1165</f>
        <v>0</v>
      </c>
      <c r="L1165" s="20">
        <f ca="1">'Synthese chemins'!L1165*'Synthese chemins'!$AB1165</f>
        <v>0</v>
      </c>
      <c r="M1165" s="20">
        <f ca="1">'Synthese chemins'!M1165*'Synthese chemins'!$AB1165</f>
        <v>0.5</v>
      </c>
      <c r="N1165" s="20">
        <f ca="1">'Synthese chemins'!N1165*'Synthese chemins'!$AB1165</f>
        <v>0</v>
      </c>
      <c r="O1165" s="20">
        <f ca="1">'Synthese chemins'!O1165*'Synthese chemins'!$AB1165</f>
        <v>0</v>
      </c>
      <c r="P1165" s="20">
        <f ca="1">'Synthese chemins'!P1165*'Synthese chemins'!$AB1165</f>
        <v>0</v>
      </c>
      <c r="Q1165" s="20">
        <f ca="1">'Synthese chemins'!Q1165*'Synthese chemins'!$AB1165</f>
        <v>0</v>
      </c>
      <c r="R1165" s="20">
        <f ca="1">'Synthese chemins'!R1165*'Synthese chemins'!$AB1165</f>
        <v>0.5</v>
      </c>
      <c r="S1165" s="20">
        <f ca="1">'Synthese chemins'!S1165*'Synthese chemins'!$AB1165</f>
        <v>0</v>
      </c>
      <c r="T1165" s="20">
        <f ca="1">'Synthese chemins'!T1165*'Synthese chemins'!$AB1165</f>
        <v>0</v>
      </c>
      <c r="U1165" s="20">
        <f ca="1">'Synthese chemins'!U1165*'Synthese chemins'!$AB1165</f>
        <v>0</v>
      </c>
      <c r="V1165" s="20">
        <f ca="1">'Synthese chemins'!V1165*'Synthese chemins'!$AB1165</f>
        <v>0</v>
      </c>
      <c r="W1165" s="20">
        <f ca="1">'Synthese chemins'!W1165*'Synthese chemins'!$AB1165</f>
        <v>0</v>
      </c>
      <c r="X1165" s="20">
        <f ca="1">'Synthese chemins'!X1165*'Synthese chemins'!$AB1165</f>
        <v>0</v>
      </c>
      <c r="Y1165" s="5"/>
      <c r="Z1165" s="2">
        <f ca="1">'Synthese chemins'!AB1165</f>
        <v>0.5</v>
      </c>
      <c r="AA1165" s="19"/>
    </row>
    <row r="1166" spans="1:27">
      <c r="A1166" s="2">
        <f t="shared" si="44"/>
        <v>1165</v>
      </c>
      <c r="B1166" s="2">
        <f>'Synthese chemins'!B1166</f>
        <v>4</v>
      </c>
      <c r="C1166" s="2">
        <f>'Synthese chemins'!C1166</f>
        <v>3</v>
      </c>
      <c r="D1166" s="2" t="str">
        <f>'Synthese chemins'!D1166</f>
        <v>Non</v>
      </c>
      <c r="E1166" s="20">
        <f ca="1">'Synthese chemins'!E1166*'Synthese chemins'!$AB1166</f>
        <v>0</v>
      </c>
      <c r="F1166" s="20">
        <f ca="1">'Synthese chemins'!F1166*'Synthese chemins'!$AB1166</f>
        <v>1</v>
      </c>
      <c r="G1166" s="20">
        <f ca="1">'Synthese chemins'!G1166*'Synthese chemins'!$AB1166</f>
        <v>0</v>
      </c>
      <c r="H1166" s="20">
        <f ca="1">'Synthese chemins'!H1166*'Synthese chemins'!$AB1166</f>
        <v>0</v>
      </c>
      <c r="I1166" s="20">
        <f ca="1">'Synthese chemins'!I1166*'Synthese chemins'!$AB1166</f>
        <v>0</v>
      </c>
      <c r="J1166" s="20">
        <f ca="1">'Synthese chemins'!J1166*'Synthese chemins'!$AB1166</f>
        <v>0</v>
      </c>
      <c r="K1166" s="20">
        <f ca="1">'Synthese chemins'!K1166*'Synthese chemins'!$AB1166</f>
        <v>0</v>
      </c>
      <c r="L1166" s="20">
        <f ca="1">'Synthese chemins'!L1166*'Synthese chemins'!$AB1166</f>
        <v>0</v>
      </c>
      <c r="M1166" s="20">
        <f ca="1">'Synthese chemins'!M1166*'Synthese chemins'!$AB1166</f>
        <v>0</v>
      </c>
      <c r="N1166" s="20">
        <f ca="1">'Synthese chemins'!N1166*'Synthese chemins'!$AB1166</f>
        <v>0</v>
      </c>
      <c r="O1166" s="20">
        <f ca="1">'Synthese chemins'!O1166*'Synthese chemins'!$AB1166</f>
        <v>0.5</v>
      </c>
      <c r="P1166" s="20">
        <f ca="1">'Synthese chemins'!P1166*'Synthese chemins'!$AB1166</f>
        <v>0</v>
      </c>
      <c r="Q1166" s="20">
        <f ca="1">'Synthese chemins'!Q1166*'Synthese chemins'!$AB1166</f>
        <v>0</v>
      </c>
      <c r="R1166" s="20">
        <f ca="1">'Synthese chemins'!R1166*'Synthese chemins'!$AB1166</f>
        <v>0.5</v>
      </c>
      <c r="S1166" s="20">
        <f ca="1">'Synthese chemins'!S1166*'Synthese chemins'!$AB1166</f>
        <v>0</v>
      </c>
      <c r="T1166" s="20">
        <f ca="1">'Synthese chemins'!T1166*'Synthese chemins'!$AB1166</f>
        <v>0</v>
      </c>
      <c r="U1166" s="20">
        <f ca="1">'Synthese chemins'!U1166*'Synthese chemins'!$AB1166</f>
        <v>0</v>
      </c>
      <c r="V1166" s="20">
        <f ca="1">'Synthese chemins'!V1166*'Synthese chemins'!$AB1166</f>
        <v>0</v>
      </c>
      <c r="W1166" s="20">
        <f ca="1">'Synthese chemins'!W1166*'Synthese chemins'!$AB1166</f>
        <v>0</v>
      </c>
      <c r="X1166" s="20">
        <f ca="1">'Synthese chemins'!X1166*'Synthese chemins'!$AB1166</f>
        <v>0</v>
      </c>
      <c r="Y1166" s="5"/>
      <c r="Z1166" s="2">
        <f ca="1">'Synthese chemins'!AB1166</f>
        <v>0.5</v>
      </c>
      <c r="AA1166" s="19"/>
    </row>
    <row r="1167" spans="1:27">
      <c r="A1167" s="2">
        <f t="shared" si="44"/>
        <v>1166</v>
      </c>
      <c r="B1167" s="2">
        <f>'Synthese chemins'!B1167</f>
        <v>4</v>
      </c>
      <c r="C1167" s="2">
        <f>'Synthese chemins'!C1167</f>
        <v>3</v>
      </c>
      <c r="D1167" s="2" t="str">
        <f>'Synthese chemins'!D1167</f>
        <v>Non</v>
      </c>
      <c r="E1167" s="20">
        <f ca="1">'Synthese chemins'!E1167*'Synthese chemins'!$AB1167</f>
        <v>0</v>
      </c>
      <c r="F1167" s="20">
        <f ca="1">'Synthese chemins'!F1167*'Synthese chemins'!$AB1167</f>
        <v>1</v>
      </c>
      <c r="G1167" s="20">
        <f ca="1">'Synthese chemins'!G1167*'Synthese chemins'!$AB1167</f>
        <v>0</v>
      </c>
      <c r="H1167" s="20">
        <f ca="1">'Synthese chemins'!H1167*'Synthese chemins'!$AB1167</f>
        <v>0</v>
      </c>
      <c r="I1167" s="20">
        <f ca="1">'Synthese chemins'!I1167*'Synthese chemins'!$AB1167</f>
        <v>0</v>
      </c>
      <c r="J1167" s="20">
        <f ca="1">'Synthese chemins'!J1167*'Synthese chemins'!$AB1167</f>
        <v>0</v>
      </c>
      <c r="K1167" s="20">
        <f ca="1">'Synthese chemins'!K1167*'Synthese chemins'!$AB1167</f>
        <v>0</v>
      </c>
      <c r="L1167" s="20">
        <f ca="1">'Synthese chemins'!L1167*'Synthese chemins'!$AB1167</f>
        <v>0</v>
      </c>
      <c r="M1167" s="20">
        <f ca="1">'Synthese chemins'!M1167*'Synthese chemins'!$AB1167</f>
        <v>0.5</v>
      </c>
      <c r="N1167" s="20">
        <f ca="1">'Synthese chemins'!N1167*'Synthese chemins'!$AB1167</f>
        <v>0</v>
      </c>
      <c r="O1167" s="20">
        <f ca="1">'Synthese chemins'!O1167*'Synthese chemins'!$AB1167</f>
        <v>0</v>
      </c>
      <c r="P1167" s="20">
        <f ca="1">'Synthese chemins'!P1167*'Synthese chemins'!$AB1167</f>
        <v>0</v>
      </c>
      <c r="Q1167" s="20">
        <f ca="1">'Synthese chemins'!Q1167*'Synthese chemins'!$AB1167</f>
        <v>0</v>
      </c>
      <c r="R1167" s="20">
        <f ca="1">'Synthese chemins'!R1167*'Synthese chemins'!$AB1167</f>
        <v>0.5</v>
      </c>
      <c r="S1167" s="20">
        <f ca="1">'Synthese chemins'!S1167*'Synthese chemins'!$AB1167</f>
        <v>0</v>
      </c>
      <c r="T1167" s="20">
        <f ca="1">'Synthese chemins'!T1167*'Synthese chemins'!$AB1167</f>
        <v>0</v>
      </c>
      <c r="U1167" s="20">
        <f ca="1">'Synthese chemins'!U1167*'Synthese chemins'!$AB1167</f>
        <v>0</v>
      </c>
      <c r="V1167" s="20">
        <f ca="1">'Synthese chemins'!V1167*'Synthese chemins'!$AB1167</f>
        <v>0</v>
      </c>
      <c r="W1167" s="20">
        <f ca="1">'Synthese chemins'!W1167*'Synthese chemins'!$AB1167</f>
        <v>0</v>
      </c>
      <c r="X1167" s="20">
        <f ca="1">'Synthese chemins'!X1167*'Synthese chemins'!$AB1167</f>
        <v>0</v>
      </c>
      <c r="Y1167" s="5"/>
      <c r="Z1167" s="2">
        <f ca="1">'Synthese chemins'!AB1167</f>
        <v>0.5</v>
      </c>
      <c r="AA1167" s="19"/>
    </row>
    <row r="1168" spans="1:27">
      <c r="A1168" s="2">
        <f t="shared" si="44"/>
        <v>1167</v>
      </c>
      <c r="B1168" s="2">
        <f>'Synthese chemins'!B1168</f>
        <v>4</v>
      </c>
      <c r="C1168" s="2">
        <f>'Synthese chemins'!C1168</f>
        <v>2</v>
      </c>
      <c r="D1168" s="2" t="str">
        <f>'Synthese chemins'!D1168</f>
        <v>Non</v>
      </c>
      <c r="E1168" s="20">
        <f ca="1">'Synthese chemins'!E1168*'Synthese chemins'!$AB1168</f>
        <v>0</v>
      </c>
      <c r="F1168" s="20">
        <f ca="1">'Synthese chemins'!F1168*'Synthese chemins'!$AB1168</f>
        <v>1.5</v>
      </c>
      <c r="G1168" s="20">
        <f ca="1">'Synthese chemins'!G1168*'Synthese chemins'!$AB1168</f>
        <v>0</v>
      </c>
      <c r="H1168" s="20">
        <f ca="1">'Synthese chemins'!H1168*'Synthese chemins'!$AB1168</f>
        <v>0</v>
      </c>
      <c r="I1168" s="20">
        <f ca="1">'Synthese chemins'!I1168*'Synthese chemins'!$AB1168</f>
        <v>0</v>
      </c>
      <c r="J1168" s="20">
        <f ca="1">'Synthese chemins'!J1168*'Synthese chemins'!$AB1168</f>
        <v>0</v>
      </c>
      <c r="K1168" s="20">
        <f ca="1">'Synthese chemins'!K1168*'Synthese chemins'!$AB1168</f>
        <v>0</v>
      </c>
      <c r="L1168" s="20">
        <f ca="1">'Synthese chemins'!L1168*'Synthese chemins'!$AB1168</f>
        <v>0.5</v>
      </c>
      <c r="M1168" s="20">
        <f ca="1">'Synthese chemins'!M1168*'Synthese chemins'!$AB1168</f>
        <v>0</v>
      </c>
      <c r="N1168" s="20">
        <f ca="1">'Synthese chemins'!N1168*'Synthese chemins'!$AB1168</f>
        <v>0</v>
      </c>
      <c r="O1168" s="20">
        <f ca="1">'Synthese chemins'!O1168*'Synthese chemins'!$AB1168</f>
        <v>0</v>
      </c>
      <c r="P1168" s="20">
        <f ca="1">'Synthese chemins'!P1168*'Synthese chemins'!$AB1168</f>
        <v>0</v>
      </c>
      <c r="Q1168" s="20">
        <f ca="1">'Synthese chemins'!Q1168*'Synthese chemins'!$AB1168</f>
        <v>0</v>
      </c>
      <c r="R1168" s="20">
        <f ca="1">'Synthese chemins'!R1168*'Synthese chemins'!$AB1168</f>
        <v>0</v>
      </c>
      <c r="S1168" s="20">
        <f ca="1">'Synthese chemins'!S1168*'Synthese chemins'!$AB1168</f>
        <v>0</v>
      </c>
      <c r="T1168" s="20">
        <f ca="1">'Synthese chemins'!T1168*'Synthese chemins'!$AB1168</f>
        <v>0</v>
      </c>
      <c r="U1168" s="20">
        <f ca="1">'Synthese chemins'!U1168*'Synthese chemins'!$AB1168</f>
        <v>0</v>
      </c>
      <c r="V1168" s="20">
        <f ca="1">'Synthese chemins'!V1168*'Synthese chemins'!$AB1168</f>
        <v>0</v>
      </c>
      <c r="W1168" s="20">
        <f ca="1">'Synthese chemins'!W1168*'Synthese chemins'!$AB1168</f>
        <v>0</v>
      </c>
      <c r="X1168" s="20">
        <f ca="1">'Synthese chemins'!X1168*'Synthese chemins'!$AB1168</f>
        <v>0</v>
      </c>
      <c r="Y1168" s="5"/>
      <c r="Z1168" s="2">
        <f ca="1">'Synthese chemins'!AB1168</f>
        <v>0.5</v>
      </c>
      <c r="AA1168" s="19"/>
    </row>
    <row r="1169" spans="1:27">
      <c r="A1169" s="2">
        <f t="shared" si="44"/>
        <v>1168</v>
      </c>
      <c r="B1169" s="2">
        <f>'Synthese chemins'!B1169</f>
        <v>4</v>
      </c>
      <c r="C1169" s="2">
        <f>'Synthese chemins'!C1169</f>
        <v>2</v>
      </c>
      <c r="D1169" s="2" t="str">
        <f>'Synthese chemins'!D1169</f>
        <v>Non</v>
      </c>
      <c r="E1169" s="20">
        <f ca="1">'Synthese chemins'!E1169*'Synthese chemins'!$AB1169</f>
        <v>0</v>
      </c>
      <c r="F1169" s="20">
        <f ca="1">'Synthese chemins'!F1169*'Synthese chemins'!$AB1169</f>
        <v>1.5</v>
      </c>
      <c r="G1169" s="20">
        <f ca="1">'Synthese chemins'!G1169*'Synthese chemins'!$AB1169</f>
        <v>0</v>
      </c>
      <c r="H1169" s="20">
        <f ca="1">'Synthese chemins'!H1169*'Synthese chemins'!$AB1169</f>
        <v>0</v>
      </c>
      <c r="I1169" s="20">
        <f ca="1">'Synthese chemins'!I1169*'Synthese chemins'!$AB1169</f>
        <v>0</v>
      </c>
      <c r="J1169" s="20">
        <f ca="1">'Synthese chemins'!J1169*'Synthese chemins'!$AB1169</f>
        <v>0.5</v>
      </c>
      <c r="K1169" s="20">
        <f ca="1">'Synthese chemins'!K1169*'Synthese chemins'!$AB1169</f>
        <v>0</v>
      </c>
      <c r="L1169" s="20">
        <f ca="1">'Synthese chemins'!L1169*'Synthese chemins'!$AB1169</f>
        <v>0</v>
      </c>
      <c r="M1169" s="20">
        <f ca="1">'Synthese chemins'!M1169*'Synthese chemins'!$AB1169</f>
        <v>0</v>
      </c>
      <c r="N1169" s="20">
        <f ca="1">'Synthese chemins'!N1169*'Synthese chemins'!$AB1169</f>
        <v>0</v>
      </c>
      <c r="O1169" s="20">
        <f ca="1">'Synthese chemins'!O1169*'Synthese chemins'!$AB1169</f>
        <v>0</v>
      </c>
      <c r="P1169" s="20">
        <f ca="1">'Synthese chemins'!P1169*'Synthese chemins'!$AB1169</f>
        <v>0</v>
      </c>
      <c r="Q1169" s="20">
        <f ca="1">'Synthese chemins'!Q1169*'Synthese chemins'!$AB1169</f>
        <v>0</v>
      </c>
      <c r="R1169" s="20">
        <f ca="1">'Synthese chemins'!R1169*'Synthese chemins'!$AB1169</f>
        <v>0</v>
      </c>
      <c r="S1169" s="20">
        <f ca="1">'Synthese chemins'!S1169*'Synthese chemins'!$AB1169</f>
        <v>0</v>
      </c>
      <c r="T1169" s="20">
        <f ca="1">'Synthese chemins'!T1169*'Synthese chemins'!$AB1169</f>
        <v>0</v>
      </c>
      <c r="U1169" s="20">
        <f ca="1">'Synthese chemins'!U1169*'Synthese chemins'!$AB1169</f>
        <v>0</v>
      </c>
      <c r="V1169" s="20">
        <f ca="1">'Synthese chemins'!V1169*'Synthese chemins'!$AB1169</f>
        <v>0</v>
      </c>
      <c r="W1169" s="20">
        <f ca="1">'Synthese chemins'!W1169*'Synthese chemins'!$AB1169</f>
        <v>0</v>
      </c>
      <c r="X1169" s="20">
        <f ca="1">'Synthese chemins'!X1169*'Synthese chemins'!$AB1169</f>
        <v>0</v>
      </c>
      <c r="Y1169" s="5"/>
      <c r="Z1169" s="2">
        <f ca="1">'Synthese chemins'!AB1169</f>
        <v>0.5</v>
      </c>
      <c r="AA1169" s="19"/>
    </row>
    <row r="1170" spans="1:27">
      <c r="A1170" s="2">
        <f t="shared" si="44"/>
        <v>1169</v>
      </c>
      <c r="B1170" s="2">
        <f>'Synthese chemins'!B1170</f>
        <v>4</v>
      </c>
      <c r="C1170" s="2">
        <f>'Synthese chemins'!C1170</f>
        <v>2</v>
      </c>
      <c r="D1170" s="2" t="str">
        <f>'Synthese chemins'!D1170</f>
        <v>Non</v>
      </c>
      <c r="E1170" s="20">
        <f ca="1">'Synthese chemins'!E1170*'Synthese chemins'!$AB1170</f>
        <v>0</v>
      </c>
      <c r="F1170" s="20">
        <f ca="1">'Synthese chemins'!F1170*'Synthese chemins'!$AB1170</f>
        <v>1</v>
      </c>
      <c r="G1170" s="20">
        <f ca="1">'Synthese chemins'!G1170*'Synthese chemins'!$AB1170</f>
        <v>0</v>
      </c>
      <c r="H1170" s="20">
        <f ca="1">'Synthese chemins'!H1170*'Synthese chemins'!$AB1170</f>
        <v>0</v>
      </c>
      <c r="I1170" s="20">
        <f ca="1">'Synthese chemins'!I1170*'Synthese chemins'!$AB1170</f>
        <v>0</v>
      </c>
      <c r="J1170" s="20">
        <f ca="1">'Synthese chemins'!J1170*'Synthese chemins'!$AB1170</f>
        <v>0</v>
      </c>
      <c r="K1170" s="20">
        <f ca="1">'Synthese chemins'!K1170*'Synthese chemins'!$AB1170</f>
        <v>0</v>
      </c>
      <c r="L1170" s="20">
        <f ca="1">'Synthese chemins'!L1170*'Synthese chemins'!$AB1170</f>
        <v>0</v>
      </c>
      <c r="M1170" s="20">
        <f ca="1">'Synthese chemins'!M1170*'Synthese chemins'!$AB1170</f>
        <v>0</v>
      </c>
      <c r="N1170" s="20">
        <f ca="1">'Synthese chemins'!N1170*'Synthese chemins'!$AB1170</f>
        <v>0</v>
      </c>
      <c r="O1170" s="20">
        <f ca="1">'Synthese chemins'!O1170*'Synthese chemins'!$AB1170</f>
        <v>0</v>
      </c>
      <c r="P1170" s="20">
        <f ca="1">'Synthese chemins'!P1170*'Synthese chemins'!$AB1170</f>
        <v>0</v>
      </c>
      <c r="Q1170" s="20">
        <f ca="1">'Synthese chemins'!Q1170*'Synthese chemins'!$AB1170</f>
        <v>1</v>
      </c>
      <c r="R1170" s="20">
        <f ca="1">'Synthese chemins'!R1170*'Synthese chemins'!$AB1170</f>
        <v>0</v>
      </c>
      <c r="S1170" s="20">
        <f ca="1">'Synthese chemins'!S1170*'Synthese chemins'!$AB1170</f>
        <v>0</v>
      </c>
      <c r="T1170" s="20">
        <f ca="1">'Synthese chemins'!T1170*'Synthese chemins'!$AB1170</f>
        <v>0</v>
      </c>
      <c r="U1170" s="20">
        <f ca="1">'Synthese chemins'!U1170*'Synthese chemins'!$AB1170</f>
        <v>0</v>
      </c>
      <c r="V1170" s="20">
        <f ca="1">'Synthese chemins'!V1170*'Synthese chemins'!$AB1170</f>
        <v>0</v>
      </c>
      <c r="W1170" s="20">
        <f ca="1">'Synthese chemins'!W1170*'Synthese chemins'!$AB1170</f>
        <v>0</v>
      </c>
      <c r="X1170" s="20">
        <f ca="1">'Synthese chemins'!X1170*'Synthese chemins'!$AB1170</f>
        <v>0</v>
      </c>
      <c r="Y1170" s="5"/>
      <c r="Z1170" s="2">
        <f ca="1">'Synthese chemins'!AB1170</f>
        <v>0.5</v>
      </c>
      <c r="AA1170" s="19"/>
    </row>
    <row r="1171" spans="1:27">
      <c r="A1171" s="2">
        <f t="shared" si="44"/>
        <v>1170</v>
      </c>
      <c r="B1171" s="2">
        <f>'Synthese chemins'!B1171</f>
        <v>4</v>
      </c>
      <c r="C1171" s="2">
        <f>'Synthese chemins'!C1171</f>
        <v>3</v>
      </c>
      <c r="D1171" s="2" t="str">
        <f>'Synthese chemins'!D1171</f>
        <v>Non</v>
      </c>
      <c r="E1171" s="20">
        <f ca="1">'Synthese chemins'!E1171*'Synthese chemins'!$AB1171</f>
        <v>0</v>
      </c>
      <c r="F1171" s="20">
        <f ca="1">'Synthese chemins'!F1171*'Synthese chemins'!$AB1171</f>
        <v>1</v>
      </c>
      <c r="G1171" s="20">
        <f ca="1">'Synthese chemins'!G1171*'Synthese chemins'!$AB1171</f>
        <v>0</v>
      </c>
      <c r="H1171" s="20">
        <f ca="1">'Synthese chemins'!H1171*'Synthese chemins'!$AB1171</f>
        <v>0</v>
      </c>
      <c r="I1171" s="20">
        <f ca="1">'Synthese chemins'!I1171*'Synthese chemins'!$AB1171</f>
        <v>0</v>
      </c>
      <c r="J1171" s="20">
        <f ca="1">'Synthese chemins'!J1171*'Synthese chemins'!$AB1171</f>
        <v>0</v>
      </c>
      <c r="K1171" s="20">
        <f ca="1">'Synthese chemins'!K1171*'Synthese chemins'!$AB1171</f>
        <v>0</v>
      </c>
      <c r="L1171" s="20">
        <f ca="1">'Synthese chemins'!L1171*'Synthese chemins'!$AB1171</f>
        <v>0</v>
      </c>
      <c r="M1171" s="20">
        <f ca="1">'Synthese chemins'!M1171*'Synthese chemins'!$AB1171</f>
        <v>0</v>
      </c>
      <c r="N1171" s="20">
        <f ca="1">'Synthese chemins'!N1171*'Synthese chemins'!$AB1171</f>
        <v>0</v>
      </c>
      <c r="O1171" s="20">
        <f ca="1">'Synthese chemins'!O1171*'Synthese chemins'!$AB1171</f>
        <v>0</v>
      </c>
      <c r="P1171" s="20">
        <f ca="1">'Synthese chemins'!P1171*'Synthese chemins'!$AB1171</f>
        <v>0</v>
      </c>
      <c r="Q1171" s="20">
        <f ca="1">'Synthese chemins'!Q1171*'Synthese chemins'!$AB1171</f>
        <v>0.5</v>
      </c>
      <c r="R1171" s="20">
        <f ca="1">'Synthese chemins'!R1171*'Synthese chemins'!$AB1171</f>
        <v>0.5</v>
      </c>
      <c r="S1171" s="20">
        <f ca="1">'Synthese chemins'!S1171*'Synthese chemins'!$AB1171</f>
        <v>0</v>
      </c>
      <c r="T1171" s="20">
        <f ca="1">'Synthese chemins'!T1171*'Synthese chemins'!$AB1171</f>
        <v>0</v>
      </c>
      <c r="U1171" s="20">
        <f ca="1">'Synthese chemins'!U1171*'Synthese chemins'!$AB1171</f>
        <v>0</v>
      </c>
      <c r="V1171" s="20">
        <f ca="1">'Synthese chemins'!V1171*'Synthese chemins'!$AB1171</f>
        <v>0</v>
      </c>
      <c r="W1171" s="20">
        <f ca="1">'Synthese chemins'!W1171*'Synthese chemins'!$AB1171</f>
        <v>0</v>
      </c>
      <c r="X1171" s="20">
        <f ca="1">'Synthese chemins'!X1171*'Synthese chemins'!$AB1171</f>
        <v>0</v>
      </c>
      <c r="Y1171" s="5"/>
      <c r="Z1171" s="2">
        <f ca="1">'Synthese chemins'!AB1171</f>
        <v>0.5</v>
      </c>
      <c r="AA1171" s="19"/>
    </row>
    <row r="1172" spans="1:27">
      <c r="A1172" s="2">
        <f t="shared" si="44"/>
        <v>1171</v>
      </c>
      <c r="B1172" s="2">
        <f>'Synthese chemins'!B1172</f>
        <v>4</v>
      </c>
      <c r="C1172" s="2">
        <f>'Synthese chemins'!C1172</f>
        <v>2</v>
      </c>
      <c r="D1172" s="2" t="str">
        <f>'Synthese chemins'!D1172</f>
        <v>Non</v>
      </c>
      <c r="E1172" s="20">
        <f ca="1">'Synthese chemins'!E1172*'Synthese chemins'!$AB1172</f>
        <v>0</v>
      </c>
      <c r="F1172" s="20">
        <f ca="1">'Synthese chemins'!F1172*'Synthese chemins'!$AB1172</f>
        <v>1.5</v>
      </c>
      <c r="G1172" s="20">
        <f ca="1">'Synthese chemins'!G1172*'Synthese chemins'!$AB1172</f>
        <v>0</v>
      </c>
      <c r="H1172" s="20">
        <f ca="1">'Synthese chemins'!H1172*'Synthese chemins'!$AB1172</f>
        <v>0.5</v>
      </c>
      <c r="I1172" s="20">
        <f ca="1">'Synthese chemins'!I1172*'Synthese chemins'!$AB1172</f>
        <v>0</v>
      </c>
      <c r="J1172" s="20">
        <f ca="1">'Synthese chemins'!J1172*'Synthese chemins'!$AB1172</f>
        <v>0</v>
      </c>
      <c r="K1172" s="20">
        <f ca="1">'Synthese chemins'!K1172*'Synthese chemins'!$AB1172</f>
        <v>0</v>
      </c>
      <c r="L1172" s="20">
        <f ca="1">'Synthese chemins'!L1172*'Synthese chemins'!$AB1172</f>
        <v>0</v>
      </c>
      <c r="M1172" s="20">
        <f ca="1">'Synthese chemins'!M1172*'Synthese chemins'!$AB1172</f>
        <v>0</v>
      </c>
      <c r="N1172" s="20">
        <f ca="1">'Synthese chemins'!N1172*'Synthese chemins'!$AB1172</f>
        <v>0</v>
      </c>
      <c r="O1172" s="20">
        <f ca="1">'Synthese chemins'!O1172*'Synthese chemins'!$AB1172</f>
        <v>0</v>
      </c>
      <c r="P1172" s="20">
        <f ca="1">'Synthese chemins'!P1172*'Synthese chemins'!$AB1172</f>
        <v>0</v>
      </c>
      <c r="Q1172" s="20">
        <f ca="1">'Synthese chemins'!Q1172*'Synthese chemins'!$AB1172</f>
        <v>0</v>
      </c>
      <c r="R1172" s="20">
        <f ca="1">'Synthese chemins'!R1172*'Synthese chemins'!$AB1172</f>
        <v>0</v>
      </c>
      <c r="S1172" s="20">
        <f ca="1">'Synthese chemins'!S1172*'Synthese chemins'!$AB1172</f>
        <v>0</v>
      </c>
      <c r="T1172" s="20">
        <f ca="1">'Synthese chemins'!T1172*'Synthese chemins'!$AB1172</f>
        <v>0</v>
      </c>
      <c r="U1172" s="20">
        <f ca="1">'Synthese chemins'!U1172*'Synthese chemins'!$AB1172</f>
        <v>0</v>
      </c>
      <c r="V1172" s="20">
        <f ca="1">'Synthese chemins'!V1172*'Synthese chemins'!$AB1172</f>
        <v>0</v>
      </c>
      <c r="W1172" s="20">
        <f ca="1">'Synthese chemins'!W1172*'Synthese chemins'!$AB1172</f>
        <v>0</v>
      </c>
      <c r="X1172" s="20">
        <f ca="1">'Synthese chemins'!X1172*'Synthese chemins'!$AB1172</f>
        <v>0</v>
      </c>
      <c r="Y1172" s="5"/>
      <c r="Z1172" s="2">
        <f ca="1">'Synthese chemins'!AB1172</f>
        <v>0.5</v>
      </c>
      <c r="AA1172" s="19"/>
    </row>
    <row r="1173" spans="1:27">
      <c r="A1173" s="2">
        <f t="shared" si="44"/>
        <v>1172</v>
      </c>
      <c r="B1173" s="2">
        <f>'Synthese chemins'!B1173</f>
        <v>4</v>
      </c>
      <c r="C1173" s="2">
        <f>'Synthese chemins'!C1173</f>
        <v>2</v>
      </c>
      <c r="D1173" s="2" t="str">
        <f>'Synthese chemins'!D1173</f>
        <v>Non</v>
      </c>
      <c r="E1173" s="20">
        <f ca="1">'Synthese chemins'!E1173*'Synthese chemins'!$AB1173</f>
        <v>0</v>
      </c>
      <c r="F1173" s="20">
        <f ca="1">'Synthese chemins'!F1173*'Synthese chemins'!$AB1173</f>
        <v>1.5</v>
      </c>
      <c r="G1173" s="20">
        <f ca="1">'Synthese chemins'!G1173*'Synthese chemins'!$AB1173</f>
        <v>0</v>
      </c>
      <c r="H1173" s="20">
        <f ca="1">'Synthese chemins'!H1173*'Synthese chemins'!$AB1173</f>
        <v>0</v>
      </c>
      <c r="I1173" s="20">
        <f ca="1">'Synthese chemins'!I1173*'Synthese chemins'!$AB1173</f>
        <v>0</v>
      </c>
      <c r="J1173" s="20">
        <f ca="1">'Synthese chemins'!J1173*'Synthese chemins'!$AB1173</f>
        <v>0</v>
      </c>
      <c r="K1173" s="20">
        <f ca="1">'Synthese chemins'!K1173*'Synthese chemins'!$AB1173</f>
        <v>0</v>
      </c>
      <c r="L1173" s="20">
        <f ca="1">'Synthese chemins'!L1173*'Synthese chemins'!$AB1173</f>
        <v>0</v>
      </c>
      <c r="M1173" s="20">
        <f ca="1">'Synthese chemins'!M1173*'Synthese chemins'!$AB1173</f>
        <v>0</v>
      </c>
      <c r="N1173" s="20">
        <f ca="1">'Synthese chemins'!N1173*'Synthese chemins'!$AB1173</f>
        <v>0</v>
      </c>
      <c r="O1173" s="20">
        <f ca="1">'Synthese chemins'!O1173*'Synthese chemins'!$AB1173</f>
        <v>0</v>
      </c>
      <c r="P1173" s="20">
        <f ca="1">'Synthese chemins'!P1173*'Synthese chemins'!$AB1173</f>
        <v>0.5</v>
      </c>
      <c r="Q1173" s="20">
        <f ca="1">'Synthese chemins'!Q1173*'Synthese chemins'!$AB1173</f>
        <v>0</v>
      </c>
      <c r="R1173" s="20">
        <f ca="1">'Synthese chemins'!R1173*'Synthese chemins'!$AB1173</f>
        <v>0</v>
      </c>
      <c r="S1173" s="20">
        <f ca="1">'Synthese chemins'!S1173*'Synthese chemins'!$AB1173</f>
        <v>0</v>
      </c>
      <c r="T1173" s="20">
        <f ca="1">'Synthese chemins'!T1173*'Synthese chemins'!$AB1173</f>
        <v>0</v>
      </c>
      <c r="U1173" s="20">
        <f ca="1">'Synthese chemins'!U1173*'Synthese chemins'!$AB1173</f>
        <v>0</v>
      </c>
      <c r="V1173" s="20">
        <f ca="1">'Synthese chemins'!V1173*'Synthese chemins'!$AB1173</f>
        <v>0</v>
      </c>
      <c r="W1173" s="20">
        <f ca="1">'Synthese chemins'!W1173*'Synthese chemins'!$AB1173</f>
        <v>0</v>
      </c>
      <c r="X1173" s="20">
        <f ca="1">'Synthese chemins'!X1173*'Synthese chemins'!$AB1173</f>
        <v>0</v>
      </c>
      <c r="Y1173" s="5"/>
      <c r="Z1173" s="2">
        <f ca="1">'Synthese chemins'!AB1173</f>
        <v>0.5</v>
      </c>
      <c r="AA1173" s="19"/>
    </row>
    <row r="1174" spans="1:27">
      <c r="A1174" s="2">
        <f t="shared" si="44"/>
        <v>1173</v>
      </c>
      <c r="B1174" s="2">
        <f>'Synthese chemins'!B1174</f>
        <v>4</v>
      </c>
      <c r="C1174" s="2">
        <f>'Synthese chemins'!C1174</f>
        <v>3</v>
      </c>
      <c r="D1174" s="2" t="str">
        <f>'Synthese chemins'!D1174</f>
        <v>Non</v>
      </c>
      <c r="E1174" s="20">
        <f ca="1">'Synthese chemins'!E1174*'Synthese chemins'!$AB1174</f>
        <v>0</v>
      </c>
      <c r="F1174" s="20">
        <f ca="1">'Synthese chemins'!F1174*'Synthese chemins'!$AB1174</f>
        <v>1</v>
      </c>
      <c r="G1174" s="20">
        <f ca="1">'Synthese chemins'!G1174*'Synthese chemins'!$AB1174</f>
        <v>0</v>
      </c>
      <c r="H1174" s="20">
        <f ca="1">'Synthese chemins'!H1174*'Synthese chemins'!$AB1174</f>
        <v>0</v>
      </c>
      <c r="I1174" s="20">
        <f ca="1">'Synthese chemins'!I1174*'Synthese chemins'!$AB1174</f>
        <v>0.5</v>
      </c>
      <c r="J1174" s="20">
        <f ca="1">'Synthese chemins'!J1174*'Synthese chemins'!$AB1174</f>
        <v>0</v>
      </c>
      <c r="K1174" s="20">
        <f ca="1">'Synthese chemins'!K1174*'Synthese chemins'!$AB1174</f>
        <v>0</v>
      </c>
      <c r="L1174" s="20">
        <f ca="1">'Synthese chemins'!L1174*'Synthese chemins'!$AB1174</f>
        <v>0</v>
      </c>
      <c r="M1174" s="20">
        <f ca="1">'Synthese chemins'!M1174*'Synthese chemins'!$AB1174</f>
        <v>0.5</v>
      </c>
      <c r="N1174" s="20">
        <f ca="1">'Synthese chemins'!N1174*'Synthese chemins'!$AB1174</f>
        <v>0</v>
      </c>
      <c r="O1174" s="20">
        <f ca="1">'Synthese chemins'!O1174*'Synthese chemins'!$AB1174</f>
        <v>0</v>
      </c>
      <c r="P1174" s="20">
        <f ca="1">'Synthese chemins'!P1174*'Synthese chemins'!$AB1174</f>
        <v>0</v>
      </c>
      <c r="Q1174" s="20">
        <f ca="1">'Synthese chemins'!Q1174*'Synthese chemins'!$AB1174</f>
        <v>0</v>
      </c>
      <c r="R1174" s="20">
        <f ca="1">'Synthese chemins'!R1174*'Synthese chemins'!$AB1174</f>
        <v>0</v>
      </c>
      <c r="S1174" s="20">
        <f ca="1">'Synthese chemins'!S1174*'Synthese chemins'!$AB1174</f>
        <v>0</v>
      </c>
      <c r="T1174" s="20">
        <f ca="1">'Synthese chemins'!T1174*'Synthese chemins'!$AB1174</f>
        <v>0</v>
      </c>
      <c r="U1174" s="20">
        <f ca="1">'Synthese chemins'!U1174*'Synthese chemins'!$AB1174</f>
        <v>0</v>
      </c>
      <c r="V1174" s="20">
        <f ca="1">'Synthese chemins'!V1174*'Synthese chemins'!$AB1174</f>
        <v>0</v>
      </c>
      <c r="W1174" s="20">
        <f ca="1">'Synthese chemins'!W1174*'Synthese chemins'!$AB1174</f>
        <v>0</v>
      </c>
      <c r="X1174" s="20">
        <f ca="1">'Synthese chemins'!X1174*'Synthese chemins'!$AB1174</f>
        <v>0</v>
      </c>
      <c r="Y1174" s="5"/>
      <c r="Z1174" s="2">
        <f ca="1">'Synthese chemins'!AB1174</f>
        <v>0.5</v>
      </c>
      <c r="AA1174" s="19"/>
    </row>
    <row r="1175" spans="1:27">
      <c r="A1175" s="2">
        <f t="shared" si="44"/>
        <v>1174</v>
      </c>
      <c r="B1175" s="2">
        <f>'Synthese chemins'!B1175</f>
        <v>4</v>
      </c>
      <c r="C1175" s="2">
        <f>'Synthese chemins'!C1175</f>
        <v>3</v>
      </c>
      <c r="D1175" s="2" t="str">
        <f>'Synthese chemins'!D1175</f>
        <v>Non</v>
      </c>
      <c r="E1175" s="20">
        <f ca="1">'Synthese chemins'!E1175*'Synthese chemins'!$AB1175</f>
        <v>0</v>
      </c>
      <c r="F1175" s="20">
        <f ca="1">'Synthese chemins'!F1175*'Synthese chemins'!$AB1175</f>
        <v>1</v>
      </c>
      <c r="G1175" s="20">
        <f ca="1">'Synthese chemins'!G1175*'Synthese chemins'!$AB1175</f>
        <v>0</v>
      </c>
      <c r="H1175" s="20">
        <f ca="1">'Synthese chemins'!H1175*'Synthese chemins'!$AB1175</f>
        <v>0</v>
      </c>
      <c r="I1175" s="20">
        <f ca="1">'Synthese chemins'!I1175*'Synthese chemins'!$AB1175</f>
        <v>0.5</v>
      </c>
      <c r="J1175" s="20">
        <f ca="1">'Synthese chemins'!J1175*'Synthese chemins'!$AB1175</f>
        <v>0</v>
      </c>
      <c r="K1175" s="20">
        <f ca="1">'Synthese chemins'!K1175*'Synthese chemins'!$AB1175</f>
        <v>0</v>
      </c>
      <c r="L1175" s="20">
        <f ca="1">'Synthese chemins'!L1175*'Synthese chemins'!$AB1175</f>
        <v>0</v>
      </c>
      <c r="M1175" s="20">
        <f ca="1">'Synthese chemins'!M1175*'Synthese chemins'!$AB1175</f>
        <v>0</v>
      </c>
      <c r="N1175" s="20">
        <f ca="1">'Synthese chemins'!N1175*'Synthese chemins'!$AB1175</f>
        <v>0</v>
      </c>
      <c r="O1175" s="20">
        <f ca="1">'Synthese chemins'!O1175*'Synthese chemins'!$AB1175</f>
        <v>0</v>
      </c>
      <c r="P1175" s="20">
        <f ca="1">'Synthese chemins'!P1175*'Synthese chemins'!$AB1175</f>
        <v>0</v>
      </c>
      <c r="Q1175" s="20">
        <f ca="1">'Synthese chemins'!Q1175*'Synthese chemins'!$AB1175</f>
        <v>0</v>
      </c>
      <c r="R1175" s="20">
        <f ca="1">'Synthese chemins'!R1175*'Synthese chemins'!$AB1175</f>
        <v>0</v>
      </c>
      <c r="S1175" s="20">
        <f ca="1">'Synthese chemins'!S1175*'Synthese chemins'!$AB1175</f>
        <v>0.5</v>
      </c>
      <c r="T1175" s="20">
        <f ca="1">'Synthese chemins'!T1175*'Synthese chemins'!$AB1175</f>
        <v>0</v>
      </c>
      <c r="U1175" s="20">
        <f ca="1">'Synthese chemins'!U1175*'Synthese chemins'!$AB1175</f>
        <v>0</v>
      </c>
      <c r="V1175" s="20">
        <f ca="1">'Synthese chemins'!V1175*'Synthese chemins'!$AB1175</f>
        <v>0</v>
      </c>
      <c r="W1175" s="20">
        <f ca="1">'Synthese chemins'!W1175*'Synthese chemins'!$AB1175</f>
        <v>0</v>
      </c>
      <c r="X1175" s="20">
        <f ca="1">'Synthese chemins'!X1175*'Synthese chemins'!$AB1175</f>
        <v>0</v>
      </c>
      <c r="Y1175" s="5"/>
      <c r="Z1175" s="2">
        <f ca="1">'Synthese chemins'!AB1175</f>
        <v>0.5</v>
      </c>
      <c r="AA1175" s="19"/>
    </row>
    <row r="1176" spans="1:27">
      <c r="A1176" s="2">
        <f t="shared" si="44"/>
        <v>1175</v>
      </c>
      <c r="B1176" s="2">
        <f>'Synthese chemins'!B1176</f>
        <v>4</v>
      </c>
      <c r="C1176" s="2">
        <f>'Synthese chemins'!C1176</f>
        <v>3</v>
      </c>
      <c r="D1176" s="2" t="str">
        <f>'Synthese chemins'!D1176</f>
        <v>Non</v>
      </c>
      <c r="E1176" s="20">
        <f ca="1">'Synthese chemins'!E1176*'Synthese chemins'!$AB1176</f>
        <v>0</v>
      </c>
      <c r="F1176" s="20">
        <f ca="1">'Synthese chemins'!F1176*'Synthese chemins'!$AB1176</f>
        <v>1</v>
      </c>
      <c r="G1176" s="20">
        <f ca="1">'Synthese chemins'!G1176*'Synthese chemins'!$AB1176</f>
        <v>0</v>
      </c>
      <c r="H1176" s="20">
        <f ca="1">'Synthese chemins'!H1176*'Synthese chemins'!$AB1176</f>
        <v>0</v>
      </c>
      <c r="I1176" s="20">
        <f ca="1">'Synthese chemins'!I1176*'Synthese chemins'!$AB1176</f>
        <v>0</v>
      </c>
      <c r="J1176" s="20">
        <f ca="1">'Synthese chemins'!J1176*'Synthese chemins'!$AB1176</f>
        <v>0</v>
      </c>
      <c r="K1176" s="20">
        <f ca="1">'Synthese chemins'!K1176*'Synthese chemins'!$AB1176</f>
        <v>0</v>
      </c>
      <c r="L1176" s="20">
        <f ca="1">'Synthese chemins'!L1176*'Synthese chemins'!$AB1176</f>
        <v>0.5</v>
      </c>
      <c r="M1176" s="20">
        <f ca="1">'Synthese chemins'!M1176*'Synthese chemins'!$AB1176</f>
        <v>0</v>
      </c>
      <c r="N1176" s="20">
        <f ca="1">'Synthese chemins'!N1176*'Synthese chemins'!$AB1176</f>
        <v>0</v>
      </c>
      <c r="O1176" s="20">
        <f ca="1">'Synthese chemins'!O1176*'Synthese chemins'!$AB1176</f>
        <v>0</v>
      </c>
      <c r="P1176" s="20">
        <f ca="1">'Synthese chemins'!P1176*'Synthese chemins'!$AB1176</f>
        <v>0</v>
      </c>
      <c r="Q1176" s="20">
        <f ca="1">'Synthese chemins'!Q1176*'Synthese chemins'!$AB1176</f>
        <v>0</v>
      </c>
      <c r="R1176" s="20">
        <f ca="1">'Synthese chemins'!R1176*'Synthese chemins'!$AB1176</f>
        <v>0.5</v>
      </c>
      <c r="S1176" s="20">
        <f ca="1">'Synthese chemins'!S1176*'Synthese chemins'!$AB1176</f>
        <v>0</v>
      </c>
      <c r="T1176" s="20">
        <f ca="1">'Synthese chemins'!T1176*'Synthese chemins'!$AB1176</f>
        <v>0</v>
      </c>
      <c r="U1176" s="20">
        <f ca="1">'Synthese chemins'!U1176*'Synthese chemins'!$AB1176</f>
        <v>0</v>
      </c>
      <c r="V1176" s="20">
        <f ca="1">'Synthese chemins'!V1176*'Synthese chemins'!$AB1176</f>
        <v>0</v>
      </c>
      <c r="W1176" s="20">
        <f ca="1">'Synthese chemins'!W1176*'Synthese chemins'!$AB1176</f>
        <v>0</v>
      </c>
      <c r="X1176" s="20">
        <f ca="1">'Synthese chemins'!X1176*'Synthese chemins'!$AB1176</f>
        <v>0</v>
      </c>
      <c r="Y1176" s="5"/>
      <c r="Z1176" s="2">
        <f ca="1">'Synthese chemins'!AB1176</f>
        <v>0.5</v>
      </c>
      <c r="AA1176" s="19"/>
    </row>
    <row r="1177" spans="1:27">
      <c r="A1177" s="2">
        <f t="shared" si="44"/>
        <v>1176</v>
      </c>
      <c r="B1177" s="2">
        <f>'Synthese chemins'!B1177</f>
        <v>4</v>
      </c>
      <c r="C1177" s="2">
        <f>'Synthese chemins'!C1177</f>
        <v>3</v>
      </c>
      <c r="D1177" s="2" t="str">
        <f>'Synthese chemins'!D1177</f>
        <v>Non</v>
      </c>
      <c r="E1177" s="20">
        <f ca="1">'Synthese chemins'!E1177*'Synthese chemins'!$AB1177</f>
        <v>0</v>
      </c>
      <c r="F1177" s="20">
        <f ca="1">'Synthese chemins'!F1177*'Synthese chemins'!$AB1177</f>
        <v>0.5</v>
      </c>
      <c r="G1177" s="20">
        <f ca="1">'Synthese chemins'!G1177*'Synthese chemins'!$AB1177</f>
        <v>0</v>
      </c>
      <c r="H1177" s="20">
        <f ca="1">'Synthese chemins'!H1177*'Synthese chemins'!$AB1177</f>
        <v>0</v>
      </c>
      <c r="I1177" s="20">
        <f ca="1">'Synthese chemins'!I1177*'Synthese chemins'!$AB1177</f>
        <v>0</v>
      </c>
      <c r="J1177" s="20">
        <f ca="1">'Synthese chemins'!J1177*'Synthese chemins'!$AB1177</f>
        <v>0</v>
      </c>
      <c r="K1177" s="20">
        <f ca="1">'Synthese chemins'!K1177*'Synthese chemins'!$AB1177</f>
        <v>0</v>
      </c>
      <c r="L1177" s="20">
        <f ca="1">'Synthese chemins'!L1177*'Synthese chemins'!$AB1177</f>
        <v>1</v>
      </c>
      <c r="M1177" s="20">
        <f ca="1">'Synthese chemins'!M1177*'Synthese chemins'!$AB1177</f>
        <v>0</v>
      </c>
      <c r="N1177" s="20">
        <f ca="1">'Synthese chemins'!N1177*'Synthese chemins'!$AB1177</f>
        <v>0</v>
      </c>
      <c r="O1177" s="20">
        <f ca="1">'Synthese chemins'!O1177*'Synthese chemins'!$AB1177</f>
        <v>0</v>
      </c>
      <c r="P1177" s="20">
        <f ca="1">'Synthese chemins'!P1177*'Synthese chemins'!$AB1177</f>
        <v>0</v>
      </c>
      <c r="Q1177" s="20">
        <f ca="1">'Synthese chemins'!Q1177*'Synthese chemins'!$AB1177</f>
        <v>0</v>
      </c>
      <c r="R1177" s="20">
        <f ca="1">'Synthese chemins'!R1177*'Synthese chemins'!$AB1177</f>
        <v>0.5</v>
      </c>
      <c r="S1177" s="20">
        <f ca="1">'Synthese chemins'!S1177*'Synthese chemins'!$AB1177</f>
        <v>0</v>
      </c>
      <c r="T1177" s="20">
        <f ca="1">'Synthese chemins'!T1177*'Synthese chemins'!$AB1177</f>
        <v>0</v>
      </c>
      <c r="U1177" s="20">
        <f ca="1">'Synthese chemins'!U1177*'Synthese chemins'!$AB1177</f>
        <v>0</v>
      </c>
      <c r="V1177" s="20">
        <f ca="1">'Synthese chemins'!V1177*'Synthese chemins'!$AB1177</f>
        <v>0</v>
      </c>
      <c r="W1177" s="20">
        <f ca="1">'Synthese chemins'!W1177*'Synthese chemins'!$AB1177</f>
        <v>0</v>
      </c>
      <c r="X1177" s="20">
        <f ca="1">'Synthese chemins'!X1177*'Synthese chemins'!$AB1177</f>
        <v>0</v>
      </c>
      <c r="Y1177" s="5"/>
      <c r="Z1177" s="2">
        <f ca="1">'Synthese chemins'!AB1177</f>
        <v>0.5</v>
      </c>
      <c r="AA1177" s="19"/>
    </row>
    <row r="1178" spans="1:27">
      <c r="A1178" s="2">
        <f t="shared" si="44"/>
        <v>1177</v>
      </c>
      <c r="B1178" s="2">
        <f>'Synthese chemins'!B1178</f>
        <v>4</v>
      </c>
      <c r="C1178" s="2">
        <f>'Synthese chemins'!C1178</f>
        <v>3</v>
      </c>
      <c r="D1178" s="2" t="str">
        <f>'Synthese chemins'!D1178</f>
        <v>Non</v>
      </c>
      <c r="E1178" s="20">
        <f ca="1">'Synthese chemins'!E1178*'Synthese chemins'!$AB1178</f>
        <v>0</v>
      </c>
      <c r="F1178" s="20">
        <f ca="1">'Synthese chemins'!F1178*'Synthese chemins'!$AB1178</f>
        <v>1</v>
      </c>
      <c r="G1178" s="20">
        <f ca="1">'Synthese chemins'!G1178*'Synthese chemins'!$AB1178</f>
        <v>0</v>
      </c>
      <c r="H1178" s="20">
        <f ca="1">'Synthese chemins'!H1178*'Synthese chemins'!$AB1178</f>
        <v>0</v>
      </c>
      <c r="I1178" s="20">
        <f ca="1">'Synthese chemins'!I1178*'Synthese chemins'!$AB1178</f>
        <v>0</v>
      </c>
      <c r="J1178" s="20">
        <f ca="1">'Synthese chemins'!J1178*'Synthese chemins'!$AB1178</f>
        <v>0.5</v>
      </c>
      <c r="K1178" s="20">
        <f ca="1">'Synthese chemins'!K1178*'Synthese chemins'!$AB1178</f>
        <v>0</v>
      </c>
      <c r="L1178" s="20">
        <f ca="1">'Synthese chemins'!L1178*'Synthese chemins'!$AB1178</f>
        <v>0</v>
      </c>
      <c r="M1178" s="20">
        <f ca="1">'Synthese chemins'!M1178*'Synthese chemins'!$AB1178</f>
        <v>0</v>
      </c>
      <c r="N1178" s="20">
        <f ca="1">'Synthese chemins'!N1178*'Synthese chemins'!$AB1178</f>
        <v>0</v>
      </c>
      <c r="O1178" s="20">
        <f ca="1">'Synthese chemins'!O1178*'Synthese chemins'!$AB1178</f>
        <v>0</v>
      </c>
      <c r="P1178" s="20">
        <f ca="1">'Synthese chemins'!P1178*'Synthese chemins'!$AB1178</f>
        <v>0</v>
      </c>
      <c r="Q1178" s="20">
        <f ca="1">'Synthese chemins'!Q1178*'Synthese chemins'!$AB1178</f>
        <v>0.5</v>
      </c>
      <c r="R1178" s="20">
        <f ca="1">'Synthese chemins'!R1178*'Synthese chemins'!$AB1178</f>
        <v>0</v>
      </c>
      <c r="S1178" s="20">
        <f ca="1">'Synthese chemins'!S1178*'Synthese chemins'!$AB1178</f>
        <v>0</v>
      </c>
      <c r="T1178" s="20">
        <f ca="1">'Synthese chemins'!T1178*'Synthese chemins'!$AB1178</f>
        <v>0</v>
      </c>
      <c r="U1178" s="20">
        <f ca="1">'Synthese chemins'!U1178*'Synthese chemins'!$AB1178</f>
        <v>0</v>
      </c>
      <c r="V1178" s="20">
        <f ca="1">'Synthese chemins'!V1178*'Synthese chemins'!$AB1178</f>
        <v>0</v>
      </c>
      <c r="W1178" s="20">
        <f ca="1">'Synthese chemins'!W1178*'Synthese chemins'!$AB1178</f>
        <v>0</v>
      </c>
      <c r="X1178" s="20">
        <f ca="1">'Synthese chemins'!X1178*'Synthese chemins'!$AB1178</f>
        <v>0</v>
      </c>
      <c r="Y1178" s="5"/>
      <c r="Z1178" s="2">
        <f ca="1">'Synthese chemins'!AB1178</f>
        <v>0.5</v>
      </c>
      <c r="AA1178" s="19"/>
    </row>
    <row r="1179" spans="1:27">
      <c r="A1179" s="2">
        <f t="shared" si="44"/>
        <v>1178</v>
      </c>
      <c r="B1179" s="2">
        <f>'Synthese chemins'!B1179</f>
        <v>4</v>
      </c>
      <c r="C1179" s="2">
        <f>'Synthese chemins'!C1179</f>
        <v>3</v>
      </c>
      <c r="D1179" s="2" t="str">
        <f>'Synthese chemins'!D1179</f>
        <v>Non</v>
      </c>
      <c r="E1179" s="20">
        <f ca="1">'Synthese chemins'!E1179*'Synthese chemins'!$AB1179</f>
        <v>0</v>
      </c>
      <c r="F1179" s="20">
        <f ca="1">'Synthese chemins'!F1179*'Synthese chemins'!$AB1179</f>
        <v>1</v>
      </c>
      <c r="G1179" s="20">
        <f ca="1">'Synthese chemins'!G1179*'Synthese chemins'!$AB1179</f>
        <v>0</v>
      </c>
      <c r="H1179" s="20">
        <f ca="1">'Synthese chemins'!H1179*'Synthese chemins'!$AB1179</f>
        <v>0</v>
      </c>
      <c r="I1179" s="20">
        <f ca="1">'Synthese chemins'!I1179*'Synthese chemins'!$AB1179</f>
        <v>0.5</v>
      </c>
      <c r="J1179" s="20">
        <f ca="1">'Synthese chemins'!J1179*'Synthese chemins'!$AB1179</f>
        <v>0</v>
      </c>
      <c r="K1179" s="20">
        <f ca="1">'Synthese chemins'!K1179*'Synthese chemins'!$AB1179</f>
        <v>0</v>
      </c>
      <c r="L1179" s="20">
        <f ca="1">'Synthese chemins'!L1179*'Synthese chemins'!$AB1179</f>
        <v>0</v>
      </c>
      <c r="M1179" s="20">
        <f ca="1">'Synthese chemins'!M1179*'Synthese chemins'!$AB1179</f>
        <v>0</v>
      </c>
      <c r="N1179" s="20">
        <f ca="1">'Synthese chemins'!N1179*'Synthese chemins'!$AB1179</f>
        <v>0</v>
      </c>
      <c r="O1179" s="20">
        <f ca="1">'Synthese chemins'!O1179*'Synthese chemins'!$AB1179</f>
        <v>0</v>
      </c>
      <c r="P1179" s="20">
        <f ca="1">'Synthese chemins'!P1179*'Synthese chemins'!$AB1179</f>
        <v>0</v>
      </c>
      <c r="Q1179" s="20">
        <f ca="1">'Synthese chemins'!Q1179*'Synthese chemins'!$AB1179</f>
        <v>0</v>
      </c>
      <c r="R1179" s="20">
        <f ca="1">'Synthese chemins'!R1179*'Synthese chemins'!$AB1179</f>
        <v>0.5</v>
      </c>
      <c r="S1179" s="20">
        <f ca="1">'Synthese chemins'!S1179*'Synthese chemins'!$AB1179</f>
        <v>0</v>
      </c>
      <c r="T1179" s="20">
        <f ca="1">'Synthese chemins'!T1179*'Synthese chemins'!$AB1179</f>
        <v>0</v>
      </c>
      <c r="U1179" s="20">
        <f ca="1">'Synthese chemins'!U1179*'Synthese chemins'!$AB1179</f>
        <v>0</v>
      </c>
      <c r="V1179" s="20">
        <f ca="1">'Synthese chemins'!V1179*'Synthese chemins'!$AB1179</f>
        <v>0</v>
      </c>
      <c r="W1179" s="20">
        <f ca="1">'Synthese chemins'!W1179*'Synthese chemins'!$AB1179</f>
        <v>0</v>
      </c>
      <c r="X1179" s="20">
        <f ca="1">'Synthese chemins'!X1179*'Synthese chemins'!$AB1179</f>
        <v>0</v>
      </c>
      <c r="Y1179" s="5"/>
      <c r="Z1179" s="2">
        <f ca="1">'Synthese chemins'!AB1179</f>
        <v>0.5</v>
      </c>
      <c r="AA1179" s="19"/>
    </row>
    <row r="1180" spans="1:27">
      <c r="A1180" s="2">
        <f t="shared" si="44"/>
        <v>1179</v>
      </c>
      <c r="B1180" s="2">
        <f>'Synthese chemins'!B1180</f>
        <v>4</v>
      </c>
      <c r="C1180" s="2">
        <f>'Synthese chemins'!C1180</f>
        <v>3</v>
      </c>
      <c r="D1180" s="2" t="str">
        <f>'Synthese chemins'!D1180</f>
        <v>Non</v>
      </c>
      <c r="E1180" s="20">
        <f ca="1">'Synthese chemins'!E1180*'Synthese chemins'!$AB1180</f>
        <v>0</v>
      </c>
      <c r="F1180" s="20">
        <f ca="1">'Synthese chemins'!F1180*'Synthese chemins'!$AB1180</f>
        <v>1</v>
      </c>
      <c r="G1180" s="20">
        <f ca="1">'Synthese chemins'!G1180*'Synthese chemins'!$AB1180</f>
        <v>0</v>
      </c>
      <c r="H1180" s="20">
        <f ca="1">'Synthese chemins'!H1180*'Synthese chemins'!$AB1180</f>
        <v>0</v>
      </c>
      <c r="I1180" s="20">
        <f ca="1">'Synthese chemins'!I1180*'Synthese chemins'!$AB1180</f>
        <v>0.5</v>
      </c>
      <c r="J1180" s="20">
        <f ca="1">'Synthese chemins'!J1180*'Synthese chemins'!$AB1180</f>
        <v>0</v>
      </c>
      <c r="K1180" s="20">
        <f ca="1">'Synthese chemins'!K1180*'Synthese chemins'!$AB1180</f>
        <v>0</v>
      </c>
      <c r="L1180" s="20">
        <f ca="1">'Synthese chemins'!L1180*'Synthese chemins'!$AB1180</f>
        <v>0</v>
      </c>
      <c r="M1180" s="20">
        <f ca="1">'Synthese chemins'!M1180*'Synthese chemins'!$AB1180</f>
        <v>0</v>
      </c>
      <c r="N1180" s="20">
        <f ca="1">'Synthese chemins'!N1180*'Synthese chemins'!$AB1180</f>
        <v>0</v>
      </c>
      <c r="O1180" s="20">
        <f ca="1">'Synthese chemins'!O1180*'Synthese chemins'!$AB1180</f>
        <v>0.5</v>
      </c>
      <c r="P1180" s="20">
        <f ca="1">'Synthese chemins'!P1180*'Synthese chemins'!$AB1180</f>
        <v>0</v>
      </c>
      <c r="Q1180" s="20">
        <f ca="1">'Synthese chemins'!Q1180*'Synthese chemins'!$AB1180</f>
        <v>0</v>
      </c>
      <c r="R1180" s="20">
        <f ca="1">'Synthese chemins'!R1180*'Synthese chemins'!$AB1180</f>
        <v>0</v>
      </c>
      <c r="S1180" s="20">
        <f ca="1">'Synthese chemins'!S1180*'Synthese chemins'!$AB1180</f>
        <v>0</v>
      </c>
      <c r="T1180" s="20">
        <f ca="1">'Synthese chemins'!T1180*'Synthese chemins'!$AB1180</f>
        <v>0</v>
      </c>
      <c r="U1180" s="20">
        <f ca="1">'Synthese chemins'!U1180*'Synthese chemins'!$AB1180</f>
        <v>0</v>
      </c>
      <c r="V1180" s="20">
        <f ca="1">'Synthese chemins'!V1180*'Synthese chemins'!$AB1180</f>
        <v>0</v>
      </c>
      <c r="W1180" s="20">
        <f ca="1">'Synthese chemins'!W1180*'Synthese chemins'!$AB1180</f>
        <v>0</v>
      </c>
      <c r="X1180" s="20">
        <f ca="1">'Synthese chemins'!X1180*'Synthese chemins'!$AB1180</f>
        <v>0</v>
      </c>
      <c r="Y1180" s="5"/>
      <c r="Z1180" s="2">
        <f ca="1">'Synthese chemins'!AB1180</f>
        <v>0.5</v>
      </c>
      <c r="AA1180" s="19"/>
    </row>
    <row r="1181" spans="1:27">
      <c r="A1181" s="2">
        <f t="shared" si="44"/>
        <v>1180</v>
      </c>
      <c r="B1181" s="2">
        <f>'Synthese chemins'!B1181</f>
        <v>4</v>
      </c>
      <c r="C1181" s="2">
        <f>'Synthese chemins'!C1181</f>
        <v>3</v>
      </c>
      <c r="D1181" s="2" t="str">
        <f>'Synthese chemins'!D1181</f>
        <v>Non</v>
      </c>
      <c r="E1181" s="20">
        <f ca="1">'Synthese chemins'!E1181*'Synthese chemins'!$AB1181</f>
        <v>0</v>
      </c>
      <c r="F1181" s="20">
        <f ca="1">'Synthese chemins'!F1181*'Synthese chemins'!$AB1181</f>
        <v>1</v>
      </c>
      <c r="G1181" s="20">
        <f ca="1">'Synthese chemins'!G1181*'Synthese chemins'!$AB1181</f>
        <v>0</v>
      </c>
      <c r="H1181" s="20">
        <f ca="1">'Synthese chemins'!H1181*'Synthese chemins'!$AB1181</f>
        <v>0</v>
      </c>
      <c r="I1181" s="20">
        <f ca="1">'Synthese chemins'!I1181*'Synthese chemins'!$AB1181</f>
        <v>0.5</v>
      </c>
      <c r="J1181" s="20">
        <f ca="1">'Synthese chemins'!J1181*'Synthese chemins'!$AB1181</f>
        <v>0</v>
      </c>
      <c r="K1181" s="20">
        <f ca="1">'Synthese chemins'!K1181*'Synthese chemins'!$AB1181</f>
        <v>0</v>
      </c>
      <c r="L1181" s="20">
        <f ca="1">'Synthese chemins'!L1181*'Synthese chemins'!$AB1181</f>
        <v>0</v>
      </c>
      <c r="M1181" s="20">
        <f ca="1">'Synthese chemins'!M1181*'Synthese chemins'!$AB1181</f>
        <v>0</v>
      </c>
      <c r="N1181" s="20">
        <f ca="1">'Synthese chemins'!N1181*'Synthese chemins'!$AB1181</f>
        <v>0</v>
      </c>
      <c r="O1181" s="20">
        <f ca="1">'Synthese chemins'!O1181*'Synthese chemins'!$AB1181</f>
        <v>0</v>
      </c>
      <c r="P1181" s="20">
        <f ca="1">'Synthese chemins'!P1181*'Synthese chemins'!$AB1181</f>
        <v>0</v>
      </c>
      <c r="Q1181" s="20">
        <f ca="1">'Synthese chemins'!Q1181*'Synthese chemins'!$AB1181</f>
        <v>0</v>
      </c>
      <c r="R1181" s="20">
        <f ca="1">'Synthese chemins'!R1181*'Synthese chemins'!$AB1181</f>
        <v>0.5</v>
      </c>
      <c r="S1181" s="20">
        <f ca="1">'Synthese chemins'!S1181*'Synthese chemins'!$AB1181</f>
        <v>0</v>
      </c>
      <c r="T1181" s="20">
        <f ca="1">'Synthese chemins'!T1181*'Synthese chemins'!$AB1181</f>
        <v>0</v>
      </c>
      <c r="U1181" s="20">
        <f ca="1">'Synthese chemins'!U1181*'Synthese chemins'!$AB1181</f>
        <v>0</v>
      </c>
      <c r="V1181" s="20">
        <f ca="1">'Synthese chemins'!V1181*'Synthese chemins'!$AB1181</f>
        <v>0</v>
      </c>
      <c r="W1181" s="20">
        <f ca="1">'Synthese chemins'!W1181*'Synthese chemins'!$AB1181</f>
        <v>0</v>
      </c>
      <c r="X1181" s="20">
        <f ca="1">'Synthese chemins'!X1181*'Synthese chemins'!$AB1181</f>
        <v>0</v>
      </c>
      <c r="Y1181" s="5"/>
      <c r="Z1181" s="2">
        <f ca="1">'Synthese chemins'!AB1181</f>
        <v>0.5</v>
      </c>
      <c r="AA1181" s="19"/>
    </row>
    <row r="1182" spans="1:27">
      <c r="A1182" s="2">
        <f t="shared" si="44"/>
        <v>1181</v>
      </c>
      <c r="B1182" s="2">
        <f>'Synthese chemins'!B1182</f>
        <v>4</v>
      </c>
      <c r="C1182" s="2">
        <f>'Synthese chemins'!C1182</f>
        <v>2</v>
      </c>
      <c r="D1182" s="2" t="str">
        <f>'Synthese chemins'!D1182</f>
        <v>Non</v>
      </c>
      <c r="E1182" s="20">
        <f ca="1">'Synthese chemins'!E1182*'Synthese chemins'!$AB1182</f>
        <v>0</v>
      </c>
      <c r="F1182" s="20">
        <f ca="1">'Synthese chemins'!F1182*'Synthese chemins'!$AB1182</f>
        <v>1</v>
      </c>
      <c r="G1182" s="20">
        <f ca="1">'Synthese chemins'!G1182*'Synthese chemins'!$AB1182</f>
        <v>0</v>
      </c>
      <c r="H1182" s="20">
        <f ca="1">'Synthese chemins'!H1182*'Synthese chemins'!$AB1182</f>
        <v>0</v>
      </c>
      <c r="I1182" s="20">
        <f ca="1">'Synthese chemins'!I1182*'Synthese chemins'!$AB1182</f>
        <v>1</v>
      </c>
      <c r="J1182" s="20">
        <f ca="1">'Synthese chemins'!J1182*'Synthese chemins'!$AB1182</f>
        <v>0</v>
      </c>
      <c r="K1182" s="20">
        <f ca="1">'Synthese chemins'!K1182*'Synthese chemins'!$AB1182</f>
        <v>0</v>
      </c>
      <c r="L1182" s="20">
        <f ca="1">'Synthese chemins'!L1182*'Synthese chemins'!$AB1182</f>
        <v>0</v>
      </c>
      <c r="M1182" s="20">
        <f ca="1">'Synthese chemins'!M1182*'Synthese chemins'!$AB1182</f>
        <v>0</v>
      </c>
      <c r="N1182" s="20">
        <f ca="1">'Synthese chemins'!N1182*'Synthese chemins'!$AB1182</f>
        <v>0</v>
      </c>
      <c r="O1182" s="20">
        <f ca="1">'Synthese chemins'!O1182*'Synthese chemins'!$AB1182</f>
        <v>0</v>
      </c>
      <c r="P1182" s="20">
        <f ca="1">'Synthese chemins'!P1182*'Synthese chemins'!$AB1182</f>
        <v>0</v>
      </c>
      <c r="Q1182" s="20">
        <f ca="1">'Synthese chemins'!Q1182*'Synthese chemins'!$AB1182</f>
        <v>0</v>
      </c>
      <c r="R1182" s="20">
        <f ca="1">'Synthese chemins'!R1182*'Synthese chemins'!$AB1182</f>
        <v>0</v>
      </c>
      <c r="S1182" s="20">
        <f ca="1">'Synthese chemins'!S1182*'Synthese chemins'!$AB1182</f>
        <v>0</v>
      </c>
      <c r="T1182" s="20">
        <f ca="1">'Synthese chemins'!T1182*'Synthese chemins'!$AB1182</f>
        <v>0</v>
      </c>
      <c r="U1182" s="20">
        <f ca="1">'Synthese chemins'!U1182*'Synthese chemins'!$AB1182</f>
        <v>0</v>
      </c>
      <c r="V1182" s="20">
        <f ca="1">'Synthese chemins'!V1182*'Synthese chemins'!$AB1182</f>
        <v>0</v>
      </c>
      <c r="W1182" s="20">
        <f ca="1">'Synthese chemins'!W1182*'Synthese chemins'!$AB1182</f>
        <v>0</v>
      </c>
      <c r="X1182" s="20">
        <f ca="1">'Synthese chemins'!X1182*'Synthese chemins'!$AB1182</f>
        <v>0</v>
      </c>
      <c r="Y1182" s="5"/>
      <c r="Z1182" s="2">
        <f ca="1">'Synthese chemins'!AB1182</f>
        <v>0.5</v>
      </c>
      <c r="AA1182" s="19"/>
    </row>
    <row r="1183" spans="1:27">
      <c r="A1183" s="2">
        <f t="shared" si="44"/>
        <v>1182</v>
      </c>
      <c r="B1183" s="2">
        <f>'Synthese chemins'!B1183</f>
        <v>4</v>
      </c>
      <c r="C1183" s="2">
        <f>'Synthese chemins'!C1183</f>
        <v>3</v>
      </c>
      <c r="D1183" s="2" t="str">
        <f>'Synthese chemins'!D1183</f>
        <v>Non</v>
      </c>
      <c r="E1183" s="20">
        <f ca="1">'Synthese chemins'!E1183*'Synthese chemins'!$AB1183</f>
        <v>0</v>
      </c>
      <c r="F1183" s="20">
        <f ca="1">'Synthese chemins'!F1183*'Synthese chemins'!$AB1183</f>
        <v>0.5</v>
      </c>
      <c r="G1183" s="20">
        <f ca="1">'Synthese chemins'!G1183*'Synthese chemins'!$AB1183</f>
        <v>0</v>
      </c>
      <c r="H1183" s="20">
        <f ca="1">'Synthese chemins'!H1183*'Synthese chemins'!$AB1183</f>
        <v>0</v>
      </c>
      <c r="I1183" s="20">
        <f ca="1">'Synthese chemins'!I1183*'Synthese chemins'!$AB1183</f>
        <v>1</v>
      </c>
      <c r="J1183" s="20">
        <f ca="1">'Synthese chemins'!J1183*'Synthese chemins'!$AB1183</f>
        <v>0.5</v>
      </c>
      <c r="K1183" s="20">
        <f ca="1">'Synthese chemins'!K1183*'Synthese chemins'!$AB1183</f>
        <v>0</v>
      </c>
      <c r="L1183" s="20">
        <f ca="1">'Synthese chemins'!L1183*'Synthese chemins'!$AB1183</f>
        <v>0</v>
      </c>
      <c r="M1183" s="20">
        <f ca="1">'Synthese chemins'!M1183*'Synthese chemins'!$AB1183</f>
        <v>0</v>
      </c>
      <c r="N1183" s="20">
        <f ca="1">'Synthese chemins'!N1183*'Synthese chemins'!$AB1183</f>
        <v>0</v>
      </c>
      <c r="O1183" s="20">
        <f ca="1">'Synthese chemins'!O1183*'Synthese chemins'!$AB1183</f>
        <v>0</v>
      </c>
      <c r="P1183" s="20">
        <f ca="1">'Synthese chemins'!P1183*'Synthese chemins'!$AB1183</f>
        <v>0</v>
      </c>
      <c r="Q1183" s="20">
        <f ca="1">'Synthese chemins'!Q1183*'Synthese chemins'!$AB1183</f>
        <v>0</v>
      </c>
      <c r="R1183" s="20">
        <f ca="1">'Synthese chemins'!R1183*'Synthese chemins'!$AB1183</f>
        <v>0</v>
      </c>
      <c r="S1183" s="20">
        <f ca="1">'Synthese chemins'!S1183*'Synthese chemins'!$AB1183</f>
        <v>0</v>
      </c>
      <c r="T1183" s="20">
        <f ca="1">'Synthese chemins'!T1183*'Synthese chemins'!$AB1183</f>
        <v>0</v>
      </c>
      <c r="U1183" s="20">
        <f ca="1">'Synthese chemins'!U1183*'Synthese chemins'!$AB1183</f>
        <v>0</v>
      </c>
      <c r="V1183" s="20">
        <f ca="1">'Synthese chemins'!V1183*'Synthese chemins'!$AB1183</f>
        <v>0</v>
      </c>
      <c r="W1183" s="20">
        <f ca="1">'Synthese chemins'!W1183*'Synthese chemins'!$AB1183</f>
        <v>0</v>
      </c>
      <c r="X1183" s="20">
        <f ca="1">'Synthese chemins'!X1183*'Synthese chemins'!$AB1183</f>
        <v>0</v>
      </c>
      <c r="Y1183" s="5"/>
      <c r="Z1183" s="2">
        <f ca="1">'Synthese chemins'!AB1183</f>
        <v>0.5</v>
      </c>
      <c r="AA1183" s="19"/>
    </row>
    <row r="1184" spans="1:27">
      <c r="A1184" s="2">
        <f t="shared" si="44"/>
        <v>1183</v>
      </c>
      <c r="B1184" s="2">
        <f>'Synthese chemins'!B1184</f>
        <v>4</v>
      </c>
      <c r="C1184" s="2">
        <f>'Synthese chemins'!C1184</f>
        <v>3</v>
      </c>
      <c r="D1184" s="2" t="str">
        <f>'Synthese chemins'!D1184</f>
        <v>Non</v>
      </c>
      <c r="E1184" s="20">
        <f ca="1">'Synthese chemins'!E1184*'Synthese chemins'!$AB1184</f>
        <v>0</v>
      </c>
      <c r="F1184" s="20">
        <f ca="1">'Synthese chemins'!F1184*'Synthese chemins'!$AB1184</f>
        <v>0.5</v>
      </c>
      <c r="G1184" s="20">
        <f ca="1">'Synthese chemins'!G1184*'Synthese chemins'!$AB1184</f>
        <v>0</v>
      </c>
      <c r="H1184" s="20">
        <f ca="1">'Synthese chemins'!H1184*'Synthese chemins'!$AB1184</f>
        <v>0</v>
      </c>
      <c r="I1184" s="20">
        <f ca="1">'Synthese chemins'!I1184*'Synthese chemins'!$AB1184</f>
        <v>0.5</v>
      </c>
      <c r="J1184" s="20">
        <f ca="1">'Synthese chemins'!J1184*'Synthese chemins'!$AB1184</f>
        <v>0</v>
      </c>
      <c r="K1184" s="20">
        <f ca="1">'Synthese chemins'!K1184*'Synthese chemins'!$AB1184</f>
        <v>0</v>
      </c>
      <c r="L1184" s="20">
        <f ca="1">'Synthese chemins'!L1184*'Synthese chemins'!$AB1184</f>
        <v>0</v>
      </c>
      <c r="M1184" s="20">
        <f ca="1">'Synthese chemins'!M1184*'Synthese chemins'!$AB1184</f>
        <v>0</v>
      </c>
      <c r="N1184" s="20">
        <f ca="1">'Synthese chemins'!N1184*'Synthese chemins'!$AB1184</f>
        <v>0</v>
      </c>
      <c r="O1184" s="20">
        <f ca="1">'Synthese chemins'!O1184*'Synthese chemins'!$AB1184</f>
        <v>1</v>
      </c>
      <c r="P1184" s="20">
        <f ca="1">'Synthese chemins'!P1184*'Synthese chemins'!$AB1184</f>
        <v>0</v>
      </c>
      <c r="Q1184" s="20">
        <f ca="1">'Synthese chemins'!Q1184*'Synthese chemins'!$AB1184</f>
        <v>0</v>
      </c>
      <c r="R1184" s="20">
        <f ca="1">'Synthese chemins'!R1184*'Synthese chemins'!$AB1184</f>
        <v>0</v>
      </c>
      <c r="S1184" s="20">
        <f ca="1">'Synthese chemins'!S1184*'Synthese chemins'!$AB1184</f>
        <v>0</v>
      </c>
      <c r="T1184" s="20">
        <f ca="1">'Synthese chemins'!T1184*'Synthese chemins'!$AB1184</f>
        <v>0</v>
      </c>
      <c r="U1184" s="20">
        <f ca="1">'Synthese chemins'!U1184*'Synthese chemins'!$AB1184</f>
        <v>0</v>
      </c>
      <c r="V1184" s="20">
        <f ca="1">'Synthese chemins'!V1184*'Synthese chemins'!$AB1184</f>
        <v>0</v>
      </c>
      <c r="W1184" s="20">
        <f ca="1">'Synthese chemins'!W1184*'Synthese chemins'!$AB1184</f>
        <v>0</v>
      </c>
      <c r="X1184" s="20">
        <f ca="1">'Synthese chemins'!X1184*'Synthese chemins'!$AB1184</f>
        <v>0</v>
      </c>
      <c r="Y1184" s="5"/>
      <c r="Z1184" s="2">
        <f ca="1">'Synthese chemins'!AB1184</f>
        <v>0.5</v>
      </c>
      <c r="AA1184" s="19"/>
    </row>
    <row r="1185" spans="1:27">
      <c r="A1185" s="2">
        <f t="shared" si="44"/>
        <v>1184</v>
      </c>
      <c r="B1185" s="2">
        <f>'Synthese chemins'!B1185</f>
        <v>4</v>
      </c>
      <c r="C1185" s="2">
        <f>'Synthese chemins'!C1185</f>
        <v>2</v>
      </c>
      <c r="D1185" s="2" t="str">
        <f>'Synthese chemins'!D1185</f>
        <v>Non</v>
      </c>
      <c r="E1185" s="20">
        <f ca="1">'Synthese chemins'!E1185*'Synthese chemins'!$AB1185</f>
        <v>0</v>
      </c>
      <c r="F1185" s="20">
        <f ca="1">'Synthese chemins'!F1185*'Synthese chemins'!$AB1185</f>
        <v>0.5</v>
      </c>
      <c r="G1185" s="20">
        <f ca="1">'Synthese chemins'!G1185*'Synthese chemins'!$AB1185</f>
        <v>0</v>
      </c>
      <c r="H1185" s="20">
        <f ca="1">'Synthese chemins'!H1185*'Synthese chemins'!$AB1185</f>
        <v>0</v>
      </c>
      <c r="I1185" s="20">
        <f ca="1">'Synthese chemins'!I1185*'Synthese chemins'!$AB1185</f>
        <v>0</v>
      </c>
      <c r="J1185" s="20">
        <f ca="1">'Synthese chemins'!J1185*'Synthese chemins'!$AB1185</f>
        <v>0</v>
      </c>
      <c r="K1185" s="20">
        <f ca="1">'Synthese chemins'!K1185*'Synthese chemins'!$AB1185</f>
        <v>0</v>
      </c>
      <c r="L1185" s="20">
        <f ca="1">'Synthese chemins'!L1185*'Synthese chemins'!$AB1185</f>
        <v>0</v>
      </c>
      <c r="M1185" s="20">
        <f ca="1">'Synthese chemins'!M1185*'Synthese chemins'!$AB1185</f>
        <v>0</v>
      </c>
      <c r="N1185" s="20">
        <f ca="1">'Synthese chemins'!N1185*'Synthese chemins'!$AB1185</f>
        <v>0</v>
      </c>
      <c r="O1185" s="20">
        <f ca="1">'Synthese chemins'!O1185*'Synthese chemins'!$AB1185</f>
        <v>0</v>
      </c>
      <c r="P1185" s="20">
        <f ca="1">'Synthese chemins'!P1185*'Synthese chemins'!$AB1185</f>
        <v>0</v>
      </c>
      <c r="Q1185" s="20">
        <f ca="1">'Synthese chemins'!Q1185*'Synthese chemins'!$AB1185</f>
        <v>0</v>
      </c>
      <c r="R1185" s="20">
        <f ca="1">'Synthese chemins'!R1185*'Synthese chemins'!$AB1185</f>
        <v>0</v>
      </c>
      <c r="S1185" s="20">
        <f ca="1">'Synthese chemins'!S1185*'Synthese chemins'!$AB1185</f>
        <v>1.5</v>
      </c>
      <c r="T1185" s="20">
        <f ca="1">'Synthese chemins'!T1185*'Synthese chemins'!$AB1185</f>
        <v>0</v>
      </c>
      <c r="U1185" s="20">
        <f ca="1">'Synthese chemins'!U1185*'Synthese chemins'!$AB1185</f>
        <v>0</v>
      </c>
      <c r="V1185" s="20">
        <f ca="1">'Synthese chemins'!V1185*'Synthese chemins'!$AB1185</f>
        <v>0</v>
      </c>
      <c r="W1185" s="20">
        <f ca="1">'Synthese chemins'!W1185*'Synthese chemins'!$AB1185</f>
        <v>0</v>
      </c>
      <c r="X1185" s="20">
        <f ca="1">'Synthese chemins'!X1185*'Synthese chemins'!$AB1185</f>
        <v>0</v>
      </c>
      <c r="Y1185" s="5"/>
      <c r="Z1185" s="2">
        <f ca="1">'Synthese chemins'!AB1185</f>
        <v>0.5</v>
      </c>
      <c r="AA1185" s="19"/>
    </row>
    <row r="1186" spans="1:27">
      <c r="A1186" s="2">
        <f t="shared" si="44"/>
        <v>1185</v>
      </c>
      <c r="B1186" s="2">
        <f>'Synthese chemins'!B1186</f>
        <v>4</v>
      </c>
      <c r="C1186" s="2">
        <f>'Synthese chemins'!C1186</f>
        <v>3</v>
      </c>
      <c r="D1186" s="2" t="str">
        <f>'Synthese chemins'!D1186</f>
        <v>Non</v>
      </c>
      <c r="E1186" s="20">
        <f ca="1">'Synthese chemins'!E1186*'Synthese chemins'!$AB1186</f>
        <v>0</v>
      </c>
      <c r="F1186" s="20">
        <f ca="1">'Synthese chemins'!F1186*'Synthese chemins'!$AB1186</f>
        <v>1</v>
      </c>
      <c r="G1186" s="20">
        <f ca="1">'Synthese chemins'!G1186*'Synthese chemins'!$AB1186</f>
        <v>0</v>
      </c>
      <c r="H1186" s="20">
        <f ca="1">'Synthese chemins'!H1186*'Synthese chemins'!$AB1186</f>
        <v>0</v>
      </c>
      <c r="I1186" s="20">
        <f ca="1">'Synthese chemins'!I1186*'Synthese chemins'!$AB1186</f>
        <v>0</v>
      </c>
      <c r="J1186" s="20">
        <f ca="1">'Synthese chemins'!J1186*'Synthese chemins'!$AB1186</f>
        <v>0</v>
      </c>
      <c r="K1186" s="20">
        <f ca="1">'Synthese chemins'!K1186*'Synthese chemins'!$AB1186</f>
        <v>0.5</v>
      </c>
      <c r="L1186" s="20">
        <f ca="1">'Synthese chemins'!L1186*'Synthese chemins'!$AB1186</f>
        <v>0</v>
      </c>
      <c r="M1186" s="20">
        <f ca="1">'Synthese chemins'!M1186*'Synthese chemins'!$AB1186</f>
        <v>0</v>
      </c>
      <c r="N1186" s="20">
        <f ca="1">'Synthese chemins'!N1186*'Synthese chemins'!$AB1186</f>
        <v>0</v>
      </c>
      <c r="O1186" s="20">
        <f ca="1">'Synthese chemins'!O1186*'Synthese chemins'!$AB1186</f>
        <v>0</v>
      </c>
      <c r="P1186" s="20">
        <f ca="1">'Synthese chemins'!P1186*'Synthese chemins'!$AB1186</f>
        <v>0</v>
      </c>
      <c r="Q1186" s="20">
        <f ca="1">'Synthese chemins'!Q1186*'Synthese chemins'!$AB1186</f>
        <v>0</v>
      </c>
      <c r="R1186" s="20">
        <f ca="1">'Synthese chemins'!R1186*'Synthese chemins'!$AB1186</f>
        <v>0.5</v>
      </c>
      <c r="S1186" s="20">
        <f ca="1">'Synthese chemins'!S1186*'Synthese chemins'!$AB1186</f>
        <v>0</v>
      </c>
      <c r="T1186" s="20">
        <f ca="1">'Synthese chemins'!T1186*'Synthese chemins'!$AB1186</f>
        <v>0</v>
      </c>
      <c r="U1186" s="20">
        <f ca="1">'Synthese chemins'!U1186*'Synthese chemins'!$AB1186</f>
        <v>0</v>
      </c>
      <c r="V1186" s="20">
        <f ca="1">'Synthese chemins'!V1186*'Synthese chemins'!$AB1186</f>
        <v>0</v>
      </c>
      <c r="W1186" s="20">
        <f ca="1">'Synthese chemins'!W1186*'Synthese chemins'!$AB1186</f>
        <v>0</v>
      </c>
      <c r="X1186" s="20">
        <f ca="1">'Synthese chemins'!X1186*'Synthese chemins'!$AB1186</f>
        <v>0</v>
      </c>
      <c r="Y1186" s="5"/>
      <c r="Z1186" s="2">
        <f ca="1">'Synthese chemins'!AB1186</f>
        <v>0.5</v>
      </c>
      <c r="AA1186" s="19"/>
    </row>
    <row r="1187" spans="1:27">
      <c r="A1187" s="2">
        <f t="shared" si="44"/>
        <v>1186</v>
      </c>
      <c r="B1187" s="2">
        <f>'Synthese chemins'!B1187</f>
        <v>4</v>
      </c>
      <c r="C1187" s="2">
        <f>'Synthese chemins'!C1187</f>
        <v>4</v>
      </c>
      <c r="D1187" s="2" t="str">
        <f>'Synthese chemins'!D1187</f>
        <v>Non</v>
      </c>
      <c r="E1187" s="20">
        <f ca="1">'Synthese chemins'!E1187*'Synthese chemins'!$AB1187</f>
        <v>0</v>
      </c>
      <c r="F1187" s="20">
        <f ca="1">'Synthese chemins'!F1187*'Synthese chemins'!$AB1187</f>
        <v>0</v>
      </c>
      <c r="G1187" s="20">
        <f ca="1">'Synthese chemins'!G1187*'Synthese chemins'!$AB1187</f>
        <v>0</v>
      </c>
      <c r="H1187" s="20">
        <f ca="1">'Synthese chemins'!H1187*'Synthese chemins'!$AB1187</f>
        <v>0</v>
      </c>
      <c r="I1187" s="20">
        <f ca="1">'Synthese chemins'!I1187*'Synthese chemins'!$AB1187</f>
        <v>0</v>
      </c>
      <c r="J1187" s="20">
        <f ca="1">'Synthese chemins'!J1187*'Synthese chemins'!$AB1187</f>
        <v>0</v>
      </c>
      <c r="K1187" s="20">
        <f ca="1">'Synthese chemins'!K1187*'Synthese chemins'!$AB1187</f>
        <v>0.5</v>
      </c>
      <c r="L1187" s="20">
        <f ca="1">'Synthese chemins'!L1187*'Synthese chemins'!$AB1187</f>
        <v>0</v>
      </c>
      <c r="M1187" s="20">
        <f ca="1">'Synthese chemins'!M1187*'Synthese chemins'!$AB1187</f>
        <v>0.5</v>
      </c>
      <c r="N1187" s="20">
        <f ca="1">'Synthese chemins'!N1187*'Synthese chemins'!$AB1187</f>
        <v>0</v>
      </c>
      <c r="O1187" s="20">
        <f ca="1">'Synthese chemins'!O1187*'Synthese chemins'!$AB1187</f>
        <v>0</v>
      </c>
      <c r="P1187" s="20">
        <f ca="1">'Synthese chemins'!P1187*'Synthese chemins'!$AB1187</f>
        <v>0</v>
      </c>
      <c r="Q1187" s="20">
        <f ca="1">'Synthese chemins'!Q1187*'Synthese chemins'!$AB1187</f>
        <v>0</v>
      </c>
      <c r="R1187" s="20">
        <f ca="1">'Synthese chemins'!R1187*'Synthese chemins'!$AB1187</f>
        <v>0.5</v>
      </c>
      <c r="S1187" s="20">
        <f ca="1">'Synthese chemins'!S1187*'Synthese chemins'!$AB1187</f>
        <v>0</v>
      </c>
      <c r="T1187" s="20">
        <f ca="1">'Synthese chemins'!T1187*'Synthese chemins'!$AB1187</f>
        <v>0</v>
      </c>
      <c r="U1187" s="20">
        <f ca="1">'Synthese chemins'!U1187*'Synthese chemins'!$AB1187</f>
        <v>0.5</v>
      </c>
      <c r="V1187" s="20">
        <f ca="1">'Synthese chemins'!V1187*'Synthese chemins'!$AB1187</f>
        <v>0</v>
      </c>
      <c r="W1187" s="20">
        <f ca="1">'Synthese chemins'!W1187*'Synthese chemins'!$AB1187</f>
        <v>0</v>
      </c>
      <c r="X1187" s="20">
        <f ca="1">'Synthese chemins'!X1187*'Synthese chemins'!$AB1187</f>
        <v>0</v>
      </c>
      <c r="Y1187" s="5"/>
      <c r="Z1187" s="2">
        <f ca="1">'Synthese chemins'!AB1187</f>
        <v>0.5</v>
      </c>
      <c r="AA1187" s="19"/>
    </row>
    <row r="1188" spans="1:27">
      <c r="A1188" s="2">
        <f t="shared" si="44"/>
        <v>1187</v>
      </c>
      <c r="B1188" s="2">
        <f>'Synthese chemins'!B1188</f>
        <v>4</v>
      </c>
      <c r="C1188" s="2">
        <f>'Synthese chemins'!C1188</f>
        <v>4</v>
      </c>
      <c r="D1188" s="2" t="str">
        <f>'Synthese chemins'!D1188</f>
        <v>Non</v>
      </c>
      <c r="E1188" s="20">
        <f ca="1">'Synthese chemins'!E1188*'Synthese chemins'!$AB1188</f>
        <v>0</v>
      </c>
      <c r="F1188" s="20">
        <f ca="1">'Synthese chemins'!F1188*'Synthese chemins'!$AB1188</f>
        <v>0.5</v>
      </c>
      <c r="G1188" s="20">
        <f ca="1">'Synthese chemins'!G1188*'Synthese chemins'!$AB1188</f>
        <v>0</v>
      </c>
      <c r="H1188" s="20">
        <f ca="1">'Synthese chemins'!H1188*'Synthese chemins'!$AB1188</f>
        <v>0</v>
      </c>
      <c r="I1188" s="20">
        <f ca="1">'Synthese chemins'!I1188*'Synthese chemins'!$AB1188</f>
        <v>0</v>
      </c>
      <c r="J1188" s="20">
        <f ca="1">'Synthese chemins'!J1188*'Synthese chemins'!$AB1188</f>
        <v>0</v>
      </c>
      <c r="K1188" s="20">
        <f ca="1">'Synthese chemins'!K1188*'Synthese chemins'!$AB1188</f>
        <v>0</v>
      </c>
      <c r="L1188" s="20">
        <f ca="1">'Synthese chemins'!L1188*'Synthese chemins'!$AB1188</f>
        <v>0.5</v>
      </c>
      <c r="M1188" s="20">
        <f ca="1">'Synthese chemins'!M1188*'Synthese chemins'!$AB1188</f>
        <v>0.5</v>
      </c>
      <c r="N1188" s="20">
        <f ca="1">'Synthese chemins'!N1188*'Synthese chemins'!$AB1188</f>
        <v>0</v>
      </c>
      <c r="O1188" s="20">
        <f ca="1">'Synthese chemins'!O1188*'Synthese chemins'!$AB1188</f>
        <v>0</v>
      </c>
      <c r="P1188" s="20">
        <f ca="1">'Synthese chemins'!P1188*'Synthese chemins'!$AB1188</f>
        <v>0</v>
      </c>
      <c r="Q1188" s="20">
        <f ca="1">'Synthese chemins'!Q1188*'Synthese chemins'!$AB1188</f>
        <v>0</v>
      </c>
      <c r="R1188" s="20">
        <f ca="1">'Synthese chemins'!R1188*'Synthese chemins'!$AB1188</f>
        <v>0.5</v>
      </c>
      <c r="S1188" s="20">
        <f ca="1">'Synthese chemins'!S1188*'Synthese chemins'!$AB1188</f>
        <v>0</v>
      </c>
      <c r="T1188" s="20">
        <f ca="1">'Synthese chemins'!T1188*'Synthese chemins'!$AB1188</f>
        <v>0</v>
      </c>
      <c r="U1188" s="20">
        <f ca="1">'Synthese chemins'!U1188*'Synthese chemins'!$AB1188</f>
        <v>0</v>
      </c>
      <c r="V1188" s="20">
        <f ca="1">'Synthese chemins'!V1188*'Synthese chemins'!$AB1188</f>
        <v>0</v>
      </c>
      <c r="W1188" s="20">
        <f ca="1">'Synthese chemins'!W1188*'Synthese chemins'!$AB1188</f>
        <v>0</v>
      </c>
      <c r="X1188" s="20">
        <f ca="1">'Synthese chemins'!X1188*'Synthese chemins'!$AB1188</f>
        <v>0</v>
      </c>
      <c r="Y1188" s="5"/>
      <c r="Z1188" s="2">
        <f ca="1">'Synthese chemins'!AB1188</f>
        <v>0.5</v>
      </c>
      <c r="AA1188" s="19"/>
    </row>
    <row r="1189" spans="1:27">
      <c r="A1189" s="2">
        <f t="shared" si="44"/>
        <v>1188</v>
      </c>
      <c r="B1189" s="2">
        <f>'Synthese chemins'!B1189</f>
        <v>4</v>
      </c>
      <c r="C1189" s="2">
        <f>'Synthese chemins'!C1189</f>
        <v>2</v>
      </c>
      <c r="D1189" s="2" t="str">
        <f>'Synthese chemins'!D1189</f>
        <v>Non</v>
      </c>
      <c r="E1189" s="20">
        <f ca="1">'Synthese chemins'!E1189*'Synthese chemins'!$AB1189</f>
        <v>0</v>
      </c>
      <c r="F1189" s="20">
        <f ca="1">'Synthese chemins'!F1189*'Synthese chemins'!$AB1189</f>
        <v>1.5</v>
      </c>
      <c r="G1189" s="20">
        <f ca="1">'Synthese chemins'!G1189*'Synthese chemins'!$AB1189</f>
        <v>0</v>
      </c>
      <c r="H1189" s="20">
        <f ca="1">'Synthese chemins'!H1189*'Synthese chemins'!$AB1189</f>
        <v>0</v>
      </c>
      <c r="I1189" s="20">
        <f ca="1">'Synthese chemins'!I1189*'Synthese chemins'!$AB1189</f>
        <v>0</v>
      </c>
      <c r="J1189" s="20">
        <f ca="1">'Synthese chemins'!J1189*'Synthese chemins'!$AB1189</f>
        <v>0</v>
      </c>
      <c r="K1189" s="20">
        <f ca="1">'Synthese chemins'!K1189*'Synthese chemins'!$AB1189</f>
        <v>0</v>
      </c>
      <c r="L1189" s="20">
        <f ca="1">'Synthese chemins'!L1189*'Synthese chemins'!$AB1189</f>
        <v>0.5</v>
      </c>
      <c r="M1189" s="20">
        <f ca="1">'Synthese chemins'!M1189*'Synthese chemins'!$AB1189</f>
        <v>0</v>
      </c>
      <c r="N1189" s="20">
        <f ca="1">'Synthese chemins'!N1189*'Synthese chemins'!$AB1189</f>
        <v>0</v>
      </c>
      <c r="O1189" s="20">
        <f ca="1">'Synthese chemins'!O1189*'Synthese chemins'!$AB1189</f>
        <v>0</v>
      </c>
      <c r="P1189" s="20">
        <f ca="1">'Synthese chemins'!P1189*'Synthese chemins'!$AB1189</f>
        <v>0</v>
      </c>
      <c r="Q1189" s="20">
        <f ca="1">'Synthese chemins'!Q1189*'Synthese chemins'!$AB1189</f>
        <v>0</v>
      </c>
      <c r="R1189" s="20">
        <f ca="1">'Synthese chemins'!R1189*'Synthese chemins'!$AB1189</f>
        <v>0</v>
      </c>
      <c r="S1189" s="20">
        <f ca="1">'Synthese chemins'!S1189*'Synthese chemins'!$AB1189</f>
        <v>0</v>
      </c>
      <c r="T1189" s="20">
        <f ca="1">'Synthese chemins'!T1189*'Synthese chemins'!$AB1189</f>
        <v>0</v>
      </c>
      <c r="U1189" s="20">
        <f ca="1">'Synthese chemins'!U1189*'Synthese chemins'!$AB1189</f>
        <v>0</v>
      </c>
      <c r="V1189" s="20">
        <f ca="1">'Synthese chemins'!V1189*'Synthese chemins'!$AB1189</f>
        <v>0</v>
      </c>
      <c r="W1189" s="20">
        <f ca="1">'Synthese chemins'!W1189*'Synthese chemins'!$AB1189</f>
        <v>0</v>
      </c>
      <c r="X1189" s="20">
        <f ca="1">'Synthese chemins'!X1189*'Synthese chemins'!$AB1189</f>
        <v>0</v>
      </c>
      <c r="Y1189" s="5"/>
      <c r="Z1189" s="2">
        <f ca="1">'Synthese chemins'!AB1189</f>
        <v>0.5</v>
      </c>
      <c r="AA1189" s="19"/>
    </row>
    <row r="1190" spans="1:27">
      <c r="A1190" s="2">
        <f t="shared" si="44"/>
        <v>1189</v>
      </c>
      <c r="B1190" s="2">
        <f>'Synthese chemins'!B1190</f>
        <v>4</v>
      </c>
      <c r="C1190" s="2">
        <f>'Synthese chemins'!C1190</f>
        <v>3</v>
      </c>
      <c r="D1190" s="2" t="str">
        <f>'Synthese chemins'!D1190</f>
        <v>Non</v>
      </c>
      <c r="E1190" s="20">
        <f ca="1">'Synthese chemins'!E1190*'Synthese chemins'!$AB1190</f>
        <v>0</v>
      </c>
      <c r="F1190" s="20">
        <f ca="1">'Synthese chemins'!F1190*'Synthese chemins'!$AB1190</f>
        <v>1</v>
      </c>
      <c r="G1190" s="20">
        <f ca="1">'Synthese chemins'!G1190*'Synthese chemins'!$AB1190</f>
        <v>0</v>
      </c>
      <c r="H1190" s="20">
        <f ca="1">'Synthese chemins'!H1190*'Synthese chemins'!$AB1190</f>
        <v>0</v>
      </c>
      <c r="I1190" s="20">
        <f ca="1">'Synthese chemins'!I1190*'Synthese chemins'!$AB1190</f>
        <v>0</v>
      </c>
      <c r="J1190" s="20">
        <f ca="1">'Synthese chemins'!J1190*'Synthese chemins'!$AB1190</f>
        <v>0</v>
      </c>
      <c r="K1190" s="20">
        <f ca="1">'Synthese chemins'!K1190*'Synthese chemins'!$AB1190</f>
        <v>0</v>
      </c>
      <c r="L1190" s="20">
        <f ca="1">'Synthese chemins'!L1190*'Synthese chemins'!$AB1190</f>
        <v>0.5</v>
      </c>
      <c r="M1190" s="20">
        <f ca="1">'Synthese chemins'!M1190*'Synthese chemins'!$AB1190</f>
        <v>0</v>
      </c>
      <c r="N1190" s="20">
        <f ca="1">'Synthese chemins'!N1190*'Synthese chemins'!$AB1190</f>
        <v>0</v>
      </c>
      <c r="O1190" s="20">
        <f ca="1">'Synthese chemins'!O1190*'Synthese chemins'!$AB1190</f>
        <v>0.5</v>
      </c>
      <c r="P1190" s="20">
        <f ca="1">'Synthese chemins'!P1190*'Synthese chemins'!$AB1190</f>
        <v>0</v>
      </c>
      <c r="Q1190" s="20">
        <f ca="1">'Synthese chemins'!Q1190*'Synthese chemins'!$AB1190</f>
        <v>0</v>
      </c>
      <c r="R1190" s="20">
        <f ca="1">'Synthese chemins'!R1190*'Synthese chemins'!$AB1190</f>
        <v>0</v>
      </c>
      <c r="S1190" s="20">
        <f ca="1">'Synthese chemins'!S1190*'Synthese chemins'!$AB1190</f>
        <v>0</v>
      </c>
      <c r="T1190" s="20">
        <f ca="1">'Synthese chemins'!T1190*'Synthese chemins'!$AB1190</f>
        <v>0</v>
      </c>
      <c r="U1190" s="20">
        <f ca="1">'Synthese chemins'!U1190*'Synthese chemins'!$AB1190</f>
        <v>0</v>
      </c>
      <c r="V1190" s="20">
        <f ca="1">'Synthese chemins'!V1190*'Synthese chemins'!$AB1190</f>
        <v>0</v>
      </c>
      <c r="W1190" s="20">
        <f ca="1">'Synthese chemins'!W1190*'Synthese chemins'!$AB1190</f>
        <v>0</v>
      </c>
      <c r="X1190" s="20">
        <f ca="1">'Synthese chemins'!X1190*'Synthese chemins'!$AB1190</f>
        <v>0</v>
      </c>
      <c r="Y1190" s="5"/>
      <c r="Z1190" s="2">
        <f ca="1">'Synthese chemins'!AB1190</f>
        <v>0.5</v>
      </c>
      <c r="AA1190" s="19"/>
    </row>
    <row r="1191" spans="1:27">
      <c r="A1191" s="2">
        <f t="shared" si="44"/>
        <v>1190</v>
      </c>
      <c r="B1191" s="2">
        <f>'Synthese chemins'!B1191</f>
        <v>4</v>
      </c>
      <c r="C1191" s="2">
        <f>'Synthese chemins'!C1191</f>
        <v>4</v>
      </c>
      <c r="D1191" s="2" t="str">
        <f>'Synthese chemins'!D1191</f>
        <v>Non</v>
      </c>
      <c r="E1191" s="20">
        <f ca="1">'Synthese chemins'!E1191*'Synthese chemins'!$AB1191</f>
        <v>0</v>
      </c>
      <c r="F1191" s="20">
        <f ca="1">'Synthese chemins'!F1191*'Synthese chemins'!$AB1191</f>
        <v>0.5</v>
      </c>
      <c r="G1191" s="20">
        <f ca="1">'Synthese chemins'!G1191*'Synthese chemins'!$AB1191</f>
        <v>0</v>
      </c>
      <c r="H1191" s="20">
        <f ca="1">'Synthese chemins'!H1191*'Synthese chemins'!$AB1191</f>
        <v>0</v>
      </c>
      <c r="I1191" s="20">
        <f ca="1">'Synthese chemins'!I1191*'Synthese chemins'!$AB1191</f>
        <v>0</v>
      </c>
      <c r="J1191" s="20">
        <f ca="1">'Synthese chemins'!J1191*'Synthese chemins'!$AB1191</f>
        <v>0</v>
      </c>
      <c r="K1191" s="20">
        <f ca="1">'Synthese chemins'!K1191*'Synthese chemins'!$AB1191</f>
        <v>0</v>
      </c>
      <c r="L1191" s="20">
        <f ca="1">'Synthese chemins'!L1191*'Synthese chemins'!$AB1191</f>
        <v>0.5</v>
      </c>
      <c r="M1191" s="20">
        <f ca="1">'Synthese chemins'!M1191*'Synthese chemins'!$AB1191</f>
        <v>0.5</v>
      </c>
      <c r="N1191" s="20">
        <f ca="1">'Synthese chemins'!N1191*'Synthese chemins'!$AB1191</f>
        <v>0</v>
      </c>
      <c r="O1191" s="20">
        <f ca="1">'Synthese chemins'!O1191*'Synthese chemins'!$AB1191</f>
        <v>0.5</v>
      </c>
      <c r="P1191" s="20">
        <f ca="1">'Synthese chemins'!P1191*'Synthese chemins'!$AB1191</f>
        <v>0</v>
      </c>
      <c r="Q1191" s="20">
        <f ca="1">'Synthese chemins'!Q1191*'Synthese chemins'!$AB1191</f>
        <v>0</v>
      </c>
      <c r="R1191" s="20">
        <f ca="1">'Synthese chemins'!R1191*'Synthese chemins'!$AB1191</f>
        <v>0</v>
      </c>
      <c r="S1191" s="20">
        <f ca="1">'Synthese chemins'!S1191*'Synthese chemins'!$AB1191</f>
        <v>0</v>
      </c>
      <c r="T1191" s="20">
        <f ca="1">'Synthese chemins'!T1191*'Synthese chemins'!$AB1191</f>
        <v>0</v>
      </c>
      <c r="U1191" s="20">
        <f ca="1">'Synthese chemins'!U1191*'Synthese chemins'!$AB1191</f>
        <v>0</v>
      </c>
      <c r="V1191" s="20">
        <f ca="1">'Synthese chemins'!V1191*'Synthese chemins'!$AB1191</f>
        <v>0</v>
      </c>
      <c r="W1191" s="20">
        <f ca="1">'Synthese chemins'!W1191*'Synthese chemins'!$AB1191</f>
        <v>0</v>
      </c>
      <c r="X1191" s="20">
        <f ca="1">'Synthese chemins'!X1191*'Synthese chemins'!$AB1191</f>
        <v>0</v>
      </c>
      <c r="Y1191" s="5"/>
      <c r="Z1191" s="2">
        <f ca="1">'Synthese chemins'!AB1191</f>
        <v>0.5</v>
      </c>
      <c r="AA1191" s="19"/>
    </row>
    <row r="1192" spans="1:27">
      <c r="A1192" s="2">
        <f t="shared" si="44"/>
        <v>1191</v>
      </c>
      <c r="B1192" s="2">
        <f>'Synthese chemins'!B1192</f>
        <v>4</v>
      </c>
      <c r="C1192" s="2">
        <f>'Synthese chemins'!C1192</f>
        <v>3</v>
      </c>
      <c r="D1192" s="2" t="str">
        <f>'Synthese chemins'!D1192</f>
        <v>Non</v>
      </c>
      <c r="E1192" s="20">
        <f ca="1">'Synthese chemins'!E1192*'Synthese chemins'!$AB1192</f>
        <v>0</v>
      </c>
      <c r="F1192" s="20">
        <f ca="1">'Synthese chemins'!F1192*'Synthese chemins'!$AB1192</f>
        <v>1</v>
      </c>
      <c r="G1192" s="20">
        <f ca="1">'Synthese chemins'!G1192*'Synthese chemins'!$AB1192</f>
        <v>0</v>
      </c>
      <c r="H1192" s="20">
        <f ca="1">'Synthese chemins'!H1192*'Synthese chemins'!$AB1192</f>
        <v>0</v>
      </c>
      <c r="I1192" s="20">
        <f ca="1">'Synthese chemins'!I1192*'Synthese chemins'!$AB1192</f>
        <v>0</v>
      </c>
      <c r="J1192" s="20">
        <f ca="1">'Synthese chemins'!J1192*'Synthese chemins'!$AB1192</f>
        <v>0</v>
      </c>
      <c r="K1192" s="20">
        <f ca="1">'Synthese chemins'!K1192*'Synthese chemins'!$AB1192</f>
        <v>0</v>
      </c>
      <c r="L1192" s="20">
        <f ca="1">'Synthese chemins'!L1192*'Synthese chemins'!$AB1192</f>
        <v>0</v>
      </c>
      <c r="M1192" s="20">
        <f ca="1">'Synthese chemins'!M1192*'Synthese chemins'!$AB1192</f>
        <v>0.5</v>
      </c>
      <c r="N1192" s="20">
        <f ca="1">'Synthese chemins'!N1192*'Synthese chemins'!$AB1192</f>
        <v>0</v>
      </c>
      <c r="O1192" s="20">
        <f ca="1">'Synthese chemins'!O1192*'Synthese chemins'!$AB1192</f>
        <v>0</v>
      </c>
      <c r="P1192" s="20">
        <f ca="1">'Synthese chemins'!P1192*'Synthese chemins'!$AB1192</f>
        <v>0.5</v>
      </c>
      <c r="Q1192" s="20">
        <f ca="1">'Synthese chemins'!Q1192*'Synthese chemins'!$AB1192</f>
        <v>0</v>
      </c>
      <c r="R1192" s="20">
        <f ca="1">'Synthese chemins'!R1192*'Synthese chemins'!$AB1192</f>
        <v>0</v>
      </c>
      <c r="S1192" s="20">
        <f ca="1">'Synthese chemins'!S1192*'Synthese chemins'!$AB1192</f>
        <v>0</v>
      </c>
      <c r="T1192" s="20">
        <f ca="1">'Synthese chemins'!T1192*'Synthese chemins'!$AB1192</f>
        <v>0</v>
      </c>
      <c r="U1192" s="20">
        <f ca="1">'Synthese chemins'!U1192*'Synthese chemins'!$AB1192</f>
        <v>0</v>
      </c>
      <c r="V1192" s="20">
        <f ca="1">'Synthese chemins'!V1192*'Synthese chemins'!$AB1192</f>
        <v>0</v>
      </c>
      <c r="W1192" s="20">
        <f ca="1">'Synthese chemins'!W1192*'Synthese chemins'!$AB1192</f>
        <v>0</v>
      </c>
      <c r="X1192" s="20">
        <f ca="1">'Synthese chemins'!X1192*'Synthese chemins'!$AB1192</f>
        <v>0</v>
      </c>
      <c r="Y1192" s="5"/>
      <c r="Z1192" s="2">
        <f ca="1">'Synthese chemins'!AB1192</f>
        <v>0.5</v>
      </c>
      <c r="AA1192" s="19"/>
    </row>
    <row r="1193" spans="1:27">
      <c r="A1193" s="2">
        <f t="shared" si="44"/>
        <v>1192</v>
      </c>
      <c r="B1193" s="2">
        <f>'Synthese chemins'!B1193</f>
        <v>4</v>
      </c>
      <c r="C1193" s="2">
        <f>'Synthese chemins'!C1193</f>
        <v>4</v>
      </c>
      <c r="D1193" s="2" t="str">
        <f>'Synthese chemins'!D1193</f>
        <v>Non</v>
      </c>
      <c r="E1193" s="20">
        <f ca="1">'Synthese chemins'!E1193*'Synthese chemins'!$AB1193</f>
        <v>0</v>
      </c>
      <c r="F1193" s="20">
        <f ca="1">'Synthese chemins'!F1193*'Synthese chemins'!$AB1193</f>
        <v>0</v>
      </c>
      <c r="G1193" s="20">
        <f ca="1">'Synthese chemins'!G1193*'Synthese chemins'!$AB1193</f>
        <v>0</v>
      </c>
      <c r="H1193" s="20">
        <f ca="1">'Synthese chemins'!H1193*'Synthese chemins'!$AB1193</f>
        <v>0</v>
      </c>
      <c r="I1193" s="20">
        <f ca="1">'Synthese chemins'!I1193*'Synthese chemins'!$AB1193</f>
        <v>0.5</v>
      </c>
      <c r="J1193" s="20">
        <f ca="1">'Synthese chemins'!J1193*'Synthese chemins'!$AB1193</f>
        <v>0</v>
      </c>
      <c r="K1193" s="20">
        <f ca="1">'Synthese chemins'!K1193*'Synthese chemins'!$AB1193</f>
        <v>0</v>
      </c>
      <c r="L1193" s="20">
        <f ca="1">'Synthese chemins'!L1193*'Synthese chemins'!$AB1193</f>
        <v>0</v>
      </c>
      <c r="M1193" s="20">
        <f ca="1">'Synthese chemins'!M1193*'Synthese chemins'!$AB1193</f>
        <v>0</v>
      </c>
      <c r="N1193" s="20">
        <f ca="1">'Synthese chemins'!N1193*'Synthese chemins'!$AB1193</f>
        <v>0</v>
      </c>
      <c r="O1193" s="20">
        <f ca="1">'Synthese chemins'!O1193*'Synthese chemins'!$AB1193</f>
        <v>0.5</v>
      </c>
      <c r="P1193" s="20">
        <f ca="1">'Synthese chemins'!P1193*'Synthese chemins'!$AB1193</f>
        <v>0.5</v>
      </c>
      <c r="Q1193" s="20">
        <f ca="1">'Synthese chemins'!Q1193*'Synthese chemins'!$AB1193</f>
        <v>0</v>
      </c>
      <c r="R1193" s="20">
        <f ca="1">'Synthese chemins'!R1193*'Synthese chemins'!$AB1193</f>
        <v>0.5</v>
      </c>
      <c r="S1193" s="20">
        <f ca="1">'Synthese chemins'!S1193*'Synthese chemins'!$AB1193</f>
        <v>0</v>
      </c>
      <c r="T1193" s="20">
        <f ca="1">'Synthese chemins'!T1193*'Synthese chemins'!$AB1193</f>
        <v>0</v>
      </c>
      <c r="U1193" s="20">
        <f ca="1">'Synthese chemins'!U1193*'Synthese chemins'!$AB1193</f>
        <v>0</v>
      </c>
      <c r="V1193" s="20">
        <f ca="1">'Synthese chemins'!V1193*'Synthese chemins'!$AB1193</f>
        <v>0</v>
      </c>
      <c r="W1193" s="20">
        <f ca="1">'Synthese chemins'!W1193*'Synthese chemins'!$AB1193</f>
        <v>0</v>
      </c>
      <c r="X1193" s="20">
        <f ca="1">'Synthese chemins'!X1193*'Synthese chemins'!$AB1193</f>
        <v>0</v>
      </c>
      <c r="Y1193" s="5"/>
      <c r="Z1193" s="2">
        <f ca="1">'Synthese chemins'!AB1193</f>
        <v>0.5</v>
      </c>
      <c r="AA1193" s="19"/>
    </row>
    <row r="1194" spans="1:27">
      <c r="A1194" s="2">
        <f t="shared" si="44"/>
        <v>1193</v>
      </c>
      <c r="B1194" s="2">
        <f>'Synthese chemins'!B1194</f>
        <v>4</v>
      </c>
      <c r="C1194" s="2">
        <f>'Synthese chemins'!C1194</f>
        <v>2</v>
      </c>
      <c r="D1194" s="2" t="str">
        <f>'Synthese chemins'!D1194</f>
        <v>Non</v>
      </c>
      <c r="E1194" s="20">
        <f ca="1">'Synthese chemins'!E1194*'Synthese chemins'!$AB1194</f>
        <v>0</v>
      </c>
      <c r="F1194" s="20">
        <f ca="1">'Synthese chemins'!F1194*'Synthese chemins'!$AB1194</f>
        <v>0</v>
      </c>
      <c r="G1194" s="20">
        <f ca="1">'Synthese chemins'!G1194*'Synthese chemins'!$AB1194</f>
        <v>0</v>
      </c>
      <c r="H1194" s="20">
        <f ca="1">'Synthese chemins'!H1194*'Synthese chemins'!$AB1194</f>
        <v>0</v>
      </c>
      <c r="I1194" s="20">
        <f ca="1">'Synthese chemins'!I1194*'Synthese chemins'!$AB1194</f>
        <v>0</v>
      </c>
      <c r="J1194" s="20">
        <f ca="1">'Synthese chemins'!J1194*'Synthese chemins'!$AB1194</f>
        <v>0</v>
      </c>
      <c r="K1194" s="20">
        <f ca="1">'Synthese chemins'!K1194*'Synthese chemins'!$AB1194</f>
        <v>0</v>
      </c>
      <c r="L1194" s="20">
        <f ca="1">'Synthese chemins'!L1194*'Synthese chemins'!$AB1194</f>
        <v>0</v>
      </c>
      <c r="M1194" s="20">
        <f ca="1">'Synthese chemins'!M1194*'Synthese chemins'!$AB1194</f>
        <v>0</v>
      </c>
      <c r="N1194" s="20">
        <f ca="1">'Synthese chemins'!N1194*'Synthese chemins'!$AB1194</f>
        <v>0</v>
      </c>
      <c r="O1194" s="20">
        <f ca="1">'Synthese chemins'!O1194*'Synthese chemins'!$AB1194</f>
        <v>1.5</v>
      </c>
      <c r="P1194" s="20">
        <f ca="1">'Synthese chemins'!P1194*'Synthese chemins'!$AB1194</f>
        <v>0.5</v>
      </c>
      <c r="Q1194" s="20">
        <f ca="1">'Synthese chemins'!Q1194*'Synthese chemins'!$AB1194</f>
        <v>0</v>
      </c>
      <c r="R1194" s="20">
        <f ca="1">'Synthese chemins'!R1194*'Synthese chemins'!$AB1194</f>
        <v>0</v>
      </c>
      <c r="S1194" s="20">
        <f ca="1">'Synthese chemins'!S1194*'Synthese chemins'!$AB1194</f>
        <v>0</v>
      </c>
      <c r="T1194" s="20">
        <f ca="1">'Synthese chemins'!T1194*'Synthese chemins'!$AB1194</f>
        <v>0</v>
      </c>
      <c r="U1194" s="20">
        <f ca="1">'Synthese chemins'!U1194*'Synthese chemins'!$AB1194</f>
        <v>0</v>
      </c>
      <c r="V1194" s="20">
        <f ca="1">'Synthese chemins'!V1194*'Synthese chemins'!$AB1194</f>
        <v>0</v>
      </c>
      <c r="W1194" s="20">
        <f ca="1">'Synthese chemins'!W1194*'Synthese chemins'!$AB1194</f>
        <v>0</v>
      </c>
      <c r="X1194" s="20">
        <f ca="1">'Synthese chemins'!X1194*'Synthese chemins'!$AB1194</f>
        <v>0</v>
      </c>
      <c r="Y1194" s="5"/>
      <c r="Z1194" s="2">
        <f ca="1">'Synthese chemins'!AB1194</f>
        <v>0.5</v>
      </c>
      <c r="AA1194" s="19"/>
    </row>
    <row r="1195" spans="1:27">
      <c r="A1195" s="2">
        <f t="shared" si="44"/>
        <v>1194</v>
      </c>
      <c r="B1195" s="2">
        <f>'Synthese chemins'!B1195</f>
        <v>4</v>
      </c>
      <c r="C1195" s="2">
        <f>'Synthese chemins'!C1195</f>
        <v>3</v>
      </c>
      <c r="D1195" s="2" t="str">
        <f>'Synthese chemins'!D1195</f>
        <v>Non</v>
      </c>
      <c r="E1195" s="20">
        <f ca="1">'Synthese chemins'!E1195*'Synthese chemins'!$AB1195</f>
        <v>0</v>
      </c>
      <c r="F1195" s="20">
        <f ca="1">'Synthese chemins'!F1195*'Synthese chemins'!$AB1195</f>
        <v>1</v>
      </c>
      <c r="G1195" s="20">
        <f ca="1">'Synthese chemins'!G1195*'Synthese chemins'!$AB1195</f>
        <v>0</v>
      </c>
      <c r="H1195" s="20">
        <f ca="1">'Synthese chemins'!H1195*'Synthese chemins'!$AB1195</f>
        <v>0</v>
      </c>
      <c r="I1195" s="20">
        <f ca="1">'Synthese chemins'!I1195*'Synthese chemins'!$AB1195</f>
        <v>0</v>
      </c>
      <c r="J1195" s="20">
        <f ca="1">'Synthese chemins'!J1195*'Synthese chemins'!$AB1195</f>
        <v>0</v>
      </c>
      <c r="K1195" s="20">
        <f ca="1">'Synthese chemins'!K1195*'Synthese chemins'!$AB1195</f>
        <v>0</v>
      </c>
      <c r="L1195" s="20">
        <f ca="1">'Synthese chemins'!L1195*'Synthese chemins'!$AB1195</f>
        <v>0</v>
      </c>
      <c r="M1195" s="20">
        <f ca="1">'Synthese chemins'!M1195*'Synthese chemins'!$AB1195</f>
        <v>0</v>
      </c>
      <c r="N1195" s="20">
        <f ca="1">'Synthese chemins'!N1195*'Synthese chemins'!$AB1195</f>
        <v>0</v>
      </c>
      <c r="O1195" s="20">
        <f ca="1">'Synthese chemins'!O1195*'Synthese chemins'!$AB1195</f>
        <v>0</v>
      </c>
      <c r="P1195" s="20">
        <f ca="1">'Synthese chemins'!P1195*'Synthese chemins'!$AB1195</f>
        <v>0.5</v>
      </c>
      <c r="Q1195" s="20">
        <f ca="1">'Synthese chemins'!Q1195*'Synthese chemins'!$AB1195</f>
        <v>0</v>
      </c>
      <c r="R1195" s="20">
        <f ca="1">'Synthese chemins'!R1195*'Synthese chemins'!$AB1195</f>
        <v>0.5</v>
      </c>
      <c r="S1195" s="20">
        <f ca="1">'Synthese chemins'!S1195*'Synthese chemins'!$AB1195</f>
        <v>0</v>
      </c>
      <c r="T1195" s="20">
        <f ca="1">'Synthese chemins'!T1195*'Synthese chemins'!$AB1195</f>
        <v>0</v>
      </c>
      <c r="U1195" s="20">
        <f ca="1">'Synthese chemins'!U1195*'Synthese chemins'!$AB1195</f>
        <v>0</v>
      </c>
      <c r="V1195" s="20">
        <f ca="1">'Synthese chemins'!V1195*'Synthese chemins'!$AB1195</f>
        <v>0</v>
      </c>
      <c r="W1195" s="20">
        <f ca="1">'Synthese chemins'!W1195*'Synthese chemins'!$AB1195</f>
        <v>0</v>
      </c>
      <c r="X1195" s="20">
        <f ca="1">'Synthese chemins'!X1195*'Synthese chemins'!$AB1195</f>
        <v>0</v>
      </c>
      <c r="Y1195" s="5"/>
      <c r="Z1195" s="2">
        <f ca="1">'Synthese chemins'!AB1195</f>
        <v>0.5</v>
      </c>
      <c r="AA1195" s="19"/>
    </row>
    <row r="1196" spans="1:27">
      <c r="A1196" s="2">
        <f t="shared" si="44"/>
        <v>1195</v>
      </c>
      <c r="B1196" s="2">
        <f>'Synthese chemins'!B1196</f>
        <v>4</v>
      </c>
      <c r="C1196" s="2">
        <f>'Synthese chemins'!C1196</f>
        <v>3</v>
      </c>
      <c r="D1196" s="2" t="str">
        <f>'Synthese chemins'!D1196</f>
        <v>Non</v>
      </c>
      <c r="E1196" s="20">
        <f ca="1">'Synthese chemins'!E1196*'Synthese chemins'!$AB1196</f>
        <v>0</v>
      </c>
      <c r="F1196" s="20">
        <f ca="1">'Synthese chemins'!F1196*'Synthese chemins'!$AB1196</f>
        <v>1</v>
      </c>
      <c r="G1196" s="20">
        <f ca="1">'Synthese chemins'!G1196*'Synthese chemins'!$AB1196</f>
        <v>0</v>
      </c>
      <c r="H1196" s="20">
        <f ca="1">'Synthese chemins'!H1196*'Synthese chemins'!$AB1196</f>
        <v>0</v>
      </c>
      <c r="I1196" s="20">
        <f ca="1">'Synthese chemins'!I1196*'Synthese chemins'!$AB1196</f>
        <v>0</v>
      </c>
      <c r="J1196" s="20">
        <f ca="1">'Synthese chemins'!J1196*'Synthese chemins'!$AB1196</f>
        <v>0</v>
      </c>
      <c r="K1196" s="20">
        <f ca="1">'Synthese chemins'!K1196*'Synthese chemins'!$AB1196</f>
        <v>0</v>
      </c>
      <c r="L1196" s="20">
        <f ca="1">'Synthese chemins'!L1196*'Synthese chemins'!$AB1196</f>
        <v>0</v>
      </c>
      <c r="M1196" s="20">
        <f ca="1">'Synthese chemins'!M1196*'Synthese chemins'!$AB1196</f>
        <v>0.5</v>
      </c>
      <c r="N1196" s="20">
        <f ca="1">'Synthese chemins'!N1196*'Synthese chemins'!$AB1196</f>
        <v>0</v>
      </c>
      <c r="O1196" s="20">
        <f ca="1">'Synthese chemins'!O1196*'Synthese chemins'!$AB1196</f>
        <v>0</v>
      </c>
      <c r="P1196" s="20">
        <f ca="1">'Synthese chemins'!P1196*'Synthese chemins'!$AB1196</f>
        <v>0.5</v>
      </c>
      <c r="Q1196" s="20">
        <f ca="1">'Synthese chemins'!Q1196*'Synthese chemins'!$AB1196</f>
        <v>0</v>
      </c>
      <c r="R1196" s="20">
        <f ca="1">'Synthese chemins'!R1196*'Synthese chemins'!$AB1196</f>
        <v>0</v>
      </c>
      <c r="S1196" s="20">
        <f ca="1">'Synthese chemins'!S1196*'Synthese chemins'!$AB1196</f>
        <v>0</v>
      </c>
      <c r="T1196" s="20">
        <f ca="1">'Synthese chemins'!T1196*'Synthese chemins'!$AB1196</f>
        <v>0</v>
      </c>
      <c r="U1196" s="20">
        <f ca="1">'Synthese chemins'!U1196*'Synthese chemins'!$AB1196</f>
        <v>0</v>
      </c>
      <c r="V1196" s="20">
        <f ca="1">'Synthese chemins'!V1196*'Synthese chemins'!$AB1196</f>
        <v>0</v>
      </c>
      <c r="W1196" s="20">
        <f ca="1">'Synthese chemins'!W1196*'Synthese chemins'!$AB1196</f>
        <v>0</v>
      </c>
      <c r="X1196" s="20">
        <f ca="1">'Synthese chemins'!X1196*'Synthese chemins'!$AB1196</f>
        <v>0</v>
      </c>
      <c r="Y1196" s="5"/>
      <c r="Z1196" s="2">
        <f ca="1">'Synthese chemins'!AB1196</f>
        <v>0.5</v>
      </c>
      <c r="AA1196" s="19"/>
    </row>
    <row r="1197" spans="1:27">
      <c r="A1197" s="2">
        <f t="shared" si="44"/>
        <v>1196</v>
      </c>
      <c r="B1197" s="2">
        <f>'Synthese chemins'!B1197</f>
        <v>4</v>
      </c>
      <c r="C1197" s="2">
        <f>'Synthese chemins'!C1197</f>
        <v>2</v>
      </c>
      <c r="D1197" s="2" t="str">
        <f>'Synthese chemins'!D1197</f>
        <v>Non</v>
      </c>
      <c r="E1197" s="20">
        <f ca="1">'Synthese chemins'!E1197*'Synthese chemins'!$AB1197</f>
        <v>0</v>
      </c>
      <c r="F1197" s="20">
        <f ca="1">'Synthese chemins'!F1197*'Synthese chemins'!$AB1197</f>
        <v>0</v>
      </c>
      <c r="G1197" s="20">
        <f ca="1">'Synthese chemins'!G1197*'Synthese chemins'!$AB1197</f>
        <v>0</v>
      </c>
      <c r="H1197" s="20">
        <f ca="1">'Synthese chemins'!H1197*'Synthese chemins'!$AB1197</f>
        <v>0</v>
      </c>
      <c r="I1197" s="20">
        <f ca="1">'Synthese chemins'!I1197*'Synthese chemins'!$AB1197</f>
        <v>1.5</v>
      </c>
      <c r="J1197" s="20">
        <f ca="1">'Synthese chemins'!J1197*'Synthese chemins'!$AB1197</f>
        <v>0</v>
      </c>
      <c r="K1197" s="20">
        <f ca="1">'Synthese chemins'!K1197*'Synthese chemins'!$AB1197</f>
        <v>0</v>
      </c>
      <c r="L1197" s="20">
        <f ca="1">'Synthese chemins'!L1197*'Synthese chemins'!$AB1197</f>
        <v>0</v>
      </c>
      <c r="M1197" s="20">
        <f ca="1">'Synthese chemins'!M1197*'Synthese chemins'!$AB1197</f>
        <v>0</v>
      </c>
      <c r="N1197" s="20">
        <f ca="1">'Synthese chemins'!N1197*'Synthese chemins'!$AB1197</f>
        <v>0</v>
      </c>
      <c r="O1197" s="20">
        <f ca="1">'Synthese chemins'!O1197*'Synthese chemins'!$AB1197</f>
        <v>0</v>
      </c>
      <c r="P1197" s="20">
        <f ca="1">'Synthese chemins'!P1197*'Synthese chemins'!$AB1197</f>
        <v>0</v>
      </c>
      <c r="Q1197" s="20">
        <f ca="1">'Synthese chemins'!Q1197*'Synthese chemins'!$AB1197</f>
        <v>0</v>
      </c>
      <c r="R1197" s="20">
        <f ca="1">'Synthese chemins'!R1197*'Synthese chemins'!$AB1197</f>
        <v>0.5</v>
      </c>
      <c r="S1197" s="20">
        <f ca="1">'Synthese chemins'!S1197*'Synthese chemins'!$AB1197</f>
        <v>0</v>
      </c>
      <c r="T1197" s="20">
        <f ca="1">'Synthese chemins'!T1197*'Synthese chemins'!$AB1197</f>
        <v>0</v>
      </c>
      <c r="U1197" s="20">
        <f ca="1">'Synthese chemins'!U1197*'Synthese chemins'!$AB1197</f>
        <v>0</v>
      </c>
      <c r="V1197" s="20">
        <f ca="1">'Synthese chemins'!V1197*'Synthese chemins'!$AB1197</f>
        <v>0</v>
      </c>
      <c r="W1197" s="20">
        <f ca="1">'Synthese chemins'!W1197*'Synthese chemins'!$AB1197</f>
        <v>0</v>
      </c>
      <c r="X1197" s="20">
        <f ca="1">'Synthese chemins'!X1197*'Synthese chemins'!$AB1197</f>
        <v>0</v>
      </c>
      <c r="Y1197" s="5"/>
      <c r="Z1197" s="2">
        <f ca="1">'Synthese chemins'!AB1197</f>
        <v>0.5</v>
      </c>
      <c r="AA1197" s="19"/>
    </row>
    <row r="1198" spans="1:27">
      <c r="A1198" s="2">
        <f t="shared" si="44"/>
        <v>1197</v>
      </c>
      <c r="B1198" s="2">
        <f>'Synthese chemins'!B1198</f>
        <v>4</v>
      </c>
      <c r="C1198" s="2">
        <f>'Synthese chemins'!C1198</f>
        <v>4</v>
      </c>
      <c r="D1198" s="2" t="str">
        <f>'Synthese chemins'!D1198</f>
        <v>Non</v>
      </c>
      <c r="E1198" s="20">
        <f ca="1">'Synthese chemins'!E1198*'Synthese chemins'!$AB1198</f>
        <v>0.5</v>
      </c>
      <c r="F1198" s="20">
        <f ca="1">'Synthese chemins'!F1198*'Synthese chemins'!$AB1198</f>
        <v>0.5</v>
      </c>
      <c r="G1198" s="20">
        <f ca="1">'Synthese chemins'!G1198*'Synthese chemins'!$AB1198</f>
        <v>0</v>
      </c>
      <c r="H1198" s="20">
        <f ca="1">'Synthese chemins'!H1198*'Synthese chemins'!$AB1198</f>
        <v>0</v>
      </c>
      <c r="I1198" s="20">
        <f ca="1">'Synthese chemins'!I1198*'Synthese chemins'!$AB1198</f>
        <v>0.5</v>
      </c>
      <c r="J1198" s="20">
        <f ca="1">'Synthese chemins'!J1198*'Synthese chemins'!$AB1198</f>
        <v>0</v>
      </c>
      <c r="K1198" s="20">
        <f ca="1">'Synthese chemins'!K1198*'Synthese chemins'!$AB1198</f>
        <v>0</v>
      </c>
      <c r="L1198" s="20">
        <f ca="1">'Synthese chemins'!L1198*'Synthese chemins'!$AB1198</f>
        <v>0</v>
      </c>
      <c r="M1198" s="20">
        <f ca="1">'Synthese chemins'!M1198*'Synthese chemins'!$AB1198</f>
        <v>0</v>
      </c>
      <c r="N1198" s="20">
        <f ca="1">'Synthese chemins'!N1198*'Synthese chemins'!$AB1198</f>
        <v>0</v>
      </c>
      <c r="O1198" s="20">
        <f ca="1">'Synthese chemins'!O1198*'Synthese chemins'!$AB1198</f>
        <v>0</v>
      </c>
      <c r="P1198" s="20">
        <f ca="1">'Synthese chemins'!P1198*'Synthese chemins'!$AB1198</f>
        <v>0</v>
      </c>
      <c r="Q1198" s="20">
        <f ca="1">'Synthese chemins'!Q1198*'Synthese chemins'!$AB1198</f>
        <v>0</v>
      </c>
      <c r="R1198" s="20">
        <f ca="1">'Synthese chemins'!R1198*'Synthese chemins'!$AB1198</f>
        <v>0.5</v>
      </c>
      <c r="S1198" s="20">
        <f ca="1">'Synthese chemins'!S1198*'Synthese chemins'!$AB1198</f>
        <v>0</v>
      </c>
      <c r="T1198" s="20">
        <f ca="1">'Synthese chemins'!T1198*'Synthese chemins'!$AB1198</f>
        <v>0</v>
      </c>
      <c r="U1198" s="20">
        <f ca="1">'Synthese chemins'!U1198*'Synthese chemins'!$AB1198</f>
        <v>0</v>
      </c>
      <c r="V1198" s="20">
        <f ca="1">'Synthese chemins'!V1198*'Synthese chemins'!$AB1198</f>
        <v>0</v>
      </c>
      <c r="W1198" s="20">
        <f ca="1">'Synthese chemins'!W1198*'Synthese chemins'!$AB1198</f>
        <v>0</v>
      </c>
      <c r="X1198" s="20">
        <f ca="1">'Synthese chemins'!X1198*'Synthese chemins'!$AB1198</f>
        <v>0</v>
      </c>
      <c r="Y1198" s="5"/>
      <c r="Z1198" s="2">
        <f ca="1">'Synthese chemins'!AB1198</f>
        <v>0.5</v>
      </c>
      <c r="AA1198" s="19"/>
    </row>
    <row r="1199" spans="1:27">
      <c r="A1199" s="2">
        <f t="shared" si="44"/>
        <v>1198</v>
      </c>
      <c r="B1199" s="2">
        <f>'Synthese chemins'!B1199</f>
        <v>4</v>
      </c>
      <c r="C1199" s="2">
        <f>'Synthese chemins'!C1199</f>
        <v>3</v>
      </c>
      <c r="D1199" s="2" t="str">
        <f>'Synthese chemins'!D1199</f>
        <v>Non</v>
      </c>
      <c r="E1199" s="20">
        <f ca="1">'Synthese chemins'!E1199*'Synthese chemins'!$AB1199</f>
        <v>0.5</v>
      </c>
      <c r="F1199" s="20">
        <f ca="1">'Synthese chemins'!F1199*'Synthese chemins'!$AB1199</f>
        <v>1</v>
      </c>
      <c r="G1199" s="20">
        <f ca="1">'Synthese chemins'!G1199*'Synthese chemins'!$AB1199</f>
        <v>0</v>
      </c>
      <c r="H1199" s="20">
        <f ca="1">'Synthese chemins'!H1199*'Synthese chemins'!$AB1199</f>
        <v>0</v>
      </c>
      <c r="I1199" s="20">
        <f ca="1">'Synthese chemins'!I1199*'Synthese chemins'!$AB1199</f>
        <v>0.5</v>
      </c>
      <c r="J1199" s="20">
        <f ca="1">'Synthese chemins'!J1199*'Synthese chemins'!$AB1199</f>
        <v>0</v>
      </c>
      <c r="K1199" s="20">
        <f ca="1">'Synthese chemins'!K1199*'Synthese chemins'!$AB1199</f>
        <v>0</v>
      </c>
      <c r="L1199" s="20">
        <f ca="1">'Synthese chemins'!L1199*'Synthese chemins'!$AB1199</f>
        <v>0</v>
      </c>
      <c r="M1199" s="20">
        <f ca="1">'Synthese chemins'!M1199*'Synthese chemins'!$AB1199</f>
        <v>0</v>
      </c>
      <c r="N1199" s="20">
        <f ca="1">'Synthese chemins'!N1199*'Synthese chemins'!$AB1199</f>
        <v>0</v>
      </c>
      <c r="O1199" s="20">
        <f ca="1">'Synthese chemins'!O1199*'Synthese chemins'!$AB1199</f>
        <v>0</v>
      </c>
      <c r="P1199" s="20">
        <f ca="1">'Synthese chemins'!P1199*'Synthese chemins'!$AB1199</f>
        <v>0</v>
      </c>
      <c r="Q1199" s="20">
        <f ca="1">'Synthese chemins'!Q1199*'Synthese chemins'!$AB1199</f>
        <v>0</v>
      </c>
      <c r="R1199" s="20">
        <f ca="1">'Synthese chemins'!R1199*'Synthese chemins'!$AB1199</f>
        <v>0</v>
      </c>
      <c r="S1199" s="20">
        <f ca="1">'Synthese chemins'!S1199*'Synthese chemins'!$AB1199</f>
        <v>0</v>
      </c>
      <c r="T1199" s="20">
        <f ca="1">'Synthese chemins'!T1199*'Synthese chemins'!$AB1199</f>
        <v>0</v>
      </c>
      <c r="U1199" s="20">
        <f ca="1">'Synthese chemins'!U1199*'Synthese chemins'!$AB1199</f>
        <v>0</v>
      </c>
      <c r="V1199" s="20">
        <f ca="1">'Synthese chemins'!V1199*'Synthese chemins'!$AB1199</f>
        <v>0</v>
      </c>
      <c r="W1199" s="20">
        <f ca="1">'Synthese chemins'!W1199*'Synthese chemins'!$AB1199</f>
        <v>0</v>
      </c>
      <c r="X1199" s="20">
        <f ca="1">'Synthese chemins'!X1199*'Synthese chemins'!$AB1199</f>
        <v>0</v>
      </c>
      <c r="Y1199" s="5"/>
      <c r="Z1199" s="2">
        <f ca="1">'Synthese chemins'!AB1199</f>
        <v>0.5</v>
      </c>
      <c r="AA1199" s="19"/>
    </row>
    <row r="1200" spans="1:27">
      <c r="A1200" s="2">
        <f t="shared" si="44"/>
        <v>1199</v>
      </c>
      <c r="B1200" s="2">
        <f>'Synthese chemins'!B1200</f>
        <v>4</v>
      </c>
      <c r="C1200" s="2">
        <f>'Synthese chemins'!C1200</f>
        <v>3</v>
      </c>
      <c r="D1200" s="2" t="str">
        <f>'Synthese chemins'!D1200</f>
        <v>Non</v>
      </c>
      <c r="E1200" s="20">
        <f ca="1">'Synthese chemins'!E1200*'Synthese chemins'!$AB1200</f>
        <v>0</v>
      </c>
      <c r="F1200" s="20">
        <f ca="1">'Synthese chemins'!F1200*'Synthese chemins'!$AB1200</f>
        <v>0.5</v>
      </c>
      <c r="G1200" s="20">
        <f ca="1">'Synthese chemins'!G1200*'Synthese chemins'!$AB1200</f>
        <v>0</v>
      </c>
      <c r="H1200" s="20">
        <f ca="1">'Synthese chemins'!H1200*'Synthese chemins'!$AB1200</f>
        <v>0</v>
      </c>
      <c r="I1200" s="20">
        <f ca="1">'Synthese chemins'!I1200*'Synthese chemins'!$AB1200</f>
        <v>1</v>
      </c>
      <c r="J1200" s="20">
        <f ca="1">'Synthese chemins'!J1200*'Synthese chemins'!$AB1200</f>
        <v>0</v>
      </c>
      <c r="K1200" s="20">
        <f ca="1">'Synthese chemins'!K1200*'Synthese chemins'!$AB1200</f>
        <v>0</v>
      </c>
      <c r="L1200" s="20">
        <f ca="1">'Synthese chemins'!L1200*'Synthese chemins'!$AB1200</f>
        <v>0</v>
      </c>
      <c r="M1200" s="20">
        <f ca="1">'Synthese chemins'!M1200*'Synthese chemins'!$AB1200</f>
        <v>0</v>
      </c>
      <c r="N1200" s="20">
        <f ca="1">'Synthese chemins'!N1200*'Synthese chemins'!$AB1200</f>
        <v>0</v>
      </c>
      <c r="O1200" s="20">
        <f ca="1">'Synthese chemins'!O1200*'Synthese chemins'!$AB1200</f>
        <v>0</v>
      </c>
      <c r="P1200" s="20">
        <f ca="1">'Synthese chemins'!P1200*'Synthese chemins'!$AB1200</f>
        <v>0</v>
      </c>
      <c r="Q1200" s="20">
        <f ca="1">'Synthese chemins'!Q1200*'Synthese chemins'!$AB1200</f>
        <v>0</v>
      </c>
      <c r="R1200" s="20">
        <f ca="1">'Synthese chemins'!R1200*'Synthese chemins'!$AB1200</f>
        <v>0.5</v>
      </c>
      <c r="S1200" s="20">
        <f ca="1">'Synthese chemins'!S1200*'Synthese chemins'!$AB1200</f>
        <v>0</v>
      </c>
      <c r="T1200" s="20">
        <f ca="1">'Synthese chemins'!T1200*'Synthese chemins'!$AB1200</f>
        <v>0</v>
      </c>
      <c r="U1200" s="20">
        <f ca="1">'Synthese chemins'!U1200*'Synthese chemins'!$AB1200</f>
        <v>0</v>
      </c>
      <c r="V1200" s="20">
        <f ca="1">'Synthese chemins'!V1200*'Synthese chemins'!$AB1200</f>
        <v>0</v>
      </c>
      <c r="W1200" s="20">
        <f ca="1">'Synthese chemins'!W1200*'Synthese chemins'!$AB1200</f>
        <v>0</v>
      </c>
      <c r="X1200" s="20">
        <f ca="1">'Synthese chemins'!X1200*'Synthese chemins'!$AB1200</f>
        <v>0</v>
      </c>
      <c r="Y1200" s="5"/>
      <c r="Z1200" s="2">
        <f ca="1">'Synthese chemins'!AB1200</f>
        <v>0.5</v>
      </c>
      <c r="AA1200" s="19"/>
    </row>
    <row r="1201" spans="1:27">
      <c r="A1201" s="2">
        <f t="shared" si="44"/>
        <v>1200</v>
      </c>
      <c r="B1201" s="2">
        <f>'Synthese chemins'!B1201</f>
        <v>4</v>
      </c>
      <c r="C1201" s="2">
        <f>'Synthese chemins'!C1201</f>
        <v>4</v>
      </c>
      <c r="D1201" s="2" t="str">
        <f>'Synthese chemins'!D1201</f>
        <v>Non</v>
      </c>
      <c r="E1201" s="20">
        <f ca="1">'Synthese chemins'!E1201*'Synthese chemins'!$AB1201</f>
        <v>0</v>
      </c>
      <c r="F1201" s="20">
        <f ca="1">'Synthese chemins'!F1201*'Synthese chemins'!$AB1201</f>
        <v>0.5</v>
      </c>
      <c r="G1201" s="20">
        <f ca="1">'Synthese chemins'!G1201*'Synthese chemins'!$AB1201</f>
        <v>0</v>
      </c>
      <c r="H1201" s="20">
        <f ca="1">'Synthese chemins'!H1201*'Synthese chemins'!$AB1201</f>
        <v>0</v>
      </c>
      <c r="I1201" s="20">
        <f ca="1">'Synthese chemins'!I1201*'Synthese chemins'!$AB1201</f>
        <v>0.5</v>
      </c>
      <c r="J1201" s="20">
        <f ca="1">'Synthese chemins'!J1201*'Synthese chemins'!$AB1201</f>
        <v>0.5</v>
      </c>
      <c r="K1201" s="20">
        <f ca="1">'Synthese chemins'!K1201*'Synthese chemins'!$AB1201</f>
        <v>0</v>
      </c>
      <c r="L1201" s="20">
        <f ca="1">'Synthese chemins'!L1201*'Synthese chemins'!$AB1201</f>
        <v>0</v>
      </c>
      <c r="M1201" s="20">
        <f ca="1">'Synthese chemins'!M1201*'Synthese chemins'!$AB1201</f>
        <v>0</v>
      </c>
      <c r="N1201" s="20">
        <f ca="1">'Synthese chemins'!N1201*'Synthese chemins'!$AB1201</f>
        <v>0</v>
      </c>
      <c r="O1201" s="20">
        <f ca="1">'Synthese chemins'!O1201*'Synthese chemins'!$AB1201</f>
        <v>0</v>
      </c>
      <c r="P1201" s="20">
        <f ca="1">'Synthese chemins'!P1201*'Synthese chemins'!$AB1201</f>
        <v>0</v>
      </c>
      <c r="Q1201" s="20">
        <f ca="1">'Synthese chemins'!Q1201*'Synthese chemins'!$AB1201</f>
        <v>0</v>
      </c>
      <c r="R1201" s="20">
        <f ca="1">'Synthese chemins'!R1201*'Synthese chemins'!$AB1201</f>
        <v>0.5</v>
      </c>
      <c r="S1201" s="20">
        <f ca="1">'Synthese chemins'!S1201*'Synthese chemins'!$AB1201</f>
        <v>0</v>
      </c>
      <c r="T1201" s="20">
        <f ca="1">'Synthese chemins'!T1201*'Synthese chemins'!$AB1201</f>
        <v>0</v>
      </c>
      <c r="U1201" s="20">
        <f ca="1">'Synthese chemins'!U1201*'Synthese chemins'!$AB1201</f>
        <v>0</v>
      </c>
      <c r="V1201" s="20">
        <f ca="1">'Synthese chemins'!V1201*'Synthese chemins'!$AB1201</f>
        <v>0</v>
      </c>
      <c r="W1201" s="20">
        <f ca="1">'Synthese chemins'!W1201*'Synthese chemins'!$AB1201</f>
        <v>0</v>
      </c>
      <c r="X1201" s="20">
        <f ca="1">'Synthese chemins'!X1201*'Synthese chemins'!$AB1201</f>
        <v>0</v>
      </c>
      <c r="Y1201" s="5"/>
      <c r="Z1201" s="2">
        <f ca="1">'Synthese chemins'!AB1201</f>
        <v>0.5</v>
      </c>
      <c r="AA1201" s="19"/>
    </row>
    <row r="1202" spans="1:27">
      <c r="A1202" s="2">
        <f t="shared" si="44"/>
        <v>1201</v>
      </c>
      <c r="B1202" s="2">
        <f>'Synthese chemins'!B1202</f>
        <v>4</v>
      </c>
      <c r="C1202" s="2">
        <f>'Synthese chemins'!C1202</f>
        <v>3</v>
      </c>
      <c r="D1202" s="2" t="str">
        <f>'Synthese chemins'!D1202</f>
        <v>Non</v>
      </c>
      <c r="E1202" s="20">
        <f ca="1">'Synthese chemins'!E1202*'Synthese chemins'!$AB1202</f>
        <v>0.5</v>
      </c>
      <c r="F1202" s="20">
        <f ca="1">'Synthese chemins'!F1202*'Synthese chemins'!$AB1202</f>
        <v>1</v>
      </c>
      <c r="G1202" s="20">
        <f ca="1">'Synthese chemins'!G1202*'Synthese chemins'!$AB1202</f>
        <v>0</v>
      </c>
      <c r="H1202" s="20">
        <f ca="1">'Synthese chemins'!H1202*'Synthese chemins'!$AB1202</f>
        <v>0</v>
      </c>
      <c r="I1202" s="20">
        <f ca="1">'Synthese chemins'!I1202*'Synthese chemins'!$AB1202</f>
        <v>0.5</v>
      </c>
      <c r="J1202" s="20">
        <f ca="1">'Synthese chemins'!J1202*'Synthese chemins'!$AB1202</f>
        <v>0</v>
      </c>
      <c r="K1202" s="20">
        <f ca="1">'Synthese chemins'!K1202*'Synthese chemins'!$AB1202</f>
        <v>0</v>
      </c>
      <c r="L1202" s="20">
        <f ca="1">'Synthese chemins'!L1202*'Synthese chemins'!$AB1202</f>
        <v>0</v>
      </c>
      <c r="M1202" s="20">
        <f ca="1">'Synthese chemins'!M1202*'Synthese chemins'!$AB1202</f>
        <v>0</v>
      </c>
      <c r="N1202" s="20">
        <f ca="1">'Synthese chemins'!N1202*'Synthese chemins'!$AB1202</f>
        <v>0</v>
      </c>
      <c r="O1202" s="20">
        <f ca="1">'Synthese chemins'!O1202*'Synthese chemins'!$AB1202</f>
        <v>0</v>
      </c>
      <c r="P1202" s="20">
        <f ca="1">'Synthese chemins'!P1202*'Synthese chemins'!$AB1202</f>
        <v>0</v>
      </c>
      <c r="Q1202" s="20">
        <f ca="1">'Synthese chemins'!Q1202*'Synthese chemins'!$AB1202</f>
        <v>0</v>
      </c>
      <c r="R1202" s="20">
        <f ca="1">'Synthese chemins'!R1202*'Synthese chemins'!$AB1202</f>
        <v>0</v>
      </c>
      <c r="S1202" s="20">
        <f ca="1">'Synthese chemins'!S1202*'Synthese chemins'!$AB1202</f>
        <v>0</v>
      </c>
      <c r="T1202" s="20">
        <f ca="1">'Synthese chemins'!T1202*'Synthese chemins'!$AB1202</f>
        <v>0</v>
      </c>
      <c r="U1202" s="20">
        <f ca="1">'Synthese chemins'!U1202*'Synthese chemins'!$AB1202</f>
        <v>0</v>
      </c>
      <c r="V1202" s="20">
        <f ca="1">'Synthese chemins'!V1202*'Synthese chemins'!$AB1202</f>
        <v>0</v>
      </c>
      <c r="W1202" s="20">
        <f ca="1">'Synthese chemins'!W1202*'Synthese chemins'!$AB1202</f>
        <v>0</v>
      </c>
      <c r="X1202" s="20">
        <f ca="1">'Synthese chemins'!X1202*'Synthese chemins'!$AB1202</f>
        <v>0</v>
      </c>
      <c r="Y1202" s="5"/>
      <c r="Z1202" s="2">
        <f ca="1">'Synthese chemins'!AB1202</f>
        <v>0.5</v>
      </c>
      <c r="AA1202" s="19"/>
    </row>
    <row r="1203" spans="1:27">
      <c r="A1203" s="2">
        <f t="shared" si="44"/>
        <v>1202</v>
      </c>
      <c r="B1203" s="2">
        <f>'Synthese chemins'!B1203</f>
        <v>4</v>
      </c>
      <c r="C1203" s="2">
        <f>'Synthese chemins'!C1203</f>
        <v>3</v>
      </c>
      <c r="D1203" s="2" t="str">
        <f>'Synthese chemins'!D1203</f>
        <v>Non</v>
      </c>
      <c r="E1203" s="20">
        <f ca="1">'Synthese chemins'!E1203*'Synthese chemins'!$AB1203</f>
        <v>0</v>
      </c>
      <c r="F1203" s="20">
        <f ca="1">'Synthese chemins'!F1203*'Synthese chemins'!$AB1203</f>
        <v>0.5</v>
      </c>
      <c r="G1203" s="20">
        <f ca="1">'Synthese chemins'!G1203*'Synthese chemins'!$AB1203</f>
        <v>0</v>
      </c>
      <c r="H1203" s="20">
        <f ca="1">'Synthese chemins'!H1203*'Synthese chemins'!$AB1203</f>
        <v>0</v>
      </c>
      <c r="I1203" s="20">
        <f ca="1">'Synthese chemins'!I1203*'Synthese chemins'!$AB1203</f>
        <v>1</v>
      </c>
      <c r="J1203" s="20">
        <f ca="1">'Synthese chemins'!J1203*'Synthese chemins'!$AB1203</f>
        <v>0</v>
      </c>
      <c r="K1203" s="20">
        <f ca="1">'Synthese chemins'!K1203*'Synthese chemins'!$AB1203</f>
        <v>0</v>
      </c>
      <c r="L1203" s="20">
        <f ca="1">'Synthese chemins'!L1203*'Synthese chemins'!$AB1203</f>
        <v>0</v>
      </c>
      <c r="M1203" s="20">
        <f ca="1">'Synthese chemins'!M1203*'Synthese chemins'!$AB1203</f>
        <v>0</v>
      </c>
      <c r="N1203" s="20">
        <f ca="1">'Synthese chemins'!N1203*'Synthese chemins'!$AB1203</f>
        <v>0.5</v>
      </c>
      <c r="O1203" s="20">
        <f ca="1">'Synthese chemins'!O1203*'Synthese chemins'!$AB1203</f>
        <v>0</v>
      </c>
      <c r="P1203" s="20">
        <f ca="1">'Synthese chemins'!P1203*'Synthese chemins'!$AB1203</f>
        <v>0</v>
      </c>
      <c r="Q1203" s="20">
        <f ca="1">'Synthese chemins'!Q1203*'Synthese chemins'!$AB1203</f>
        <v>0</v>
      </c>
      <c r="R1203" s="20">
        <f ca="1">'Synthese chemins'!R1203*'Synthese chemins'!$AB1203</f>
        <v>0</v>
      </c>
      <c r="S1203" s="20">
        <f ca="1">'Synthese chemins'!S1203*'Synthese chemins'!$AB1203</f>
        <v>0</v>
      </c>
      <c r="T1203" s="20">
        <f ca="1">'Synthese chemins'!T1203*'Synthese chemins'!$AB1203</f>
        <v>0</v>
      </c>
      <c r="U1203" s="20">
        <f ca="1">'Synthese chemins'!U1203*'Synthese chemins'!$AB1203</f>
        <v>0</v>
      </c>
      <c r="V1203" s="20">
        <f ca="1">'Synthese chemins'!V1203*'Synthese chemins'!$AB1203</f>
        <v>0</v>
      </c>
      <c r="W1203" s="20">
        <f ca="1">'Synthese chemins'!W1203*'Synthese chemins'!$AB1203</f>
        <v>0</v>
      </c>
      <c r="X1203" s="20">
        <f ca="1">'Synthese chemins'!X1203*'Synthese chemins'!$AB1203</f>
        <v>0</v>
      </c>
      <c r="Y1203" s="5"/>
      <c r="Z1203" s="2">
        <f ca="1">'Synthese chemins'!AB1203</f>
        <v>0.5</v>
      </c>
      <c r="AA1203" s="19"/>
    </row>
    <row r="1204" spans="1:27">
      <c r="A1204" s="2">
        <f t="shared" si="44"/>
        <v>1203</v>
      </c>
      <c r="B1204" s="2">
        <f>'Synthese chemins'!B1204</f>
        <v>4</v>
      </c>
      <c r="C1204" s="2">
        <f>'Synthese chemins'!C1204</f>
        <v>4</v>
      </c>
      <c r="D1204" s="2" t="str">
        <f>'Synthese chemins'!D1204</f>
        <v>Non</v>
      </c>
      <c r="E1204" s="20">
        <f ca="1">'Synthese chemins'!E1204*'Synthese chemins'!$AB1204</f>
        <v>0</v>
      </c>
      <c r="F1204" s="20">
        <f ca="1">'Synthese chemins'!F1204*'Synthese chemins'!$AB1204</f>
        <v>0.5</v>
      </c>
      <c r="G1204" s="20">
        <f ca="1">'Synthese chemins'!G1204*'Synthese chemins'!$AB1204</f>
        <v>0</v>
      </c>
      <c r="H1204" s="20">
        <f ca="1">'Synthese chemins'!H1204*'Synthese chemins'!$AB1204</f>
        <v>0</v>
      </c>
      <c r="I1204" s="20">
        <f ca="1">'Synthese chemins'!I1204*'Synthese chemins'!$AB1204</f>
        <v>0.5</v>
      </c>
      <c r="J1204" s="20">
        <f ca="1">'Synthese chemins'!J1204*'Synthese chemins'!$AB1204</f>
        <v>0.5</v>
      </c>
      <c r="K1204" s="20">
        <f ca="1">'Synthese chemins'!K1204*'Synthese chemins'!$AB1204</f>
        <v>0</v>
      </c>
      <c r="L1204" s="20">
        <f ca="1">'Synthese chemins'!L1204*'Synthese chemins'!$AB1204</f>
        <v>0</v>
      </c>
      <c r="M1204" s="20">
        <f ca="1">'Synthese chemins'!M1204*'Synthese chemins'!$AB1204</f>
        <v>0.5</v>
      </c>
      <c r="N1204" s="20">
        <f ca="1">'Synthese chemins'!N1204*'Synthese chemins'!$AB1204</f>
        <v>0</v>
      </c>
      <c r="O1204" s="20">
        <f ca="1">'Synthese chemins'!O1204*'Synthese chemins'!$AB1204</f>
        <v>0</v>
      </c>
      <c r="P1204" s="20">
        <f ca="1">'Synthese chemins'!P1204*'Synthese chemins'!$AB1204</f>
        <v>0</v>
      </c>
      <c r="Q1204" s="20">
        <f ca="1">'Synthese chemins'!Q1204*'Synthese chemins'!$AB1204</f>
        <v>0</v>
      </c>
      <c r="R1204" s="20">
        <f ca="1">'Synthese chemins'!R1204*'Synthese chemins'!$AB1204</f>
        <v>0</v>
      </c>
      <c r="S1204" s="20">
        <f ca="1">'Synthese chemins'!S1204*'Synthese chemins'!$AB1204</f>
        <v>0</v>
      </c>
      <c r="T1204" s="20">
        <f ca="1">'Synthese chemins'!T1204*'Synthese chemins'!$AB1204</f>
        <v>0</v>
      </c>
      <c r="U1204" s="20">
        <f ca="1">'Synthese chemins'!U1204*'Synthese chemins'!$AB1204</f>
        <v>0</v>
      </c>
      <c r="V1204" s="20">
        <f ca="1">'Synthese chemins'!V1204*'Synthese chemins'!$AB1204</f>
        <v>0</v>
      </c>
      <c r="W1204" s="20">
        <f ca="1">'Synthese chemins'!W1204*'Synthese chemins'!$AB1204</f>
        <v>0</v>
      </c>
      <c r="X1204" s="20">
        <f ca="1">'Synthese chemins'!X1204*'Synthese chemins'!$AB1204</f>
        <v>0</v>
      </c>
      <c r="Y1204" s="5"/>
      <c r="Z1204" s="2">
        <f ca="1">'Synthese chemins'!AB1204</f>
        <v>0.5</v>
      </c>
      <c r="AA1204" s="19"/>
    </row>
    <row r="1205" spans="1:27">
      <c r="A1205" s="2">
        <f t="shared" si="44"/>
        <v>1204</v>
      </c>
      <c r="B1205" s="2">
        <f>'Synthese chemins'!B1205</f>
        <v>4</v>
      </c>
      <c r="C1205" s="2">
        <f>'Synthese chemins'!C1205</f>
        <v>3</v>
      </c>
      <c r="D1205" s="2" t="str">
        <f>'Synthese chemins'!D1205</f>
        <v>Non</v>
      </c>
      <c r="E1205" s="20">
        <f ca="1">'Synthese chemins'!E1205*'Synthese chemins'!$AB1205</f>
        <v>0</v>
      </c>
      <c r="F1205" s="20">
        <f ca="1">'Synthese chemins'!F1205*'Synthese chemins'!$AB1205</f>
        <v>1</v>
      </c>
      <c r="G1205" s="20">
        <f ca="1">'Synthese chemins'!G1205*'Synthese chemins'!$AB1205</f>
        <v>0</v>
      </c>
      <c r="H1205" s="20">
        <f ca="1">'Synthese chemins'!H1205*'Synthese chemins'!$AB1205</f>
        <v>0</v>
      </c>
      <c r="I1205" s="20">
        <f ca="1">'Synthese chemins'!I1205*'Synthese chemins'!$AB1205</f>
        <v>0.5</v>
      </c>
      <c r="J1205" s="20">
        <f ca="1">'Synthese chemins'!J1205*'Synthese chemins'!$AB1205</f>
        <v>0</v>
      </c>
      <c r="K1205" s="20">
        <f ca="1">'Synthese chemins'!K1205*'Synthese chemins'!$AB1205</f>
        <v>0</v>
      </c>
      <c r="L1205" s="20">
        <f ca="1">'Synthese chemins'!L1205*'Synthese chemins'!$AB1205</f>
        <v>0</v>
      </c>
      <c r="M1205" s="20">
        <f ca="1">'Synthese chemins'!M1205*'Synthese chemins'!$AB1205</f>
        <v>0</v>
      </c>
      <c r="N1205" s="20">
        <f ca="1">'Synthese chemins'!N1205*'Synthese chemins'!$AB1205</f>
        <v>0.5</v>
      </c>
      <c r="O1205" s="20">
        <f ca="1">'Synthese chemins'!O1205*'Synthese chemins'!$AB1205</f>
        <v>0</v>
      </c>
      <c r="P1205" s="20">
        <f ca="1">'Synthese chemins'!P1205*'Synthese chemins'!$AB1205</f>
        <v>0</v>
      </c>
      <c r="Q1205" s="20">
        <f ca="1">'Synthese chemins'!Q1205*'Synthese chemins'!$AB1205</f>
        <v>0</v>
      </c>
      <c r="R1205" s="20">
        <f ca="1">'Synthese chemins'!R1205*'Synthese chemins'!$AB1205</f>
        <v>0</v>
      </c>
      <c r="S1205" s="20">
        <f ca="1">'Synthese chemins'!S1205*'Synthese chemins'!$AB1205</f>
        <v>0</v>
      </c>
      <c r="T1205" s="20">
        <f ca="1">'Synthese chemins'!T1205*'Synthese chemins'!$AB1205</f>
        <v>0</v>
      </c>
      <c r="U1205" s="20">
        <f ca="1">'Synthese chemins'!U1205*'Synthese chemins'!$AB1205</f>
        <v>0</v>
      </c>
      <c r="V1205" s="20">
        <f ca="1">'Synthese chemins'!V1205*'Synthese chemins'!$AB1205</f>
        <v>0</v>
      </c>
      <c r="W1205" s="20">
        <f ca="1">'Synthese chemins'!W1205*'Synthese chemins'!$AB1205</f>
        <v>0</v>
      </c>
      <c r="X1205" s="20">
        <f ca="1">'Synthese chemins'!X1205*'Synthese chemins'!$AB1205</f>
        <v>0</v>
      </c>
      <c r="Y1205" s="5"/>
      <c r="Z1205" s="2">
        <f ca="1">'Synthese chemins'!AB1205</f>
        <v>0.5</v>
      </c>
      <c r="AA1205" s="19"/>
    </row>
    <row r="1206" spans="1:27">
      <c r="A1206" s="2">
        <f t="shared" si="44"/>
        <v>1205</v>
      </c>
      <c r="B1206" s="2">
        <f>'Synthese chemins'!B1206</f>
        <v>4</v>
      </c>
      <c r="C1206" s="2">
        <f>'Synthese chemins'!C1206</f>
        <v>3</v>
      </c>
      <c r="D1206" s="2" t="str">
        <f>'Synthese chemins'!D1206</f>
        <v>Non</v>
      </c>
      <c r="E1206" s="20">
        <f ca="1">'Synthese chemins'!E1206*'Synthese chemins'!$AB1206</f>
        <v>0</v>
      </c>
      <c r="F1206" s="20">
        <f ca="1">'Synthese chemins'!F1206*'Synthese chemins'!$AB1206</f>
        <v>0.5</v>
      </c>
      <c r="G1206" s="20">
        <f ca="1">'Synthese chemins'!G1206*'Synthese chemins'!$AB1206</f>
        <v>0</v>
      </c>
      <c r="H1206" s="20">
        <f ca="1">'Synthese chemins'!H1206*'Synthese chemins'!$AB1206</f>
        <v>0</v>
      </c>
      <c r="I1206" s="20">
        <f ca="1">'Synthese chemins'!I1206*'Synthese chemins'!$AB1206</f>
        <v>1</v>
      </c>
      <c r="J1206" s="20">
        <f ca="1">'Synthese chemins'!J1206*'Synthese chemins'!$AB1206</f>
        <v>0.5</v>
      </c>
      <c r="K1206" s="20">
        <f ca="1">'Synthese chemins'!K1206*'Synthese chemins'!$AB1206</f>
        <v>0</v>
      </c>
      <c r="L1206" s="20">
        <f ca="1">'Synthese chemins'!L1206*'Synthese chemins'!$AB1206</f>
        <v>0</v>
      </c>
      <c r="M1206" s="20">
        <f ca="1">'Synthese chemins'!M1206*'Synthese chemins'!$AB1206</f>
        <v>0</v>
      </c>
      <c r="N1206" s="20">
        <f ca="1">'Synthese chemins'!N1206*'Synthese chemins'!$AB1206</f>
        <v>0</v>
      </c>
      <c r="O1206" s="20">
        <f ca="1">'Synthese chemins'!O1206*'Synthese chemins'!$AB1206</f>
        <v>0</v>
      </c>
      <c r="P1206" s="20">
        <f ca="1">'Synthese chemins'!P1206*'Synthese chemins'!$AB1206</f>
        <v>0</v>
      </c>
      <c r="Q1206" s="20">
        <f ca="1">'Synthese chemins'!Q1206*'Synthese chemins'!$AB1206</f>
        <v>0</v>
      </c>
      <c r="R1206" s="20">
        <f ca="1">'Synthese chemins'!R1206*'Synthese chemins'!$AB1206</f>
        <v>0</v>
      </c>
      <c r="S1206" s="20">
        <f ca="1">'Synthese chemins'!S1206*'Synthese chemins'!$AB1206</f>
        <v>0</v>
      </c>
      <c r="T1206" s="20">
        <f ca="1">'Synthese chemins'!T1206*'Synthese chemins'!$AB1206</f>
        <v>0</v>
      </c>
      <c r="U1206" s="20">
        <f ca="1">'Synthese chemins'!U1206*'Synthese chemins'!$AB1206</f>
        <v>0</v>
      </c>
      <c r="V1206" s="20">
        <f ca="1">'Synthese chemins'!V1206*'Synthese chemins'!$AB1206</f>
        <v>0</v>
      </c>
      <c r="W1206" s="20">
        <f ca="1">'Synthese chemins'!W1206*'Synthese chemins'!$AB1206</f>
        <v>0</v>
      </c>
      <c r="X1206" s="20">
        <f ca="1">'Synthese chemins'!X1206*'Synthese chemins'!$AB1206</f>
        <v>0</v>
      </c>
      <c r="Y1206" s="5"/>
      <c r="Z1206" s="2">
        <f ca="1">'Synthese chemins'!AB1206</f>
        <v>0.5</v>
      </c>
      <c r="AA1206" s="19"/>
    </row>
    <row r="1207" spans="1:27">
      <c r="A1207" s="2">
        <f t="shared" si="44"/>
        <v>1206</v>
      </c>
      <c r="B1207" s="2">
        <f>'Synthese chemins'!B1207</f>
        <v>4</v>
      </c>
      <c r="C1207" s="2">
        <f>'Synthese chemins'!C1207</f>
        <v>3</v>
      </c>
      <c r="D1207" s="2" t="str">
        <f>'Synthese chemins'!D1207</f>
        <v>Non</v>
      </c>
      <c r="E1207" s="20">
        <f ca="1">'Synthese chemins'!E1207*'Synthese chemins'!$AB1207</f>
        <v>0</v>
      </c>
      <c r="F1207" s="20">
        <f ca="1">'Synthese chemins'!F1207*'Synthese chemins'!$AB1207</f>
        <v>0</v>
      </c>
      <c r="G1207" s="20">
        <f ca="1">'Synthese chemins'!G1207*'Synthese chemins'!$AB1207</f>
        <v>0</v>
      </c>
      <c r="H1207" s="20">
        <f ca="1">'Synthese chemins'!H1207*'Synthese chemins'!$AB1207</f>
        <v>0</v>
      </c>
      <c r="I1207" s="20">
        <f ca="1">'Synthese chemins'!I1207*'Synthese chemins'!$AB1207</f>
        <v>0.5</v>
      </c>
      <c r="J1207" s="20">
        <f ca="1">'Synthese chemins'!J1207*'Synthese chemins'!$AB1207</f>
        <v>1</v>
      </c>
      <c r="K1207" s="20">
        <f ca="1">'Synthese chemins'!K1207*'Synthese chemins'!$AB1207</f>
        <v>0</v>
      </c>
      <c r="L1207" s="20">
        <f ca="1">'Synthese chemins'!L1207*'Synthese chemins'!$AB1207</f>
        <v>0</v>
      </c>
      <c r="M1207" s="20">
        <f ca="1">'Synthese chemins'!M1207*'Synthese chemins'!$AB1207</f>
        <v>0.5</v>
      </c>
      <c r="N1207" s="20">
        <f ca="1">'Synthese chemins'!N1207*'Synthese chemins'!$AB1207</f>
        <v>0</v>
      </c>
      <c r="O1207" s="20">
        <f ca="1">'Synthese chemins'!O1207*'Synthese chemins'!$AB1207</f>
        <v>0</v>
      </c>
      <c r="P1207" s="20">
        <f ca="1">'Synthese chemins'!P1207*'Synthese chemins'!$AB1207</f>
        <v>0</v>
      </c>
      <c r="Q1207" s="20">
        <f ca="1">'Synthese chemins'!Q1207*'Synthese chemins'!$AB1207</f>
        <v>0</v>
      </c>
      <c r="R1207" s="20">
        <f ca="1">'Synthese chemins'!R1207*'Synthese chemins'!$AB1207</f>
        <v>0</v>
      </c>
      <c r="S1207" s="20">
        <f ca="1">'Synthese chemins'!S1207*'Synthese chemins'!$AB1207</f>
        <v>0</v>
      </c>
      <c r="T1207" s="20">
        <f ca="1">'Synthese chemins'!T1207*'Synthese chemins'!$AB1207</f>
        <v>0</v>
      </c>
      <c r="U1207" s="20">
        <f ca="1">'Synthese chemins'!U1207*'Synthese chemins'!$AB1207</f>
        <v>0</v>
      </c>
      <c r="V1207" s="20">
        <f ca="1">'Synthese chemins'!V1207*'Synthese chemins'!$AB1207</f>
        <v>0</v>
      </c>
      <c r="W1207" s="20">
        <f ca="1">'Synthese chemins'!W1207*'Synthese chemins'!$AB1207</f>
        <v>0</v>
      </c>
      <c r="X1207" s="20">
        <f ca="1">'Synthese chemins'!X1207*'Synthese chemins'!$AB1207</f>
        <v>0</v>
      </c>
      <c r="Y1207" s="5"/>
      <c r="Z1207" s="2">
        <f ca="1">'Synthese chemins'!AB1207</f>
        <v>0.5</v>
      </c>
      <c r="AA1207" s="19"/>
    </row>
    <row r="1208" spans="1:27">
      <c r="A1208" s="2">
        <f t="shared" si="44"/>
        <v>1207</v>
      </c>
      <c r="B1208" s="2">
        <f>'Synthese chemins'!B1208</f>
        <v>4</v>
      </c>
      <c r="C1208" s="2">
        <f>'Synthese chemins'!C1208</f>
        <v>3</v>
      </c>
      <c r="D1208" s="2" t="str">
        <f>'Synthese chemins'!D1208</f>
        <v>Non</v>
      </c>
      <c r="E1208" s="20">
        <f ca="1">'Synthese chemins'!E1208*'Synthese chemins'!$AB1208</f>
        <v>0</v>
      </c>
      <c r="F1208" s="20">
        <f ca="1">'Synthese chemins'!F1208*'Synthese chemins'!$AB1208</f>
        <v>0</v>
      </c>
      <c r="G1208" s="20">
        <f ca="1">'Synthese chemins'!G1208*'Synthese chemins'!$AB1208</f>
        <v>0</v>
      </c>
      <c r="H1208" s="20">
        <f ca="1">'Synthese chemins'!H1208*'Synthese chemins'!$AB1208</f>
        <v>0</v>
      </c>
      <c r="I1208" s="20">
        <f ca="1">'Synthese chemins'!I1208*'Synthese chemins'!$AB1208</f>
        <v>1</v>
      </c>
      <c r="J1208" s="20">
        <f ca="1">'Synthese chemins'!J1208*'Synthese chemins'!$AB1208</f>
        <v>0</v>
      </c>
      <c r="K1208" s="20">
        <f ca="1">'Synthese chemins'!K1208*'Synthese chemins'!$AB1208</f>
        <v>0</v>
      </c>
      <c r="L1208" s="20">
        <f ca="1">'Synthese chemins'!L1208*'Synthese chemins'!$AB1208</f>
        <v>0</v>
      </c>
      <c r="M1208" s="20">
        <f ca="1">'Synthese chemins'!M1208*'Synthese chemins'!$AB1208</f>
        <v>0.5</v>
      </c>
      <c r="N1208" s="20">
        <f ca="1">'Synthese chemins'!N1208*'Synthese chemins'!$AB1208</f>
        <v>0</v>
      </c>
      <c r="O1208" s="20">
        <f ca="1">'Synthese chemins'!O1208*'Synthese chemins'!$AB1208</f>
        <v>0</v>
      </c>
      <c r="P1208" s="20">
        <f ca="1">'Synthese chemins'!P1208*'Synthese chemins'!$AB1208</f>
        <v>0</v>
      </c>
      <c r="Q1208" s="20">
        <f ca="1">'Synthese chemins'!Q1208*'Synthese chemins'!$AB1208</f>
        <v>0</v>
      </c>
      <c r="R1208" s="20">
        <f ca="1">'Synthese chemins'!R1208*'Synthese chemins'!$AB1208</f>
        <v>0.5</v>
      </c>
      <c r="S1208" s="20">
        <f ca="1">'Synthese chemins'!S1208*'Synthese chemins'!$AB1208</f>
        <v>0</v>
      </c>
      <c r="T1208" s="20">
        <f ca="1">'Synthese chemins'!T1208*'Synthese chemins'!$AB1208</f>
        <v>0</v>
      </c>
      <c r="U1208" s="20">
        <f ca="1">'Synthese chemins'!U1208*'Synthese chemins'!$AB1208</f>
        <v>0</v>
      </c>
      <c r="V1208" s="20">
        <f ca="1">'Synthese chemins'!V1208*'Synthese chemins'!$AB1208</f>
        <v>0</v>
      </c>
      <c r="W1208" s="20">
        <f ca="1">'Synthese chemins'!W1208*'Synthese chemins'!$AB1208</f>
        <v>0</v>
      </c>
      <c r="X1208" s="20">
        <f ca="1">'Synthese chemins'!X1208*'Synthese chemins'!$AB1208</f>
        <v>0</v>
      </c>
      <c r="Y1208" s="5"/>
      <c r="Z1208" s="2">
        <f ca="1">'Synthese chemins'!AB1208</f>
        <v>0.5</v>
      </c>
      <c r="AA1208" s="19"/>
    </row>
    <row r="1209" spans="1:27">
      <c r="A1209" s="2">
        <f t="shared" si="44"/>
        <v>1208</v>
      </c>
      <c r="B1209" s="2">
        <f>'Synthese chemins'!B1209</f>
        <v>4</v>
      </c>
      <c r="C1209" s="2">
        <f>'Synthese chemins'!C1209</f>
        <v>3</v>
      </c>
      <c r="D1209" s="2" t="str">
        <f>'Synthese chemins'!D1209</f>
        <v>Non</v>
      </c>
      <c r="E1209" s="20">
        <f ca="1">'Synthese chemins'!E1209*'Synthese chemins'!$AB1209</f>
        <v>0</v>
      </c>
      <c r="F1209" s="20">
        <f ca="1">'Synthese chemins'!F1209*'Synthese chemins'!$AB1209</f>
        <v>0</v>
      </c>
      <c r="G1209" s="20">
        <f ca="1">'Synthese chemins'!G1209*'Synthese chemins'!$AB1209</f>
        <v>0</v>
      </c>
      <c r="H1209" s="20">
        <f ca="1">'Synthese chemins'!H1209*'Synthese chemins'!$AB1209</f>
        <v>0</v>
      </c>
      <c r="I1209" s="20">
        <f ca="1">'Synthese chemins'!I1209*'Synthese chemins'!$AB1209</f>
        <v>0.5</v>
      </c>
      <c r="J1209" s="20">
        <f ca="1">'Synthese chemins'!J1209*'Synthese chemins'!$AB1209</f>
        <v>0.5</v>
      </c>
      <c r="K1209" s="20">
        <f ca="1">'Synthese chemins'!K1209*'Synthese chemins'!$AB1209</f>
        <v>0</v>
      </c>
      <c r="L1209" s="20">
        <f ca="1">'Synthese chemins'!L1209*'Synthese chemins'!$AB1209</f>
        <v>0</v>
      </c>
      <c r="M1209" s="20">
        <f ca="1">'Synthese chemins'!M1209*'Synthese chemins'!$AB1209</f>
        <v>1</v>
      </c>
      <c r="N1209" s="20">
        <f ca="1">'Synthese chemins'!N1209*'Synthese chemins'!$AB1209</f>
        <v>0</v>
      </c>
      <c r="O1209" s="20">
        <f ca="1">'Synthese chemins'!O1209*'Synthese chemins'!$AB1209</f>
        <v>0</v>
      </c>
      <c r="P1209" s="20">
        <f ca="1">'Synthese chemins'!P1209*'Synthese chemins'!$AB1209</f>
        <v>0</v>
      </c>
      <c r="Q1209" s="20">
        <f ca="1">'Synthese chemins'!Q1209*'Synthese chemins'!$AB1209</f>
        <v>0</v>
      </c>
      <c r="R1209" s="20">
        <f ca="1">'Synthese chemins'!R1209*'Synthese chemins'!$AB1209</f>
        <v>0</v>
      </c>
      <c r="S1209" s="20">
        <f ca="1">'Synthese chemins'!S1209*'Synthese chemins'!$AB1209</f>
        <v>0</v>
      </c>
      <c r="T1209" s="20">
        <f ca="1">'Synthese chemins'!T1209*'Synthese chemins'!$AB1209</f>
        <v>0</v>
      </c>
      <c r="U1209" s="20">
        <f ca="1">'Synthese chemins'!U1209*'Synthese chemins'!$AB1209</f>
        <v>0</v>
      </c>
      <c r="V1209" s="20">
        <f ca="1">'Synthese chemins'!V1209*'Synthese chemins'!$AB1209</f>
        <v>0</v>
      </c>
      <c r="W1209" s="20">
        <f ca="1">'Synthese chemins'!W1209*'Synthese chemins'!$AB1209</f>
        <v>0</v>
      </c>
      <c r="X1209" s="20">
        <f ca="1">'Synthese chemins'!X1209*'Synthese chemins'!$AB1209</f>
        <v>0</v>
      </c>
      <c r="Y1209" s="5"/>
      <c r="Z1209" s="2">
        <f ca="1">'Synthese chemins'!AB1209</f>
        <v>0.5</v>
      </c>
      <c r="AA1209" s="19"/>
    </row>
    <row r="1210" spans="1:27">
      <c r="A1210" s="2">
        <f t="shared" si="44"/>
        <v>1209</v>
      </c>
      <c r="B1210" s="2">
        <f>'Synthese chemins'!B1210</f>
        <v>4</v>
      </c>
      <c r="C1210" s="2">
        <f>'Synthese chemins'!C1210</f>
        <v>3</v>
      </c>
      <c r="D1210" s="2" t="str">
        <f>'Synthese chemins'!D1210</f>
        <v>Non</v>
      </c>
      <c r="E1210" s="20">
        <f ca="1">'Synthese chemins'!E1210*'Synthese chemins'!$AB1210</f>
        <v>0</v>
      </c>
      <c r="F1210" s="20">
        <f ca="1">'Synthese chemins'!F1210*'Synthese chemins'!$AB1210</f>
        <v>1</v>
      </c>
      <c r="G1210" s="20">
        <f ca="1">'Synthese chemins'!G1210*'Synthese chemins'!$AB1210</f>
        <v>0</v>
      </c>
      <c r="H1210" s="20">
        <f ca="1">'Synthese chemins'!H1210*'Synthese chemins'!$AB1210</f>
        <v>0</v>
      </c>
      <c r="I1210" s="20">
        <f ca="1">'Synthese chemins'!I1210*'Synthese chemins'!$AB1210</f>
        <v>0.5</v>
      </c>
      <c r="J1210" s="20">
        <f ca="1">'Synthese chemins'!J1210*'Synthese chemins'!$AB1210</f>
        <v>0</v>
      </c>
      <c r="K1210" s="20">
        <f ca="1">'Synthese chemins'!K1210*'Synthese chemins'!$AB1210</f>
        <v>0</v>
      </c>
      <c r="L1210" s="20">
        <f ca="1">'Synthese chemins'!L1210*'Synthese chemins'!$AB1210</f>
        <v>0</v>
      </c>
      <c r="M1210" s="20">
        <f ca="1">'Synthese chemins'!M1210*'Synthese chemins'!$AB1210</f>
        <v>0</v>
      </c>
      <c r="N1210" s="20">
        <f ca="1">'Synthese chemins'!N1210*'Synthese chemins'!$AB1210</f>
        <v>0.5</v>
      </c>
      <c r="O1210" s="20">
        <f ca="1">'Synthese chemins'!O1210*'Synthese chemins'!$AB1210</f>
        <v>0</v>
      </c>
      <c r="P1210" s="20">
        <f ca="1">'Synthese chemins'!P1210*'Synthese chemins'!$AB1210</f>
        <v>0</v>
      </c>
      <c r="Q1210" s="20">
        <f ca="1">'Synthese chemins'!Q1210*'Synthese chemins'!$AB1210</f>
        <v>0</v>
      </c>
      <c r="R1210" s="20">
        <f ca="1">'Synthese chemins'!R1210*'Synthese chemins'!$AB1210</f>
        <v>0</v>
      </c>
      <c r="S1210" s="20">
        <f ca="1">'Synthese chemins'!S1210*'Synthese chemins'!$AB1210</f>
        <v>0</v>
      </c>
      <c r="T1210" s="20">
        <f ca="1">'Synthese chemins'!T1210*'Synthese chemins'!$AB1210</f>
        <v>0</v>
      </c>
      <c r="U1210" s="20">
        <f ca="1">'Synthese chemins'!U1210*'Synthese chemins'!$AB1210</f>
        <v>0</v>
      </c>
      <c r="V1210" s="20">
        <f ca="1">'Synthese chemins'!V1210*'Synthese chemins'!$AB1210</f>
        <v>0</v>
      </c>
      <c r="W1210" s="20">
        <f ca="1">'Synthese chemins'!W1210*'Synthese chemins'!$AB1210</f>
        <v>0</v>
      </c>
      <c r="X1210" s="20">
        <f ca="1">'Synthese chemins'!X1210*'Synthese chemins'!$AB1210</f>
        <v>0</v>
      </c>
      <c r="Y1210" s="5"/>
      <c r="Z1210" s="2">
        <f ca="1">'Synthese chemins'!AB1210</f>
        <v>0.5</v>
      </c>
      <c r="AA1210" s="19"/>
    </row>
    <row r="1211" spans="1:27">
      <c r="A1211" s="2">
        <f t="shared" si="44"/>
        <v>1210</v>
      </c>
      <c r="B1211" s="2">
        <f>'Synthese chemins'!B1211</f>
        <v>4</v>
      </c>
      <c r="C1211" s="2">
        <f>'Synthese chemins'!C1211</f>
        <v>3</v>
      </c>
      <c r="D1211" s="2" t="str">
        <f>'Synthese chemins'!D1211</f>
        <v>Non</v>
      </c>
      <c r="E1211" s="20">
        <f ca="1">'Synthese chemins'!E1211*'Synthese chemins'!$AB1211</f>
        <v>0</v>
      </c>
      <c r="F1211" s="20">
        <f ca="1">'Synthese chemins'!F1211*'Synthese chemins'!$AB1211</f>
        <v>0.5</v>
      </c>
      <c r="G1211" s="20">
        <f ca="1">'Synthese chemins'!G1211*'Synthese chemins'!$AB1211</f>
        <v>0</v>
      </c>
      <c r="H1211" s="20">
        <f ca="1">'Synthese chemins'!H1211*'Synthese chemins'!$AB1211</f>
        <v>0</v>
      </c>
      <c r="I1211" s="20">
        <f ca="1">'Synthese chemins'!I1211*'Synthese chemins'!$AB1211</f>
        <v>0.5</v>
      </c>
      <c r="J1211" s="20">
        <f ca="1">'Synthese chemins'!J1211*'Synthese chemins'!$AB1211</f>
        <v>0</v>
      </c>
      <c r="K1211" s="20">
        <f ca="1">'Synthese chemins'!K1211*'Synthese chemins'!$AB1211</f>
        <v>0</v>
      </c>
      <c r="L1211" s="20">
        <f ca="1">'Synthese chemins'!L1211*'Synthese chemins'!$AB1211</f>
        <v>0</v>
      </c>
      <c r="M1211" s="20">
        <f ca="1">'Synthese chemins'!M1211*'Synthese chemins'!$AB1211</f>
        <v>0</v>
      </c>
      <c r="N1211" s="20">
        <f ca="1">'Synthese chemins'!N1211*'Synthese chemins'!$AB1211</f>
        <v>1</v>
      </c>
      <c r="O1211" s="20">
        <f ca="1">'Synthese chemins'!O1211*'Synthese chemins'!$AB1211</f>
        <v>0</v>
      </c>
      <c r="P1211" s="20">
        <f ca="1">'Synthese chemins'!P1211*'Synthese chemins'!$AB1211</f>
        <v>0</v>
      </c>
      <c r="Q1211" s="20">
        <f ca="1">'Synthese chemins'!Q1211*'Synthese chemins'!$AB1211</f>
        <v>0</v>
      </c>
      <c r="R1211" s="20">
        <f ca="1">'Synthese chemins'!R1211*'Synthese chemins'!$AB1211</f>
        <v>0</v>
      </c>
      <c r="S1211" s="20">
        <f ca="1">'Synthese chemins'!S1211*'Synthese chemins'!$AB1211</f>
        <v>0</v>
      </c>
      <c r="T1211" s="20">
        <f ca="1">'Synthese chemins'!T1211*'Synthese chemins'!$AB1211</f>
        <v>0</v>
      </c>
      <c r="U1211" s="20">
        <f ca="1">'Synthese chemins'!U1211*'Synthese chemins'!$AB1211</f>
        <v>0</v>
      </c>
      <c r="V1211" s="20">
        <f ca="1">'Synthese chemins'!V1211*'Synthese chemins'!$AB1211</f>
        <v>0</v>
      </c>
      <c r="W1211" s="20">
        <f ca="1">'Synthese chemins'!W1211*'Synthese chemins'!$AB1211</f>
        <v>0</v>
      </c>
      <c r="X1211" s="20">
        <f ca="1">'Synthese chemins'!X1211*'Synthese chemins'!$AB1211</f>
        <v>0</v>
      </c>
      <c r="Y1211" s="5"/>
      <c r="Z1211" s="2">
        <f ca="1">'Synthese chemins'!AB1211</f>
        <v>0.5</v>
      </c>
      <c r="AA1211" s="19"/>
    </row>
    <row r="1212" spans="1:27">
      <c r="A1212" s="2">
        <f t="shared" si="44"/>
        <v>1211</v>
      </c>
      <c r="B1212" s="2">
        <f>'Synthese chemins'!B1212</f>
        <v>4</v>
      </c>
      <c r="C1212" s="2">
        <f>'Synthese chemins'!C1212</f>
        <v>2</v>
      </c>
      <c r="D1212" s="2" t="str">
        <f>'Synthese chemins'!D1212</f>
        <v>Non</v>
      </c>
      <c r="E1212" s="20">
        <f ca="1">'Synthese chemins'!E1212*'Synthese chemins'!$AB1212</f>
        <v>0</v>
      </c>
      <c r="F1212" s="20">
        <f ca="1">'Synthese chemins'!F1212*'Synthese chemins'!$AB1212</f>
        <v>0</v>
      </c>
      <c r="G1212" s="20">
        <f ca="1">'Synthese chemins'!G1212*'Synthese chemins'!$AB1212</f>
        <v>0</v>
      </c>
      <c r="H1212" s="20">
        <f ca="1">'Synthese chemins'!H1212*'Synthese chemins'!$AB1212</f>
        <v>0</v>
      </c>
      <c r="I1212" s="20">
        <f ca="1">'Synthese chemins'!I1212*'Synthese chemins'!$AB1212</f>
        <v>1</v>
      </c>
      <c r="J1212" s="20">
        <f ca="1">'Synthese chemins'!J1212*'Synthese chemins'!$AB1212</f>
        <v>0</v>
      </c>
      <c r="K1212" s="20">
        <f ca="1">'Synthese chemins'!K1212*'Synthese chemins'!$AB1212</f>
        <v>0</v>
      </c>
      <c r="L1212" s="20">
        <f ca="1">'Synthese chemins'!L1212*'Synthese chemins'!$AB1212</f>
        <v>0</v>
      </c>
      <c r="M1212" s="20">
        <f ca="1">'Synthese chemins'!M1212*'Synthese chemins'!$AB1212</f>
        <v>0</v>
      </c>
      <c r="N1212" s="20">
        <f ca="1">'Synthese chemins'!N1212*'Synthese chemins'!$AB1212</f>
        <v>1</v>
      </c>
      <c r="O1212" s="20">
        <f ca="1">'Synthese chemins'!O1212*'Synthese chemins'!$AB1212</f>
        <v>0</v>
      </c>
      <c r="P1212" s="20">
        <f ca="1">'Synthese chemins'!P1212*'Synthese chemins'!$AB1212</f>
        <v>0</v>
      </c>
      <c r="Q1212" s="20">
        <f ca="1">'Synthese chemins'!Q1212*'Synthese chemins'!$AB1212</f>
        <v>0</v>
      </c>
      <c r="R1212" s="20">
        <f ca="1">'Synthese chemins'!R1212*'Synthese chemins'!$AB1212</f>
        <v>0</v>
      </c>
      <c r="S1212" s="20">
        <f ca="1">'Synthese chemins'!S1212*'Synthese chemins'!$AB1212</f>
        <v>0</v>
      </c>
      <c r="T1212" s="20">
        <f ca="1">'Synthese chemins'!T1212*'Synthese chemins'!$AB1212</f>
        <v>0</v>
      </c>
      <c r="U1212" s="20">
        <f ca="1">'Synthese chemins'!U1212*'Synthese chemins'!$AB1212</f>
        <v>0</v>
      </c>
      <c r="V1212" s="20">
        <f ca="1">'Synthese chemins'!V1212*'Synthese chemins'!$AB1212</f>
        <v>0</v>
      </c>
      <c r="W1212" s="20">
        <f ca="1">'Synthese chemins'!W1212*'Synthese chemins'!$AB1212</f>
        <v>0</v>
      </c>
      <c r="X1212" s="20">
        <f ca="1">'Synthese chemins'!X1212*'Synthese chemins'!$AB1212</f>
        <v>0</v>
      </c>
      <c r="Y1212" s="5"/>
      <c r="Z1212" s="2">
        <f ca="1">'Synthese chemins'!AB1212</f>
        <v>0.5</v>
      </c>
      <c r="AA1212" s="19"/>
    </row>
    <row r="1213" spans="1:27">
      <c r="A1213" s="2">
        <f t="shared" si="44"/>
        <v>1212</v>
      </c>
      <c r="B1213" s="2">
        <f>'Synthese chemins'!B1213</f>
        <v>4</v>
      </c>
      <c r="C1213" s="2">
        <f>'Synthese chemins'!C1213</f>
        <v>3</v>
      </c>
      <c r="D1213" s="2" t="str">
        <f>'Synthese chemins'!D1213</f>
        <v>Non</v>
      </c>
      <c r="E1213" s="20">
        <f ca="1">'Synthese chemins'!E1213*'Synthese chemins'!$AB1213</f>
        <v>0</v>
      </c>
      <c r="F1213" s="20">
        <f ca="1">'Synthese chemins'!F1213*'Synthese chemins'!$AB1213</f>
        <v>0</v>
      </c>
      <c r="G1213" s="20">
        <f ca="1">'Synthese chemins'!G1213*'Synthese chemins'!$AB1213</f>
        <v>0</v>
      </c>
      <c r="H1213" s="20">
        <f ca="1">'Synthese chemins'!H1213*'Synthese chemins'!$AB1213</f>
        <v>0</v>
      </c>
      <c r="I1213" s="20">
        <f ca="1">'Synthese chemins'!I1213*'Synthese chemins'!$AB1213</f>
        <v>0</v>
      </c>
      <c r="J1213" s="20">
        <f ca="1">'Synthese chemins'!J1213*'Synthese chemins'!$AB1213</f>
        <v>0</v>
      </c>
      <c r="K1213" s="20">
        <f ca="1">'Synthese chemins'!K1213*'Synthese chemins'!$AB1213</f>
        <v>0</v>
      </c>
      <c r="L1213" s="20">
        <f ca="1">'Synthese chemins'!L1213*'Synthese chemins'!$AB1213</f>
        <v>0</v>
      </c>
      <c r="M1213" s="20">
        <f ca="1">'Synthese chemins'!M1213*'Synthese chemins'!$AB1213</f>
        <v>0.5</v>
      </c>
      <c r="N1213" s="20">
        <f ca="1">'Synthese chemins'!N1213*'Synthese chemins'!$AB1213</f>
        <v>1</v>
      </c>
      <c r="O1213" s="20">
        <f ca="1">'Synthese chemins'!O1213*'Synthese chemins'!$AB1213</f>
        <v>0</v>
      </c>
      <c r="P1213" s="20">
        <f ca="1">'Synthese chemins'!P1213*'Synthese chemins'!$AB1213</f>
        <v>0</v>
      </c>
      <c r="Q1213" s="20">
        <f ca="1">'Synthese chemins'!Q1213*'Synthese chemins'!$AB1213</f>
        <v>0</v>
      </c>
      <c r="R1213" s="20">
        <f ca="1">'Synthese chemins'!R1213*'Synthese chemins'!$AB1213</f>
        <v>0.5</v>
      </c>
      <c r="S1213" s="20">
        <f ca="1">'Synthese chemins'!S1213*'Synthese chemins'!$AB1213</f>
        <v>0</v>
      </c>
      <c r="T1213" s="20">
        <f ca="1">'Synthese chemins'!T1213*'Synthese chemins'!$AB1213</f>
        <v>0</v>
      </c>
      <c r="U1213" s="20">
        <f ca="1">'Synthese chemins'!U1213*'Synthese chemins'!$AB1213</f>
        <v>0</v>
      </c>
      <c r="V1213" s="20">
        <f ca="1">'Synthese chemins'!V1213*'Synthese chemins'!$AB1213</f>
        <v>0</v>
      </c>
      <c r="W1213" s="20">
        <f ca="1">'Synthese chemins'!W1213*'Synthese chemins'!$AB1213</f>
        <v>0</v>
      </c>
      <c r="X1213" s="20">
        <f ca="1">'Synthese chemins'!X1213*'Synthese chemins'!$AB1213</f>
        <v>0</v>
      </c>
      <c r="Y1213" s="5"/>
      <c r="Z1213" s="2">
        <f ca="1">'Synthese chemins'!AB1213</f>
        <v>0.5</v>
      </c>
      <c r="AA1213" s="19"/>
    </row>
    <row r="1214" spans="1:27">
      <c r="A1214" s="2">
        <f t="shared" si="44"/>
        <v>1213</v>
      </c>
      <c r="B1214" s="2">
        <f>'Synthese chemins'!B1214</f>
        <v>4</v>
      </c>
      <c r="C1214" s="2">
        <f>'Synthese chemins'!C1214</f>
        <v>3</v>
      </c>
      <c r="D1214" s="2" t="str">
        <f>'Synthese chemins'!D1214</f>
        <v>Non</v>
      </c>
      <c r="E1214" s="20">
        <f ca="1">'Synthese chemins'!E1214*'Synthese chemins'!$AB1214</f>
        <v>0</v>
      </c>
      <c r="F1214" s="20">
        <f ca="1">'Synthese chemins'!F1214*'Synthese chemins'!$AB1214</f>
        <v>0</v>
      </c>
      <c r="G1214" s="20">
        <f ca="1">'Synthese chemins'!G1214*'Synthese chemins'!$AB1214</f>
        <v>0</v>
      </c>
      <c r="H1214" s="20">
        <f ca="1">'Synthese chemins'!H1214*'Synthese chemins'!$AB1214</f>
        <v>0</v>
      </c>
      <c r="I1214" s="20">
        <f ca="1">'Synthese chemins'!I1214*'Synthese chemins'!$AB1214</f>
        <v>1</v>
      </c>
      <c r="J1214" s="20">
        <f ca="1">'Synthese chemins'!J1214*'Synthese chemins'!$AB1214</f>
        <v>0.5</v>
      </c>
      <c r="K1214" s="20">
        <f ca="1">'Synthese chemins'!K1214*'Synthese chemins'!$AB1214</f>
        <v>0</v>
      </c>
      <c r="L1214" s="20">
        <f ca="1">'Synthese chemins'!L1214*'Synthese chemins'!$AB1214</f>
        <v>0</v>
      </c>
      <c r="M1214" s="20">
        <f ca="1">'Synthese chemins'!M1214*'Synthese chemins'!$AB1214</f>
        <v>0.5</v>
      </c>
      <c r="N1214" s="20">
        <f ca="1">'Synthese chemins'!N1214*'Synthese chemins'!$AB1214</f>
        <v>0</v>
      </c>
      <c r="O1214" s="20">
        <f ca="1">'Synthese chemins'!O1214*'Synthese chemins'!$AB1214</f>
        <v>0</v>
      </c>
      <c r="P1214" s="20">
        <f ca="1">'Synthese chemins'!P1214*'Synthese chemins'!$AB1214</f>
        <v>0</v>
      </c>
      <c r="Q1214" s="20">
        <f ca="1">'Synthese chemins'!Q1214*'Synthese chemins'!$AB1214</f>
        <v>0</v>
      </c>
      <c r="R1214" s="20">
        <f ca="1">'Synthese chemins'!R1214*'Synthese chemins'!$AB1214</f>
        <v>0</v>
      </c>
      <c r="S1214" s="20">
        <f ca="1">'Synthese chemins'!S1214*'Synthese chemins'!$AB1214</f>
        <v>0</v>
      </c>
      <c r="T1214" s="20">
        <f ca="1">'Synthese chemins'!T1214*'Synthese chemins'!$AB1214</f>
        <v>0</v>
      </c>
      <c r="U1214" s="20">
        <f ca="1">'Synthese chemins'!U1214*'Synthese chemins'!$AB1214</f>
        <v>0</v>
      </c>
      <c r="V1214" s="20">
        <f ca="1">'Synthese chemins'!V1214*'Synthese chemins'!$AB1214</f>
        <v>0</v>
      </c>
      <c r="W1214" s="20">
        <f ca="1">'Synthese chemins'!W1214*'Synthese chemins'!$AB1214</f>
        <v>0</v>
      </c>
      <c r="X1214" s="20">
        <f ca="1">'Synthese chemins'!X1214*'Synthese chemins'!$AB1214</f>
        <v>0</v>
      </c>
      <c r="Y1214" s="5"/>
      <c r="Z1214" s="2">
        <f ca="1">'Synthese chemins'!AB1214</f>
        <v>0.5</v>
      </c>
      <c r="AA1214" s="19"/>
    </row>
    <row r="1215" spans="1:27">
      <c r="A1215" s="2">
        <f t="shared" si="44"/>
        <v>1214</v>
      </c>
      <c r="B1215" s="2">
        <f>'Synthese chemins'!B1215</f>
        <v>4</v>
      </c>
      <c r="C1215" s="2">
        <f>'Synthese chemins'!C1215</f>
        <v>3</v>
      </c>
      <c r="D1215" s="2" t="str">
        <f>'Synthese chemins'!D1215</f>
        <v>Non</v>
      </c>
      <c r="E1215" s="20">
        <f ca="1">'Synthese chemins'!E1215*'Synthese chemins'!$AB1215</f>
        <v>0</v>
      </c>
      <c r="F1215" s="20">
        <f ca="1">'Synthese chemins'!F1215*'Synthese chemins'!$AB1215</f>
        <v>0</v>
      </c>
      <c r="G1215" s="20">
        <f ca="1">'Synthese chemins'!G1215*'Synthese chemins'!$AB1215</f>
        <v>0</v>
      </c>
      <c r="H1215" s="20">
        <f ca="1">'Synthese chemins'!H1215*'Synthese chemins'!$AB1215</f>
        <v>0</v>
      </c>
      <c r="I1215" s="20">
        <f ca="1">'Synthese chemins'!I1215*'Synthese chemins'!$AB1215</f>
        <v>0</v>
      </c>
      <c r="J1215" s="20">
        <f ca="1">'Synthese chemins'!J1215*'Synthese chemins'!$AB1215</f>
        <v>1</v>
      </c>
      <c r="K1215" s="20">
        <f ca="1">'Synthese chemins'!K1215*'Synthese chemins'!$AB1215</f>
        <v>0</v>
      </c>
      <c r="L1215" s="20">
        <f ca="1">'Synthese chemins'!L1215*'Synthese chemins'!$AB1215</f>
        <v>0</v>
      </c>
      <c r="M1215" s="20">
        <f ca="1">'Synthese chemins'!M1215*'Synthese chemins'!$AB1215</f>
        <v>0.5</v>
      </c>
      <c r="N1215" s="20">
        <f ca="1">'Synthese chemins'!N1215*'Synthese chemins'!$AB1215</f>
        <v>0</v>
      </c>
      <c r="O1215" s="20">
        <f ca="1">'Synthese chemins'!O1215*'Synthese chemins'!$AB1215</f>
        <v>0</v>
      </c>
      <c r="P1215" s="20">
        <f ca="1">'Synthese chemins'!P1215*'Synthese chemins'!$AB1215</f>
        <v>0</v>
      </c>
      <c r="Q1215" s="20">
        <f ca="1">'Synthese chemins'!Q1215*'Synthese chemins'!$AB1215</f>
        <v>0</v>
      </c>
      <c r="R1215" s="20">
        <f ca="1">'Synthese chemins'!R1215*'Synthese chemins'!$AB1215</f>
        <v>0.5</v>
      </c>
      <c r="S1215" s="20">
        <f ca="1">'Synthese chemins'!S1215*'Synthese chemins'!$AB1215</f>
        <v>0</v>
      </c>
      <c r="T1215" s="20">
        <f ca="1">'Synthese chemins'!T1215*'Synthese chemins'!$AB1215</f>
        <v>0</v>
      </c>
      <c r="U1215" s="20">
        <f ca="1">'Synthese chemins'!U1215*'Synthese chemins'!$AB1215</f>
        <v>0</v>
      </c>
      <c r="V1215" s="20">
        <f ca="1">'Synthese chemins'!V1215*'Synthese chemins'!$AB1215</f>
        <v>0</v>
      </c>
      <c r="W1215" s="20">
        <f ca="1">'Synthese chemins'!W1215*'Synthese chemins'!$AB1215</f>
        <v>0</v>
      </c>
      <c r="X1215" s="20">
        <f ca="1">'Synthese chemins'!X1215*'Synthese chemins'!$AB1215</f>
        <v>0</v>
      </c>
      <c r="Y1215" s="5"/>
      <c r="Z1215" s="2">
        <f ca="1">'Synthese chemins'!AB1215</f>
        <v>0.5</v>
      </c>
      <c r="AA1215" s="19"/>
    </row>
    <row r="1216" spans="1:27">
      <c r="A1216" s="2">
        <f t="shared" si="44"/>
        <v>1215</v>
      </c>
      <c r="B1216" s="2">
        <f>'Synthese chemins'!B1216</f>
        <v>4</v>
      </c>
      <c r="C1216" s="2">
        <f>'Synthese chemins'!C1216</f>
        <v>3</v>
      </c>
      <c r="D1216" s="2" t="str">
        <f>'Synthese chemins'!D1216</f>
        <v>Non</v>
      </c>
      <c r="E1216" s="20">
        <f ca="1">'Synthese chemins'!E1216*'Synthese chemins'!$AB1216</f>
        <v>0</v>
      </c>
      <c r="F1216" s="20">
        <f ca="1">'Synthese chemins'!F1216*'Synthese chemins'!$AB1216</f>
        <v>1</v>
      </c>
      <c r="G1216" s="20">
        <f ca="1">'Synthese chemins'!G1216*'Synthese chemins'!$AB1216</f>
        <v>0</v>
      </c>
      <c r="H1216" s="20">
        <f ca="1">'Synthese chemins'!H1216*'Synthese chemins'!$AB1216</f>
        <v>0</v>
      </c>
      <c r="I1216" s="20">
        <f ca="1">'Synthese chemins'!I1216*'Synthese chemins'!$AB1216</f>
        <v>0</v>
      </c>
      <c r="J1216" s="20">
        <f ca="1">'Synthese chemins'!J1216*'Synthese chemins'!$AB1216</f>
        <v>0.5</v>
      </c>
      <c r="K1216" s="20">
        <f ca="1">'Synthese chemins'!K1216*'Synthese chemins'!$AB1216</f>
        <v>0</v>
      </c>
      <c r="L1216" s="20">
        <f ca="1">'Synthese chemins'!L1216*'Synthese chemins'!$AB1216</f>
        <v>0</v>
      </c>
      <c r="M1216" s="20">
        <f ca="1">'Synthese chemins'!M1216*'Synthese chemins'!$AB1216</f>
        <v>0</v>
      </c>
      <c r="N1216" s="20">
        <f ca="1">'Synthese chemins'!N1216*'Synthese chemins'!$AB1216</f>
        <v>0</v>
      </c>
      <c r="O1216" s="20">
        <f ca="1">'Synthese chemins'!O1216*'Synthese chemins'!$AB1216</f>
        <v>0</v>
      </c>
      <c r="P1216" s="20">
        <f ca="1">'Synthese chemins'!P1216*'Synthese chemins'!$AB1216</f>
        <v>0</v>
      </c>
      <c r="Q1216" s="20">
        <f ca="1">'Synthese chemins'!Q1216*'Synthese chemins'!$AB1216</f>
        <v>0.5</v>
      </c>
      <c r="R1216" s="20">
        <f ca="1">'Synthese chemins'!R1216*'Synthese chemins'!$AB1216</f>
        <v>0</v>
      </c>
      <c r="S1216" s="20">
        <f ca="1">'Synthese chemins'!S1216*'Synthese chemins'!$AB1216</f>
        <v>0</v>
      </c>
      <c r="T1216" s="20">
        <f ca="1">'Synthese chemins'!T1216*'Synthese chemins'!$AB1216</f>
        <v>0</v>
      </c>
      <c r="U1216" s="20">
        <f ca="1">'Synthese chemins'!U1216*'Synthese chemins'!$AB1216</f>
        <v>0</v>
      </c>
      <c r="V1216" s="20">
        <f ca="1">'Synthese chemins'!V1216*'Synthese chemins'!$AB1216</f>
        <v>0</v>
      </c>
      <c r="W1216" s="20">
        <f ca="1">'Synthese chemins'!W1216*'Synthese chemins'!$AB1216</f>
        <v>0</v>
      </c>
      <c r="X1216" s="20">
        <f ca="1">'Synthese chemins'!X1216*'Synthese chemins'!$AB1216</f>
        <v>0</v>
      </c>
      <c r="Y1216" s="5"/>
      <c r="Z1216" s="2">
        <f ca="1">'Synthese chemins'!AB1216</f>
        <v>0.5</v>
      </c>
      <c r="AA1216" s="19"/>
    </row>
    <row r="1217" spans="1:27">
      <c r="A1217" s="2">
        <f t="shared" si="44"/>
        <v>1216</v>
      </c>
      <c r="B1217" s="2">
        <f>'Synthese chemins'!B1217</f>
        <v>4</v>
      </c>
      <c r="C1217" s="2">
        <f>'Synthese chemins'!C1217</f>
        <v>3</v>
      </c>
      <c r="D1217" s="2" t="str">
        <f>'Synthese chemins'!D1217</f>
        <v>Non</v>
      </c>
      <c r="E1217" s="20">
        <f ca="1">'Synthese chemins'!E1217*'Synthese chemins'!$AB1217</f>
        <v>0</v>
      </c>
      <c r="F1217" s="20">
        <f ca="1">'Synthese chemins'!F1217*'Synthese chemins'!$AB1217</f>
        <v>0</v>
      </c>
      <c r="G1217" s="20">
        <f ca="1">'Synthese chemins'!G1217*'Synthese chemins'!$AB1217</f>
        <v>0</v>
      </c>
      <c r="H1217" s="20">
        <f ca="1">'Synthese chemins'!H1217*'Synthese chemins'!$AB1217</f>
        <v>0</v>
      </c>
      <c r="I1217" s="20">
        <f ca="1">'Synthese chemins'!I1217*'Synthese chemins'!$AB1217</f>
        <v>0</v>
      </c>
      <c r="J1217" s="20">
        <f ca="1">'Synthese chemins'!J1217*'Synthese chemins'!$AB1217</f>
        <v>0</v>
      </c>
      <c r="K1217" s="20">
        <f ca="1">'Synthese chemins'!K1217*'Synthese chemins'!$AB1217</f>
        <v>0</v>
      </c>
      <c r="L1217" s="20">
        <f ca="1">'Synthese chemins'!L1217*'Synthese chemins'!$AB1217</f>
        <v>0</v>
      </c>
      <c r="M1217" s="20">
        <f ca="1">'Synthese chemins'!M1217*'Synthese chemins'!$AB1217</f>
        <v>0.5</v>
      </c>
      <c r="N1217" s="20">
        <f ca="1">'Synthese chemins'!N1217*'Synthese chemins'!$AB1217</f>
        <v>0.5</v>
      </c>
      <c r="O1217" s="20">
        <f ca="1">'Synthese chemins'!O1217*'Synthese chemins'!$AB1217</f>
        <v>0</v>
      </c>
      <c r="P1217" s="20">
        <f ca="1">'Synthese chemins'!P1217*'Synthese chemins'!$AB1217</f>
        <v>0</v>
      </c>
      <c r="Q1217" s="20">
        <f ca="1">'Synthese chemins'!Q1217*'Synthese chemins'!$AB1217</f>
        <v>0</v>
      </c>
      <c r="R1217" s="20">
        <f ca="1">'Synthese chemins'!R1217*'Synthese chemins'!$AB1217</f>
        <v>1</v>
      </c>
      <c r="S1217" s="20">
        <f ca="1">'Synthese chemins'!S1217*'Synthese chemins'!$AB1217</f>
        <v>0</v>
      </c>
      <c r="T1217" s="20">
        <f ca="1">'Synthese chemins'!T1217*'Synthese chemins'!$AB1217</f>
        <v>0</v>
      </c>
      <c r="U1217" s="20">
        <f ca="1">'Synthese chemins'!U1217*'Synthese chemins'!$AB1217</f>
        <v>0</v>
      </c>
      <c r="V1217" s="20">
        <f ca="1">'Synthese chemins'!V1217*'Synthese chemins'!$AB1217</f>
        <v>0</v>
      </c>
      <c r="W1217" s="20">
        <f ca="1">'Synthese chemins'!W1217*'Synthese chemins'!$AB1217</f>
        <v>0</v>
      </c>
      <c r="X1217" s="20">
        <f ca="1">'Synthese chemins'!X1217*'Synthese chemins'!$AB1217</f>
        <v>0</v>
      </c>
      <c r="Y1217" s="5"/>
      <c r="Z1217" s="2">
        <f ca="1">'Synthese chemins'!AB1217</f>
        <v>0.5</v>
      </c>
      <c r="AA1217" s="19"/>
    </row>
    <row r="1218" spans="1:27">
      <c r="A1218" s="2">
        <f t="shared" si="44"/>
        <v>1217</v>
      </c>
      <c r="B1218" s="2">
        <f>'Synthese chemins'!B1218</f>
        <v>4</v>
      </c>
      <c r="C1218" s="2">
        <f>'Synthese chemins'!C1218</f>
        <v>3</v>
      </c>
      <c r="D1218" s="2" t="str">
        <f>'Synthese chemins'!D1218</f>
        <v>Non</v>
      </c>
      <c r="E1218" s="20">
        <f ca="1">'Synthese chemins'!E1218*'Synthese chemins'!$AB1218</f>
        <v>0</v>
      </c>
      <c r="F1218" s="20">
        <f ca="1">'Synthese chemins'!F1218*'Synthese chemins'!$AB1218</f>
        <v>1</v>
      </c>
      <c r="G1218" s="20">
        <f ca="1">'Synthese chemins'!G1218*'Synthese chemins'!$AB1218</f>
        <v>0</v>
      </c>
      <c r="H1218" s="20">
        <f ca="1">'Synthese chemins'!H1218*'Synthese chemins'!$AB1218</f>
        <v>0</v>
      </c>
      <c r="I1218" s="20">
        <f ca="1">'Synthese chemins'!I1218*'Synthese chemins'!$AB1218</f>
        <v>0</v>
      </c>
      <c r="J1218" s="20">
        <f ca="1">'Synthese chemins'!J1218*'Synthese chemins'!$AB1218</f>
        <v>0</v>
      </c>
      <c r="K1218" s="20">
        <f ca="1">'Synthese chemins'!K1218*'Synthese chemins'!$AB1218</f>
        <v>0</v>
      </c>
      <c r="L1218" s="20">
        <f ca="1">'Synthese chemins'!L1218*'Synthese chemins'!$AB1218</f>
        <v>0</v>
      </c>
      <c r="M1218" s="20">
        <f ca="1">'Synthese chemins'!M1218*'Synthese chemins'!$AB1218</f>
        <v>0</v>
      </c>
      <c r="N1218" s="20">
        <f ca="1">'Synthese chemins'!N1218*'Synthese chemins'!$AB1218</f>
        <v>0.5</v>
      </c>
      <c r="O1218" s="20">
        <f ca="1">'Synthese chemins'!O1218*'Synthese chemins'!$AB1218</f>
        <v>0</v>
      </c>
      <c r="P1218" s="20">
        <f ca="1">'Synthese chemins'!P1218*'Synthese chemins'!$AB1218</f>
        <v>0</v>
      </c>
      <c r="Q1218" s="20">
        <f ca="1">'Synthese chemins'!Q1218*'Synthese chemins'!$AB1218</f>
        <v>0</v>
      </c>
      <c r="R1218" s="20">
        <f ca="1">'Synthese chemins'!R1218*'Synthese chemins'!$AB1218</f>
        <v>0</v>
      </c>
      <c r="S1218" s="20">
        <f ca="1">'Synthese chemins'!S1218*'Synthese chemins'!$AB1218</f>
        <v>0</v>
      </c>
      <c r="T1218" s="20">
        <f ca="1">'Synthese chemins'!T1218*'Synthese chemins'!$AB1218</f>
        <v>0</v>
      </c>
      <c r="U1218" s="20">
        <f ca="1">'Synthese chemins'!U1218*'Synthese chemins'!$AB1218</f>
        <v>0.5</v>
      </c>
      <c r="V1218" s="20">
        <f ca="1">'Synthese chemins'!V1218*'Synthese chemins'!$AB1218</f>
        <v>0</v>
      </c>
      <c r="W1218" s="20">
        <f ca="1">'Synthese chemins'!W1218*'Synthese chemins'!$AB1218</f>
        <v>0</v>
      </c>
      <c r="X1218" s="20">
        <f ca="1">'Synthese chemins'!X1218*'Synthese chemins'!$AB1218</f>
        <v>0</v>
      </c>
      <c r="Y1218" s="5"/>
      <c r="Z1218" s="2">
        <f ca="1">'Synthese chemins'!AB1218</f>
        <v>0.5</v>
      </c>
      <c r="AA1218" s="19"/>
    </row>
    <row r="1219" spans="1:27">
      <c r="A1219" s="2">
        <f t="shared" ref="A1219:A1282" si="45">ROW(A1219)-1</f>
        <v>1218</v>
      </c>
      <c r="B1219" s="2">
        <f>'Synthese chemins'!B1219</f>
        <v>4</v>
      </c>
      <c r="C1219" s="2">
        <f>'Synthese chemins'!C1219</f>
        <v>4</v>
      </c>
      <c r="D1219" s="2" t="str">
        <f>'Synthese chemins'!D1219</f>
        <v>Non</v>
      </c>
      <c r="E1219" s="20">
        <f ca="1">'Synthese chemins'!E1219*'Synthese chemins'!$AB1219</f>
        <v>0</v>
      </c>
      <c r="F1219" s="20">
        <f ca="1">'Synthese chemins'!F1219*'Synthese chemins'!$AB1219</f>
        <v>0.5</v>
      </c>
      <c r="G1219" s="20">
        <f ca="1">'Synthese chemins'!G1219*'Synthese chemins'!$AB1219</f>
        <v>0</v>
      </c>
      <c r="H1219" s="20">
        <f ca="1">'Synthese chemins'!H1219*'Synthese chemins'!$AB1219</f>
        <v>0</v>
      </c>
      <c r="I1219" s="20">
        <f ca="1">'Synthese chemins'!I1219*'Synthese chemins'!$AB1219</f>
        <v>0</v>
      </c>
      <c r="J1219" s="20">
        <f ca="1">'Synthese chemins'!J1219*'Synthese chemins'!$AB1219</f>
        <v>0</v>
      </c>
      <c r="K1219" s="20">
        <f ca="1">'Synthese chemins'!K1219*'Synthese chemins'!$AB1219</f>
        <v>0</v>
      </c>
      <c r="L1219" s="20">
        <f ca="1">'Synthese chemins'!L1219*'Synthese chemins'!$AB1219</f>
        <v>0</v>
      </c>
      <c r="M1219" s="20">
        <f ca="1">'Synthese chemins'!M1219*'Synthese chemins'!$AB1219</f>
        <v>0.5</v>
      </c>
      <c r="N1219" s="20">
        <f ca="1">'Synthese chemins'!N1219*'Synthese chemins'!$AB1219</f>
        <v>0.5</v>
      </c>
      <c r="O1219" s="20">
        <f ca="1">'Synthese chemins'!O1219*'Synthese chemins'!$AB1219</f>
        <v>0.5</v>
      </c>
      <c r="P1219" s="20">
        <f ca="1">'Synthese chemins'!P1219*'Synthese chemins'!$AB1219</f>
        <v>0</v>
      </c>
      <c r="Q1219" s="20">
        <f ca="1">'Synthese chemins'!Q1219*'Synthese chemins'!$AB1219</f>
        <v>0</v>
      </c>
      <c r="R1219" s="20">
        <f ca="1">'Synthese chemins'!R1219*'Synthese chemins'!$AB1219</f>
        <v>0</v>
      </c>
      <c r="S1219" s="20">
        <f ca="1">'Synthese chemins'!S1219*'Synthese chemins'!$AB1219</f>
        <v>0</v>
      </c>
      <c r="T1219" s="20">
        <f ca="1">'Synthese chemins'!T1219*'Synthese chemins'!$AB1219</f>
        <v>0</v>
      </c>
      <c r="U1219" s="20">
        <f ca="1">'Synthese chemins'!U1219*'Synthese chemins'!$AB1219</f>
        <v>0</v>
      </c>
      <c r="V1219" s="20">
        <f ca="1">'Synthese chemins'!V1219*'Synthese chemins'!$AB1219</f>
        <v>0</v>
      </c>
      <c r="W1219" s="20">
        <f ca="1">'Synthese chemins'!W1219*'Synthese chemins'!$AB1219</f>
        <v>0</v>
      </c>
      <c r="X1219" s="20">
        <f ca="1">'Synthese chemins'!X1219*'Synthese chemins'!$AB1219</f>
        <v>0</v>
      </c>
      <c r="Y1219" s="5"/>
      <c r="Z1219" s="2">
        <f ca="1">'Synthese chemins'!AB1219</f>
        <v>0.5</v>
      </c>
      <c r="AA1219" s="19"/>
    </row>
    <row r="1220" spans="1:27">
      <c r="A1220" s="2">
        <f t="shared" si="45"/>
        <v>1219</v>
      </c>
      <c r="B1220" s="2">
        <f>'Synthese chemins'!B1220</f>
        <v>4</v>
      </c>
      <c r="C1220" s="2">
        <f>'Synthese chemins'!C1220</f>
        <v>4</v>
      </c>
      <c r="D1220" s="2" t="str">
        <f>'Synthese chemins'!D1220</f>
        <v>Non</v>
      </c>
      <c r="E1220" s="20">
        <f ca="1">'Synthese chemins'!E1220*'Synthese chemins'!$AB1220</f>
        <v>0</v>
      </c>
      <c r="F1220" s="20">
        <f ca="1">'Synthese chemins'!F1220*'Synthese chemins'!$AB1220</f>
        <v>0</v>
      </c>
      <c r="G1220" s="20">
        <f ca="1">'Synthese chemins'!G1220*'Synthese chemins'!$AB1220</f>
        <v>0</v>
      </c>
      <c r="H1220" s="20">
        <f ca="1">'Synthese chemins'!H1220*'Synthese chemins'!$AB1220</f>
        <v>0.5</v>
      </c>
      <c r="I1220" s="20">
        <f ca="1">'Synthese chemins'!I1220*'Synthese chemins'!$AB1220</f>
        <v>0</v>
      </c>
      <c r="J1220" s="20">
        <f ca="1">'Synthese chemins'!J1220*'Synthese chemins'!$AB1220</f>
        <v>0</v>
      </c>
      <c r="K1220" s="20">
        <f ca="1">'Synthese chemins'!K1220*'Synthese chemins'!$AB1220</f>
        <v>0</v>
      </c>
      <c r="L1220" s="20">
        <f ca="1">'Synthese chemins'!L1220*'Synthese chemins'!$AB1220</f>
        <v>0.5</v>
      </c>
      <c r="M1220" s="20">
        <f ca="1">'Synthese chemins'!M1220*'Synthese chemins'!$AB1220</f>
        <v>0.5</v>
      </c>
      <c r="N1220" s="20">
        <f ca="1">'Synthese chemins'!N1220*'Synthese chemins'!$AB1220</f>
        <v>0.5</v>
      </c>
      <c r="O1220" s="20">
        <f ca="1">'Synthese chemins'!O1220*'Synthese chemins'!$AB1220</f>
        <v>0</v>
      </c>
      <c r="P1220" s="20">
        <f ca="1">'Synthese chemins'!P1220*'Synthese chemins'!$AB1220</f>
        <v>0</v>
      </c>
      <c r="Q1220" s="20">
        <f ca="1">'Synthese chemins'!Q1220*'Synthese chemins'!$AB1220</f>
        <v>0</v>
      </c>
      <c r="R1220" s="20">
        <f ca="1">'Synthese chemins'!R1220*'Synthese chemins'!$AB1220</f>
        <v>0</v>
      </c>
      <c r="S1220" s="20">
        <f ca="1">'Synthese chemins'!S1220*'Synthese chemins'!$AB1220</f>
        <v>0</v>
      </c>
      <c r="T1220" s="20">
        <f ca="1">'Synthese chemins'!T1220*'Synthese chemins'!$AB1220</f>
        <v>0</v>
      </c>
      <c r="U1220" s="20">
        <f ca="1">'Synthese chemins'!U1220*'Synthese chemins'!$AB1220</f>
        <v>0</v>
      </c>
      <c r="V1220" s="20">
        <f ca="1">'Synthese chemins'!V1220*'Synthese chemins'!$AB1220</f>
        <v>0</v>
      </c>
      <c r="W1220" s="20">
        <f ca="1">'Synthese chemins'!W1220*'Synthese chemins'!$AB1220</f>
        <v>0</v>
      </c>
      <c r="X1220" s="20">
        <f ca="1">'Synthese chemins'!X1220*'Synthese chemins'!$AB1220</f>
        <v>0</v>
      </c>
      <c r="Y1220" s="5"/>
      <c r="Z1220" s="2">
        <f ca="1">'Synthese chemins'!AB1220</f>
        <v>0.5</v>
      </c>
      <c r="AA1220" s="19"/>
    </row>
    <row r="1221" spans="1:27">
      <c r="A1221" s="2">
        <f t="shared" si="45"/>
        <v>1220</v>
      </c>
      <c r="B1221" s="2">
        <f>'Synthese chemins'!B1221</f>
        <v>4</v>
      </c>
      <c r="C1221" s="2">
        <f>'Synthese chemins'!C1221</f>
        <v>3</v>
      </c>
      <c r="D1221" s="2" t="str">
        <f>'Synthese chemins'!D1221</f>
        <v>Non</v>
      </c>
      <c r="E1221" s="20">
        <f ca="1">'Synthese chemins'!E1221*'Synthese chemins'!$AB1221</f>
        <v>0</v>
      </c>
      <c r="F1221" s="20">
        <f ca="1">'Synthese chemins'!F1221*'Synthese chemins'!$AB1221</f>
        <v>1</v>
      </c>
      <c r="G1221" s="20">
        <f ca="1">'Synthese chemins'!G1221*'Synthese chemins'!$AB1221</f>
        <v>0</v>
      </c>
      <c r="H1221" s="20">
        <f ca="1">'Synthese chemins'!H1221*'Synthese chemins'!$AB1221</f>
        <v>0</v>
      </c>
      <c r="I1221" s="20">
        <f ca="1">'Synthese chemins'!I1221*'Synthese chemins'!$AB1221</f>
        <v>0</v>
      </c>
      <c r="J1221" s="20">
        <f ca="1">'Synthese chemins'!J1221*'Synthese chemins'!$AB1221</f>
        <v>0</v>
      </c>
      <c r="K1221" s="20">
        <f ca="1">'Synthese chemins'!K1221*'Synthese chemins'!$AB1221</f>
        <v>0</v>
      </c>
      <c r="L1221" s="20">
        <f ca="1">'Synthese chemins'!L1221*'Synthese chemins'!$AB1221</f>
        <v>0.5</v>
      </c>
      <c r="M1221" s="20">
        <f ca="1">'Synthese chemins'!M1221*'Synthese chemins'!$AB1221</f>
        <v>0</v>
      </c>
      <c r="N1221" s="20">
        <f ca="1">'Synthese chemins'!N1221*'Synthese chemins'!$AB1221</f>
        <v>0.5</v>
      </c>
      <c r="O1221" s="20">
        <f ca="1">'Synthese chemins'!O1221*'Synthese chemins'!$AB1221</f>
        <v>0</v>
      </c>
      <c r="P1221" s="20">
        <f ca="1">'Synthese chemins'!P1221*'Synthese chemins'!$AB1221</f>
        <v>0</v>
      </c>
      <c r="Q1221" s="20">
        <f ca="1">'Synthese chemins'!Q1221*'Synthese chemins'!$AB1221</f>
        <v>0</v>
      </c>
      <c r="R1221" s="20">
        <f ca="1">'Synthese chemins'!R1221*'Synthese chemins'!$AB1221</f>
        <v>0</v>
      </c>
      <c r="S1221" s="20">
        <f ca="1">'Synthese chemins'!S1221*'Synthese chemins'!$AB1221</f>
        <v>0</v>
      </c>
      <c r="T1221" s="20">
        <f ca="1">'Synthese chemins'!T1221*'Synthese chemins'!$AB1221</f>
        <v>0</v>
      </c>
      <c r="U1221" s="20">
        <f ca="1">'Synthese chemins'!U1221*'Synthese chemins'!$AB1221</f>
        <v>0</v>
      </c>
      <c r="V1221" s="20">
        <f ca="1">'Synthese chemins'!V1221*'Synthese chemins'!$AB1221</f>
        <v>0</v>
      </c>
      <c r="W1221" s="20">
        <f ca="1">'Synthese chemins'!W1221*'Synthese chemins'!$AB1221</f>
        <v>0</v>
      </c>
      <c r="X1221" s="20">
        <f ca="1">'Synthese chemins'!X1221*'Synthese chemins'!$AB1221</f>
        <v>0</v>
      </c>
      <c r="Y1221" s="5"/>
      <c r="Z1221" s="2">
        <f ca="1">'Synthese chemins'!AB1221</f>
        <v>0.5</v>
      </c>
      <c r="AA1221" s="19"/>
    </row>
    <row r="1222" spans="1:27">
      <c r="A1222" s="2">
        <f t="shared" si="45"/>
        <v>1221</v>
      </c>
      <c r="B1222" s="2">
        <f>'Synthese chemins'!B1222</f>
        <v>4</v>
      </c>
      <c r="C1222" s="2">
        <f>'Synthese chemins'!C1222</f>
        <v>3</v>
      </c>
      <c r="D1222" s="2" t="str">
        <f>'Synthese chemins'!D1222</f>
        <v>Non</v>
      </c>
      <c r="E1222" s="20">
        <f ca="1">'Synthese chemins'!E1222*'Synthese chemins'!$AB1222</f>
        <v>0</v>
      </c>
      <c r="F1222" s="20">
        <f ca="1">'Synthese chemins'!F1222*'Synthese chemins'!$AB1222</f>
        <v>0</v>
      </c>
      <c r="G1222" s="20">
        <f ca="1">'Synthese chemins'!G1222*'Synthese chemins'!$AB1222</f>
        <v>0</v>
      </c>
      <c r="H1222" s="20">
        <f ca="1">'Synthese chemins'!H1222*'Synthese chemins'!$AB1222</f>
        <v>0</v>
      </c>
      <c r="I1222" s="20">
        <f ca="1">'Synthese chemins'!I1222*'Synthese chemins'!$AB1222</f>
        <v>0</v>
      </c>
      <c r="J1222" s="20">
        <f ca="1">'Synthese chemins'!J1222*'Synthese chemins'!$AB1222</f>
        <v>0</v>
      </c>
      <c r="K1222" s="20">
        <f ca="1">'Synthese chemins'!K1222*'Synthese chemins'!$AB1222</f>
        <v>0</v>
      </c>
      <c r="L1222" s="20">
        <f ca="1">'Synthese chemins'!L1222*'Synthese chemins'!$AB1222</f>
        <v>0</v>
      </c>
      <c r="M1222" s="20">
        <f ca="1">'Synthese chemins'!M1222*'Synthese chemins'!$AB1222</f>
        <v>0</v>
      </c>
      <c r="N1222" s="20">
        <f ca="1">'Synthese chemins'!N1222*'Synthese chemins'!$AB1222</f>
        <v>1</v>
      </c>
      <c r="O1222" s="20">
        <f ca="1">'Synthese chemins'!O1222*'Synthese chemins'!$AB1222</f>
        <v>0</v>
      </c>
      <c r="P1222" s="20">
        <f ca="1">'Synthese chemins'!P1222*'Synthese chemins'!$AB1222</f>
        <v>0</v>
      </c>
      <c r="Q1222" s="20">
        <f ca="1">'Synthese chemins'!Q1222*'Synthese chemins'!$AB1222</f>
        <v>0.5</v>
      </c>
      <c r="R1222" s="20">
        <f ca="1">'Synthese chemins'!R1222*'Synthese chemins'!$AB1222</f>
        <v>0.5</v>
      </c>
      <c r="S1222" s="20">
        <f ca="1">'Synthese chemins'!S1222*'Synthese chemins'!$AB1222</f>
        <v>0</v>
      </c>
      <c r="T1222" s="20">
        <f ca="1">'Synthese chemins'!T1222*'Synthese chemins'!$AB1222</f>
        <v>0</v>
      </c>
      <c r="U1222" s="20">
        <f ca="1">'Synthese chemins'!U1222*'Synthese chemins'!$AB1222</f>
        <v>0</v>
      </c>
      <c r="V1222" s="20">
        <f ca="1">'Synthese chemins'!V1222*'Synthese chemins'!$AB1222</f>
        <v>0</v>
      </c>
      <c r="W1222" s="20">
        <f ca="1">'Synthese chemins'!W1222*'Synthese chemins'!$AB1222</f>
        <v>0</v>
      </c>
      <c r="X1222" s="20">
        <f ca="1">'Synthese chemins'!X1222*'Synthese chemins'!$AB1222</f>
        <v>0</v>
      </c>
      <c r="Y1222" s="5"/>
      <c r="Z1222" s="2">
        <f ca="1">'Synthese chemins'!AB1222</f>
        <v>0.5</v>
      </c>
      <c r="AA1222" s="19"/>
    </row>
    <row r="1223" spans="1:27">
      <c r="A1223" s="2">
        <f t="shared" si="45"/>
        <v>1222</v>
      </c>
      <c r="B1223" s="2">
        <f>'Synthese chemins'!B1223</f>
        <v>4</v>
      </c>
      <c r="C1223" s="2">
        <f>'Synthese chemins'!C1223</f>
        <v>3</v>
      </c>
      <c r="D1223" s="2" t="str">
        <f>'Synthese chemins'!D1223</f>
        <v>Non</v>
      </c>
      <c r="E1223" s="20">
        <f ca="1">'Synthese chemins'!E1223*'Synthese chemins'!$AB1223</f>
        <v>0.5</v>
      </c>
      <c r="F1223" s="20">
        <f ca="1">'Synthese chemins'!F1223*'Synthese chemins'!$AB1223</f>
        <v>0</v>
      </c>
      <c r="G1223" s="20">
        <f ca="1">'Synthese chemins'!G1223*'Synthese chemins'!$AB1223</f>
        <v>0</v>
      </c>
      <c r="H1223" s="20">
        <f ca="1">'Synthese chemins'!H1223*'Synthese chemins'!$AB1223</f>
        <v>0</v>
      </c>
      <c r="I1223" s="20">
        <f ca="1">'Synthese chemins'!I1223*'Synthese chemins'!$AB1223</f>
        <v>0</v>
      </c>
      <c r="J1223" s="20">
        <f ca="1">'Synthese chemins'!J1223*'Synthese chemins'!$AB1223</f>
        <v>0</v>
      </c>
      <c r="K1223" s="20">
        <f ca="1">'Synthese chemins'!K1223*'Synthese chemins'!$AB1223</f>
        <v>0</v>
      </c>
      <c r="L1223" s="20">
        <f ca="1">'Synthese chemins'!L1223*'Synthese chemins'!$AB1223</f>
        <v>0</v>
      </c>
      <c r="M1223" s="20">
        <f ca="1">'Synthese chemins'!M1223*'Synthese chemins'!$AB1223</f>
        <v>0</v>
      </c>
      <c r="N1223" s="20">
        <f ca="1">'Synthese chemins'!N1223*'Synthese chemins'!$AB1223</f>
        <v>1</v>
      </c>
      <c r="O1223" s="20">
        <f ca="1">'Synthese chemins'!O1223*'Synthese chemins'!$AB1223</f>
        <v>0</v>
      </c>
      <c r="P1223" s="20">
        <f ca="1">'Synthese chemins'!P1223*'Synthese chemins'!$AB1223</f>
        <v>0</v>
      </c>
      <c r="Q1223" s="20">
        <f ca="1">'Synthese chemins'!Q1223*'Synthese chemins'!$AB1223</f>
        <v>0.5</v>
      </c>
      <c r="R1223" s="20">
        <f ca="1">'Synthese chemins'!R1223*'Synthese chemins'!$AB1223</f>
        <v>0</v>
      </c>
      <c r="S1223" s="20">
        <f ca="1">'Synthese chemins'!S1223*'Synthese chemins'!$AB1223</f>
        <v>0</v>
      </c>
      <c r="T1223" s="20">
        <f ca="1">'Synthese chemins'!T1223*'Synthese chemins'!$AB1223</f>
        <v>0</v>
      </c>
      <c r="U1223" s="20">
        <f ca="1">'Synthese chemins'!U1223*'Synthese chemins'!$AB1223</f>
        <v>0</v>
      </c>
      <c r="V1223" s="20">
        <f ca="1">'Synthese chemins'!V1223*'Synthese chemins'!$AB1223</f>
        <v>0</v>
      </c>
      <c r="W1223" s="20">
        <f ca="1">'Synthese chemins'!W1223*'Synthese chemins'!$AB1223</f>
        <v>0</v>
      </c>
      <c r="X1223" s="20">
        <f ca="1">'Synthese chemins'!X1223*'Synthese chemins'!$AB1223</f>
        <v>0</v>
      </c>
      <c r="Y1223" s="5"/>
      <c r="Z1223" s="2">
        <f ca="1">'Synthese chemins'!AB1223</f>
        <v>0.5</v>
      </c>
      <c r="AA1223" s="19"/>
    </row>
    <row r="1224" spans="1:27">
      <c r="A1224" s="2">
        <f t="shared" si="45"/>
        <v>1223</v>
      </c>
      <c r="B1224" s="2">
        <f>'Synthese chemins'!B1224</f>
        <v>4</v>
      </c>
      <c r="C1224" s="2">
        <f>'Synthese chemins'!C1224</f>
        <v>3</v>
      </c>
      <c r="D1224" s="2" t="str">
        <f>'Synthese chemins'!D1224</f>
        <v>Non</v>
      </c>
      <c r="E1224" s="20">
        <f ca="1">'Synthese chemins'!E1224*'Synthese chemins'!$AB1224</f>
        <v>0</v>
      </c>
      <c r="F1224" s="20">
        <f ca="1">'Synthese chemins'!F1224*'Synthese chemins'!$AB1224</f>
        <v>1</v>
      </c>
      <c r="G1224" s="20">
        <f ca="1">'Synthese chemins'!G1224*'Synthese chemins'!$AB1224</f>
        <v>0</v>
      </c>
      <c r="H1224" s="20">
        <f ca="1">'Synthese chemins'!H1224*'Synthese chemins'!$AB1224</f>
        <v>0.5</v>
      </c>
      <c r="I1224" s="20">
        <f ca="1">'Synthese chemins'!I1224*'Synthese chemins'!$AB1224</f>
        <v>0</v>
      </c>
      <c r="J1224" s="20">
        <f ca="1">'Synthese chemins'!J1224*'Synthese chemins'!$AB1224</f>
        <v>0</v>
      </c>
      <c r="K1224" s="20">
        <f ca="1">'Synthese chemins'!K1224*'Synthese chemins'!$AB1224</f>
        <v>0</v>
      </c>
      <c r="L1224" s="20">
        <f ca="1">'Synthese chemins'!L1224*'Synthese chemins'!$AB1224</f>
        <v>0</v>
      </c>
      <c r="M1224" s="20">
        <f ca="1">'Synthese chemins'!M1224*'Synthese chemins'!$AB1224</f>
        <v>0</v>
      </c>
      <c r="N1224" s="20">
        <f ca="1">'Synthese chemins'!N1224*'Synthese chemins'!$AB1224</f>
        <v>0.5</v>
      </c>
      <c r="O1224" s="20">
        <f ca="1">'Synthese chemins'!O1224*'Synthese chemins'!$AB1224</f>
        <v>0</v>
      </c>
      <c r="P1224" s="20">
        <f ca="1">'Synthese chemins'!P1224*'Synthese chemins'!$AB1224</f>
        <v>0</v>
      </c>
      <c r="Q1224" s="20">
        <f ca="1">'Synthese chemins'!Q1224*'Synthese chemins'!$AB1224</f>
        <v>0</v>
      </c>
      <c r="R1224" s="20">
        <f ca="1">'Synthese chemins'!R1224*'Synthese chemins'!$AB1224</f>
        <v>0</v>
      </c>
      <c r="S1224" s="20">
        <f ca="1">'Synthese chemins'!S1224*'Synthese chemins'!$AB1224</f>
        <v>0</v>
      </c>
      <c r="T1224" s="20">
        <f ca="1">'Synthese chemins'!T1224*'Synthese chemins'!$AB1224</f>
        <v>0</v>
      </c>
      <c r="U1224" s="20">
        <f ca="1">'Synthese chemins'!U1224*'Synthese chemins'!$AB1224</f>
        <v>0</v>
      </c>
      <c r="V1224" s="20">
        <f ca="1">'Synthese chemins'!V1224*'Synthese chemins'!$AB1224</f>
        <v>0</v>
      </c>
      <c r="W1224" s="20">
        <f ca="1">'Synthese chemins'!W1224*'Synthese chemins'!$AB1224</f>
        <v>0</v>
      </c>
      <c r="X1224" s="20">
        <f ca="1">'Synthese chemins'!X1224*'Synthese chemins'!$AB1224</f>
        <v>0</v>
      </c>
      <c r="Y1224" s="5"/>
      <c r="Z1224" s="2">
        <f ca="1">'Synthese chemins'!AB1224</f>
        <v>0.5</v>
      </c>
      <c r="AA1224" s="19"/>
    </row>
    <row r="1225" spans="1:27">
      <c r="A1225" s="2">
        <f t="shared" si="45"/>
        <v>1224</v>
      </c>
      <c r="B1225" s="2">
        <f>'Synthese chemins'!B1225</f>
        <v>4</v>
      </c>
      <c r="C1225" s="2">
        <f>'Synthese chemins'!C1225</f>
        <v>2</v>
      </c>
      <c r="D1225" s="2" t="str">
        <f>'Synthese chemins'!D1225</f>
        <v>Non</v>
      </c>
      <c r="E1225" s="20">
        <f ca="1">'Synthese chemins'!E1225*'Synthese chemins'!$AB1225</f>
        <v>0</v>
      </c>
      <c r="F1225" s="20">
        <f ca="1">'Synthese chemins'!F1225*'Synthese chemins'!$AB1225</f>
        <v>0</v>
      </c>
      <c r="G1225" s="20">
        <f ca="1">'Synthese chemins'!G1225*'Synthese chemins'!$AB1225</f>
        <v>0</v>
      </c>
      <c r="H1225" s="20">
        <f ca="1">'Synthese chemins'!H1225*'Synthese chemins'!$AB1225</f>
        <v>0</v>
      </c>
      <c r="I1225" s="20">
        <f ca="1">'Synthese chemins'!I1225*'Synthese chemins'!$AB1225</f>
        <v>0</v>
      </c>
      <c r="J1225" s="20">
        <f ca="1">'Synthese chemins'!J1225*'Synthese chemins'!$AB1225</f>
        <v>0</v>
      </c>
      <c r="K1225" s="20">
        <f ca="1">'Synthese chemins'!K1225*'Synthese chemins'!$AB1225</f>
        <v>0</v>
      </c>
      <c r="L1225" s="20">
        <f ca="1">'Synthese chemins'!L1225*'Synthese chemins'!$AB1225</f>
        <v>0</v>
      </c>
      <c r="M1225" s="20">
        <f ca="1">'Synthese chemins'!M1225*'Synthese chemins'!$AB1225</f>
        <v>0</v>
      </c>
      <c r="N1225" s="20">
        <f ca="1">'Synthese chemins'!N1225*'Synthese chemins'!$AB1225</f>
        <v>1.5</v>
      </c>
      <c r="O1225" s="20">
        <f ca="1">'Synthese chemins'!O1225*'Synthese chemins'!$AB1225</f>
        <v>0</v>
      </c>
      <c r="P1225" s="20">
        <f ca="1">'Synthese chemins'!P1225*'Synthese chemins'!$AB1225</f>
        <v>0</v>
      </c>
      <c r="Q1225" s="20">
        <f ca="1">'Synthese chemins'!Q1225*'Synthese chemins'!$AB1225</f>
        <v>0</v>
      </c>
      <c r="R1225" s="20">
        <f ca="1">'Synthese chemins'!R1225*'Synthese chemins'!$AB1225</f>
        <v>0</v>
      </c>
      <c r="S1225" s="20">
        <f ca="1">'Synthese chemins'!S1225*'Synthese chemins'!$AB1225</f>
        <v>0</v>
      </c>
      <c r="T1225" s="20">
        <f ca="1">'Synthese chemins'!T1225*'Synthese chemins'!$AB1225</f>
        <v>0</v>
      </c>
      <c r="U1225" s="20">
        <f ca="1">'Synthese chemins'!U1225*'Synthese chemins'!$AB1225</f>
        <v>0.5</v>
      </c>
      <c r="V1225" s="20">
        <f ca="1">'Synthese chemins'!V1225*'Synthese chemins'!$AB1225</f>
        <v>0</v>
      </c>
      <c r="W1225" s="20">
        <f ca="1">'Synthese chemins'!W1225*'Synthese chemins'!$AB1225</f>
        <v>0</v>
      </c>
      <c r="X1225" s="20">
        <f ca="1">'Synthese chemins'!X1225*'Synthese chemins'!$AB1225</f>
        <v>0</v>
      </c>
      <c r="Y1225" s="5"/>
      <c r="Z1225" s="2">
        <f ca="1">'Synthese chemins'!AB1225</f>
        <v>0.5</v>
      </c>
      <c r="AA1225" s="19"/>
    </row>
    <row r="1226" spans="1:27">
      <c r="A1226" s="2">
        <f t="shared" si="45"/>
        <v>1225</v>
      </c>
      <c r="B1226" s="2">
        <f>'Synthese chemins'!B1226</f>
        <v>4</v>
      </c>
      <c r="C1226" s="2">
        <f>'Synthese chemins'!C1226</f>
        <v>3</v>
      </c>
      <c r="D1226" s="2" t="str">
        <f>'Synthese chemins'!D1226</f>
        <v>Non</v>
      </c>
      <c r="E1226" s="20">
        <f ca="1">'Synthese chemins'!E1226*'Synthese chemins'!$AB1226</f>
        <v>0</v>
      </c>
      <c r="F1226" s="20">
        <f ca="1">'Synthese chemins'!F1226*'Synthese chemins'!$AB1226</f>
        <v>1</v>
      </c>
      <c r="G1226" s="20">
        <f ca="1">'Synthese chemins'!G1226*'Synthese chemins'!$AB1226</f>
        <v>0</v>
      </c>
      <c r="H1226" s="20">
        <f ca="1">'Synthese chemins'!H1226*'Synthese chemins'!$AB1226</f>
        <v>0</v>
      </c>
      <c r="I1226" s="20">
        <f ca="1">'Synthese chemins'!I1226*'Synthese chemins'!$AB1226</f>
        <v>0.5</v>
      </c>
      <c r="J1226" s="20">
        <f ca="1">'Synthese chemins'!J1226*'Synthese chemins'!$AB1226</f>
        <v>0</v>
      </c>
      <c r="K1226" s="20">
        <f ca="1">'Synthese chemins'!K1226*'Synthese chemins'!$AB1226</f>
        <v>0</v>
      </c>
      <c r="L1226" s="20">
        <f ca="1">'Synthese chemins'!L1226*'Synthese chemins'!$AB1226</f>
        <v>0</v>
      </c>
      <c r="M1226" s="20">
        <f ca="1">'Synthese chemins'!M1226*'Synthese chemins'!$AB1226</f>
        <v>0</v>
      </c>
      <c r="N1226" s="20">
        <f ca="1">'Synthese chemins'!N1226*'Synthese chemins'!$AB1226</f>
        <v>0.5</v>
      </c>
      <c r="O1226" s="20">
        <f ca="1">'Synthese chemins'!O1226*'Synthese chemins'!$AB1226</f>
        <v>0</v>
      </c>
      <c r="P1226" s="20">
        <f ca="1">'Synthese chemins'!P1226*'Synthese chemins'!$AB1226</f>
        <v>0</v>
      </c>
      <c r="Q1226" s="20">
        <f ca="1">'Synthese chemins'!Q1226*'Synthese chemins'!$AB1226</f>
        <v>0</v>
      </c>
      <c r="R1226" s="20">
        <f ca="1">'Synthese chemins'!R1226*'Synthese chemins'!$AB1226</f>
        <v>0</v>
      </c>
      <c r="S1226" s="20">
        <f ca="1">'Synthese chemins'!S1226*'Synthese chemins'!$AB1226</f>
        <v>0</v>
      </c>
      <c r="T1226" s="20">
        <f ca="1">'Synthese chemins'!T1226*'Synthese chemins'!$AB1226</f>
        <v>0</v>
      </c>
      <c r="U1226" s="20">
        <f ca="1">'Synthese chemins'!U1226*'Synthese chemins'!$AB1226</f>
        <v>0</v>
      </c>
      <c r="V1226" s="20">
        <f ca="1">'Synthese chemins'!V1226*'Synthese chemins'!$AB1226</f>
        <v>0</v>
      </c>
      <c r="W1226" s="20">
        <f ca="1">'Synthese chemins'!W1226*'Synthese chemins'!$AB1226</f>
        <v>0</v>
      </c>
      <c r="X1226" s="20">
        <f ca="1">'Synthese chemins'!X1226*'Synthese chemins'!$AB1226</f>
        <v>0</v>
      </c>
      <c r="Y1226" s="5"/>
      <c r="Z1226" s="2">
        <f ca="1">'Synthese chemins'!AB1226</f>
        <v>0.5</v>
      </c>
      <c r="AA1226" s="19"/>
    </row>
    <row r="1227" spans="1:27">
      <c r="A1227" s="2">
        <f t="shared" si="45"/>
        <v>1226</v>
      </c>
      <c r="B1227" s="2">
        <f>'Synthese chemins'!B1227</f>
        <v>4</v>
      </c>
      <c r="C1227" s="2">
        <f>'Synthese chemins'!C1227</f>
        <v>3</v>
      </c>
      <c r="D1227" s="2" t="str">
        <f>'Synthese chemins'!D1227</f>
        <v>Non</v>
      </c>
      <c r="E1227" s="20">
        <f ca="1">'Synthese chemins'!E1227*'Synthese chemins'!$AB1227</f>
        <v>0</v>
      </c>
      <c r="F1227" s="20">
        <f ca="1">'Synthese chemins'!F1227*'Synthese chemins'!$AB1227</f>
        <v>0</v>
      </c>
      <c r="G1227" s="20">
        <f ca="1">'Synthese chemins'!G1227*'Synthese chemins'!$AB1227</f>
        <v>0</v>
      </c>
      <c r="H1227" s="20">
        <f ca="1">'Synthese chemins'!H1227*'Synthese chemins'!$AB1227</f>
        <v>0</v>
      </c>
      <c r="I1227" s="20">
        <f ca="1">'Synthese chemins'!I1227*'Synthese chemins'!$AB1227</f>
        <v>1</v>
      </c>
      <c r="J1227" s="20">
        <f ca="1">'Synthese chemins'!J1227*'Synthese chemins'!$AB1227</f>
        <v>0.5</v>
      </c>
      <c r="K1227" s="20">
        <f ca="1">'Synthese chemins'!K1227*'Synthese chemins'!$AB1227</f>
        <v>0</v>
      </c>
      <c r="L1227" s="20">
        <f ca="1">'Synthese chemins'!L1227*'Synthese chemins'!$AB1227</f>
        <v>0</v>
      </c>
      <c r="M1227" s="20">
        <f ca="1">'Synthese chemins'!M1227*'Synthese chemins'!$AB1227</f>
        <v>0</v>
      </c>
      <c r="N1227" s="20">
        <f ca="1">'Synthese chemins'!N1227*'Synthese chemins'!$AB1227</f>
        <v>0.5</v>
      </c>
      <c r="O1227" s="20">
        <f ca="1">'Synthese chemins'!O1227*'Synthese chemins'!$AB1227</f>
        <v>0</v>
      </c>
      <c r="P1227" s="20">
        <f ca="1">'Synthese chemins'!P1227*'Synthese chemins'!$AB1227</f>
        <v>0</v>
      </c>
      <c r="Q1227" s="20">
        <f ca="1">'Synthese chemins'!Q1227*'Synthese chemins'!$AB1227</f>
        <v>0</v>
      </c>
      <c r="R1227" s="20">
        <f ca="1">'Synthese chemins'!R1227*'Synthese chemins'!$AB1227</f>
        <v>0</v>
      </c>
      <c r="S1227" s="20">
        <f ca="1">'Synthese chemins'!S1227*'Synthese chemins'!$AB1227</f>
        <v>0</v>
      </c>
      <c r="T1227" s="20">
        <f ca="1">'Synthese chemins'!T1227*'Synthese chemins'!$AB1227</f>
        <v>0</v>
      </c>
      <c r="U1227" s="20">
        <f ca="1">'Synthese chemins'!U1227*'Synthese chemins'!$AB1227</f>
        <v>0</v>
      </c>
      <c r="V1227" s="20">
        <f ca="1">'Synthese chemins'!V1227*'Synthese chemins'!$AB1227</f>
        <v>0</v>
      </c>
      <c r="W1227" s="20">
        <f ca="1">'Synthese chemins'!W1227*'Synthese chemins'!$AB1227</f>
        <v>0</v>
      </c>
      <c r="X1227" s="20">
        <f ca="1">'Synthese chemins'!X1227*'Synthese chemins'!$AB1227</f>
        <v>0</v>
      </c>
      <c r="Y1227" s="5"/>
      <c r="Z1227" s="2">
        <f ca="1">'Synthese chemins'!AB1227</f>
        <v>0.5</v>
      </c>
      <c r="AA1227" s="19"/>
    </row>
    <row r="1228" spans="1:27">
      <c r="A1228" s="2">
        <f t="shared" si="45"/>
        <v>1227</v>
      </c>
      <c r="B1228" s="2">
        <f>'Synthese chemins'!B1228</f>
        <v>4</v>
      </c>
      <c r="C1228" s="2">
        <f>'Synthese chemins'!C1228</f>
        <v>2</v>
      </c>
      <c r="D1228" s="2" t="str">
        <f>'Synthese chemins'!D1228</f>
        <v>Non</v>
      </c>
      <c r="E1228" s="20">
        <f ca="1">'Synthese chemins'!E1228*'Synthese chemins'!$AB1228</f>
        <v>0</v>
      </c>
      <c r="F1228" s="20">
        <f ca="1">'Synthese chemins'!F1228*'Synthese chemins'!$AB1228</f>
        <v>0</v>
      </c>
      <c r="G1228" s="20">
        <f ca="1">'Synthese chemins'!G1228*'Synthese chemins'!$AB1228</f>
        <v>0</v>
      </c>
      <c r="H1228" s="20">
        <f ca="1">'Synthese chemins'!H1228*'Synthese chemins'!$AB1228</f>
        <v>0</v>
      </c>
      <c r="I1228" s="20">
        <f ca="1">'Synthese chemins'!I1228*'Synthese chemins'!$AB1228</f>
        <v>1</v>
      </c>
      <c r="J1228" s="20">
        <f ca="1">'Synthese chemins'!J1228*'Synthese chemins'!$AB1228</f>
        <v>0</v>
      </c>
      <c r="K1228" s="20">
        <f ca="1">'Synthese chemins'!K1228*'Synthese chemins'!$AB1228</f>
        <v>0</v>
      </c>
      <c r="L1228" s="20">
        <f ca="1">'Synthese chemins'!L1228*'Synthese chemins'!$AB1228</f>
        <v>0</v>
      </c>
      <c r="M1228" s="20">
        <f ca="1">'Synthese chemins'!M1228*'Synthese chemins'!$AB1228</f>
        <v>0</v>
      </c>
      <c r="N1228" s="20">
        <f ca="1">'Synthese chemins'!N1228*'Synthese chemins'!$AB1228</f>
        <v>1</v>
      </c>
      <c r="O1228" s="20">
        <f ca="1">'Synthese chemins'!O1228*'Synthese chemins'!$AB1228</f>
        <v>0</v>
      </c>
      <c r="P1228" s="20">
        <f ca="1">'Synthese chemins'!P1228*'Synthese chemins'!$AB1228</f>
        <v>0</v>
      </c>
      <c r="Q1228" s="20">
        <f ca="1">'Synthese chemins'!Q1228*'Synthese chemins'!$AB1228</f>
        <v>0</v>
      </c>
      <c r="R1228" s="20">
        <f ca="1">'Synthese chemins'!R1228*'Synthese chemins'!$AB1228</f>
        <v>0</v>
      </c>
      <c r="S1228" s="20">
        <f ca="1">'Synthese chemins'!S1228*'Synthese chemins'!$AB1228</f>
        <v>0</v>
      </c>
      <c r="T1228" s="20">
        <f ca="1">'Synthese chemins'!T1228*'Synthese chemins'!$AB1228</f>
        <v>0</v>
      </c>
      <c r="U1228" s="20">
        <f ca="1">'Synthese chemins'!U1228*'Synthese chemins'!$AB1228</f>
        <v>0</v>
      </c>
      <c r="V1228" s="20">
        <f ca="1">'Synthese chemins'!V1228*'Synthese chemins'!$AB1228</f>
        <v>0</v>
      </c>
      <c r="W1228" s="20">
        <f ca="1">'Synthese chemins'!W1228*'Synthese chemins'!$AB1228</f>
        <v>0</v>
      </c>
      <c r="X1228" s="20">
        <f ca="1">'Synthese chemins'!X1228*'Synthese chemins'!$AB1228</f>
        <v>0</v>
      </c>
      <c r="Y1228" s="5"/>
      <c r="Z1228" s="2">
        <f ca="1">'Synthese chemins'!AB1228</f>
        <v>0.5</v>
      </c>
      <c r="AA1228" s="19"/>
    </row>
    <row r="1229" spans="1:27">
      <c r="A1229" s="2">
        <f t="shared" si="45"/>
        <v>1228</v>
      </c>
      <c r="B1229" s="2">
        <f>'Synthese chemins'!B1229</f>
        <v>4</v>
      </c>
      <c r="C1229" s="2">
        <f>'Synthese chemins'!C1229</f>
        <v>3</v>
      </c>
      <c r="D1229" s="2" t="str">
        <f>'Synthese chemins'!D1229</f>
        <v>Non</v>
      </c>
      <c r="E1229" s="20">
        <f ca="1">'Synthese chemins'!E1229*'Synthese chemins'!$AB1229</f>
        <v>0</v>
      </c>
      <c r="F1229" s="20">
        <f ca="1">'Synthese chemins'!F1229*'Synthese chemins'!$AB1229</f>
        <v>0.5</v>
      </c>
      <c r="G1229" s="20">
        <f ca="1">'Synthese chemins'!G1229*'Synthese chemins'!$AB1229</f>
        <v>0</v>
      </c>
      <c r="H1229" s="20">
        <f ca="1">'Synthese chemins'!H1229*'Synthese chemins'!$AB1229</f>
        <v>0</v>
      </c>
      <c r="I1229" s="20">
        <f ca="1">'Synthese chemins'!I1229*'Synthese chemins'!$AB1229</f>
        <v>0</v>
      </c>
      <c r="J1229" s="20">
        <f ca="1">'Synthese chemins'!J1229*'Synthese chemins'!$AB1229</f>
        <v>0</v>
      </c>
      <c r="K1229" s="20">
        <f ca="1">'Synthese chemins'!K1229*'Synthese chemins'!$AB1229</f>
        <v>0</v>
      </c>
      <c r="L1229" s="20">
        <f ca="1">'Synthese chemins'!L1229*'Synthese chemins'!$AB1229</f>
        <v>0</v>
      </c>
      <c r="M1229" s="20">
        <f ca="1">'Synthese chemins'!M1229*'Synthese chemins'!$AB1229</f>
        <v>1</v>
      </c>
      <c r="N1229" s="20">
        <f ca="1">'Synthese chemins'!N1229*'Synthese chemins'!$AB1229</f>
        <v>0.5</v>
      </c>
      <c r="O1229" s="20">
        <f ca="1">'Synthese chemins'!O1229*'Synthese chemins'!$AB1229</f>
        <v>0</v>
      </c>
      <c r="P1229" s="20">
        <f ca="1">'Synthese chemins'!P1229*'Synthese chemins'!$AB1229</f>
        <v>0</v>
      </c>
      <c r="Q1229" s="20">
        <f ca="1">'Synthese chemins'!Q1229*'Synthese chemins'!$AB1229</f>
        <v>0</v>
      </c>
      <c r="R1229" s="20">
        <f ca="1">'Synthese chemins'!R1229*'Synthese chemins'!$AB1229</f>
        <v>0</v>
      </c>
      <c r="S1229" s="20">
        <f ca="1">'Synthese chemins'!S1229*'Synthese chemins'!$AB1229</f>
        <v>0</v>
      </c>
      <c r="T1229" s="20">
        <f ca="1">'Synthese chemins'!T1229*'Synthese chemins'!$AB1229</f>
        <v>0</v>
      </c>
      <c r="U1229" s="20">
        <f ca="1">'Synthese chemins'!U1229*'Synthese chemins'!$AB1229</f>
        <v>0</v>
      </c>
      <c r="V1229" s="20">
        <f ca="1">'Synthese chemins'!V1229*'Synthese chemins'!$AB1229</f>
        <v>0</v>
      </c>
      <c r="W1229" s="20">
        <f ca="1">'Synthese chemins'!W1229*'Synthese chemins'!$AB1229</f>
        <v>0</v>
      </c>
      <c r="X1229" s="20">
        <f ca="1">'Synthese chemins'!X1229*'Synthese chemins'!$AB1229</f>
        <v>0</v>
      </c>
      <c r="Y1229" s="5"/>
      <c r="Z1229" s="2">
        <f ca="1">'Synthese chemins'!AB1229</f>
        <v>0.5</v>
      </c>
      <c r="AA1229" s="19"/>
    </row>
    <row r="1230" spans="1:27">
      <c r="A1230" s="2">
        <f t="shared" si="45"/>
        <v>1229</v>
      </c>
      <c r="B1230" s="2">
        <f>'Synthese chemins'!B1230</f>
        <v>4</v>
      </c>
      <c r="C1230" s="2">
        <f>'Synthese chemins'!C1230</f>
        <v>3</v>
      </c>
      <c r="D1230" s="2" t="str">
        <f>'Synthese chemins'!D1230</f>
        <v>Non</v>
      </c>
      <c r="E1230" s="20">
        <f ca="1">'Synthese chemins'!E1230*'Synthese chemins'!$AB1230</f>
        <v>0</v>
      </c>
      <c r="F1230" s="20">
        <f ca="1">'Synthese chemins'!F1230*'Synthese chemins'!$AB1230</f>
        <v>0</v>
      </c>
      <c r="G1230" s="20">
        <f ca="1">'Synthese chemins'!G1230*'Synthese chemins'!$AB1230</f>
        <v>0</v>
      </c>
      <c r="H1230" s="20">
        <f ca="1">'Synthese chemins'!H1230*'Synthese chemins'!$AB1230</f>
        <v>0</v>
      </c>
      <c r="I1230" s="20">
        <f ca="1">'Synthese chemins'!I1230*'Synthese chemins'!$AB1230</f>
        <v>0</v>
      </c>
      <c r="J1230" s="20">
        <f ca="1">'Synthese chemins'!J1230*'Synthese chemins'!$AB1230</f>
        <v>0</v>
      </c>
      <c r="K1230" s="20">
        <f ca="1">'Synthese chemins'!K1230*'Synthese chemins'!$AB1230</f>
        <v>0</v>
      </c>
      <c r="L1230" s="20">
        <f ca="1">'Synthese chemins'!L1230*'Synthese chemins'!$AB1230</f>
        <v>0.5</v>
      </c>
      <c r="M1230" s="20">
        <f ca="1">'Synthese chemins'!M1230*'Synthese chemins'!$AB1230</f>
        <v>0.5</v>
      </c>
      <c r="N1230" s="20">
        <f ca="1">'Synthese chemins'!N1230*'Synthese chemins'!$AB1230</f>
        <v>1</v>
      </c>
      <c r="O1230" s="20">
        <f ca="1">'Synthese chemins'!O1230*'Synthese chemins'!$AB1230</f>
        <v>0</v>
      </c>
      <c r="P1230" s="20">
        <f ca="1">'Synthese chemins'!P1230*'Synthese chemins'!$AB1230</f>
        <v>0</v>
      </c>
      <c r="Q1230" s="20">
        <f ca="1">'Synthese chemins'!Q1230*'Synthese chemins'!$AB1230</f>
        <v>0</v>
      </c>
      <c r="R1230" s="20">
        <f ca="1">'Synthese chemins'!R1230*'Synthese chemins'!$AB1230</f>
        <v>0</v>
      </c>
      <c r="S1230" s="20">
        <f ca="1">'Synthese chemins'!S1230*'Synthese chemins'!$AB1230</f>
        <v>0</v>
      </c>
      <c r="T1230" s="20">
        <f ca="1">'Synthese chemins'!T1230*'Synthese chemins'!$AB1230</f>
        <v>0</v>
      </c>
      <c r="U1230" s="20">
        <f ca="1">'Synthese chemins'!U1230*'Synthese chemins'!$AB1230</f>
        <v>0</v>
      </c>
      <c r="V1230" s="20">
        <f ca="1">'Synthese chemins'!V1230*'Synthese chemins'!$AB1230</f>
        <v>0</v>
      </c>
      <c r="W1230" s="20">
        <f ca="1">'Synthese chemins'!W1230*'Synthese chemins'!$AB1230</f>
        <v>0</v>
      </c>
      <c r="X1230" s="20">
        <f ca="1">'Synthese chemins'!X1230*'Synthese chemins'!$AB1230</f>
        <v>0</v>
      </c>
      <c r="Y1230" s="5"/>
      <c r="Z1230" s="2">
        <f ca="1">'Synthese chemins'!AB1230</f>
        <v>0.5</v>
      </c>
      <c r="AA1230" s="19"/>
    </row>
    <row r="1231" spans="1:27">
      <c r="A1231" s="2">
        <f t="shared" si="45"/>
        <v>1230</v>
      </c>
      <c r="B1231" s="2">
        <f>'Synthese chemins'!B1231</f>
        <v>4</v>
      </c>
      <c r="C1231" s="2">
        <f>'Synthese chemins'!C1231</f>
        <v>3</v>
      </c>
      <c r="D1231" s="2" t="str">
        <f>'Synthese chemins'!D1231</f>
        <v>Non</v>
      </c>
      <c r="E1231" s="20">
        <f ca="1">'Synthese chemins'!E1231*'Synthese chemins'!$AB1231</f>
        <v>0</v>
      </c>
      <c r="F1231" s="20">
        <f ca="1">'Synthese chemins'!F1231*'Synthese chemins'!$AB1231</f>
        <v>0</v>
      </c>
      <c r="G1231" s="20">
        <f ca="1">'Synthese chemins'!G1231*'Synthese chemins'!$AB1231</f>
        <v>0</v>
      </c>
      <c r="H1231" s="20">
        <f ca="1">'Synthese chemins'!H1231*'Synthese chemins'!$AB1231</f>
        <v>0</v>
      </c>
      <c r="I1231" s="20">
        <f ca="1">'Synthese chemins'!I1231*'Synthese chemins'!$AB1231</f>
        <v>0.5</v>
      </c>
      <c r="J1231" s="20">
        <f ca="1">'Synthese chemins'!J1231*'Synthese chemins'!$AB1231</f>
        <v>0</v>
      </c>
      <c r="K1231" s="20">
        <f ca="1">'Synthese chemins'!K1231*'Synthese chemins'!$AB1231</f>
        <v>0</v>
      </c>
      <c r="L1231" s="20">
        <f ca="1">'Synthese chemins'!L1231*'Synthese chemins'!$AB1231</f>
        <v>0</v>
      </c>
      <c r="M1231" s="20">
        <f ca="1">'Synthese chemins'!M1231*'Synthese chemins'!$AB1231</f>
        <v>0.5</v>
      </c>
      <c r="N1231" s="20">
        <f ca="1">'Synthese chemins'!N1231*'Synthese chemins'!$AB1231</f>
        <v>1</v>
      </c>
      <c r="O1231" s="20">
        <f ca="1">'Synthese chemins'!O1231*'Synthese chemins'!$AB1231</f>
        <v>0</v>
      </c>
      <c r="P1231" s="20">
        <f ca="1">'Synthese chemins'!P1231*'Synthese chemins'!$AB1231</f>
        <v>0</v>
      </c>
      <c r="Q1231" s="20">
        <f ca="1">'Synthese chemins'!Q1231*'Synthese chemins'!$AB1231</f>
        <v>0</v>
      </c>
      <c r="R1231" s="20">
        <f ca="1">'Synthese chemins'!R1231*'Synthese chemins'!$AB1231</f>
        <v>0</v>
      </c>
      <c r="S1231" s="20">
        <f ca="1">'Synthese chemins'!S1231*'Synthese chemins'!$AB1231</f>
        <v>0</v>
      </c>
      <c r="T1231" s="20">
        <f ca="1">'Synthese chemins'!T1231*'Synthese chemins'!$AB1231</f>
        <v>0</v>
      </c>
      <c r="U1231" s="20">
        <f ca="1">'Synthese chemins'!U1231*'Synthese chemins'!$AB1231</f>
        <v>0</v>
      </c>
      <c r="V1231" s="20">
        <f ca="1">'Synthese chemins'!V1231*'Synthese chemins'!$AB1231</f>
        <v>0</v>
      </c>
      <c r="W1231" s="20">
        <f ca="1">'Synthese chemins'!W1231*'Synthese chemins'!$AB1231</f>
        <v>0</v>
      </c>
      <c r="X1231" s="20">
        <f ca="1">'Synthese chemins'!X1231*'Synthese chemins'!$AB1231</f>
        <v>0</v>
      </c>
      <c r="Y1231" s="5"/>
      <c r="Z1231" s="2">
        <f ca="1">'Synthese chemins'!AB1231</f>
        <v>0.5</v>
      </c>
      <c r="AA1231" s="19"/>
    </row>
    <row r="1232" spans="1:27">
      <c r="A1232" s="2">
        <f t="shared" si="45"/>
        <v>1231</v>
      </c>
      <c r="B1232" s="2">
        <f>'Synthese chemins'!B1232</f>
        <v>4</v>
      </c>
      <c r="C1232" s="2">
        <f>'Synthese chemins'!C1232</f>
        <v>2</v>
      </c>
      <c r="D1232" s="2" t="str">
        <f>'Synthese chemins'!D1232</f>
        <v>Non</v>
      </c>
      <c r="E1232" s="20">
        <f ca="1">'Synthese chemins'!E1232*'Synthese chemins'!$AB1232</f>
        <v>0</v>
      </c>
      <c r="F1232" s="20">
        <f ca="1">'Synthese chemins'!F1232*'Synthese chemins'!$AB1232</f>
        <v>0</v>
      </c>
      <c r="G1232" s="20">
        <f ca="1">'Synthese chemins'!G1232*'Synthese chemins'!$AB1232</f>
        <v>0</v>
      </c>
      <c r="H1232" s="20">
        <f ca="1">'Synthese chemins'!H1232*'Synthese chemins'!$AB1232</f>
        <v>0</v>
      </c>
      <c r="I1232" s="20">
        <f ca="1">'Synthese chemins'!I1232*'Synthese chemins'!$AB1232</f>
        <v>0</v>
      </c>
      <c r="J1232" s="20">
        <f ca="1">'Synthese chemins'!J1232*'Synthese chemins'!$AB1232</f>
        <v>0</v>
      </c>
      <c r="K1232" s="20">
        <f ca="1">'Synthese chemins'!K1232*'Synthese chemins'!$AB1232</f>
        <v>0</v>
      </c>
      <c r="L1232" s="20">
        <f ca="1">'Synthese chemins'!L1232*'Synthese chemins'!$AB1232</f>
        <v>0</v>
      </c>
      <c r="M1232" s="20">
        <f ca="1">'Synthese chemins'!M1232*'Synthese chemins'!$AB1232</f>
        <v>0.5</v>
      </c>
      <c r="N1232" s="20">
        <f ca="1">'Synthese chemins'!N1232*'Synthese chemins'!$AB1232</f>
        <v>1.5</v>
      </c>
      <c r="O1232" s="20">
        <f ca="1">'Synthese chemins'!O1232*'Synthese chemins'!$AB1232</f>
        <v>0</v>
      </c>
      <c r="P1232" s="20">
        <f ca="1">'Synthese chemins'!P1232*'Synthese chemins'!$AB1232</f>
        <v>0</v>
      </c>
      <c r="Q1232" s="20">
        <f ca="1">'Synthese chemins'!Q1232*'Synthese chemins'!$AB1232</f>
        <v>0</v>
      </c>
      <c r="R1232" s="20">
        <f ca="1">'Synthese chemins'!R1232*'Synthese chemins'!$AB1232</f>
        <v>0</v>
      </c>
      <c r="S1232" s="20">
        <f ca="1">'Synthese chemins'!S1232*'Synthese chemins'!$AB1232</f>
        <v>0</v>
      </c>
      <c r="T1232" s="20">
        <f ca="1">'Synthese chemins'!T1232*'Synthese chemins'!$AB1232</f>
        <v>0</v>
      </c>
      <c r="U1232" s="20">
        <f ca="1">'Synthese chemins'!U1232*'Synthese chemins'!$AB1232</f>
        <v>0</v>
      </c>
      <c r="V1232" s="20">
        <f ca="1">'Synthese chemins'!V1232*'Synthese chemins'!$AB1232</f>
        <v>0</v>
      </c>
      <c r="W1232" s="20">
        <f ca="1">'Synthese chemins'!W1232*'Synthese chemins'!$AB1232</f>
        <v>0</v>
      </c>
      <c r="X1232" s="20">
        <f ca="1">'Synthese chemins'!X1232*'Synthese chemins'!$AB1232</f>
        <v>0</v>
      </c>
      <c r="Y1232" s="5"/>
      <c r="Z1232" s="2">
        <f ca="1">'Synthese chemins'!AB1232</f>
        <v>0.5</v>
      </c>
      <c r="AA1232" s="19"/>
    </row>
    <row r="1233" spans="1:27">
      <c r="A1233" s="2">
        <f t="shared" si="45"/>
        <v>1232</v>
      </c>
      <c r="B1233" s="2">
        <f>'Synthese chemins'!B1233</f>
        <v>4</v>
      </c>
      <c r="C1233" s="2">
        <f>'Synthese chemins'!C1233</f>
        <v>3</v>
      </c>
      <c r="D1233" s="2" t="str">
        <f>'Synthese chemins'!D1233</f>
        <v>Non</v>
      </c>
      <c r="E1233" s="20">
        <f ca="1">'Synthese chemins'!E1233*'Synthese chemins'!$AB1233</f>
        <v>0</v>
      </c>
      <c r="F1233" s="20">
        <f ca="1">'Synthese chemins'!F1233*'Synthese chemins'!$AB1233</f>
        <v>0.5</v>
      </c>
      <c r="G1233" s="20">
        <f ca="1">'Synthese chemins'!G1233*'Synthese chemins'!$AB1233</f>
        <v>0</v>
      </c>
      <c r="H1233" s="20">
        <f ca="1">'Synthese chemins'!H1233*'Synthese chemins'!$AB1233</f>
        <v>0</v>
      </c>
      <c r="I1233" s="20">
        <f ca="1">'Synthese chemins'!I1233*'Synthese chemins'!$AB1233</f>
        <v>0</v>
      </c>
      <c r="J1233" s="20">
        <f ca="1">'Synthese chemins'!J1233*'Synthese chemins'!$AB1233</f>
        <v>0</v>
      </c>
      <c r="K1233" s="20">
        <f ca="1">'Synthese chemins'!K1233*'Synthese chemins'!$AB1233</f>
        <v>0</v>
      </c>
      <c r="L1233" s="20">
        <f ca="1">'Synthese chemins'!L1233*'Synthese chemins'!$AB1233</f>
        <v>0</v>
      </c>
      <c r="M1233" s="20">
        <f ca="1">'Synthese chemins'!M1233*'Synthese chemins'!$AB1233</f>
        <v>0</v>
      </c>
      <c r="N1233" s="20">
        <f ca="1">'Synthese chemins'!N1233*'Synthese chemins'!$AB1233</f>
        <v>1</v>
      </c>
      <c r="O1233" s="20">
        <f ca="1">'Synthese chemins'!O1233*'Synthese chemins'!$AB1233</f>
        <v>0.5</v>
      </c>
      <c r="P1233" s="20">
        <f ca="1">'Synthese chemins'!P1233*'Synthese chemins'!$AB1233</f>
        <v>0</v>
      </c>
      <c r="Q1233" s="20">
        <f ca="1">'Synthese chemins'!Q1233*'Synthese chemins'!$AB1233</f>
        <v>0</v>
      </c>
      <c r="R1233" s="20">
        <f ca="1">'Synthese chemins'!R1233*'Synthese chemins'!$AB1233</f>
        <v>0</v>
      </c>
      <c r="S1233" s="20">
        <f ca="1">'Synthese chemins'!S1233*'Synthese chemins'!$AB1233</f>
        <v>0</v>
      </c>
      <c r="T1233" s="20">
        <f ca="1">'Synthese chemins'!T1233*'Synthese chemins'!$AB1233</f>
        <v>0</v>
      </c>
      <c r="U1233" s="20">
        <f ca="1">'Synthese chemins'!U1233*'Synthese chemins'!$AB1233</f>
        <v>0</v>
      </c>
      <c r="V1233" s="20">
        <f ca="1">'Synthese chemins'!V1233*'Synthese chemins'!$AB1233</f>
        <v>0</v>
      </c>
      <c r="W1233" s="20">
        <f ca="1">'Synthese chemins'!W1233*'Synthese chemins'!$AB1233</f>
        <v>0</v>
      </c>
      <c r="X1233" s="20">
        <f ca="1">'Synthese chemins'!X1233*'Synthese chemins'!$AB1233</f>
        <v>0</v>
      </c>
      <c r="Y1233" s="5"/>
      <c r="Z1233" s="2">
        <f ca="1">'Synthese chemins'!AB1233</f>
        <v>0.5</v>
      </c>
      <c r="AA1233" s="19"/>
    </row>
    <row r="1234" spans="1:27">
      <c r="A1234" s="2">
        <f t="shared" si="45"/>
        <v>1233</v>
      </c>
      <c r="B1234" s="2">
        <f>'Synthese chemins'!B1234</f>
        <v>4</v>
      </c>
      <c r="C1234" s="2">
        <f>'Synthese chemins'!C1234</f>
        <v>3</v>
      </c>
      <c r="D1234" s="2" t="str">
        <f>'Synthese chemins'!D1234</f>
        <v>Non</v>
      </c>
      <c r="E1234" s="20">
        <f ca="1">'Synthese chemins'!E1234*'Synthese chemins'!$AB1234</f>
        <v>0.5</v>
      </c>
      <c r="F1234" s="20">
        <f ca="1">'Synthese chemins'!F1234*'Synthese chemins'!$AB1234</f>
        <v>0</v>
      </c>
      <c r="G1234" s="20">
        <f ca="1">'Synthese chemins'!G1234*'Synthese chemins'!$AB1234</f>
        <v>0</v>
      </c>
      <c r="H1234" s="20">
        <f ca="1">'Synthese chemins'!H1234*'Synthese chemins'!$AB1234</f>
        <v>0</v>
      </c>
      <c r="I1234" s="20">
        <f ca="1">'Synthese chemins'!I1234*'Synthese chemins'!$AB1234</f>
        <v>0</v>
      </c>
      <c r="J1234" s="20">
        <f ca="1">'Synthese chemins'!J1234*'Synthese chemins'!$AB1234</f>
        <v>0</v>
      </c>
      <c r="K1234" s="20">
        <f ca="1">'Synthese chemins'!K1234*'Synthese chemins'!$AB1234</f>
        <v>0</v>
      </c>
      <c r="L1234" s="20">
        <f ca="1">'Synthese chemins'!L1234*'Synthese chemins'!$AB1234</f>
        <v>0</v>
      </c>
      <c r="M1234" s="20">
        <f ca="1">'Synthese chemins'!M1234*'Synthese chemins'!$AB1234</f>
        <v>0</v>
      </c>
      <c r="N1234" s="20">
        <f ca="1">'Synthese chemins'!N1234*'Synthese chemins'!$AB1234</f>
        <v>1</v>
      </c>
      <c r="O1234" s="20">
        <f ca="1">'Synthese chemins'!O1234*'Synthese chemins'!$AB1234</f>
        <v>0</v>
      </c>
      <c r="P1234" s="20">
        <f ca="1">'Synthese chemins'!P1234*'Synthese chemins'!$AB1234</f>
        <v>0</v>
      </c>
      <c r="Q1234" s="20">
        <f ca="1">'Synthese chemins'!Q1234*'Synthese chemins'!$AB1234</f>
        <v>0</v>
      </c>
      <c r="R1234" s="20">
        <f ca="1">'Synthese chemins'!R1234*'Synthese chemins'!$AB1234</f>
        <v>0.5</v>
      </c>
      <c r="S1234" s="20">
        <f ca="1">'Synthese chemins'!S1234*'Synthese chemins'!$AB1234</f>
        <v>0</v>
      </c>
      <c r="T1234" s="20">
        <f ca="1">'Synthese chemins'!T1234*'Synthese chemins'!$AB1234</f>
        <v>0</v>
      </c>
      <c r="U1234" s="20">
        <f ca="1">'Synthese chemins'!U1234*'Synthese chemins'!$AB1234</f>
        <v>0</v>
      </c>
      <c r="V1234" s="20">
        <f ca="1">'Synthese chemins'!V1234*'Synthese chemins'!$AB1234</f>
        <v>0</v>
      </c>
      <c r="W1234" s="20">
        <f ca="1">'Synthese chemins'!W1234*'Synthese chemins'!$AB1234</f>
        <v>0</v>
      </c>
      <c r="X1234" s="20">
        <f ca="1">'Synthese chemins'!X1234*'Synthese chemins'!$AB1234</f>
        <v>0</v>
      </c>
      <c r="Y1234" s="5"/>
      <c r="Z1234" s="2">
        <f ca="1">'Synthese chemins'!AB1234</f>
        <v>0.5</v>
      </c>
      <c r="AA1234" s="19"/>
    </row>
    <row r="1235" spans="1:27">
      <c r="A1235" s="2">
        <f t="shared" si="45"/>
        <v>1234</v>
      </c>
      <c r="B1235" s="2">
        <f>'Synthese chemins'!B1235</f>
        <v>4</v>
      </c>
      <c r="C1235" s="2">
        <f>'Synthese chemins'!C1235</f>
        <v>2</v>
      </c>
      <c r="D1235" s="2" t="str">
        <f>'Synthese chemins'!D1235</f>
        <v>Non</v>
      </c>
      <c r="E1235" s="20">
        <f ca="1">'Synthese chemins'!E1235*'Synthese chemins'!$AB1235</f>
        <v>0</v>
      </c>
      <c r="F1235" s="20">
        <f ca="1">'Synthese chemins'!F1235*'Synthese chemins'!$AB1235</f>
        <v>0</v>
      </c>
      <c r="G1235" s="20">
        <f ca="1">'Synthese chemins'!G1235*'Synthese chemins'!$AB1235</f>
        <v>0</v>
      </c>
      <c r="H1235" s="20">
        <f ca="1">'Synthese chemins'!H1235*'Synthese chemins'!$AB1235</f>
        <v>0</v>
      </c>
      <c r="I1235" s="20">
        <f ca="1">'Synthese chemins'!I1235*'Synthese chemins'!$AB1235</f>
        <v>1</v>
      </c>
      <c r="J1235" s="20">
        <f ca="1">'Synthese chemins'!J1235*'Synthese chemins'!$AB1235</f>
        <v>0</v>
      </c>
      <c r="K1235" s="20">
        <f ca="1">'Synthese chemins'!K1235*'Synthese chemins'!$AB1235</f>
        <v>0</v>
      </c>
      <c r="L1235" s="20">
        <f ca="1">'Synthese chemins'!L1235*'Synthese chemins'!$AB1235</f>
        <v>0</v>
      </c>
      <c r="M1235" s="20">
        <f ca="1">'Synthese chemins'!M1235*'Synthese chemins'!$AB1235</f>
        <v>0</v>
      </c>
      <c r="N1235" s="20">
        <f ca="1">'Synthese chemins'!N1235*'Synthese chemins'!$AB1235</f>
        <v>1</v>
      </c>
      <c r="O1235" s="20">
        <f ca="1">'Synthese chemins'!O1235*'Synthese chemins'!$AB1235</f>
        <v>0</v>
      </c>
      <c r="P1235" s="20">
        <f ca="1">'Synthese chemins'!P1235*'Synthese chemins'!$AB1235</f>
        <v>0</v>
      </c>
      <c r="Q1235" s="20">
        <f ca="1">'Synthese chemins'!Q1235*'Synthese chemins'!$AB1235</f>
        <v>0</v>
      </c>
      <c r="R1235" s="20">
        <f ca="1">'Synthese chemins'!R1235*'Synthese chemins'!$AB1235</f>
        <v>0</v>
      </c>
      <c r="S1235" s="20">
        <f ca="1">'Synthese chemins'!S1235*'Synthese chemins'!$AB1235</f>
        <v>0</v>
      </c>
      <c r="T1235" s="20">
        <f ca="1">'Synthese chemins'!T1235*'Synthese chemins'!$AB1235</f>
        <v>0</v>
      </c>
      <c r="U1235" s="20">
        <f ca="1">'Synthese chemins'!U1235*'Synthese chemins'!$AB1235</f>
        <v>0</v>
      </c>
      <c r="V1235" s="20">
        <f ca="1">'Synthese chemins'!V1235*'Synthese chemins'!$AB1235</f>
        <v>0</v>
      </c>
      <c r="W1235" s="20">
        <f ca="1">'Synthese chemins'!W1235*'Synthese chemins'!$AB1235</f>
        <v>0</v>
      </c>
      <c r="X1235" s="20">
        <f ca="1">'Synthese chemins'!X1235*'Synthese chemins'!$AB1235</f>
        <v>0</v>
      </c>
      <c r="Y1235" s="5"/>
      <c r="Z1235" s="2">
        <f ca="1">'Synthese chemins'!AB1235</f>
        <v>0.5</v>
      </c>
      <c r="AA1235" s="19"/>
    </row>
    <row r="1236" spans="1:27">
      <c r="A1236" s="2">
        <f t="shared" si="45"/>
        <v>1235</v>
      </c>
      <c r="B1236" s="2">
        <f>'Synthese chemins'!B1236</f>
        <v>4</v>
      </c>
      <c r="C1236" s="2">
        <f>'Synthese chemins'!C1236</f>
        <v>4</v>
      </c>
      <c r="D1236" s="2" t="str">
        <f>'Synthese chemins'!D1236</f>
        <v>Non</v>
      </c>
      <c r="E1236" s="20">
        <f ca="1">'Synthese chemins'!E1236*'Synthese chemins'!$AB1236</f>
        <v>0</v>
      </c>
      <c r="F1236" s="20">
        <f ca="1">'Synthese chemins'!F1236*'Synthese chemins'!$AB1236</f>
        <v>0.5</v>
      </c>
      <c r="G1236" s="20">
        <f ca="1">'Synthese chemins'!G1236*'Synthese chemins'!$AB1236</f>
        <v>0</v>
      </c>
      <c r="H1236" s="20">
        <f ca="1">'Synthese chemins'!H1236*'Synthese chemins'!$AB1236</f>
        <v>0</v>
      </c>
      <c r="I1236" s="20">
        <f ca="1">'Synthese chemins'!I1236*'Synthese chemins'!$AB1236</f>
        <v>0</v>
      </c>
      <c r="J1236" s="20">
        <f ca="1">'Synthese chemins'!J1236*'Synthese chemins'!$AB1236</f>
        <v>0</v>
      </c>
      <c r="K1236" s="20">
        <f ca="1">'Synthese chemins'!K1236*'Synthese chemins'!$AB1236</f>
        <v>0</v>
      </c>
      <c r="L1236" s="20">
        <f ca="1">'Synthese chemins'!L1236*'Synthese chemins'!$AB1236</f>
        <v>0</v>
      </c>
      <c r="M1236" s="20">
        <f ca="1">'Synthese chemins'!M1236*'Synthese chemins'!$AB1236</f>
        <v>0</v>
      </c>
      <c r="N1236" s="20">
        <f ca="1">'Synthese chemins'!N1236*'Synthese chemins'!$AB1236</f>
        <v>0.5</v>
      </c>
      <c r="O1236" s="20">
        <f ca="1">'Synthese chemins'!O1236*'Synthese chemins'!$AB1236</f>
        <v>0.5</v>
      </c>
      <c r="P1236" s="20">
        <f ca="1">'Synthese chemins'!P1236*'Synthese chemins'!$AB1236</f>
        <v>0</v>
      </c>
      <c r="Q1236" s="20">
        <f ca="1">'Synthese chemins'!Q1236*'Synthese chemins'!$AB1236</f>
        <v>0</v>
      </c>
      <c r="R1236" s="20">
        <f ca="1">'Synthese chemins'!R1236*'Synthese chemins'!$AB1236</f>
        <v>0.5</v>
      </c>
      <c r="S1236" s="20">
        <f ca="1">'Synthese chemins'!S1236*'Synthese chemins'!$AB1236</f>
        <v>0</v>
      </c>
      <c r="T1236" s="20">
        <f ca="1">'Synthese chemins'!T1236*'Synthese chemins'!$AB1236</f>
        <v>0</v>
      </c>
      <c r="U1236" s="20">
        <f ca="1">'Synthese chemins'!U1236*'Synthese chemins'!$AB1236</f>
        <v>0</v>
      </c>
      <c r="V1236" s="20">
        <f ca="1">'Synthese chemins'!V1236*'Synthese chemins'!$AB1236</f>
        <v>0</v>
      </c>
      <c r="W1236" s="20">
        <f ca="1">'Synthese chemins'!W1236*'Synthese chemins'!$AB1236</f>
        <v>0</v>
      </c>
      <c r="X1236" s="20">
        <f ca="1">'Synthese chemins'!X1236*'Synthese chemins'!$AB1236</f>
        <v>0</v>
      </c>
      <c r="Y1236" s="5"/>
      <c r="Z1236" s="2">
        <f ca="1">'Synthese chemins'!AB1236</f>
        <v>0.5</v>
      </c>
      <c r="AA1236" s="19"/>
    </row>
    <row r="1237" spans="1:27">
      <c r="A1237" s="2">
        <f t="shared" si="45"/>
        <v>1236</v>
      </c>
      <c r="B1237" s="2">
        <f>'Synthese chemins'!B1237</f>
        <v>4</v>
      </c>
      <c r="C1237" s="2">
        <f>'Synthese chemins'!C1237</f>
        <v>3</v>
      </c>
      <c r="D1237" s="2" t="str">
        <f>'Synthese chemins'!D1237</f>
        <v>Non</v>
      </c>
      <c r="E1237" s="20">
        <f ca="1">'Synthese chemins'!E1237*'Synthese chemins'!$AB1237</f>
        <v>0</v>
      </c>
      <c r="F1237" s="20">
        <f ca="1">'Synthese chemins'!F1237*'Synthese chemins'!$AB1237</f>
        <v>0.5</v>
      </c>
      <c r="G1237" s="20">
        <f ca="1">'Synthese chemins'!G1237*'Synthese chemins'!$AB1237</f>
        <v>0</v>
      </c>
      <c r="H1237" s="20">
        <f ca="1">'Synthese chemins'!H1237*'Synthese chemins'!$AB1237</f>
        <v>0</v>
      </c>
      <c r="I1237" s="20">
        <f ca="1">'Synthese chemins'!I1237*'Synthese chemins'!$AB1237</f>
        <v>0</v>
      </c>
      <c r="J1237" s="20">
        <f ca="1">'Synthese chemins'!J1237*'Synthese chemins'!$AB1237</f>
        <v>0</v>
      </c>
      <c r="K1237" s="20">
        <f ca="1">'Synthese chemins'!K1237*'Synthese chemins'!$AB1237</f>
        <v>0</v>
      </c>
      <c r="L1237" s="20">
        <f ca="1">'Synthese chemins'!L1237*'Synthese chemins'!$AB1237</f>
        <v>0</v>
      </c>
      <c r="M1237" s="20">
        <f ca="1">'Synthese chemins'!M1237*'Synthese chemins'!$AB1237</f>
        <v>0</v>
      </c>
      <c r="N1237" s="20">
        <f ca="1">'Synthese chemins'!N1237*'Synthese chemins'!$AB1237</f>
        <v>1</v>
      </c>
      <c r="O1237" s="20">
        <f ca="1">'Synthese chemins'!O1237*'Synthese chemins'!$AB1237</f>
        <v>0.5</v>
      </c>
      <c r="P1237" s="20">
        <f ca="1">'Synthese chemins'!P1237*'Synthese chemins'!$AB1237</f>
        <v>0</v>
      </c>
      <c r="Q1237" s="20">
        <f ca="1">'Synthese chemins'!Q1237*'Synthese chemins'!$AB1237</f>
        <v>0</v>
      </c>
      <c r="R1237" s="20">
        <f ca="1">'Synthese chemins'!R1237*'Synthese chemins'!$AB1237</f>
        <v>0</v>
      </c>
      <c r="S1237" s="20">
        <f ca="1">'Synthese chemins'!S1237*'Synthese chemins'!$AB1237</f>
        <v>0</v>
      </c>
      <c r="T1237" s="20">
        <f ca="1">'Synthese chemins'!T1237*'Synthese chemins'!$AB1237</f>
        <v>0</v>
      </c>
      <c r="U1237" s="20">
        <f ca="1">'Synthese chemins'!U1237*'Synthese chemins'!$AB1237</f>
        <v>0</v>
      </c>
      <c r="V1237" s="20">
        <f ca="1">'Synthese chemins'!V1237*'Synthese chemins'!$AB1237</f>
        <v>0</v>
      </c>
      <c r="W1237" s="20">
        <f ca="1">'Synthese chemins'!W1237*'Synthese chemins'!$AB1237</f>
        <v>0</v>
      </c>
      <c r="X1237" s="20">
        <f ca="1">'Synthese chemins'!X1237*'Synthese chemins'!$AB1237</f>
        <v>0</v>
      </c>
      <c r="Y1237" s="5"/>
      <c r="Z1237" s="2">
        <f ca="1">'Synthese chemins'!AB1237</f>
        <v>0.5</v>
      </c>
      <c r="AA1237" s="19"/>
    </row>
    <row r="1238" spans="1:27">
      <c r="A1238" s="2">
        <f t="shared" si="45"/>
        <v>1237</v>
      </c>
      <c r="B1238" s="2">
        <f>'Synthese chemins'!B1238</f>
        <v>4</v>
      </c>
      <c r="C1238" s="2">
        <f>'Synthese chemins'!C1238</f>
        <v>3</v>
      </c>
      <c r="D1238" s="2" t="str">
        <f>'Synthese chemins'!D1238</f>
        <v>Non</v>
      </c>
      <c r="E1238" s="20">
        <f ca="1">'Synthese chemins'!E1238*'Synthese chemins'!$AB1238</f>
        <v>0</v>
      </c>
      <c r="F1238" s="20">
        <f ca="1">'Synthese chemins'!F1238*'Synthese chemins'!$AB1238</f>
        <v>0.5</v>
      </c>
      <c r="G1238" s="20">
        <f ca="1">'Synthese chemins'!G1238*'Synthese chemins'!$AB1238</f>
        <v>0</v>
      </c>
      <c r="H1238" s="20">
        <f ca="1">'Synthese chemins'!H1238*'Synthese chemins'!$AB1238</f>
        <v>0</v>
      </c>
      <c r="I1238" s="20">
        <f ca="1">'Synthese chemins'!I1238*'Synthese chemins'!$AB1238</f>
        <v>0</v>
      </c>
      <c r="J1238" s="20">
        <f ca="1">'Synthese chemins'!J1238*'Synthese chemins'!$AB1238</f>
        <v>0</v>
      </c>
      <c r="K1238" s="20">
        <f ca="1">'Synthese chemins'!K1238*'Synthese chemins'!$AB1238</f>
        <v>0</v>
      </c>
      <c r="L1238" s="20">
        <f ca="1">'Synthese chemins'!L1238*'Synthese chemins'!$AB1238</f>
        <v>0</v>
      </c>
      <c r="M1238" s="20">
        <f ca="1">'Synthese chemins'!M1238*'Synthese chemins'!$AB1238</f>
        <v>0</v>
      </c>
      <c r="N1238" s="20">
        <f ca="1">'Synthese chemins'!N1238*'Synthese chemins'!$AB1238</f>
        <v>0</v>
      </c>
      <c r="O1238" s="20">
        <f ca="1">'Synthese chemins'!O1238*'Synthese chemins'!$AB1238</f>
        <v>1</v>
      </c>
      <c r="P1238" s="20">
        <f ca="1">'Synthese chemins'!P1238*'Synthese chemins'!$AB1238</f>
        <v>0</v>
      </c>
      <c r="Q1238" s="20">
        <f ca="1">'Synthese chemins'!Q1238*'Synthese chemins'!$AB1238</f>
        <v>0.5</v>
      </c>
      <c r="R1238" s="20">
        <f ca="1">'Synthese chemins'!R1238*'Synthese chemins'!$AB1238</f>
        <v>0</v>
      </c>
      <c r="S1238" s="20">
        <f ca="1">'Synthese chemins'!S1238*'Synthese chemins'!$AB1238</f>
        <v>0</v>
      </c>
      <c r="T1238" s="20">
        <f ca="1">'Synthese chemins'!T1238*'Synthese chemins'!$AB1238</f>
        <v>0</v>
      </c>
      <c r="U1238" s="20">
        <f ca="1">'Synthese chemins'!U1238*'Synthese chemins'!$AB1238</f>
        <v>0</v>
      </c>
      <c r="V1238" s="20">
        <f ca="1">'Synthese chemins'!V1238*'Synthese chemins'!$AB1238</f>
        <v>0</v>
      </c>
      <c r="W1238" s="20">
        <f ca="1">'Synthese chemins'!W1238*'Synthese chemins'!$AB1238</f>
        <v>0</v>
      </c>
      <c r="X1238" s="20">
        <f ca="1">'Synthese chemins'!X1238*'Synthese chemins'!$AB1238</f>
        <v>0</v>
      </c>
      <c r="Y1238" s="5"/>
      <c r="Z1238" s="2">
        <f ca="1">'Synthese chemins'!AB1238</f>
        <v>0.5</v>
      </c>
      <c r="AA1238" s="19"/>
    </row>
    <row r="1239" spans="1:27">
      <c r="A1239" s="2">
        <f t="shared" si="45"/>
        <v>1238</v>
      </c>
      <c r="B1239" s="2">
        <f>'Synthese chemins'!B1239</f>
        <v>4</v>
      </c>
      <c r="C1239" s="2">
        <f>'Synthese chemins'!C1239</f>
        <v>3</v>
      </c>
      <c r="D1239" s="2" t="str">
        <f>'Synthese chemins'!D1239</f>
        <v>Non</v>
      </c>
      <c r="E1239" s="20">
        <f ca="1">'Synthese chemins'!E1239*'Synthese chemins'!$AB1239</f>
        <v>0</v>
      </c>
      <c r="F1239" s="20">
        <f ca="1">'Synthese chemins'!F1239*'Synthese chemins'!$AB1239</f>
        <v>0.5</v>
      </c>
      <c r="G1239" s="20">
        <f ca="1">'Synthese chemins'!G1239*'Synthese chemins'!$AB1239</f>
        <v>0</v>
      </c>
      <c r="H1239" s="20">
        <f ca="1">'Synthese chemins'!H1239*'Synthese chemins'!$AB1239</f>
        <v>0</v>
      </c>
      <c r="I1239" s="20">
        <f ca="1">'Synthese chemins'!I1239*'Synthese chemins'!$AB1239</f>
        <v>0</v>
      </c>
      <c r="J1239" s="20">
        <f ca="1">'Synthese chemins'!J1239*'Synthese chemins'!$AB1239</f>
        <v>0</v>
      </c>
      <c r="K1239" s="20">
        <f ca="1">'Synthese chemins'!K1239*'Synthese chemins'!$AB1239</f>
        <v>0</v>
      </c>
      <c r="L1239" s="20">
        <f ca="1">'Synthese chemins'!L1239*'Synthese chemins'!$AB1239</f>
        <v>0.5</v>
      </c>
      <c r="M1239" s="20">
        <f ca="1">'Synthese chemins'!M1239*'Synthese chemins'!$AB1239</f>
        <v>0</v>
      </c>
      <c r="N1239" s="20">
        <f ca="1">'Synthese chemins'!N1239*'Synthese chemins'!$AB1239</f>
        <v>0</v>
      </c>
      <c r="O1239" s="20">
        <f ca="1">'Synthese chemins'!O1239*'Synthese chemins'!$AB1239</f>
        <v>1</v>
      </c>
      <c r="P1239" s="20">
        <f ca="1">'Synthese chemins'!P1239*'Synthese chemins'!$AB1239</f>
        <v>0</v>
      </c>
      <c r="Q1239" s="20">
        <f ca="1">'Synthese chemins'!Q1239*'Synthese chemins'!$AB1239</f>
        <v>0</v>
      </c>
      <c r="R1239" s="20">
        <f ca="1">'Synthese chemins'!R1239*'Synthese chemins'!$AB1239</f>
        <v>0</v>
      </c>
      <c r="S1239" s="20">
        <f ca="1">'Synthese chemins'!S1239*'Synthese chemins'!$AB1239</f>
        <v>0</v>
      </c>
      <c r="T1239" s="20">
        <f ca="1">'Synthese chemins'!T1239*'Synthese chemins'!$AB1239</f>
        <v>0</v>
      </c>
      <c r="U1239" s="20">
        <f ca="1">'Synthese chemins'!U1239*'Synthese chemins'!$AB1239</f>
        <v>0</v>
      </c>
      <c r="V1239" s="20">
        <f ca="1">'Synthese chemins'!V1239*'Synthese chemins'!$AB1239</f>
        <v>0</v>
      </c>
      <c r="W1239" s="20">
        <f ca="1">'Synthese chemins'!W1239*'Synthese chemins'!$AB1239</f>
        <v>0</v>
      </c>
      <c r="X1239" s="20">
        <f ca="1">'Synthese chemins'!X1239*'Synthese chemins'!$AB1239</f>
        <v>0</v>
      </c>
      <c r="Y1239" s="5"/>
      <c r="Z1239" s="2">
        <f ca="1">'Synthese chemins'!AB1239</f>
        <v>0.5</v>
      </c>
      <c r="AA1239" s="19"/>
    </row>
    <row r="1240" spans="1:27">
      <c r="A1240" s="2">
        <f t="shared" si="45"/>
        <v>1239</v>
      </c>
      <c r="B1240" s="2">
        <f>'Synthese chemins'!B1240</f>
        <v>4</v>
      </c>
      <c r="C1240" s="2">
        <f>'Synthese chemins'!C1240</f>
        <v>2</v>
      </c>
      <c r="D1240" s="2" t="str">
        <f>'Synthese chemins'!D1240</f>
        <v>Non</v>
      </c>
      <c r="E1240" s="20">
        <f ca="1">'Synthese chemins'!E1240*'Synthese chemins'!$AB1240</f>
        <v>0</v>
      </c>
      <c r="F1240" s="20">
        <f ca="1">'Synthese chemins'!F1240*'Synthese chemins'!$AB1240</f>
        <v>0</v>
      </c>
      <c r="G1240" s="20">
        <f ca="1">'Synthese chemins'!G1240*'Synthese chemins'!$AB1240</f>
        <v>0</v>
      </c>
      <c r="H1240" s="20">
        <f ca="1">'Synthese chemins'!H1240*'Synthese chemins'!$AB1240</f>
        <v>0</v>
      </c>
      <c r="I1240" s="20">
        <f ca="1">'Synthese chemins'!I1240*'Synthese chemins'!$AB1240</f>
        <v>0</v>
      </c>
      <c r="J1240" s="20">
        <f ca="1">'Synthese chemins'!J1240*'Synthese chemins'!$AB1240</f>
        <v>0</v>
      </c>
      <c r="K1240" s="20">
        <f ca="1">'Synthese chemins'!K1240*'Synthese chemins'!$AB1240</f>
        <v>0</v>
      </c>
      <c r="L1240" s="20">
        <f ca="1">'Synthese chemins'!L1240*'Synthese chemins'!$AB1240</f>
        <v>1</v>
      </c>
      <c r="M1240" s="20">
        <f ca="1">'Synthese chemins'!M1240*'Synthese chemins'!$AB1240</f>
        <v>0</v>
      </c>
      <c r="N1240" s="20">
        <f ca="1">'Synthese chemins'!N1240*'Synthese chemins'!$AB1240</f>
        <v>0</v>
      </c>
      <c r="O1240" s="20">
        <f ca="1">'Synthese chemins'!O1240*'Synthese chemins'!$AB1240</f>
        <v>1</v>
      </c>
      <c r="P1240" s="20">
        <f ca="1">'Synthese chemins'!P1240*'Synthese chemins'!$AB1240</f>
        <v>0</v>
      </c>
      <c r="Q1240" s="20">
        <f ca="1">'Synthese chemins'!Q1240*'Synthese chemins'!$AB1240</f>
        <v>0</v>
      </c>
      <c r="R1240" s="20">
        <f ca="1">'Synthese chemins'!R1240*'Synthese chemins'!$AB1240</f>
        <v>0</v>
      </c>
      <c r="S1240" s="20">
        <f ca="1">'Synthese chemins'!S1240*'Synthese chemins'!$AB1240</f>
        <v>0</v>
      </c>
      <c r="T1240" s="20">
        <f ca="1">'Synthese chemins'!T1240*'Synthese chemins'!$AB1240</f>
        <v>0</v>
      </c>
      <c r="U1240" s="20">
        <f ca="1">'Synthese chemins'!U1240*'Synthese chemins'!$AB1240</f>
        <v>0</v>
      </c>
      <c r="V1240" s="20">
        <f ca="1">'Synthese chemins'!V1240*'Synthese chemins'!$AB1240</f>
        <v>0</v>
      </c>
      <c r="W1240" s="20">
        <f ca="1">'Synthese chemins'!W1240*'Synthese chemins'!$AB1240</f>
        <v>0</v>
      </c>
      <c r="X1240" s="20">
        <f ca="1">'Synthese chemins'!X1240*'Synthese chemins'!$AB1240</f>
        <v>0</v>
      </c>
      <c r="Y1240" s="5"/>
      <c r="Z1240" s="2">
        <f ca="1">'Synthese chemins'!AB1240</f>
        <v>0.5</v>
      </c>
      <c r="AA1240" s="19"/>
    </row>
    <row r="1241" spans="1:27">
      <c r="A1241" s="2">
        <f t="shared" si="45"/>
        <v>1240</v>
      </c>
      <c r="B1241" s="2">
        <f>'Synthese chemins'!B1241</f>
        <v>4</v>
      </c>
      <c r="C1241" s="2">
        <f>'Synthese chemins'!C1241</f>
        <v>2</v>
      </c>
      <c r="D1241" s="2" t="str">
        <f>'Synthese chemins'!D1241</f>
        <v>Non</v>
      </c>
      <c r="E1241" s="20">
        <f ca="1">'Synthese chemins'!E1241*'Synthese chemins'!$AB1241</f>
        <v>0</v>
      </c>
      <c r="F1241" s="20">
        <f ca="1">'Synthese chemins'!F1241*'Synthese chemins'!$AB1241</f>
        <v>0</v>
      </c>
      <c r="G1241" s="20">
        <f ca="1">'Synthese chemins'!G1241*'Synthese chemins'!$AB1241</f>
        <v>0</v>
      </c>
      <c r="H1241" s="20">
        <f ca="1">'Synthese chemins'!H1241*'Synthese chemins'!$AB1241</f>
        <v>0</v>
      </c>
      <c r="I1241" s="20">
        <f ca="1">'Synthese chemins'!I1241*'Synthese chemins'!$AB1241</f>
        <v>1</v>
      </c>
      <c r="J1241" s="20">
        <f ca="1">'Synthese chemins'!J1241*'Synthese chemins'!$AB1241</f>
        <v>0</v>
      </c>
      <c r="K1241" s="20">
        <f ca="1">'Synthese chemins'!K1241*'Synthese chemins'!$AB1241</f>
        <v>0</v>
      </c>
      <c r="L1241" s="20">
        <f ca="1">'Synthese chemins'!L1241*'Synthese chemins'!$AB1241</f>
        <v>0</v>
      </c>
      <c r="M1241" s="20">
        <f ca="1">'Synthese chemins'!M1241*'Synthese chemins'!$AB1241</f>
        <v>0</v>
      </c>
      <c r="N1241" s="20">
        <f ca="1">'Synthese chemins'!N1241*'Synthese chemins'!$AB1241</f>
        <v>0</v>
      </c>
      <c r="O1241" s="20">
        <f ca="1">'Synthese chemins'!O1241*'Synthese chemins'!$AB1241</f>
        <v>1</v>
      </c>
      <c r="P1241" s="20">
        <f ca="1">'Synthese chemins'!P1241*'Synthese chemins'!$AB1241</f>
        <v>0</v>
      </c>
      <c r="Q1241" s="20">
        <f ca="1">'Synthese chemins'!Q1241*'Synthese chemins'!$AB1241</f>
        <v>0</v>
      </c>
      <c r="R1241" s="20">
        <f ca="1">'Synthese chemins'!R1241*'Synthese chemins'!$AB1241</f>
        <v>0</v>
      </c>
      <c r="S1241" s="20">
        <f ca="1">'Synthese chemins'!S1241*'Synthese chemins'!$AB1241</f>
        <v>0</v>
      </c>
      <c r="T1241" s="20">
        <f ca="1">'Synthese chemins'!T1241*'Synthese chemins'!$AB1241</f>
        <v>0</v>
      </c>
      <c r="U1241" s="20">
        <f ca="1">'Synthese chemins'!U1241*'Synthese chemins'!$AB1241</f>
        <v>0</v>
      </c>
      <c r="V1241" s="20">
        <f ca="1">'Synthese chemins'!V1241*'Synthese chemins'!$AB1241</f>
        <v>0</v>
      </c>
      <c r="W1241" s="20">
        <f ca="1">'Synthese chemins'!W1241*'Synthese chemins'!$AB1241</f>
        <v>0</v>
      </c>
      <c r="X1241" s="20">
        <f ca="1">'Synthese chemins'!X1241*'Synthese chemins'!$AB1241</f>
        <v>0</v>
      </c>
      <c r="Y1241" s="5"/>
      <c r="Z1241" s="2">
        <f ca="1">'Synthese chemins'!AB1241</f>
        <v>0.5</v>
      </c>
      <c r="AA1241" s="19"/>
    </row>
    <row r="1242" spans="1:27">
      <c r="A1242" s="2">
        <f t="shared" si="45"/>
        <v>1241</v>
      </c>
      <c r="B1242" s="2">
        <f>'Synthese chemins'!B1242</f>
        <v>4</v>
      </c>
      <c r="C1242" s="2">
        <f>'Synthese chemins'!C1242</f>
        <v>3</v>
      </c>
      <c r="D1242" s="2" t="str">
        <f>'Synthese chemins'!D1242</f>
        <v>Non</v>
      </c>
      <c r="E1242" s="20">
        <f ca="1">'Synthese chemins'!E1242*'Synthese chemins'!$AB1242</f>
        <v>0</v>
      </c>
      <c r="F1242" s="20">
        <f ca="1">'Synthese chemins'!F1242*'Synthese chemins'!$AB1242</f>
        <v>0</v>
      </c>
      <c r="G1242" s="20">
        <f ca="1">'Synthese chemins'!G1242*'Synthese chemins'!$AB1242</f>
        <v>0</v>
      </c>
      <c r="H1242" s="20">
        <f ca="1">'Synthese chemins'!H1242*'Synthese chemins'!$AB1242</f>
        <v>0</v>
      </c>
      <c r="I1242" s="20">
        <f ca="1">'Synthese chemins'!I1242*'Synthese chemins'!$AB1242</f>
        <v>0</v>
      </c>
      <c r="J1242" s="20">
        <f ca="1">'Synthese chemins'!J1242*'Synthese chemins'!$AB1242</f>
        <v>0</v>
      </c>
      <c r="K1242" s="20">
        <f ca="1">'Synthese chemins'!K1242*'Synthese chemins'!$AB1242</f>
        <v>0</v>
      </c>
      <c r="L1242" s="20">
        <f ca="1">'Synthese chemins'!L1242*'Synthese chemins'!$AB1242</f>
        <v>0</v>
      </c>
      <c r="M1242" s="20">
        <f ca="1">'Synthese chemins'!M1242*'Synthese chemins'!$AB1242</f>
        <v>0.5</v>
      </c>
      <c r="N1242" s="20">
        <f ca="1">'Synthese chemins'!N1242*'Synthese chemins'!$AB1242</f>
        <v>0.5</v>
      </c>
      <c r="O1242" s="20">
        <f ca="1">'Synthese chemins'!O1242*'Synthese chemins'!$AB1242</f>
        <v>1</v>
      </c>
      <c r="P1242" s="20">
        <f ca="1">'Synthese chemins'!P1242*'Synthese chemins'!$AB1242</f>
        <v>0</v>
      </c>
      <c r="Q1242" s="20">
        <f ca="1">'Synthese chemins'!Q1242*'Synthese chemins'!$AB1242</f>
        <v>0</v>
      </c>
      <c r="R1242" s="20">
        <f ca="1">'Synthese chemins'!R1242*'Synthese chemins'!$AB1242</f>
        <v>0</v>
      </c>
      <c r="S1242" s="20">
        <f ca="1">'Synthese chemins'!S1242*'Synthese chemins'!$AB1242</f>
        <v>0</v>
      </c>
      <c r="T1242" s="20">
        <f ca="1">'Synthese chemins'!T1242*'Synthese chemins'!$AB1242</f>
        <v>0</v>
      </c>
      <c r="U1242" s="20">
        <f ca="1">'Synthese chemins'!U1242*'Synthese chemins'!$AB1242</f>
        <v>0</v>
      </c>
      <c r="V1242" s="20">
        <f ca="1">'Synthese chemins'!V1242*'Synthese chemins'!$AB1242</f>
        <v>0</v>
      </c>
      <c r="W1242" s="20">
        <f ca="1">'Synthese chemins'!W1242*'Synthese chemins'!$AB1242</f>
        <v>0</v>
      </c>
      <c r="X1242" s="20">
        <f ca="1">'Synthese chemins'!X1242*'Synthese chemins'!$AB1242</f>
        <v>0</v>
      </c>
      <c r="Y1242" s="5"/>
      <c r="Z1242" s="2">
        <f ca="1">'Synthese chemins'!AB1242</f>
        <v>0.5</v>
      </c>
      <c r="AA1242" s="19"/>
    </row>
    <row r="1243" spans="1:27">
      <c r="A1243" s="2">
        <f t="shared" si="45"/>
        <v>1242</v>
      </c>
      <c r="B1243" s="2">
        <f>'Synthese chemins'!B1243</f>
        <v>4</v>
      </c>
      <c r="C1243" s="2">
        <f>'Synthese chemins'!C1243</f>
        <v>2</v>
      </c>
      <c r="D1243" s="2" t="str">
        <f>'Synthese chemins'!D1243</f>
        <v>Non</v>
      </c>
      <c r="E1243" s="20">
        <f ca="1">'Synthese chemins'!E1243*'Synthese chemins'!$AB1243</f>
        <v>0</v>
      </c>
      <c r="F1243" s="20">
        <f ca="1">'Synthese chemins'!F1243*'Synthese chemins'!$AB1243</f>
        <v>0</v>
      </c>
      <c r="G1243" s="20">
        <f ca="1">'Synthese chemins'!G1243*'Synthese chemins'!$AB1243</f>
        <v>0</v>
      </c>
      <c r="H1243" s="20">
        <f ca="1">'Synthese chemins'!H1243*'Synthese chemins'!$AB1243</f>
        <v>0</v>
      </c>
      <c r="I1243" s="20">
        <f ca="1">'Synthese chemins'!I1243*'Synthese chemins'!$AB1243</f>
        <v>0</v>
      </c>
      <c r="J1243" s="20">
        <f ca="1">'Synthese chemins'!J1243*'Synthese chemins'!$AB1243</f>
        <v>0</v>
      </c>
      <c r="K1243" s="20">
        <f ca="1">'Synthese chemins'!K1243*'Synthese chemins'!$AB1243</f>
        <v>0</v>
      </c>
      <c r="L1243" s="20">
        <f ca="1">'Synthese chemins'!L1243*'Synthese chemins'!$AB1243</f>
        <v>0</v>
      </c>
      <c r="M1243" s="20">
        <f ca="1">'Synthese chemins'!M1243*'Synthese chemins'!$AB1243</f>
        <v>0</v>
      </c>
      <c r="N1243" s="20">
        <f ca="1">'Synthese chemins'!N1243*'Synthese chemins'!$AB1243</f>
        <v>0.5</v>
      </c>
      <c r="O1243" s="20">
        <f ca="1">'Synthese chemins'!O1243*'Synthese chemins'!$AB1243</f>
        <v>1.5</v>
      </c>
      <c r="P1243" s="20">
        <f ca="1">'Synthese chemins'!P1243*'Synthese chemins'!$AB1243</f>
        <v>0</v>
      </c>
      <c r="Q1243" s="20">
        <f ca="1">'Synthese chemins'!Q1243*'Synthese chemins'!$AB1243</f>
        <v>0</v>
      </c>
      <c r="R1243" s="20">
        <f ca="1">'Synthese chemins'!R1243*'Synthese chemins'!$AB1243</f>
        <v>0</v>
      </c>
      <c r="S1243" s="20">
        <f ca="1">'Synthese chemins'!S1243*'Synthese chemins'!$AB1243</f>
        <v>0</v>
      </c>
      <c r="T1243" s="20">
        <f ca="1">'Synthese chemins'!T1243*'Synthese chemins'!$AB1243</f>
        <v>0</v>
      </c>
      <c r="U1243" s="20">
        <f ca="1">'Synthese chemins'!U1243*'Synthese chemins'!$AB1243</f>
        <v>0</v>
      </c>
      <c r="V1243" s="20">
        <f ca="1">'Synthese chemins'!V1243*'Synthese chemins'!$AB1243</f>
        <v>0</v>
      </c>
      <c r="W1243" s="20">
        <f ca="1">'Synthese chemins'!W1243*'Synthese chemins'!$AB1243</f>
        <v>0</v>
      </c>
      <c r="X1243" s="20">
        <f ca="1">'Synthese chemins'!X1243*'Synthese chemins'!$AB1243</f>
        <v>0</v>
      </c>
      <c r="Y1243" s="5"/>
      <c r="Z1243" s="2">
        <f ca="1">'Synthese chemins'!AB1243</f>
        <v>0.5</v>
      </c>
      <c r="AA1243" s="19"/>
    </row>
    <row r="1244" spans="1:27">
      <c r="A1244" s="2">
        <f t="shared" si="45"/>
        <v>1243</v>
      </c>
      <c r="B1244" s="2">
        <f>'Synthese chemins'!B1244</f>
        <v>4</v>
      </c>
      <c r="C1244" s="2">
        <f>'Synthese chemins'!C1244</f>
        <v>2</v>
      </c>
      <c r="D1244" s="2" t="str">
        <f>'Synthese chemins'!D1244</f>
        <v>Non</v>
      </c>
      <c r="E1244" s="20">
        <f ca="1">'Synthese chemins'!E1244*'Synthese chemins'!$AB1244</f>
        <v>0</v>
      </c>
      <c r="F1244" s="20">
        <f ca="1">'Synthese chemins'!F1244*'Synthese chemins'!$AB1244</f>
        <v>0</v>
      </c>
      <c r="G1244" s="20">
        <f ca="1">'Synthese chemins'!G1244*'Synthese chemins'!$AB1244</f>
        <v>0</v>
      </c>
      <c r="H1244" s="20">
        <f ca="1">'Synthese chemins'!H1244*'Synthese chemins'!$AB1244</f>
        <v>0</v>
      </c>
      <c r="I1244" s="20">
        <f ca="1">'Synthese chemins'!I1244*'Synthese chemins'!$AB1244</f>
        <v>0</v>
      </c>
      <c r="J1244" s="20">
        <f ca="1">'Synthese chemins'!J1244*'Synthese chemins'!$AB1244</f>
        <v>0</v>
      </c>
      <c r="K1244" s="20">
        <f ca="1">'Synthese chemins'!K1244*'Synthese chemins'!$AB1244</f>
        <v>0</v>
      </c>
      <c r="L1244" s="20">
        <f ca="1">'Synthese chemins'!L1244*'Synthese chemins'!$AB1244</f>
        <v>0.5</v>
      </c>
      <c r="M1244" s="20">
        <f ca="1">'Synthese chemins'!M1244*'Synthese chemins'!$AB1244</f>
        <v>0</v>
      </c>
      <c r="N1244" s="20">
        <f ca="1">'Synthese chemins'!N1244*'Synthese chemins'!$AB1244</f>
        <v>0</v>
      </c>
      <c r="O1244" s="20">
        <f ca="1">'Synthese chemins'!O1244*'Synthese chemins'!$AB1244</f>
        <v>1.5</v>
      </c>
      <c r="P1244" s="20">
        <f ca="1">'Synthese chemins'!P1244*'Synthese chemins'!$AB1244</f>
        <v>0</v>
      </c>
      <c r="Q1244" s="20">
        <f ca="1">'Synthese chemins'!Q1244*'Synthese chemins'!$AB1244</f>
        <v>0</v>
      </c>
      <c r="R1244" s="20">
        <f ca="1">'Synthese chemins'!R1244*'Synthese chemins'!$AB1244</f>
        <v>0</v>
      </c>
      <c r="S1244" s="20">
        <f ca="1">'Synthese chemins'!S1244*'Synthese chemins'!$AB1244</f>
        <v>0</v>
      </c>
      <c r="T1244" s="20">
        <f ca="1">'Synthese chemins'!T1244*'Synthese chemins'!$AB1244</f>
        <v>0</v>
      </c>
      <c r="U1244" s="20">
        <f ca="1">'Synthese chemins'!U1244*'Synthese chemins'!$AB1244</f>
        <v>0</v>
      </c>
      <c r="V1244" s="20">
        <f ca="1">'Synthese chemins'!V1244*'Synthese chemins'!$AB1244</f>
        <v>0</v>
      </c>
      <c r="W1244" s="20">
        <f ca="1">'Synthese chemins'!W1244*'Synthese chemins'!$AB1244</f>
        <v>0</v>
      </c>
      <c r="X1244" s="20">
        <f ca="1">'Synthese chemins'!X1244*'Synthese chemins'!$AB1244</f>
        <v>0</v>
      </c>
      <c r="Y1244" s="5"/>
      <c r="Z1244" s="2">
        <f ca="1">'Synthese chemins'!AB1244</f>
        <v>0.5</v>
      </c>
      <c r="AA1244" s="19"/>
    </row>
    <row r="1245" spans="1:27">
      <c r="A1245" s="2">
        <f t="shared" si="45"/>
        <v>1244</v>
      </c>
      <c r="B1245" s="2">
        <f>'Synthese chemins'!B1245</f>
        <v>4</v>
      </c>
      <c r="C1245" s="2">
        <f>'Synthese chemins'!C1245</f>
        <v>3</v>
      </c>
      <c r="D1245" s="2" t="str">
        <f>'Synthese chemins'!D1245</f>
        <v>Non</v>
      </c>
      <c r="E1245" s="20">
        <f ca="1">'Synthese chemins'!E1245*'Synthese chemins'!$AB1245</f>
        <v>0</v>
      </c>
      <c r="F1245" s="20">
        <f ca="1">'Synthese chemins'!F1245*'Synthese chemins'!$AB1245</f>
        <v>0</v>
      </c>
      <c r="G1245" s="20">
        <f ca="1">'Synthese chemins'!G1245*'Synthese chemins'!$AB1245</f>
        <v>0</v>
      </c>
      <c r="H1245" s="20">
        <f ca="1">'Synthese chemins'!H1245*'Synthese chemins'!$AB1245</f>
        <v>0</v>
      </c>
      <c r="I1245" s="20">
        <f ca="1">'Synthese chemins'!I1245*'Synthese chemins'!$AB1245</f>
        <v>0</v>
      </c>
      <c r="J1245" s="20">
        <f ca="1">'Synthese chemins'!J1245*'Synthese chemins'!$AB1245</f>
        <v>0</v>
      </c>
      <c r="K1245" s="20">
        <f ca="1">'Synthese chemins'!K1245*'Synthese chemins'!$AB1245</f>
        <v>0</v>
      </c>
      <c r="L1245" s="20">
        <f ca="1">'Synthese chemins'!L1245*'Synthese chemins'!$AB1245</f>
        <v>0</v>
      </c>
      <c r="M1245" s="20">
        <f ca="1">'Synthese chemins'!M1245*'Synthese chemins'!$AB1245</f>
        <v>0</v>
      </c>
      <c r="N1245" s="20">
        <f ca="1">'Synthese chemins'!N1245*'Synthese chemins'!$AB1245</f>
        <v>0.5</v>
      </c>
      <c r="O1245" s="20">
        <f ca="1">'Synthese chemins'!O1245*'Synthese chemins'!$AB1245</f>
        <v>0.5</v>
      </c>
      <c r="P1245" s="20">
        <f ca="1">'Synthese chemins'!P1245*'Synthese chemins'!$AB1245</f>
        <v>0</v>
      </c>
      <c r="Q1245" s="20">
        <f ca="1">'Synthese chemins'!Q1245*'Synthese chemins'!$AB1245</f>
        <v>0</v>
      </c>
      <c r="R1245" s="20">
        <f ca="1">'Synthese chemins'!R1245*'Synthese chemins'!$AB1245</f>
        <v>1</v>
      </c>
      <c r="S1245" s="20">
        <f ca="1">'Synthese chemins'!S1245*'Synthese chemins'!$AB1245</f>
        <v>0</v>
      </c>
      <c r="T1245" s="20">
        <f ca="1">'Synthese chemins'!T1245*'Synthese chemins'!$AB1245</f>
        <v>0</v>
      </c>
      <c r="U1245" s="20">
        <f ca="1">'Synthese chemins'!U1245*'Synthese chemins'!$AB1245</f>
        <v>0</v>
      </c>
      <c r="V1245" s="20">
        <f ca="1">'Synthese chemins'!V1245*'Synthese chemins'!$AB1245</f>
        <v>0</v>
      </c>
      <c r="W1245" s="20">
        <f ca="1">'Synthese chemins'!W1245*'Synthese chemins'!$AB1245</f>
        <v>0</v>
      </c>
      <c r="X1245" s="20">
        <f ca="1">'Synthese chemins'!X1245*'Synthese chemins'!$AB1245</f>
        <v>0</v>
      </c>
      <c r="Y1245" s="5"/>
      <c r="Z1245" s="2">
        <f ca="1">'Synthese chemins'!AB1245</f>
        <v>0.5</v>
      </c>
      <c r="AA1245" s="19"/>
    </row>
    <row r="1246" spans="1:27">
      <c r="A1246" s="2">
        <f t="shared" si="45"/>
        <v>1245</v>
      </c>
      <c r="B1246" s="2">
        <f>'Synthese chemins'!B1246</f>
        <v>4</v>
      </c>
      <c r="C1246" s="2">
        <f>'Synthese chemins'!C1246</f>
        <v>4</v>
      </c>
      <c r="D1246" s="2" t="str">
        <f>'Synthese chemins'!D1246</f>
        <v>Non</v>
      </c>
      <c r="E1246" s="20">
        <f ca="1">'Synthese chemins'!E1246*'Synthese chemins'!$AB1246</f>
        <v>0</v>
      </c>
      <c r="F1246" s="20">
        <f ca="1">'Synthese chemins'!F1246*'Synthese chemins'!$AB1246</f>
        <v>0</v>
      </c>
      <c r="G1246" s="20">
        <f ca="1">'Synthese chemins'!G1246*'Synthese chemins'!$AB1246</f>
        <v>0</v>
      </c>
      <c r="H1246" s="20">
        <f ca="1">'Synthese chemins'!H1246*'Synthese chemins'!$AB1246</f>
        <v>0</v>
      </c>
      <c r="I1246" s="20">
        <f ca="1">'Synthese chemins'!I1246*'Synthese chemins'!$AB1246</f>
        <v>0.5</v>
      </c>
      <c r="J1246" s="20">
        <f ca="1">'Synthese chemins'!J1246*'Synthese chemins'!$AB1246</f>
        <v>0</v>
      </c>
      <c r="K1246" s="20">
        <f ca="1">'Synthese chemins'!K1246*'Synthese chemins'!$AB1246</f>
        <v>0</v>
      </c>
      <c r="L1246" s="20">
        <f ca="1">'Synthese chemins'!L1246*'Synthese chemins'!$AB1246</f>
        <v>0</v>
      </c>
      <c r="M1246" s="20">
        <f ca="1">'Synthese chemins'!M1246*'Synthese chemins'!$AB1246</f>
        <v>0</v>
      </c>
      <c r="N1246" s="20">
        <f ca="1">'Synthese chemins'!N1246*'Synthese chemins'!$AB1246</f>
        <v>0.5</v>
      </c>
      <c r="O1246" s="20">
        <f ca="1">'Synthese chemins'!O1246*'Synthese chemins'!$AB1246</f>
        <v>0.5</v>
      </c>
      <c r="P1246" s="20">
        <f ca="1">'Synthese chemins'!P1246*'Synthese chemins'!$AB1246</f>
        <v>0</v>
      </c>
      <c r="Q1246" s="20">
        <f ca="1">'Synthese chemins'!Q1246*'Synthese chemins'!$AB1246</f>
        <v>0</v>
      </c>
      <c r="R1246" s="20">
        <f ca="1">'Synthese chemins'!R1246*'Synthese chemins'!$AB1246</f>
        <v>0.5</v>
      </c>
      <c r="S1246" s="20">
        <f ca="1">'Synthese chemins'!S1246*'Synthese chemins'!$AB1246</f>
        <v>0</v>
      </c>
      <c r="T1246" s="20">
        <f ca="1">'Synthese chemins'!T1246*'Synthese chemins'!$AB1246</f>
        <v>0</v>
      </c>
      <c r="U1246" s="20">
        <f ca="1">'Synthese chemins'!U1246*'Synthese chemins'!$AB1246</f>
        <v>0</v>
      </c>
      <c r="V1246" s="20">
        <f ca="1">'Synthese chemins'!V1246*'Synthese chemins'!$AB1246</f>
        <v>0</v>
      </c>
      <c r="W1246" s="20">
        <f ca="1">'Synthese chemins'!W1246*'Synthese chemins'!$AB1246</f>
        <v>0</v>
      </c>
      <c r="X1246" s="20">
        <f ca="1">'Synthese chemins'!X1246*'Synthese chemins'!$AB1246</f>
        <v>0</v>
      </c>
      <c r="Y1246" s="5"/>
      <c r="Z1246" s="2">
        <f ca="1">'Synthese chemins'!AB1246</f>
        <v>0.5</v>
      </c>
      <c r="AA1246" s="19"/>
    </row>
    <row r="1247" spans="1:27">
      <c r="A1247" s="2">
        <f t="shared" si="45"/>
        <v>1246</v>
      </c>
      <c r="B1247" s="2">
        <f>'Synthese chemins'!B1247</f>
        <v>4</v>
      </c>
      <c r="C1247" s="2">
        <f>'Synthese chemins'!C1247</f>
        <v>3</v>
      </c>
      <c r="D1247" s="2" t="str">
        <f>'Synthese chemins'!D1247</f>
        <v>Non</v>
      </c>
      <c r="E1247" s="20">
        <f ca="1">'Synthese chemins'!E1247*'Synthese chemins'!$AB1247</f>
        <v>0</v>
      </c>
      <c r="F1247" s="20">
        <f ca="1">'Synthese chemins'!F1247*'Synthese chemins'!$AB1247</f>
        <v>0</v>
      </c>
      <c r="G1247" s="20">
        <f ca="1">'Synthese chemins'!G1247*'Synthese chemins'!$AB1247</f>
        <v>0</v>
      </c>
      <c r="H1247" s="20">
        <f ca="1">'Synthese chemins'!H1247*'Synthese chemins'!$AB1247</f>
        <v>0</v>
      </c>
      <c r="I1247" s="20">
        <f ca="1">'Synthese chemins'!I1247*'Synthese chemins'!$AB1247</f>
        <v>0</v>
      </c>
      <c r="J1247" s="20">
        <f ca="1">'Synthese chemins'!J1247*'Synthese chemins'!$AB1247</f>
        <v>0</v>
      </c>
      <c r="K1247" s="20">
        <f ca="1">'Synthese chemins'!K1247*'Synthese chemins'!$AB1247</f>
        <v>0</v>
      </c>
      <c r="L1247" s="20">
        <f ca="1">'Synthese chemins'!L1247*'Synthese chemins'!$AB1247</f>
        <v>0.5</v>
      </c>
      <c r="M1247" s="20">
        <f ca="1">'Synthese chemins'!M1247*'Synthese chemins'!$AB1247</f>
        <v>0</v>
      </c>
      <c r="N1247" s="20">
        <f ca="1">'Synthese chemins'!N1247*'Synthese chemins'!$AB1247</f>
        <v>0</v>
      </c>
      <c r="O1247" s="20">
        <f ca="1">'Synthese chemins'!O1247*'Synthese chemins'!$AB1247</f>
        <v>1</v>
      </c>
      <c r="P1247" s="20">
        <f ca="1">'Synthese chemins'!P1247*'Synthese chemins'!$AB1247</f>
        <v>0</v>
      </c>
      <c r="Q1247" s="20">
        <f ca="1">'Synthese chemins'!Q1247*'Synthese chemins'!$AB1247</f>
        <v>0</v>
      </c>
      <c r="R1247" s="20">
        <f ca="1">'Synthese chemins'!R1247*'Synthese chemins'!$AB1247</f>
        <v>0.5</v>
      </c>
      <c r="S1247" s="20">
        <f ca="1">'Synthese chemins'!S1247*'Synthese chemins'!$AB1247</f>
        <v>0</v>
      </c>
      <c r="T1247" s="20">
        <f ca="1">'Synthese chemins'!T1247*'Synthese chemins'!$AB1247</f>
        <v>0</v>
      </c>
      <c r="U1247" s="20">
        <f ca="1">'Synthese chemins'!U1247*'Synthese chemins'!$AB1247</f>
        <v>0</v>
      </c>
      <c r="V1247" s="20">
        <f ca="1">'Synthese chemins'!V1247*'Synthese chemins'!$AB1247</f>
        <v>0</v>
      </c>
      <c r="W1247" s="20">
        <f ca="1">'Synthese chemins'!W1247*'Synthese chemins'!$AB1247</f>
        <v>0</v>
      </c>
      <c r="X1247" s="20">
        <f ca="1">'Synthese chemins'!X1247*'Synthese chemins'!$AB1247</f>
        <v>0</v>
      </c>
      <c r="Y1247" s="5"/>
      <c r="Z1247" s="2">
        <f ca="1">'Synthese chemins'!AB1247</f>
        <v>0.5</v>
      </c>
      <c r="AA1247" s="19"/>
    </row>
    <row r="1248" spans="1:27">
      <c r="A1248" s="2">
        <f t="shared" si="45"/>
        <v>1247</v>
      </c>
      <c r="B1248" s="2">
        <f>'Synthese chemins'!B1248</f>
        <v>4</v>
      </c>
      <c r="C1248" s="2">
        <f>'Synthese chemins'!C1248</f>
        <v>4</v>
      </c>
      <c r="D1248" s="2" t="str">
        <f>'Synthese chemins'!D1248</f>
        <v>Non</v>
      </c>
      <c r="E1248" s="20">
        <f ca="1">'Synthese chemins'!E1248*'Synthese chemins'!$AB1248</f>
        <v>0</v>
      </c>
      <c r="F1248" s="20">
        <f ca="1">'Synthese chemins'!F1248*'Synthese chemins'!$AB1248</f>
        <v>0.5</v>
      </c>
      <c r="G1248" s="20">
        <f ca="1">'Synthese chemins'!G1248*'Synthese chemins'!$AB1248</f>
        <v>0</v>
      </c>
      <c r="H1248" s="20">
        <f ca="1">'Synthese chemins'!H1248*'Synthese chemins'!$AB1248</f>
        <v>0</v>
      </c>
      <c r="I1248" s="20">
        <f ca="1">'Synthese chemins'!I1248*'Synthese chemins'!$AB1248</f>
        <v>0</v>
      </c>
      <c r="J1248" s="20">
        <f ca="1">'Synthese chemins'!J1248*'Synthese chemins'!$AB1248</f>
        <v>0</v>
      </c>
      <c r="K1248" s="20">
        <f ca="1">'Synthese chemins'!K1248*'Synthese chemins'!$AB1248</f>
        <v>0</v>
      </c>
      <c r="L1248" s="20">
        <f ca="1">'Synthese chemins'!L1248*'Synthese chemins'!$AB1248</f>
        <v>0</v>
      </c>
      <c r="M1248" s="20">
        <f ca="1">'Synthese chemins'!M1248*'Synthese chemins'!$AB1248</f>
        <v>0</v>
      </c>
      <c r="N1248" s="20">
        <f ca="1">'Synthese chemins'!N1248*'Synthese chemins'!$AB1248</f>
        <v>0</v>
      </c>
      <c r="O1248" s="20">
        <f ca="1">'Synthese chemins'!O1248*'Synthese chemins'!$AB1248</f>
        <v>0.5</v>
      </c>
      <c r="P1248" s="20">
        <f ca="1">'Synthese chemins'!P1248*'Synthese chemins'!$AB1248</f>
        <v>0</v>
      </c>
      <c r="Q1248" s="20">
        <f ca="1">'Synthese chemins'!Q1248*'Synthese chemins'!$AB1248</f>
        <v>0</v>
      </c>
      <c r="R1248" s="20">
        <f ca="1">'Synthese chemins'!R1248*'Synthese chemins'!$AB1248</f>
        <v>0.5</v>
      </c>
      <c r="S1248" s="20">
        <f ca="1">'Synthese chemins'!S1248*'Synthese chemins'!$AB1248</f>
        <v>0.5</v>
      </c>
      <c r="T1248" s="20">
        <f ca="1">'Synthese chemins'!T1248*'Synthese chemins'!$AB1248</f>
        <v>0</v>
      </c>
      <c r="U1248" s="20">
        <f ca="1">'Synthese chemins'!U1248*'Synthese chemins'!$AB1248</f>
        <v>0</v>
      </c>
      <c r="V1248" s="20">
        <f ca="1">'Synthese chemins'!V1248*'Synthese chemins'!$AB1248</f>
        <v>0</v>
      </c>
      <c r="W1248" s="20">
        <f ca="1">'Synthese chemins'!W1248*'Synthese chemins'!$AB1248</f>
        <v>0</v>
      </c>
      <c r="X1248" s="20">
        <f ca="1">'Synthese chemins'!X1248*'Synthese chemins'!$AB1248</f>
        <v>0</v>
      </c>
      <c r="Y1248" s="5"/>
      <c r="Z1248" s="2">
        <f ca="1">'Synthese chemins'!AB1248</f>
        <v>0.5</v>
      </c>
      <c r="AA1248" s="19"/>
    </row>
    <row r="1249" spans="1:27">
      <c r="A1249" s="2">
        <f t="shared" si="45"/>
        <v>1248</v>
      </c>
      <c r="B1249" s="2">
        <f>'Synthese chemins'!B1249</f>
        <v>4</v>
      </c>
      <c r="C1249" s="2">
        <f>'Synthese chemins'!C1249</f>
        <v>4</v>
      </c>
      <c r="D1249" s="2" t="str">
        <f>'Synthese chemins'!D1249</f>
        <v>Non</v>
      </c>
      <c r="E1249" s="20">
        <f ca="1">'Synthese chemins'!E1249*'Synthese chemins'!$AB1249</f>
        <v>0</v>
      </c>
      <c r="F1249" s="20">
        <f ca="1">'Synthese chemins'!F1249*'Synthese chemins'!$AB1249</f>
        <v>0.5</v>
      </c>
      <c r="G1249" s="20">
        <f ca="1">'Synthese chemins'!G1249*'Synthese chemins'!$AB1249</f>
        <v>0</v>
      </c>
      <c r="H1249" s="20">
        <f ca="1">'Synthese chemins'!H1249*'Synthese chemins'!$AB1249</f>
        <v>0</v>
      </c>
      <c r="I1249" s="20">
        <f ca="1">'Synthese chemins'!I1249*'Synthese chemins'!$AB1249</f>
        <v>0</v>
      </c>
      <c r="J1249" s="20">
        <f ca="1">'Synthese chemins'!J1249*'Synthese chemins'!$AB1249</f>
        <v>0</v>
      </c>
      <c r="K1249" s="20">
        <f ca="1">'Synthese chemins'!K1249*'Synthese chemins'!$AB1249</f>
        <v>0</v>
      </c>
      <c r="L1249" s="20">
        <f ca="1">'Synthese chemins'!L1249*'Synthese chemins'!$AB1249</f>
        <v>0</v>
      </c>
      <c r="M1249" s="20">
        <f ca="1">'Synthese chemins'!M1249*'Synthese chemins'!$AB1249</f>
        <v>0.5</v>
      </c>
      <c r="N1249" s="20">
        <f ca="1">'Synthese chemins'!N1249*'Synthese chemins'!$AB1249</f>
        <v>0</v>
      </c>
      <c r="O1249" s="20">
        <f ca="1">'Synthese chemins'!O1249*'Synthese chemins'!$AB1249</f>
        <v>0.5</v>
      </c>
      <c r="P1249" s="20">
        <f ca="1">'Synthese chemins'!P1249*'Synthese chemins'!$AB1249</f>
        <v>0</v>
      </c>
      <c r="Q1249" s="20">
        <f ca="1">'Synthese chemins'!Q1249*'Synthese chemins'!$AB1249</f>
        <v>0</v>
      </c>
      <c r="R1249" s="20">
        <f ca="1">'Synthese chemins'!R1249*'Synthese chemins'!$AB1249</f>
        <v>0.5</v>
      </c>
      <c r="S1249" s="20">
        <f ca="1">'Synthese chemins'!S1249*'Synthese chemins'!$AB1249</f>
        <v>0</v>
      </c>
      <c r="T1249" s="20">
        <f ca="1">'Synthese chemins'!T1249*'Synthese chemins'!$AB1249</f>
        <v>0</v>
      </c>
      <c r="U1249" s="20">
        <f ca="1">'Synthese chemins'!U1249*'Synthese chemins'!$AB1249</f>
        <v>0</v>
      </c>
      <c r="V1249" s="20">
        <f ca="1">'Synthese chemins'!V1249*'Synthese chemins'!$AB1249</f>
        <v>0</v>
      </c>
      <c r="W1249" s="20">
        <f ca="1">'Synthese chemins'!W1249*'Synthese chemins'!$AB1249</f>
        <v>0</v>
      </c>
      <c r="X1249" s="20">
        <f ca="1">'Synthese chemins'!X1249*'Synthese chemins'!$AB1249</f>
        <v>0</v>
      </c>
      <c r="Y1249" s="5"/>
      <c r="Z1249" s="2">
        <f ca="1">'Synthese chemins'!AB1249</f>
        <v>0.5</v>
      </c>
      <c r="AA1249" s="19"/>
    </row>
    <row r="1250" spans="1:27">
      <c r="A1250" s="2">
        <f t="shared" si="45"/>
        <v>1249</v>
      </c>
      <c r="B1250" s="2">
        <f>'Synthese chemins'!B1250</f>
        <v>4</v>
      </c>
      <c r="C1250" s="2">
        <f>'Synthese chemins'!C1250</f>
        <v>4</v>
      </c>
      <c r="D1250" s="2" t="str">
        <f>'Synthese chemins'!D1250</f>
        <v>Non</v>
      </c>
      <c r="E1250" s="20">
        <f ca="1">'Synthese chemins'!E1250*'Synthese chemins'!$AB1250</f>
        <v>0.5</v>
      </c>
      <c r="F1250" s="20">
        <f ca="1">'Synthese chemins'!F1250*'Synthese chemins'!$AB1250</f>
        <v>0.5</v>
      </c>
      <c r="G1250" s="20">
        <f ca="1">'Synthese chemins'!G1250*'Synthese chemins'!$AB1250</f>
        <v>0</v>
      </c>
      <c r="H1250" s="20">
        <f ca="1">'Synthese chemins'!H1250*'Synthese chemins'!$AB1250</f>
        <v>0</v>
      </c>
      <c r="I1250" s="20">
        <f ca="1">'Synthese chemins'!I1250*'Synthese chemins'!$AB1250</f>
        <v>0</v>
      </c>
      <c r="J1250" s="20">
        <f ca="1">'Synthese chemins'!J1250*'Synthese chemins'!$AB1250</f>
        <v>0</v>
      </c>
      <c r="K1250" s="20">
        <f ca="1">'Synthese chemins'!K1250*'Synthese chemins'!$AB1250</f>
        <v>0</v>
      </c>
      <c r="L1250" s="20">
        <f ca="1">'Synthese chemins'!L1250*'Synthese chemins'!$AB1250</f>
        <v>0</v>
      </c>
      <c r="M1250" s="20">
        <f ca="1">'Synthese chemins'!M1250*'Synthese chemins'!$AB1250</f>
        <v>0</v>
      </c>
      <c r="N1250" s="20">
        <f ca="1">'Synthese chemins'!N1250*'Synthese chemins'!$AB1250</f>
        <v>0</v>
      </c>
      <c r="O1250" s="20">
        <f ca="1">'Synthese chemins'!O1250*'Synthese chemins'!$AB1250</f>
        <v>0.5</v>
      </c>
      <c r="P1250" s="20">
        <f ca="1">'Synthese chemins'!P1250*'Synthese chemins'!$AB1250</f>
        <v>0</v>
      </c>
      <c r="Q1250" s="20">
        <f ca="1">'Synthese chemins'!Q1250*'Synthese chemins'!$AB1250</f>
        <v>0</v>
      </c>
      <c r="R1250" s="20">
        <f ca="1">'Synthese chemins'!R1250*'Synthese chemins'!$AB1250</f>
        <v>0.5</v>
      </c>
      <c r="S1250" s="20">
        <f ca="1">'Synthese chemins'!S1250*'Synthese chemins'!$AB1250</f>
        <v>0</v>
      </c>
      <c r="T1250" s="20">
        <f ca="1">'Synthese chemins'!T1250*'Synthese chemins'!$AB1250</f>
        <v>0</v>
      </c>
      <c r="U1250" s="20">
        <f ca="1">'Synthese chemins'!U1250*'Synthese chemins'!$AB1250</f>
        <v>0</v>
      </c>
      <c r="V1250" s="20">
        <f ca="1">'Synthese chemins'!V1250*'Synthese chemins'!$AB1250</f>
        <v>0</v>
      </c>
      <c r="W1250" s="20">
        <f ca="1">'Synthese chemins'!W1250*'Synthese chemins'!$AB1250</f>
        <v>0</v>
      </c>
      <c r="X1250" s="20">
        <f ca="1">'Synthese chemins'!X1250*'Synthese chemins'!$AB1250</f>
        <v>0</v>
      </c>
      <c r="Y1250" s="5"/>
      <c r="Z1250" s="2">
        <f ca="1">'Synthese chemins'!AB1250</f>
        <v>0.5</v>
      </c>
      <c r="AA1250" s="19"/>
    </row>
    <row r="1251" spans="1:27">
      <c r="A1251" s="2">
        <f t="shared" si="45"/>
        <v>1250</v>
      </c>
      <c r="B1251" s="2">
        <f>'Synthese chemins'!B1251</f>
        <v>4</v>
      </c>
      <c r="C1251" s="2">
        <f>'Synthese chemins'!C1251</f>
        <v>4</v>
      </c>
      <c r="D1251" s="2" t="str">
        <f>'Synthese chemins'!D1251</f>
        <v>Non</v>
      </c>
      <c r="E1251" s="20">
        <f ca="1">'Synthese chemins'!E1251*'Synthese chemins'!$AB1251</f>
        <v>0</v>
      </c>
      <c r="F1251" s="20">
        <f ca="1">'Synthese chemins'!F1251*'Synthese chemins'!$AB1251</f>
        <v>0</v>
      </c>
      <c r="G1251" s="20">
        <f ca="1">'Synthese chemins'!G1251*'Synthese chemins'!$AB1251</f>
        <v>0</v>
      </c>
      <c r="H1251" s="20">
        <f ca="1">'Synthese chemins'!H1251*'Synthese chemins'!$AB1251</f>
        <v>0</v>
      </c>
      <c r="I1251" s="20">
        <f ca="1">'Synthese chemins'!I1251*'Synthese chemins'!$AB1251</f>
        <v>0</v>
      </c>
      <c r="J1251" s="20">
        <f ca="1">'Synthese chemins'!J1251*'Synthese chemins'!$AB1251</f>
        <v>0.5</v>
      </c>
      <c r="K1251" s="20">
        <f ca="1">'Synthese chemins'!K1251*'Synthese chemins'!$AB1251</f>
        <v>0</v>
      </c>
      <c r="L1251" s="20">
        <f ca="1">'Synthese chemins'!L1251*'Synthese chemins'!$AB1251</f>
        <v>0</v>
      </c>
      <c r="M1251" s="20">
        <f ca="1">'Synthese chemins'!M1251*'Synthese chemins'!$AB1251</f>
        <v>0</v>
      </c>
      <c r="N1251" s="20">
        <f ca="1">'Synthese chemins'!N1251*'Synthese chemins'!$AB1251</f>
        <v>0.5</v>
      </c>
      <c r="O1251" s="20">
        <f ca="1">'Synthese chemins'!O1251*'Synthese chemins'!$AB1251</f>
        <v>0.5</v>
      </c>
      <c r="P1251" s="20">
        <f ca="1">'Synthese chemins'!P1251*'Synthese chemins'!$AB1251</f>
        <v>0</v>
      </c>
      <c r="Q1251" s="20">
        <f ca="1">'Synthese chemins'!Q1251*'Synthese chemins'!$AB1251</f>
        <v>0</v>
      </c>
      <c r="R1251" s="20">
        <f ca="1">'Synthese chemins'!R1251*'Synthese chemins'!$AB1251</f>
        <v>0.5</v>
      </c>
      <c r="S1251" s="20">
        <f ca="1">'Synthese chemins'!S1251*'Synthese chemins'!$AB1251</f>
        <v>0</v>
      </c>
      <c r="T1251" s="20">
        <f ca="1">'Synthese chemins'!T1251*'Synthese chemins'!$AB1251</f>
        <v>0</v>
      </c>
      <c r="U1251" s="20">
        <f ca="1">'Synthese chemins'!U1251*'Synthese chemins'!$AB1251</f>
        <v>0</v>
      </c>
      <c r="V1251" s="20">
        <f ca="1">'Synthese chemins'!V1251*'Synthese chemins'!$AB1251</f>
        <v>0</v>
      </c>
      <c r="W1251" s="20">
        <f ca="1">'Synthese chemins'!W1251*'Synthese chemins'!$AB1251</f>
        <v>0</v>
      </c>
      <c r="X1251" s="20">
        <f ca="1">'Synthese chemins'!X1251*'Synthese chemins'!$AB1251</f>
        <v>0</v>
      </c>
      <c r="Y1251" s="5"/>
      <c r="Z1251" s="2">
        <f ca="1">'Synthese chemins'!AB1251</f>
        <v>0.5</v>
      </c>
      <c r="AA1251" s="19"/>
    </row>
    <row r="1252" spans="1:27">
      <c r="A1252" s="2">
        <f t="shared" si="45"/>
        <v>1251</v>
      </c>
      <c r="B1252" s="2">
        <f>'Synthese chemins'!B1252</f>
        <v>4</v>
      </c>
      <c r="C1252" s="2">
        <f>'Synthese chemins'!C1252</f>
        <v>3</v>
      </c>
      <c r="D1252" s="2" t="str">
        <f>'Synthese chemins'!D1252</f>
        <v>Non</v>
      </c>
      <c r="E1252" s="20">
        <f ca="1">'Synthese chemins'!E1252*'Synthese chemins'!$AB1252</f>
        <v>0</v>
      </c>
      <c r="F1252" s="20">
        <f ca="1">'Synthese chemins'!F1252*'Synthese chemins'!$AB1252</f>
        <v>0</v>
      </c>
      <c r="G1252" s="20">
        <f ca="1">'Synthese chemins'!G1252*'Synthese chemins'!$AB1252</f>
        <v>0</v>
      </c>
      <c r="H1252" s="20">
        <f ca="1">'Synthese chemins'!H1252*'Synthese chemins'!$AB1252</f>
        <v>0</v>
      </c>
      <c r="I1252" s="20">
        <f ca="1">'Synthese chemins'!I1252*'Synthese chemins'!$AB1252</f>
        <v>0.5</v>
      </c>
      <c r="J1252" s="20">
        <f ca="1">'Synthese chemins'!J1252*'Synthese chemins'!$AB1252</f>
        <v>0</v>
      </c>
      <c r="K1252" s="20">
        <f ca="1">'Synthese chemins'!K1252*'Synthese chemins'!$AB1252</f>
        <v>0</v>
      </c>
      <c r="L1252" s="20">
        <f ca="1">'Synthese chemins'!L1252*'Synthese chemins'!$AB1252</f>
        <v>0</v>
      </c>
      <c r="M1252" s="20">
        <f ca="1">'Synthese chemins'!M1252*'Synthese chemins'!$AB1252</f>
        <v>0</v>
      </c>
      <c r="N1252" s="20">
        <f ca="1">'Synthese chemins'!N1252*'Synthese chemins'!$AB1252</f>
        <v>0</v>
      </c>
      <c r="O1252" s="20">
        <f ca="1">'Synthese chemins'!O1252*'Synthese chemins'!$AB1252</f>
        <v>1</v>
      </c>
      <c r="P1252" s="20">
        <f ca="1">'Synthese chemins'!P1252*'Synthese chemins'!$AB1252</f>
        <v>0</v>
      </c>
      <c r="Q1252" s="20">
        <f ca="1">'Synthese chemins'!Q1252*'Synthese chemins'!$AB1252</f>
        <v>0</v>
      </c>
      <c r="R1252" s="20">
        <f ca="1">'Synthese chemins'!R1252*'Synthese chemins'!$AB1252</f>
        <v>0.5</v>
      </c>
      <c r="S1252" s="20">
        <f ca="1">'Synthese chemins'!S1252*'Synthese chemins'!$AB1252</f>
        <v>0</v>
      </c>
      <c r="T1252" s="20">
        <f ca="1">'Synthese chemins'!T1252*'Synthese chemins'!$AB1252</f>
        <v>0</v>
      </c>
      <c r="U1252" s="20">
        <f ca="1">'Synthese chemins'!U1252*'Synthese chemins'!$AB1252</f>
        <v>0</v>
      </c>
      <c r="V1252" s="20">
        <f ca="1">'Synthese chemins'!V1252*'Synthese chemins'!$AB1252</f>
        <v>0</v>
      </c>
      <c r="W1252" s="20">
        <f ca="1">'Synthese chemins'!W1252*'Synthese chemins'!$AB1252</f>
        <v>0</v>
      </c>
      <c r="X1252" s="20">
        <f ca="1">'Synthese chemins'!X1252*'Synthese chemins'!$AB1252</f>
        <v>0</v>
      </c>
      <c r="Y1252" s="5"/>
      <c r="Z1252" s="2">
        <f ca="1">'Synthese chemins'!AB1252</f>
        <v>0.5</v>
      </c>
      <c r="AA1252" s="19"/>
    </row>
    <row r="1253" spans="1:27">
      <c r="A1253" s="2">
        <f t="shared" si="45"/>
        <v>1252</v>
      </c>
      <c r="B1253" s="2">
        <f>'Synthese chemins'!B1253</f>
        <v>4</v>
      </c>
      <c r="C1253" s="2">
        <f>'Synthese chemins'!C1253</f>
        <v>3</v>
      </c>
      <c r="D1253" s="2" t="str">
        <f>'Synthese chemins'!D1253</f>
        <v>Non</v>
      </c>
      <c r="E1253" s="20">
        <f ca="1">'Synthese chemins'!E1253*'Synthese chemins'!$AB1253</f>
        <v>0.5</v>
      </c>
      <c r="F1253" s="20">
        <f ca="1">'Synthese chemins'!F1253*'Synthese chemins'!$AB1253</f>
        <v>1</v>
      </c>
      <c r="G1253" s="20">
        <f ca="1">'Synthese chemins'!G1253*'Synthese chemins'!$AB1253</f>
        <v>0</v>
      </c>
      <c r="H1253" s="20">
        <f ca="1">'Synthese chemins'!H1253*'Synthese chemins'!$AB1253</f>
        <v>0</v>
      </c>
      <c r="I1253" s="20">
        <f ca="1">'Synthese chemins'!I1253*'Synthese chemins'!$AB1253</f>
        <v>0</v>
      </c>
      <c r="J1253" s="20">
        <f ca="1">'Synthese chemins'!J1253*'Synthese chemins'!$AB1253</f>
        <v>0</v>
      </c>
      <c r="K1253" s="20">
        <f ca="1">'Synthese chemins'!K1253*'Synthese chemins'!$AB1253</f>
        <v>0</v>
      </c>
      <c r="L1253" s="20">
        <f ca="1">'Synthese chemins'!L1253*'Synthese chemins'!$AB1253</f>
        <v>0</v>
      </c>
      <c r="M1253" s="20">
        <f ca="1">'Synthese chemins'!M1253*'Synthese chemins'!$AB1253</f>
        <v>0</v>
      </c>
      <c r="N1253" s="20">
        <f ca="1">'Synthese chemins'!N1253*'Synthese chemins'!$AB1253</f>
        <v>0</v>
      </c>
      <c r="O1253" s="20">
        <f ca="1">'Synthese chemins'!O1253*'Synthese chemins'!$AB1253</f>
        <v>0.5</v>
      </c>
      <c r="P1253" s="20">
        <f ca="1">'Synthese chemins'!P1253*'Synthese chemins'!$AB1253</f>
        <v>0</v>
      </c>
      <c r="Q1253" s="20">
        <f ca="1">'Synthese chemins'!Q1253*'Synthese chemins'!$AB1253</f>
        <v>0</v>
      </c>
      <c r="R1253" s="20">
        <f ca="1">'Synthese chemins'!R1253*'Synthese chemins'!$AB1253</f>
        <v>0</v>
      </c>
      <c r="S1253" s="20">
        <f ca="1">'Synthese chemins'!S1253*'Synthese chemins'!$AB1253</f>
        <v>0</v>
      </c>
      <c r="T1253" s="20">
        <f ca="1">'Synthese chemins'!T1253*'Synthese chemins'!$AB1253</f>
        <v>0</v>
      </c>
      <c r="U1253" s="20">
        <f ca="1">'Synthese chemins'!U1253*'Synthese chemins'!$AB1253</f>
        <v>0</v>
      </c>
      <c r="V1253" s="20">
        <f ca="1">'Synthese chemins'!V1253*'Synthese chemins'!$AB1253</f>
        <v>0</v>
      </c>
      <c r="W1253" s="20">
        <f ca="1">'Synthese chemins'!W1253*'Synthese chemins'!$AB1253</f>
        <v>0</v>
      </c>
      <c r="X1253" s="20">
        <f ca="1">'Synthese chemins'!X1253*'Synthese chemins'!$AB1253</f>
        <v>0</v>
      </c>
      <c r="Y1253" s="5"/>
      <c r="Z1253" s="2">
        <f ca="1">'Synthese chemins'!AB1253</f>
        <v>0.5</v>
      </c>
      <c r="AA1253" s="19"/>
    </row>
    <row r="1254" spans="1:27">
      <c r="A1254" s="2">
        <f t="shared" si="45"/>
        <v>1253</v>
      </c>
      <c r="B1254" s="2">
        <f>'Synthese chemins'!B1254</f>
        <v>4</v>
      </c>
      <c r="C1254" s="2">
        <f>'Synthese chemins'!C1254</f>
        <v>3</v>
      </c>
      <c r="D1254" s="2" t="str">
        <f>'Synthese chemins'!D1254</f>
        <v>Non</v>
      </c>
      <c r="E1254" s="20">
        <f ca="1">'Synthese chemins'!E1254*'Synthese chemins'!$AB1254</f>
        <v>0</v>
      </c>
      <c r="F1254" s="20">
        <f ca="1">'Synthese chemins'!F1254*'Synthese chemins'!$AB1254</f>
        <v>1</v>
      </c>
      <c r="G1254" s="20">
        <f ca="1">'Synthese chemins'!G1254*'Synthese chemins'!$AB1254</f>
        <v>0</v>
      </c>
      <c r="H1254" s="20">
        <f ca="1">'Synthese chemins'!H1254*'Synthese chemins'!$AB1254</f>
        <v>0</v>
      </c>
      <c r="I1254" s="20">
        <f ca="1">'Synthese chemins'!I1254*'Synthese chemins'!$AB1254</f>
        <v>0</v>
      </c>
      <c r="J1254" s="20">
        <f ca="1">'Synthese chemins'!J1254*'Synthese chemins'!$AB1254</f>
        <v>0</v>
      </c>
      <c r="K1254" s="20">
        <f ca="1">'Synthese chemins'!K1254*'Synthese chemins'!$AB1254</f>
        <v>0</v>
      </c>
      <c r="L1254" s="20">
        <f ca="1">'Synthese chemins'!L1254*'Synthese chemins'!$AB1254</f>
        <v>0.5</v>
      </c>
      <c r="M1254" s="20">
        <f ca="1">'Synthese chemins'!M1254*'Synthese chemins'!$AB1254</f>
        <v>0</v>
      </c>
      <c r="N1254" s="20">
        <f ca="1">'Synthese chemins'!N1254*'Synthese chemins'!$AB1254</f>
        <v>0</v>
      </c>
      <c r="O1254" s="20">
        <f ca="1">'Synthese chemins'!O1254*'Synthese chemins'!$AB1254</f>
        <v>0.5</v>
      </c>
      <c r="P1254" s="20">
        <f ca="1">'Synthese chemins'!P1254*'Synthese chemins'!$AB1254</f>
        <v>0</v>
      </c>
      <c r="Q1254" s="20">
        <f ca="1">'Synthese chemins'!Q1254*'Synthese chemins'!$AB1254</f>
        <v>0</v>
      </c>
      <c r="R1254" s="20">
        <f ca="1">'Synthese chemins'!R1254*'Synthese chemins'!$AB1254</f>
        <v>0</v>
      </c>
      <c r="S1254" s="20">
        <f ca="1">'Synthese chemins'!S1254*'Synthese chemins'!$AB1254</f>
        <v>0</v>
      </c>
      <c r="T1254" s="20">
        <f ca="1">'Synthese chemins'!T1254*'Synthese chemins'!$AB1254</f>
        <v>0</v>
      </c>
      <c r="U1254" s="20">
        <f ca="1">'Synthese chemins'!U1254*'Synthese chemins'!$AB1254</f>
        <v>0</v>
      </c>
      <c r="V1254" s="20">
        <f ca="1">'Synthese chemins'!V1254*'Synthese chemins'!$AB1254</f>
        <v>0</v>
      </c>
      <c r="W1254" s="20">
        <f ca="1">'Synthese chemins'!W1254*'Synthese chemins'!$AB1254</f>
        <v>0</v>
      </c>
      <c r="X1254" s="20">
        <f ca="1">'Synthese chemins'!X1254*'Synthese chemins'!$AB1254</f>
        <v>0</v>
      </c>
      <c r="Y1254" s="5"/>
      <c r="Z1254" s="2">
        <f ca="1">'Synthese chemins'!AB1254</f>
        <v>0.5</v>
      </c>
      <c r="AA1254" s="19"/>
    </row>
    <row r="1255" spans="1:27">
      <c r="A1255" s="2">
        <f t="shared" si="45"/>
        <v>1254</v>
      </c>
      <c r="B1255" s="2">
        <f>'Synthese chemins'!B1255</f>
        <v>4</v>
      </c>
      <c r="C1255" s="2">
        <f>'Synthese chemins'!C1255</f>
        <v>3</v>
      </c>
      <c r="D1255" s="2" t="str">
        <f>'Synthese chemins'!D1255</f>
        <v>Non</v>
      </c>
      <c r="E1255" s="20">
        <f ca="1">'Synthese chemins'!E1255*'Synthese chemins'!$AB1255</f>
        <v>0</v>
      </c>
      <c r="F1255" s="20">
        <f ca="1">'Synthese chemins'!F1255*'Synthese chemins'!$AB1255</f>
        <v>1</v>
      </c>
      <c r="G1255" s="20">
        <f ca="1">'Synthese chemins'!G1255*'Synthese chemins'!$AB1255</f>
        <v>0</v>
      </c>
      <c r="H1255" s="20">
        <f ca="1">'Synthese chemins'!H1255*'Synthese chemins'!$AB1255</f>
        <v>0</v>
      </c>
      <c r="I1255" s="20">
        <f ca="1">'Synthese chemins'!I1255*'Synthese chemins'!$AB1255</f>
        <v>0.5</v>
      </c>
      <c r="J1255" s="20">
        <f ca="1">'Synthese chemins'!J1255*'Synthese chemins'!$AB1255</f>
        <v>0</v>
      </c>
      <c r="K1255" s="20">
        <f ca="1">'Synthese chemins'!K1255*'Synthese chemins'!$AB1255</f>
        <v>0</v>
      </c>
      <c r="L1255" s="20">
        <f ca="1">'Synthese chemins'!L1255*'Synthese chemins'!$AB1255</f>
        <v>0</v>
      </c>
      <c r="M1255" s="20">
        <f ca="1">'Synthese chemins'!M1255*'Synthese chemins'!$AB1255</f>
        <v>0</v>
      </c>
      <c r="N1255" s="20">
        <f ca="1">'Synthese chemins'!N1255*'Synthese chemins'!$AB1255</f>
        <v>0</v>
      </c>
      <c r="O1255" s="20">
        <f ca="1">'Synthese chemins'!O1255*'Synthese chemins'!$AB1255</f>
        <v>0.5</v>
      </c>
      <c r="P1255" s="20">
        <f ca="1">'Synthese chemins'!P1255*'Synthese chemins'!$AB1255</f>
        <v>0</v>
      </c>
      <c r="Q1255" s="20">
        <f ca="1">'Synthese chemins'!Q1255*'Synthese chemins'!$AB1255</f>
        <v>0</v>
      </c>
      <c r="R1255" s="20">
        <f ca="1">'Synthese chemins'!R1255*'Synthese chemins'!$AB1255</f>
        <v>0</v>
      </c>
      <c r="S1255" s="20">
        <f ca="1">'Synthese chemins'!S1255*'Synthese chemins'!$AB1255</f>
        <v>0</v>
      </c>
      <c r="T1255" s="20">
        <f ca="1">'Synthese chemins'!T1255*'Synthese chemins'!$AB1255</f>
        <v>0</v>
      </c>
      <c r="U1255" s="20">
        <f ca="1">'Synthese chemins'!U1255*'Synthese chemins'!$AB1255</f>
        <v>0</v>
      </c>
      <c r="V1255" s="20">
        <f ca="1">'Synthese chemins'!V1255*'Synthese chemins'!$AB1255</f>
        <v>0</v>
      </c>
      <c r="W1255" s="20">
        <f ca="1">'Synthese chemins'!W1255*'Synthese chemins'!$AB1255</f>
        <v>0</v>
      </c>
      <c r="X1255" s="20">
        <f ca="1">'Synthese chemins'!X1255*'Synthese chemins'!$AB1255</f>
        <v>0</v>
      </c>
      <c r="Y1255" s="5"/>
      <c r="Z1255" s="2">
        <f ca="1">'Synthese chemins'!AB1255</f>
        <v>0.5</v>
      </c>
      <c r="AA1255" s="19"/>
    </row>
    <row r="1256" spans="1:27">
      <c r="A1256" s="2">
        <f t="shared" si="45"/>
        <v>1255</v>
      </c>
      <c r="B1256" s="2">
        <f>'Synthese chemins'!B1256</f>
        <v>4</v>
      </c>
      <c r="C1256" s="2">
        <f>'Synthese chemins'!C1256</f>
        <v>4</v>
      </c>
      <c r="D1256" s="2" t="str">
        <f>'Synthese chemins'!D1256</f>
        <v>Non</v>
      </c>
      <c r="E1256" s="20">
        <f ca="1">'Synthese chemins'!E1256*'Synthese chemins'!$AB1256</f>
        <v>0.5</v>
      </c>
      <c r="F1256" s="20">
        <f ca="1">'Synthese chemins'!F1256*'Synthese chemins'!$AB1256</f>
        <v>0.5</v>
      </c>
      <c r="G1256" s="20">
        <f ca="1">'Synthese chemins'!G1256*'Synthese chemins'!$AB1256</f>
        <v>0</v>
      </c>
      <c r="H1256" s="20">
        <f ca="1">'Synthese chemins'!H1256*'Synthese chemins'!$AB1256</f>
        <v>0</v>
      </c>
      <c r="I1256" s="20">
        <f ca="1">'Synthese chemins'!I1256*'Synthese chemins'!$AB1256</f>
        <v>0</v>
      </c>
      <c r="J1256" s="20">
        <f ca="1">'Synthese chemins'!J1256*'Synthese chemins'!$AB1256</f>
        <v>0</v>
      </c>
      <c r="K1256" s="20">
        <f ca="1">'Synthese chemins'!K1256*'Synthese chemins'!$AB1256</f>
        <v>0</v>
      </c>
      <c r="L1256" s="20">
        <f ca="1">'Synthese chemins'!L1256*'Synthese chemins'!$AB1256</f>
        <v>0</v>
      </c>
      <c r="M1256" s="20">
        <f ca="1">'Synthese chemins'!M1256*'Synthese chemins'!$AB1256</f>
        <v>0</v>
      </c>
      <c r="N1256" s="20">
        <f ca="1">'Synthese chemins'!N1256*'Synthese chemins'!$AB1256</f>
        <v>0</v>
      </c>
      <c r="O1256" s="20">
        <f ca="1">'Synthese chemins'!O1256*'Synthese chemins'!$AB1256</f>
        <v>0.5</v>
      </c>
      <c r="P1256" s="20">
        <f ca="1">'Synthese chemins'!P1256*'Synthese chemins'!$AB1256</f>
        <v>0</v>
      </c>
      <c r="Q1256" s="20">
        <f ca="1">'Synthese chemins'!Q1256*'Synthese chemins'!$AB1256</f>
        <v>0.5</v>
      </c>
      <c r="R1256" s="20">
        <f ca="1">'Synthese chemins'!R1256*'Synthese chemins'!$AB1256</f>
        <v>0</v>
      </c>
      <c r="S1256" s="20">
        <f ca="1">'Synthese chemins'!S1256*'Synthese chemins'!$AB1256</f>
        <v>0</v>
      </c>
      <c r="T1256" s="20">
        <f ca="1">'Synthese chemins'!T1256*'Synthese chemins'!$AB1256</f>
        <v>0</v>
      </c>
      <c r="U1256" s="20">
        <f ca="1">'Synthese chemins'!U1256*'Synthese chemins'!$AB1256</f>
        <v>0</v>
      </c>
      <c r="V1256" s="20">
        <f ca="1">'Synthese chemins'!V1256*'Synthese chemins'!$AB1256</f>
        <v>0</v>
      </c>
      <c r="W1256" s="20">
        <f ca="1">'Synthese chemins'!W1256*'Synthese chemins'!$AB1256</f>
        <v>0</v>
      </c>
      <c r="X1256" s="20">
        <f ca="1">'Synthese chemins'!X1256*'Synthese chemins'!$AB1256</f>
        <v>0</v>
      </c>
      <c r="Y1256" s="5"/>
      <c r="Z1256" s="2">
        <f ca="1">'Synthese chemins'!AB1256</f>
        <v>0.5</v>
      </c>
      <c r="AA1256" s="19"/>
    </row>
    <row r="1257" spans="1:27">
      <c r="A1257" s="2">
        <f t="shared" si="45"/>
        <v>1256</v>
      </c>
      <c r="B1257" s="2">
        <f>'Synthese chemins'!B1257</f>
        <v>4</v>
      </c>
      <c r="C1257" s="2">
        <f>'Synthese chemins'!C1257</f>
        <v>3</v>
      </c>
      <c r="D1257" s="2" t="str">
        <f>'Synthese chemins'!D1257</f>
        <v>Non</v>
      </c>
      <c r="E1257" s="20">
        <f ca="1">'Synthese chemins'!E1257*'Synthese chemins'!$AB1257</f>
        <v>0</v>
      </c>
      <c r="F1257" s="20">
        <f ca="1">'Synthese chemins'!F1257*'Synthese chemins'!$AB1257</f>
        <v>1</v>
      </c>
      <c r="G1257" s="20">
        <f ca="1">'Synthese chemins'!G1257*'Synthese chemins'!$AB1257</f>
        <v>0</v>
      </c>
      <c r="H1257" s="20">
        <f ca="1">'Synthese chemins'!H1257*'Synthese chemins'!$AB1257</f>
        <v>0</v>
      </c>
      <c r="I1257" s="20">
        <f ca="1">'Synthese chemins'!I1257*'Synthese chemins'!$AB1257</f>
        <v>0</v>
      </c>
      <c r="J1257" s="20">
        <f ca="1">'Synthese chemins'!J1257*'Synthese chemins'!$AB1257</f>
        <v>0</v>
      </c>
      <c r="K1257" s="20">
        <f ca="1">'Synthese chemins'!K1257*'Synthese chemins'!$AB1257</f>
        <v>0</v>
      </c>
      <c r="L1257" s="20">
        <f ca="1">'Synthese chemins'!L1257*'Synthese chemins'!$AB1257</f>
        <v>0</v>
      </c>
      <c r="M1257" s="20">
        <f ca="1">'Synthese chemins'!M1257*'Synthese chemins'!$AB1257</f>
        <v>0</v>
      </c>
      <c r="N1257" s="20">
        <f ca="1">'Synthese chemins'!N1257*'Synthese chemins'!$AB1257</f>
        <v>0</v>
      </c>
      <c r="O1257" s="20">
        <f ca="1">'Synthese chemins'!O1257*'Synthese chemins'!$AB1257</f>
        <v>0.5</v>
      </c>
      <c r="P1257" s="20">
        <f ca="1">'Synthese chemins'!P1257*'Synthese chemins'!$AB1257</f>
        <v>0</v>
      </c>
      <c r="Q1257" s="20">
        <f ca="1">'Synthese chemins'!Q1257*'Synthese chemins'!$AB1257</f>
        <v>0.5</v>
      </c>
      <c r="R1257" s="20">
        <f ca="1">'Synthese chemins'!R1257*'Synthese chemins'!$AB1257</f>
        <v>0</v>
      </c>
      <c r="S1257" s="20">
        <f ca="1">'Synthese chemins'!S1257*'Synthese chemins'!$AB1257</f>
        <v>0</v>
      </c>
      <c r="T1257" s="20">
        <f ca="1">'Synthese chemins'!T1257*'Synthese chemins'!$AB1257</f>
        <v>0</v>
      </c>
      <c r="U1257" s="20">
        <f ca="1">'Synthese chemins'!U1257*'Synthese chemins'!$AB1257</f>
        <v>0</v>
      </c>
      <c r="V1257" s="20">
        <f ca="1">'Synthese chemins'!V1257*'Synthese chemins'!$AB1257</f>
        <v>0</v>
      </c>
      <c r="W1257" s="20">
        <f ca="1">'Synthese chemins'!W1257*'Synthese chemins'!$AB1257</f>
        <v>0</v>
      </c>
      <c r="X1257" s="20">
        <f ca="1">'Synthese chemins'!X1257*'Synthese chemins'!$AB1257</f>
        <v>0</v>
      </c>
      <c r="Y1257" s="5"/>
      <c r="Z1257" s="2">
        <f ca="1">'Synthese chemins'!AB1257</f>
        <v>0.5</v>
      </c>
      <c r="AA1257" s="19"/>
    </row>
    <row r="1258" spans="1:27">
      <c r="A1258" s="2">
        <f t="shared" si="45"/>
        <v>1257</v>
      </c>
      <c r="B1258" s="2">
        <f>'Synthese chemins'!B1258</f>
        <v>4</v>
      </c>
      <c r="C1258" s="2">
        <f>'Synthese chemins'!C1258</f>
        <v>3</v>
      </c>
      <c r="D1258" s="2" t="str">
        <f>'Synthese chemins'!D1258</f>
        <v>Non</v>
      </c>
      <c r="E1258" s="20">
        <f ca="1">'Synthese chemins'!E1258*'Synthese chemins'!$AB1258</f>
        <v>0.5</v>
      </c>
      <c r="F1258" s="20">
        <f ca="1">'Synthese chemins'!F1258*'Synthese chemins'!$AB1258</f>
        <v>1</v>
      </c>
      <c r="G1258" s="20">
        <f ca="1">'Synthese chemins'!G1258*'Synthese chemins'!$AB1258</f>
        <v>0</v>
      </c>
      <c r="H1258" s="20">
        <f ca="1">'Synthese chemins'!H1258*'Synthese chemins'!$AB1258</f>
        <v>0</v>
      </c>
      <c r="I1258" s="20">
        <f ca="1">'Synthese chemins'!I1258*'Synthese chemins'!$AB1258</f>
        <v>0</v>
      </c>
      <c r="J1258" s="20">
        <f ca="1">'Synthese chemins'!J1258*'Synthese chemins'!$AB1258</f>
        <v>0</v>
      </c>
      <c r="K1258" s="20">
        <f ca="1">'Synthese chemins'!K1258*'Synthese chemins'!$AB1258</f>
        <v>0</v>
      </c>
      <c r="L1258" s="20">
        <f ca="1">'Synthese chemins'!L1258*'Synthese chemins'!$AB1258</f>
        <v>0</v>
      </c>
      <c r="M1258" s="20">
        <f ca="1">'Synthese chemins'!M1258*'Synthese chemins'!$AB1258</f>
        <v>0</v>
      </c>
      <c r="N1258" s="20">
        <f ca="1">'Synthese chemins'!N1258*'Synthese chemins'!$AB1258</f>
        <v>0</v>
      </c>
      <c r="O1258" s="20">
        <f ca="1">'Synthese chemins'!O1258*'Synthese chemins'!$AB1258</f>
        <v>0.5</v>
      </c>
      <c r="P1258" s="20">
        <f ca="1">'Synthese chemins'!P1258*'Synthese chemins'!$AB1258</f>
        <v>0</v>
      </c>
      <c r="Q1258" s="20">
        <f ca="1">'Synthese chemins'!Q1258*'Synthese chemins'!$AB1258</f>
        <v>0</v>
      </c>
      <c r="R1258" s="20">
        <f ca="1">'Synthese chemins'!R1258*'Synthese chemins'!$AB1258</f>
        <v>0</v>
      </c>
      <c r="S1258" s="20">
        <f ca="1">'Synthese chemins'!S1258*'Synthese chemins'!$AB1258</f>
        <v>0</v>
      </c>
      <c r="T1258" s="20">
        <f ca="1">'Synthese chemins'!T1258*'Synthese chemins'!$AB1258</f>
        <v>0</v>
      </c>
      <c r="U1258" s="20">
        <f ca="1">'Synthese chemins'!U1258*'Synthese chemins'!$AB1258</f>
        <v>0</v>
      </c>
      <c r="V1258" s="20">
        <f ca="1">'Synthese chemins'!V1258*'Synthese chemins'!$AB1258</f>
        <v>0</v>
      </c>
      <c r="W1258" s="20">
        <f ca="1">'Synthese chemins'!W1258*'Synthese chemins'!$AB1258</f>
        <v>0</v>
      </c>
      <c r="X1258" s="20">
        <f ca="1">'Synthese chemins'!X1258*'Synthese chemins'!$AB1258</f>
        <v>0</v>
      </c>
      <c r="Y1258" s="5"/>
      <c r="Z1258" s="2">
        <f ca="1">'Synthese chemins'!AB1258</f>
        <v>0.5</v>
      </c>
      <c r="AA1258" s="19"/>
    </row>
    <row r="1259" spans="1:27">
      <c r="A1259" s="2">
        <f t="shared" si="45"/>
        <v>1258</v>
      </c>
      <c r="B1259" s="2">
        <f>'Synthese chemins'!B1259</f>
        <v>4</v>
      </c>
      <c r="C1259" s="2">
        <f>'Synthese chemins'!C1259</f>
        <v>4</v>
      </c>
      <c r="D1259" s="2" t="str">
        <f>'Synthese chemins'!D1259</f>
        <v>Non</v>
      </c>
      <c r="E1259" s="20">
        <f ca="1">'Synthese chemins'!E1259*'Synthese chemins'!$AB1259</f>
        <v>0</v>
      </c>
      <c r="F1259" s="20">
        <f ca="1">'Synthese chemins'!F1259*'Synthese chemins'!$AB1259</f>
        <v>0</v>
      </c>
      <c r="G1259" s="20">
        <f ca="1">'Synthese chemins'!G1259*'Synthese chemins'!$AB1259</f>
        <v>0</v>
      </c>
      <c r="H1259" s="20">
        <f ca="1">'Synthese chemins'!H1259*'Synthese chemins'!$AB1259</f>
        <v>0</v>
      </c>
      <c r="I1259" s="20">
        <f ca="1">'Synthese chemins'!I1259*'Synthese chemins'!$AB1259</f>
        <v>0</v>
      </c>
      <c r="J1259" s="20">
        <f ca="1">'Synthese chemins'!J1259*'Synthese chemins'!$AB1259</f>
        <v>0</v>
      </c>
      <c r="K1259" s="20">
        <f ca="1">'Synthese chemins'!K1259*'Synthese chemins'!$AB1259</f>
        <v>0</v>
      </c>
      <c r="L1259" s="20">
        <f ca="1">'Synthese chemins'!L1259*'Synthese chemins'!$AB1259</f>
        <v>0</v>
      </c>
      <c r="M1259" s="20">
        <f ca="1">'Synthese chemins'!M1259*'Synthese chemins'!$AB1259</f>
        <v>0</v>
      </c>
      <c r="N1259" s="20">
        <f ca="1">'Synthese chemins'!N1259*'Synthese chemins'!$AB1259</f>
        <v>0.5</v>
      </c>
      <c r="O1259" s="20">
        <f ca="1">'Synthese chemins'!O1259*'Synthese chemins'!$AB1259</f>
        <v>0.5</v>
      </c>
      <c r="P1259" s="20">
        <f ca="1">'Synthese chemins'!P1259*'Synthese chemins'!$AB1259</f>
        <v>0</v>
      </c>
      <c r="Q1259" s="20">
        <f ca="1">'Synthese chemins'!Q1259*'Synthese chemins'!$AB1259</f>
        <v>0.5</v>
      </c>
      <c r="R1259" s="20">
        <f ca="1">'Synthese chemins'!R1259*'Synthese chemins'!$AB1259</f>
        <v>0.5</v>
      </c>
      <c r="S1259" s="20">
        <f ca="1">'Synthese chemins'!S1259*'Synthese chemins'!$AB1259</f>
        <v>0</v>
      </c>
      <c r="T1259" s="20">
        <f ca="1">'Synthese chemins'!T1259*'Synthese chemins'!$AB1259</f>
        <v>0</v>
      </c>
      <c r="U1259" s="20">
        <f ca="1">'Synthese chemins'!U1259*'Synthese chemins'!$AB1259</f>
        <v>0</v>
      </c>
      <c r="V1259" s="20">
        <f ca="1">'Synthese chemins'!V1259*'Synthese chemins'!$AB1259</f>
        <v>0</v>
      </c>
      <c r="W1259" s="20">
        <f ca="1">'Synthese chemins'!W1259*'Synthese chemins'!$AB1259</f>
        <v>0</v>
      </c>
      <c r="X1259" s="20">
        <f ca="1">'Synthese chemins'!X1259*'Synthese chemins'!$AB1259</f>
        <v>0</v>
      </c>
      <c r="Y1259" s="5"/>
      <c r="Z1259" s="2">
        <f ca="1">'Synthese chemins'!AB1259</f>
        <v>0.5</v>
      </c>
      <c r="AA1259" s="19"/>
    </row>
    <row r="1260" spans="1:27">
      <c r="A1260" s="2">
        <f t="shared" si="45"/>
        <v>1259</v>
      </c>
      <c r="B1260" s="2">
        <f>'Synthese chemins'!B1260</f>
        <v>4</v>
      </c>
      <c r="C1260" s="2">
        <f>'Synthese chemins'!C1260</f>
        <v>4</v>
      </c>
      <c r="D1260" s="2" t="str">
        <f>'Synthese chemins'!D1260</f>
        <v>Non</v>
      </c>
      <c r="E1260" s="20">
        <f ca="1">'Synthese chemins'!E1260*'Synthese chemins'!$AB1260</f>
        <v>0.5</v>
      </c>
      <c r="F1260" s="20">
        <f ca="1">'Synthese chemins'!F1260*'Synthese chemins'!$AB1260</f>
        <v>0.5</v>
      </c>
      <c r="G1260" s="20">
        <f ca="1">'Synthese chemins'!G1260*'Synthese chemins'!$AB1260</f>
        <v>0</v>
      </c>
      <c r="H1260" s="20">
        <f ca="1">'Synthese chemins'!H1260*'Synthese chemins'!$AB1260</f>
        <v>0</v>
      </c>
      <c r="I1260" s="20">
        <f ca="1">'Synthese chemins'!I1260*'Synthese chemins'!$AB1260</f>
        <v>0</v>
      </c>
      <c r="J1260" s="20">
        <f ca="1">'Synthese chemins'!J1260*'Synthese chemins'!$AB1260</f>
        <v>0</v>
      </c>
      <c r="K1260" s="20">
        <f ca="1">'Synthese chemins'!K1260*'Synthese chemins'!$AB1260</f>
        <v>0</v>
      </c>
      <c r="L1260" s="20">
        <f ca="1">'Synthese chemins'!L1260*'Synthese chemins'!$AB1260</f>
        <v>0</v>
      </c>
      <c r="M1260" s="20">
        <f ca="1">'Synthese chemins'!M1260*'Synthese chemins'!$AB1260</f>
        <v>0</v>
      </c>
      <c r="N1260" s="20">
        <f ca="1">'Synthese chemins'!N1260*'Synthese chemins'!$AB1260</f>
        <v>0</v>
      </c>
      <c r="O1260" s="20">
        <f ca="1">'Synthese chemins'!O1260*'Synthese chemins'!$AB1260</f>
        <v>0.5</v>
      </c>
      <c r="P1260" s="20">
        <f ca="1">'Synthese chemins'!P1260*'Synthese chemins'!$AB1260</f>
        <v>0</v>
      </c>
      <c r="Q1260" s="20">
        <f ca="1">'Synthese chemins'!Q1260*'Synthese chemins'!$AB1260</f>
        <v>0.5</v>
      </c>
      <c r="R1260" s="20">
        <f ca="1">'Synthese chemins'!R1260*'Synthese chemins'!$AB1260</f>
        <v>0</v>
      </c>
      <c r="S1260" s="20">
        <f ca="1">'Synthese chemins'!S1260*'Synthese chemins'!$AB1260</f>
        <v>0</v>
      </c>
      <c r="T1260" s="20">
        <f ca="1">'Synthese chemins'!T1260*'Synthese chemins'!$AB1260</f>
        <v>0</v>
      </c>
      <c r="U1260" s="20">
        <f ca="1">'Synthese chemins'!U1260*'Synthese chemins'!$AB1260</f>
        <v>0</v>
      </c>
      <c r="V1260" s="20">
        <f ca="1">'Synthese chemins'!V1260*'Synthese chemins'!$AB1260</f>
        <v>0</v>
      </c>
      <c r="W1260" s="20">
        <f ca="1">'Synthese chemins'!W1260*'Synthese chemins'!$AB1260</f>
        <v>0</v>
      </c>
      <c r="X1260" s="20">
        <f ca="1">'Synthese chemins'!X1260*'Synthese chemins'!$AB1260</f>
        <v>0</v>
      </c>
      <c r="Y1260" s="5"/>
      <c r="Z1260" s="2">
        <f ca="1">'Synthese chemins'!AB1260</f>
        <v>0.5</v>
      </c>
      <c r="AA1260" s="19"/>
    </row>
    <row r="1261" spans="1:27">
      <c r="A1261" s="2">
        <f t="shared" si="45"/>
        <v>1260</v>
      </c>
      <c r="B1261" s="2">
        <f>'Synthese chemins'!B1261</f>
        <v>4</v>
      </c>
      <c r="C1261" s="2">
        <f>'Synthese chemins'!C1261</f>
        <v>3</v>
      </c>
      <c r="D1261" s="2" t="str">
        <f>'Synthese chemins'!D1261</f>
        <v>Non</v>
      </c>
      <c r="E1261" s="20">
        <f ca="1">'Synthese chemins'!E1261*'Synthese chemins'!$AB1261</f>
        <v>0</v>
      </c>
      <c r="F1261" s="20">
        <f ca="1">'Synthese chemins'!F1261*'Synthese chemins'!$AB1261</f>
        <v>0</v>
      </c>
      <c r="G1261" s="20">
        <f ca="1">'Synthese chemins'!G1261*'Synthese chemins'!$AB1261</f>
        <v>0</v>
      </c>
      <c r="H1261" s="20">
        <f ca="1">'Synthese chemins'!H1261*'Synthese chemins'!$AB1261</f>
        <v>0</v>
      </c>
      <c r="I1261" s="20">
        <f ca="1">'Synthese chemins'!I1261*'Synthese chemins'!$AB1261</f>
        <v>0</v>
      </c>
      <c r="J1261" s="20">
        <f ca="1">'Synthese chemins'!J1261*'Synthese chemins'!$AB1261</f>
        <v>0</v>
      </c>
      <c r="K1261" s="20">
        <f ca="1">'Synthese chemins'!K1261*'Synthese chemins'!$AB1261</f>
        <v>0</v>
      </c>
      <c r="L1261" s="20">
        <f ca="1">'Synthese chemins'!L1261*'Synthese chemins'!$AB1261</f>
        <v>0</v>
      </c>
      <c r="M1261" s="20">
        <f ca="1">'Synthese chemins'!M1261*'Synthese chemins'!$AB1261</f>
        <v>0</v>
      </c>
      <c r="N1261" s="20">
        <f ca="1">'Synthese chemins'!N1261*'Synthese chemins'!$AB1261</f>
        <v>0</v>
      </c>
      <c r="O1261" s="20">
        <f ca="1">'Synthese chemins'!O1261*'Synthese chemins'!$AB1261</f>
        <v>0.5</v>
      </c>
      <c r="P1261" s="20">
        <f ca="1">'Synthese chemins'!P1261*'Synthese chemins'!$AB1261</f>
        <v>0</v>
      </c>
      <c r="Q1261" s="20">
        <f ca="1">'Synthese chemins'!Q1261*'Synthese chemins'!$AB1261</f>
        <v>1</v>
      </c>
      <c r="R1261" s="20">
        <f ca="1">'Synthese chemins'!R1261*'Synthese chemins'!$AB1261</f>
        <v>0.5</v>
      </c>
      <c r="S1261" s="20">
        <f ca="1">'Synthese chemins'!S1261*'Synthese chemins'!$AB1261</f>
        <v>0</v>
      </c>
      <c r="T1261" s="20">
        <f ca="1">'Synthese chemins'!T1261*'Synthese chemins'!$AB1261</f>
        <v>0</v>
      </c>
      <c r="U1261" s="20">
        <f ca="1">'Synthese chemins'!U1261*'Synthese chemins'!$AB1261</f>
        <v>0</v>
      </c>
      <c r="V1261" s="20">
        <f ca="1">'Synthese chemins'!V1261*'Synthese chemins'!$AB1261</f>
        <v>0</v>
      </c>
      <c r="W1261" s="20">
        <f ca="1">'Synthese chemins'!W1261*'Synthese chemins'!$AB1261</f>
        <v>0</v>
      </c>
      <c r="X1261" s="20">
        <f ca="1">'Synthese chemins'!X1261*'Synthese chemins'!$AB1261</f>
        <v>0</v>
      </c>
      <c r="Y1261" s="5"/>
      <c r="Z1261" s="2">
        <f ca="1">'Synthese chemins'!AB1261</f>
        <v>0.5</v>
      </c>
      <c r="AA1261" s="19"/>
    </row>
    <row r="1262" spans="1:27">
      <c r="A1262" s="2">
        <f t="shared" si="45"/>
        <v>1261</v>
      </c>
      <c r="B1262" s="2">
        <f>'Synthese chemins'!B1262</f>
        <v>4</v>
      </c>
      <c r="C1262" s="2">
        <f>'Synthese chemins'!C1262</f>
        <v>2</v>
      </c>
      <c r="D1262" s="2" t="str">
        <f>'Synthese chemins'!D1262</f>
        <v>Non</v>
      </c>
      <c r="E1262" s="20">
        <f ca="1">'Synthese chemins'!E1262*'Synthese chemins'!$AB1262</f>
        <v>0</v>
      </c>
      <c r="F1262" s="20">
        <f ca="1">'Synthese chemins'!F1262*'Synthese chemins'!$AB1262</f>
        <v>0</v>
      </c>
      <c r="G1262" s="20">
        <f ca="1">'Synthese chemins'!G1262*'Synthese chemins'!$AB1262</f>
        <v>0</v>
      </c>
      <c r="H1262" s="20">
        <f ca="1">'Synthese chemins'!H1262*'Synthese chemins'!$AB1262</f>
        <v>0</v>
      </c>
      <c r="I1262" s="20">
        <f ca="1">'Synthese chemins'!I1262*'Synthese chemins'!$AB1262</f>
        <v>0</v>
      </c>
      <c r="J1262" s="20">
        <f ca="1">'Synthese chemins'!J1262*'Synthese chemins'!$AB1262</f>
        <v>0</v>
      </c>
      <c r="K1262" s="20">
        <f ca="1">'Synthese chemins'!K1262*'Synthese chemins'!$AB1262</f>
        <v>0</v>
      </c>
      <c r="L1262" s="20">
        <f ca="1">'Synthese chemins'!L1262*'Synthese chemins'!$AB1262</f>
        <v>0</v>
      </c>
      <c r="M1262" s="20">
        <f ca="1">'Synthese chemins'!M1262*'Synthese chemins'!$AB1262</f>
        <v>0</v>
      </c>
      <c r="N1262" s="20">
        <f ca="1">'Synthese chemins'!N1262*'Synthese chemins'!$AB1262</f>
        <v>0</v>
      </c>
      <c r="O1262" s="20">
        <f ca="1">'Synthese chemins'!O1262*'Synthese chemins'!$AB1262</f>
        <v>1</v>
      </c>
      <c r="P1262" s="20">
        <f ca="1">'Synthese chemins'!P1262*'Synthese chemins'!$AB1262</f>
        <v>0</v>
      </c>
      <c r="Q1262" s="20">
        <f ca="1">'Synthese chemins'!Q1262*'Synthese chemins'!$AB1262</f>
        <v>1</v>
      </c>
      <c r="R1262" s="20">
        <f ca="1">'Synthese chemins'!R1262*'Synthese chemins'!$AB1262</f>
        <v>0</v>
      </c>
      <c r="S1262" s="20">
        <f ca="1">'Synthese chemins'!S1262*'Synthese chemins'!$AB1262</f>
        <v>0</v>
      </c>
      <c r="T1262" s="20">
        <f ca="1">'Synthese chemins'!T1262*'Synthese chemins'!$AB1262</f>
        <v>0</v>
      </c>
      <c r="U1262" s="20">
        <f ca="1">'Synthese chemins'!U1262*'Synthese chemins'!$AB1262</f>
        <v>0</v>
      </c>
      <c r="V1262" s="20">
        <f ca="1">'Synthese chemins'!V1262*'Synthese chemins'!$AB1262</f>
        <v>0</v>
      </c>
      <c r="W1262" s="20">
        <f ca="1">'Synthese chemins'!W1262*'Synthese chemins'!$AB1262</f>
        <v>0</v>
      </c>
      <c r="X1262" s="20">
        <f ca="1">'Synthese chemins'!X1262*'Synthese chemins'!$AB1262</f>
        <v>0</v>
      </c>
      <c r="Y1262" s="5"/>
      <c r="Z1262" s="2">
        <f ca="1">'Synthese chemins'!AB1262</f>
        <v>0.5</v>
      </c>
      <c r="AA1262" s="19"/>
    </row>
    <row r="1263" spans="1:27">
      <c r="A1263" s="2">
        <f t="shared" si="45"/>
        <v>1262</v>
      </c>
      <c r="B1263" s="2">
        <f>'Synthese chemins'!B1263</f>
        <v>4</v>
      </c>
      <c r="C1263" s="2">
        <f>'Synthese chemins'!C1263</f>
        <v>4</v>
      </c>
      <c r="D1263" s="2" t="str">
        <f>'Synthese chemins'!D1263</f>
        <v>Non</v>
      </c>
      <c r="E1263" s="20">
        <f ca="1">'Synthese chemins'!E1263*'Synthese chemins'!$AB1263</f>
        <v>0.5</v>
      </c>
      <c r="F1263" s="20">
        <f ca="1">'Synthese chemins'!F1263*'Synthese chemins'!$AB1263</f>
        <v>0.5</v>
      </c>
      <c r="G1263" s="20">
        <f ca="1">'Synthese chemins'!G1263*'Synthese chemins'!$AB1263</f>
        <v>0</v>
      </c>
      <c r="H1263" s="20">
        <f ca="1">'Synthese chemins'!H1263*'Synthese chemins'!$AB1263</f>
        <v>0</v>
      </c>
      <c r="I1263" s="20">
        <f ca="1">'Synthese chemins'!I1263*'Synthese chemins'!$AB1263</f>
        <v>0</v>
      </c>
      <c r="J1263" s="20">
        <f ca="1">'Synthese chemins'!J1263*'Synthese chemins'!$AB1263</f>
        <v>0</v>
      </c>
      <c r="K1263" s="20">
        <f ca="1">'Synthese chemins'!K1263*'Synthese chemins'!$AB1263</f>
        <v>0</v>
      </c>
      <c r="L1263" s="20">
        <f ca="1">'Synthese chemins'!L1263*'Synthese chemins'!$AB1263</f>
        <v>0</v>
      </c>
      <c r="M1263" s="20">
        <f ca="1">'Synthese chemins'!M1263*'Synthese chemins'!$AB1263</f>
        <v>0</v>
      </c>
      <c r="N1263" s="20">
        <f ca="1">'Synthese chemins'!N1263*'Synthese chemins'!$AB1263</f>
        <v>0</v>
      </c>
      <c r="O1263" s="20">
        <f ca="1">'Synthese chemins'!O1263*'Synthese chemins'!$AB1263</f>
        <v>0.5</v>
      </c>
      <c r="P1263" s="20">
        <f ca="1">'Synthese chemins'!P1263*'Synthese chemins'!$AB1263</f>
        <v>0</v>
      </c>
      <c r="Q1263" s="20">
        <f ca="1">'Synthese chemins'!Q1263*'Synthese chemins'!$AB1263</f>
        <v>0</v>
      </c>
      <c r="R1263" s="20">
        <f ca="1">'Synthese chemins'!R1263*'Synthese chemins'!$AB1263</f>
        <v>0</v>
      </c>
      <c r="S1263" s="20">
        <f ca="1">'Synthese chemins'!S1263*'Synthese chemins'!$AB1263</f>
        <v>0</v>
      </c>
      <c r="T1263" s="20">
        <f ca="1">'Synthese chemins'!T1263*'Synthese chemins'!$AB1263</f>
        <v>0</v>
      </c>
      <c r="U1263" s="20">
        <f ca="1">'Synthese chemins'!U1263*'Synthese chemins'!$AB1263</f>
        <v>0.5</v>
      </c>
      <c r="V1263" s="20">
        <f ca="1">'Synthese chemins'!V1263*'Synthese chemins'!$AB1263</f>
        <v>0</v>
      </c>
      <c r="W1263" s="20">
        <f ca="1">'Synthese chemins'!W1263*'Synthese chemins'!$AB1263</f>
        <v>0</v>
      </c>
      <c r="X1263" s="20">
        <f ca="1">'Synthese chemins'!X1263*'Synthese chemins'!$AB1263</f>
        <v>0</v>
      </c>
      <c r="Y1263" s="5"/>
      <c r="Z1263" s="2">
        <f ca="1">'Synthese chemins'!AB1263</f>
        <v>0.5</v>
      </c>
      <c r="AA1263" s="19"/>
    </row>
    <row r="1264" spans="1:27">
      <c r="A1264" s="2">
        <f t="shared" si="45"/>
        <v>1263</v>
      </c>
      <c r="B1264" s="2">
        <f>'Synthese chemins'!B1264</f>
        <v>4</v>
      </c>
      <c r="C1264" s="2">
        <f>'Synthese chemins'!C1264</f>
        <v>3</v>
      </c>
      <c r="D1264" s="2" t="str">
        <f>'Synthese chemins'!D1264</f>
        <v>Non</v>
      </c>
      <c r="E1264" s="20">
        <f ca="1">'Synthese chemins'!E1264*'Synthese chemins'!$AB1264</f>
        <v>0</v>
      </c>
      <c r="F1264" s="20">
        <f ca="1">'Synthese chemins'!F1264*'Synthese chemins'!$AB1264</f>
        <v>0</v>
      </c>
      <c r="G1264" s="20">
        <f ca="1">'Synthese chemins'!G1264*'Synthese chemins'!$AB1264</f>
        <v>0</v>
      </c>
      <c r="H1264" s="20">
        <f ca="1">'Synthese chemins'!H1264*'Synthese chemins'!$AB1264</f>
        <v>0</v>
      </c>
      <c r="I1264" s="20">
        <f ca="1">'Synthese chemins'!I1264*'Synthese chemins'!$AB1264</f>
        <v>0</v>
      </c>
      <c r="J1264" s="20">
        <f ca="1">'Synthese chemins'!J1264*'Synthese chemins'!$AB1264</f>
        <v>1</v>
      </c>
      <c r="K1264" s="20">
        <f ca="1">'Synthese chemins'!K1264*'Synthese chemins'!$AB1264</f>
        <v>0</v>
      </c>
      <c r="L1264" s="20">
        <f ca="1">'Synthese chemins'!L1264*'Synthese chemins'!$AB1264</f>
        <v>0</v>
      </c>
      <c r="M1264" s="20">
        <f ca="1">'Synthese chemins'!M1264*'Synthese chemins'!$AB1264</f>
        <v>0</v>
      </c>
      <c r="N1264" s="20">
        <f ca="1">'Synthese chemins'!N1264*'Synthese chemins'!$AB1264</f>
        <v>0</v>
      </c>
      <c r="O1264" s="20">
        <f ca="1">'Synthese chemins'!O1264*'Synthese chemins'!$AB1264</f>
        <v>0.5</v>
      </c>
      <c r="P1264" s="20">
        <f ca="1">'Synthese chemins'!P1264*'Synthese chemins'!$AB1264</f>
        <v>0</v>
      </c>
      <c r="Q1264" s="20">
        <f ca="1">'Synthese chemins'!Q1264*'Synthese chemins'!$AB1264</f>
        <v>0</v>
      </c>
      <c r="R1264" s="20">
        <f ca="1">'Synthese chemins'!R1264*'Synthese chemins'!$AB1264</f>
        <v>0.5</v>
      </c>
      <c r="S1264" s="20">
        <f ca="1">'Synthese chemins'!S1264*'Synthese chemins'!$AB1264</f>
        <v>0</v>
      </c>
      <c r="T1264" s="20">
        <f ca="1">'Synthese chemins'!T1264*'Synthese chemins'!$AB1264</f>
        <v>0</v>
      </c>
      <c r="U1264" s="20">
        <f ca="1">'Synthese chemins'!U1264*'Synthese chemins'!$AB1264</f>
        <v>0</v>
      </c>
      <c r="V1264" s="20">
        <f ca="1">'Synthese chemins'!V1264*'Synthese chemins'!$AB1264</f>
        <v>0</v>
      </c>
      <c r="W1264" s="20">
        <f ca="1">'Synthese chemins'!W1264*'Synthese chemins'!$AB1264</f>
        <v>0</v>
      </c>
      <c r="X1264" s="20">
        <f ca="1">'Synthese chemins'!X1264*'Synthese chemins'!$AB1264</f>
        <v>0</v>
      </c>
      <c r="Y1264" s="5"/>
      <c r="Z1264" s="2">
        <f ca="1">'Synthese chemins'!AB1264</f>
        <v>0.5</v>
      </c>
      <c r="AA1264" s="19"/>
    </row>
    <row r="1265" spans="1:27">
      <c r="A1265" s="2">
        <f t="shared" si="45"/>
        <v>1264</v>
      </c>
      <c r="B1265" s="2">
        <f>'Synthese chemins'!B1265</f>
        <v>4</v>
      </c>
      <c r="C1265" s="2">
        <f>'Synthese chemins'!C1265</f>
        <v>3</v>
      </c>
      <c r="D1265" s="2" t="str">
        <f>'Synthese chemins'!D1265</f>
        <v>Non</v>
      </c>
      <c r="E1265" s="20">
        <f ca="1">'Synthese chemins'!E1265*'Synthese chemins'!$AB1265</f>
        <v>0</v>
      </c>
      <c r="F1265" s="20">
        <f ca="1">'Synthese chemins'!F1265*'Synthese chemins'!$AB1265</f>
        <v>0.5</v>
      </c>
      <c r="G1265" s="20">
        <f ca="1">'Synthese chemins'!G1265*'Synthese chemins'!$AB1265</f>
        <v>0</v>
      </c>
      <c r="H1265" s="20">
        <f ca="1">'Synthese chemins'!H1265*'Synthese chemins'!$AB1265</f>
        <v>0</v>
      </c>
      <c r="I1265" s="20">
        <f ca="1">'Synthese chemins'!I1265*'Synthese chemins'!$AB1265</f>
        <v>1</v>
      </c>
      <c r="J1265" s="20">
        <f ca="1">'Synthese chemins'!J1265*'Synthese chemins'!$AB1265</f>
        <v>0</v>
      </c>
      <c r="K1265" s="20">
        <f ca="1">'Synthese chemins'!K1265*'Synthese chemins'!$AB1265</f>
        <v>0</v>
      </c>
      <c r="L1265" s="20">
        <f ca="1">'Synthese chemins'!L1265*'Synthese chemins'!$AB1265</f>
        <v>0</v>
      </c>
      <c r="M1265" s="20">
        <f ca="1">'Synthese chemins'!M1265*'Synthese chemins'!$AB1265</f>
        <v>0</v>
      </c>
      <c r="N1265" s="20">
        <f ca="1">'Synthese chemins'!N1265*'Synthese chemins'!$AB1265</f>
        <v>0</v>
      </c>
      <c r="O1265" s="20">
        <f ca="1">'Synthese chemins'!O1265*'Synthese chemins'!$AB1265</f>
        <v>0.5</v>
      </c>
      <c r="P1265" s="20">
        <f ca="1">'Synthese chemins'!P1265*'Synthese chemins'!$AB1265</f>
        <v>0</v>
      </c>
      <c r="Q1265" s="20">
        <f ca="1">'Synthese chemins'!Q1265*'Synthese chemins'!$AB1265</f>
        <v>0</v>
      </c>
      <c r="R1265" s="20">
        <f ca="1">'Synthese chemins'!R1265*'Synthese chemins'!$AB1265</f>
        <v>0</v>
      </c>
      <c r="S1265" s="20">
        <f ca="1">'Synthese chemins'!S1265*'Synthese chemins'!$AB1265</f>
        <v>0</v>
      </c>
      <c r="T1265" s="20">
        <f ca="1">'Synthese chemins'!T1265*'Synthese chemins'!$AB1265</f>
        <v>0</v>
      </c>
      <c r="U1265" s="20">
        <f ca="1">'Synthese chemins'!U1265*'Synthese chemins'!$AB1265</f>
        <v>0</v>
      </c>
      <c r="V1265" s="20">
        <f ca="1">'Synthese chemins'!V1265*'Synthese chemins'!$AB1265</f>
        <v>0</v>
      </c>
      <c r="W1265" s="20">
        <f ca="1">'Synthese chemins'!W1265*'Synthese chemins'!$AB1265</f>
        <v>0</v>
      </c>
      <c r="X1265" s="20">
        <f ca="1">'Synthese chemins'!X1265*'Synthese chemins'!$AB1265</f>
        <v>0</v>
      </c>
      <c r="Y1265" s="5"/>
      <c r="Z1265" s="2">
        <f ca="1">'Synthese chemins'!AB1265</f>
        <v>0.5</v>
      </c>
      <c r="AA1265" s="19"/>
    </row>
    <row r="1266" spans="1:27">
      <c r="A1266" s="2">
        <f t="shared" si="45"/>
        <v>1265</v>
      </c>
      <c r="B1266" s="2">
        <f>'Synthese chemins'!B1266</f>
        <v>4</v>
      </c>
      <c r="C1266" s="2">
        <f>'Synthese chemins'!C1266</f>
        <v>4</v>
      </c>
      <c r="D1266" s="2" t="str">
        <f>'Synthese chemins'!D1266</f>
        <v>Non</v>
      </c>
      <c r="E1266" s="20">
        <f ca="1">'Synthese chemins'!E1266*'Synthese chemins'!$AB1266</f>
        <v>0</v>
      </c>
      <c r="F1266" s="20">
        <f ca="1">'Synthese chemins'!F1266*'Synthese chemins'!$AB1266</f>
        <v>0.25</v>
      </c>
      <c r="G1266" s="20">
        <f ca="1">'Synthese chemins'!G1266*'Synthese chemins'!$AB1266</f>
        <v>0</v>
      </c>
      <c r="H1266" s="20">
        <f ca="1">'Synthese chemins'!H1266*'Synthese chemins'!$AB1266</f>
        <v>0</v>
      </c>
      <c r="I1266" s="20">
        <f ca="1">'Synthese chemins'!I1266*'Synthese chemins'!$AB1266</f>
        <v>0</v>
      </c>
      <c r="J1266" s="20">
        <f ca="1">'Synthese chemins'!J1266*'Synthese chemins'!$AB1266</f>
        <v>0</v>
      </c>
      <c r="K1266" s="20">
        <f ca="1">'Synthese chemins'!K1266*'Synthese chemins'!$AB1266</f>
        <v>0</v>
      </c>
      <c r="L1266" s="20">
        <f ca="1">'Synthese chemins'!L1266*'Synthese chemins'!$AB1266</f>
        <v>0</v>
      </c>
      <c r="M1266" s="20">
        <f ca="1">'Synthese chemins'!M1266*'Synthese chemins'!$AB1266</f>
        <v>0.25</v>
      </c>
      <c r="N1266" s="20">
        <f ca="1">'Synthese chemins'!N1266*'Synthese chemins'!$AB1266</f>
        <v>0</v>
      </c>
      <c r="O1266" s="20">
        <f ca="1">'Synthese chemins'!O1266*'Synthese chemins'!$AB1266</f>
        <v>0</v>
      </c>
      <c r="P1266" s="20">
        <f ca="1">'Synthese chemins'!P1266*'Synthese chemins'!$AB1266</f>
        <v>0</v>
      </c>
      <c r="Q1266" s="20">
        <f ca="1">'Synthese chemins'!Q1266*'Synthese chemins'!$AB1266</f>
        <v>0.25</v>
      </c>
      <c r="R1266" s="20">
        <f ca="1">'Synthese chemins'!R1266*'Synthese chemins'!$AB1266</f>
        <v>0.25</v>
      </c>
      <c r="S1266" s="20">
        <f ca="1">'Synthese chemins'!S1266*'Synthese chemins'!$AB1266</f>
        <v>0</v>
      </c>
      <c r="T1266" s="20">
        <f ca="1">'Synthese chemins'!T1266*'Synthese chemins'!$AB1266</f>
        <v>0</v>
      </c>
      <c r="U1266" s="20">
        <f ca="1">'Synthese chemins'!U1266*'Synthese chemins'!$AB1266</f>
        <v>0</v>
      </c>
      <c r="V1266" s="20">
        <f ca="1">'Synthese chemins'!V1266*'Synthese chemins'!$AB1266</f>
        <v>0</v>
      </c>
      <c r="W1266" s="20">
        <f ca="1">'Synthese chemins'!W1266*'Synthese chemins'!$AB1266</f>
        <v>0</v>
      </c>
      <c r="X1266" s="20">
        <f ca="1">'Synthese chemins'!X1266*'Synthese chemins'!$AB1266</f>
        <v>0</v>
      </c>
      <c r="Y1266" s="5"/>
      <c r="Z1266" s="2">
        <f ca="1">'Synthese chemins'!AB1266</f>
        <v>0.25</v>
      </c>
      <c r="AA1266" s="19"/>
    </row>
    <row r="1267" spans="1:27">
      <c r="A1267" s="2">
        <f t="shared" si="45"/>
        <v>1266</v>
      </c>
      <c r="B1267" s="2">
        <f>'Synthese chemins'!B1267</f>
        <v>4</v>
      </c>
      <c r="C1267" s="2">
        <f>'Synthese chemins'!C1267</f>
        <v>4</v>
      </c>
      <c r="D1267" s="2" t="str">
        <f>'Synthese chemins'!D1267</f>
        <v>Non</v>
      </c>
      <c r="E1267" s="20">
        <f ca="1">'Synthese chemins'!E1267*'Synthese chemins'!$AB1267</f>
        <v>0</v>
      </c>
      <c r="F1267" s="20">
        <f ca="1">'Synthese chemins'!F1267*'Synthese chemins'!$AB1267</f>
        <v>0.25</v>
      </c>
      <c r="G1267" s="20">
        <f ca="1">'Synthese chemins'!G1267*'Synthese chemins'!$AB1267</f>
        <v>0</v>
      </c>
      <c r="H1267" s="20">
        <f ca="1">'Synthese chemins'!H1267*'Synthese chemins'!$AB1267</f>
        <v>0</v>
      </c>
      <c r="I1267" s="20">
        <f ca="1">'Synthese chemins'!I1267*'Synthese chemins'!$AB1267</f>
        <v>0</v>
      </c>
      <c r="J1267" s="20">
        <f ca="1">'Synthese chemins'!J1267*'Synthese chemins'!$AB1267</f>
        <v>0</v>
      </c>
      <c r="K1267" s="20">
        <f ca="1">'Synthese chemins'!K1267*'Synthese chemins'!$AB1267</f>
        <v>0</v>
      </c>
      <c r="L1267" s="20">
        <f ca="1">'Synthese chemins'!L1267*'Synthese chemins'!$AB1267</f>
        <v>0</v>
      </c>
      <c r="M1267" s="20">
        <f ca="1">'Synthese chemins'!M1267*'Synthese chemins'!$AB1267</f>
        <v>0.25</v>
      </c>
      <c r="N1267" s="20">
        <f ca="1">'Synthese chemins'!N1267*'Synthese chemins'!$AB1267</f>
        <v>0</v>
      </c>
      <c r="O1267" s="20">
        <f ca="1">'Synthese chemins'!O1267*'Synthese chemins'!$AB1267</f>
        <v>0.25</v>
      </c>
      <c r="P1267" s="20">
        <f ca="1">'Synthese chemins'!P1267*'Synthese chemins'!$AB1267</f>
        <v>0</v>
      </c>
      <c r="Q1267" s="20">
        <f ca="1">'Synthese chemins'!Q1267*'Synthese chemins'!$AB1267</f>
        <v>0.25</v>
      </c>
      <c r="R1267" s="20">
        <f ca="1">'Synthese chemins'!R1267*'Synthese chemins'!$AB1267</f>
        <v>0</v>
      </c>
      <c r="S1267" s="20">
        <f ca="1">'Synthese chemins'!S1267*'Synthese chemins'!$AB1267</f>
        <v>0</v>
      </c>
      <c r="T1267" s="20">
        <f ca="1">'Synthese chemins'!T1267*'Synthese chemins'!$AB1267</f>
        <v>0</v>
      </c>
      <c r="U1267" s="20">
        <f ca="1">'Synthese chemins'!U1267*'Synthese chemins'!$AB1267</f>
        <v>0</v>
      </c>
      <c r="V1267" s="20">
        <f ca="1">'Synthese chemins'!V1267*'Synthese chemins'!$AB1267</f>
        <v>0</v>
      </c>
      <c r="W1267" s="20">
        <f ca="1">'Synthese chemins'!W1267*'Synthese chemins'!$AB1267</f>
        <v>0</v>
      </c>
      <c r="X1267" s="20">
        <f ca="1">'Synthese chemins'!X1267*'Synthese chemins'!$AB1267</f>
        <v>0</v>
      </c>
      <c r="Y1267" s="5"/>
      <c r="Z1267" s="2">
        <f ca="1">'Synthese chemins'!AB1267</f>
        <v>0.25</v>
      </c>
      <c r="AA1267" s="19"/>
    </row>
    <row r="1268" spans="1:27">
      <c r="A1268" s="2">
        <f t="shared" si="45"/>
        <v>1267</v>
      </c>
      <c r="B1268" s="2">
        <f>'Synthese chemins'!B1268</f>
        <v>4</v>
      </c>
      <c r="C1268" s="2">
        <f>'Synthese chemins'!C1268</f>
        <v>2</v>
      </c>
      <c r="D1268" s="2" t="str">
        <f>'Synthese chemins'!D1268</f>
        <v>Non</v>
      </c>
      <c r="E1268" s="20">
        <f ca="1">'Synthese chemins'!E1268*'Synthese chemins'!$AB1268</f>
        <v>0</v>
      </c>
      <c r="F1268" s="20">
        <f ca="1">'Synthese chemins'!F1268*'Synthese chemins'!$AB1268</f>
        <v>0</v>
      </c>
      <c r="G1268" s="20">
        <f ca="1">'Synthese chemins'!G1268*'Synthese chemins'!$AB1268</f>
        <v>0</v>
      </c>
      <c r="H1268" s="20">
        <f ca="1">'Synthese chemins'!H1268*'Synthese chemins'!$AB1268</f>
        <v>0</v>
      </c>
      <c r="I1268" s="20">
        <f ca="1">'Synthese chemins'!I1268*'Synthese chemins'!$AB1268</f>
        <v>0</v>
      </c>
      <c r="J1268" s="20">
        <f ca="1">'Synthese chemins'!J1268*'Synthese chemins'!$AB1268</f>
        <v>0</v>
      </c>
      <c r="K1268" s="20">
        <f ca="1">'Synthese chemins'!K1268*'Synthese chemins'!$AB1268</f>
        <v>0</v>
      </c>
      <c r="L1268" s="20">
        <f ca="1">'Synthese chemins'!L1268*'Synthese chemins'!$AB1268</f>
        <v>0</v>
      </c>
      <c r="M1268" s="20">
        <f ca="1">'Synthese chemins'!M1268*'Synthese chemins'!$AB1268</f>
        <v>0.5</v>
      </c>
      <c r="N1268" s="20">
        <f ca="1">'Synthese chemins'!N1268*'Synthese chemins'!$AB1268</f>
        <v>0</v>
      </c>
      <c r="O1268" s="20">
        <f ca="1">'Synthese chemins'!O1268*'Synthese chemins'!$AB1268</f>
        <v>0</v>
      </c>
      <c r="P1268" s="20">
        <f ca="1">'Synthese chemins'!P1268*'Synthese chemins'!$AB1268</f>
        <v>0</v>
      </c>
      <c r="Q1268" s="20">
        <f ca="1">'Synthese chemins'!Q1268*'Synthese chemins'!$AB1268</f>
        <v>0.5</v>
      </c>
      <c r="R1268" s="20">
        <f ca="1">'Synthese chemins'!R1268*'Synthese chemins'!$AB1268</f>
        <v>0</v>
      </c>
      <c r="S1268" s="20">
        <f ca="1">'Synthese chemins'!S1268*'Synthese chemins'!$AB1268</f>
        <v>0</v>
      </c>
      <c r="T1268" s="20">
        <f ca="1">'Synthese chemins'!T1268*'Synthese chemins'!$AB1268</f>
        <v>0</v>
      </c>
      <c r="U1268" s="20">
        <f ca="1">'Synthese chemins'!U1268*'Synthese chemins'!$AB1268</f>
        <v>0</v>
      </c>
      <c r="V1268" s="20">
        <f ca="1">'Synthese chemins'!V1268*'Synthese chemins'!$AB1268</f>
        <v>0</v>
      </c>
      <c r="W1268" s="20">
        <f ca="1">'Synthese chemins'!W1268*'Synthese chemins'!$AB1268</f>
        <v>0</v>
      </c>
      <c r="X1268" s="20">
        <f ca="1">'Synthese chemins'!X1268*'Synthese chemins'!$AB1268</f>
        <v>0</v>
      </c>
      <c r="Y1268" s="5"/>
      <c r="Z1268" s="2">
        <f ca="1">'Synthese chemins'!AB1268</f>
        <v>0.25</v>
      </c>
      <c r="AA1268" s="19"/>
    </row>
    <row r="1269" spans="1:27">
      <c r="A1269" s="2">
        <f t="shared" si="45"/>
        <v>1268</v>
      </c>
      <c r="B1269" s="2">
        <f>'Synthese chemins'!B1269</f>
        <v>4</v>
      </c>
      <c r="C1269" s="2">
        <f>'Synthese chemins'!C1269</f>
        <v>3</v>
      </c>
      <c r="D1269" s="2" t="str">
        <f>'Synthese chemins'!D1269</f>
        <v>Non</v>
      </c>
      <c r="E1269" s="20">
        <f ca="1">'Synthese chemins'!E1269*'Synthese chemins'!$AB1269</f>
        <v>0</v>
      </c>
      <c r="F1269" s="20">
        <f ca="1">'Synthese chemins'!F1269*'Synthese chemins'!$AB1269</f>
        <v>0</v>
      </c>
      <c r="G1269" s="20">
        <f ca="1">'Synthese chemins'!G1269*'Synthese chemins'!$AB1269</f>
        <v>0</v>
      </c>
      <c r="H1269" s="20">
        <f ca="1">'Synthese chemins'!H1269*'Synthese chemins'!$AB1269</f>
        <v>0</v>
      </c>
      <c r="I1269" s="20">
        <f ca="1">'Synthese chemins'!I1269*'Synthese chemins'!$AB1269</f>
        <v>0</v>
      </c>
      <c r="J1269" s="20">
        <f ca="1">'Synthese chemins'!J1269*'Synthese chemins'!$AB1269</f>
        <v>0</v>
      </c>
      <c r="K1269" s="20">
        <f ca="1">'Synthese chemins'!K1269*'Synthese chemins'!$AB1269</f>
        <v>0</v>
      </c>
      <c r="L1269" s="20">
        <f ca="1">'Synthese chemins'!L1269*'Synthese chemins'!$AB1269</f>
        <v>0</v>
      </c>
      <c r="M1269" s="20">
        <f ca="1">'Synthese chemins'!M1269*'Synthese chemins'!$AB1269</f>
        <v>0.25</v>
      </c>
      <c r="N1269" s="20">
        <f ca="1">'Synthese chemins'!N1269*'Synthese chemins'!$AB1269</f>
        <v>0.25</v>
      </c>
      <c r="O1269" s="20">
        <f ca="1">'Synthese chemins'!O1269*'Synthese chemins'!$AB1269</f>
        <v>0</v>
      </c>
      <c r="P1269" s="20">
        <f ca="1">'Synthese chemins'!P1269*'Synthese chemins'!$AB1269</f>
        <v>0</v>
      </c>
      <c r="Q1269" s="20">
        <f ca="1">'Synthese chemins'!Q1269*'Synthese chemins'!$AB1269</f>
        <v>0.5</v>
      </c>
      <c r="R1269" s="20">
        <f ca="1">'Synthese chemins'!R1269*'Synthese chemins'!$AB1269</f>
        <v>0</v>
      </c>
      <c r="S1269" s="20">
        <f ca="1">'Synthese chemins'!S1269*'Synthese chemins'!$AB1269</f>
        <v>0</v>
      </c>
      <c r="T1269" s="20">
        <f ca="1">'Synthese chemins'!T1269*'Synthese chemins'!$AB1269</f>
        <v>0</v>
      </c>
      <c r="U1269" s="20">
        <f ca="1">'Synthese chemins'!U1269*'Synthese chemins'!$AB1269</f>
        <v>0</v>
      </c>
      <c r="V1269" s="20">
        <f ca="1">'Synthese chemins'!V1269*'Synthese chemins'!$AB1269</f>
        <v>0</v>
      </c>
      <c r="W1269" s="20">
        <f ca="1">'Synthese chemins'!W1269*'Synthese chemins'!$AB1269</f>
        <v>0</v>
      </c>
      <c r="X1269" s="20">
        <f ca="1">'Synthese chemins'!X1269*'Synthese chemins'!$AB1269</f>
        <v>0</v>
      </c>
      <c r="Y1269" s="5"/>
      <c r="Z1269" s="2">
        <f ca="1">'Synthese chemins'!AB1269</f>
        <v>0.25</v>
      </c>
      <c r="AA1269" s="19"/>
    </row>
    <row r="1270" spans="1:27">
      <c r="A1270" s="2">
        <f t="shared" si="45"/>
        <v>1269</v>
      </c>
      <c r="B1270" s="2">
        <f>'Synthese chemins'!B1270</f>
        <v>4</v>
      </c>
      <c r="C1270" s="2">
        <f>'Synthese chemins'!C1270</f>
        <v>4</v>
      </c>
      <c r="D1270" s="2" t="str">
        <f>'Synthese chemins'!D1270</f>
        <v>Non</v>
      </c>
      <c r="E1270" s="20">
        <f ca="1">'Synthese chemins'!E1270*'Synthese chemins'!$AB1270</f>
        <v>0</v>
      </c>
      <c r="F1270" s="20">
        <f ca="1">'Synthese chemins'!F1270*'Synthese chemins'!$AB1270</f>
        <v>0</v>
      </c>
      <c r="G1270" s="20">
        <f ca="1">'Synthese chemins'!G1270*'Synthese chemins'!$AB1270</f>
        <v>0</v>
      </c>
      <c r="H1270" s="20">
        <f ca="1">'Synthese chemins'!H1270*'Synthese chemins'!$AB1270</f>
        <v>0</v>
      </c>
      <c r="I1270" s="20">
        <f ca="1">'Synthese chemins'!I1270*'Synthese chemins'!$AB1270</f>
        <v>0.25</v>
      </c>
      <c r="J1270" s="20">
        <f ca="1">'Synthese chemins'!J1270*'Synthese chemins'!$AB1270</f>
        <v>0</v>
      </c>
      <c r="K1270" s="20">
        <f ca="1">'Synthese chemins'!K1270*'Synthese chemins'!$AB1270</f>
        <v>0</v>
      </c>
      <c r="L1270" s="20">
        <f ca="1">'Synthese chemins'!L1270*'Synthese chemins'!$AB1270</f>
        <v>0</v>
      </c>
      <c r="M1270" s="20">
        <f ca="1">'Synthese chemins'!M1270*'Synthese chemins'!$AB1270</f>
        <v>0.25</v>
      </c>
      <c r="N1270" s="20">
        <f ca="1">'Synthese chemins'!N1270*'Synthese chemins'!$AB1270</f>
        <v>0.25</v>
      </c>
      <c r="O1270" s="20">
        <f ca="1">'Synthese chemins'!O1270*'Synthese chemins'!$AB1270</f>
        <v>0</v>
      </c>
      <c r="P1270" s="20">
        <f ca="1">'Synthese chemins'!P1270*'Synthese chemins'!$AB1270</f>
        <v>0</v>
      </c>
      <c r="Q1270" s="20">
        <f ca="1">'Synthese chemins'!Q1270*'Synthese chemins'!$AB1270</f>
        <v>0.25</v>
      </c>
      <c r="R1270" s="20">
        <f ca="1">'Synthese chemins'!R1270*'Synthese chemins'!$AB1270</f>
        <v>0</v>
      </c>
      <c r="S1270" s="20">
        <f ca="1">'Synthese chemins'!S1270*'Synthese chemins'!$AB1270</f>
        <v>0</v>
      </c>
      <c r="T1270" s="20">
        <f ca="1">'Synthese chemins'!T1270*'Synthese chemins'!$AB1270</f>
        <v>0</v>
      </c>
      <c r="U1270" s="20">
        <f ca="1">'Synthese chemins'!U1270*'Synthese chemins'!$AB1270</f>
        <v>0</v>
      </c>
      <c r="V1270" s="20">
        <f ca="1">'Synthese chemins'!V1270*'Synthese chemins'!$AB1270</f>
        <v>0</v>
      </c>
      <c r="W1270" s="20">
        <f ca="1">'Synthese chemins'!W1270*'Synthese chemins'!$AB1270</f>
        <v>0</v>
      </c>
      <c r="X1270" s="20">
        <f ca="1">'Synthese chemins'!X1270*'Synthese chemins'!$AB1270</f>
        <v>0</v>
      </c>
      <c r="Y1270" s="5"/>
      <c r="Z1270" s="2">
        <f ca="1">'Synthese chemins'!AB1270</f>
        <v>0.25</v>
      </c>
      <c r="AA1270" s="19"/>
    </row>
    <row r="1271" spans="1:27">
      <c r="A1271" s="2">
        <f t="shared" si="45"/>
        <v>1270</v>
      </c>
      <c r="B1271" s="2">
        <f>'Synthese chemins'!B1271</f>
        <v>4</v>
      </c>
      <c r="C1271" s="2">
        <f>'Synthese chemins'!C1271</f>
        <v>3</v>
      </c>
      <c r="D1271" s="2" t="str">
        <f>'Synthese chemins'!D1271</f>
        <v>Non</v>
      </c>
      <c r="E1271" s="20">
        <f ca="1">'Synthese chemins'!E1271*'Synthese chemins'!$AB1271</f>
        <v>0</v>
      </c>
      <c r="F1271" s="20">
        <f ca="1">'Synthese chemins'!F1271*'Synthese chemins'!$AB1271</f>
        <v>0.25</v>
      </c>
      <c r="G1271" s="20">
        <f ca="1">'Synthese chemins'!G1271*'Synthese chemins'!$AB1271</f>
        <v>0</v>
      </c>
      <c r="H1271" s="20">
        <f ca="1">'Synthese chemins'!H1271*'Synthese chemins'!$AB1271</f>
        <v>0</v>
      </c>
      <c r="I1271" s="20">
        <f ca="1">'Synthese chemins'!I1271*'Synthese chemins'!$AB1271</f>
        <v>0</v>
      </c>
      <c r="J1271" s="20">
        <f ca="1">'Synthese chemins'!J1271*'Synthese chemins'!$AB1271</f>
        <v>0</v>
      </c>
      <c r="K1271" s="20">
        <f ca="1">'Synthese chemins'!K1271*'Synthese chemins'!$AB1271</f>
        <v>0</v>
      </c>
      <c r="L1271" s="20">
        <f ca="1">'Synthese chemins'!L1271*'Synthese chemins'!$AB1271</f>
        <v>0</v>
      </c>
      <c r="M1271" s="20">
        <f ca="1">'Synthese chemins'!M1271*'Synthese chemins'!$AB1271</f>
        <v>0.5</v>
      </c>
      <c r="N1271" s="20">
        <f ca="1">'Synthese chemins'!N1271*'Synthese chemins'!$AB1271</f>
        <v>0</v>
      </c>
      <c r="O1271" s="20">
        <f ca="1">'Synthese chemins'!O1271*'Synthese chemins'!$AB1271</f>
        <v>0</v>
      </c>
      <c r="P1271" s="20">
        <f ca="1">'Synthese chemins'!P1271*'Synthese chemins'!$AB1271</f>
        <v>0</v>
      </c>
      <c r="Q1271" s="20">
        <f ca="1">'Synthese chemins'!Q1271*'Synthese chemins'!$AB1271</f>
        <v>0.25</v>
      </c>
      <c r="R1271" s="20">
        <f ca="1">'Synthese chemins'!R1271*'Synthese chemins'!$AB1271</f>
        <v>0</v>
      </c>
      <c r="S1271" s="20">
        <f ca="1">'Synthese chemins'!S1271*'Synthese chemins'!$AB1271</f>
        <v>0</v>
      </c>
      <c r="T1271" s="20">
        <f ca="1">'Synthese chemins'!T1271*'Synthese chemins'!$AB1271</f>
        <v>0</v>
      </c>
      <c r="U1271" s="20">
        <f ca="1">'Synthese chemins'!U1271*'Synthese chemins'!$AB1271</f>
        <v>0</v>
      </c>
      <c r="V1271" s="20">
        <f ca="1">'Synthese chemins'!V1271*'Synthese chemins'!$AB1271</f>
        <v>0</v>
      </c>
      <c r="W1271" s="20">
        <f ca="1">'Synthese chemins'!W1271*'Synthese chemins'!$AB1271</f>
        <v>0</v>
      </c>
      <c r="X1271" s="20">
        <f ca="1">'Synthese chemins'!X1271*'Synthese chemins'!$AB1271</f>
        <v>0</v>
      </c>
      <c r="Y1271" s="5"/>
      <c r="Z1271" s="2">
        <f ca="1">'Synthese chemins'!AB1271</f>
        <v>0.25</v>
      </c>
      <c r="AA1271" s="19"/>
    </row>
    <row r="1272" spans="1:27">
      <c r="A1272" s="2">
        <f t="shared" si="45"/>
        <v>1271</v>
      </c>
      <c r="B1272" s="2">
        <f>'Synthese chemins'!B1272</f>
        <v>4</v>
      </c>
      <c r="C1272" s="2">
        <f>'Synthese chemins'!C1272</f>
        <v>3</v>
      </c>
      <c r="D1272" s="2" t="str">
        <f>'Synthese chemins'!D1272</f>
        <v>Non</v>
      </c>
      <c r="E1272" s="20">
        <f ca="1">'Synthese chemins'!E1272*'Synthese chemins'!$AB1272</f>
        <v>0</v>
      </c>
      <c r="F1272" s="20">
        <f ca="1">'Synthese chemins'!F1272*'Synthese chemins'!$AB1272</f>
        <v>0</v>
      </c>
      <c r="G1272" s="20">
        <f ca="1">'Synthese chemins'!G1272*'Synthese chemins'!$AB1272</f>
        <v>0</v>
      </c>
      <c r="H1272" s="20">
        <f ca="1">'Synthese chemins'!H1272*'Synthese chemins'!$AB1272</f>
        <v>0</v>
      </c>
      <c r="I1272" s="20">
        <f ca="1">'Synthese chemins'!I1272*'Synthese chemins'!$AB1272</f>
        <v>0</v>
      </c>
      <c r="J1272" s="20">
        <f ca="1">'Synthese chemins'!J1272*'Synthese chemins'!$AB1272</f>
        <v>0</v>
      </c>
      <c r="K1272" s="20">
        <f ca="1">'Synthese chemins'!K1272*'Synthese chemins'!$AB1272</f>
        <v>0</v>
      </c>
      <c r="L1272" s="20">
        <f ca="1">'Synthese chemins'!L1272*'Synthese chemins'!$AB1272</f>
        <v>0</v>
      </c>
      <c r="M1272" s="20">
        <f ca="1">'Synthese chemins'!M1272*'Synthese chemins'!$AB1272</f>
        <v>0.5</v>
      </c>
      <c r="N1272" s="20">
        <f ca="1">'Synthese chemins'!N1272*'Synthese chemins'!$AB1272</f>
        <v>0.25</v>
      </c>
      <c r="O1272" s="20">
        <f ca="1">'Synthese chemins'!O1272*'Synthese chemins'!$AB1272</f>
        <v>0</v>
      </c>
      <c r="P1272" s="20">
        <f ca="1">'Synthese chemins'!P1272*'Synthese chemins'!$AB1272</f>
        <v>0</v>
      </c>
      <c r="Q1272" s="20">
        <f ca="1">'Synthese chemins'!Q1272*'Synthese chemins'!$AB1272</f>
        <v>0.25</v>
      </c>
      <c r="R1272" s="20">
        <f ca="1">'Synthese chemins'!R1272*'Synthese chemins'!$AB1272</f>
        <v>0</v>
      </c>
      <c r="S1272" s="20">
        <f ca="1">'Synthese chemins'!S1272*'Synthese chemins'!$AB1272</f>
        <v>0</v>
      </c>
      <c r="T1272" s="20">
        <f ca="1">'Synthese chemins'!T1272*'Synthese chemins'!$AB1272</f>
        <v>0</v>
      </c>
      <c r="U1272" s="20">
        <f ca="1">'Synthese chemins'!U1272*'Synthese chemins'!$AB1272</f>
        <v>0</v>
      </c>
      <c r="V1272" s="20">
        <f ca="1">'Synthese chemins'!V1272*'Synthese chemins'!$AB1272</f>
        <v>0</v>
      </c>
      <c r="W1272" s="20">
        <f ca="1">'Synthese chemins'!W1272*'Synthese chemins'!$AB1272</f>
        <v>0</v>
      </c>
      <c r="X1272" s="20">
        <f ca="1">'Synthese chemins'!X1272*'Synthese chemins'!$AB1272</f>
        <v>0</v>
      </c>
      <c r="Y1272" s="5"/>
      <c r="Z1272" s="2">
        <f ca="1">'Synthese chemins'!AB1272</f>
        <v>0.25</v>
      </c>
      <c r="AA1272" s="19"/>
    </row>
    <row r="1273" spans="1:27">
      <c r="A1273" s="2">
        <f t="shared" si="45"/>
        <v>1272</v>
      </c>
      <c r="B1273" s="2">
        <f>'Synthese chemins'!B1273</f>
        <v>4</v>
      </c>
      <c r="C1273" s="2">
        <f>'Synthese chemins'!C1273</f>
        <v>3</v>
      </c>
      <c r="D1273" s="2" t="str">
        <f>'Synthese chemins'!D1273</f>
        <v>Non</v>
      </c>
      <c r="E1273" s="20">
        <f ca="1">'Synthese chemins'!E1273*'Synthese chemins'!$AB1273</f>
        <v>0</v>
      </c>
      <c r="F1273" s="20">
        <f ca="1">'Synthese chemins'!F1273*'Synthese chemins'!$AB1273</f>
        <v>0</v>
      </c>
      <c r="G1273" s="20">
        <f ca="1">'Synthese chemins'!G1273*'Synthese chemins'!$AB1273</f>
        <v>0</v>
      </c>
      <c r="H1273" s="20">
        <f ca="1">'Synthese chemins'!H1273*'Synthese chemins'!$AB1273</f>
        <v>0</v>
      </c>
      <c r="I1273" s="20">
        <f ca="1">'Synthese chemins'!I1273*'Synthese chemins'!$AB1273</f>
        <v>0</v>
      </c>
      <c r="J1273" s="20">
        <f ca="1">'Synthese chemins'!J1273*'Synthese chemins'!$AB1273</f>
        <v>0</v>
      </c>
      <c r="K1273" s="20">
        <f ca="1">'Synthese chemins'!K1273*'Synthese chemins'!$AB1273</f>
        <v>0</v>
      </c>
      <c r="L1273" s="20">
        <f ca="1">'Synthese chemins'!L1273*'Synthese chemins'!$AB1273</f>
        <v>0</v>
      </c>
      <c r="M1273" s="20">
        <f ca="1">'Synthese chemins'!M1273*'Synthese chemins'!$AB1273</f>
        <v>0.25</v>
      </c>
      <c r="N1273" s="20">
        <f ca="1">'Synthese chemins'!N1273*'Synthese chemins'!$AB1273</f>
        <v>0.5</v>
      </c>
      <c r="O1273" s="20">
        <f ca="1">'Synthese chemins'!O1273*'Synthese chemins'!$AB1273</f>
        <v>0</v>
      </c>
      <c r="P1273" s="20">
        <f ca="1">'Synthese chemins'!P1273*'Synthese chemins'!$AB1273</f>
        <v>0</v>
      </c>
      <c r="Q1273" s="20">
        <f ca="1">'Synthese chemins'!Q1273*'Synthese chemins'!$AB1273</f>
        <v>0.25</v>
      </c>
      <c r="R1273" s="20">
        <f ca="1">'Synthese chemins'!R1273*'Synthese chemins'!$AB1273</f>
        <v>0</v>
      </c>
      <c r="S1273" s="20">
        <f ca="1">'Synthese chemins'!S1273*'Synthese chemins'!$AB1273</f>
        <v>0</v>
      </c>
      <c r="T1273" s="20">
        <f ca="1">'Synthese chemins'!T1273*'Synthese chemins'!$AB1273</f>
        <v>0</v>
      </c>
      <c r="U1273" s="20">
        <f ca="1">'Synthese chemins'!U1273*'Synthese chemins'!$AB1273</f>
        <v>0</v>
      </c>
      <c r="V1273" s="20">
        <f ca="1">'Synthese chemins'!V1273*'Synthese chemins'!$AB1273</f>
        <v>0</v>
      </c>
      <c r="W1273" s="20">
        <f ca="1">'Synthese chemins'!W1273*'Synthese chemins'!$AB1273</f>
        <v>0</v>
      </c>
      <c r="X1273" s="20">
        <f ca="1">'Synthese chemins'!X1273*'Synthese chemins'!$AB1273</f>
        <v>0</v>
      </c>
      <c r="Y1273" s="5"/>
      <c r="Z1273" s="2">
        <f ca="1">'Synthese chemins'!AB1273</f>
        <v>0.25</v>
      </c>
      <c r="AA1273" s="19"/>
    </row>
    <row r="1274" spans="1:27">
      <c r="A1274" s="2">
        <f t="shared" si="45"/>
        <v>1273</v>
      </c>
      <c r="B1274" s="2">
        <f>'Synthese chemins'!B1274</f>
        <v>4</v>
      </c>
      <c r="C1274" s="2">
        <f>'Synthese chemins'!C1274</f>
        <v>2</v>
      </c>
      <c r="D1274" s="2" t="str">
        <f>'Synthese chemins'!D1274</f>
        <v>Non</v>
      </c>
      <c r="E1274" s="20">
        <f ca="1">'Synthese chemins'!E1274*'Synthese chemins'!$AB1274</f>
        <v>0</v>
      </c>
      <c r="F1274" s="20">
        <f ca="1">'Synthese chemins'!F1274*'Synthese chemins'!$AB1274</f>
        <v>0</v>
      </c>
      <c r="G1274" s="20">
        <f ca="1">'Synthese chemins'!G1274*'Synthese chemins'!$AB1274</f>
        <v>0</v>
      </c>
      <c r="H1274" s="20">
        <f ca="1">'Synthese chemins'!H1274*'Synthese chemins'!$AB1274</f>
        <v>0</v>
      </c>
      <c r="I1274" s="20">
        <f ca="1">'Synthese chemins'!I1274*'Synthese chemins'!$AB1274</f>
        <v>0</v>
      </c>
      <c r="J1274" s="20">
        <f ca="1">'Synthese chemins'!J1274*'Synthese chemins'!$AB1274</f>
        <v>0</v>
      </c>
      <c r="K1274" s="20">
        <f ca="1">'Synthese chemins'!K1274*'Synthese chemins'!$AB1274</f>
        <v>0</v>
      </c>
      <c r="L1274" s="20">
        <f ca="1">'Synthese chemins'!L1274*'Synthese chemins'!$AB1274</f>
        <v>0</v>
      </c>
      <c r="M1274" s="20">
        <f ca="1">'Synthese chemins'!M1274*'Synthese chemins'!$AB1274</f>
        <v>0</v>
      </c>
      <c r="N1274" s="20">
        <f ca="1">'Synthese chemins'!N1274*'Synthese chemins'!$AB1274</f>
        <v>0.5</v>
      </c>
      <c r="O1274" s="20">
        <f ca="1">'Synthese chemins'!O1274*'Synthese chemins'!$AB1274</f>
        <v>0</v>
      </c>
      <c r="P1274" s="20">
        <f ca="1">'Synthese chemins'!P1274*'Synthese chemins'!$AB1274</f>
        <v>0</v>
      </c>
      <c r="Q1274" s="20">
        <f ca="1">'Synthese chemins'!Q1274*'Synthese chemins'!$AB1274</f>
        <v>0.5</v>
      </c>
      <c r="R1274" s="20">
        <f ca="1">'Synthese chemins'!R1274*'Synthese chemins'!$AB1274</f>
        <v>0</v>
      </c>
      <c r="S1274" s="20">
        <f ca="1">'Synthese chemins'!S1274*'Synthese chemins'!$AB1274</f>
        <v>0</v>
      </c>
      <c r="T1274" s="20">
        <f ca="1">'Synthese chemins'!T1274*'Synthese chemins'!$AB1274</f>
        <v>0</v>
      </c>
      <c r="U1274" s="20">
        <f ca="1">'Synthese chemins'!U1274*'Synthese chemins'!$AB1274</f>
        <v>0</v>
      </c>
      <c r="V1274" s="20">
        <f ca="1">'Synthese chemins'!V1274*'Synthese chemins'!$AB1274</f>
        <v>0</v>
      </c>
      <c r="W1274" s="20">
        <f ca="1">'Synthese chemins'!W1274*'Synthese chemins'!$AB1274</f>
        <v>0</v>
      </c>
      <c r="X1274" s="20">
        <f ca="1">'Synthese chemins'!X1274*'Synthese chemins'!$AB1274</f>
        <v>0</v>
      </c>
      <c r="Y1274" s="5"/>
      <c r="Z1274" s="2">
        <f ca="1">'Synthese chemins'!AB1274</f>
        <v>0.25</v>
      </c>
      <c r="AA1274" s="19"/>
    </row>
    <row r="1275" spans="1:27">
      <c r="A1275" s="2">
        <f t="shared" si="45"/>
        <v>1274</v>
      </c>
      <c r="B1275" s="2">
        <f>'Synthese chemins'!B1275</f>
        <v>4</v>
      </c>
      <c r="C1275" s="2">
        <f>'Synthese chemins'!C1275</f>
        <v>2</v>
      </c>
      <c r="D1275" s="2" t="str">
        <f>'Synthese chemins'!D1275</f>
        <v>Non</v>
      </c>
      <c r="E1275" s="20">
        <f ca="1">'Synthese chemins'!E1275*'Synthese chemins'!$AB1275</f>
        <v>0</v>
      </c>
      <c r="F1275" s="20">
        <f ca="1">'Synthese chemins'!F1275*'Synthese chemins'!$AB1275</f>
        <v>0</v>
      </c>
      <c r="G1275" s="20">
        <f ca="1">'Synthese chemins'!G1275*'Synthese chemins'!$AB1275</f>
        <v>0</v>
      </c>
      <c r="H1275" s="20">
        <f ca="1">'Synthese chemins'!H1275*'Synthese chemins'!$AB1275</f>
        <v>0</v>
      </c>
      <c r="I1275" s="20">
        <f ca="1">'Synthese chemins'!I1275*'Synthese chemins'!$AB1275</f>
        <v>0</v>
      </c>
      <c r="J1275" s="20">
        <f ca="1">'Synthese chemins'!J1275*'Synthese chemins'!$AB1275</f>
        <v>0</v>
      </c>
      <c r="K1275" s="20">
        <f ca="1">'Synthese chemins'!K1275*'Synthese chemins'!$AB1275</f>
        <v>0</v>
      </c>
      <c r="L1275" s="20">
        <f ca="1">'Synthese chemins'!L1275*'Synthese chemins'!$AB1275</f>
        <v>0</v>
      </c>
      <c r="M1275" s="20">
        <f ca="1">'Synthese chemins'!M1275*'Synthese chemins'!$AB1275</f>
        <v>0</v>
      </c>
      <c r="N1275" s="20">
        <f ca="1">'Synthese chemins'!N1275*'Synthese chemins'!$AB1275</f>
        <v>0.25</v>
      </c>
      <c r="O1275" s="20">
        <f ca="1">'Synthese chemins'!O1275*'Synthese chemins'!$AB1275</f>
        <v>0</v>
      </c>
      <c r="P1275" s="20">
        <f ca="1">'Synthese chemins'!P1275*'Synthese chemins'!$AB1275</f>
        <v>0</v>
      </c>
      <c r="Q1275" s="20">
        <f ca="1">'Synthese chemins'!Q1275*'Synthese chemins'!$AB1275</f>
        <v>0.75</v>
      </c>
      <c r="R1275" s="20">
        <f ca="1">'Synthese chemins'!R1275*'Synthese chemins'!$AB1275</f>
        <v>0</v>
      </c>
      <c r="S1275" s="20">
        <f ca="1">'Synthese chemins'!S1275*'Synthese chemins'!$AB1275</f>
        <v>0</v>
      </c>
      <c r="T1275" s="20">
        <f ca="1">'Synthese chemins'!T1275*'Synthese chemins'!$AB1275</f>
        <v>0</v>
      </c>
      <c r="U1275" s="20">
        <f ca="1">'Synthese chemins'!U1275*'Synthese chemins'!$AB1275</f>
        <v>0</v>
      </c>
      <c r="V1275" s="20">
        <f ca="1">'Synthese chemins'!V1275*'Synthese chemins'!$AB1275</f>
        <v>0</v>
      </c>
      <c r="W1275" s="20">
        <f ca="1">'Synthese chemins'!W1275*'Synthese chemins'!$AB1275</f>
        <v>0</v>
      </c>
      <c r="X1275" s="20">
        <f ca="1">'Synthese chemins'!X1275*'Synthese chemins'!$AB1275</f>
        <v>0</v>
      </c>
      <c r="Y1275" s="5"/>
      <c r="Z1275" s="2">
        <f ca="1">'Synthese chemins'!AB1275</f>
        <v>0.25</v>
      </c>
      <c r="AA1275" s="19"/>
    </row>
    <row r="1276" spans="1:27">
      <c r="A1276" s="2">
        <f t="shared" si="45"/>
        <v>1275</v>
      </c>
      <c r="B1276" s="2">
        <f>'Synthese chemins'!B1276</f>
        <v>4</v>
      </c>
      <c r="C1276" s="2">
        <f>'Synthese chemins'!C1276</f>
        <v>3</v>
      </c>
      <c r="D1276" s="2" t="str">
        <f>'Synthese chemins'!D1276</f>
        <v>Non</v>
      </c>
      <c r="E1276" s="20">
        <f ca="1">'Synthese chemins'!E1276*'Synthese chemins'!$AB1276</f>
        <v>0</v>
      </c>
      <c r="F1276" s="20">
        <f ca="1">'Synthese chemins'!F1276*'Synthese chemins'!$AB1276</f>
        <v>0.25</v>
      </c>
      <c r="G1276" s="20">
        <f ca="1">'Synthese chemins'!G1276*'Synthese chemins'!$AB1276</f>
        <v>0</v>
      </c>
      <c r="H1276" s="20">
        <f ca="1">'Synthese chemins'!H1276*'Synthese chemins'!$AB1276</f>
        <v>0</v>
      </c>
      <c r="I1276" s="20">
        <f ca="1">'Synthese chemins'!I1276*'Synthese chemins'!$AB1276</f>
        <v>0</v>
      </c>
      <c r="J1276" s="20">
        <f ca="1">'Synthese chemins'!J1276*'Synthese chemins'!$AB1276</f>
        <v>0</v>
      </c>
      <c r="K1276" s="20">
        <f ca="1">'Synthese chemins'!K1276*'Synthese chemins'!$AB1276</f>
        <v>0</v>
      </c>
      <c r="L1276" s="20">
        <f ca="1">'Synthese chemins'!L1276*'Synthese chemins'!$AB1276</f>
        <v>0</v>
      </c>
      <c r="M1276" s="20">
        <f ca="1">'Synthese chemins'!M1276*'Synthese chemins'!$AB1276</f>
        <v>0</v>
      </c>
      <c r="N1276" s="20">
        <f ca="1">'Synthese chemins'!N1276*'Synthese chemins'!$AB1276</f>
        <v>0.5</v>
      </c>
      <c r="O1276" s="20">
        <f ca="1">'Synthese chemins'!O1276*'Synthese chemins'!$AB1276</f>
        <v>0</v>
      </c>
      <c r="P1276" s="20">
        <f ca="1">'Synthese chemins'!P1276*'Synthese chemins'!$AB1276</f>
        <v>0</v>
      </c>
      <c r="Q1276" s="20">
        <f ca="1">'Synthese chemins'!Q1276*'Synthese chemins'!$AB1276</f>
        <v>0.25</v>
      </c>
      <c r="R1276" s="20">
        <f ca="1">'Synthese chemins'!R1276*'Synthese chemins'!$AB1276</f>
        <v>0</v>
      </c>
      <c r="S1276" s="20">
        <f ca="1">'Synthese chemins'!S1276*'Synthese chemins'!$AB1276</f>
        <v>0</v>
      </c>
      <c r="T1276" s="20">
        <f ca="1">'Synthese chemins'!T1276*'Synthese chemins'!$AB1276</f>
        <v>0</v>
      </c>
      <c r="U1276" s="20">
        <f ca="1">'Synthese chemins'!U1276*'Synthese chemins'!$AB1276</f>
        <v>0</v>
      </c>
      <c r="V1276" s="20">
        <f ca="1">'Synthese chemins'!V1276*'Synthese chemins'!$AB1276</f>
        <v>0</v>
      </c>
      <c r="W1276" s="20">
        <f ca="1">'Synthese chemins'!W1276*'Synthese chemins'!$AB1276</f>
        <v>0</v>
      </c>
      <c r="X1276" s="20">
        <f ca="1">'Synthese chemins'!X1276*'Synthese chemins'!$AB1276</f>
        <v>0</v>
      </c>
      <c r="Y1276" s="5"/>
      <c r="Z1276" s="2">
        <f ca="1">'Synthese chemins'!AB1276</f>
        <v>0.25</v>
      </c>
      <c r="AA1276" s="19"/>
    </row>
    <row r="1277" spans="1:27">
      <c r="A1277" s="2">
        <f t="shared" si="45"/>
        <v>1276</v>
      </c>
      <c r="B1277" s="2">
        <f>'Synthese chemins'!B1277</f>
        <v>4</v>
      </c>
      <c r="C1277" s="2">
        <f>'Synthese chemins'!C1277</f>
        <v>3</v>
      </c>
      <c r="D1277" s="2" t="str">
        <f>'Synthese chemins'!D1277</f>
        <v>Non</v>
      </c>
      <c r="E1277" s="20">
        <f ca="1">'Synthese chemins'!E1277*'Synthese chemins'!$AB1277</f>
        <v>0</v>
      </c>
      <c r="F1277" s="20">
        <f ca="1">'Synthese chemins'!F1277*'Synthese chemins'!$AB1277</f>
        <v>0.5</v>
      </c>
      <c r="G1277" s="20">
        <f ca="1">'Synthese chemins'!G1277*'Synthese chemins'!$AB1277</f>
        <v>0</v>
      </c>
      <c r="H1277" s="20">
        <f ca="1">'Synthese chemins'!H1277*'Synthese chemins'!$AB1277</f>
        <v>0</v>
      </c>
      <c r="I1277" s="20">
        <f ca="1">'Synthese chemins'!I1277*'Synthese chemins'!$AB1277</f>
        <v>0</v>
      </c>
      <c r="J1277" s="20">
        <f ca="1">'Synthese chemins'!J1277*'Synthese chemins'!$AB1277</f>
        <v>0</v>
      </c>
      <c r="K1277" s="20">
        <f ca="1">'Synthese chemins'!K1277*'Synthese chemins'!$AB1277</f>
        <v>0</v>
      </c>
      <c r="L1277" s="20">
        <f ca="1">'Synthese chemins'!L1277*'Synthese chemins'!$AB1277</f>
        <v>0</v>
      </c>
      <c r="M1277" s="20">
        <f ca="1">'Synthese chemins'!M1277*'Synthese chemins'!$AB1277</f>
        <v>0</v>
      </c>
      <c r="N1277" s="20">
        <f ca="1">'Synthese chemins'!N1277*'Synthese chemins'!$AB1277</f>
        <v>0.25</v>
      </c>
      <c r="O1277" s="20">
        <f ca="1">'Synthese chemins'!O1277*'Synthese chemins'!$AB1277</f>
        <v>0</v>
      </c>
      <c r="P1277" s="20">
        <f ca="1">'Synthese chemins'!P1277*'Synthese chemins'!$AB1277</f>
        <v>0</v>
      </c>
      <c r="Q1277" s="20">
        <f ca="1">'Synthese chemins'!Q1277*'Synthese chemins'!$AB1277</f>
        <v>0.25</v>
      </c>
      <c r="R1277" s="20">
        <f ca="1">'Synthese chemins'!R1277*'Synthese chemins'!$AB1277</f>
        <v>0</v>
      </c>
      <c r="S1277" s="20">
        <f ca="1">'Synthese chemins'!S1277*'Synthese chemins'!$AB1277</f>
        <v>0</v>
      </c>
      <c r="T1277" s="20">
        <f ca="1">'Synthese chemins'!T1277*'Synthese chemins'!$AB1277</f>
        <v>0</v>
      </c>
      <c r="U1277" s="20">
        <f ca="1">'Synthese chemins'!U1277*'Synthese chemins'!$AB1277</f>
        <v>0</v>
      </c>
      <c r="V1277" s="20">
        <f ca="1">'Synthese chemins'!V1277*'Synthese chemins'!$AB1277</f>
        <v>0</v>
      </c>
      <c r="W1277" s="20">
        <f ca="1">'Synthese chemins'!W1277*'Synthese chemins'!$AB1277</f>
        <v>0</v>
      </c>
      <c r="X1277" s="20">
        <f ca="1">'Synthese chemins'!X1277*'Synthese chemins'!$AB1277</f>
        <v>0</v>
      </c>
      <c r="Y1277" s="5"/>
      <c r="Z1277" s="2">
        <f ca="1">'Synthese chemins'!AB1277</f>
        <v>0.25</v>
      </c>
      <c r="AA1277" s="19"/>
    </row>
    <row r="1278" spans="1:27">
      <c r="A1278" s="2">
        <f t="shared" si="45"/>
        <v>1277</v>
      </c>
      <c r="B1278" s="2">
        <f>'Synthese chemins'!B1278</f>
        <v>4</v>
      </c>
      <c r="C1278" s="2">
        <f>'Synthese chemins'!C1278</f>
        <v>2</v>
      </c>
      <c r="D1278" s="2" t="str">
        <f>'Synthese chemins'!D1278</f>
        <v>Non</v>
      </c>
      <c r="E1278" s="20">
        <f ca="1">'Synthese chemins'!E1278*'Synthese chemins'!$AB1278</f>
        <v>0</v>
      </c>
      <c r="F1278" s="20">
        <f ca="1">'Synthese chemins'!F1278*'Synthese chemins'!$AB1278</f>
        <v>0</v>
      </c>
      <c r="G1278" s="20">
        <f ca="1">'Synthese chemins'!G1278*'Synthese chemins'!$AB1278</f>
        <v>0</v>
      </c>
      <c r="H1278" s="20">
        <f ca="1">'Synthese chemins'!H1278*'Synthese chemins'!$AB1278</f>
        <v>0</v>
      </c>
      <c r="I1278" s="20">
        <f ca="1">'Synthese chemins'!I1278*'Synthese chemins'!$AB1278</f>
        <v>0</v>
      </c>
      <c r="J1278" s="20">
        <f ca="1">'Synthese chemins'!J1278*'Synthese chemins'!$AB1278</f>
        <v>0</v>
      </c>
      <c r="K1278" s="20">
        <f ca="1">'Synthese chemins'!K1278*'Synthese chemins'!$AB1278</f>
        <v>0</v>
      </c>
      <c r="L1278" s="20">
        <f ca="1">'Synthese chemins'!L1278*'Synthese chemins'!$AB1278</f>
        <v>0</v>
      </c>
      <c r="M1278" s="20">
        <f ca="1">'Synthese chemins'!M1278*'Synthese chemins'!$AB1278</f>
        <v>0</v>
      </c>
      <c r="N1278" s="20">
        <f ca="1">'Synthese chemins'!N1278*'Synthese chemins'!$AB1278</f>
        <v>0.5</v>
      </c>
      <c r="O1278" s="20">
        <f ca="1">'Synthese chemins'!O1278*'Synthese chemins'!$AB1278</f>
        <v>0</v>
      </c>
      <c r="P1278" s="20">
        <f ca="1">'Synthese chemins'!P1278*'Synthese chemins'!$AB1278</f>
        <v>0</v>
      </c>
      <c r="Q1278" s="20">
        <f ca="1">'Synthese chemins'!Q1278*'Synthese chemins'!$AB1278</f>
        <v>0.5</v>
      </c>
      <c r="R1278" s="20">
        <f ca="1">'Synthese chemins'!R1278*'Synthese chemins'!$AB1278</f>
        <v>0</v>
      </c>
      <c r="S1278" s="20">
        <f ca="1">'Synthese chemins'!S1278*'Synthese chemins'!$AB1278</f>
        <v>0</v>
      </c>
      <c r="T1278" s="20">
        <f ca="1">'Synthese chemins'!T1278*'Synthese chemins'!$AB1278</f>
        <v>0</v>
      </c>
      <c r="U1278" s="20">
        <f ca="1">'Synthese chemins'!U1278*'Synthese chemins'!$AB1278</f>
        <v>0</v>
      </c>
      <c r="V1278" s="20">
        <f ca="1">'Synthese chemins'!V1278*'Synthese chemins'!$AB1278</f>
        <v>0</v>
      </c>
      <c r="W1278" s="20">
        <f ca="1">'Synthese chemins'!W1278*'Synthese chemins'!$AB1278</f>
        <v>0</v>
      </c>
      <c r="X1278" s="20">
        <f ca="1">'Synthese chemins'!X1278*'Synthese chemins'!$AB1278</f>
        <v>0</v>
      </c>
      <c r="Y1278" s="5"/>
      <c r="Z1278" s="2">
        <f ca="1">'Synthese chemins'!AB1278</f>
        <v>0.25</v>
      </c>
      <c r="AA1278" s="19"/>
    </row>
    <row r="1279" spans="1:27">
      <c r="A1279" s="2">
        <f t="shared" si="45"/>
        <v>1278</v>
      </c>
      <c r="B1279" s="2">
        <f>'Synthese chemins'!B1279</f>
        <v>4</v>
      </c>
      <c r="C1279" s="2">
        <f>'Synthese chemins'!C1279</f>
        <v>4</v>
      </c>
      <c r="D1279" s="2" t="str">
        <f>'Synthese chemins'!D1279</f>
        <v>Non</v>
      </c>
      <c r="E1279" s="20">
        <f ca="1">'Synthese chemins'!E1279*'Synthese chemins'!$AB1279</f>
        <v>0</v>
      </c>
      <c r="F1279" s="20">
        <f ca="1">'Synthese chemins'!F1279*'Synthese chemins'!$AB1279</f>
        <v>0</v>
      </c>
      <c r="G1279" s="20">
        <f ca="1">'Synthese chemins'!G1279*'Synthese chemins'!$AB1279</f>
        <v>0</v>
      </c>
      <c r="H1279" s="20">
        <f ca="1">'Synthese chemins'!H1279*'Synthese chemins'!$AB1279</f>
        <v>0</v>
      </c>
      <c r="I1279" s="20">
        <f ca="1">'Synthese chemins'!I1279*'Synthese chemins'!$AB1279</f>
        <v>0</v>
      </c>
      <c r="J1279" s="20">
        <f ca="1">'Synthese chemins'!J1279*'Synthese chemins'!$AB1279</f>
        <v>0</v>
      </c>
      <c r="K1279" s="20">
        <f ca="1">'Synthese chemins'!K1279*'Synthese chemins'!$AB1279</f>
        <v>0</v>
      </c>
      <c r="L1279" s="20">
        <f ca="1">'Synthese chemins'!L1279*'Synthese chemins'!$AB1279</f>
        <v>0</v>
      </c>
      <c r="M1279" s="20">
        <f ca="1">'Synthese chemins'!M1279*'Synthese chemins'!$AB1279</f>
        <v>0.25</v>
      </c>
      <c r="N1279" s="20">
        <f ca="1">'Synthese chemins'!N1279*'Synthese chemins'!$AB1279</f>
        <v>0</v>
      </c>
      <c r="O1279" s="20">
        <f ca="1">'Synthese chemins'!O1279*'Synthese chemins'!$AB1279</f>
        <v>0.25</v>
      </c>
      <c r="P1279" s="20">
        <f ca="1">'Synthese chemins'!P1279*'Synthese chemins'!$AB1279</f>
        <v>0</v>
      </c>
      <c r="Q1279" s="20">
        <f ca="1">'Synthese chemins'!Q1279*'Synthese chemins'!$AB1279</f>
        <v>0.25</v>
      </c>
      <c r="R1279" s="20">
        <f ca="1">'Synthese chemins'!R1279*'Synthese chemins'!$AB1279</f>
        <v>0.25</v>
      </c>
      <c r="S1279" s="20">
        <f ca="1">'Synthese chemins'!S1279*'Synthese chemins'!$AB1279</f>
        <v>0</v>
      </c>
      <c r="T1279" s="20">
        <f ca="1">'Synthese chemins'!T1279*'Synthese chemins'!$AB1279</f>
        <v>0</v>
      </c>
      <c r="U1279" s="20">
        <f ca="1">'Synthese chemins'!U1279*'Synthese chemins'!$AB1279</f>
        <v>0</v>
      </c>
      <c r="V1279" s="20">
        <f ca="1">'Synthese chemins'!V1279*'Synthese chemins'!$AB1279</f>
        <v>0</v>
      </c>
      <c r="W1279" s="20">
        <f ca="1">'Synthese chemins'!W1279*'Synthese chemins'!$AB1279</f>
        <v>0</v>
      </c>
      <c r="X1279" s="20">
        <f ca="1">'Synthese chemins'!X1279*'Synthese chemins'!$AB1279</f>
        <v>0</v>
      </c>
      <c r="Y1279" s="5"/>
      <c r="Z1279" s="2">
        <f ca="1">'Synthese chemins'!AB1279</f>
        <v>0.25</v>
      </c>
      <c r="AA1279" s="19"/>
    </row>
    <row r="1280" spans="1:27">
      <c r="A1280" s="2">
        <f t="shared" si="45"/>
        <v>1279</v>
      </c>
      <c r="B1280" s="2">
        <f>'Synthese chemins'!B1280</f>
        <v>4</v>
      </c>
      <c r="C1280" s="2">
        <f>'Synthese chemins'!C1280</f>
        <v>3</v>
      </c>
      <c r="D1280" s="2" t="str">
        <f>'Synthese chemins'!D1280</f>
        <v>Non</v>
      </c>
      <c r="E1280" s="20">
        <f ca="1">'Synthese chemins'!E1280*'Synthese chemins'!$AB1280</f>
        <v>0</v>
      </c>
      <c r="F1280" s="20">
        <f ca="1">'Synthese chemins'!F1280*'Synthese chemins'!$AB1280</f>
        <v>0</v>
      </c>
      <c r="G1280" s="20">
        <f ca="1">'Synthese chemins'!G1280*'Synthese chemins'!$AB1280</f>
        <v>0</v>
      </c>
      <c r="H1280" s="20">
        <f ca="1">'Synthese chemins'!H1280*'Synthese chemins'!$AB1280</f>
        <v>0</v>
      </c>
      <c r="I1280" s="20">
        <f ca="1">'Synthese chemins'!I1280*'Synthese chemins'!$AB1280</f>
        <v>0</v>
      </c>
      <c r="J1280" s="20">
        <f ca="1">'Synthese chemins'!J1280*'Synthese chemins'!$AB1280</f>
        <v>0</v>
      </c>
      <c r="K1280" s="20">
        <f ca="1">'Synthese chemins'!K1280*'Synthese chemins'!$AB1280</f>
        <v>0</v>
      </c>
      <c r="L1280" s="20">
        <f ca="1">'Synthese chemins'!L1280*'Synthese chemins'!$AB1280</f>
        <v>0</v>
      </c>
      <c r="M1280" s="20">
        <f ca="1">'Synthese chemins'!M1280*'Synthese chemins'!$AB1280</f>
        <v>0</v>
      </c>
      <c r="N1280" s="20">
        <f ca="1">'Synthese chemins'!N1280*'Synthese chemins'!$AB1280</f>
        <v>0</v>
      </c>
      <c r="O1280" s="20">
        <f ca="1">'Synthese chemins'!O1280*'Synthese chemins'!$AB1280</f>
        <v>0.5</v>
      </c>
      <c r="P1280" s="20">
        <f ca="1">'Synthese chemins'!P1280*'Synthese chemins'!$AB1280</f>
        <v>0</v>
      </c>
      <c r="Q1280" s="20">
        <f ca="1">'Synthese chemins'!Q1280*'Synthese chemins'!$AB1280</f>
        <v>0.25</v>
      </c>
      <c r="R1280" s="20">
        <f ca="1">'Synthese chemins'!R1280*'Synthese chemins'!$AB1280</f>
        <v>0.25</v>
      </c>
      <c r="S1280" s="20">
        <f ca="1">'Synthese chemins'!S1280*'Synthese chemins'!$AB1280</f>
        <v>0</v>
      </c>
      <c r="T1280" s="20">
        <f ca="1">'Synthese chemins'!T1280*'Synthese chemins'!$AB1280</f>
        <v>0</v>
      </c>
      <c r="U1280" s="20">
        <f ca="1">'Synthese chemins'!U1280*'Synthese chemins'!$AB1280</f>
        <v>0</v>
      </c>
      <c r="V1280" s="20">
        <f ca="1">'Synthese chemins'!V1280*'Synthese chemins'!$AB1280</f>
        <v>0</v>
      </c>
      <c r="W1280" s="20">
        <f ca="1">'Synthese chemins'!W1280*'Synthese chemins'!$AB1280</f>
        <v>0</v>
      </c>
      <c r="X1280" s="20">
        <f ca="1">'Synthese chemins'!X1280*'Synthese chemins'!$AB1280</f>
        <v>0</v>
      </c>
      <c r="Y1280" s="5"/>
      <c r="Z1280" s="2">
        <f ca="1">'Synthese chemins'!AB1280</f>
        <v>0.25</v>
      </c>
      <c r="AA1280" s="19"/>
    </row>
    <row r="1281" spans="1:27">
      <c r="A1281" s="2">
        <f t="shared" si="45"/>
        <v>1280</v>
      </c>
      <c r="B1281" s="2">
        <f>'Synthese chemins'!B1281</f>
        <v>4</v>
      </c>
      <c r="C1281" s="2">
        <f>'Synthese chemins'!C1281</f>
        <v>4</v>
      </c>
      <c r="D1281" s="2" t="str">
        <f>'Synthese chemins'!D1281</f>
        <v>Non</v>
      </c>
      <c r="E1281" s="20">
        <f ca="1">'Synthese chemins'!E1281*'Synthese chemins'!$AB1281</f>
        <v>0</v>
      </c>
      <c r="F1281" s="20">
        <f ca="1">'Synthese chemins'!F1281*'Synthese chemins'!$AB1281</f>
        <v>0.25</v>
      </c>
      <c r="G1281" s="20">
        <f ca="1">'Synthese chemins'!G1281*'Synthese chemins'!$AB1281</f>
        <v>0</v>
      </c>
      <c r="H1281" s="20">
        <f ca="1">'Synthese chemins'!H1281*'Synthese chemins'!$AB1281</f>
        <v>0</v>
      </c>
      <c r="I1281" s="20">
        <f ca="1">'Synthese chemins'!I1281*'Synthese chemins'!$AB1281</f>
        <v>0</v>
      </c>
      <c r="J1281" s="20">
        <f ca="1">'Synthese chemins'!J1281*'Synthese chemins'!$AB1281</f>
        <v>0</v>
      </c>
      <c r="K1281" s="20">
        <f ca="1">'Synthese chemins'!K1281*'Synthese chemins'!$AB1281</f>
        <v>0</v>
      </c>
      <c r="L1281" s="20">
        <f ca="1">'Synthese chemins'!L1281*'Synthese chemins'!$AB1281</f>
        <v>0</v>
      </c>
      <c r="M1281" s="20">
        <f ca="1">'Synthese chemins'!M1281*'Synthese chemins'!$AB1281</f>
        <v>0</v>
      </c>
      <c r="N1281" s="20">
        <f ca="1">'Synthese chemins'!N1281*'Synthese chemins'!$AB1281</f>
        <v>0.25</v>
      </c>
      <c r="O1281" s="20">
        <f ca="1">'Synthese chemins'!O1281*'Synthese chemins'!$AB1281</f>
        <v>0.25</v>
      </c>
      <c r="P1281" s="20">
        <f ca="1">'Synthese chemins'!P1281*'Synthese chemins'!$AB1281</f>
        <v>0</v>
      </c>
      <c r="Q1281" s="20">
        <f ca="1">'Synthese chemins'!Q1281*'Synthese chemins'!$AB1281</f>
        <v>0.25</v>
      </c>
      <c r="R1281" s="20">
        <f ca="1">'Synthese chemins'!R1281*'Synthese chemins'!$AB1281</f>
        <v>0</v>
      </c>
      <c r="S1281" s="20">
        <f ca="1">'Synthese chemins'!S1281*'Synthese chemins'!$AB1281</f>
        <v>0</v>
      </c>
      <c r="T1281" s="20">
        <f ca="1">'Synthese chemins'!T1281*'Synthese chemins'!$AB1281</f>
        <v>0</v>
      </c>
      <c r="U1281" s="20">
        <f ca="1">'Synthese chemins'!U1281*'Synthese chemins'!$AB1281</f>
        <v>0</v>
      </c>
      <c r="V1281" s="20">
        <f ca="1">'Synthese chemins'!V1281*'Synthese chemins'!$AB1281</f>
        <v>0</v>
      </c>
      <c r="W1281" s="20">
        <f ca="1">'Synthese chemins'!W1281*'Synthese chemins'!$AB1281</f>
        <v>0</v>
      </c>
      <c r="X1281" s="20">
        <f ca="1">'Synthese chemins'!X1281*'Synthese chemins'!$AB1281</f>
        <v>0</v>
      </c>
      <c r="Y1281" s="5"/>
      <c r="Z1281" s="2">
        <f ca="1">'Synthese chemins'!AB1281</f>
        <v>0.25</v>
      </c>
      <c r="AA1281" s="19"/>
    </row>
    <row r="1282" spans="1:27">
      <c r="A1282" s="2">
        <f t="shared" si="45"/>
        <v>1281</v>
      </c>
      <c r="B1282" s="2">
        <f>'Synthese chemins'!B1282</f>
        <v>4</v>
      </c>
      <c r="C1282" s="2">
        <f>'Synthese chemins'!C1282</f>
        <v>3</v>
      </c>
      <c r="D1282" s="2" t="str">
        <f>'Synthese chemins'!D1282</f>
        <v>Non</v>
      </c>
      <c r="E1282" s="20">
        <f ca="1">'Synthese chemins'!E1282*'Synthese chemins'!$AB1282</f>
        <v>0</v>
      </c>
      <c r="F1282" s="20">
        <f ca="1">'Synthese chemins'!F1282*'Synthese chemins'!$AB1282</f>
        <v>0</v>
      </c>
      <c r="G1282" s="20">
        <f ca="1">'Synthese chemins'!G1282*'Synthese chemins'!$AB1282</f>
        <v>0</v>
      </c>
      <c r="H1282" s="20">
        <f ca="1">'Synthese chemins'!H1282*'Synthese chemins'!$AB1282</f>
        <v>0</v>
      </c>
      <c r="I1282" s="20">
        <f ca="1">'Synthese chemins'!I1282*'Synthese chemins'!$AB1282</f>
        <v>0</v>
      </c>
      <c r="J1282" s="20">
        <f ca="1">'Synthese chemins'!J1282*'Synthese chemins'!$AB1282</f>
        <v>0</v>
      </c>
      <c r="K1282" s="20">
        <f ca="1">'Synthese chemins'!K1282*'Synthese chemins'!$AB1282</f>
        <v>0</v>
      </c>
      <c r="L1282" s="20">
        <f ca="1">'Synthese chemins'!L1282*'Synthese chemins'!$AB1282</f>
        <v>0</v>
      </c>
      <c r="M1282" s="20">
        <f ca="1">'Synthese chemins'!M1282*'Synthese chemins'!$AB1282</f>
        <v>0</v>
      </c>
      <c r="N1282" s="20">
        <f ca="1">'Synthese chemins'!N1282*'Synthese chemins'!$AB1282</f>
        <v>0</v>
      </c>
      <c r="O1282" s="20">
        <f ca="1">'Synthese chemins'!O1282*'Synthese chemins'!$AB1282</f>
        <v>0.25</v>
      </c>
      <c r="P1282" s="20">
        <f ca="1">'Synthese chemins'!P1282*'Synthese chemins'!$AB1282</f>
        <v>0</v>
      </c>
      <c r="Q1282" s="20">
        <f ca="1">'Synthese chemins'!Q1282*'Synthese chemins'!$AB1282</f>
        <v>0.5</v>
      </c>
      <c r="R1282" s="20">
        <f ca="1">'Synthese chemins'!R1282*'Synthese chemins'!$AB1282</f>
        <v>0.25</v>
      </c>
      <c r="S1282" s="20">
        <f ca="1">'Synthese chemins'!S1282*'Synthese chemins'!$AB1282</f>
        <v>0</v>
      </c>
      <c r="T1282" s="20">
        <f ca="1">'Synthese chemins'!T1282*'Synthese chemins'!$AB1282</f>
        <v>0</v>
      </c>
      <c r="U1282" s="20">
        <f ca="1">'Synthese chemins'!U1282*'Synthese chemins'!$AB1282</f>
        <v>0</v>
      </c>
      <c r="V1282" s="20">
        <f ca="1">'Synthese chemins'!V1282*'Synthese chemins'!$AB1282</f>
        <v>0</v>
      </c>
      <c r="W1282" s="20">
        <f ca="1">'Synthese chemins'!W1282*'Synthese chemins'!$AB1282</f>
        <v>0</v>
      </c>
      <c r="X1282" s="20">
        <f ca="1">'Synthese chemins'!X1282*'Synthese chemins'!$AB1282</f>
        <v>0</v>
      </c>
      <c r="Y1282" s="5"/>
      <c r="Z1282" s="2">
        <f ca="1">'Synthese chemins'!AB1282</f>
        <v>0.25</v>
      </c>
      <c r="AA1282" s="19"/>
    </row>
    <row r="1283" spans="1:27">
      <c r="A1283" s="2">
        <f t="shared" ref="A1283:A1346" si="46">ROW(A1283)-1</f>
        <v>1282</v>
      </c>
      <c r="B1283" s="2">
        <f>'Synthese chemins'!B1283</f>
        <v>4</v>
      </c>
      <c r="C1283" s="2">
        <f>'Synthese chemins'!C1283</f>
        <v>4</v>
      </c>
      <c r="D1283" s="2" t="str">
        <f>'Synthese chemins'!D1283</f>
        <v>Non</v>
      </c>
      <c r="E1283" s="20">
        <f ca="1">'Synthese chemins'!E1283*'Synthese chemins'!$AB1283</f>
        <v>0</v>
      </c>
      <c r="F1283" s="20">
        <f ca="1">'Synthese chemins'!F1283*'Synthese chemins'!$AB1283</f>
        <v>0.25</v>
      </c>
      <c r="G1283" s="20">
        <f ca="1">'Synthese chemins'!G1283*'Synthese chemins'!$AB1283</f>
        <v>0</v>
      </c>
      <c r="H1283" s="20">
        <f ca="1">'Synthese chemins'!H1283*'Synthese chemins'!$AB1283</f>
        <v>0</v>
      </c>
      <c r="I1283" s="20">
        <f ca="1">'Synthese chemins'!I1283*'Synthese chemins'!$AB1283</f>
        <v>0</v>
      </c>
      <c r="J1283" s="20">
        <f ca="1">'Synthese chemins'!J1283*'Synthese chemins'!$AB1283</f>
        <v>0</v>
      </c>
      <c r="K1283" s="20">
        <f ca="1">'Synthese chemins'!K1283*'Synthese chemins'!$AB1283</f>
        <v>0</v>
      </c>
      <c r="L1283" s="20">
        <f ca="1">'Synthese chemins'!L1283*'Synthese chemins'!$AB1283</f>
        <v>0</v>
      </c>
      <c r="M1283" s="20">
        <f ca="1">'Synthese chemins'!M1283*'Synthese chemins'!$AB1283</f>
        <v>0</v>
      </c>
      <c r="N1283" s="20">
        <f ca="1">'Synthese chemins'!N1283*'Synthese chemins'!$AB1283</f>
        <v>0.25</v>
      </c>
      <c r="O1283" s="20">
        <f ca="1">'Synthese chemins'!O1283*'Synthese chemins'!$AB1283</f>
        <v>0.25</v>
      </c>
      <c r="P1283" s="20">
        <f ca="1">'Synthese chemins'!P1283*'Synthese chemins'!$AB1283</f>
        <v>0</v>
      </c>
      <c r="Q1283" s="20">
        <f ca="1">'Synthese chemins'!Q1283*'Synthese chemins'!$AB1283</f>
        <v>0.25</v>
      </c>
      <c r="R1283" s="20">
        <f ca="1">'Synthese chemins'!R1283*'Synthese chemins'!$AB1283</f>
        <v>0</v>
      </c>
      <c r="S1283" s="20">
        <f ca="1">'Synthese chemins'!S1283*'Synthese chemins'!$AB1283</f>
        <v>0</v>
      </c>
      <c r="T1283" s="20">
        <f ca="1">'Synthese chemins'!T1283*'Synthese chemins'!$AB1283</f>
        <v>0</v>
      </c>
      <c r="U1283" s="20">
        <f ca="1">'Synthese chemins'!U1283*'Synthese chemins'!$AB1283</f>
        <v>0</v>
      </c>
      <c r="V1283" s="20">
        <f ca="1">'Synthese chemins'!V1283*'Synthese chemins'!$AB1283</f>
        <v>0</v>
      </c>
      <c r="W1283" s="20">
        <f ca="1">'Synthese chemins'!W1283*'Synthese chemins'!$AB1283</f>
        <v>0</v>
      </c>
      <c r="X1283" s="20">
        <f ca="1">'Synthese chemins'!X1283*'Synthese chemins'!$AB1283</f>
        <v>0</v>
      </c>
      <c r="Y1283" s="5"/>
      <c r="Z1283" s="2">
        <f ca="1">'Synthese chemins'!AB1283</f>
        <v>0.25</v>
      </c>
      <c r="AA1283" s="19"/>
    </row>
    <row r="1284" spans="1:27">
      <c r="A1284" s="2">
        <f t="shared" si="46"/>
        <v>1283</v>
      </c>
      <c r="B1284" s="2">
        <f>'Synthese chemins'!B1284</f>
        <v>4</v>
      </c>
      <c r="C1284" s="2">
        <f>'Synthese chemins'!C1284</f>
        <v>3</v>
      </c>
      <c r="D1284" s="2" t="str">
        <f>'Synthese chemins'!D1284</f>
        <v>Non</v>
      </c>
      <c r="E1284" s="20">
        <f ca="1">'Synthese chemins'!E1284*'Synthese chemins'!$AB1284</f>
        <v>0</v>
      </c>
      <c r="F1284" s="20">
        <f ca="1">'Synthese chemins'!F1284*'Synthese chemins'!$AB1284</f>
        <v>0</v>
      </c>
      <c r="G1284" s="20">
        <f ca="1">'Synthese chemins'!G1284*'Synthese chemins'!$AB1284</f>
        <v>0</v>
      </c>
      <c r="H1284" s="20">
        <f ca="1">'Synthese chemins'!H1284*'Synthese chemins'!$AB1284</f>
        <v>0</v>
      </c>
      <c r="I1284" s="20">
        <f ca="1">'Synthese chemins'!I1284*'Synthese chemins'!$AB1284</f>
        <v>0</v>
      </c>
      <c r="J1284" s="20">
        <f ca="1">'Synthese chemins'!J1284*'Synthese chemins'!$AB1284</f>
        <v>0</v>
      </c>
      <c r="K1284" s="20">
        <f ca="1">'Synthese chemins'!K1284*'Synthese chemins'!$AB1284</f>
        <v>0</v>
      </c>
      <c r="L1284" s="20">
        <f ca="1">'Synthese chemins'!L1284*'Synthese chemins'!$AB1284</f>
        <v>0</v>
      </c>
      <c r="M1284" s="20">
        <f ca="1">'Synthese chemins'!M1284*'Synthese chemins'!$AB1284</f>
        <v>0</v>
      </c>
      <c r="N1284" s="20">
        <f ca="1">'Synthese chemins'!N1284*'Synthese chemins'!$AB1284</f>
        <v>0.25</v>
      </c>
      <c r="O1284" s="20">
        <f ca="1">'Synthese chemins'!O1284*'Synthese chemins'!$AB1284</f>
        <v>0.25</v>
      </c>
      <c r="P1284" s="20">
        <f ca="1">'Synthese chemins'!P1284*'Synthese chemins'!$AB1284</f>
        <v>0</v>
      </c>
      <c r="Q1284" s="20">
        <f ca="1">'Synthese chemins'!Q1284*'Synthese chemins'!$AB1284</f>
        <v>0.5</v>
      </c>
      <c r="R1284" s="20">
        <f ca="1">'Synthese chemins'!R1284*'Synthese chemins'!$AB1284</f>
        <v>0</v>
      </c>
      <c r="S1284" s="20">
        <f ca="1">'Synthese chemins'!S1284*'Synthese chemins'!$AB1284</f>
        <v>0</v>
      </c>
      <c r="T1284" s="20">
        <f ca="1">'Synthese chemins'!T1284*'Synthese chemins'!$AB1284</f>
        <v>0</v>
      </c>
      <c r="U1284" s="20">
        <f ca="1">'Synthese chemins'!U1284*'Synthese chemins'!$AB1284</f>
        <v>0</v>
      </c>
      <c r="V1284" s="20">
        <f ca="1">'Synthese chemins'!V1284*'Synthese chemins'!$AB1284</f>
        <v>0</v>
      </c>
      <c r="W1284" s="20">
        <f ca="1">'Synthese chemins'!W1284*'Synthese chemins'!$AB1284</f>
        <v>0</v>
      </c>
      <c r="X1284" s="20">
        <f ca="1">'Synthese chemins'!X1284*'Synthese chemins'!$AB1284</f>
        <v>0</v>
      </c>
      <c r="Y1284" s="5"/>
      <c r="Z1284" s="2">
        <f ca="1">'Synthese chemins'!AB1284</f>
        <v>0.25</v>
      </c>
      <c r="AA1284" s="19"/>
    </row>
    <row r="1285" spans="1:27">
      <c r="A1285" s="2">
        <f t="shared" si="46"/>
        <v>1284</v>
      </c>
      <c r="B1285" s="2">
        <f>'Synthese chemins'!B1285</f>
        <v>4</v>
      </c>
      <c r="C1285" s="2">
        <f>'Synthese chemins'!C1285</f>
        <v>4</v>
      </c>
      <c r="D1285" s="2" t="str">
        <f>'Synthese chemins'!D1285</f>
        <v>Non</v>
      </c>
      <c r="E1285" s="20">
        <f ca="1">'Synthese chemins'!E1285*'Synthese chemins'!$AB1285</f>
        <v>0</v>
      </c>
      <c r="F1285" s="20">
        <f ca="1">'Synthese chemins'!F1285*'Synthese chemins'!$AB1285</f>
        <v>0</v>
      </c>
      <c r="G1285" s="20">
        <f ca="1">'Synthese chemins'!G1285*'Synthese chemins'!$AB1285</f>
        <v>0</v>
      </c>
      <c r="H1285" s="20">
        <f ca="1">'Synthese chemins'!H1285*'Synthese chemins'!$AB1285</f>
        <v>0</v>
      </c>
      <c r="I1285" s="20">
        <f ca="1">'Synthese chemins'!I1285*'Synthese chemins'!$AB1285</f>
        <v>0</v>
      </c>
      <c r="J1285" s="20">
        <f ca="1">'Synthese chemins'!J1285*'Synthese chemins'!$AB1285</f>
        <v>0</v>
      </c>
      <c r="K1285" s="20">
        <f ca="1">'Synthese chemins'!K1285*'Synthese chemins'!$AB1285</f>
        <v>0</v>
      </c>
      <c r="L1285" s="20">
        <f ca="1">'Synthese chemins'!L1285*'Synthese chemins'!$AB1285</f>
        <v>0</v>
      </c>
      <c r="M1285" s="20">
        <f ca="1">'Synthese chemins'!M1285*'Synthese chemins'!$AB1285</f>
        <v>0.25</v>
      </c>
      <c r="N1285" s="20">
        <f ca="1">'Synthese chemins'!N1285*'Synthese chemins'!$AB1285</f>
        <v>0.25</v>
      </c>
      <c r="O1285" s="20">
        <f ca="1">'Synthese chemins'!O1285*'Synthese chemins'!$AB1285</f>
        <v>0</v>
      </c>
      <c r="P1285" s="20">
        <f ca="1">'Synthese chemins'!P1285*'Synthese chemins'!$AB1285</f>
        <v>0</v>
      </c>
      <c r="Q1285" s="20">
        <f ca="1">'Synthese chemins'!Q1285*'Synthese chemins'!$AB1285</f>
        <v>0.25</v>
      </c>
      <c r="R1285" s="20">
        <f ca="1">'Synthese chemins'!R1285*'Synthese chemins'!$AB1285</f>
        <v>0.25</v>
      </c>
      <c r="S1285" s="20">
        <f ca="1">'Synthese chemins'!S1285*'Synthese chemins'!$AB1285</f>
        <v>0</v>
      </c>
      <c r="T1285" s="20">
        <f ca="1">'Synthese chemins'!T1285*'Synthese chemins'!$AB1285</f>
        <v>0</v>
      </c>
      <c r="U1285" s="20">
        <f ca="1">'Synthese chemins'!U1285*'Synthese chemins'!$AB1285</f>
        <v>0</v>
      </c>
      <c r="V1285" s="20">
        <f ca="1">'Synthese chemins'!V1285*'Synthese chemins'!$AB1285</f>
        <v>0</v>
      </c>
      <c r="W1285" s="20">
        <f ca="1">'Synthese chemins'!W1285*'Synthese chemins'!$AB1285</f>
        <v>0</v>
      </c>
      <c r="X1285" s="20">
        <f ca="1">'Synthese chemins'!X1285*'Synthese chemins'!$AB1285</f>
        <v>0</v>
      </c>
      <c r="Y1285" s="5"/>
      <c r="Z1285" s="2">
        <f ca="1">'Synthese chemins'!AB1285</f>
        <v>0.25</v>
      </c>
      <c r="AA1285" s="19"/>
    </row>
    <row r="1286" spans="1:27">
      <c r="A1286" s="2">
        <f t="shared" si="46"/>
        <v>1285</v>
      </c>
      <c r="B1286" s="2">
        <f>'Synthese chemins'!B1286</f>
        <v>4</v>
      </c>
      <c r="C1286" s="2">
        <f>'Synthese chemins'!C1286</f>
        <v>4</v>
      </c>
      <c r="D1286" s="2" t="str">
        <f>'Synthese chemins'!D1286</f>
        <v>Non</v>
      </c>
      <c r="E1286" s="20">
        <f ca="1">'Synthese chemins'!E1286*'Synthese chemins'!$AB1286</f>
        <v>0</v>
      </c>
      <c r="F1286" s="20">
        <f ca="1">'Synthese chemins'!F1286*'Synthese chemins'!$AB1286</f>
        <v>0</v>
      </c>
      <c r="G1286" s="20">
        <f ca="1">'Synthese chemins'!G1286*'Synthese chemins'!$AB1286</f>
        <v>0</v>
      </c>
      <c r="H1286" s="20">
        <f ca="1">'Synthese chemins'!H1286*'Synthese chemins'!$AB1286</f>
        <v>0</v>
      </c>
      <c r="I1286" s="20">
        <f ca="1">'Synthese chemins'!I1286*'Synthese chemins'!$AB1286</f>
        <v>0</v>
      </c>
      <c r="J1286" s="20">
        <f ca="1">'Synthese chemins'!J1286*'Synthese chemins'!$AB1286</f>
        <v>0</v>
      </c>
      <c r="K1286" s="20">
        <f ca="1">'Synthese chemins'!K1286*'Synthese chemins'!$AB1286</f>
        <v>0</v>
      </c>
      <c r="L1286" s="20">
        <f ca="1">'Synthese chemins'!L1286*'Synthese chemins'!$AB1286</f>
        <v>0.25</v>
      </c>
      <c r="M1286" s="20">
        <f ca="1">'Synthese chemins'!M1286*'Synthese chemins'!$AB1286</f>
        <v>0</v>
      </c>
      <c r="N1286" s="20">
        <f ca="1">'Synthese chemins'!N1286*'Synthese chemins'!$AB1286</f>
        <v>0</v>
      </c>
      <c r="O1286" s="20">
        <f ca="1">'Synthese chemins'!O1286*'Synthese chemins'!$AB1286</f>
        <v>0.25</v>
      </c>
      <c r="P1286" s="20">
        <f ca="1">'Synthese chemins'!P1286*'Synthese chemins'!$AB1286</f>
        <v>0</v>
      </c>
      <c r="Q1286" s="20">
        <f ca="1">'Synthese chemins'!Q1286*'Synthese chemins'!$AB1286</f>
        <v>0.25</v>
      </c>
      <c r="R1286" s="20">
        <f ca="1">'Synthese chemins'!R1286*'Synthese chemins'!$AB1286</f>
        <v>0.25</v>
      </c>
      <c r="S1286" s="20">
        <f ca="1">'Synthese chemins'!S1286*'Synthese chemins'!$AB1286</f>
        <v>0</v>
      </c>
      <c r="T1286" s="20">
        <f ca="1">'Synthese chemins'!T1286*'Synthese chemins'!$AB1286</f>
        <v>0</v>
      </c>
      <c r="U1286" s="20">
        <f ca="1">'Synthese chemins'!U1286*'Synthese chemins'!$AB1286</f>
        <v>0</v>
      </c>
      <c r="V1286" s="20">
        <f ca="1">'Synthese chemins'!V1286*'Synthese chemins'!$AB1286</f>
        <v>0</v>
      </c>
      <c r="W1286" s="20">
        <f ca="1">'Synthese chemins'!W1286*'Synthese chemins'!$AB1286</f>
        <v>0</v>
      </c>
      <c r="X1286" s="20">
        <f ca="1">'Synthese chemins'!X1286*'Synthese chemins'!$AB1286</f>
        <v>0</v>
      </c>
      <c r="Y1286" s="5"/>
      <c r="Z1286" s="2">
        <f ca="1">'Synthese chemins'!AB1286</f>
        <v>0.25</v>
      </c>
      <c r="AA1286" s="19"/>
    </row>
    <row r="1287" spans="1:27">
      <c r="A1287" s="2">
        <f t="shared" si="46"/>
        <v>1286</v>
      </c>
      <c r="B1287" s="2">
        <f>'Synthese chemins'!B1287</f>
        <v>4</v>
      </c>
      <c r="C1287" s="2">
        <f>'Synthese chemins'!C1287</f>
        <v>2</v>
      </c>
      <c r="D1287" s="2" t="str">
        <f>'Synthese chemins'!D1287</f>
        <v>Non</v>
      </c>
      <c r="E1287" s="20">
        <f ca="1">'Synthese chemins'!E1287*'Synthese chemins'!$AB1287</f>
        <v>0</v>
      </c>
      <c r="F1287" s="20">
        <f ca="1">'Synthese chemins'!F1287*'Synthese chemins'!$AB1287</f>
        <v>0</v>
      </c>
      <c r="G1287" s="20">
        <f ca="1">'Synthese chemins'!G1287*'Synthese chemins'!$AB1287</f>
        <v>0</v>
      </c>
      <c r="H1287" s="20">
        <f ca="1">'Synthese chemins'!H1287*'Synthese chemins'!$AB1287</f>
        <v>0</v>
      </c>
      <c r="I1287" s="20">
        <f ca="1">'Synthese chemins'!I1287*'Synthese chemins'!$AB1287</f>
        <v>0</v>
      </c>
      <c r="J1287" s="20">
        <f ca="1">'Synthese chemins'!J1287*'Synthese chemins'!$AB1287</f>
        <v>0</v>
      </c>
      <c r="K1287" s="20">
        <f ca="1">'Synthese chemins'!K1287*'Synthese chemins'!$AB1287</f>
        <v>0</v>
      </c>
      <c r="L1287" s="20">
        <f ca="1">'Synthese chemins'!L1287*'Synthese chemins'!$AB1287</f>
        <v>0</v>
      </c>
      <c r="M1287" s="20">
        <f ca="1">'Synthese chemins'!M1287*'Synthese chemins'!$AB1287</f>
        <v>0</v>
      </c>
      <c r="N1287" s="20">
        <f ca="1">'Synthese chemins'!N1287*'Synthese chemins'!$AB1287</f>
        <v>0</v>
      </c>
      <c r="O1287" s="20">
        <f ca="1">'Synthese chemins'!O1287*'Synthese chemins'!$AB1287</f>
        <v>0</v>
      </c>
      <c r="P1287" s="20">
        <f ca="1">'Synthese chemins'!P1287*'Synthese chemins'!$AB1287</f>
        <v>0</v>
      </c>
      <c r="Q1287" s="20">
        <f ca="1">'Synthese chemins'!Q1287*'Synthese chemins'!$AB1287</f>
        <v>0.25</v>
      </c>
      <c r="R1287" s="20">
        <f ca="1">'Synthese chemins'!R1287*'Synthese chemins'!$AB1287</f>
        <v>0.75</v>
      </c>
      <c r="S1287" s="20">
        <f ca="1">'Synthese chemins'!S1287*'Synthese chemins'!$AB1287</f>
        <v>0</v>
      </c>
      <c r="T1287" s="20">
        <f ca="1">'Synthese chemins'!T1287*'Synthese chemins'!$AB1287</f>
        <v>0</v>
      </c>
      <c r="U1287" s="20">
        <f ca="1">'Synthese chemins'!U1287*'Synthese chemins'!$AB1287</f>
        <v>0</v>
      </c>
      <c r="V1287" s="20">
        <f ca="1">'Synthese chemins'!V1287*'Synthese chemins'!$AB1287</f>
        <v>0</v>
      </c>
      <c r="W1287" s="20">
        <f ca="1">'Synthese chemins'!W1287*'Synthese chemins'!$AB1287</f>
        <v>0</v>
      </c>
      <c r="X1287" s="20">
        <f ca="1">'Synthese chemins'!X1287*'Synthese chemins'!$AB1287</f>
        <v>0</v>
      </c>
      <c r="Y1287" s="5"/>
      <c r="Z1287" s="2">
        <f ca="1">'Synthese chemins'!AB1287</f>
        <v>0.25</v>
      </c>
      <c r="AA1287" s="19"/>
    </row>
    <row r="1288" spans="1:27">
      <c r="A1288" s="2">
        <f t="shared" si="46"/>
        <v>1287</v>
      </c>
      <c r="B1288" s="2">
        <f>'Synthese chemins'!B1288</f>
        <v>4</v>
      </c>
      <c r="C1288" s="2">
        <f>'Synthese chemins'!C1288</f>
        <v>4</v>
      </c>
      <c r="D1288" s="2" t="str">
        <f>'Synthese chemins'!D1288</f>
        <v>Non</v>
      </c>
      <c r="E1288" s="20">
        <f ca="1">'Synthese chemins'!E1288*'Synthese chemins'!$AB1288</f>
        <v>0</v>
      </c>
      <c r="F1288" s="20">
        <f ca="1">'Synthese chemins'!F1288*'Synthese chemins'!$AB1288</f>
        <v>0.25</v>
      </c>
      <c r="G1288" s="20">
        <f ca="1">'Synthese chemins'!G1288*'Synthese chemins'!$AB1288</f>
        <v>0</v>
      </c>
      <c r="H1288" s="20">
        <f ca="1">'Synthese chemins'!H1288*'Synthese chemins'!$AB1288</f>
        <v>0</v>
      </c>
      <c r="I1288" s="20">
        <f ca="1">'Synthese chemins'!I1288*'Synthese chemins'!$AB1288</f>
        <v>0.25</v>
      </c>
      <c r="J1288" s="20">
        <f ca="1">'Synthese chemins'!J1288*'Synthese chemins'!$AB1288</f>
        <v>0</v>
      </c>
      <c r="K1288" s="20">
        <f ca="1">'Synthese chemins'!K1288*'Synthese chemins'!$AB1288</f>
        <v>0</v>
      </c>
      <c r="L1288" s="20">
        <f ca="1">'Synthese chemins'!L1288*'Synthese chemins'!$AB1288</f>
        <v>0</v>
      </c>
      <c r="M1288" s="20">
        <f ca="1">'Synthese chemins'!M1288*'Synthese chemins'!$AB1288</f>
        <v>0</v>
      </c>
      <c r="N1288" s="20">
        <f ca="1">'Synthese chemins'!N1288*'Synthese chemins'!$AB1288</f>
        <v>0</v>
      </c>
      <c r="O1288" s="20">
        <f ca="1">'Synthese chemins'!O1288*'Synthese chemins'!$AB1288</f>
        <v>0</v>
      </c>
      <c r="P1288" s="20">
        <f ca="1">'Synthese chemins'!P1288*'Synthese chemins'!$AB1288</f>
        <v>0</v>
      </c>
      <c r="Q1288" s="20">
        <f ca="1">'Synthese chemins'!Q1288*'Synthese chemins'!$AB1288</f>
        <v>0.25</v>
      </c>
      <c r="R1288" s="20">
        <f ca="1">'Synthese chemins'!R1288*'Synthese chemins'!$AB1288</f>
        <v>0.25</v>
      </c>
      <c r="S1288" s="20">
        <f ca="1">'Synthese chemins'!S1288*'Synthese chemins'!$AB1288</f>
        <v>0</v>
      </c>
      <c r="T1288" s="20">
        <f ca="1">'Synthese chemins'!T1288*'Synthese chemins'!$AB1288</f>
        <v>0</v>
      </c>
      <c r="U1288" s="20">
        <f ca="1">'Synthese chemins'!U1288*'Synthese chemins'!$AB1288</f>
        <v>0</v>
      </c>
      <c r="V1288" s="20">
        <f ca="1">'Synthese chemins'!V1288*'Synthese chemins'!$AB1288</f>
        <v>0</v>
      </c>
      <c r="W1288" s="20">
        <f ca="1">'Synthese chemins'!W1288*'Synthese chemins'!$AB1288</f>
        <v>0</v>
      </c>
      <c r="X1288" s="20">
        <f ca="1">'Synthese chemins'!X1288*'Synthese chemins'!$AB1288</f>
        <v>0</v>
      </c>
      <c r="Y1288" s="5"/>
      <c r="Z1288" s="2">
        <f ca="1">'Synthese chemins'!AB1288</f>
        <v>0.25</v>
      </c>
      <c r="AA1288" s="19"/>
    </row>
    <row r="1289" spans="1:27">
      <c r="A1289" s="2">
        <f t="shared" si="46"/>
        <v>1288</v>
      </c>
      <c r="B1289" s="2">
        <f>'Synthese chemins'!B1289</f>
        <v>4</v>
      </c>
      <c r="C1289" s="2">
        <f>'Synthese chemins'!C1289</f>
        <v>4</v>
      </c>
      <c r="D1289" s="2" t="str">
        <f>'Synthese chemins'!D1289</f>
        <v>Non</v>
      </c>
      <c r="E1289" s="20">
        <f ca="1">'Synthese chemins'!E1289*'Synthese chemins'!$AB1289</f>
        <v>0</v>
      </c>
      <c r="F1289" s="20">
        <f ca="1">'Synthese chemins'!F1289*'Synthese chemins'!$AB1289</f>
        <v>0.25</v>
      </c>
      <c r="G1289" s="20">
        <f ca="1">'Synthese chemins'!G1289*'Synthese chemins'!$AB1289</f>
        <v>0</v>
      </c>
      <c r="H1289" s="20">
        <f ca="1">'Synthese chemins'!H1289*'Synthese chemins'!$AB1289</f>
        <v>0.25</v>
      </c>
      <c r="I1289" s="20">
        <f ca="1">'Synthese chemins'!I1289*'Synthese chemins'!$AB1289</f>
        <v>0</v>
      </c>
      <c r="J1289" s="20">
        <f ca="1">'Synthese chemins'!J1289*'Synthese chemins'!$AB1289</f>
        <v>0</v>
      </c>
      <c r="K1289" s="20">
        <f ca="1">'Synthese chemins'!K1289*'Synthese chemins'!$AB1289</f>
        <v>0</v>
      </c>
      <c r="L1289" s="20">
        <f ca="1">'Synthese chemins'!L1289*'Synthese chemins'!$AB1289</f>
        <v>0</v>
      </c>
      <c r="M1289" s="20">
        <f ca="1">'Synthese chemins'!M1289*'Synthese chemins'!$AB1289</f>
        <v>0</v>
      </c>
      <c r="N1289" s="20">
        <f ca="1">'Synthese chemins'!N1289*'Synthese chemins'!$AB1289</f>
        <v>0</v>
      </c>
      <c r="O1289" s="20">
        <f ca="1">'Synthese chemins'!O1289*'Synthese chemins'!$AB1289</f>
        <v>0</v>
      </c>
      <c r="P1289" s="20">
        <f ca="1">'Synthese chemins'!P1289*'Synthese chemins'!$AB1289</f>
        <v>0</v>
      </c>
      <c r="Q1289" s="20">
        <f ca="1">'Synthese chemins'!Q1289*'Synthese chemins'!$AB1289</f>
        <v>0.25</v>
      </c>
      <c r="R1289" s="20">
        <f ca="1">'Synthese chemins'!R1289*'Synthese chemins'!$AB1289</f>
        <v>0.25</v>
      </c>
      <c r="S1289" s="20">
        <f ca="1">'Synthese chemins'!S1289*'Synthese chemins'!$AB1289</f>
        <v>0</v>
      </c>
      <c r="T1289" s="20">
        <f ca="1">'Synthese chemins'!T1289*'Synthese chemins'!$AB1289</f>
        <v>0</v>
      </c>
      <c r="U1289" s="20">
        <f ca="1">'Synthese chemins'!U1289*'Synthese chemins'!$AB1289</f>
        <v>0</v>
      </c>
      <c r="V1289" s="20">
        <f ca="1">'Synthese chemins'!V1289*'Synthese chemins'!$AB1289</f>
        <v>0</v>
      </c>
      <c r="W1289" s="20">
        <f ca="1">'Synthese chemins'!W1289*'Synthese chemins'!$AB1289</f>
        <v>0</v>
      </c>
      <c r="X1289" s="20">
        <f ca="1">'Synthese chemins'!X1289*'Synthese chemins'!$AB1289</f>
        <v>0</v>
      </c>
      <c r="Y1289" s="5"/>
      <c r="Z1289" s="2">
        <f ca="1">'Synthese chemins'!AB1289</f>
        <v>0.25</v>
      </c>
      <c r="AA1289" s="19"/>
    </row>
    <row r="1290" spans="1:27">
      <c r="A1290" s="2">
        <f t="shared" si="46"/>
        <v>1289</v>
      </c>
      <c r="B1290" s="2">
        <f>'Synthese chemins'!B1290</f>
        <v>4</v>
      </c>
      <c r="C1290" s="2">
        <f>'Synthese chemins'!C1290</f>
        <v>3</v>
      </c>
      <c r="D1290" s="2" t="str">
        <f>'Synthese chemins'!D1290</f>
        <v>Non</v>
      </c>
      <c r="E1290" s="20">
        <f ca="1">'Synthese chemins'!E1290*'Synthese chemins'!$AB1290</f>
        <v>0</v>
      </c>
      <c r="F1290" s="20">
        <f ca="1">'Synthese chemins'!F1290*'Synthese chemins'!$AB1290</f>
        <v>0.5</v>
      </c>
      <c r="G1290" s="20">
        <f ca="1">'Synthese chemins'!G1290*'Synthese chemins'!$AB1290</f>
        <v>0</v>
      </c>
      <c r="H1290" s="20">
        <f ca="1">'Synthese chemins'!H1290*'Synthese chemins'!$AB1290</f>
        <v>0</v>
      </c>
      <c r="I1290" s="20">
        <f ca="1">'Synthese chemins'!I1290*'Synthese chemins'!$AB1290</f>
        <v>0</v>
      </c>
      <c r="J1290" s="20">
        <f ca="1">'Synthese chemins'!J1290*'Synthese chemins'!$AB1290</f>
        <v>0</v>
      </c>
      <c r="K1290" s="20">
        <f ca="1">'Synthese chemins'!K1290*'Synthese chemins'!$AB1290</f>
        <v>0</v>
      </c>
      <c r="L1290" s="20">
        <f ca="1">'Synthese chemins'!L1290*'Synthese chemins'!$AB1290</f>
        <v>0</v>
      </c>
      <c r="M1290" s="20">
        <f ca="1">'Synthese chemins'!M1290*'Synthese chemins'!$AB1290</f>
        <v>0.25</v>
      </c>
      <c r="N1290" s="20">
        <f ca="1">'Synthese chemins'!N1290*'Synthese chemins'!$AB1290</f>
        <v>0</v>
      </c>
      <c r="O1290" s="20">
        <f ca="1">'Synthese chemins'!O1290*'Synthese chemins'!$AB1290</f>
        <v>0</v>
      </c>
      <c r="P1290" s="20">
        <f ca="1">'Synthese chemins'!P1290*'Synthese chemins'!$AB1290</f>
        <v>0</v>
      </c>
      <c r="Q1290" s="20">
        <f ca="1">'Synthese chemins'!Q1290*'Synthese chemins'!$AB1290</f>
        <v>0.25</v>
      </c>
      <c r="R1290" s="20">
        <f ca="1">'Synthese chemins'!R1290*'Synthese chemins'!$AB1290</f>
        <v>0</v>
      </c>
      <c r="S1290" s="20">
        <f ca="1">'Synthese chemins'!S1290*'Synthese chemins'!$AB1290</f>
        <v>0</v>
      </c>
      <c r="T1290" s="20">
        <f ca="1">'Synthese chemins'!T1290*'Synthese chemins'!$AB1290</f>
        <v>0</v>
      </c>
      <c r="U1290" s="20">
        <f ca="1">'Synthese chemins'!U1290*'Synthese chemins'!$AB1290</f>
        <v>0</v>
      </c>
      <c r="V1290" s="20">
        <f ca="1">'Synthese chemins'!V1290*'Synthese chemins'!$AB1290</f>
        <v>0</v>
      </c>
      <c r="W1290" s="20">
        <f ca="1">'Synthese chemins'!W1290*'Synthese chemins'!$AB1290</f>
        <v>0</v>
      </c>
      <c r="X1290" s="20">
        <f ca="1">'Synthese chemins'!X1290*'Synthese chemins'!$AB1290</f>
        <v>0</v>
      </c>
      <c r="Y1290" s="5"/>
      <c r="Z1290" s="2">
        <f ca="1">'Synthese chemins'!AB1290</f>
        <v>0.25</v>
      </c>
      <c r="AA1290" s="19"/>
    </row>
    <row r="1291" spans="1:27">
      <c r="A1291" s="2">
        <f t="shared" si="46"/>
        <v>1290</v>
      </c>
      <c r="B1291" s="2">
        <f>'Synthese chemins'!B1291</f>
        <v>4</v>
      </c>
      <c r="C1291" s="2">
        <f>'Synthese chemins'!C1291</f>
        <v>3</v>
      </c>
      <c r="D1291" s="2" t="str">
        <f>'Synthese chemins'!D1291</f>
        <v>Non</v>
      </c>
      <c r="E1291" s="20">
        <f ca="1">'Synthese chemins'!E1291*'Synthese chemins'!$AB1291</f>
        <v>0</v>
      </c>
      <c r="F1291" s="20">
        <f ca="1">'Synthese chemins'!F1291*'Synthese chemins'!$AB1291</f>
        <v>0.5</v>
      </c>
      <c r="G1291" s="20">
        <f ca="1">'Synthese chemins'!G1291*'Synthese chemins'!$AB1291</f>
        <v>0</v>
      </c>
      <c r="H1291" s="20">
        <f ca="1">'Synthese chemins'!H1291*'Synthese chemins'!$AB1291</f>
        <v>0</v>
      </c>
      <c r="I1291" s="20">
        <f ca="1">'Synthese chemins'!I1291*'Synthese chemins'!$AB1291</f>
        <v>0</v>
      </c>
      <c r="J1291" s="20">
        <f ca="1">'Synthese chemins'!J1291*'Synthese chemins'!$AB1291</f>
        <v>0.25</v>
      </c>
      <c r="K1291" s="20">
        <f ca="1">'Synthese chemins'!K1291*'Synthese chemins'!$AB1291</f>
        <v>0</v>
      </c>
      <c r="L1291" s="20">
        <f ca="1">'Synthese chemins'!L1291*'Synthese chemins'!$AB1291</f>
        <v>0</v>
      </c>
      <c r="M1291" s="20">
        <f ca="1">'Synthese chemins'!M1291*'Synthese chemins'!$AB1291</f>
        <v>0</v>
      </c>
      <c r="N1291" s="20">
        <f ca="1">'Synthese chemins'!N1291*'Synthese chemins'!$AB1291</f>
        <v>0</v>
      </c>
      <c r="O1291" s="20">
        <f ca="1">'Synthese chemins'!O1291*'Synthese chemins'!$AB1291</f>
        <v>0</v>
      </c>
      <c r="P1291" s="20">
        <f ca="1">'Synthese chemins'!P1291*'Synthese chemins'!$AB1291</f>
        <v>0</v>
      </c>
      <c r="Q1291" s="20">
        <f ca="1">'Synthese chemins'!Q1291*'Synthese chemins'!$AB1291</f>
        <v>0.25</v>
      </c>
      <c r="R1291" s="20">
        <f ca="1">'Synthese chemins'!R1291*'Synthese chemins'!$AB1291</f>
        <v>0</v>
      </c>
      <c r="S1291" s="20">
        <f ca="1">'Synthese chemins'!S1291*'Synthese chemins'!$AB1291</f>
        <v>0</v>
      </c>
      <c r="T1291" s="20">
        <f ca="1">'Synthese chemins'!T1291*'Synthese chemins'!$AB1291</f>
        <v>0</v>
      </c>
      <c r="U1291" s="20">
        <f ca="1">'Synthese chemins'!U1291*'Synthese chemins'!$AB1291</f>
        <v>0</v>
      </c>
      <c r="V1291" s="20">
        <f ca="1">'Synthese chemins'!V1291*'Synthese chemins'!$AB1291</f>
        <v>0</v>
      </c>
      <c r="W1291" s="20">
        <f ca="1">'Synthese chemins'!W1291*'Synthese chemins'!$AB1291</f>
        <v>0</v>
      </c>
      <c r="X1291" s="20">
        <f ca="1">'Synthese chemins'!X1291*'Synthese chemins'!$AB1291</f>
        <v>0</v>
      </c>
      <c r="Y1291" s="5"/>
      <c r="Z1291" s="2">
        <f ca="1">'Synthese chemins'!AB1291</f>
        <v>0.25</v>
      </c>
      <c r="AA1291" s="19"/>
    </row>
    <row r="1292" spans="1:27">
      <c r="A1292" s="2">
        <f t="shared" si="46"/>
        <v>1291</v>
      </c>
      <c r="B1292" s="2">
        <f>'Synthese chemins'!B1292</f>
        <v>4</v>
      </c>
      <c r="C1292" s="2">
        <f>'Synthese chemins'!C1292</f>
        <v>3</v>
      </c>
      <c r="D1292" s="2" t="str">
        <f>'Synthese chemins'!D1292</f>
        <v>Non</v>
      </c>
      <c r="E1292" s="20">
        <f ca="1">'Synthese chemins'!E1292*'Synthese chemins'!$AB1292</f>
        <v>0</v>
      </c>
      <c r="F1292" s="20">
        <f ca="1">'Synthese chemins'!F1292*'Synthese chemins'!$AB1292</f>
        <v>0.5</v>
      </c>
      <c r="G1292" s="20">
        <f ca="1">'Synthese chemins'!G1292*'Synthese chemins'!$AB1292</f>
        <v>0</v>
      </c>
      <c r="H1292" s="20">
        <f ca="1">'Synthese chemins'!H1292*'Synthese chemins'!$AB1292</f>
        <v>0</v>
      </c>
      <c r="I1292" s="20">
        <f ca="1">'Synthese chemins'!I1292*'Synthese chemins'!$AB1292</f>
        <v>0.25</v>
      </c>
      <c r="J1292" s="20">
        <f ca="1">'Synthese chemins'!J1292*'Synthese chemins'!$AB1292</f>
        <v>0</v>
      </c>
      <c r="K1292" s="20">
        <f ca="1">'Synthese chemins'!K1292*'Synthese chemins'!$AB1292</f>
        <v>0</v>
      </c>
      <c r="L1292" s="20">
        <f ca="1">'Synthese chemins'!L1292*'Synthese chemins'!$AB1292</f>
        <v>0</v>
      </c>
      <c r="M1292" s="20">
        <f ca="1">'Synthese chemins'!M1292*'Synthese chemins'!$AB1292</f>
        <v>0</v>
      </c>
      <c r="N1292" s="20">
        <f ca="1">'Synthese chemins'!N1292*'Synthese chemins'!$AB1292</f>
        <v>0</v>
      </c>
      <c r="O1292" s="20">
        <f ca="1">'Synthese chemins'!O1292*'Synthese chemins'!$AB1292</f>
        <v>0</v>
      </c>
      <c r="P1292" s="20">
        <f ca="1">'Synthese chemins'!P1292*'Synthese chemins'!$AB1292</f>
        <v>0</v>
      </c>
      <c r="Q1292" s="20">
        <f ca="1">'Synthese chemins'!Q1292*'Synthese chemins'!$AB1292</f>
        <v>0.25</v>
      </c>
      <c r="R1292" s="20">
        <f ca="1">'Synthese chemins'!R1292*'Synthese chemins'!$AB1292</f>
        <v>0</v>
      </c>
      <c r="S1292" s="20">
        <f ca="1">'Synthese chemins'!S1292*'Synthese chemins'!$AB1292</f>
        <v>0</v>
      </c>
      <c r="T1292" s="20">
        <f ca="1">'Synthese chemins'!T1292*'Synthese chemins'!$AB1292</f>
        <v>0</v>
      </c>
      <c r="U1292" s="20">
        <f ca="1">'Synthese chemins'!U1292*'Synthese chemins'!$AB1292</f>
        <v>0</v>
      </c>
      <c r="V1292" s="20">
        <f ca="1">'Synthese chemins'!V1292*'Synthese chemins'!$AB1292</f>
        <v>0</v>
      </c>
      <c r="W1292" s="20">
        <f ca="1">'Synthese chemins'!W1292*'Synthese chemins'!$AB1292</f>
        <v>0</v>
      </c>
      <c r="X1292" s="20">
        <f ca="1">'Synthese chemins'!X1292*'Synthese chemins'!$AB1292</f>
        <v>0</v>
      </c>
      <c r="Y1292" s="5"/>
      <c r="Z1292" s="2">
        <f ca="1">'Synthese chemins'!AB1292</f>
        <v>0.25</v>
      </c>
      <c r="AA1292" s="19"/>
    </row>
    <row r="1293" spans="1:27">
      <c r="A1293" s="2">
        <f t="shared" si="46"/>
        <v>1292</v>
      </c>
      <c r="B1293" s="2">
        <f>'Synthese chemins'!B1293</f>
        <v>4</v>
      </c>
      <c r="C1293" s="2">
        <f>'Synthese chemins'!C1293</f>
        <v>3</v>
      </c>
      <c r="D1293" s="2" t="str">
        <f>'Synthese chemins'!D1293</f>
        <v>Non</v>
      </c>
      <c r="E1293" s="20">
        <f ca="1">'Synthese chemins'!E1293*'Synthese chemins'!$AB1293</f>
        <v>0</v>
      </c>
      <c r="F1293" s="20">
        <f ca="1">'Synthese chemins'!F1293*'Synthese chemins'!$AB1293</f>
        <v>0.25</v>
      </c>
      <c r="G1293" s="20">
        <f ca="1">'Synthese chemins'!G1293*'Synthese chemins'!$AB1293</f>
        <v>0</v>
      </c>
      <c r="H1293" s="20">
        <f ca="1">'Synthese chemins'!H1293*'Synthese chemins'!$AB1293</f>
        <v>0</v>
      </c>
      <c r="I1293" s="20">
        <f ca="1">'Synthese chemins'!I1293*'Synthese chemins'!$AB1293</f>
        <v>0</v>
      </c>
      <c r="J1293" s="20">
        <f ca="1">'Synthese chemins'!J1293*'Synthese chemins'!$AB1293</f>
        <v>0</v>
      </c>
      <c r="K1293" s="20">
        <f ca="1">'Synthese chemins'!K1293*'Synthese chemins'!$AB1293</f>
        <v>0</v>
      </c>
      <c r="L1293" s="20">
        <f ca="1">'Synthese chemins'!L1293*'Synthese chemins'!$AB1293</f>
        <v>0</v>
      </c>
      <c r="M1293" s="20">
        <f ca="1">'Synthese chemins'!M1293*'Synthese chemins'!$AB1293</f>
        <v>0.5</v>
      </c>
      <c r="N1293" s="20">
        <f ca="1">'Synthese chemins'!N1293*'Synthese chemins'!$AB1293</f>
        <v>0</v>
      </c>
      <c r="O1293" s="20">
        <f ca="1">'Synthese chemins'!O1293*'Synthese chemins'!$AB1293</f>
        <v>0</v>
      </c>
      <c r="P1293" s="20">
        <f ca="1">'Synthese chemins'!P1293*'Synthese chemins'!$AB1293</f>
        <v>0</v>
      </c>
      <c r="Q1293" s="20">
        <f ca="1">'Synthese chemins'!Q1293*'Synthese chemins'!$AB1293</f>
        <v>0.25</v>
      </c>
      <c r="R1293" s="20">
        <f ca="1">'Synthese chemins'!R1293*'Synthese chemins'!$AB1293</f>
        <v>0</v>
      </c>
      <c r="S1293" s="20">
        <f ca="1">'Synthese chemins'!S1293*'Synthese chemins'!$AB1293</f>
        <v>0</v>
      </c>
      <c r="T1293" s="20">
        <f ca="1">'Synthese chemins'!T1293*'Synthese chemins'!$AB1293</f>
        <v>0</v>
      </c>
      <c r="U1293" s="20">
        <f ca="1">'Synthese chemins'!U1293*'Synthese chemins'!$AB1293</f>
        <v>0</v>
      </c>
      <c r="V1293" s="20">
        <f ca="1">'Synthese chemins'!V1293*'Synthese chemins'!$AB1293</f>
        <v>0</v>
      </c>
      <c r="W1293" s="20">
        <f ca="1">'Synthese chemins'!W1293*'Synthese chemins'!$AB1293</f>
        <v>0</v>
      </c>
      <c r="X1293" s="20">
        <f ca="1">'Synthese chemins'!X1293*'Synthese chemins'!$AB1293</f>
        <v>0</v>
      </c>
      <c r="Y1293" s="5"/>
      <c r="Z1293" s="2">
        <f ca="1">'Synthese chemins'!AB1293</f>
        <v>0.25</v>
      </c>
      <c r="AA1293" s="19"/>
    </row>
    <row r="1294" spans="1:27">
      <c r="A1294" s="2">
        <f t="shared" si="46"/>
        <v>1293</v>
      </c>
      <c r="B1294" s="2">
        <f>'Synthese chemins'!B1294</f>
        <v>4</v>
      </c>
      <c r="C1294" s="2">
        <f>'Synthese chemins'!C1294</f>
        <v>4</v>
      </c>
      <c r="D1294" s="2" t="str">
        <f>'Synthese chemins'!D1294</f>
        <v>Non</v>
      </c>
      <c r="E1294" s="20">
        <f ca="1">'Synthese chemins'!E1294*'Synthese chemins'!$AB1294</f>
        <v>0</v>
      </c>
      <c r="F1294" s="20">
        <f ca="1">'Synthese chemins'!F1294*'Synthese chemins'!$AB1294</f>
        <v>0.25</v>
      </c>
      <c r="G1294" s="20">
        <f ca="1">'Synthese chemins'!G1294*'Synthese chemins'!$AB1294</f>
        <v>0</v>
      </c>
      <c r="H1294" s="20">
        <f ca="1">'Synthese chemins'!H1294*'Synthese chemins'!$AB1294</f>
        <v>0</v>
      </c>
      <c r="I1294" s="20">
        <f ca="1">'Synthese chemins'!I1294*'Synthese chemins'!$AB1294</f>
        <v>0</v>
      </c>
      <c r="J1294" s="20">
        <f ca="1">'Synthese chemins'!J1294*'Synthese chemins'!$AB1294</f>
        <v>0</v>
      </c>
      <c r="K1294" s="20">
        <f ca="1">'Synthese chemins'!K1294*'Synthese chemins'!$AB1294</f>
        <v>0</v>
      </c>
      <c r="L1294" s="20">
        <f ca="1">'Synthese chemins'!L1294*'Synthese chemins'!$AB1294</f>
        <v>0</v>
      </c>
      <c r="M1294" s="20">
        <f ca="1">'Synthese chemins'!M1294*'Synthese chemins'!$AB1294</f>
        <v>0.25</v>
      </c>
      <c r="N1294" s="20">
        <f ca="1">'Synthese chemins'!N1294*'Synthese chemins'!$AB1294</f>
        <v>0</v>
      </c>
      <c r="O1294" s="20">
        <f ca="1">'Synthese chemins'!O1294*'Synthese chemins'!$AB1294</f>
        <v>0.25</v>
      </c>
      <c r="P1294" s="20">
        <f ca="1">'Synthese chemins'!P1294*'Synthese chemins'!$AB1294</f>
        <v>0</v>
      </c>
      <c r="Q1294" s="20">
        <f ca="1">'Synthese chemins'!Q1294*'Synthese chemins'!$AB1294</f>
        <v>0.25</v>
      </c>
      <c r="R1294" s="20">
        <f ca="1">'Synthese chemins'!R1294*'Synthese chemins'!$AB1294</f>
        <v>0</v>
      </c>
      <c r="S1294" s="20">
        <f ca="1">'Synthese chemins'!S1294*'Synthese chemins'!$AB1294</f>
        <v>0</v>
      </c>
      <c r="T1294" s="20">
        <f ca="1">'Synthese chemins'!T1294*'Synthese chemins'!$AB1294</f>
        <v>0</v>
      </c>
      <c r="U1294" s="20">
        <f ca="1">'Synthese chemins'!U1294*'Synthese chemins'!$AB1294</f>
        <v>0</v>
      </c>
      <c r="V1294" s="20">
        <f ca="1">'Synthese chemins'!V1294*'Synthese chemins'!$AB1294</f>
        <v>0</v>
      </c>
      <c r="W1294" s="20">
        <f ca="1">'Synthese chemins'!W1294*'Synthese chemins'!$AB1294</f>
        <v>0</v>
      </c>
      <c r="X1294" s="20">
        <f ca="1">'Synthese chemins'!X1294*'Synthese chemins'!$AB1294</f>
        <v>0</v>
      </c>
      <c r="Y1294" s="5"/>
      <c r="Z1294" s="2">
        <f ca="1">'Synthese chemins'!AB1294</f>
        <v>0.25</v>
      </c>
      <c r="AA1294" s="19"/>
    </row>
    <row r="1295" spans="1:27">
      <c r="A1295" s="2">
        <f t="shared" si="46"/>
        <v>1294</v>
      </c>
      <c r="B1295" s="2">
        <f>'Synthese chemins'!B1295</f>
        <v>4</v>
      </c>
      <c r="C1295" s="2">
        <f>'Synthese chemins'!C1295</f>
        <v>4</v>
      </c>
      <c r="D1295" s="2" t="str">
        <f>'Synthese chemins'!D1295</f>
        <v>Non</v>
      </c>
      <c r="E1295" s="20">
        <f ca="1">'Synthese chemins'!E1295*'Synthese chemins'!$AB1295</f>
        <v>0</v>
      </c>
      <c r="F1295" s="20">
        <f ca="1">'Synthese chemins'!F1295*'Synthese chemins'!$AB1295</f>
        <v>0.25</v>
      </c>
      <c r="G1295" s="20">
        <f ca="1">'Synthese chemins'!G1295*'Synthese chemins'!$AB1295</f>
        <v>0</v>
      </c>
      <c r="H1295" s="20">
        <f ca="1">'Synthese chemins'!H1295*'Synthese chemins'!$AB1295</f>
        <v>0</v>
      </c>
      <c r="I1295" s="20">
        <f ca="1">'Synthese chemins'!I1295*'Synthese chemins'!$AB1295</f>
        <v>0.25</v>
      </c>
      <c r="J1295" s="20">
        <f ca="1">'Synthese chemins'!J1295*'Synthese chemins'!$AB1295</f>
        <v>0</v>
      </c>
      <c r="K1295" s="20">
        <f ca="1">'Synthese chemins'!K1295*'Synthese chemins'!$AB1295</f>
        <v>0</v>
      </c>
      <c r="L1295" s="20">
        <f ca="1">'Synthese chemins'!L1295*'Synthese chemins'!$AB1295</f>
        <v>0</v>
      </c>
      <c r="M1295" s="20">
        <f ca="1">'Synthese chemins'!M1295*'Synthese chemins'!$AB1295</f>
        <v>0</v>
      </c>
      <c r="N1295" s="20">
        <f ca="1">'Synthese chemins'!N1295*'Synthese chemins'!$AB1295</f>
        <v>0</v>
      </c>
      <c r="O1295" s="20">
        <f ca="1">'Synthese chemins'!O1295*'Synthese chemins'!$AB1295</f>
        <v>0.25</v>
      </c>
      <c r="P1295" s="20">
        <f ca="1">'Synthese chemins'!P1295*'Synthese chemins'!$AB1295</f>
        <v>0</v>
      </c>
      <c r="Q1295" s="20">
        <f ca="1">'Synthese chemins'!Q1295*'Synthese chemins'!$AB1295</f>
        <v>0.25</v>
      </c>
      <c r="R1295" s="20">
        <f ca="1">'Synthese chemins'!R1295*'Synthese chemins'!$AB1295</f>
        <v>0</v>
      </c>
      <c r="S1295" s="20">
        <f ca="1">'Synthese chemins'!S1295*'Synthese chemins'!$AB1295</f>
        <v>0</v>
      </c>
      <c r="T1295" s="20">
        <f ca="1">'Synthese chemins'!T1295*'Synthese chemins'!$AB1295</f>
        <v>0</v>
      </c>
      <c r="U1295" s="20">
        <f ca="1">'Synthese chemins'!U1295*'Synthese chemins'!$AB1295</f>
        <v>0</v>
      </c>
      <c r="V1295" s="20">
        <f ca="1">'Synthese chemins'!V1295*'Synthese chemins'!$AB1295</f>
        <v>0</v>
      </c>
      <c r="W1295" s="20">
        <f ca="1">'Synthese chemins'!W1295*'Synthese chemins'!$AB1295</f>
        <v>0</v>
      </c>
      <c r="X1295" s="20">
        <f ca="1">'Synthese chemins'!X1295*'Synthese chemins'!$AB1295</f>
        <v>0</v>
      </c>
      <c r="Y1295" s="5"/>
      <c r="Z1295" s="2">
        <f ca="1">'Synthese chemins'!AB1295</f>
        <v>0.25</v>
      </c>
      <c r="AA1295" s="19"/>
    </row>
    <row r="1296" spans="1:27">
      <c r="A1296" s="2">
        <f t="shared" si="46"/>
        <v>1295</v>
      </c>
      <c r="B1296" s="2">
        <f>'Synthese chemins'!B1296</f>
        <v>4</v>
      </c>
      <c r="C1296" s="2">
        <f>'Synthese chemins'!C1296</f>
        <v>4</v>
      </c>
      <c r="D1296" s="2" t="str">
        <f>'Synthese chemins'!D1296</f>
        <v>Non</v>
      </c>
      <c r="E1296" s="20">
        <f ca="1">'Synthese chemins'!E1296*'Synthese chemins'!$AB1296</f>
        <v>0</v>
      </c>
      <c r="F1296" s="20">
        <f ca="1">'Synthese chemins'!F1296*'Synthese chemins'!$AB1296</f>
        <v>0.25</v>
      </c>
      <c r="G1296" s="20">
        <f ca="1">'Synthese chemins'!G1296*'Synthese chemins'!$AB1296</f>
        <v>0</v>
      </c>
      <c r="H1296" s="20">
        <f ca="1">'Synthese chemins'!H1296*'Synthese chemins'!$AB1296</f>
        <v>0</v>
      </c>
      <c r="I1296" s="20">
        <f ca="1">'Synthese chemins'!I1296*'Synthese chemins'!$AB1296</f>
        <v>0</v>
      </c>
      <c r="J1296" s="20">
        <f ca="1">'Synthese chemins'!J1296*'Synthese chemins'!$AB1296</f>
        <v>0</v>
      </c>
      <c r="K1296" s="20">
        <f ca="1">'Synthese chemins'!K1296*'Synthese chemins'!$AB1296</f>
        <v>0</v>
      </c>
      <c r="L1296" s="20">
        <f ca="1">'Synthese chemins'!L1296*'Synthese chemins'!$AB1296</f>
        <v>0</v>
      </c>
      <c r="M1296" s="20">
        <f ca="1">'Synthese chemins'!M1296*'Synthese chemins'!$AB1296</f>
        <v>0.25</v>
      </c>
      <c r="N1296" s="20">
        <f ca="1">'Synthese chemins'!N1296*'Synthese chemins'!$AB1296</f>
        <v>0</v>
      </c>
      <c r="O1296" s="20">
        <f ca="1">'Synthese chemins'!O1296*'Synthese chemins'!$AB1296</f>
        <v>0.25</v>
      </c>
      <c r="P1296" s="20">
        <f ca="1">'Synthese chemins'!P1296*'Synthese chemins'!$AB1296</f>
        <v>0</v>
      </c>
      <c r="Q1296" s="20">
        <f ca="1">'Synthese chemins'!Q1296*'Synthese chemins'!$AB1296</f>
        <v>0.25</v>
      </c>
      <c r="R1296" s="20">
        <f ca="1">'Synthese chemins'!R1296*'Synthese chemins'!$AB1296</f>
        <v>0</v>
      </c>
      <c r="S1296" s="20">
        <f ca="1">'Synthese chemins'!S1296*'Synthese chemins'!$AB1296</f>
        <v>0</v>
      </c>
      <c r="T1296" s="20">
        <f ca="1">'Synthese chemins'!T1296*'Synthese chemins'!$AB1296</f>
        <v>0</v>
      </c>
      <c r="U1296" s="20">
        <f ca="1">'Synthese chemins'!U1296*'Synthese chemins'!$AB1296</f>
        <v>0</v>
      </c>
      <c r="V1296" s="20">
        <f ca="1">'Synthese chemins'!V1296*'Synthese chemins'!$AB1296</f>
        <v>0</v>
      </c>
      <c r="W1296" s="20">
        <f ca="1">'Synthese chemins'!W1296*'Synthese chemins'!$AB1296</f>
        <v>0</v>
      </c>
      <c r="X1296" s="20">
        <f ca="1">'Synthese chemins'!X1296*'Synthese chemins'!$AB1296</f>
        <v>0</v>
      </c>
      <c r="Y1296" s="5"/>
      <c r="Z1296" s="2">
        <f ca="1">'Synthese chemins'!AB1296</f>
        <v>0.25</v>
      </c>
      <c r="AA1296" s="19"/>
    </row>
    <row r="1297" spans="1:27">
      <c r="A1297" s="2">
        <f t="shared" si="46"/>
        <v>1296</v>
      </c>
      <c r="B1297" s="2">
        <f>'Synthese chemins'!B1297</f>
        <v>4</v>
      </c>
      <c r="C1297" s="2">
        <f>'Synthese chemins'!C1297</f>
        <v>2</v>
      </c>
      <c r="D1297" s="2" t="str">
        <f>'Synthese chemins'!D1297</f>
        <v>Non</v>
      </c>
      <c r="E1297" s="20">
        <f ca="1">'Synthese chemins'!E1297*'Synthese chemins'!$AB1297</f>
        <v>0</v>
      </c>
      <c r="F1297" s="20">
        <f ca="1">'Synthese chemins'!F1297*'Synthese chemins'!$AB1297</f>
        <v>0</v>
      </c>
      <c r="G1297" s="20">
        <f ca="1">'Synthese chemins'!G1297*'Synthese chemins'!$AB1297</f>
        <v>0</v>
      </c>
      <c r="H1297" s="20">
        <f ca="1">'Synthese chemins'!H1297*'Synthese chemins'!$AB1297</f>
        <v>0</v>
      </c>
      <c r="I1297" s="20">
        <f ca="1">'Synthese chemins'!I1297*'Synthese chemins'!$AB1297</f>
        <v>0</v>
      </c>
      <c r="J1297" s="20">
        <f ca="1">'Synthese chemins'!J1297*'Synthese chemins'!$AB1297</f>
        <v>0</v>
      </c>
      <c r="K1297" s="20">
        <f ca="1">'Synthese chemins'!K1297*'Synthese chemins'!$AB1297</f>
        <v>0</v>
      </c>
      <c r="L1297" s="20">
        <f ca="1">'Synthese chemins'!L1297*'Synthese chemins'!$AB1297</f>
        <v>0</v>
      </c>
      <c r="M1297" s="20">
        <f ca="1">'Synthese chemins'!M1297*'Synthese chemins'!$AB1297</f>
        <v>0</v>
      </c>
      <c r="N1297" s="20">
        <f ca="1">'Synthese chemins'!N1297*'Synthese chemins'!$AB1297</f>
        <v>0</v>
      </c>
      <c r="O1297" s="20">
        <f ca="1">'Synthese chemins'!O1297*'Synthese chemins'!$AB1297</f>
        <v>0</v>
      </c>
      <c r="P1297" s="20">
        <f ca="1">'Synthese chemins'!P1297*'Synthese chemins'!$AB1297</f>
        <v>0</v>
      </c>
      <c r="Q1297" s="20">
        <f ca="1">'Synthese chemins'!Q1297*'Synthese chemins'!$AB1297</f>
        <v>0.5</v>
      </c>
      <c r="R1297" s="20">
        <f ca="1">'Synthese chemins'!R1297*'Synthese chemins'!$AB1297</f>
        <v>0.5</v>
      </c>
      <c r="S1297" s="20">
        <f ca="1">'Synthese chemins'!S1297*'Synthese chemins'!$AB1297</f>
        <v>0</v>
      </c>
      <c r="T1297" s="20">
        <f ca="1">'Synthese chemins'!T1297*'Synthese chemins'!$AB1297</f>
        <v>0</v>
      </c>
      <c r="U1297" s="20">
        <f ca="1">'Synthese chemins'!U1297*'Synthese chemins'!$AB1297</f>
        <v>0</v>
      </c>
      <c r="V1297" s="20">
        <f ca="1">'Synthese chemins'!V1297*'Synthese chemins'!$AB1297</f>
        <v>0</v>
      </c>
      <c r="W1297" s="20">
        <f ca="1">'Synthese chemins'!W1297*'Synthese chemins'!$AB1297</f>
        <v>0</v>
      </c>
      <c r="X1297" s="20">
        <f ca="1">'Synthese chemins'!X1297*'Synthese chemins'!$AB1297</f>
        <v>0</v>
      </c>
      <c r="Y1297" s="5"/>
      <c r="Z1297" s="2">
        <f ca="1">'Synthese chemins'!AB1297</f>
        <v>0.25</v>
      </c>
      <c r="AA1297" s="19"/>
    </row>
    <row r="1298" spans="1:27">
      <c r="A1298" s="2">
        <f t="shared" si="46"/>
        <v>1297</v>
      </c>
      <c r="B1298" s="2">
        <f>'Synthese chemins'!B1298</f>
        <v>4</v>
      </c>
      <c r="C1298" s="2">
        <f>'Synthese chemins'!C1298</f>
        <v>3</v>
      </c>
      <c r="D1298" s="2" t="str">
        <f>'Synthese chemins'!D1298</f>
        <v>Non</v>
      </c>
      <c r="E1298" s="20">
        <f ca="1">'Synthese chemins'!E1298*'Synthese chemins'!$AB1298</f>
        <v>0.25</v>
      </c>
      <c r="F1298" s="20">
        <f ca="1">'Synthese chemins'!F1298*'Synthese chemins'!$AB1298</f>
        <v>0</v>
      </c>
      <c r="G1298" s="20">
        <f ca="1">'Synthese chemins'!G1298*'Synthese chemins'!$AB1298</f>
        <v>0</v>
      </c>
      <c r="H1298" s="20">
        <f ca="1">'Synthese chemins'!H1298*'Synthese chemins'!$AB1298</f>
        <v>0</v>
      </c>
      <c r="I1298" s="20">
        <f ca="1">'Synthese chemins'!I1298*'Synthese chemins'!$AB1298</f>
        <v>0</v>
      </c>
      <c r="J1298" s="20">
        <f ca="1">'Synthese chemins'!J1298*'Synthese chemins'!$AB1298</f>
        <v>0</v>
      </c>
      <c r="K1298" s="20">
        <f ca="1">'Synthese chemins'!K1298*'Synthese chemins'!$AB1298</f>
        <v>0</v>
      </c>
      <c r="L1298" s="20">
        <f ca="1">'Synthese chemins'!L1298*'Synthese chemins'!$AB1298</f>
        <v>0</v>
      </c>
      <c r="M1298" s="20">
        <f ca="1">'Synthese chemins'!M1298*'Synthese chemins'!$AB1298</f>
        <v>0</v>
      </c>
      <c r="N1298" s="20">
        <f ca="1">'Synthese chemins'!N1298*'Synthese chemins'!$AB1298</f>
        <v>0</v>
      </c>
      <c r="O1298" s="20">
        <f ca="1">'Synthese chemins'!O1298*'Synthese chemins'!$AB1298</f>
        <v>0</v>
      </c>
      <c r="P1298" s="20">
        <f ca="1">'Synthese chemins'!P1298*'Synthese chemins'!$AB1298</f>
        <v>0</v>
      </c>
      <c r="Q1298" s="20">
        <f ca="1">'Synthese chemins'!Q1298*'Synthese chemins'!$AB1298</f>
        <v>0.5</v>
      </c>
      <c r="R1298" s="20">
        <f ca="1">'Synthese chemins'!R1298*'Synthese chemins'!$AB1298</f>
        <v>0.25</v>
      </c>
      <c r="S1298" s="20">
        <f ca="1">'Synthese chemins'!S1298*'Synthese chemins'!$AB1298</f>
        <v>0</v>
      </c>
      <c r="T1298" s="20">
        <f ca="1">'Synthese chemins'!T1298*'Synthese chemins'!$AB1298</f>
        <v>0</v>
      </c>
      <c r="U1298" s="20">
        <f ca="1">'Synthese chemins'!U1298*'Synthese chemins'!$AB1298</f>
        <v>0</v>
      </c>
      <c r="V1298" s="20">
        <f ca="1">'Synthese chemins'!V1298*'Synthese chemins'!$AB1298</f>
        <v>0</v>
      </c>
      <c r="W1298" s="20">
        <f ca="1">'Synthese chemins'!W1298*'Synthese chemins'!$AB1298</f>
        <v>0</v>
      </c>
      <c r="X1298" s="20">
        <f ca="1">'Synthese chemins'!X1298*'Synthese chemins'!$AB1298</f>
        <v>0</v>
      </c>
      <c r="Y1298" s="5"/>
      <c r="Z1298" s="2">
        <f ca="1">'Synthese chemins'!AB1298</f>
        <v>0.25</v>
      </c>
      <c r="AA1298" s="19"/>
    </row>
    <row r="1299" spans="1:27">
      <c r="A1299" s="2">
        <f t="shared" si="46"/>
        <v>1298</v>
      </c>
      <c r="B1299" s="2">
        <f>'Synthese chemins'!B1299</f>
        <v>4</v>
      </c>
      <c r="C1299" s="2">
        <f>'Synthese chemins'!C1299</f>
        <v>3</v>
      </c>
      <c r="D1299" s="2" t="str">
        <f>'Synthese chemins'!D1299</f>
        <v>Non</v>
      </c>
      <c r="E1299" s="20">
        <f ca="1">'Synthese chemins'!E1299*'Synthese chemins'!$AB1299</f>
        <v>0</v>
      </c>
      <c r="F1299" s="20">
        <f ca="1">'Synthese chemins'!F1299*'Synthese chemins'!$AB1299</f>
        <v>0</v>
      </c>
      <c r="G1299" s="20">
        <f ca="1">'Synthese chemins'!G1299*'Synthese chemins'!$AB1299</f>
        <v>0</v>
      </c>
      <c r="H1299" s="20">
        <f ca="1">'Synthese chemins'!H1299*'Synthese chemins'!$AB1299</f>
        <v>0</v>
      </c>
      <c r="I1299" s="20">
        <f ca="1">'Synthese chemins'!I1299*'Synthese chemins'!$AB1299</f>
        <v>0</v>
      </c>
      <c r="J1299" s="20">
        <f ca="1">'Synthese chemins'!J1299*'Synthese chemins'!$AB1299</f>
        <v>0</v>
      </c>
      <c r="K1299" s="20">
        <f ca="1">'Synthese chemins'!K1299*'Synthese chemins'!$AB1299</f>
        <v>0</v>
      </c>
      <c r="L1299" s="20">
        <f ca="1">'Synthese chemins'!L1299*'Synthese chemins'!$AB1299</f>
        <v>0</v>
      </c>
      <c r="M1299" s="20">
        <f ca="1">'Synthese chemins'!M1299*'Synthese chemins'!$AB1299</f>
        <v>0</v>
      </c>
      <c r="N1299" s="20">
        <f ca="1">'Synthese chemins'!N1299*'Synthese chemins'!$AB1299</f>
        <v>0</v>
      </c>
      <c r="O1299" s="20">
        <f ca="1">'Synthese chemins'!O1299*'Synthese chemins'!$AB1299</f>
        <v>0.25</v>
      </c>
      <c r="P1299" s="20">
        <f ca="1">'Synthese chemins'!P1299*'Synthese chemins'!$AB1299</f>
        <v>0</v>
      </c>
      <c r="Q1299" s="20">
        <f ca="1">'Synthese chemins'!Q1299*'Synthese chemins'!$AB1299</f>
        <v>0.5</v>
      </c>
      <c r="R1299" s="20">
        <f ca="1">'Synthese chemins'!R1299*'Synthese chemins'!$AB1299</f>
        <v>0.25</v>
      </c>
      <c r="S1299" s="20">
        <f ca="1">'Synthese chemins'!S1299*'Synthese chemins'!$AB1299</f>
        <v>0</v>
      </c>
      <c r="T1299" s="20">
        <f ca="1">'Synthese chemins'!T1299*'Synthese chemins'!$AB1299</f>
        <v>0</v>
      </c>
      <c r="U1299" s="20">
        <f ca="1">'Synthese chemins'!U1299*'Synthese chemins'!$AB1299</f>
        <v>0</v>
      </c>
      <c r="V1299" s="20">
        <f ca="1">'Synthese chemins'!V1299*'Synthese chemins'!$AB1299</f>
        <v>0</v>
      </c>
      <c r="W1299" s="20">
        <f ca="1">'Synthese chemins'!W1299*'Synthese chemins'!$AB1299</f>
        <v>0</v>
      </c>
      <c r="X1299" s="20">
        <f ca="1">'Synthese chemins'!X1299*'Synthese chemins'!$AB1299</f>
        <v>0</v>
      </c>
      <c r="Y1299" s="5"/>
      <c r="Z1299" s="2">
        <f ca="1">'Synthese chemins'!AB1299</f>
        <v>0.25</v>
      </c>
      <c r="AA1299" s="19"/>
    </row>
    <row r="1300" spans="1:27">
      <c r="A1300" s="2">
        <f t="shared" si="46"/>
        <v>1299</v>
      </c>
      <c r="B1300" s="2">
        <f>'Synthese chemins'!B1300</f>
        <v>4</v>
      </c>
      <c r="C1300" s="2">
        <f>'Synthese chemins'!C1300</f>
        <v>3</v>
      </c>
      <c r="D1300" s="2" t="str">
        <f>'Synthese chemins'!D1300</f>
        <v>Non</v>
      </c>
      <c r="E1300" s="20">
        <f ca="1">'Synthese chemins'!E1300*'Synthese chemins'!$AB1300</f>
        <v>0.25</v>
      </c>
      <c r="F1300" s="20">
        <f ca="1">'Synthese chemins'!F1300*'Synthese chemins'!$AB1300</f>
        <v>0.25</v>
      </c>
      <c r="G1300" s="20">
        <f ca="1">'Synthese chemins'!G1300*'Synthese chemins'!$AB1300</f>
        <v>0</v>
      </c>
      <c r="H1300" s="20">
        <f ca="1">'Synthese chemins'!H1300*'Synthese chemins'!$AB1300</f>
        <v>0</v>
      </c>
      <c r="I1300" s="20">
        <f ca="1">'Synthese chemins'!I1300*'Synthese chemins'!$AB1300</f>
        <v>0</v>
      </c>
      <c r="J1300" s="20">
        <f ca="1">'Synthese chemins'!J1300*'Synthese chemins'!$AB1300</f>
        <v>0</v>
      </c>
      <c r="K1300" s="20">
        <f ca="1">'Synthese chemins'!K1300*'Synthese chemins'!$AB1300</f>
        <v>0</v>
      </c>
      <c r="L1300" s="20">
        <f ca="1">'Synthese chemins'!L1300*'Synthese chemins'!$AB1300</f>
        <v>0</v>
      </c>
      <c r="M1300" s="20">
        <f ca="1">'Synthese chemins'!M1300*'Synthese chemins'!$AB1300</f>
        <v>0</v>
      </c>
      <c r="N1300" s="20">
        <f ca="1">'Synthese chemins'!N1300*'Synthese chemins'!$AB1300</f>
        <v>0</v>
      </c>
      <c r="O1300" s="20">
        <f ca="1">'Synthese chemins'!O1300*'Synthese chemins'!$AB1300</f>
        <v>0</v>
      </c>
      <c r="P1300" s="20">
        <f ca="1">'Synthese chemins'!P1300*'Synthese chemins'!$AB1300</f>
        <v>0</v>
      </c>
      <c r="Q1300" s="20">
        <f ca="1">'Synthese chemins'!Q1300*'Synthese chemins'!$AB1300</f>
        <v>0.5</v>
      </c>
      <c r="R1300" s="20">
        <f ca="1">'Synthese chemins'!R1300*'Synthese chemins'!$AB1300</f>
        <v>0</v>
      </c>
      <c r="S1300" s="20">
        <f ca="1">'Synthese chemins'!S1300*'Synthese chemins'!$AB1300</f>
        <v>0</v>
      </c>
      <c r="T1300" s="20">
        <f ca="1">'Synthese chemins'!T1300*'Synthese chemins'!$AB1300</f>
        <v>0</v>
      </c>
      <c r="U1300" s="20">
        <f ca="1">'Synthese chemins'!U1300*'Synthese chemins'!$AB1300</f>
        <v>0</v>
      </c>
      <c r="V1300" s="20">
        <f ca="1">'Synthese chemins'!V1300*'Synthese chemins'!$AB1300</f>
        <v>0</v>
      </c>
      <c r="W1300" s="20">
        <f ca="1">'Synthese chemins'!W1300*'Synthese chemins'!$AB1300</f>
        <v>0</v>
      </c>
      <c r="X1300" s="20">
        <f ca="1">'Synthese chemins'!X1300*'Synthese chemins'!$AB1300</f>
        <v>0</v>
      </c>
      <c r="Y1300" s="5"/>
      <c r="Z1300" s="2">
        <f ca="1">'Synthese chemins'!AB1300</f>
        <v>0.25</v>
      </c>
      <c r="AA1300" s="19"/>
    </row>
    <row r="1301" spans="1:27">
      <c r="A1301" s="2">
        <f t="shared" si="46"/>
        <v>1300</v>
      </c>
      <c r="B1301" s="2">
        <f>'Synthese chemins'!B1301</f>
        <v>4</v>
      </c>
      <c r="C1301" s="2">
        <f>'Synthese chemins'!C1301</f>
        <v>3</v>
      </c>
      <c r="D1301" s="2" t="str">
        <f>'Synthese chemins'!D1301</f>
        <v>Non</v>
      </c>
      <c r="E1301" s="20">
        <f ca="1">'Synthese chemins'!E1301*'Synthese chemins'!$AB1301</f>
        <v>0</v>
      </c>
      <c r="F1301" s="20">
        <f ca="1">'Synthese chemins'!F1301*'Synthese chemins'!$AB1301</f>
        <v>0.25</v>
      </c>
      <c r="G1301" s="20">
        <f ca="1">'Synthese chemins'!G1301*'Synthese chemins'!$AB1301</f>
        <v>0</v>
      </c>
      <c r="H1301" s="20">
        <f ca="1">'Synthese chemins'!H1301*'Synthese chemins'!$AB1301</f>
        <v>0</v>
      </c>
      <c r="I1301" s="20">
        <f ca="1">'Synthese chemins'!I1301*'Synthese chemins'!$AB1301</f>
        <v>0</v>
      </c>
      <c r="J1301" s="20">
        <f ca="1">'Synthese chemins'!J1301*'Synthese chemins'!$AB1301</f>
        <v>0.25</v>
      </c>
      <c r="K1301" s="20">
        <f ca="1">'Synthese chemins'!K1301*'Synthese chemins'!$AB1301</f>
        <v>0</v>
      </c>
      <c r="L1301" s="20">
        <f ca="1">'Synthese chemins'!L1301*'Synthese chemins'!$AB1301</f>
        <v>0</v>
      </c>
      <c r="M1301" s="20">
        <f ca="1">'Synthese chemins'!M1301*'Synthese chemins'!$AB1301</f>
        <v>0</v>
      </c>
      <c r="N1301" s="20">
        <f ca="1">'Synthese chemins'!N1301*'Synthese chemins'!$AB1301</f>
        <v>0</v>
      </c>
      <c r="O1301" s="20">
        <f ca="1">'Synthese chemins'!O1301*'Synthese chemins'!$AB1301</f>
        <v>0</v>
      </c>
      <c r="P1301" s="20">
        <f ca="1">'Synthese chemins'!P1301*'Synthese chemins'!$AB1301</f>
        <v>0</v>
      </c>
      <c r="Q1301" s="20">
        <f ca="1">'Synthese chemins'!Q1301*'Synthese chemins'!$AB1301</f>
        <v>0.5</v>
      </c>
      <c r="R1301" s="20">
        <f ca="1">'Synthese chemins'!R1301*'Synthese chemins'!$AB1301</f>
        <v>0</v>
      </c>
      <c r="S1301" s="20">
        <f ca="1">'Synthese chemins'!S1301*'Synthese chemins'!$AB1301</f>
        <v>0</v>
      </c>
      <c r="T1301" s="20">
        <f ca="1">'Synthese chemins'!T1301*'Synthese chemins'!$AB1301</f>
        <v>0</v>
      </c>
      <c r="U1301" s="20">
        <f ca="1">'Synthese chemins'!U1301*'Synthese chemins'!$AB1301</f>
        <v>0</v>
      </c>
      <c r="V1301" s="20">
        <f ca="1">'Synthese chemins'!V1301*'Synthese chemins'!$AB1301</f>
        <v>0</v>
      </c>
      <c r="W1301" s="20">
        <f ca="1">'Synthese chemins'!W1301*'Synthese chemins'!$AB1301</f>
        <v>0</v>
      </c>
      <c r="X1301" s="20">
        <f ca="1">'Synthese chemins'!X1301*'Synthese chemins'!$AB1301</f>
        <v>0</v>
      </c>
      <c r="Y1301" s="5"/>
      <c r="Z1301" s="2">
        <f ca="1">'Synthese chemins'!AB1301</f>
        <v>0.25</v>
      </c>
      <c r="AA1301" s="19"/>
    </row>
    <row r="1302" spans="1:27">
      <c r="A1302" s="2">
        <f t="shared" si="46"/>
        <v>1301</v>
      </c>
      <c r="B1302" s="2">
        <f>'Synthese chemins'!B1302</f>
        <v>4</v>
      </c>
      <c r="C1302" s="2">
        <f>'Synthese chemins'!C1302</f>
        <v>3</v>
      </c>
      <c r="D1302" s="2" t="str">
        <f>'Synthese chemins'!D1302</f>
        <v>Non</v>
      </c>
      <c r="E1302" s="20">
        <f ca="1">'Synthese chemins'!E1302*'Synthese chemins'!$AB1302</f>
        <v>0</v>
      </c>
      <c r="F1302" s="20">
        <f ca="1">'Synthese chemins'!F1302*'Synthese chemins'!$AB1302</f>
        <v>0.25</v>
      </c>
      <c r="G1302" s="20">
        <f ca="1">'Synthese chemins'!G1302*'Synthese chemins'!$AB1302</f>
        <v>0</v>
      </c>
      <c r="H1302" s="20">
        <f ca="1">'Synthese chemins'!H1302*'Synthese chemins'!$AB1302</f>
        <v>0</v>
      </c>
      <c r="I1302" s="20">
        <f ca="1">'Synthese chemins'!I1302*'Synthese chemins'!$AB1302</f>
        <v>0</v>
      </c>
      <c r="J1302" s="20">
        <f ca="1">'Synthese chemins'!J1302*'Synthese chemins'!$AB1302</f>
        <v>0</v>
      </c>
      <c r="K1302" s="20">
        <f ca="1">'Synthese chemins'!K1302*'Synthese chemins'!$AB1302</f>
        <v>0</v>
      </c>
      <c r="L1302" s="20">
        <f ca="1">'Synthese chemins'!L1302*'Synthese chemins'!$AB1302</f>
        <v>0</v>
      </c>
      <c r="M1302" s="20">
        <f ca="1">'Synthese chemins'!M1302*'Synthese chemins'!$AB1302</f>
        <v>0</v>
      </c>
      <c r="N1302" s="20">
        <f ca="1">'Synthese chemins'!N1302*'Synthese chemins'!$AB1302</f>
        <v>0.25</v>
      </c>
      <c r="O1302" s="20">
        <f ca="1">'Synthese chemins'!O1302*'Synthese chemins'!$AB1302</f>
        <v>0</v>
      </c>
      <c r="P1302" s="20">
        <f ca="1">'Synthese chemins'!P1302*'Synthese chemins'!$AB1302</f>
        <v>0</v>
      </c>
      <c r="Q1302" s="20">
        <f ca="1">'Synthese chemins'!Q1302*'Synthese chemins'!$AB1302</f>
        <v>0.5</v>
      </c>
      <c r="R1302" s="20">
        <f ca="1">'Synthese chemins'!R1302*'Synthese chemins'!$AB1302</f>
        <v>0</v>
      </c>
      <c r="S1302" s="20">
        <f ca="1">'Synthese chemins'!S1302*'Synthese chemins'!$AB1302</f>
        <v>0</v>
      </c>
      <c r="T1302" s="20">
        <f ca="1">'Synthese chemins'!T1302*'Synthese chemins'!$AB1302</f>
        <v>0</v>
      </c>
      <c r="U1302" s="20">
        <f ca="1">'Synthese chemins'!U1302*'Synthese chemins'!$AB1302</f>
        <v>0</v>
      </c>
      <c r="V1302" s="20">
        <f ca="1">'Synthese chemins'!V1302*'Synthese chemins'!$AB1302</f>
        <v>0</v>
      </c>
      <c r="W1302" s="20">
        <f ca="1">'Synthese chemins'!W1302*'Synthese chemins'!$AB1302</f>
        <v>0</v>
      </c>
      <c r="X1302" s="20">
        <f ca="1">'Synthese chemins'!X1302*'Synthese chemins'!$AB1302</f>
        <v>0</v>
      </c>
      <c r="Y1302" s="5"/>
      <c r="Z1302" s="2">
        <f ca="1">'Synthese chemins'!AB1302</f>
        <v>0.25</v>
      </c>
      <c r="AA1302" s="19"/>
    </row>
    <row r="1303" spans="1:27">
      <c r="A1303" s="2">
        <f t="shared" si="46"/>
        <v>1302</v>
      </c>
      <c r="B1303" s="2">
        <f>'Synthese chemins'!B1303</f>
        <v>4</v>
      </c>
      <c r="C1303" s="2">
        <f>'Synthese chemins'!C1303</f>
        <v>3</v>
      </c>
      <c r="D1303" s="2" t="str">
        <f>'Synthese chemins'!D1303</f>
        <v>Non</v>
      </c>
      <c r="E1303" s="20">
        <f ca="1">'Synthese chemins'!E1303*'Synthese chemins'!$AB1303</f>
        <v>0</v>
      </c>
      <c r="F1303" s="20">
        <f ca="1">'Synthese chemins'!F1303*'Synthese chemins'!$AB1303</f>
        <v>0.25</v>
      </c>
      <c r="G1303" s="20">
        <f ca="1">'Synthese chemins'!G1303*'Synthese chemins'!$AB1303</f>
        <v>0</v>
      </c>
      <c r="H1303" s="20">
        <f ca="1">'Synthese chemins'!H1303*'Synthese chemins'!$AB1303</f>
        <v>0</v>
      </c>
      <c r="I1303" s="20">
        <f ca="1">'Synthese chemins'!I1303*'Synthese chemins'!$AB1303</f>
        <v>0</v>
      </c>
      <c r="J1303" s="20">
        <f ca="1">'Synthese chemins'!J1303*'Synthese chemins'!$AB1303</f>
        <v>0</v>
      </c>
      <c r="K1303" s="20">
        <f ca="1">'Synthese chemins'!K1303*'Synthese chemins'!$AB1303</f>
        <v>0</v>
      </c>
      <c r="L1303" s="20">
        <f ca="1">'Synthese chemins'!L1303*'Synthese chemins'!$AB1303</f>
        <v>0</v>
      </c>
      <c r="M1303" s="20">
        <f ca="1">'Synthese chemins'!M1303*'Synthese chemins'!$AB1303</f>
        <v>0</v>
      </c>
      <c r="N1303" s="20">
        <f ca="1">'Synthese chemins'!N1303*'Synthese chemins'!$AB1303</f>
        <v>0</v>
      </c>
      <c r="O1303" s="20">
        <f ca="1">'Synthese chemins'!O1303*'Synthese chemins'!$AB1303</f>
        <v>0.25</v>
      </c>
      <c r="P1303" s="20">
        <f ca="1">'Synthese chemins'!P1303*'Synthese chemins'!$AB1303</f>
        <v>0</v>
      </c>
      <c r="Q1303" s="20">
        <f ca="1">'Synthese chemins'!Q1303*'Synthese chemins'!$AB1303</f>
        <v>0.5</v>
      </c>
      <c r="R1303" s="20">
        <f ca="1">'Synthese chemins'!R1303*'Synthese chemins'!$AB1303</f>
        <v>0</v>
      </c>
      <c r="S1303" s="20">
        <f ca="1">'Synthese chemins'!S1303*'Synthese chemins'!$AB1303</f>
        <v>0</v>
      </c>
      <c r="T1303" s="20">
        <f ca="1">'Synthese chemins'!T1303*'Synthese chemins'!$AB1303</f>
        <v>0</v>
      </c>
      <c r="U1303" s="20">
        <f ca="1">'Synthese chemins'!U1303*'Synthese chemins'!$AB1303</f>
        <v>0</v>
      </c>
      <c r="V1303" s="20">
        <f ca="1">'Synthese chemins'!V1303*'Synthese chemins'!$AB1303</f>
        <v>0</v>
      </c>
      <c r="W1303" s="20">
        <f ca="1">'Synthese chemins'!W1303*'Synthese chemins'!$AB1303</f>
        <v>0</v>
      </c>
      <c r="X1303" s="20">
        <f ca="1">'Synthese chemins'!X1303*'Synthese chemins'!$AB1303</f>
        <v>0</v>
      </c>
      <c r="Y1303" s="5"/>
      <c r="Z1303" s="2">
        <f ca="1">'Synthese chemins'!AB1303</f>
        <v>0.25</v>
      </c>
      <c r="AA1303" s="19"/>
    </row>
    <row r="1304" spans="1:27">
      <c r="A1304" s="2">
        <f t="shared" si="46"/>
        <v>1303</v>
      </c>
      <c r="B1304" s="2">
        <f>'Synthese chemins'!B1304</f>
        <v>4</v>
      </c>
      <c r="C1304" s="2">
        <f>'Synthese chemins'!C1304</f>
        <v>2</v>
      </c>
      <c r="D1304" s="2" t="str">
        <f>'Synthese chemins'!D1304</f>
        <v>Non</v>
      </c>
      <c r="E1304" s="20">
        <f ca="1">'Synthese chemins'!E1304*'Synthese chemins'!$AB1304</f>
        <v>0</v>
      </c>
      <c r="F1304" s="20">
        <f ca="1">'Synthese chemins'!F1304*'Synthese chemins'!$AB1304</f>
        <v>0</v>
      </c>
      <c r="G1304" s="20">
        <f ca="1">'Synthese chemins'!G1304*'Synthese chemins'!$AB1304</f>
        <v>0</v>
      </c>
      <c r="H1304" s="20">
        <f ca="1">'Synthese chemins'!H1304*'Synthese chemins'!$AB1304</f>
        <v>0</v>
      </c>
      <c r="I1304" s="20">
        <f ca="1">'Synthese chemins'!I1304*'Synthese chemins'!$AB1304</f>
        <v>0</v>
      </c>
      <c r="J1304" s="20">
        <f ca="1">'Synthese chemins'!J1304*'Synthese chemins'!$AB1304</f>
        <v>0</v>
      </c>
      <c r="K1304" s="20">
        <f ca="1">'Synthese chemins'!K1304*'Synthese chemins'!$AB1304</f>
        <v>0</v>
      </c>
      <c r="L1304" s="20">
        <f ca="1">'Synthese chemins'!L1304*'Synthese chemins'!$AB1304</f>
        <v>0</v>
      </c>
      <c r="M1304" s="20">
        <f ca="1">'Synthese chemins'!M1304*'Synthese chemins'!$AB1304</f>
        <v>0</v>
      </c>
      <c r="N1304" s="20">
        <f ca="1">'Synthese chemins'!N1304*'Synthese chemins'!$AB1304</f>
        <v>0</v>
      </c>
      <c r="O1304" s="20">
        <f ca="1">'Synthese chemins'!O1304*'Synthese chemins'!$AB1304</f>
        <v>0</v>
      </c>
      <c r="P1304" s="20">
        <f ca="1">'Synthese chemins'!P1304*'Synthese chemins'!$AB1304</f>
        <v>0</v>
      </c>
      <c r="Q1304" s="20">
        <f ca="1">'Synthese chemins'!Q1304*'Synthese chemins'!$AB1304</f>
        <v>0.75</v>
      </c>
      <c r="R1304" s="20">
        <f ca="1">'Synthese chemins'!R1304*'Synthese chemins'!$AB1304</f>
        <v>0</v>
      </c>
      <c r="S1304" s="20">
        <f ca="1">'Synthese chemins'!S1304*'Synthese chemins'!$AB1304</f>
        <v>0.25</v>
      </c>
      <c r="T1304" s="20">
        <f ca="1">'Synthese chemins'!T1304*'Synthese chemins'!$AB1304</f>
        <v>0</v>
      </c>
      <c r="U1304" s="20">
        <f ca="1">'Synthese chemins'!U1304*'Synthese chemins'!$AB1304</f>
        <v>0</v>
      </c>
      <c r="V1304" s="20">
        <f ca="1">'Synthese chemins'!V1304*'Synthese chemins'!$AB1304</f>
        <v>0</v>
      </c>
      <c r="W1304" s="20">
        <f ca="1">'Synthese chemins'!W1304*'Synthese chemins'!$AB1304</f>
        <v>0</v>
      </c>
      <c r="X1304" s="20">
        <f ca="1">'Synthese chemins'!X1304*'Synthese chemins'!$AB1304</f>
        <v>0</v>
      </c>
      <c r="Y1304" s="5"/>
      <c r="Z1304" s="2">
        <f ca="1">'Synthese chemins'!AB1304</f>
        <v>0.25</v>
      </c>
      <c r="AA1304" s="19"/>
    </row>
    <row r="1305" spans="1:27">
      <c r="A1305" s="2">
        <f t="shared" si="46"/>
        <v>1304</v>
      </c>
      <c r="B1305" s="2">
        <f>'Synthese chemins'!B1305</f>
        <v>4</v>
      </c>
      <c r="C1305" s="2">
        <f>'Synthese chemins'!C1305</f>
        <v>3</v>
      </c>
      <c r="D1305" s="2" t="str">
        <f>'Synthese chemins'!D1305</f>
        <v>Non</v>
      </c>
      <c r="E1305" s="20">
        <f ca="1">'Synthese chemins'!E1305*'Synthese chemins'!$AB1305</f>
        <v>0</v>
      </c>
      <c r="F1305" s="20">
        <f ca="1">'Synthese chemins'!F1305*'Synthese chemins'!$AB1305</f>
        <v>0</v>
      </c>
      <c r="G1305" s="20">
        <f ca="1">'Synthese chemins'!G1305*'Synthese chemins'!$AB1305</f>
        <v>0</v>
      </c>
      <c r="H1305" s="20">
        <f ca="1">'Synthese chemins'!H1305*'Synthese chemins'!$AB1305</f>
        <v>0</v>
      </c>
      <c r="I1305" s="20">
        <f ca="1">'Synthese chemins'!I1305*'Synthese chemins'!$AB1305</f>
        <v>0</v>
      </c>
      <c r="J1305" s="20">
        <f ca="1">'Synthese chemins'!J1305*'Synthese chemins'!$AB1305</f>
        <v>0</v>
      </c>
      <c r="K1305" s="20">
        <f ca="1">'Synthese chemins'!K1305*'Synthese chemins'!$AB1305</f>
        <v>0</v>
      </c>
      <c r="L1305" s="20">
        <f ca="1">'Synthese chemins'!L1305*'Synthese chemins'!$AB1305</f>
        <v>0</v>
      </c>
      <c r="M1305" s="20">
        <f ca="1">'Synthese chemins'!M1305*'Synthese chemins'!$AB1305</f>
        <v>0.25</v>
      </c>
      <c r="N1305" s="20">
        <f ca="1">'Synthese chemins'!N1305*'Synthese chemins'!$AB1305</f>
        <v>0.25</v>
      </c>
      <c r="O1305" s="20">
        <f ca="1">'Synthese chemins'!O1305*'Synthese chemins'!$AB1305</f>
        <v>0</v>
      </c>
      <c r="P1305" s="20">
        <f ca="1">'Synthese chemins'!P1305*'Synthese chemins'!$AB1305</f>
        <v>0</v>
      </c>
      <c r="Q1305" s="20">
        <f ca="1">'Synthese chemins'!Q1305*'Synthese chemins'!$AB1305</f>
        <v>0.5</v>
      </c>
      <c r="R1305" s="20">
        <f ca="1">'Synthese chemins'!R1305*'Synthese chemins'!$AB1305</f>
        <v>0</v>
      </c>
      <c r="S1305" s="20">
        <f ca="1">'Synthese chemins'!S1305*'Synthese chemins'!$AB1305</f>
        <v>0</v>
      </c>
      <c r="T1305" s="20">
        <f ca="1">'Synthese chemins'!T1305*'Synthese chemins'!$AB1305</f>
        <v>0</v>
      </c>
      <c r="U1305" s="20">
        <f ca="1">'Synthese chemins'!U1305*'Synthese chemins'!$AB1305</f>
        <v>0</v>
      </c>
      <c r="V1305" s="20">
        <f ca="1">'Synthese chemins'!V1305*'Synthese chemins'!$AB1305</f>
        <v>0</v>
      </c>
      <c r="W1305" s="20">
        <f ca="1">'Synthese chemins'!W1305*'Synthese chemins'!$AB1305</f>
        <v>0</v>
      </c>
      <c r="X1305" s="20">
        <f ca="1">'Synthese chemins'!X1305*'Synthese chemins'!$AB1305</f>
        <v>0</v>
      </c>
      <c r="Y1305" s="5"/>
      <c r="Z1305" s="2">
        <f ca="1">'Synthese chemins'!AB1305</f>
        <v>0.25</v>
      </c>
      <c r="AA1305" s="19"/>
    </row>
    <row r="1306" spans="1:27">
      <c r="A1306" s="2">
        <f t="shared" si="46"/>
        <v>1305</v>
      </c>
      <c r="B1306" s="2">
        <f>'Synthese chemins'!B1306</f>
        <v>4</v>
      </c>
      <c r="C1306" s="2">
        <f>'Synthese chemins'!C1306</f>
        <v>3</v>
      </c>
      <c r="D1306" s="2" t="str">
        <f>'Synthese chemins'!D1306</f>
        <v>Non</v>
      </c>
      <c r="E1306" s="20">
        <f ca="1">'Synthese chemins'!E1306*'Synthese chemins'!$AB1306</f>
        <v>0</v>
      </c>
      <c r="F1306" s="20">
        <f ca="1">'Synthese chemins'!F1306*'Synthese chemins'!$AB1306</f>
        <v>0</v>
      </c>
      <c r="G1306" s="20">
        <f ca="1">'Synthese chemins'!G1306*'Synthese chemins'!$AB1306</f>
        <v>0</v>
      </c>
      <c r="H1306" s="20">
        <f ca="1">'Synthese chemins'!H1306*'Synthese chemins'!$AB1306</f>
        <v>0</v>
      </c>
      <c r="I1306" s="20">
        <f ca="1">'Synthese chemins'!I1306*'Synthese chemins'!$AB1306</f>
        <v>0</v>
      </c>
      <c r="J1306" s="20">
        <f ca="1">'Synthese chemins'!J1306*'Synthese chemins'!$AB1306</f>
        <v>0</v>
      </c>
      <c r="K1306" s="20">
        <f ca="1">'Synthese chemins'!K1306*'Synthese chemins'!$AB1306</f>
        <v>0</v>
      </c>
      <c r="L1306" s="20">
        <f ca="1">'Synthese chemins'!L1306*'Synthese chemins'!$AB1306</f>
        <v>0</v>
      </c>
      <c r="M1306" s="20">
        <f ca="1">'Synthese chemins'!M1306*'Synthese chemins'!$AB1306</f>
        <v>0.25</v>
      </c>
      <c r="N1306" s="20">
        <f ca="1">'Synthese chemins'!N1306*'Synthese chemins'!$AB1306</f>
        <v>0</v>
      </c>
      <c r="O1306" s="20">
        <f ca="1">'Synthese chemins'!O1306*'Synthese chemins'!$AB1306</f>
        <v>0.25</v>
      </c>
      <c r="P1306" s="20">
        <f ca="1">'Synthese chemins'!P1306*'Synthese chemins'!$AB1306</f>
        <v>0</v>
      </c>
      <c r="Q1306" s="20">
        <f ca="1">'Synthese chemins'!Q1306*'Synthese chemins'!$AB1306</f>
        <v>0.5</v>
      </c>
      <c r="R1306" s="20">
        <f ca="1">'Synthese chemins'!R1306*'Synthese chemins'!$AB1306</f>
        <v>0</v>
      </c>
      <c r="S1306" s="20">
        <f ca="1">'Synthese chemins'!S1306*'Synthese chemins'!$AB1306</f>
        <v>0</v>
      </c>
      <c r="T1306" s="20">
        <f ca="1">'Synthese chemins'!T1306*'Synthese chemins'!$AB1306</f>
        <v>0</v>
      </c>
      <c r="U1306" s="20">
        <f ca="1">'Synthese chemins'!U1306*'Synthese chemins'!$AB1306</f>
        <v>0</v>
      </c>
      <c r="V1306" s="20">
        <f ca="1">'Synthese chemins'!V1306*'Synthese chemins'!$AB1306</f>
        <v>0</v>
      </c>
      <c r="W1306" s="20">
        <f ca="1">'Synthese chemins'!W1306*'Synthese chemins'!$AB1306</f>
        <v>0</v>
      </c>
      <c r="X1306" s="20">
        <f ca="1">'Synthese chemins'!X1306*'Synthese chemins'!$AB1306</f>
        <v>0</v>
      </c>
      <c r="Y1306" s="5"/>
      <c r="Z1306" s="2">
        <f ca="1">'Synthese chemins'!AB1306</f>
        <v>0.25</v>
      </c>
      <c r="AA1306" s="19"/>
    </row>
    <row r="1307" spans="1:27">
      <c r="A1307" s="2">
        <f t="shared" si="46"/>
        <v>1306</v>
      </c>
      <c r="B1307" s="2">
        <f>'Synthese chemins'!B1307</f>
        <v>4</v>
      </c>
      <c r="C1307" s="2">
        <f>'Synthese chemins'!C1307</f>
        <v>3</v>
      </c>
      <c r="D1307" s="2" t="str">
        <f>'Synthese chemins'!D1307</f>
        <v>Non</v>
      </c>
      <c r="E1307" s="20">
        <f ca="1">'Synthese chemins'!E1307*'Synthese chemins'!$AB1307</f>
        <v>0</v>
      </c>
      <c r="F1307" s="20">
        <f ca="1">'Synthese chemins'!F1307*'Synthese chemins'!$AB1307</f>
        <v>0</v>
      </c>
      <c r="G1307" s="20">
        <f ca="1">'Synthese chemins'!G1307*'Synthese chemins'!$AB1307</f>
        <v>0</v>
      </c>
      <c r="H1307" s="20">
        <f ca="1">'Synthese chemins'!H1307*'Synthese chemins'!$AB1307</f>
        <v>0</v>
      </c>
      <c r="I1307" s="20">
        <f ca="1">'Synthese chemins'!I1307*'Synthese chemins'!$AB1307</f>
        <v>0</v>
      </c>
      <c r="J1307" s="20">
        <f ca="1">'Synthese chemins'!J1307*'Synthese chemins'!$AB1307</f>
        <v>0</v>
      </c>
      <c r="K1307" s="20">
        <f ca="1">'Synthese chemins'!K1307*'Synthese chemins'!$AB1307</f>
        <v>0</v>
      </c>
      <c r="L1307" s="20">
        <f ca="1">'Synthese chemins'!L1307*'Synthese chemins'!$AB1307</f>
        <v>0</v>
      </c>
      <c r="M1307" s="20">
        <f ca="1">'Synthese chemins'!M1307*'Synthese chemins'!$AB1307</f>
        <v>0</v>
      </c>
      <c r="N1307" s="20">
        <f ca="1">'Synthese chemins'!N1307*'Synthese chemins'!$AB1307</f>
        <v>0.25</v>
      </c>
      <c r="O1307" s="20">
        <f ca="1">'Synthese chemins'!O1307*'Synthese chemins'!$AB1307</f>
        <v>0.25</v>
      </c>
      <c r="P1307" s="20">
        <f ca="1">'Synthese chemins'!P1307*'Synthese chemins'!$AB1307</f>
        <v>0</v>
      </c>
      <c r="Q1307" s="20">
        <f ca="1">'Synthese chemins'!Q1307*'Synthese chemins'!$AB1307</f>
        <v>0.5</v>
      </c>
      <c r="R1307" s="20">
        <f ca="1">'Synthese chemins'!R1307*'Synthese chemins'!$AB1307</f>
        <v>0</v>
      </c>
      <c r="S1307" s="20">
        <f ca="1">'Synthese chemins'!S1307*'Synthese chemins'!$AB1307</f>
        <v>0</v>
      </c>
      <c r="T1307" s="20">
        <f ca="1">'Synthese chemins'!T1307*'Synthese chemins'!$AB1307</f>
        <v>0</v>
      </c>
      <c r="U1307" s="20">
        <f ca="1">'Synthese chemins'!U1307*'Synthese chemins'!$AB1307</f>
        <v>0</v>
      </c>
      <c r="V1307" s="20">
        <f ca="1">'Synthese chemins'!V1307*'Synthese chemins'!$AB1307</f>
        <v>0</v>
      </c>
      <c r="W1307" s="20">
        <f ca="1">'Synthese chemins'!W1307*'Synthese chemins'!$AB1307</f>
        <v>0</v>
      </c>
      <c r="X1307" s="20">
        <f ca="1">'Synthese chemins'!X1307*'Synthese chemins'!$AB1307</f>
        <v>0</v>
      </c>
      <c r="Y1307" s="5"/>
      <c r="Z1307" s="2">
        <f ca="1">'Synthese chemins'!AB1307</f>
        <v>0.25</v>
      </c>
      <c r="AA1307" s="19"/>
    </row>
    <row r="1308" spans="1:27">
      <c r="A1308" s="2">
        <f t="shared" si="46"/>
        <v>1307</v>
      </c>
      <c r="B1308" s="2">
        <f>'Synthese chemins'!B1308</f>
        <v>4</v>
      </c>
      <c r="C1308" s="2">
        <f>'Synthese chemins'!C1308</f>
        <v>3</v>
      </c>
      <c r="D1308" s="2" t="str">
        <f>'Synthese chemins'!D1308</f>
        <v>Non</v>
      </c>
      <c r="E1308" s="20">
        <f ca="1">'Synthese chemins'!E1308*'Synthese chemins'!$AB1308</f>
        <v>0.5</v>
      </c>
      <c r="F1308" s="20">
        <f ca="1">'Synthese chemins'!F1308*'Synthese chemins'!$AB1308</f>
        <v>0</v>
      </c>
      <c r="G1308" s="20">
        <f ca="1">'Synthese chemins'!G1308*'Synthese chemins'!$AB1308</f>
        <v>0</v>
      </c>
      <c r="H1308" s="20">
        <f ca="1">'Synthese chemins'!H1308*'Synthese chemins'!$AB1308</f>
        <v>0</v>
      </c>
      <c r="I1308" s="20">
        <f ca="1">'Synthese chemins'!I1308*'Synthese chemins'!$AB1308</f>
        <v>0</v>
      </c>
      <c r="J1308" s="20">
        <f ca="1">'Synthese chemins'!J1308*'Synthese chemins'!$AB1308</f>
        <v>0</v>
      </c>
      <c r="K1308" s="20">
        <f ca="1">'Synthese chemins'!K1308*'Synthese chemins'!$AB1308</f>
        <v>0</v>
      </c>
      <c r="L1308" s="20">
        <f ca="1">'Synthese chemins'!L1308*'Synthese chemins'!$AB1308</f>
        <v>0</v>
      </c>
      <c r="M1308" s="20">
        <f ca="1">'Synthese chemins'!M1308*'Synthese chemins'!$AB1308</f>
        <v>0</v>
      </c>
      <c r="N1308" s="20">
        <f ca="1">'Synthese chemins'!N1308*'Synthese chemins'!$AB1308</f>
        <v>0</v>
      </c>
      <c r="O1308" s="20">
        <f ca="1">'Synthese chemins'!O1308*'Synthese chemins'!$AB1308</f>
        <v>0</v>
      </c>
      <c r="P1308" s="20">
        <f ca="1">'Synthese chemins'!P1308*'Synthese chemins'!$AB1308</f>
        <v>0</v>
      </c>
      <c r="Q1308" s="20">
        <f ca="1">'Synthese chemins'!Q1308*'Synthese chemins'!$AB1308</f>
        <v>0.25</v>
      </c>
      <c r="R1308" s="20">
        <f ca="1">'Synthese chemins'!R1308*'Synthese chemins'!$AB1308</f>
        <v>0.25</v>
      </c>
      <c r="S1308" s="20">
        <f ca="1">'Synthese chemins'!S1308*'Synthese chemins'!$AB1308</f>
        <v>0</v>
      </c>
      <c r="T1308" s="20">
        <f ca="1">'Synthese chemins'!T1308*'Synthese chemins'!$AB1308</f>
        <v>0</v>
      </c>
      <c r="U1308" s="20">
        <f ca="1">'Synthese chemins'!U1308*'Synthese chemins'!$AB1308</f>
        <v>0</v>
      </c>
      <c r="V1308" s="20">
        <f ca="1">'Synthese chemins'!V1308*'Synthese chemins'!$AB1308</f>
        <v>0</v>
      </c>
      <c r="W1308" s="20">
        <f ca="1">'Synthese chemins'!W1308*'Synthese chemins'!$AB1308</f>
        <v>0</v>
      </c>
      <c r="X1308" s="20">
        <f ca="1">'Synthese chemins'!X1308*'Synthese chemins'!$AB1308</f>
        <v>0</v>
      </c>
      <c r="Y1308" s="5"/>
      <c r="Z1308" s="2">
        <f ca="1">'Synthese chemins'!AB1308</f>
        <v>0.25</v>
      </c>
      <c r="AA1308" s="19"/>
    </row>
    <row r="1309" spans="1:27">
      <c r="A1309" s="2">
        <f t="shared" si="46"/>
        <v>1308</v>
      </c>
      <c r="B1309" s="2">
        <f>'Synthese chemins'!B1309</f>
        <v>4</v>
      </c>
      <c r="C1309" s="2">
        <f>'Synthese chemins'!C1309</f>
        <v>3</v>
      </c>
      <c r="D1309" s="2" t="str">
        <f>'Synthese chemins'!D1309</f>
        <v>Non</v>
      </c>
      <c r="E1309" s="20">
        <f ca="1">'Synthese chemins'!E1309*'Synthese chemins'!$AB1309</f>
        <v>0</v>
      </c>
      <c r="F1309" s="20">
        <f ca="1">'Synthese chemins'!F1309*'Synthese chemins'!$AB1309</f>
        <v>0.25</v>
      </c>
      <c r="G1309" s="20">
        <f ca="1">'Synthese chemins'!G1309*'Synthese chemins'!$AB1309</f>
        <v>0</v>
      </c>
      <c r="H1309" s="20">
        <f ca="1">'Synthese chemins'!H1309*'Synthese chemins'!$AB1309</f>
        <v>0</v>
      </c>
      <c r="I1309" s="20">
        <f ca="1">'Synthese chemins'!I1309*'Synthese chemins'!$AB1309</f>
        <v>0.5</v>
      </c>
      <c r="J1309" s="20">
        <f ca="1">'Synthese chemins'!J1309*'Synthese chemins'!$AB1309</f>
        <v>0</v>
      </c>
      <c r="K1309" s="20">
        <f ca="1">'Synthese chemins'!K1309*'Synthese chemins'!$AB1309</f>
        <v>0</v>
      </c>
      <c r="L1309" s="20">
        <f ca="1">'Synthese chemins'!L1309*'Synthese chemins'!$AB1309</f>
        <v>0</v>
      </c>
      <c r="M1309" s="20">
        <f ca="1">'Synthese chemins'!M1309*'Synthese chemins'!$AB1309</f>
        <v>0</v>
      </c>
      <c r="N1309" s="20">
        <f ca="1">'Synthese chemins'!N1309*'Synthese chemins'!$AB1309</f>
        <v>0</v>
      </c>
      <c r="O1309" s="20">
        <f ca="1">'Synthese chemins'!O1309*'Synthese chemins'!$AB1309</f>
        <v>0</v>
      </c>
      <c r="P1309" s="20">
        <f ca="1">'Synthese chemins'!P1309*'Synthese chemins'!$AB1309</f>
        <v>0</v>
      </c>
      <c r="Q1309" s="20">
        <f ca="1">'Synthese chemins'!Q1309*'Synthese chemins'!$AB1309</f>
        <v>0.25</v>
      </c>
      <c r="R1309" s="20">
        <f ca="1">'Synthese chemins'!R1309*'Synthese chemins'!$AB1309</f>
        <v>0</v>
      </c>
      <c r="S1309" s="20">
        <f ca="1">'Synthese chemins'!S1309*'Synthese chemins'!$AB1309</f>
        <v>0</v>
      </c>
      <c r="T1309" s="20">
        <f ca="1">'Synthese chemins'!T1309*'Synthese chemins'!$AB1309</f>
        <v>0</v>
      </c>
      <c r="U1309" s="20">
        <f ca="1">'Synthese chemins'!U1309*'Synthese chemins'!$AB1309</f>
        <v>0</v>
      </c>
      <c r="V1309" s="20">
        <f ca="1">'Synthese chemins'!V1309*'Synthese chemins'!$AB1309</f>
        <v>0</v>
      </c>
      <c r="W1309" s="20">
        <f ca="1">'Synthese chemins'!W1309*'Synthese chemins'!$AB1309</f>
        <v>0</v>
      </c>
      <c r="X1309" s="20">
        <f ca="1">'Synthese chemins'!X1309*'Synthese chemins'!$AB1309</f>
        <v>0</v>
      </c>
      <c r="Y1309" s="5"/>
      <c r="Z1309" s="2">
        <f ca="1">'Synthese chemins'!AB1309</f>
        <v>0.25</v>
      </c>
      <c r="AA1309" s="19"/>
    </row>
    <row r="1310" spans="1:27">
      <c r="A1310" s="2">
        <f t="shared" si="46"/>
        <v>1309</v>
      </c>
      <c r="B1310" s="2">
        <f>'Synthese chemins'!B1310</f>
        <v>4</v>
      </c>
      <c r="C1310" s="2">
        <f>'Synthese chemins'!C1310</f>
        <v>4</v>
      </c>
      <c r="D1310" s="2" t="str">
        <f>'Synthese chemins'!D1310</f>
        <v>Non</v>
      </c>
      <c r="E1310" s="20">
        <f ca="1">'Synthese chemins'!E1310*'Synthese chemins'!$AB1310</f>
        <v>0</v>
      </c>
      <c r="F1310" s="20">
        <f ca="1">'Synthese chemins'!F1310*'Synthese chemins'!$AB1310</f>
        <v>0.25</v>
      </c>
      <c r="G1310" s="20">
        <f ca="1">'Synthese chemins'!G1310*'Synthese chemins'!$AB1310</f>
        <v>0</v>
      </c>
      <c r="H1310" s="20">
        <f ca="1">'Synthese chemins'!H1310*'Synthese chemins'!$AB1310</f>
        <v>0</v>
      </c>
      <c r="I1310" s="20">
        <f ca="1">'Synthese chemins'!I1310*'Synthese chemins'!$AB1310</f>
        <v>0.25</v>
      </c>
      <c r="J1310" s="20">
        <f ca="1">'Synthese chemins'!J1310*'Synthese chemins'!$AB1310</f>
        <v>0</v>
      </c>
      <c r="K1310" s="20">
        <f ca="1">'Synthese chemins'!K1310*'Synthese chemins'!$AB1310</f>
        <v>0</v>
      </c>
      <c r="L1310" s="20">
        <f ca="1">'Synthese chemins'!L1310*'Synthese chemins'!$AB1310</f>
        <v>0</v>
      </c>
      <c r="M1310" s="20">
        <f ca="1">'Synthese chemins'!M1310*'Synthese chemins'!$AB1310</f>
        <v>0.25</v>
      </c>
      <c r="N1310" s="20">
        <f ca="1">'Synthese chemins'!N1310*'Synthese chemins'!$AB1310</f>
        <v>0</v>
      </c>
      <c r="O1310" s="20">
        <f ca="1">'Synthese chemins'!O1310*'Synthese chemins'!$AB1310</f>
        <v>0</v>
      </c>
      <c r="P1310" s="20">
        <f ca="1">'Synthese chemins'!P1310*'Synthese chemins'!$AB1310</f>
        <v>0</v>
      </c>
      <c r="Q1310" s="20">
        <f ca="1">'Synthese chemins'!Q1310*'Synthese chemins'!$AB1310</f>
        <v>0.25</v>
      </c>
      <c r="R1310" s="20">
        <f ca="1">'Synthese chemins'!R1310*'Synthese chemins'!$AB1310</f>
        <v>0</v>
      </c>
      <c r="S1310" s="20">
        <f ca="1">'Synthese chemins'!S1310*'Synthese chemins'!$AB1310</f>
        <v>0</v>
      </c>
      <c r="T1310" s="20">
        <f ca="1">'Synthese chemins'!T1310*'Synthese chemins'!$AB1310</f>
        <v>0</v>
      </c>
      <c r="U1310" s="20">
        <f ca="1">'Synthese chemins'!U1310*'Synthese chemins'!$AB1310</f>
        <v>0</v>
      </c>
      <c r="V1310" s="20">
        <f ca="1">'Synthese chemins'!V1310*'Synthese chemins'!$AB1310</f>
        <v>0</v>
      </c>
      <c r="W1310" s="20">
        <f ca="1">'Synthese chemins'!W1310*'Synthese chemins'!$AB1310</f>
        <v>0</v>
      </c>
      <c r="X1310" s="20">
        <f ca="1">'Synthese chemins'!X1310*'Synthese chemins'!$AB1310</f>
        <v>0</v>
      </c>
      <c r="Y1310" s="5"/>
      <c r="Z1310" s="2">
        <f ca="1">'Synthese chemins'!AB1310</f>
        <v>0.25</v>
      </c>
      <c r="AA1310" s="19"/>
    </row>
    <row r="1311" spans="1:27">
      <c r="A1311" s="2">
        <f t="shared" si="46"/>
        <v>1310</v>
      </c>
      <c r="B1311" s="2">
        <f>'Synthese chemins'!B1311</f>
        <v>4</v>
      </c>
      <c r="C1311" s="2">
        <f>'Synthese chemins'!C1311</f>
        <v>3</v>
      </c>
      <c r="D1311" s="2" t="str">
        <f>'Synthese chemins'!D1311</f>
        <v>Non</v>
      </c>
      <c r="E1311" s="20">
        <f ca="1">'Synthese chemins'!E1311*'Synthese chemins'!$AB1311</f>
        <v>0</v>
      </c>
      <c r="F1311" s="20">
        <f ca="1">'Synthese chemins'!F1311*'Synthese chemins'!$AB1311</f>
        <v>0</v>
      </c>
      <c r="G1311" s="20">
        <f ca="1">'Synthese chemins'!G1311*'Synthese chemins'!$AB1311</f>
        <v>0</v>
      </c>
      <c r="H1311" s="20">
        <f ca="1">'Synthese chemins'!H1311*'Synthese chemins'!$AB1311</f>
        <v>0</v>
      </c>
      <c r="I1311" s="20">
        <f ca="1">'Synthese chemins'!I1311*'Synthese chemins'!$AB1311</f>
        <v>0</v>
      </c>
      <c r="J1311" s="20">
        <f ca="1">'Synthese chemins'!J1311*'Synthese chemins'!$AB1311</f>
        <v>0</v>
      </c>
      <c r="K1311" s="20">
        <f ca="1">'Synthese chemins'!K1311*'Synthese chemins'!$AB1311</f>
        <v>0</v>
      </c>
      <c r="L1311" s="20">
        <f ca="1">'Synthese chemins'!L1311*'Synthese chemins'!$AB1311</f>
        <v>0</v>
      </c>
      <c r="M1311" s="20">
        <f ca="1">'Synthese chemins'!M1311*'Synthese chemins'!$AB1311</f>
        <v>0</v>
      </c>
      <c r="N1311" s="20">
        <f ca="1">'Synthese chemins'!N1311*'Synthese chemins'!$AB1311</f>
        <v>0.25</v>
      </c>
      <c r="O1311" s="20">
        <f ca="1">'Synthese chemins'!O1311*'Synthese chemins'!$AB1311</f>
        <v>0</v>
      </c>
      <c r="P1311" s="20">
        <f ca="1">'Synthese chemins'!P1311*'Synthese chemins'!$AB1311</f>
        <v>0</v>
      </c>
      <c r="Q1311" s="20">
        <f ca="1">'Synthese chemins'!Q1311*'Synthese chemins'!$AB1311</f>
        <v>0.25</v>
      </c>
      <c r="R1311" s="20">
        <f ca="1">'Synthese chemins'!R1311*'Synthese chemins'!$AB1311</f>
        <v>0.5</v>
      </c>
      <c r="S1311" s="20">
        <f ca="1">'Synthese chemins'!S1311*'Synthese chemins'!$AB1311</f>
        <v>0</v>
      </c>
      <c r="T1311" s="20">
        <f ca="1">'Synthese chemins'!T1311*'Synthese chemins'!$AB1311</f>
        <v>0</v>
      </c>
      <c r="U1311" s="20">
        <f ca="1">'Synthese chemins'!U1311*'Synthese chemins'!$AB1311</f>
        <v>0</v>
      </c>
      <c r="V1311" s="20">
        <f ca="1">'Synthese chemins'!V1311*'Synthese chemins'!$AB1311</f>
        <v>0</v>
      </c>
      <c r="W1311" s="20">
        <f ca="1">'Synthese chemins'!W1311*'Synthese chemins'!$AB1311</f>
        <v>0</v>
      </c>
      <c r="X1311" s="20">
        <f ca="1">'Synthese chemins'!X1311*'Synthese chemins'!$AB1311</f>
        <v>0</v>
      </c>
      <c r="Y1311" s="5"/>
      <c r="Z1311" s="2">
        <f ca="1">'Synthese chemins'!AB1311</f>
        <v>0.25</v>
      </c>
      <c r="AA1311" s="19"/>
    </row>
    <row r="1312" spans="1:27">
      <c r="A1312" s="2">
        <f t="shared" si="46"/>
        <v>1311</v>
      </c>
      <c r="B1312" s="2">
        <f>'Synthese chemins'!B1312</f>
        <v>4</v>
      </c>
      <c r="C1312" s="2">
        <f>'Synthese chemins'!C1312</f>
        <v>4</v>
      </c>
      <c r="D1312" s="2" t="str">
        <f>'Synthese chemins'!D1312</f>
        <v>Non</v>
      </c>
      <c r="E1312" s="20">
        <f ca="1">'Synthese chemins'!E1312*'Synthese chemins'!$AB1312</f>
        <v>0</v>
      </c>
      <c r="F1312" s="20">
        <f ca="1">'Synthese chemins'!F1312*'Synthese chemins'!$AB1312</f>
        <v>0</v>
      </c>
      <c r="G1312" s="20">
        <f ca="1">'Synthese chemins'!G1312*'Synthese chemins'!$AB1312</f>
        <v>0</v>
      </c>
      <c r="H1312" s="20">
        <f ca="1">'Synthese chemins'!H1312*'Synthese chemins'!$AB1312</f>
        <v>0</v>
      </c>
      <c r="I1312" s="20">
        <f ca="1">'Synthese chemins'!I1312*'Synthese chemins'!$AB1312</f>
        <v>0</v>
      </c>
      <c r="J1312" s="20">
        <f ca="1">'Synthese chemins'!J1312*'Synthese chemins'!$AB1312</f>
        <v>0</v>
      </c>
      <c r="K1312" s="20">
        <f ca="1">'Synthese chemins'!K1312*'Synthese chemins'!$AB1312</f>
        <v>0</v>
      </c>
      <c r="L1312" s="20">
        <f ca="1">'Synthese chemins'!L1312*'Synthese chemins'!$AB1312</f>
        <v>0</v>
      </c>
      <c r="M1312" s="20">
        <f ca="1">'Synthese chemins'!M1312*'Synthese chemins'!$AB1312</f>
        <v>0</v>
      </c>
      <c r="N1312" s="20">
        <f ca="1">'Synthese chemins'!N1312*'Synthese chemins'!$AB1312</f>
        <v>0.25</v>
      </c>
      <c r="O1312" s="20">
        <f ca="1">'Synthese chemins'!O1312*'Synthese chemins'!$AB1312</f>
        <v>0.25</v>
      </c>
      <c r="P1312" s="20">
        <f ca="1">'Synthese chemins'!P1312*'Synthese chemins'!$AB1312</f>
        <v>0</v>
      </c>
      <c r="Q1312" s="20">
        <f ca="1">'Synthese chemins'!Q1312*'Synthese chemins'!$AB1312</f>
        <v>0.25</v>
      </c>
      <c r="R1312" s="20">
        <f ca="1">'Synthese chemins'!R1312*'Synthese chemins'!$AB1312</f>
        <v>0.25</v>
      </c>
      <c r="S1312" s="20">
        <f ca="1">'Synthese chemins'!S1312*'Synthese chemins'!$AB1312</f>
        <v>0</v>
      </c>
      <c r="T1312" s="20">
        <f ca="1">'Synthese chemins'!T1312*'Synthese chemins'!$AB1312</f>
        <v>0</v>
      </c>
      <c r="U1312" s="20">
        <f ca="1">'Synthese chemins'!U1312*'Synthese chemins'!$AB1312</f>
        <v>0</v>
      </c>
      <c r="V1312" s="20">
        <f ca="1">'Synthese chemins'!V1312*'Synthese chemins'!$AB1312</f>
        <v>0</v>
      </c>
      <c r="W1312" s="20">
        <f ca="1">'Synthese chemins'!W1312*'Synthese chemins'!$AB1312</f>
        <v>0</v>
      </c>
      <c r="X1312" s="20">
        <f ca="1">'Synthese chemins'!X1312*'Synthese chemins'!$AB1312</f>
        <v>0</v>
      </c>
      <c r="Y1312" s="5"/>
      <c r="Z1312" s="2">
        <f ca="1">'Synthese chemins'!AB1312</f>
        <v>0.25</v>
      </c>
      <c r="AA1312" s="19"/>
    </row>
    <row r="1313" spans="1:27">
      <c r="A1313" s="2">
        <f t="shared" si="46"/>
        <v>1312</v>
      </c>
      <c r="B1313" s="2">
        <f>'Synthese chemins'!B1313</f>
        <v>4</v>
      </c>
      <c r="C1313" s="2">
        <f>'Synthese chemins'!C1313</f>
        <v>3</v>
      </c>
      <c r="D1313" s="2" t="str">
        <f>'Synthese chemins'!D1313</f>
        <v>Non</v>
      </c>
      <c r="E1313" s="20">
        <f ca="1">'Synthese chemins'!E1313*'Synthese chemins'!$AB1313</f>
        <v>0</v>
      </c>
      <c r="F1313" s="20">
        <f ca="1">'Synthese chemins'!F1313*'Synthese chemins'!$AB1313</f>
        <v>0</v>
      </c>
      <c r="G1313" s="20">
        <f ca="1">'Synthese chemins'!G1313*'Synthese chemins'!$AB1313</f>
        <v>0</v>
      </c>
      <c r="H1313" s="20">
        <f ca="1">'Synthese chemins'!H1313*'Synthese chemins'!$AB1313</f>
        <v>0</v>
      </c>
      <c r="I1313" s="20">
        <f ca="1">'Synthese chemins'!I1313*'Synthese chemins'!$AB1313</f>
        <v>0</v>
      </c>
      <c r="J1313" s="20">
        <f ca="1">'Synthese chemins'!J1313*'Synthese chemins'!$AB1313</f>
        <v>0</v>
      </c>
      <c r="K1313" s="20">
        <f ca="1">'Synthese chemins'!K1313*'Synthese chemins'!$AB1313</f>
        <v>0</v>
      </c>
      <c r="L1313" s="20">
        <f ca="1">'Synthese chemins'!L1313*'Synthese chemins'!$AB1313</f>
        <v>0</v>
      </c>
      <c r="M1313" s="20">
        <f ca="1">'Synthese chemins'!M1313*'Synthese chemins'!$AB1313</f>
        <v>0.25</v>
      </c>
      <c r="N1313" s="20">
        <f ca="1">'Synthese chemins'!N1313*'Synthese chemins'!$AB1313</f>
        <v>0</v>
      </c>
      <c r="O1313" s="20">
        <f ca="1">'Synthese chemins'!O1313*'Synthese chemins'!$AB1313</f>
        <v>0</v>
      </c>
      <c r="P1313" s="20">
        <f ca="1">'Synthese chemins'!P1313*'Synthese chemins'!$AB1313</f>
        <v>0</v>
      </c>
      <c r="Q1313" s="20">
        <f ca="1">'Synthese chemins'!Q1313*'Synthese chemins'!$AB1313</f>
        <v>0.25</v>
      </c>
      <c r="R1313" s="20">
        <f ca="1">'Synthese chemins'!R1313*'Synthese chemins'!$AB1313</f>
        <v>0.5</v>
      </c>
      <c r="S1313" s="20">
        <f ca="1">'Synthese chemins'!S1313*'Synthese chemins'!$AB1313</f>
        <v>0</v>
      </c>
      <c r="T1313" s="20">
        <f ca="1">'Synthese chemins'!T1313*'Synthese chemins'!$AB1313</f>
        <v>0</v>
      </c>
      <c r="U1313" s="20">
        <f ca="1">'Synthese chemins'!U1313*'Synthese chemins'!$AB1313</f>
        <v>0</v>
      </c>
      <c r="V1313" s="20">
        <f ca="1">'Synthese chemins'!V1313*'Synthese chemins'!$AB1313</f>
        <v>0</v>
      </c>
      <c r="W1313" s="20">
        <f ca="1">'Synthese chemins'!W1313*'Synthese chemins'!$AB1313</f>
        <v>0</v>
      </c>
      <c r="X1313" s="20">
        <f ca="1">'Synthese chemins'!X1313*'Synthese chemins'!$AB1313</f>
        <v>0</v>
      </c>
      <c r="Y1313" s="5"/>
      <c r="Z1313" s="2">
        <f ca="1">'Synthese chemins'!AB1313</f>
        <v>0.25</v>
      </c>
      <c r="AA1313" s="19"/>
    </row>
    <row r="1314" spans="1:27">
      <c r="A1314" s="2">
        <f t="shared" si="46"/>
        <v>1313</v>
      </c>
      <c r="B1314" s="2">
        <f>'Synthese chemins'!B1314</f>
        <v>4</v>
      </c>
      <c r="C1314" s="2">
        <f>'Synthese chemins'!C1314</f>
        <v>3</v>
      </c>
      <c r="D1314" s="2" t="str">
        <f>'Synthese chemins'!D1314</f>
        <v>Non</v>
      </c>
      <c r="E1314" s="20">
        <f ca="1">'Synthese chemins'!E1314*'Synthese chemins'!$AB1314</f>
        <v>0</v>
      </c>
      <c r="F1314" s="20">
        <f ca="1">'Synthese chemins'!F1314*'Synthese chemins'!$AB1314</f>
        <v>0</v>
      </c>
      <c r="G1314" s="20">
        <f ca="1">'Synthese chemins'!G1314*'Synthese chemins'!$AB1314</f>
        <v>0</v>
      </c>
      <c r="H1314" s="20">
        <f ca="1">'Synthese chemins'!H1314*'Synthese chemins'!$AB1314</f>
        <v>0</v>
      </c>
      <c r="I1314" s="20">
        <f ca="1">'Synthese chemins'!I1314*'Synthese chemins'!$AB1314</f>
        <v>0</v>
      </c>
      <c r="J1314" s="20">
        <f ca="1">'Synthese chemins'!J1314*'Synthese chemins'!$AB1314</f>
        <v>0</v>
      </c>
      <c r="K1314" s="20">
        <f ca="1">'Synthese chemins'!K1314*'Synthese chemins'!$AB1314</f>
        <v>0</v>
      </c>
      <c r="L1314" s="20">
        <f ca="1">'Synthese chemins'!L1314*'Synthese chemins'!$AB1314</f>
        <v>0</v>
      </c>
      <c r="M1314" s="20">
        <f ca="1">'Synthese chemins'!M1314*'Synthese chemins'!$AB1314</f>
        <v>0</v>
      </c>
      <c r="N1314" s="20">
        <f ca="1">'Synthese chemins'!N1314*'Synthese chemins'!$AB1314</f>
        <v>0</v>
      </c>
      <c r="O1314" s="20">
        <f ca="1">'Synthese chemins'!O1314*'Synthese chemins'!$AB1314</f>
        <v>0.25</v>
      </c>
      <c r="P1314" s="20">
        <f ca="1">'Synthese chemins'!P1314*'Synthese chemins'!$AB1314</f>
        <v>0</v>
      </c>
      <c r="Q1314" s="20">
        <f ca="1">'Synthese chemins'!Q1314*'Synthese chemins'!$AB1314</f>
        <v>0.25</v>
      </c>
      <c r="R1314" s="20">
        <f ca="1">'Synthese chemins'!R1314*'Synthese chemins'!$AB1314</f>
        <v>0.5</v>
      </c>
      <c r="S1314" s="20">
        <f ca="1">'Synthese chemins'!S1314*'Synthese chemins'!$AB1314</f>
        <v>0</v>
      </c>
      <c r="T1314" s="20">
        <f ca="1">'Synthese chemins'!T1314*'Synthese chemins'!$AB1314</f>
        <v>0</v>
      </c>
      <c r="U1314" s="20">
        <f ca="1">'Synthese chemins'!U1314*'Synthese chemins'!$AB1314</f>
        <v>0</v>
      </c>
      <c r="V1314" s="20">
        <f ca="1">'Synthese chemins'!V1314*'Synthese chemins'!$AB1314</f>
        <v>0</v>
      </c>
      <c r="W1314" s="20">
        <f ca="1">'Synthese chemins'!W1314*'Synthese chemins'!$AB1314</f>
        <v>0</v>
      </c>
      <c r="X1314" s="20">
        <f ca="1">'Synthese chemins'!X1314*'Synthese chemins'!$AB1314</f>
        <v>0</v>
      </c>
      <c r="Y1314" s="5"/>
      <c r="Z1314" s="2">
        <f ca="1">'Synthese chemins'!AB1314</f>
        <v>0.25</v>
      </c>
      <c r="AA1314" s="19"/>
    </row>
    <row r="1315" spans="1:27">
      <c r="A1315" s="2">
        <f t="shared" si="46"/>
        <v>1314</v>
      </c>
      <c r="B1315" s="2">
        <f>'Synthese chemins'!B1315</f>
        <v>4</v>
      </c>
      <c r="C1315" s="2">
        <f>'Synthese chemins'!C1315</f>
        <v>3</v>
      </c>
      <c r="D1315" s="2" t="str">
        <f>'Synthese chemins'!D1315</f>
        <v>Non</v>
      </c>
      <c r="E1315" s="20">
        <f ca="1">'Synthese chemins'!E1315*'Synthese chemins'!$AB1315</f>
        <v>0.25</v>
      </c>
      <c r="F1315" s="20">
        <f ca="1">'Synthese chemins'!F1315*'Synthese chemins'!$AB1315</f>
        <v>0</v>
      </c>
      <c r="G1315" s="20">
        <f ca="1">'Synthese chemins'!G1315*'Synthese chemins'!$AB1315</f>
        <v>0</v>
      </c>
      <c r="H1315" s="20">
        <f ca="1">'Synthese chemins'!H1315*'Synthese chemins'!$AB1315</f>
        <v>0</v>
      </c>
      <c r="I1315" s="20">
        <f ca="1">'Synthese chemins'!I1315*'Synthese chemins'!$AB1315</f>
        <v>0</v>
      </c>
      <c r="J1315" s="20">
        <f ca="1">'Synthese chemins'!J1315*'Synthese chemins'!$AB1315</f>
        <v>0</v>
      </c>
      <c r="K1315" s="20">
        <f ca="1">'Synthese chemins'!K1315*'Synthese chemins'!$AB1315</f>
        <v>0</v>
      </c>
      <c r="L1315" s="20">
        <f ca="1">'Synthese chemins'!L1315*'Synthese chemins'!$AB1315</f>
        <v>0</v>
      </c>
      <c r="M1315" s="20">
        <f ca="1">'Synthese chemins'!M1315*'Synthese chemins'!$AB1315</f>
        <v>0</v>
      </c>
      <c r="N1315" s="20">
        <f ca="1">'Synthese chemins'!N1315*'Synthese chemins'!$AB1315</f>
        <v>0</v>
      </c>
      <c r="O1315" s="20">
        <f ca="1">'Synthese chemins'!O1315*'Synthese chemins'!$AB1315</f>
        <v>0</v>
      </c>
      <c r="P1315" s="20">
        <f ca="1">'Synthese chemins'!P1315*'Synthese chemins'!$AB1315</f>
        <v>0</v>
      </c>
      <c r="Q1315" s="20">
        <f ca="1">'Synthese chemins'!Q1315*'Synthese chemins'!$AB1315</f>
        <v>0.25</v>
      </c>
      <c r="R1315" s="20">
        <f ca="1">'Synthese chemins'!R1315*'Synthese chemins'!$AB1315</f>
        <v>0.5</v>
      </c>
      <c r="S1315" s="20">
        <f ca="1">'Synthese chemins'!S1315*'Synthese chemins'!$AB1315</f>
        <v>0</v>
      </c>
      <c r="T1315" s="20">
        <f ca="1">'Synthese chemins'!T1315*'Synthese chemins'!$AB1315</f>
        <v>0</v>
      </c>
      <c r="U1315" s="20">
        <f ca="1">'Synthese chemins'!U1315*'Synthese chemins'!$AB1315</f>
        <v>0</v>
      </c>
      <c r="V1315" s="20">
        <f ca="1">'Synthese chemins'!V1315*'Synthese chemins'!$AB1315</f>
        <v>0</v>
      </c>
      <c r="W1315" s="20">
        <f ca="1">'Synthese chemins'!W1315*'Synthese chemins'!$AB1315</f>
        <v>0</v>
      </c>
      <c r="X1315" s="20">
        <f ca="1">'Synthese chemins'!X1315*'Synthese chemins'!$AB1315</f>
        <v>0</v>
      </c>
      <c r="Y1315" s="5"/>
      <c r="Z1315" s="2">
        <f ca="1">'Synthese chemins'!AB1315</f>
        <v>0.25</v>
      </c>
      <c r="AA1315" s="19"/>
    </row>
    <row r="1316" spans="1:27">
      <c r="A1316" s="2">
        <f t="shared" si="46"/>
        <v>1315</v>
      </c>
      <c r="B1316" s="2">
        <f>'Synthese chemins'!B1316</f>
        <v>4</v>
      </c>
      <c r="C1316" s="2">
        <f>'Synthese chemins'!C1316</f>
        <v>3</v>
      </c>
      <c r="D1316" s="2" t="str">
        <f>'Synthese chemins'!D1316</f>
        <v>Non</v>
      </c>
      <c r="E1316" s="20">
        <f ca="1">'Synthese chemins'!E1316*'Synthese chemins'!$AB1316</f>
        <v>0</v>
      </c>
      <c r="F1316" s="20">
        <f ca="1">'Synthese chemins'!F1316*'Synthese chemins'!$AB1316</f>
        <v>0</v>
      </c>
      <c r="G1316" s="20">
        <f ca="1">'Synthese chemins'!G1316*'Synthese chemins'!$AB1316</f>
        <v>0</v>
      </c>
      <c r="H1316" s="20">
        <f ca="1">'Synthese chemins'!H1316*'Synthese chemins'!$AB1316</f>
        <v>0</v>
      </c>
      <c r="I1316" s="20">
        <f ca="1">'Synthese chemins'!I1316*'Synthese chemins'!$AB1316</f>
        <v>0.25</v>
      </c>
      <c r="J1316" s="20">
        <f ca="1">'Synthese chemins'!J1316*'Synthese chemins'!$AB1316</f>
        <v>0</v>
      </c>
      <c r="K1316" s="20">
        <f ca="1">'Synthese chemins'!K1316*'Synthese chemins'!$AB1316</f>
        <v>0</v>
      </c>
      <c r="L1316" s="20">
        <f ca="1">'Synthese chemins'!L1316*'Synthese chemins'!$AB1316</f>
        <v>0</v>
      </c>
      <c r="M1316" s="20">
        <f ca="1">'Synthese chemins'!M1316*'Synthese chemins'!$AB1316</f>
        <v>0</v>
      </c>
      <c r="N1316" s="20">
        <f ca="1">'Synthese chemins'!N1316*'Synthese chemins'!$AB1316</f>
        <v>0</v>
      </c>
      <c r="O1316" s="20">
        <f ca="1">'Synthese chemins'!O1316*'Synthese chemins'!$AB1316</f>
        <v>0</v>
      </c>
      <c r="P1316" s="20">
        <f ca="1">'Synthese chemins'!P1316*'Synthese chemins'!$AB1316</f>
        <v>0</v>
      </c>
      <c r="Q1316" s="20">
        <f ca="1">'Synthese chemins'!Q1316*'Synthese chemins'!$AB1316</f>
        <v>0.25</v>
      </c>
      <c r="R1316" s="20">
        <f ca="1">'Synthese chemins'!R1316*'Synthese chemins'!$AB1316</f>
        <v>0.5</v>
      </c>
      <c r="S1316" s="20">
        <f ca="1">'Synthese chemins'!S1316*'Synthese chemins'!$AB1316</f>
        <v>0</v>
      </c>
      <c r="T1316" s="20">
        <f ca="1">'Synthese chemins'!T1316*'Synthese chemins'!$AB1316</f>
        <v>0</v>
      </c>
      <c r="U1316" s="20">
        <f ca="1">'Synthese chemins'!U1316*'Synthese chemins'!$AB1316</f>
        <v>0</v>
      </c>
      <c r="V1316" s="20">
        <f ca="1">'Synthese chemins'!V1316*'Synthese chemins'!$AB1316</f>
        <v>0</v>
      </c>
      <c r="W1316" s="20">
        <f ca="1">'Synthese chemins'!W1316*'Synthese chemins'!$AB1316</f>
        <v>0</v>
      </c>
      <c r="X1316" s="20">
        <f ca="1">'Synthese chemins'!X1316*'Synthese chemins'!$AB1316</f>
        <v>0</v>
      </c>
      <c r="Y1316" s="5"/>
      <c r="Z1316" s="2">
        <f ca="1">'Synthese chemins'!AB1316</f>
        <v>0.25</v>
      </c>
      <c r="AA1316" s="19"/>
    </row>
    <row r="1317" spans="1:27">
      <c r="A1317" s="2">
        <f t="shared" si="46"/>
        <v>1316</v>
      </c>
      <c r="B1317" s="2">
        <f>'Synthese chemins'!B1317</f>
        <v>4</v>
      </c>
      <c r="C1317" s="2">
        <f>'Synthese chemins'!C1317</f>
        <v>3</v>
      </c>
      <c r="D1317" s="2" t="str">
        <f>'Synthese chemins'!D1317</f>
        <v>Non</v>
      </c>
      <c r="E1317" s="20">
        <f ca="1">'Synthese chemins'!E1317*'Synthese chemins'!$AB1317</f>
        <v>0.25</v>
      </c>
      <c r="F1317" s="20">
        <f ca="1">'Synthese chemins'!F1317*'Synthese chemins'!$AB1317</f>
        <v>0.5</v>
      </c>
      <c r="G1317" s="20">
        <f ca="1">'Synthese chemins'!G1317*'Synthese chemins'!$AB1317</f>
        <v>0</v>
      </c>
      <c r="H1317" s="20">
        <f ca="1">'Synthese chemins'!H1317*'Synthese chemins'!$AB1317</f>
        <v>0</v>
      </c>
      <c r="I1317" s="20">
        <f ca="1">'Synthese chemins'!I1317*'Synthese chemins'!$AB1317</f>
        <v>0</v>
      </c>
      <c r="J1317" s="20">
        <f ca="1">'Synthese chemins'!J1317*'Synthese chemins'!$AB1317</f>
        <v>0</v>
      </c>
      <c r="K1317" s="20">
        <f ca="1">'Synthese chemins'!K1317*'Synthese chemins'!$AB1317</f>
        <v>0</v>
      </c>
      <c r="L1317" s="20">
        <f ca="1">'Synthese chemins'!L1317*'Synthese chemins'!$AB1317</f>
        <v>0</v>
      </c>
      <c r="M1317" s="20">
        <f ca="1">'Synthese chemins'!M1317*'Synthese chemins'!$AB1317</f>
        <v>0</v>
      </c>
      <c r="N1317" s="20">
        <f ca="1">'Synthese chemins'!N1317*'Synthese chemins'!$AB1317</f>
        <v>0</v>
      </c>
      <c r="O1317" s="20">
        <f ca="1">'Synthese chemins'!O1317*'Synthese chemins'!$AB1317</f>
        <v>0</v>
      </c>
      <c r="P1317" s="20">
        <f ca="1">'Synthese chemins'!P1317*'Synthese chemins'!$AB1317</f>
        <v>0</v>
      </c>
      <c r="Q1317" s="20">
        <f ca="1">'Synthese chemins'!Q1317*'Synthese chemins'!$AB1317</f>
        <v>0</v>
      </c>
      <c r="R1317" s="20">
        <f ca="1">'Synthese chemins'!R1317*'Synthese chemins'!$AB1317</f>
        <v>0.25</v>
      </c>
      <c r="S1317" s="20">
        <f ca="1">'Synthese chemins'!S1317*'Synthese chemins'!$AB1317</f>
        <v>0</v>
      </c>
      <c r="T1317" s="20">
        <f ca="1">'Synthese chemins'!T1317*'Synthese chemins'!$AB1317</f>
        <v>0</v>
      </c>
      <c r="U1317" s="20">
        <f ca="1">'Synthese chemins'!U1317*'Synthese chemins'!$AB1317</f>
        <v>0</v>
      </c>
      <c r="V1317" s="20">
        <f ca="1">'Synthese chemins'!V1317*'Synthese chemins'!$AB1317</f>
        <v>0</v>
      </c>
      <c r="W1317" s="20">
        <f ca="1">'Synthese chemins'!W1317*'Synthese chemins'!$AB1317</f>
        <v>0</v>
      </c>
      <c r="X1317" s="20">
        <f ca="1">'Synthese chemins'!X1317*'Synthese chemins'!$AB1317</f>
        <v>0</v>
      </c>
      <c r="Y1317" s="5"/>
      <c r="Z1317" s="2">
        <f ca="1">'Synthese chemins'!AB1317</f>
        <v>0.25</v>
      </c>
      <c r="AA1317" s="19"/>
    </row>
    <row r="1318" spans="1:27">
      <c r="A1318" s="2">
        <f t="shared" si="46"/>
        <v>1317</v>
      </c>
      <c r="B1318" s="2">
        <f>'Synthese chemins'!B1318</f>
        <v>4</v>
      </c>
      <c r="C1318" s="2">
        <f>'Synthese chemins'!C1318</f>
        <v>3</v>
      </c>
      <c r="D1318" s="2" t="str">
        <f>'Synthese chemins'!D1318</f>
        <v>Non</v>
      </c>
      <c r="E1318" s="20">
        <f ca="1">'Synthese chemins'!E1318*'Synthese chemins'!$AB1318</f>
        <v>0</v>
      </c>
      <c r="F1318" s="20">
        <f ca="1">'Synthese chemins'!F1318*'Synthese chemins'!$AB1318</f>
        <v>0.25</v>
      </c>
      <c r="G1318" s="20">
        <f ca="1">'Synthese chemins'!G1318*'Synthese chemins'!$AB1318</f>
        <v>0</v>
      </c>
      <c r="H1318" s="20">
        <f ca="1">'Synthese chemins'!H1318*'Synthese chemins'!$AB1318</f>
        <v>0</v>
      </c>
      <c r="I1318" s="20">
        <f ca="1">'Synthese chemins'!I1318*'Synthese chemins'!$AB1318</f>
        <v>0.25</v>
      </c>
      <c r="J1318" s="20">
        <f ca="1">'Synthese chemins'!J1318*'Synthese chemins'!$AB1318</f>
        <v>0</v>
      </c>
      <c r="K1318" s="20">
        <f ca="1">'Synthese chemins'!K1318*'Synthese chemins'!$AB1318</f>
        <v>0</v>
      </c>
      <c r="L1318" s="20">
        <f ca="1">'Synthese chemins'!L1318*'Synthese chemins'!$AB1318</f>
        <v>0</v>
      </c>
      <c r="M1318" s="20">
        <f ca="1">'Synthese chemins'!M1318*'Synthese chemins'!$AB1318</f>
        <v>0</v>
      </c>
      <c r="N1318" s="20">
        <f ca="1">'Synthese chemins'!N1318*'Synthese chemins'!$AB1318</f>
        <v>0</v>
      </c>
      <c r="O1318" s="20">
        <f ca="1">'Synthese chemins'!O1318*'Synthese chemins'!$AB1318</f>
        <v>0</v>
      </c>
      <c r="P1318" s="20">
        <f ca="1">'Synthese chemins'!P1318*'Synthese chemins'!$AB1318</f>
        <v>0</v>
      </c>
      <c r="Q1318" s="20">
        <f ca="1">'Synthese chemins'!Q1318*'Synthese chemins'!$AB1318</f>
        <v>0</v>
      </c>
      <c r="R1318" s="20">
        <f ca="1">'Synthese chemins'!R1318*'Synthese chemins'!$AB1318</f>
        <v>0.5</v>
      </c>
      <c r="S1318" s="20">
        <f ca="1">'Synthese chemins'!S1318*'Synthese chemins'!$AB1318</f>
        <v>0</v>
      </c>
      <c r="T1318" s="20">
        <f ca="1">'Synthese chemins'!T1318*'Synthese chemins'!$AB1318</f>
        <v>0</v>
      </c>
      <c r="U1318" s="20">
        <f ca="1">'Synthese chemins'!U1318*'Synthese chemins'!$AB1318</f>
        <v>0</v>
      </c>
      <c r="V1318" s="20">
        <f ca="1">'Synthese chemins'!V1318*'Synthese chemins'!$AB1318</f>
        <v>0</v>
      </c>
      <c r="W1318" s="20">
        <f ca="1">'Synthese chemins'!W1318*'Synthese chemins'!$AB1318</f>
        <v>0</v>
      </c>
      <c r="X1318" s="20">
        <f ca="1">'Synthese chemins'!X1318*'Synthese chemins'!$AB1318</f>
        <v>0</v>
      </c>
      <c r="Y1318" s="5"/>
      <c r="Z1318" s="2">
        <f ca="1">'Synthese chemins'!AB1318</f>
        <v>0.25</v>
      </c>
      <c r="AA1318" s="19"/>
    </row>
    <row r="1319" spans="1:27">
      <c r="A1319" s="2">
        <f t="shared" si="46"/>
        <v>1318</v>
      </c>
      <c r="B1319" s="2">
        <f>'Synthese chemins'!B1319</f>
        <v>4</v>
      </c>
      <c r="C1319" s="2">
        <f>'Synthese chemins'!C1319</f>
        <v>3</v>
      </c>
      <c r="D1319" s="2" t="str">
        <f>'Synthese chemins'!D1319</f>
        <v>Non</v>
      </c>
      <c r="E1319" s="20">
        <f ca="1">'Synthese chemins'!E1319*'Synthese chemins'!$AB1319</f>
        <v>0</v>
      </c>
      <c r="F1319" s="20">
        <f ca="1">'Synthese chemins'!F1319*'Synthese chemins'!$AB1319</f>
        <v>0.25</v>
      </c>
      <c r="G1319" s="20">
        <f ca="1">'Synthese chemins'!G1319*'Synthese chemins'!$AB1319</f>
        <v>0</v>
      </c>
      <c r="H1319" s="20">
        <f ca="1">'Synthese chemins'!H1319*'Synthese chemins'!$AB1319</f>
        <v>0</v>
      </c>
      <c r="I1319" s="20">
        <f ca="1">'Synthese chemins'!I1319*'Synthese chemins'!$AB1319</f>
        <v>0</v>
      </c>
      <c r="J1319" s="20">
        <f ca="1">'Synthese chemins'!J1319*'Synthese chemins'!$AB1319</f>
        <v>0</v>
      </c>
      <c r="K1319" s="20">
        <f ca="1">'Synthese chemins'!K1319*'Synthese chemins'!$AB1319</f>
        <v>0</v>
      </c>
      <c r="L1319" s="20">
        <f ca="1">'Synthese chemins'!L1319*'Synthese chemins'!$AB1319</f>
        <v>0</v>
      </c>
      <c r="M1319" s="20">
        <f ca="1">'Synthese chemins'!M1319*'Synthese chemins'!$AB1319</f>
        <v>0.25</v>
      </c>
      <c r="N1319" s="20">
        <f ca="1">'Synthese chemins'!N1319*'Synthese chemins'!$AB1319</f>
        <v>0</v>
      </c>
      <c r="O1319" s="20">
        <f ca="1">'Synthese chemins'!O1319*'Synthese chemins'!$AB1319</f>
        <v>0</v>
      </c>
      <c r="P1319" s="20">
        <f ca="1">'Synthese chemins'!P1319*'Synthese chemins'!$AB1319</f>
        <v>0</v>
      </c>
      <c r="Q1319" s="20">
        <f ca="1">'Synthese chemins'!Q1319*'Synthese chemins'!$AB1319</f>
        <v>0</v>
      </c>
      <c r="R1319" s="20">
        <f ca="1">'Synthese chemins'!R1319*'Synthese chemins'!$AB1319</f>
        <v>0.5</v>
      </c>
      <c r="S1319" s="20">
        <f ca="1">'Synthese chemins'!S1319*'Synthese chemins'!$AB1319</f>
        <v>0</v>
      </c>
      <c r="T1319" s="20">
        <f ca="1">'Synthese chemins'!T1319*'Synthese chemins'!$AB1319</f>
        <v>0</v>
      </c>
      <c r="U1319" s="20">
        <f ca="1">'Synthese chemins'!U1319*'Synthese chemins'!$AB1319</f>
        <v>0</v>
      </c>
      <c r="V1319" s="20">
        <f ca="1">'Synthese chemins'!V1319*'Synthese chemins'!$AB1319</f>
        <v>0</v>
      </c>
      <c r="W1319" s="20">
        <f ca="1">'Synthese chemins'!W1319*'Synthese chemins'!$AB1319</f>
        <v>0</v>
      </c>
      <c r="X1319" s="20">
        <f ca="1">'Synthese chemins'!X1319*'Synthese chemins'!$AB1319</f>
        <v>0</v>
      </c>
      <c r="Y1319" s="5"/>
      <c r="Z1319" s="2">
        <f ca="1">'Synthese chemins'!AB1319</f>
        <v>0.25</v>
      </c>
      <c r="AA1319" s="19"/>
    </row>
    <row r="1320" spans="1:27">
      <c r="A1320" s="2">
        <f t="shared" si="46"/>
        <v>1319</v>
      </c>
      <c r="B1320" s="2">
        <f>'Synthese chemins'!B1320</f>
        <v>4</v>
      </c>
      <c r="C1320" s="2">
        <f>'Synthese chemins'!C1320</f>
        <v>2</v>
      </c>
      <c r="D1320" s="2" t="str">
        <f>'Synthese chemins'!D1320</f>
        <v>Non</v>
      </c>
      <c r="E1320" s="20">
        <f ca="1">'Synthese chemins'!E1320*'Synthese chemins'!$AB1320</f>
        <v>0</v>
      </c>
      <c r="F1320" s="20">
        <f ca="1">'Synthese chemins'!F1320*'Synthese chemins'!$AB1320</f>
        <v>0</v>
      </c>
      <c r="G1320" s="20">
        <f ca="1">'Synthese chemins'!G1320*'Synthese chemins'!$AB1320</f>
        <v>0</v>
      </c>
      <c r="H1320" s="20">
        <f ca="1">'Synthese chemins'!H1320*'Synthese chemins'!$AB1320</f>
        <v>0</v>
      </c>
      <c r="I1320" s="20">
        <f ca="1">'Synthese chemins'!I1320*'Synthese chemins'!$AB1320</f>
        <v>0</v>
      </c>
      <c r="J1320" s="20">
        <f ca="1">'Synthese chemins'!J1320*'Synthese chemins'!$AB1320</f>
        <v>0</v>
      </c>
      <c r="K1320" s="20">
        <f ca="1">'Synthese chemins'!K1320*'Synthese chemins'!$AB1320</f>
        <v>0</v>
      </c>
      <c r="L1320" s="20">
        <f ca="1">'Synthese chemins'!L1320*'Synthese chemins'!$AB1320</f>
        <v>0</v>
      </c>
      <c r="M1320" s="20">
        <f ca="1">'Synthese chemins'!M1320*'Synthese chemins'!$AB1320</f>
        <v>0</v>
      </c>
      <c r="N1320" s="20">
        <f ca="1">'Synthese chemins'!N1320*'Synthese chemins'!$AB1320</f>
        <v>0.5</v>
      </c>
      <c r="O1320" s="20">
        <f ca="1">'Synthese chemins'!O1320*'Synthese chemins'!$AB1320</f>
        <v>0</v>
      </c>
      <c r="P1320" s="20">
        <f ca="1">'Synthese chemins'!P1320*'Synthese chemins'!$AB1320</f>
        <v>0</v>
      </c>
      <c r="Q1320" s="20">
        <f ca="1">'Synthese chemins'!Q1320*'Synthese chemins'!$AB1320</f>
        <v>0</v>
      </c>
      <c r="R1320" s="20">
        <f ca="1">'Synthese chemins'!R1320*'Synthese chemins'!$AB1320</f>
        <v>0.5</v>
      </c>
      <c r="S1320" s="20">
        <f ca="1">'Synthese chemins'!S1320*'Synthese chemins'!$AB1320</f>
        <v>0</v>
      </c>
      <c r="T1320" s="20">
        <f ca="1">'Synthese chemins'!T1320*'Synthese chemins'!$AB1320</f>
        <v>0</v>
      </c>
      <c r="U1320" s="20">
        <f ca="1">'Synthese chemins'!U1320*'Synthese chemins'!$AB1320</f>
        <v>0</v>
      </c>
      <c r="V1320" s="20">
        <f ca="1">'Synthese chemins'!V1320*'Synthese chemins'!$AB1320</f>
        <v>0</v>
      </c>
      <c r="W1320" s="20">
        <f ca="1">'Synthese chemins'!W1320*'Synthese chemins'!$AB1320</f>
        <v>0</v>
      </c>
      <c r="X1320" s="20">
        <f ca="1">'Synthese chemins'!X1320*'Synthese chemins'!$AB1320</f>
        <v>0</v>
      </c>
      <c r="Y1320" s="5"/>
      <c r="Z1320" s="2">
        <f ca="1">'Synthese chemins'!AB1320</f>
        <v>0.25</v>
      </c>
      <c r="AA1320" s="19"/>
    </row>
    <row r="1321" spans="1:27">
      <c r="A1321" s="2">
        <f t="shared" si="46"/>
        <v>1320</v>
      </c>
      <c r="B1321" s="2">
        <f>'Synthese chemins'!B1321</f>
        <v>4</v>
      </c>
      <c r="C1321" s="2">
        <f>'Synthese chemins'!C1321</f>
        <v>4</v>
      </c>
      <c r="D1321" s="2" t="str">
        <f>'Synthese chemins'!D1321</f>
        <v>Non</v>
      </c>
      <c r="E1321" s="20">
        <f ca="1">'Synthese chemins'!E1321*'Synthese chemins'!$AB1321</f>
        <v>0</v>
      </c>
      <c r="F1321" s="20">
        <f ca="1">'Synthese chemins'!F1321*'Synthese chemins'!$AB1321</f>
        <v>0.25</v>
      </c>
      <c r="G1321" s="20">
        <f ca="1">'Synthese chemins'!G1321*'Synthese chemins'!$AB1321</f>
        <v>0</v>
      </c>
      <c r="H1321" s="20">
        <f ca="1">'Synthese chemins'!H1321*'Synthese chemins'!$AB1321</f>
        <v>0</v>
      </c>
      <c r="I1321" s="20">
        <f ca="1">'Synthese chemins'!I1321*'Synthese chemins'!$AB1321</f>
        <v>0</v>
      </c>
      <c r="J1321" s="20">
        <f ca="1">'Synthese chemins'!J1321*'Synthese chemins'!$AB1321</f>
        <v>0</v>
      </c>
      <c r="K1321" s="20">
        <f ca="1">'Synthese chemins'!K1321*'Synthese chemins'!$AB1321</f>
        <v>0</v>
      </c>
      <c r="L1321" s="20">
        <f ca="1">'Synthese chemins'!L1321*'Synthese chemins'!$AB1321</f>
        <v>0</v>
      </c>
      <c r="M1321" s="20">
        <f ca="1">'Synthese chemins'!M1321*'Synthese chemins'!$AB1321</f>
        <v>0.25</v>
      </c>
      <c r="N1321" s="20">
        <f ca="1">'Synthese chemins'!N1321*'Synthese chemins'!$AB1321</f>
        <v>0</v>
      </c>
      <c r="O1321" s="20">
        <f ca="1">'Synthese chemins'!O1321*'Synthese chemins'!$AB1321</f>
        <v>0</v>
      </c>
      <c r="P1321" s="20">
        <f ca="1">'Synthese chemins'!P1321*'Synthese chemins'!$AB1321</f>
        <v>0</v>
      </c>
      <c r="Q1321" s="20">
        <f ca="1">'Synthese chemins'!Q1321*'Synthese chemins'!$AB1321</f>
        <v>0</v>
      </c>
      <c r="R1321" s="20">
        <f ca="1">'Synthese chemins'!R1321*'Synthese chemins'!$AB1321</f>
        <v>0.25</v>
      </c>
      <c r="S1321" s="20">
        <f ca="1">'Synthese chemins'!S1321*'Synthese chemins'!$AB1321</f>
        <v>0</v>
      </c>
      <c r="T1321" s="20">
        <f ca="1">'Synthese chemins'!T1321*'Synthese chemins'!$AB1321</f>
        <v>0</v>
      </c>
      <c r="U1321" s="20">
        <f ca="1">'Synthese chemins'!U1321*'Synthese chemins'!$AB1321</f>
        <v>0.25</v>
      </c>
      <c r="V1321" s="20">
        <f ca="1">'Synthese chemins'!V1321*'Synthese chemins'!$AB1321</f>
        <v>0</v>
      </c>
      <c r="W1321" s="20">
        <f ca="1">'Synthese chemins'!W1321*'Synthese chemins'!$AB1321</f>
        <v>0</v>
      </c>
      <c r="X1321" s="20">
        <f ca="1">'Synthese chemins'!X1321*'Synthese chemins'!$AB1321</f>
        <v>0</v>
      </c>
      <c r="Y1321" s="5"/>
      <c r="Z1321" s="2">
        <f ca="1">'Synthese chemins'!AB1321</f>
        <v>0.25</v>
      </c>
      <c r="AA1321" s="19"/>
    </row>
    <row r="1322" spans="1:27">
      <c r="A1322" s="2">
        <f t="shared" si="46"/>
        <v>1321</v>
      </c>
      <c r="B1322" s="2">
        <f>'Synthese chemins'!B1322</f>
        <v>4</v>
      </c>
      <c r="C1322" s="2">
        <f>'Synthese chemins'!C1322</f>
        <v>4</v>
      </c>
      <c r="D1322" s="2" t="str">
        <f>'Synthese chemins'!D1322</f>
        <v>Non</v>
      </c>
      <c r="E1322" s="20">
        <f ca="1">'Synthese chemins'!E1322*'Synthese chemins'!$AB1322</f>
        <v>0</v>
      </c>
      <c r="F1322" s="20">
        <f ca="1">'Synthese chemins'!F1322*'Synthese chemins'!$AB1322</f>
        <v>0.25</v>
      </c>
      <c r="G1322" s="20">
        <f ca="1">'Synthese chemins'!G1322*'Synthese chemins'!$AB1322</f>
        <v>0</v>
      </c>
      <c r="H1322" s="20">
        <f ca="1">'Synthese chemins'!H1322*'Synthese chemins'!$AB1322</f>
        <v>0</v>
      </c>
      <c r="I1322" s="20">
        <f ca="1">'Synthese chemins'!I1322*'Synthese chemins'!$AB1322</f>
        <v>0</v>
      </c>
      <c r="J1322" s="20">
        <f ca="1">'Synthese chemins'!J1322*'Synthese chemins'!$AB1322</f>
        <v>0</v>
      </c>
      <c r="K1322" s="20">
        <f ca="1">'Synthese chemins'!K1322*'Synthese chemins'!$AB1322</f>
        <v>0</v>
      </c>
      <c r="L1322" s="20">
        <f ca="1">'Synthese chemins'!L1322*'Synthese chemins'!$AB1322</f>
        <v>0</v>
      </c>
      <c r="M1322" s="20">
        <f ca="1">'Synthese chemins'!M1322*'Synthese chemins'!$AB1322</f>
        <v>0.25</v>
      </c>
      <c r="N1322" s="20">
        <f ca="1">'Synthese chemins'!N1322*'Synthese chemins'!$AB1322</f>
        <v>0.25</v>
      </c>
      <c r="O1322" s="20">
        <f ca="1">'Synthese chemins'!O1322*'Synthese chemins'!$AB1322</f>
        <v>0</v>
      </c>
      <c r="P1322" s="20">
        <f ca="1">'Synthese chemins'!P1322*'Synthese chemins'!$AB1322</f>
        <v>0</v>
      </c>
      <c r="Q1322" s="20">
        <f ca="1">'Synthese chemins'!Q1322*'Synthese chemins'!$AB1322</f>
        <v>0</v>
      </c>
      <c r="R1322" s="20">
        <f ca="1">'Synthese chemins'!R1322*'Synthese chemins'!$AB1322</f>
        <v>0.25</v>
      </c>
      <c r="S1322" s="20">
        <f ca="1">'Synthese chemins'!S1322*'Synthese chemins'!$AB1322</f>
        <v>0</v>
      </c>
      <c r="T1322" s="20">
        <f ca="1">'Synthese chemins'!T1322*'Synthese chemins'!$AB1322</f>
        <v>0</v>
      </c>
      <c r="U1322" s="20">
        <f ca="1">'Synthese chemins'!U1322*'Synthese chemins'!$AB1322</f>
        <v>0</v>
      </c>
      <c r="V1322" s="20">
        <f ca="1">'Synthese chemins'!V1322*'Synthese chemins'!$AB1322</f>
        <v>0</v>
      </c>
      <c r="W1322" s="20">
        <f ca="1">'Synthese chemins'!W1322*'Synthese chemins'!$AB1322</f>
        <v>0</v>
      </c>
      <c r="X1322" s="20">
        <f ca="1">'Synthese chemins'!X1322*'Synthese chemins'!$AB1322</f>
        <v>0</v>
      </c>
      <c r="Y1322" s="5"/>
      <c r="Z1322" s="2">
        <f ca="1">'Synthese chemins'!AB1322</f>
        <v>0.25</v>
      </c>
      <c r="AA1322" s="19"/>
    </row>
    <row r="1323" spans="1:27">
      <c r="A1323" s="2">
        <f t="shared" si="46"/>
        <v>1322</v>
      </c>
      <c r="B1323" s="2">
        <f>'Synthese chemins'!B1323</f>
        <v>4</v>
      </c>
      <c r="C1323" s="2">
        <f>'Synthese chemins'!C1323</f>
        <v>4</v>
      </c>
      <c r="D1323" s="2" t="str">
        <f>'Synthese chemins'!D1323</f>
        <v>Non</v>
      </c>
      <c r="E1323" s="20">
        <f ca="1">'Synthese chemins'!E1323*'Synthese chemins'!$AB1323</f>
        <v>0</v>
      </c>
      <c r="F1323" s="20">
        <f ca="1">'Synthese chemins'!F1323*'Synthese chemins'!$AB1323</f>
        <v>0.25</v>
      </c>
      <c r="G1323" s="20">
        <f ca="1">'Synthese chemins'!G1323*'Synthese chemins'!$AB1323</f>
        <v>0</v>
      </c>
      <c r="H1323" s="20">
        <f ca="1">'Synthese chemins'!H1323*'Synthese chemins'!$AB1323</f>
        <v>0</v>
      </c>
      <c r="I1323" s="20">
        <f ca="1">'Synthese chemins'!I1323*'Synthese chemins'!$AB1323</f>
        <v>0</v>
      </c>
      <c r="J1323" s="20">
        <f ca="1">'Synthese chemins'!J1323*'Synthese chemins'!$AB1323</f>
        <v>0</v>
      </c>
      <c r="K1323" s="20">
        <f ca="1">'Synthese chemins'!K1323*'Synthese chemins'!$AB1323</f>
        <v>0</v>
      </c>
      <c r="L1323" s="20">
        <f ca="1">'Synthese chemins'!L1323*'Synthese chemins'!$AB1323</f>
        <v>0</v>
      </c>
      <c r="M1323" s="20">
        <f ca="1">'Synthese chemins'!M1323*'Synthese chemins'!$AB1323</f>
        <v>0.25</v>
      </c>
      <c r="N1323" s="20">
        <f ca="1">'Synthese chemins'!N1323*'Synthese chemins'!$AB1323</f>
        <v>0</v>
      </c>
      <c r="O1323" s="20">
        <f ca="1">'Synthese chemins'!O1323*'Synthese chemins'!$AB1323</f>
        <v>0.25</v>
      </c>
      <c r="P1323" s="20">
        <f ca="1">'Synthese chemins'!P1323*'Synthese chemins'!$AB1323</f>
        <v>0</v>
      </c>
      <c r="Q1323" s="20">
        <f ca="1">'Synthese chemins'!Q1323*'Synthese chemins'!$AB1323</f>
        <v>0</v>
      </c>
      <c r="R1323" s="20">
        <f ca="1">'Synthese chemins'!R1323*'Synthese chemins'!$AB1323</f>
        <v>0.25</v>
      </c>
      <c r="S1323" s="20">
        <f ca="1">'Synthese chemins'!S1323*'Synthese chemins'!$AB1323</f>
        <v>0</v>
      </c>
      <c r="T1323" s="20">
        <f ca="1">'Synthese chemins'!T1323*'Synthese chemins'!$AB1323</f>
        <v>0</v>
      </c>
      <c r="U1323" s="20">
        <f ca="1">'Synthese chemins'!U1323*'Synthese chemins'!$AB1323</f>
        <v>0</v>
      </c>
      <c r="V1323" s="20">
        <f ca="1">'Synthese chemins'!V1323*'Synthese chemins'!$AB1323</f>
        <v>0</v>
      </c>
      <c r="W1323" s="20">
        <f ca="1">'Synthese chemins'!W1323*'Synthese chemins'!$AB1323</f>
        <v>0</v>
      </c>
      <c r="X1323" s="20">
        <f ca="1">'Synthese chemins'!X1323*'Synthese chemins'!$AB1323</f>
        <v>0</v>
      </c>
      <c r="Y1323" s="5"/>
      <c r="Z1323" s="2">
        <f ca="1">'Synthese chemins'!AB1323</f>
        <v>0.25</v>
      </c>
      <c r="AA1323" s="19"/>
    </row>
    <row r="1324" spans="1:27">
      <c r="A1324" s="2">
        <f t="shared" si="46"/>
        <v>1323</v>
      </c>
      <c r="B1324" s="2">
        <f>'Synthese chemins'!B1324</f>
        <v>4</v>
      </c>
      <c r="C1324" s="2">
        <f>'Synthese chemins'!C1324</f>
        <v>4</v>
      </c>
      <c r="D1324" s="2" t="str">
        <f>'Synthese chemins'!D1324</f>
        <v>Non</v>
      </c>
      <c r="E1324" s="20">
        <f ca="1">'Synthese chemins'!E1324*'Synthese chemins'!$AB1324</f>
        <v>0</v>
      </c>
      <c r="F1324" s="20">
        <f ca="1">'Synthese chemins'!F1324*'Synthese chemins'!$AB1324</f>
        <v>0.25</v>
      </c>
      <c r="G1324" s="20">
        <f ca="1">'Synthese chemins'!G1324*'Synthese chemins'!$AB1324</f>
        <v>0</v>
      </c>
      <c r="H1324" s="20">
        <f ca="1">'Synthese chemins'!H1324*'Synthese chemins'!$AB1324</f>
        <v>0</v>
      </c>
      <c r="I1324" s="20">
        <f ca="1">'Synthese chemins'!I1324*'Synthese chemins'!$AB1324</f>
        <v>0</v>
      </c>
      <c r="J1324" s="20">
        <f ca="1">'Synthese chemins'!J1324*'Synthese chemins'!$AB1324</f>
        <v>0</v>
      </c>
      <c r="K1324" s="20">
        <f ca="1">'Synthese chemins'!K1324*'Synthese chemins'!$AB1324</f>
        <v>0</v>
      </c>
      <c r="L1324" s="20">
        <f ca="1">'Synthese chemins'!L1324*'Synthese chemins'!$AB1324</f>
        <v>0</v>
      </c>
      <c r="M1324" s="20">
        <f ca="1">'Synthese chemins'!M1324*'Synthese chemins'!$AB1324</f>
        <v>0</v>
      </c>
      <c r="N1324" s="20">
        <f ca="1">'Synthese chemins'!N1324*'Synthese chemins'!$AB1324</f>
        <v>0</v>
      </c>
      <c r="O1324" s="20">
        <f ca="1">'Synthese chemins'!O1324*'Synthese chemins'!$AB1324</f>
        <v>0.25</v>
      </c>
      <c r="P1324" s="20">
        <f ca="1">'Synthese chemins'!P1324*'Synthese chemins'!$AB1324</f>
        <v>0</v>
      </c>
      <c r="Q1324" s="20">
        <f ca="1">'Synthese chemins'!Q1324*'Synthese chemins'!$AB1324</f>
        <v>0.25</v>
      </c>
      <c r="R1324" s="20">
        <f ca="1">'Synthese chemins'!R1324*'Synthese chemins'!$AB1324</f>
        <v>0.25</v>
      </c>
      <c r="S1324" s="20">
        <f ca="1">'Synthese chemins'!S1324*'Synthese chemins'!$AB1324</f>
        <v>0</v>
      </c>
      <c r="T1324" s="20">
        <f ca="1">'Synthese chemins'!T1324*'Synthese chemins'!$AB1324</f>
        <v>0</v>
      </c>
      <c r="U1324" s="20">
        <f ca="1">'Synthese chemins'!U1324*'Synthese chemins'!$AB1324</f>
        <v>0</v>
      </c>
      <c r="V1324" s="20">
        <f ca="1">'Synthese chemins'!V1324*'Synthese chemins'!$AB1324</f>
        <v>0</v>
      </c>
      <c r="W1324" s="20">
        <f ca="1">'Synthese chemins'!W1324*'Synthese chemins'!$AB1324</f>
        <v>0</v>
      </c>
      <c r="X1324" s="20">
        <f ca="1">'Synthese chemins'!X1324*'Synthese chemins'!$AB1324</f>
        <v>0</v>
      </c>
      <c r="Y1324" s="5"/>
      <c r="Z1324" s="2">
        <f ca="1">'Synthese chemins'!AB1324</f>
        <v>0.25</v>
      </c>
      <c r="AA1324" s="19"/>
    </row>
    <row r="1325" spans="1:27">
      <c r="A1325" s="2">
        <f t="shared" si="46"/>
        <v>1324</v>
      </c>
      <c r="B1325" s="2">
        <f>'Synthese chemins'!B1325</f>
        <v>4</v>
      </c>
      <c r="C1325" s="2">
        <f>'Synthese chemins'!C1325</f>
        <v>2</v>
      </c>
      <c r="D1325" s="2" t="str">
        <f>'Synthese chemins'!D1325</f>
        <v>Non</v>
      </c>
      <c r="E1325" s="20">
        <f ca="1">'Synthese chemins'!E1325*'Synthese chemins'!$AB1325</f>
        <v>0</v>
      </c>
      <c r="F1325" s="20">
        <f ca="1">'Synthese chemins'!F1325*'Synthese chemins'!$AB1325</f>
        <v>0.5</v>
      </c>
      <c r="G1325" s="20">
        <f ca="1">'Synthese chemins'!G1325*'Synthese chemins'!$AB1325</f>
        <v>0</v>
      </c>
      <c r="H1325" s="20">
        <f ca="1">'Synthese chemins'!H1325*'Synthese chemins'!$AB1325</f>
        <v>0</v>
      </c>
      <c r="I1325" s="20">
        <f ca="1">'Synthese chemins'!I1325*'Synthese chemins'!$AB1325</f>
        <v>0</v>
      </c>
      <c r="J1325" s="20">
        <f ca="1">'Synthese chemins'!J1325*'Synthese chemins'!$AB1325</f>
        <v>0</v>
      </c>
      <c r="K1325" s="20">
        <f ca="1">'Synthese chemins'!K1325*'Synthese chemins'!$AB1325</f>
        <v>0</v>
      </c>
      <c r="L1325" s="20">
        <f ca="1">'Synthese chemins'!L1325*'Synthese chemins'!$AB1325</f>
        <v>0</v>
      </c>
      <c r="M1325" s="20">
        <f ca="1">'Synthese chemins'!M1325*'Synthese chemins'!$AB1325</f>
        <v>0</v>
      </c>
      <c r="N1325" s="20">
        <f ca="1">'Synthese chemins'!N1325*'Synthese chemins'!$AB1325</f>
        <v>0</v>
      </c>
      <c r="O1325" s="20">
        <f ca="1">'Synthese chemins'!O1325*'Synthese chemins'!$AB1325</f>
        <v>0</v>
      </c>
      <c r="P1325" s="20">
        <f ca="1">'Synthese chemins'!P1325*'Synthese chemins'!$AB1325</f>
        <v>0</v>
      </c>
      <c r="Q1325" s="20">
        <f ca="1">'Synthese chemins'!Q1325*'Synthese chemins'!$AB1325</f>
        <v>0</v>
      </c>
      <c r="R1325" s="20">
        <f ca="1">'Synthese chemins'!R1325*'Synthese chemins'!$AB1325</f>
        <v>0.5</v>
      </c>
      <c r="S1325" s="20">
        <f ca="1">'Synthese chemins'!S1325*'Synthese chemins'!$AB1325</f>
        <v>0</v>
      </c>
      <c r="T1325" s="20">
        <f ca="1">'Synthese chemins'!T1325*'Synthese chemins'!$AB1325</f>
        <v>0</v>
      </c>
      <c r="U1325" s="20">
        <f ca="1">'Synthese chemins'!U1325*'Synthese chemins'!$AB1325</f>
        <v>0</v>
      </c>
      <c r="V1325" s="20">
        <f ca="1">'Synthese chemins'!V1325*'Synthese chemins'!$AB1325</f>
        <v>0</v>
      </c>
      <c r="W1325" s="20">
        <f ca="1">'Synthese chemins'!W1325*'Synthese chemins'!$AB1325</f>
        <v>0</v>
      </c>
      <c r="X1325" s="20">
        <f ca="1">'Synthese chemins'!X1325*'Synthese chemins'!$AB1325</f>
        <v>0</v>
      </c>
      <c r="Y1325" s="5"/>
      <c r="Z1325" s="2">
        <f ca="1">'Synthese chemins'!AB1325</f>
        <v>0.25</v>
      </c>
      <c r="AA1325" s="19"/>
    </row>
    <row r="1326" spans="1:27">
      <c r="A1326" s="2">
        <f t="shared" si="46"/>
        <v>1325</v>
      </c>
      <c r="B1326" s="2">
        <f>'Synthese chemins'!B1326</f>
        <v>4</v>
      </c>
      <c r="C1326" s="2">
        <f>'Synthese chemins'!C1326</f>
        <v>3</v>
      </c>
      <c r="D1326" s="2" t="str">
        <f>'Synthese chemins'!D1326</f>
        <v>Non</v>
      </c>
      <c r="E1326" s="20">
        <f ca="1">'Synthese chemins'!E1326*'Synthese chemins'!$AB1326</f>
        <v>0</v>
      </c>
      <c r="F1326" s="20">
        <f ca="1">'Synthese chemins'!F1326*'Synthese chemins'!$AB1326</f>
        <v>0.25</v>
      </c>
      <c r="G1326" s="20">
        <f ca="1">'Synthese chemins'!G1326*'Synthese chemins'!$AB1326</f>
        <v>0</v>
      </c>
      <c r="H1326" s="20">
        <f ca="1">'Synthese chemins'!H1326*'Synthese chemins'!$AB1326</f>
        <v>0</v>
      </c>
      <c r="I1326" s="20">
        <f ca="1">'Synthese chemins'!I1326*'Synthese chemins'!$AB1326</f>
        <v>0</v>
      </c>
      <c r="J1326" s="20">
        <f ca="1">'Synthese chemins'!J1326*'Synthese chemins'!$AB1326</f>
        <v>0</v>
      </c>
      <c r="K1326" s="20">
        <f ca="1">'Synthese chemins'!K1326*'Synthese chemins'!$AB1326</f>
        <v>0</v>
      </c>
      <c r="L1326" s="20">
        <f ca="1">'Synthese chemins'!L1326*'Synthese chemins'!$AB1326</f>
        <v>0</v>
      </c>
      <c r="M1326" s="20">
        <f ca="1">'Synthese chemins'!M1326*'Synthese chemins'!$AB1326</f>
        <v>0</v>
      </c>
      <c r="N1326" s="20">
        <f ca="1">'Synthese chemins'!N1326*'Synthese chemins'!$AB1326</f>
        <v>0</v>
      </c>
      <c r="O1326" s="20">
        <f ca="1">'Synthese chemins'!O1326*'Synthese chemins'!$AB1326</f>
        <v>0</v>
      </c>
      <c r="P1326" s="20">
        <f ca="1">'Synthese chemins'!P1326*'Synthese chemins'!$AB1326</f>
        <v>0</v>
      </c>
      <c r="Q1326" s="20">
        <f ca="1">'Synthese chemins'!Q1326*'Synthese chemins'!$AB1326</f>
        <v>0.5</v>
      </c>
      <c r="R1326" s="20">
        <f ca="1">'Synthese chemins'!R1326*'Synthese chemins'!$AB1326</f>
        <v>0.25</v>
      </c>
      <c r="S1326" s="20">
        <f ca="1">'Synthese chemins'!S1326*'Synthese chemins'!$AB1326</f>
        <v>0</v>
      </c>
      <c r="T1326" s="20">
        <f ca="1">'Synthese chemins'!T1326*'Synthese chemins'!$AB1326</f>
        <v>0</v>
      </c>
      <c r="U1326" s="20">
        <f ca="1">'Synthese chemins'!U1326*'Synthese chemins'!$AB1326</f>
        <v>0</v>
      </c>
      <c r="V1326" s="20">
        <f ca="1">'Synthese chemins'!V1326*'Synthese chemins'!$AB1326</f>
        <v>0</v>
      </c>
      <c r="W1326" s="20">
        <f ca="1">'Synthese chemins'!W1326*'Synthese chemins'!$AB1326</f>
        <v>0</v>
      </c>
      <c r="X1326" s="20">
        <f ca="1">'Synthese chemins'!X1326*'Synthese chemins'!$AB1326</f>
        <v>0</v>
      </c>
      <c r="Y1326" s="5"/>
      <c r="Z1326" s="2">
        <f ca="1">'Synthese chemins'!AB1326</f>
        <v>0.25</v>
      </c>
      <c r="AA1326" s="19"/>
    </row>
    <row r="1327" spans="1:27">
      <c r="A1327" s="2">
        <f t="shared" si="46"/>
        <v>1326</v>
      </c>
      <c r="B1327" s="2">
        <f>'Synthese chemins'!B1327</f>
        <v>4</v>
      </c>
      <c r="C1327" s="2">
        <f>'Synthese chemins'!C1327</f>
        <v>4</v>
      </c>
      <c r="D1327" s="2" t="str">
        <f>'Synthese chemins'!D1327</f>
        <v>Non</v>
      </c>
      <c r="E1327" s="20">
        <f ca="1">'Synthese chemins'!E1327*'Synthese chemins'!$AB1327</f>
        <v>0</v>
      </c>
      <c r="F1327" s="20">
        <f ca="1">'Synthese chemins'!F1327*'Synthese chemins'!$AB1327</f>
        <v>0.25</v>
      </c>
      <c r="G1327" s="20">
        <f ca="1">'Synthese chemins'!G1327*'Synthese chemins'!$AB1327</f>
        <v>0</v>
      </c>
      <c r="H1327" s="20">
        <f ca="1">'Synthese chemins'!H1327*'Synthese chemins'!$AB1327</f>
        <v>0</v>
      </c>
      <c r="I1327" s="20">
        <f ca="1">'Synthese chemins'!I1327*'Synthese chemins'!$AB1327</f>
        <v>0.25</v>
      </c>
      <c r="J1327" s="20">
        <f ca="1">'Synthese chemins'!J1327*'Synthese chemins'!$AB1327</f>
        <v>0</v>
      </c>
      <c r="K1327" s="20">
        <f ca="1">'Synthese chemins'!K1327*'Synthese chemins'!$AB1327</f>
        <v>0</v>
      </c>
      <c r="L1327" s="20">
        <f ca="1">'Synthese chemins'!L1327*'Synthese chemins'!$AB1327</f>
        <v>0</v>
      </c>
      <c r="M1327" s="20">
        <f ca="1">'Synthese chemins'!M1327*'Synthese chemins'!$AB1327</f>
        <v>0</v>
      </c>
      <c r="N1327" s="20">
        <f ca="1">'Synthese chemins'!N1327*'Synthese chemins'!$AB1327</f>
        <v>0.25</v>
      </c>
      <c r="O1327" s="20">
        <f ca="1">'Synthese chemins'!O1327*'Synthese chemins'!$AB1327</f>
        <v>0</v>
      </c>
      <c r="P1327" s="20">
        <f ca="1">'Synthese chemins'!P1327*'Synthese chemins'!$AB1327</f>
        <v>0</v>
      </c>
      <c r="Q1327" s="20">
        <f ca="1">'Synthese chemins'!Q1327*'Synthese chemins'!$AB1327</f>
        <v>0</v>
      </c>
      <c r="R1327" s="20">
        <f ca="1">'Synthese chemins'!R1327*'Synthese chemins'!$AB1327</f>
        <v>0.25</v>
      </c>
      <c r="S1327" s="20">
        <f ca="1">'Synthese chemins'!S1327*'Synthese chemins'!$AB1327</f>
        <v>0</v>
      </c>
      <c r="T1327" s="20">
        <f ca="1">'Synthese chemins'!T1327*'Synthese chemins'!$AB1327</f>
        <v>0</v>
      </c>
      <c r="U1327" s="20">
        <f ca="1">'Synthese chemins'!U1327*'Synthese chemins'!$AB1327</f>
        <v>0</v>
      </c>
      <c r="V1327" s="20">
        <f ca="1">'Synthese chemins'!V1327*'Synthese chemins'!$AB1327</f>
        <v>0</v>
      </c>
      <c r="W1327" s="20">
        <f ca="1">'Synthese chemins'!W1327*'Synthese chemins'!$AB1327</f>
        <v>0</v>
      </c>
      <c r="X1327" s="20">
        <f ca="1">'Synthese chemins'!X1327*'Synthese chemins'!$AB1327</f>
        <v>0</v>
      </c>
      <c r="Y1327" s="5"/>
      <c r="Z1327" s="2">
        <f ca="1">'Synthese chemins'!AB1327</f>
        <v>0.25</v>
      </c>
      <c r="AA1327" s="19"/>
    </row>
    <row r="1328" spans="1:27">
      <c r="A1328" s="2">
        <f t="shared" si="46"/>
        <v>1327</v>
      </c>
      <c r="B1328" s="2">
        <f>'Synthese chemins'!B1328</f>
        <v>4</v>
      </c>
      <c r="C1328" s="2">
        <f>'Synthese chemins'!C1328</f>
        <v>3</v>
      </c>
      <c r="D1328" s="2" t="str">
        <f>'Synthese chemins'!D1328</f>
        <v>Non</v>
      </c>
      <c r="E1328" s="20">
        <f ca="1">'Synthese chemins'!E1328*'Synthese chemins'!$AB1328</f>
        <v>0</v>
      </c>
      <c r="F1328" s="20">
        <f ca="1">'Synthese chemins'!F1328*'Synthese chemins'!$AB1328</f>
        <v>0.25</v>
      </c>
      <c r="G1328" s="20">
        <f ca="1">'Synthese chemins'!G1328*'Synthese chemins'!$AB1328</f>
        <v>0</v>
      </c>
      <c r="H1328" s="20">
        <f ca="1">'Synthese chemins'!H1328*'Synthese chemins'!$AB1328</f>
        <v>0</v>
      </c>
      <c r="I1328" s="20">
        <f ca="1">'Synthese chemins'!I1328*'Synthese chemins'!$AB1328</f>
        <v>0</v>
      </c>
      <c r="J1328" s="20">
        <f ca="1">'Synthese chemins'!J1328*'Synthese chemins'!$AB1328</f>
        <v>0</v>
      </c>
      <c r="K1328" s="20">
        <f ca="1">'Synthese chemins'!K1328*'Synthese chemins'!$AB1328</f>
        <v>0</v>
      </c>
      <c r="L1328" s="20">
        <f ca="1">'Synthese chemins'!L1328*'Synthese chemins'!$AB1328</f>
        <v>0</v>
      </c>
      <c r="M1328" s="20">
        <f ca="1">'Synthese chemins'!M1328*'Synthese chemins'!$AB1328</f>
        <v>0</v>
      </c>
      <c r="N1328" s="20">
        <f ca="1">'Synthese chemins'!N1328*'Synthese chemins'!$AB1328</f>
        <v>0</v>
      </c>
      <c r="O1328" s="20">
        <f ca="1">'Synthese chemins'!O1328*'Synthese chemins'!$AB1328</f>
        <v>0</v>
      </c>
      <c r="P1328" s="20">
        <f ca="1">'Synthese chemins'!P1328*'Synthese chemins'!$AB1328</f>
        <v>0</v>
      </c>
      <c r="Q1328" s="20">
        <f ca="1">'Synthese chemins'!Q1328*'Synthese chemins'!$AB1328</f>
        <v>0</v>
      </c>
      <c r="R1328" s="20">
        <f ca="1">'Synthese chemins'!R1328*'Synthese chemins'!$AB1328</f>
        <v>0.5</v>
      </c>
      <c r="S1328" s="20">
        <f ca="1">'Synthese chemins'!S1328*'Synthese chemins'!$AB1328</f>
        <v>0.25</v>
      </c>
      <c r="T1328" s="20">
        <f ca="1">'Synthese chemins'!T1328*'Synthese chemins'!$AB1328</f>
        <v>0</v>
      </c>
      <c r="U1328" s="20">
        <f ca="1">'Synthese chemins'!U1328*'Synthese chemins'!$AB1328</f>
        <v>0</v>
      </c>
      <c r="V1328" s="20">
        <f ca="1">'Synthese chemins'!V1328*'Synthese chemins'!$AB1328</f>
        <v>0</v>
      </c>
      <c r="W1328" s="20">
        <f ca="1">'Synthese chemins'!W1328*'Synthese chemins'!$AB1328</f>
        <v>0</v>
      </c>
      <c r="X1328" s="20">
        <f ca="1">'Synthese chemins'!X1328*'Synthese chemins'!$AB1328</f>
        <v>0</v>
      </c>
      <c r="Y1328" s="5"/>
      <c r="Z1328" s="2">
        <f ca="1">'Synthese chemins'!AB1328</f>
        <v>0.25</v>
      </c>
      <c r="AA1328" s="19"/>
    </row>
    <row r="1329" spans="1:27">
      <c r="A1329" s="2">
        <f t="shared" si="46"/>
        <v>1328</v>
      </c>
      <c r="B1329" s="2">
        <f>'Synthese chemins'!B1329</f>
        <v>4</v>
      </c>
      <c r="C1329" s="2">
        <f>'Synthese chemins'!C1329</f>
        <v>3</v>
      </c>
      <c r="D1329" s="2" t="str">
        <f>'Synthese chemins'!D1329</f>
        <v>Non</v>
      </c>
      <c r="E1329" s="20">
        <f ca="1">'Synthese chemins'!E1329*'Synthese chemins'!$AB1329</f>
        <v>0</v>
      </c>
      <c r="F1329" s="20">
        <f ca="1">'Synthese chemins'!F1329*'Synthese chemins'!$AB1329</f>
        <v>0</v>
      </c>
      <c r="G1329" s="20">
        <f ca="1">'Synthese chemins'!G1329*'Synthese chemins'!$AB1329</f>
        <v>0</v>
      </c>
      <c r="H1329" s="20">
        <f ca="1">'Synthese chemins'!H1329*'Synthese chemins'!$AB1329</f>
        <v>0</v>
      </c>
      <c r="I1329" s="20">
        <f ca="1">'Synthese chemins'!I1329*'Synthese chemins'!$AB1329</f>
        <v>0</v>
      </c>
      <c r="J1329" s="20">
        <f ca="1">'Synthese chemins'!J1329*'Synthese chemins'!$AB1329</f>
        <v>0</v>
      </c>
      <c r="K1329" s="20">
        <f ca="1">'Synthese chemins'!K1329*'Synthese chemins'!$AB1329</f>
        <v>0</v>
      </c>
      <c r="L1329" s="20">
        <f ca="1">'Synthese chemins'!L1329*'Synthese chemins'!$AB1329</f>
        <v>0</v>
      </c>
      <c r="M1329" s="20">
        <f ca="1">'Synthese chemins'!M1329*'Synthese chemins'!$AB1329</f>
        <v>0</v>
      </c>
      <c r="N1329" s="20">
        <f ca="1">'Synthese chemins'!N1329*'Synthese chemins'!$AB1329</f>
        <v>0.25</v>
      </c>
      <c r="O1329" s="20">
        <f ca="1">'Synthese chemins'!O1329*'Synthese chemins'!$AB1329</f>
        <v>0</v>
      </c>
      <c r="P1329" s="20">
        <f ca="1">'Synthese chemins'!P1329*'Synthese chemins'!$AB1329</f>
        <v>0</v>
      </c>
      <c r="Q1329" s="20">
        <f ca="1">'Synthese chemins'!Q1329*'Synthese chemins'!$AB1329</f>
        <v>0</v>
      </c>
      <c r="R1329" s="20">
        <f ca="1">'Synthese chemins'!R1329*'Synthese chemins'!$AB1329</f>
        <v>0.5</v>
      </c>
      <c r="S1329" s="20">
        <f ca="1">'Synthese chemins'!S1329*'Synthese chemins'!$AB1329</f>
        <v>0.25</v>
      </c>
      <c r="T1329" s="20">
        <f ca="1">'Synthese chemins'!T1329*'Synthese chemins'!$AB1329</f>
        <v>0</v>
      </c>
      <c r="U1329" s="20">
        <f ca="1">'Synthese chemins'!U1329*'Synthese chemins'!$AB1329</f>
        <v>0</v>
      </c>
      <c r="V1329" s="20">
        <f ca="1">'Synthese chemins'!V1329*'Synthese chemins'!$AB1329</f>
        <v>0</v>
      </c>
      <c r="W1329" s="20">
        <f ca="1">'Synthese chemins'!W1329*'Synthese chemins'!$AB1329</f>
        <v>0</v>
      </c>
      <c r="X1329" s="20">
        <f ca="1">'Synthese chemins'!X1329*'Synthese chemins'!$AB1329</f>
        <v>0</v>
      </c>
      <c r="Y1329" s="5"/>
      <c r="Z1329" s="2">
        <f ca="1">'Synthese chemins'!AB1329</f>
        <v>0.25</v>
      </c>
      <c r="AA1329" s="19"/>
    </row>
    <row r="1330" spans="1:27">
      <c r="A1330" s="2">
        <f t="shared" si="46"/>
        <v>1329</v>
      </c>
      <c r="B1330" s="2">
        <f>'Synthese chemins'!B1330</f>
        <v>4</v>
      </c>
      <c r="C1330" s="2">
        <f>'Synthese chemins'!C1330</f>
        <v>4</v>
      </c>
      <c r="D1330" s="2" t="str">
        <f>'Synthese chemins'!D1330</f>
        <v>Non</v>
      </c>
      <c r="E1330" s="20">
        <f ca="1">'Synthese chemins'!E1330*'Synthese chemins'!$AB1330</f>
        <v>0</v>
      </c>
      <c r="F1330" s="20">
        <f ca="1">'Synthese chemins'!F1330*'Synthese chemins'!$AB1330</f>
        <v>0.25</v>
      </c>
      <c r="G1330" s="20">
        <f ca="1">'Synthese chemins'!G1330*'Synthese chemins'!$AB1330</f>
        <v>0</v>
      </c>
      <c r="H1330" s="20">
        <f ca="1">'Synthese chemins'!H1330*'Synthese chemins'!$AB1330</f>
        <v>0</v>
      </c>
      <c r="I1330" s="20">
        <f ca="1">'Synthese chemins'!I1330*'Synthese chemins'!$AB1330</f>
        <v>0</v>
      </c>
      <c r="J1330" s="20">
        <f ca="1">'Synthese chemins'!J1330*'Synthese chemins'!$AB1330</f>
        <v>0</v>
      </c>
      <c r="K1330" s="20">
        <f ca="1">'Synthese chemins'!K1330*'Synthese chemins'!$AB1330</f>
        <v>0</v>
      </c>
      <c r="L1330" s="20">
        <f ca="1">'Synthese chemins'!L1330*'Synthese chemins'!$AB1330</f>
        <v>0</v>
      </c>
      <c r="M1330" s="20">
        <f ca="1">'Synthese chemins'!M1330*'Synthese chemins'!$AB1330</f>
        <v>0.25</v>
      </c>
      <c r="N1330" s="20">
        <f ca="1">'Synthese chemins'!N1330*'Synthese chemins'!$AB1330</f>
        <v>0</v>
      </c>
      <c r="O1330" s="20">
        <f ca="1">'Synthese chemins'!O1330*'Synthese chemins'!$AB1330</f>
        <v>0</v>
      </c>
      <c r="P1330" s="20">
        <f ca="1">'Synthese chemins'!P1330*'Synthese chemins'!$AB1330</f>
        <v>0</v>
      </c>
      <c r="Q1330" s="20">
        <f ca="1">'Synthese chemins'!Q1330*'Synthese chemins'!$AB1330</f>
        <v>0</v>
      </c>
      <c r="R1330" s="20">
        <f ca="1">'Synthese chemins'!R1330*'Synthese chemins'!$AB1330</f>
        <v>0.25</v>
      </c>
      <c r="S1330" s="20">
        <f ca="1">'Synthese chemins'!S1330*'Synthese chemins'!$AB1330</f>
        <v>0.25</v>
      </c>
      <c r="T1330" s="20">
        <f ca="1">'Synthese chemins'!T1330*'Synthese chemins'!$AB1330</f>
        <v>0</v>
      </c>
      <c r="U1330" s="20">
        <f ca="1">'Synthese chemins'!U1330*'Synthese chemins'!$AB1330</f>
        <v>0</v>
      </c>
      <c r="V1330" s="20">
        <f ca="1">'Synthese chemins'!V1330*'Synthese chemins'!$AB1330</f>
        <v>0</v>
      </c>
      <c r="W1330" s="20">
        <f ca="1">'Synthese chemins'!W1330*'Synthese chemins'!$AB1330</f>
        <v>0</v>
      </c>
      <c r="X1330" s="20">
        <f ca="1">'Synthese chemins'!X1330*'Synthese chemins'!$AB1330</f>
        <v>0</v>
      </c>
      <c r="Y1330" s="5"/>
      <c r="Z1330" s="2">
        <f ca="1">'Synthese chemins'!AB1330</f>
        <v>0.25</v>
      </c>
      <c r="AA1330" s="19"/>
    </row>
    <row r="1331" spans="1:27">
      <c r="A1331" s="2">
        <f t="shared" si="46"/>
        <v>1330</v>
      </c>
      <c r="B1331" s="2">
        <f>'Synthese chemins'!B1331</f>
        <v>4</v>
      </c>
      <c r="C1331" s="2">
        <f>'Synthese chemins'!C1331</f>
        <v>4</v>
      </c>
      <c r="D1331" s="2" t="str">
        <f>'Synthese chemins'!D1331</f>
        <v>Non</v>
      </c>
      <c r="E1331" s="20">
        <f ca="1">'Synthese chemins'!E1331*'Synthese chemins'!$AB1331</f>
        <v>0</v>
      </c>
      <c r="F1331" s="20">
        <f ca="1">'Synthese chemins'!F1331*'Synthese chemins'!$AB1331</f>
        <v>0.25</v>
      </c>
      <c r="G1331" s="20">
        <f ca="1">'Synthese chemins'!G1331*'Synthese chemins'!$AB1331</f>
        <v>0</v>
      </c>
      <c r="H1331" s="20">
        <f ca="1">'Synthese chemins'!H1331*'Synthese chemins'!$AB1331</f>
        <v>0</v>
      </c>
      <c r="I1331" s="20">
        <f ca="1">'Synthese chemins'!I1331*'Synthese chemins'!$AB1331</f>
        <v>0</v>
      </c>
      <c r="J1331" s="20">
        <f ca="1">'Synthese chemins'!J1331*'Synthese chemins'!$AB1331</f>
        <v>0</v>
      </c>
      <c r="K1331" s="20">
        <f ca="1">'Synthese chemins'!K1331*'Synthese chemins'!$AB1331</f>
        <v>0</v>
      </c>
      <c r="L1331" s="20">
        <f ca="1">'Synthese chemins'!L1331*'Synthese chemins'!$AB1331</f>
        <v>0.25</v>
      </c>
      <c r="M1331" s="20">
        <f ca="1">'Synthese chemins'!M1331*'Synthese chemins'!$AB1331</f>
        <v>0</v>
      </c>
      <c r="N1331" s="20">
        <f ca="1">'Synthese chemins'!N1331*'Synthese chemins'!$AB1331</f>
        <v>0</v>
      </c>
      <c r="O1331" s="20">
        <f ca="1">'Synthese chemins'!O1331*'Synthese chemins'!$AB1331</f>
        <v>0</v>
      </c>
      <c r="P1331" s="20">
        <f ca="1">'Synthese chemins'!P1331*'Synthese chemins'!$AB1331</f>
        <v>0</v>
      </c>
      <c r="Q1331" s="20">
        <f ca="1">'Synthese chemins'!Q1331*'Synthese chemins'!$AB1331</f>
        <v>0</v>
      </c>
      <c r="R1331" s="20">
        <f ca="1">'Synthese chemins'!R1331*'Synthese chemins'!$AB1331</f>
        <v>0.25</v>
      </c>
      <c r="S1331" s="20">
        <f ca="1">'Synthese chemins'!S1331*'Synthese chemins'!$AB1331</f>
        <v>0.25</v>
      </c>
      <c r="T1331" s="20">
        <f ca="1">'Synthese chemins'!T1331*'Synthese chemins'!$AB1331</f>
        <v>0</v>
      </c>
      <c r="U1331" s="20">
        <f ca="1">'Synthese chemins'!U1331*'Synthese chemins'!$AB1331</f>
        <v>0</v>
      </c>
      <c r="V1331" s="20">
        <f ca="1">'Synthese chemins'!V1331*'Synthese chemins'!$AB1331</f>
        <v>0</v>
      </c>
      <c r="W1331" s="20">
        <f ca="1">'Synthese chemins'!W1331*'Synthese chemins'!$AB1331</f>
        <v>0</v>
      </c>
      <c r="X1331" s="20">
        <f ca="1">'Synthese chemins'!X1331*'Synthese chemins'!$AB1331</f>
        <v>0</v>
      </c>
      <c r="Y1331" s="5"/>
      <c r="Z1331" s="2">
        <f ca="1">'Synthese chemins'!AB1331</f>
        <v>0.25</v>
      </c>
      <c r="AA1331" s="19"/>
    </row>
    <row r="1332" spans="1:27">
      <c r="A1332" s="2">
        <f t="shared" si="46"/>
        <v>1331</v>
      </c>
      <c r="B1332" s="2">
        <f>'Synthese chemins'!B1332</f>
        <v>4</v>
      </c>
      <c r="C1332" s="2">
        <f>'Synthese chemins'!C1332</f>
        <v>3</v>
      </c>
      <c r="D1332" s="2" t="str">
        <f>'Synthese chemins'!D1332</f>
        <v>Non</v>
      </c>
      <c r="E1332" s="20">
        <f ca="1">'Synthese chemins'!E1332*'Synthese chemins'!$AB1332</f>
        <v>0</v>
      </c>
      <c r="F1332" s="20">
        <f ca="1">'Synthese chemins'!F1332*'Synthese chemins'!$AB1332</f>
        <v>0</v>
      </c>
      <c r="G1332" s="20">
        <f ca="1">'Synthese chemins'!G1332*'Synthese chemins'!$AB1332</f>
        <v>0</v>
      </c>
      <c r="H1332" s="20">
        <f ca="1">'Synthese chemins'!H1332*'Synthese chemins'!$AB1332</f>
        <v>0</v>
      </c>
      <c r="I1332" s="20">
        <f ca="1">'Synthese chemins'!I1332*'Synthese chemins'!$AB1332</f>
        <v>0.5</v>
      </c>
      <c r="J1332" s="20">
        <f ca="1">'Synthese chemins'!J1332*'Synthese chemins'!$AB1332</f>
        <v>0</v>
      </c>
      <c r="K1332" s="20">
        <f ca="1">'Synthese chemins'!K1332*'Synthese chemins'!$AB1332</f>
        <v>0</v>
      </c>
      <c r="L1332" s="20">
        <f ca="1">'Synthese chemins'!L1332*'Synthese chemins'!$AB1332</f>
        <v>0</v>
      </c>
      <c r="M1332" s="20">
        <f ca="1">'Synthese chemins'!M1332*'Synthese chemins'!$AB1332</f>
        <v>0</v>
      </c>
      <c r="N1332" s="20">
        <f ca="1">'Synthese chemins'!N1332*'Synthese chemins'!$AB1332</f>
        <v>0</v>
      </c>
      <c r="O1332" s="20">
        <f ca="1">'Synthese chemins'!O1332*'Synthese chemins'!$AB1332</f>
        <v>0</v>
      </c>
      <c r="P1332" s="20">
        <f ca="1">'Synthese chemins'!P1332*'Synthese chemins'!$AB1332</f>
        <v>0</v>
      </c>
      <c r="Q1332" s="20">
        <f ca="1">'Synthese chemins'!Q1332*'Synthese chemins'!$AB1332</f>
        <v>0</v>
      </c>
      <c r="R1332" s="20">
        <f ca="1">'Synthese chemins'!R1332*'Synthese chemins'!$AB1332</f>
        <v>0.25</v>
      </c>
      <c r="S1332" s="20">
        <f ca="1">'Synthese chemins'!S1332*'Synthese chemins'!$AB1332</f>
        <v>0.25</v>
      </c>
      <c r="T1332" s="20">
        <f ca="1">'Synthese chemins'!T1332*'Synthese chemins'!$AB1332</f>
        <v>0</v>
      </c>
      <c r="U1332" s="20">
        <f ca="1">'Synthese chemins'!U1332*'Synthese chemins'!$AB1332</f>
        <v>0</v>
      </c>
      <c r="V1332" s="20">
        <f ca="1">'Synthese chemins'!V1332*'Synthese chemins'!$AB1332</f>
        <v>0</v>
      </c>
      <c r="W1332" s="20">
        <f ca="1">'Synthese chemins'!W1332*'Synthese chemins'!$AB1332</f>
        <v>0</v>
      </c>
      <c r="X1332" s="20">
        <f ca="1">'Synthese chemins'!X1332*'Synthese chemins'!$AB1332</f>
        <v>0</v>
      </c>
      <c r="Y1332" s="5"/>
      <c r="Z1332" s="2">
        <f ca="1">'Synthese chemins'!AB1332</f>
        <v>0.25</v>
      </c>
      <c r="AA1332" s="19"/>
    </row>
    <row r="1333" spans="1:27">
      <c r="A1333" s="2">
        <f t="shared" si="46"/>
        <v>1332</v>
      </c>
      <c r="B1333" s="2">
        <f>'Synthese chemins'!B1333</f>
        <v>4</v>
      </c>
      <c r="C1333" s="2">
        <f>'Synthese chemins'!C1333</f>
        <v>4</v>
      </c>
      <c r="D1333" s="2" t="str">
        <f>'Synthese chemins'!D1333</f>
        <v>Non</v>
      </c>
      <c r="E1333" s="20">
        <f ca="1">'Synthese chemins'!E1333*'Synthese chemins'!$AB1333</f>
        <v>0</v>
      </c>
      <c r="F1333" s="20">
        <f ca="1">'Synthese chemins'!F1333*'Synthese chemins'!$AB1333</f>
        <v>0.25</v>
      </c>
      <c r="G1333" s="20">
        <f ca="1">'Synthese chemins'!G1333*'Synthese chemins'!$AB1333</f>
        <v>0</v>
      </c>
      <c r="H1333" s="20">
        <f ca="1">'Synthese chemins'!H1333*'Synthese chemins'!$AB1333</f>
        <v>0</v>
      </c>
      <c r="I1333" s="20">
        <f ca="1">'Synthese chemins'!I1333*'Synthese chemins'!$AB1333</f>
        <v>0</v>
      </c>
      <c r="J1333" s="20">
        <f ca="1">'Synthese chemins'!J1333*'Synthese chemins'!$AB1333</f>
        <v>0</v>
      </c>
      <c r="K1333" s="20">
        <f ca="1">'Synthese chemins'!K1333*'Synthese chemins'!$AB1333</f>
        <v>0</v>
      </c>
      <c r="L1333" s="20">
        <f ca="1">'Synthese chemins'!L1333*'Synthese chemins'!$AB1333</f>
        <v>0</v>
      </c>
      <c r="M1333" s="20">
        <f ca="1">'Synthese chemins'!M1333*'Synthese chemins'!$AB1333</f>
        <v>0.25</v>
      </c>
      <c r="N1333" s="20">
        <f ca="1">'Synthese chemins'!N1333*'Synthese chemins'!$AB1333</f>
        <v>0</v>
      </c>
      <c r="O1333" s="20">
        <f ca="1">'Synthese chemins'!O1333*'Synthese chemins'!$AB1333</f>
        <v>0</v>
      </c>
      <c r="P1333" s="20">
        <f ca="1">'Synthese chemins'!P1333*'Synthese chemins'!$AB1333</f>
        <v>0.25</v>
      </c>
      <c r="Q1333" s="20">
        <f ca="1">'Synthese chemins'!Q1333*'Synthese chemins'!$AB1333</f>
        <v>0</v>
      </c>
      <c r="R1333" s="20">
        <f ca="1">'Synthese chemins'!R1333*'Synthese chemins'!$AB1333</f>
        <v>0.25</v>
      </c>
      <c r="S1333" s="20">
        <f ca="1">'Synthese chemins'!S1333*'Synthese chemins'!$AB1333</f>
        <v>0</v>
      </c>
      <c r="T1333" s="20">
        <f ca="1">'Synthese chemins'!T1333*'Synthese chemins'!$AB1333</f>
        <v>0</v>
      </c>
      <c r="U1333" s="20">
        <f ca="1">'Synthese chemins'!U1333*'Synthese chemins'!$AB1333</f>
        <v>0</v>
      </c>
      <c r="V1333" s="20">
        <f ca="1">'Synthese chemins'!V1333*'Synthese chemins'!$AB1333</f>
        <v>0</v>
      </c>
      <c r="W1333" s="20">
        <f ca="1">'Synthese chemins'!W1333*'Synthese chemins'!$AB1333</f>
        <v>0</v>
      </c>
      <c r="X1333" s="20">
        <f ca="1">'Synthese chemins'!X1333*'Synthese chemins'!$AB1333</f>
        <v>0</v>
      </c>
      <c r="Y1333" s="5"/>
      <c r="Z1333" s="2">
        <f ca="1">'Synthese chemins'!AB1333</f>
        <v>0.25</v>
      </c>
      <c r="AA1333" s="19"/>
    </row>
    <row r="1334" spans="1:27">
      <c r="A1334" s="2">
        <f t="shared" si="46"/>
        <v>1333</v>
      </c>
      <c r="B1334" s="2">
        <f>'Synthese chemins'!B1334</f>
        <v>4</v>
      </c>
      <c r="C1334" s="2">
        <f>'Synthese chemins'!C1334</f>
        <v>2</v>
      </c>
      <c r="D1334" s="2" t="str">
        <f>'Synthese chemins'!D1334</f>
        <v>Non</v>
      </c>
      <c r="E1334" s="20">
        <f ca="1">'Synthese chemins'!E1334*'Synthese chemins'!$AB1334</f>
        <v>0</v>
      </c>
      <c r="F1334" s="20">
        <f ca="1">'Synthese chemins'!F1334*'Synthese chemins'!$AB1334</f>
        <v>0</v>
      </c>
      <c r="G1334" s="20">
        <f ca="1">'Synthese chemins'!G1334*'Synthese chemins'!$AB1334</f>
        <v>0</v>
      </c>
      <c r="H1334" s="20">
        <f ca="1">'Synthese chemins'!H1334*'Synthese chemins'!$AB1334</f>
        <v>0</v>
      </c>
      <c r="I1334" s="20">
        <f ca="1">'Synthese chemins'!I1334*'Synthese chemins'!$AB1334</f>
        <v>0</v>
      </c>
      <c r="J1334" s="20">
        <f ca="1">'Synthese chemins'!J1334*'Synthese chemins'!$AB1334</f>
        <v>0</v>
      </c>
      <c r="K1334" s="20">
        <f ca="1">'Synthese chemins'!K1334*'Synthese chemins'!$AB1334</f>
        <v>0</v>
      </c>
      <c r="L1334" s="20">
        <f ca="1">'Synthese chemins'!L1334*'Synthese chemins'!$AB1334</f>
        <v>0</v>
      </c>
      <c r="M1334" s="20">
        <f ca="1">'Synthese chemins'!M1334*'Synthese chemins'!$AB1334</f>
        <v>0</v>
      </c>
      <c r="N1334" s="20">
        <f ca="1">'Synthese chemins'!N1334*'Synthese chemins'!$AB1334</f>
        <v>0</v>
      </c>
      <c r="O1334" s="20">
        <f ca="1">'Synthese chemins'!O1334*'Synthese chemins'!$AB1334</f>
        <v>0</v>
      </c>
      <c r="P1334" s="20">
        <f ca="1">'Synthese chemins'!P1334*'Synthese chemins'!$AB1334</f>
        <v>0.5</v>
      </c>
      <c r="Q1334" s="20">
        <f ca="1">'Synthese chemins'!Q1334*'Synthese chemins'!$AB1334</f>
        <v>0</v>
      </c>
      <c r="R1334" s="20">
        <f ca="1">'Synthese chemins'!R1334*'Synthese chemins'!$AB1334</f>
        <v>0.5</v>
      </c>
      <c r="S1334" s="20">
        <f ca="1">'Synthese chemins'!S1334*'Synthese chemins'!$AB1334</f>
        <v>0</v>
      </c>
      <c r="T1334" s="20">
        <f ca="1">'Synthese chemins'!T1334*'Synthese chemins'!$AB1334</f>
        <v>0</v>
      </c>
      <c r="U1334" s="20">
        <f ca="1">'Synthese chemins'!U1334*'Synthese chemins'!$AB1334</f>
        <v>0</v>
      </c>
      <c r="V1334" s="20">
        <f ca="1">'Synthese chemins'!V1334*'Synthese chemins'!$AB1334</f>
        <v>0</v>
      </c>
      <c r="W1334" s="20">
        <f ca="1">'Synthese chemins'!W1334*'Synthese chemins'!$AB1334</f>
        <v>0</v>
      </c>
      <c r="X1334" s="20">
        <f ca="1">'Synthese chemins'!X1334*'Synthese chemins'!$AB1334</f>
        <v>0</v>
      </c>
      <c r="Y1334" s="5"/>
      <c r="Z1334" s="2">
        <f ca="1">'Synthese chemins'!AB1334</f>
        <v>0.25</v>
      </c>
      <c r="AA1334" s="19"/>
    </row>
    <row r="1335" spans="1:27">
      <c r="A1335" s="2">
        <f t="shared" si="46"/>
        <v>1334</v>
      </c>
      <c r="B1335" s="2">
        <f>'Synthese chemins'!B1335</f>
        <v>4</v>
      </c>
      <c r="C1335" s="2">
        <f>'Synthese chemins'!C1335</f>
        <v>3</v>
      </c>
      <c r="D1335" s="2" t="str">
        <f>'Synthese chemins'!D1335</f>
        <v>Non</v>
      </c>
      <c r="E1335" s="20">
        <f ca="1">'Synthese chemins'!E1335*'Synthese chemins'!$AB1335</f>
        <v>0</v>
      </c>
      <c r="F1335" s="20">
        <f ca="1">'Synthese chemins'!F1335*'Synthese chemins'!$AB1335</f>
        <v>0.5</v>
      </c>
      <c r="G1335" s="20">
        <f ca="1">'Synthese chemins'!G1335*'Synthese chemins'!$AB1335</f>
        <v>0</v>
      </c>
      <c r="H1335" s="20">
        <f ca="1">'Synthese chemins'!H1335*'Synthese chemins'!$AB1335</f>
        <v>0</v>
      </c>
      <c r="I1335" s="20">
        <f ca="1">'Synthese chemins'!I1335*'Synthese chemins'!$AB1335</f>
        <v>0</v>
      </c>
      <c r="J1335" s="20">
        <f ca="1">'Synthese chemins'!J1335*'Synthese chemins'!$AB1335</f>
        <v>0</v>
      </c>
      <c r="K1335" s="20">
        <f ca="1">'Synthese chemins'!K1335*'Synthese chemins'!$AB1335</f>
        <v>0</v>
      </c>
      <c r="L1335" s="20">
        <f ca="1">'Synthese chemins'!L1335*'Synthese chemins'!$AB1335</f>
        <v>0</v>
      </c>
      <c r="M1335" s="20">
        <f ca="1">'Synthese chemins'!M1335*'Synthese chemins'!$AB1335</f>
        <v>0</v>
      </c>
      <c r="N1335" s="20">
        <f ca="1">'Synthese chemins'!N1335*'Synthese chemins'!$AB1335</f>
        <v>0</v>
      </c>
      <c r="O1335" s="20">
        <f ca="1">'Synthese chemins'!O1335*'Synthese chemins'!$AB1335</f>
        <v>0</v>
      </c>
      <c r="P1335" s="20">
        <f ca="1">'Synthese chemins'!P1335*'Synthese chemins'!$AB1335</f>
        <v>0.25</v>
      </c>
      <c r="Q1335" s="20">
        <f ca="1">'Synthese chemins'!Q1335*'Synthese chemins'!$AB1335</f>
        <v>0</v>
      </c>
      <c r="R1335" s="20">
        <f ca="1">'Synthese chemins'!R1335*'Synthese chemins'!$AB1335</f>
        <v>0.25</v>
      </c>
      <c r="S1335" s="20">
        <f ca="1">'Synthese chemins'!S1335*'Synthese chemins'!$AB1335</f>
        <v>0</v>
      </c>
      <c r="T1335" s="20">
        <f ca="1">'Synthese chemins'!T1335*'Synthese chemins'!$AB1335</f>
        <v>0</v>
      </c>
      <c r="U1335" s="20">
        <f ca="1">'Synthese chemins'!U1335*'Synthese chemins'!$AB1335</f>
        <v>0</v>
      </c>
      <c r="V1335" s="20">
        <f ca="1">'Synthese chemins'!V1335*'Synthese chemins'!$AB1335</f>
        <v>0</v>
      </c>
      <c r="W1335" s="20">
        <f ca="1">'Synthese chemins'!W1335*'Synthese chemins'!$AB1335</f>
        <v>0</v>
      </c>
      <c r="X1335" s="20">
        <f ca="1">'Synthese chemins'!X1335*'Synthese chemins'!$AB1335</f>
        <v>0</v>
      </c>
      <c r="Y1335" s="5"/>
      <c r="Z1335" s="2">
        <f ca="1">'Synthese chemins'!AB1335</f>
        <v>0.25</v>
      </c>
      <c r="AA1335" s="19"/>
    </row>
    <row r="1336" spans="1:27">
      <c r="A1336" s="2">
        <f t="shared" si="46"/>
        <v>1335</v>
      </c>
      <c r="B1336" s="2">
        <f>'Synthese chemins'!B1336</f>
        <v>4</v>
      </c>
      <c r="C1336" s="2">
        <f>'Synthese chemins'!C1336</f>
        <v>3</v>
      </c>
      <c r="D1336" s="2" t="str">
        <f>'Synthese chemins'!D1336</f>
        <v>Non</v>
      </c>
      <c r="E1336" s="20">
        <f ca="1">'Synthese chemins'!E1336*'Synthese chemins'!$AB1336</f>
        <v>0</v>
      </c>
      <c r="F1336" s="20">
        <f ca="1">'Synthese chemins'!F1336*'Synthese chemins'!$AB1336</f>
        <v>0.5</v>
      </c>
      <c r="G1336" s="20">
        <f ca="1">'Synthese chemins'!G1336*'Synthese chemins'!$AB1336</f>
        <v>0</v>
      </c>
      <c r="H1336" s="20">
        <f ca="1">'Synthese chemins'!H1336*'Synthese chemins'!$AB1336</f>
        <v>0.25</v>
      </c>
      <c r="I1336" s="20">
        <f ca="1">'Synthese chemins'!I1336*'Synthese chemins'!$AB1336</f>
        <v>0</v>
      </c>
      <c r="J1336" s="20">
        <f ca="1">'Synthese chemins'!J1336*'Synthese chemins'!$AB1336</f>
        <v>0</v>
      </c>
      <c r="K1336" s="20">
        <f ca="1">'Synthese chemins'!K1336*'Synthese chemins'!$AB1336</f>
        <v>0</v>
      </c>
      <c r="L1336" s="20">
        <f ca="1">'Synthese chemins'!L1336*'Synthese chemins'!$AB1336</f>
        <v>0</v>
      </c>
      <c r="M1336" s="20">
        <f ca="1">'Synthese chemins'!M1336*'Synthese chemins'!$AB1336</f>
        <v>0</v>
      </c>
      <c r="N1336" s="20">
        <f ca="1">'Synthese chemins'!N1336*'Synthese chemins'!$AB1336</f>
        <v>0</v>
      </c>
      <c r="O1336" s="20">
        <f ca="1">'Synthese chemins'!O1336*'Synthese chemins'!$AB1336</f>
        <v>0</v>
      </c>
      <c r="P1336" s="20">
        <f ca="1">'Synthese chemins'!P1336*'Synthese chemins'!$AB1336</f>
        <v>0</v>
      </c>
      <c r="Q1336" s="20">
        <f ca="1">'Synthese chemins'!Q1336*'Synthese chemins'!$AB1336</f>
        <v>0</v>
      </c>
      <c r="R1336" s="20">
        <f ca="1">'Synthese chemins'!R1336*'Synthese chemins'!$AB1336</f>
        <v>0.25</v>
      </c>
      <c r="S1336" s="20">
        <f ca="1">'Synthese chemins'!S1336*'Synthese chemins'!$AB1336</f>
        <v>0</v>
      </c>
      <c r="T1336" s="20">
        <f ca="1">'Synthese chemins'!T1336*'Synthese chemins'!$AB1336</f>
        <v>0</v>
      </c>
      <c r="U1336" s="20">
        <f ca="1">'Synthese chemins'!U1336*'Synthese chemins'!$AB1336</f>
        <v>0</v>
      </c>
      <c r="V1336" s="20">
        <f ca="1">'Synthese chemins'!V1336*'Synthese chemins'!$AB1336</f>
        <v>0</v>
      </c>
      <c r="W1336" s="20">
        <f ca="1">'Synthese chemins'!W1336*'Synthese chemins'!$AB1336</f>
        <v>0</v>
      </c>
      <c r="X1336" s="20">
        <f ca="1">'Synthese chemins'!X1336*'Synthese chemins'!$AB1336</f>
        <v>0</v>
      </c>
      <c r="Y1336" s="5"/>
      <c r="Z1336" s="2">
        <f ca="1">'Synthese chemins'!AB1336</f>
        <v>0.25</v>
      </c>
      <c r="AA1336" s="19"/>
    </row>
    <row r="1337" spans="1:27">
      <c r="A1337" s="2">
        <f t="shared" si="46"/>
        <v>1336</v>
      </c>
      <c r="B1337" s="2">
        <f>'Synthese chemins'!B1337</f>
        <v>4</v>
      </c>
      <c r="C1337" s="2">
        <f>'Synthese chemins'!C1337</f>
        <v>4</v>
      </c>
      <c r="D1337" s="2" t="str">
        <f>'Synthese chemins'!D1337</f>
        <v>Non</v>
      </c>
      <c r="E1337" s="20">
        <f ca="1">'Synthese chemins'!E1337*'Synthese chemins'!$AB1337</f>
        <v>0</v>
      </c>
      <c r="F1337" s="20">
        <f ca="1">'Synthese chemins'!F1337*'Synthese chemins'!$AB1337</f>
        <v>0.25</v>
      </c>
      <c r="G1337" s="20">
        <f ca="1">'Synthese chemins'!G1337*'Synthese chemins'!$AB1337</f>
        <v>0</v>
      </c>
      <c r="H1337" s="20">
        <f ca="1">'Synthese chemins'!H1337*'Synthese chemins'!$AB1337</f>
        <v>0.25</v>
      </c>
      <c r="I1337" s="20">
        <f ca="1">'Synthese chemins'!I1337*'Synthese chemins'!$AB1337</f>
        <v>0</v>
      </c>
      <c r="J1337" s="20">
        <f ca="1">'Synthese chemins'!J1337*'Synthese chemins'!$AB1337</f>
        <v>0</v>
      </c>
      <c r="K1337" s="20">
        <f ca="1">'Synthese chemins'!K1337*'Synthese chemins'!$AB1337</f>
        <v>0</v>
      </c>
      <c r="L1337" s="20">
        <f ca="1">'Synthese chemins'!L1337*'Synthese chemins'!$AB1337</f>
        <v>0</v>
      </c>
      <c r="M1337" s="20">
        <f ca="1">'Synthese chemins'!M1337*'Synthese chemins'!$AB1337</f>
        <v>0</v>
      </c>
      <c r="N1337" s="20">
        <f ca="1">'Synthese chemins'!N1337*'Synthese chemins'!$AB1337</f>
        <v>0.25</v>
      </c>
      <c r="O1337" s="20">
        <f ca="1">'Synthese chemins'!O1337*'Synthese chemins'!$AB1337</f>
        <v>0</v>
      </c>
      <c r="P1337" s="20">
        <f ca="1">'Synthese chemins'!P1337*'Synthese chemins'!$AB1337</f>
        <v>0</v>
      </c>
      <c r="Q1337" s="20">
        <f ca="1">'Synthese chemins'!Q1337*'Synthese chemins'!$AB1337</f>
        <v>0</v>
      </c>
      <c r="R1337" s="20">
        <f ca="1">'Synthese chemins'!R1337*'Synthese chemins'!$AB1337</f>
        <v>0.25</v>
      </c>
      <c r="S1337" s="20">
        <f ca="1">'Synthese chemins'!S1337*'Synthese chemins'!$AB1337</f>
        <v>0</v>
      </c>
      <c r="T1337" s="20">
        <f ca="1">'Synthese chemins'!T1337*'Synthese chemins'!$AB1337</f>
        <v>0</v>
      </c>
      <c r="U1337" s="20">
        <f ca="1">'Synthese chemins'!U1337*'Synthese chemins'!$AB1337</f>
        <v>0</v>
      </c>
      <c r="V1337" s="20">
        <f ca="1">'Synthese chemins'!V1337*'Synthese chemins'!$AB1337</f>
        <v>0</v>
      </c>
      <c r="W1337" s="20">
        <f ca="1">'Synthese chemins'!W1337*'Synthese chemins'!$AB1337</f>
        <v>0</v>
      </c>
      <c r="X1337" s="20">
        <f ca="1">'Synthese chemins'!X1337*'Synthese chemins'!$AB1337</f>
        <v>0</v>
      </c>
      <c r="Y1337" s="5"/>
      <c r="Z1337" s="2">
        <f ca="1">'Synthese chemins'!AB1337</f>
        <v>0.25</v>
      </c>
      <c r="AA1337" s="19"/>
    </row>
    <row r="1338" spans="1:27">
      <c r="A1338" s="2">
        <f t="shared" si="46"/>
        <v>1337</v>
      </c>
      <c r="B1338" s="2">
        <f>'Synthese chemins'!B1338</f>
        <v>4</v>
      </c>
      <c r="C1338" s="2">
        <f>'Synthese chemins'!C1338</f>
        <v>3</v>
      </c>
      <c r="D1338" s="2" t="str">
        <f>'Synthese chemins'!D1338</f>
        <v>Non</v>
      </c>
      <c r="E1338" s="20">
        <f ca="1">'Synthese chemins'!E1338*'Synthese chemins'!$AB1338</f>
        <v>0</v>
      </c>
      <c r="F1338" s="20">
        <f ca="1">'Synthese chemins'!F1338*'Synthese chemins'!$AB1338</f>
        <v>0.25</v>
      </c>
      <c r="G1338" s="20">
        <f ca="1">'Synthese chemins'!G1338*'Synthese chemins'!$AB1338</f>
        <v>0</v>
      </c>
      <c r="H1338" s="20">
        <f ca="1">'Synthese chemins'!H1338*'Synthese chemins'!$AB1338</f>
        <v>0</v>
      </c>
      <c r="I1338" s="20">
        <f ca="1">'Synthese chemins'!I1338*'Synthese chemins'!$AB1338</f>
        <v>0.25</v>
      </c>
      <c r="J1338" s="20">
        <f ca="1">'Synthese chemins'!J1338*'Synthese chemins'!$AB1338</f>
        <v>0</v>
      </c>
      <c r="K1338" s="20">
        <f ca="1">'Synthese chemins'!K1338*'Synthese chemins'!$AB1338</f>
        <v>0</v>
      </c>
      <c r="L1338" s="20">
        <f ca="1">'Synthese chemins'!L1338*'Synthese chemins'!$AB1338</f>
        <v>0</v>
      </c>
      <c r="M1338" s="20">
        <f ca="1">'Synthese chemins'!M1338*'Synthese chemins'!$AB1338</f>
        <v>0</v>
      </c>
      <c r="N1338" s="20">
        <f ca="1">'Synthese chemins'!N1338*'Synthese chemins'!$AB1338</f>
        <v>0</v>
      </c>
      <c r="O1338" s="20">
        <f ca="1">'Synthese chemins'!O1338*'Synthese chemins'!$AB1338</f>
        <v>0</v>
      </c>
      <c r="P1338" s="20">
        <f ca="1">'Synthese chemins'!P1338*'Synthese chemins'!$AB1338</f>
        <v>0</v>
      </c>
      <c r="Q1338" s="20">
        <f ca="1">'Synthese chemins'!Q1338*'Synthese chemins'!$AB1338</f>
        <v>0</v>
      </c>
      <c r="R1338" s="20">
        <f ca="1">'Synthese chemins'!R1338*'Synthese chemins'!$AB1338</f>
        <v>0.5</v>
      </c>
      <c r="S1338" s="20">
        <f ca="1">'Synthese chemins'!S1338*'Synthese chemins'!$AB1338</f>
        <v>0</v>
      </c>
      <c r="T1338" s="20">
        <f ca="1">'Synthese chemins'!T1338*'Synthese chemins'!$AB1338</f>
        <v>0</v>
      </c>
      <c r="U1338" s="20">
        <f ca="1">'Synthese chemins'!U1338*'Synthese chemins'!$AB1338</f>
        <v>0</v>
      </c>
      <c r="V1338" s="20">
        <f ca="1">'Synthese chemins'!V1338*'Synthese chemins'!$AB1338</f>
        <v>0</v>
      </c>
      <c r="W1338" s="20">
        <f ca="1">'Synthese chemins'!W1338*'Synthese chemins'!$AB1338</f>
        <v>0</v>
      </c>
      <c r="X1338" s="20">
        <f ca="1">'Synthese chemins'!X1338*'Synthese chemins'!$AB1338</f>
        <v>0</v>
      </c>
      <c r="Y1338" s="5"/>
      <c r="Z1338" s="2">
        <f ca="1">'Synthese chemins'!AB1338</f>
        <v>0.25</v>
      </c>
      <c r="AA1338" s="19"/>
    </row>
    <row r="1339" spans="1:27">
      <c r="A1339" s="2">
        <f t="shared" si="46"/>
        <v>1338</v>
      </c>
      <c r="B1339" s="2">
        <f>'Synthese chemins'!B1339</f>
        <v>4</v>
      </c>
      <c r="C1339" s="2">
        <f>'Synthese chemins'!C1339</f>
        <v>3</v>
      </c>
      <c r="D1339" s="2" t="str">
        <f>'Synthese chemins'!D1339</f>
        <v>Non</v>
      </c>
      <c r="E1339" s="20">
        <f ca="1">'Synthese chemins'!E1339*'Synthese chemins'!$AB1339</f>
        <v>0</v>
      </c>
      <c r="F1339" s="20">
        <f ca="1">'Synthese chemins'!F1339*'Synthese chemins'!$AB1339</f>
        <v>0.25</v>
      </c>
      <c r="G1339" s="20">
        <f ca="1">'Synthese chemins'!G1339*'Synthese chemins'!$AB1339</f>
        <v>0</v>
      </c>
      <c r="H1339" s="20">
        <f ca="1">'Synthese chemins'!H1339*'Synthese chemins'!$AB1339</f>
        <v>0</v>
      </c>
      <c r="I1339" s="20">
        <f ca="1">'Synthese chemins'!I1339*'Synthese chemins'!$AB1339</f>
        <v>0.5</v>
      </c>
      <c r="J1339" s="20">
        <f ca="1">'Synthese chemins'!J1339*'Synthese chemins'!$AB1339</f>
        <v>0</v>
      </c>
      <c r="K1339" s="20">
        <f ca="1">'Synthese chemins'!K1339*'Synthese chemins'!$AB1339</f>
        <v>0</v>
      </c>
      <c r="L1339" s="20">
        <f ca="1">'Synthese chemins'!L1339*'Synthese chemins'!$AB1339</f>
        <v>0</v>
      </c>
      <c r="M1339" s="20">
        <f ca="1">'Synthese chemins'!M1339*'Synthese chemins'!$AB1339</f>
        <v>0</v>
      </c>
      <c r="N1339" s="20">
        <f ca="1">'Synthese chemins'!N1339*'Synthese chemins'!$AB1339</f>
        <v>0</v>
      </c>
      <c r="O1339" s="20">
        <f ca="1">'Synthese chemins'!O1339*'Synthese chemins'!$AB1339</f>
        <v>0</v>
      </c>
      <c r="P1339" s="20">
        <f ca="1">'Synthese chemins'!P1339*'Synthese chemins'!$AB1339</f>
        <v>0</v>
      </c>
      <c r="Q1339" s="20">
        <f ca="1">'Synthese chemins'!Q1339*'Synthese chemins'!$AB1339</f>
        <v>0</v>
      </c>
      <c r="R1339" s="20">
        <f ca="1">'Synthese chemins'!R1339*'Synthese chemins'!$AB1339</f>
        <v>0.25</v>
      </c>
      <c r="S1339" s="20">
        <f ca="1">'Synthese chemins'!S1339*'Synthese chemins'!$AB1339</f>
        <v>0</v>
      </c>
      <c r="T1339" s="20">
        <f ca="1">'Synthese chemins'!T1339*'Synthese chemins'!$AB1339</f>
        <v>0</v>
      </c>
      <c r="U1339" s="20">
        <f ca="1">'Synthese chemins'!U1339*'Synthese chemins'!$AB1339</f>
        <v>0</v>
      </c>
      <c r="V1339" s="20">
        <f ca="1">'Synthese chemins'!V1339*'Synthese chemins'!$AB1339</f>
        <v>0</v>
      </c>
      <c r="W1339" s="20">
        <f ca="1">'Synthese chemins'!W1339*'Synthese chemins'!$AB1339</f>
        <v>0</v>
      </c>
      <c r="X1339" s="20">
        <f ca="1">'Synthese chemins'!X1339*'Synthese chemins'!$AB1339</f>
        <v>0</v>
      </c>
      <c r="Y1339" s="5"/>
      <c r="Z1339" s="2">
        <f ca="1">'Synthese chemins'!AB1339</f>
        <v>0.25</v>
      </c>
      <c r="AA1339" s="19"/>
    </row>
    <row r="1340" spans="1:27">
      <c r="A1340" s="2">
        <f t="shared" si="46"/>
        <v>1339</v>
      </c>
      <c r="B1340" s="2">
        <f>'Synthese chemins'!B1340</f>
        <v>4</v>
      </c>
      <c r="C1340" s="2">
        <f>'Synthese chemins'!C1340</f>
        <v>4</v>
      </c>
      <c r="D1340" s="2" t="str">
        <f>'Synthese chemins'!D1340</f>
        <v>Non</v>
      </c>
      <c r="E1340" s="20">
        <f ca="1">'Synthese chemins'!E1340*'Synthese chemins'!$AB1340</f>
        <v>0</v>
      </c>
      <c r="F1340" s="20">
        <f ca="1">'Synthese chemins'!F1340*'Synthese chemins'!$AB1340</f>
        <v>0.25</v>
      </c>
      <c r="G1340" s="20">
        <f ca="1">'Synthese chemins'!G1340*'Synthese chemins'!$AB1340</f>
        <v>0</v>
      </c>
      <c r="H1340" s="20">
        <f ca="1">'Synthese chemins'!H1340*'Synthese chemins'!$AB1340</f>
        <v>0</v>
      </c>
      <c r="I1340" s="20">
        <f ca="1">'Synthese chemins'!I1340*'Synthese chemins'!$AB1340</f>
        <v>0.25</v>
      </c>
      <c r="J1340" s="20">
        <f ca="1">'Synthese chemins'!J1340*'Synthese chemins'!$AB1340</f>
        <v>0</v>
      </c>
      <c r="K1340" s="20">
        <f ca="1">'Synthese chemins'!K1340*'Synthese chemins'!$AB1340</f>
        <v>0</v>
      </c>
      <c r="L1340" s="20">
        <f ca="1">'Synthese chemins'!L1340*'Synthese chemins'!$AB1340</f>
        <v>0</v>
      </c>
      <c r="M1340" s="20">
        <f ca="1">'Synthese chemins'!M1340*'Synthese chemins'!$AB1340</f>
        <v>0</v>
      </c>
      <c r="N1340" s="20">
        <f ca="1">'Synthese chemins'!N1340*'Synthese chemins'!$AB1340</f>
        <v>0</v>
      </c>
      <c r="O1340" s="20">
        <f ca="1">'Synthese chemins'!O1340*'Synthese chemins'!$AB1340</f>
        <v>0.25</v>
      </c>
      <c r="P1340" s="20">
        <f ca="1">'Synthese chemins'!P1340*'Synthese chemins'!$AB1340</f>
        <v>0</v>
      </c>
      <c r="Q1340" s="20">
        <f ca="1">'Synthese chemins'!Q1340*'Synthese chemins'!$AB1340</f>
        <v>0</v>
      </c>
      <c r="R1340" s="20">
        <f ca="1">'Synthese chemins'!R1340*'Synthese chemins'!$AB1340</f>
        <v>0.25</v>
      </c>
      <c r="S1340" s="20">
        <f ca="1">'Synthese chemins'!S1340*'Synthese chemins'!$AB1340</f>
        <v>0</v>
      </c>
      <c r="T1340" s="20">
        <f ca="1">'Synthese chemins'!T1340*'Synthese chemins'!$AB1340</f>
        <v>0</v>
      </c>
      <c r="U1340" s="20">
        <f ca="1">'Synthese chemins'!U1340*'Synthese chemins'!$AB1340</f>
        <v>0</v>
      </c>
      <c r="V1340" s="20">
        <f ca="1">'Synthese chemins'!V1340*'Synthese chemins'!$AB1340</f>
        <v>0</v>
      </c>
      <c r="W1340" s="20">
        <f ca="1">'Synthese chemins'!W1340*'Synthese chemins'!$AB1340</f>
        <v>0</v>
      </c>
      <c r="X1340" s="20">
        <f ca="1">'Synthese chemins'!X1340*'Synthese chemins'!$AB1340</f>
        <v>0</v>
      </c>
      <c r="Y1340" s="5"/>
      <c r="Z1340" s="2">
        <f ca="1">'Synthese chemins'!AB1340</f>
        <v>0.25</v>
      </c>
      <c r="AA1340" s="19"/>
    </row>
    <row r="1341" spans="1:27">
      <c r="A1341" s="2">
        <f t="shared" si="46"/>
        <v>1340</v>
      </c>
      <c r="B1341" s="2">
        <f>'Synthese chemins'!B1341</f>
        <v>4</v>
      </c>
      <c r="C1341" s="2">
        <f>'Synthese chemins'!C1341</f>
        <v>3</v>
      </c>
      <c r="D1341" s="2" t="str">
        <f>'Synthese chemins'!D1341</f>
        <v>Non</v>
      </c>
      <c r="E1341" s="20">
        <f ca="1">'Synthese chemins'!E1341*'Synthese chemins'!$AB1341</f>
        <v>0</v>
      </c>
      <c r="F1341" s="20">
        <f ca="1">'Synthese chemins'!F1341*'Synthese chemins'!$AB1341</f>
        <v>0</v>
      </c>
      <c r="G1341" s="20">
        <f ca="1">'Synthese chemins'!G1341*'Synthese chemins'!$AB1341</f>
        <v>0</v>
      </c>
      <c r="H1341" s="20">
        <f ca="1">'Synthese chemins'!H1341*'Synthese chemins'!$AB1341</f>
        <v>0</v>
      </c>
      <c r="I1341" s="20">
        <f ca="1">'Synthese chemins'!I1341*'Synthese chemins'!$AB1341</f>
        <v>0.5</v>
      </c>
      <c r="J1341" s="20">
        <f ca="1">'Synthese chemins'!J1341*'Synthese chemins'!$AB1341</f>
        <v>0.25</v>
      </c>
      <c r="K1341" s="20">
        <f ca="1">'Synthese chemins'!K1341*'Synthese chemins'!$AB1341</f>
        <v>0</v>
      </c>
      <c r="L1341" s="20">
        <f ca="1">'Synthese chemins'!L1341*'Synthese chemins'!$AB1341</f>
        <v>0</v>
      </c>
      <c r="M1341" s="20">
        <f ca="1">'Synthese chemins'!M1341*'Synthese chemins'!$AB1341</f>
        <v>0</v>
      </c>
      <c r="N1341" s="20">
        <f ca="1">'Synthese chemins'!N1341*'Synthese chemins'!$AB1341</f>
        <v>0</v>
      </c>
      <c r="O1341" s="20">
        <f ca="1">'Synthese chemins'!O1341*'Synthese chemins'!$AB1341</f>
        <v>0</v>
      </c>
      <c r="P1341" s="20">
        <f ca="1">'Synthese chemins'!P1341*'Synthese chemins'!$AB1341</f>
        <v>0</v>
      </c>
      <c r="Q1341" s="20">
        <f ca="1">'Synthese chemins'!Q1341*'Synthese chemins'!$AB1341</f>
        <v>0</v>
      </c>
      <c r="R1341" s="20">
        <f ca="1">'Synthese chemins'!R1341*'Synthese chemins'!$AB1341</f>
        <v>0.25</v>
      </c>
      <c r="S1341" s="20">
        <f ca="1">'Synthese chemins'!S1341*'Synthese chemins'!$AB1341</f>
        <v>0</v>
      </c>
      <c r="T1341" s="20">
        <f ca="1">'Synthese chemins'!T1341*'Synthese chemins'!$AB1341</f>
        <v>0</v>
      </c>
      <c r="U1341" s="20">
        <f ca="1">'Synthese chemins'!U1341*'Synthese chemins'!$AB1341</f>
        <v>0</v>
      </c>
      <c r="V1341" s="20">
        <f ca="1">'Synthese chemins'!V1341*'Synthese chemins'!$AB1341</f>
        <v>0</v>
      </c>
      <c r="W1341" s="20">
        <f ca="1">'Synthese chemins'!W1341*'Synthese chemins'!$AB1341</f>
        <v>0</v>
      </c>
      <c r="X1341" s="20">
        <f ca="1">'Synthese chemins'!X1341*'Synthese chemins'!$AB1341</f>
        <v>0</v>
      </c>
      <c r="Y1341" s="5"/>
      <c r="Z1341" s="2">
        <f ca="1">'Synthese chemins'!AB1341</f>
        <v>0.25</v>
      </c>
      <c r="AA1341" s="19"/>
    </row>
    <row r="1342" spans="1:27">
      <c r="A1342" s="2">
        <f t="shared" si="46"/>
        <v>1341</v>
      </c>
      <c r="B1342" s="2">
        <f>'Synthese chemins'!B1342</f>
        <v>4</v>
      </c>
      <c r="C1342" s="2">
        <f>'Synthese chemins'!C1342</f>
        <v>2</v>
      </c>
      <c r="D1342" s="2" t="str">
        <f>'Synthese chemins'!D1342</f>
        <v>Non</v>
      </c>
      <c r="E1342" s="20">
        <f ca="1">'Synthese chemins'!E1342*'Synthese chemins'!$AB1342</f>
        <v>0</v>
      </c>
      <c r="F1342" s="20">
        <f ca="1">'Synthese chemins'!F1342*'Synthese chemins'!$AB1342</f>
        <v>0</v>
      </c>
      <c r="G1342" s="20">
        <f ca="1">'Synthese chemins'!G1342*'Synthese chemins'!$AB1342</f>
        <v>0</v>
      </c>
      <c r="H1342" s="20">
        <f ca="1">'Synthese chemins'!H1342*'Synthese chemins'!$AB1342</f>
        <v>0</v>
      </c>
      <c r="I1342" s="20">
        <f ca="1">'Synthese chemins'!I1342*'Synthese chemins'!$AB1342</f>
        <v>0.75</v>
      </c>
      <c r="J1342" s="20">
        <f ca="1">'Synthese chemins'!J1342*'Synthese chemins'!$AB1342</f>
        <v>0</v>
      </c>
      <c r="K1342" s="20">
        <f ca="1">'Synthese chemins'!K1342*'Synthese chemins'!$AB1342</f>
        <v>0</v>
      </c>
      <c r="L1342" s="20">
        <f ca="1">'Synthese chemins'!L1342*'Synthese chemins'!$AB1342</f>
        <v>0</v>
      </c>
      <c r="M1342" s="20">
        <f ca="1">'Synthese chemins'!M1342*'Synthese chemins'!$AB1342</f>
        <v>0</v>
      </c>
      <c r="N1342" s="20">
        <f ca="1">'Synthese chemins'!N1342*'Synthese chemins'!$AB1342</f>
        <v>0</v>
      </c>
      <c r="O1342" s="20">
        <f ca="1">'Synthese chemins'!O1342*'Synthese chemins'!$AB1342</f>
        <v>0</v>
      </c>
      <c r="P1342" s="20">
        <f ca="1">'Synthese chemins'!P1342*'Synthese chemins'!$AB1342</f>
        <v>0</v>
      </c>
      <c r="Q1342" s="20">
        <f ca="1">'Synthese chemins'!Q1342*'Synthese chemins'!$AB1342</f>
        <v>0</v>
      </c>
      <c r="R1342" s="20">
        <f ca="1">'Synthese chemins'!R1342*'Synthese chemins'!$AB1342</f>
        <v>0.25</v>
      </c>
      <c r="S1342" s="20">
        <f ca="1">'Synthese chemins'!S1342*'Synthese chemins'!$AB1342</f>
        <v>0</v>
      </c>
      <c r="T1342" s="20">
        <f ca="1">'Synthese chemins'!T1342*'Synthese chemins'!$AB1342</f>
        <v>0</v>
      </c>
      <c r="U1342" s="20">
        <f ca="1">'Synthese chemins'!U1342*'Synthese chemins'!$AB1342</f>
        <v>0</v>
      </c>
      <c r="V1342" s="20">
        <f ca="1">'Synthese chemins'!V1342*'Synthese chemins'!$AB1342</f>
        <v>0</v>
      </c>
      <c r="W1342" s="20">
        <f ca="1">'Synthese chemins'!W1342*'Synthese chemins'!$AB1342</f>
        <v>0</v>
      </c>
      <c r="X1342" s="20">
        <f ca="1">'Synthese chemins'!X1342*'Synthese chemins'!$AB1342</f>
        <v>0</v>
      </c>
      <c r="Y1342" s="5"/>
      <c r="Z1342" s="2">
        <f ca="1">'Synthese chemins'!AB1342</f>
        <v>0.25</v>
      </c>
      <c r="AA1342" s="19"/>
    </row>
    <row r="1343" spans="1:27">
      <c r="A1343" s="2">
        <f t="shared" si="46"/>
        <v>1342</v>
      </c>
      <c r="B1343" s="2">
        <f>'Synthese chemins'!B1343</f>
        <v>4</v>
      </c>
      <c r="C1343" s="2">
        <f>'Synthese chemins'!C1343</f>
        <v>4</v>
      </c>
      <c r="D1343" s="2" t="str">
        <f>'Synthese chemins'!D1343</f>
        <v>Non</v>
      </c>
      <c r="E1343" s="20">
        <f ca="1">'Synthese chemins'!E1343*'Synthese chemins'!$AB1343</f>
        <v>0</v>
      </c>
      <c r="F1343" s="20">
        <f ca="1">'Synthese chemins'!F1343*'Synthese chemins'!$AB1343</f>
        <v>0.25</v>
      </c>
      <c r="G1343" s="20">
        <f ca="1">'Synthese chemins'!G1343*'Synthese chemins'!$AB1343</f>
        <v>0</v>
      </c>
      <c r="H1343" s="20">
        <f ca="1">'Synthese chemins'!H1343*'Synthese chemins'!$AB1343</f>
        <v>0</v>
      </c>
      <c r="I1343" s="20">
        <f ca="1">'Synthese chemins'!I1343*'Synthese chemins'!$AB1343</f>
        <v>0.25</v>
      </c>
      <c r="J1343" s="20">
        <f ca="1">'Synthese chemins'!J1343*'Synthese chemins'!$AB1343</f>
        <v>0</v>
      </c>
      <c r="K1343" s="20">
        <f ca="1">'Synthese chemins'!K1343*'Synthese chemins'!$AB1343</f>
        <v>0</v>
      </c>
      <c r="L1343" s="20">
        <f ca="1">'Synthese chemins'!L1343*'Synthese chemins'!$AB1343</f>
        <v>0</v>
      </c>
      <c r="M1343" s="20">
        <f ca="1">'Synthese chemins'!M1343*'Synthese chemins'!$AB1343</f>
        <v>0.25</v>
      </c>
      <c r="N1343" s="20">
        <f ca="1">'Synthese chemins'!N1343*'Synthese chemins'!$AB1343</f>
        <v>0</v>
      </c>
      <c r="O1343" s="20">
        <f ca="1">'Synthese chemins'!O1343*'Synthese chemins'!$AB1343</f>
        <v>0</v>
      </c>
      <c r="P1343" s="20">
        <f ca="1">'Synthese chemins'!P1343*'Synthese chemins'!$AB1343</f>
        <v>0</v>
      </c>
      <c r="Q1343" s="20">
        <f ca="1">'Synthese chemins'!Q1343*'Synthese chemins'!$AB1343</f>
        <v>0</v>
      </c>
      <c r="R1343" s="20">
        <f ca="1">'Synthese chemins'!R1343*'Synthese chemins'!$AB1343</f>
        <v>0.25</v>
      </c>
      <c r="S1343" s="20">
        <f ca="1">'Synthese chemins'!S1343*'Synthese chemins'!$AB1343</f>
        <v>0</v>
      </c>
      <c r="T1343" s="20">
        <f ca="1">'Synthese chemins'!T1343*'Synthese chemins'!$AB1343</f>
        <v>0</v>
      </c>
      <c r="U1343" s="20">
        <f ca="1">'Synthese chemins'!U1343*'Synthese chemins'!$AB1343</f>
        <v>0</v>
      </c>
      <c r="V1343" s="20">
        <f ca="1">'Synthese chemins'!V1343*'Synthese chemins'!$AB1343</f>
        <v>0</v>
      </c>
      <c r="W1343" s="20">
        <f ca="1">'Synthese chemins'!W1343*'Synthese chemins'!$AB1343</f>
        <v>0</v>
      </c>
      <c r="X1343" s="20">
        <f ca="1">'Synthese chemins'!X1343*'Synthese chemins'!$AB1343</f>
        <v>0</v>
      </c>
      <c r="Y1343" s="5"/>
      <c r="Z1343" s="2">
        <f ca="1">'Synthese chemins'!AB1343</f>
        <v>0.25</v>
      </c>
      <c r="AA1343" s="19"/>
    </row>
    <row r="1344" spans="1:27">
      <c r="A1344" s="2">
        <f t="shared" si="46"/>
        <v>1343</v>
      </c>
      <c r="B1344" s="2">
        <f>'Synthese chemins'!B1344</f>
        <v>4</v>
      </c>
      <c r="C1344" s="2">
        <f>'Synthese chemins'!C1344</f>
        <v>3</v>
      </c>
      <c r="D1344" s="2" t="str">
        <f>'Synthese chemins'!D1344</f>
        <v>Non</v>
      </c>
      <c r="E1344" s="20">
        <f ca="1">'Synthese chemins'!E1344*'Synthese chemins'!$AB1344</f>
        <v>0</v>
      </c>
      <c r="F1344" s="20">
        <f ca="1">'Synthese chemins'!F1344*'Synthese chemins'!$AB1344</f>
        <v>0</v>
      </c>
      <c r="G1344" s="20">
        <f ca="1">'Synthese chemins'!G1344*'Synthese chemins'!$AB1344</f>
        <v>0</v>
      </c>
      <c r="H1344" s="20">
        <f ca="1">'Synthese chemins'!H1344*'Synthese chemins'!$AB1344</f>
        <v>0</v>
      </c>
      <c r="I1344" s="20">
        <f ca="1">'Synthese chemins'!I1344*'Synthese chemins'!$AB1344</f>
        <v>0.25</v>
      </c>
      <c r="J1344" s="20">
        <f ca="1">'Synthese chemins'!J1344*'Synthese chemins'!$AB1344</f>
        <v>0</v>
      </c>
      <c r="K1344" s="20">
        <f ca="1">'Synthese chemins'!K1344*'Synthese chemins'!$AB1344</f>
        <v>0</v>
      </c>
      <c r="L1344" s="20">
        <f ca="1">'Synthese chemins'!L1344*'Synthese chemins'!$AB1344</f>
        <v>0</v>
      </c>
      <c r="M1344" s="20">
        <f ca="1">'Synthese chemins'!M1344*'Synthese chemins'!$AB1344</f>
        <v>0</v>
      </c>
      <c r="N1344" s="20">
        <f ca="1">'Synthese chemins'!N1344*'Synthese chemins'!$AB1344</f>
        <v>0.25</v>
      </c>
      <c r="O1344" s="20">
        <f ca="1">'Synthese chemins'!O1344*'Synthese chemins'!$AB1344</f>
        <v>0</v>
      </c>
      <c r="P1344" s="20">
        <f ca="1">'Synthese chemins'!P1344*'Synthese chemins'!$AB1344</f>
        <v>0</v>
      </c>
      <c r="Q1344" s="20">
        <f ca="1">'Synthese chemins'!Q1344*'Synthese chemins'!$AB1344</f>
        <v>0</v>
      </c>
      <c r="R1344" s="20">
        <f ca="1">'Synthese chemins'!R1344*'Synthese chemins'!$AB1344</f>
        <v>0.5</v>
      </c>
      <c r="S1344" s="20">
        <f ca="1">'Synthese chemins'!S1344*'Synthese chemins'!$AB1344</f>
        <v>0</v>
      </c>
      <c r="T1344" s="20">
        <f ca="1">'Synthese chemins'!T1344*'Synthese chemins'!$AB1344</f>
        <v>0</v>
      </c>
      <c r="U1344" s="20">
        <f ca="1">'Synthese chemins'!U1344*'Synthese chemins'!$AB1344</f>
        <v>0</v>
      </c>
      <c r="V1344" s="20">
        <f ca="1">'Synthese chemins'!V1344*'Synthese chemins'!$AB1344</f>
        <v>0</v>
      </c>
      <c r="W1344" s="20">
        <f ca="1">'Synthese chemins'!W1344*'Synthese chemins'!$AB1344</f>
        <v>0</v>
      </c>
      <c r="X1344" s="20">
        <f ca="1">'Synthese chemins'!X1344*'Synthese chemins'!$AB1344</f>
        <v>0</v>
      </c>
      <c r="Y1344" s="5"/>
      <c r="Z1344" s="2">
        <f ca="1">'Synthese chemins'!AB1344</f>
        <v>0.25</v>
      </c>
      <c r="AA1344" s="19"/>
    </row>
    <row r="1345" spans="1:27">
      <c r="A1345" s="2">
        <f t="shared" si="46"/>
        <v>1344</v>
      </c>
      <c r="B1345" s="2">
        <f>'Synthese chemins'!B1345</f>
        <v>4</v>
      </c>
      <c r="C1345" s="2">
        <f>'Synthese chemins'!C1345</f>
        <v>4</v>
      </c>
      <c r="D1345" s="2" t="str">
        <f>'Synthese chemins'!D1345</f>
        <v>Non</v>
      </c>
      <c r="E1345" s="20">
        <f ca="1">'Synthese chemins'!E1345*'Synthese chemins'!$AB1345</f>
        <v>0</v>
      </c>
      <c r="F1345" s="20">
        <f ca="1">'Synthese chemins'!F1345*'Synthese chemins'!$AB1345</f>
        <v>0.25</v>
      </c>
      <c r="G1345" s="20">
        <f ca="1">'Synthese chemins'!G1345*'Synthese chemins'!$AB1345</f>
        <v>0</v>
      </c>
      <c r="H1345" s="20">
        <f ca="1">'Synthese chemins'!H1345*'Synthese chemins'!$AB1345</f>
        <v>0</v>
      </c>
      <c r="I1345" s="20">
        <f ca="1">'Synthese chemins'!I1345*'Synthese chemins'!$AB1345</f>
        <v>0.25</v>
      </c>
      <c r="J1345" s="20">
        <f ca="1">'Synthese chemins'!J1345*'Synthese chemins'!$AB1345</f>
        <v>0</v>
      </c>
      <c r="K1345" s="20">
        <f ca="1">'Synthese chemins'!K1345*'Synthese chemins'!$AB1345</f>
        <v>0</v>
      </c>
      <c r="L1345" s="20">
        <f ca="1">'Synthese chemins'!L1345*'Synthese chemins'!$AB1345</f>
        <v>0</v>
      </c>
      <c r="M1345" s="20">
        <f ca="1">'Synthese chemins'!M1345*'Synthese chemins'!$AB1345</f>
        <v>0</v>
      </c>
      <c r="N1345" s="20">
        <f ca="1">'Synthese chemins'!N1345*'Synthese chemins'!$AB1345</f>
        <v>0</v>
      </c>
      <c r="O1345" s="20">
        <f ca="1">'Synthese chemins'!O1345*'Synthese chemins'!$AB1345</f>
        <v>0.25</v>
      </c>
      <c r="P1345" s="20">
        <f ca="1">'Synthese chemins'!P1345*'Synthese chemins'!$AB1345</f>
        <v>0</v>
      </c>
      <c r="Q1345" s="20">
        <f ca="1">'Synthese chemins'!Q1345*'Synthese chemins'!$AB1345</f>
        <v>0</v>
      </c>
      <c r="R1345" s="20">
        <f ca="1">'Synthese chemins'!R1345*'Synthese chemins'!$AB1345</f>
        <v>0.25</v>
      </c>
      <c r="S1345" s="20">
        <f ca="1">'Synthese chemins'!S1345*'Synthese chemins'!$AB1345</f>
        <v>0</v>
      </c>
      <c r="T1345" s="20">
        <f ca="1">'Synthese chemins'!T1345*'Synthese chemins'!$AB1345</f>
        <v>0</v>
      </c>
      <c r="U1345" s="20">
        <f ca="1">'Synthese chemins'!U1345*'Synthese chemins'!$AB1345</f>
        <v>0</v>
      </c>
      <c r="V1345" s="20">
        <f ca="1">'Synthese chemins'!V1345*'Synthese chemins'!$AB1345</f>
        <v>0</v>
      </c>
      <c r="W1345" s="20">
        <f ca="1">'Synthese chemins'!W1345*'Synthese chemins'!$AB1345</f>
        <v>0</v>
      </c>
      <c r="X1345" s="20">
        <f ca="1">'Synthese chemins'!X1345*'Synthese chemins'!$AB1345</f>
        <v>0</v>
      </c>
      <c r="Y1345" s="5"/>
      <c r="Z1345" s="2">
        <f ca="1">'Synthese chemins'!AB1345</f>
        <v>0.25</v>
      </c>
      <c r="AA1345" s="19"/>
    </row>
    <row r="1346" spans="1:27">
      <c r="A1346" s="2">
        <f t="shared" si="46"/>
        <v>1345</v>
      </c>
      <c r="B1346" s="2">
        <f>'Synthese chemins'!B1346</f>
        <v>4</v>
      </c>
      <c r="C1346" s="2">
        <f>'Synthese chemins'!C1346</f>
        <v>3</v>
      </c>
      <c r="D1346" s="2" t="str">
        <f>'Synthese chemins'!D1346</f>
        <v>Non</v>
      </c>
      <c r="E1346" s="20">
        <f ca="1">'Synthese chemins'!E1346*'Synthese chemins'!$AB1346</f>
        <v>0</v>
      </c>
      <c r="F1346" s="20">
        <f ca="1">'Synthese chemins'!F1346*'Synthese chemins'!$AB1346</f>
        <v>0.5</v>
      </c>
      <c r="G1346" s="20">
        <f ca="1">'Synthese chemins'!G1346*'Synthese chemins'!$AB1346</f>
        <v>0</v>
      </c>
      <c r="H1346" s="20">
        <f ca="1">'Synthese chemins'!H1346*'Synthese chemins'!$AB1346</f>
        <v>0</v>
      </c>
      <c r="I1346" s="20">
        <f ca="1">'Synthese chemins'!I1346*'Synthese chemins'!$AB1346</f>
        <v>0</v>
      </c>
      <c r="J1346" s="20">
        <f ca="1">'Synthese chemins'!J1346*'Synthese chemins'!$AB1346</f>
        <v>0</v>
      </c>
      <c r="K1346" s="20">
        <f ca="1">'Synthese chemins'!K1346*'Synthese chemins'!$AB1346</f>
        <v>0</v>
      </c>
      <c r="L1346" s="20">
        <f ca="1">'Synthese chemins'!L1346*'Synthese chemins'!$AB1346</f>
        <v>0</v>
      </c>
      <c r="M1346" s="20">
        <f ca="1">'Synthese chemins'!M1346*'Synthese chemins'!$AB1346</f>
        <v>0</v>
      </c>
      <c r="N1346" s="20">
        <f ca="1">'Synthese chemins'!N1346*'Synthese chemins'!$AB1346</f>
        <v>0</v>
      </c>
      <c r="O1346" s="20">
        <f ca="1">'Synthese chemins'!O1346*'Synthese chemins'!$AB1346</f>
        <v>0</v>
      </c>
      <c r="P1346" s="20">
        <f ca="1">'Synthese chemins'!P1346*'Synthese chemins'!$AB1346</f>
        <v>0</v>
      </c>
      <c r="Q1346" s="20">
        <f ca="1">'Synthese chemins'!Q1346*'Synthese chemins'!$AB1346</f>
        <v>0</v>
      </c>
      <c r="R1346" s="20">
        <f ca="1">'Synthese chemins'!R1346*'Synthese chemins'!$AB1346</f>
        <v>0.25</v>
      </c>
      <c r="S1346" s="20">
        <f ca="1">'Synthese chemins'!S1346*'Synthese chemins'!$AB1346</f>
        <v>0</v>
      </c>
      <c r="T1346" s="20">
        <f ca="1">'Synthese chemins'!T1346*'Synthese chemins'!$AB1346</f>
        <v>0</v>
      </c>
      <c r="U1346" s="20">
        <f ca="1">'Synthese chemins'!U1346*'Synthese chemins'!$AB1346</f>
        <v>0.25</v>
      </c>
      <c r="V1346" s="20">
        <f ca="1">'Synthese chemins'!V1346*'Synthese chemins'!$AB1346</f>
        <v>0</v>
      </c>
      <c r="W1346" s="20">
        <f ca="1">'Synthese chemins'!W1346*'Synthese chemins'!$AB1346</f>
        <v>0</v>
      </c>
      <c r="X1346" s="20">
        <f ca="1">'Synthese chemins'!X1346*'Synthese chemins'!$AB1346</f>
        <v>0</v>
      </c>
      <c r="Y1346" s="5"/>
      <c r="Z1346" s="2">
        <f ca="1">'Synthese chemins'!AB1346</f>
        <v>0.25</v>
      </c>
      <c r="AA1346" s="19"/>
    </row>
    <row r="1347" spans="1:27">
      <c r="A1347" s="2">
        <f t="shared" ref="A1347:A1410" si="47">ROW(A1347)-1</f>
        <v>1346</v>
      </c>
      <c r="B1347" s="2">
        <f>'Synthese chemins'!B1347</f>
        <v>4</v>
      </c>
      <c r="C1347" s="2">
        <f>'Synthese chemins'!C1347</f>
        <v>2</v>
      </c>
      <c r="D1347" s="2" t="str">
        <f>'Synthese chemins'!D1347</f>
        <v>Non</v>
      </c>
      <c r="E1347" s="20">
        <f ca="1">'Synthese chemins'!E1347*'Synthese chemins'!$AB1347</f>
        <v>0</v>
      </c>
      <c r="F1347" s="20">
        <f ca="1">'Synthese chemins'!F1347*'Synthese chemins'!$AB1347</f>
        <v>0</v>
      </c>
      <c r="G1347" s="20">
        <f ca="1">'Synthese chemins'!G1347*'Synthese chemins'!$AB1347</f>
        <v>0</v>
      </c>
      <c r="H1347" s="20">
        <f ca="1">'Synthese chemins'!H1347*'Synthese chemins'!$AB1347</f>
        <v>0</v>
      </c>
      <c r="I1347" s="20">
        <f ca="1">'Synthese chemins'!I1347*'Synthese chemins'!$AB1347</f>
        <v>0</v>
      </c>
      <c r="J1347" s="20">
        <f ca="1">'Synthese chemins'!J1347*'Synthese chemins'!$AB1347</f>
        <v>0</v>
      </c>
      <c r="K1347" s="20">
        <f ca="1">'Synthese chemins'!K1347*'Synthese chemins'!$AB1347</f>
        <v>0</v>
      </c>
      <c r="L1347" s="20">
        <f ca="1">'Synthese chemins'!L1347*'Synthese chemins'!$AB1347</f>
        <v>0</v>
      </c>
      <c r="M1347" s="20">
        <f ca="1">'Synthese chemins'!M1347*'Synthese chemins'!$AB1347</f>
        <v>0.75</v>
      </c>
      <c r="N1347" s="20">
        <f ca="1">'Synthese chemins'!N1347*'Synthese chemins'!$AB1347</f>
        <v>0</v>
      </c>
      <c r="O1347" s="20">
        <f ca="1">'Synthese chemins'!O1347*'Synthese chemins'!$AB1347</f>
        <v>0</v>
      </c>
      <c r="P1347" s="20">
        <f ca="1">'Synthese chemins'!P1347*'Synthese chemins'!$AB1347</f>
        <v>0</v>
      </c>
      <c r="Q1347" s="20">
        <f ca="1">'Synthese chemins'!Q1347*'Synthese chemins'!$AB1347</f>
        <v>0</v>
      </c>
      <c r="R1347" s="20">
        <f ca="1">'Synthese chemins'!R1347*'Synthese chemins'!$AB1347</f>
        <v>0.25</v>
      </c>
      <c r="S1347" s="20">
        <f ca="1">'Synthese chemins'!S1347*'Synthese chemins'!$AB1347</f>
        <v>0</v>
      </c>
      <c r="T1347" s="20">
        <f ca="1">'Synthese chemins'!T1347*'Synthese chemins'!$AB1347</f>
        <v>0</v>
      </c>
      <c r="U1347" s="20">
        <f ca="1">'Synthese chemins'!U1347*'Synthese chemins'!$AB1347</f>
        <v>0</v>
      </c>
      <c r="V1347" s="20">
        <f ca="1">'Synthese chemins'!V1347*'Synthese chemins'!$AB1347</f>
        <v>0</v>
      </c>
      <c r="W1347" s="20">
        <f ca="1">'Synthese chemins'!W1347*'Synthese chemins'!$AB1347</f>
        <v>0</v>
      </c>
      <c r="X1347" s="20">
        <f ca="1">'Synthese chemins'!X1347*'Synthese chemins'!$AB1347</f>
        <v>0</v>
      </c>
      <c r="Y1347" s="5"/>
      <c r="Z1347" s="2">
        <f ca="1">'Synthese chemins'!AB1347</f>
        <v>0.25</v>
      </c>
      <c r="AA1347" s="19"/>
    </row>
    <row r="1348" spans="1:27">
      <c r="A1348" s="2">
        <f t="shared" si="47"/>
        <v>1347</v>
      </c>
      <c r="B1348" s="2">
        <f>'Synthese chemins'!B1348</f>
        <v>4</v>
      </c>
      <c r="C1348" s="2">
        <f>'Synthese chemins'!C1348</f>
        <v>3</v>
      </c>
      <c r="D1348" s="2" t="str">
        <f>'Synthese chemins'!D1348</f>
        <v>Non</v>
      </c>
      <c r="E1348" s="20">
        <f ca="1">'Synthese chemins'!E1348*'Synthese chemins'!$AB1348</f>
        <v>0</v>
      </c>
      <c r="F1348" s="20">
        <f ca="1">'Synthese chemins'!F1348*'Synthese chemins'!$AB1348</f>
        <v>0</v>
      </c>
      <c r="G1348" s="20">
        <f ca="1">'Synthese chemins'!G1348*'Synthese chemins'!$AB1348</f>
        <v>0</v>
      </c>
      <c r="H1348" s="20">
        <f ca="1">'Synthese chemins'!H1348*'Synthese chemins'!$AB1348</f>
        <v>0</v>
      </c>
      <c r="I1348" s="20">
        <f ca="1">'Synthese chemins'!I1348*'Synthese chemins'!$AB1348</f>
        <v>0</v>
      </c>
      <c r="J1348" s="20">
        <f ca="1">'Synthese chemins'!J1348*'Synthese chemins'!$AB1348</f>
        <v>0</v>
      </c>
      <c r="K1348" s="20">
        <f ca="1">'Synthese chemins'!K1348*'Synthese chemins'!$AB1348</f>
        <v>0</v>
      </c>
      <c r="L1348" s="20">
        <f ca="1">'Synthese chemins'!L1348*'Synthese chemins'!$AB1348</f>
        <v>0</v>
      </c>
      <c r="M1348" s="20">
        <f ca="1">'Synthese chemins'!M1348*'Synthese chemins'!$AB1348</f>
        <v>0.25</v>
      </c>
      <c r="N1348" s="20">
        <f ca="1">'Synthese chemins'!N1348*'Synthese chemins'!$AB1348</f>
        <v>0.25</v>
      </c>
      <c r="O1348" s="20">
        <f ca="1">'Synthese chemins'!O1348*'Synthese chemins'!$AB1348</f>
        <v>0</v>
      </c>
      <c r="P1348" s="20">
        <f ca="1">'Synthese chemins'!P1348*'Synthese chemins'!$AB1348</f>
        <v>0</v>
      </c>
      <c r="Q1348" s="20">
        <f ca="1">'Synthese chemins'!Q1348*'Synthese chemins'!$AB1348</f>
        <v>0</v>
      </c>
      <c r="R1348" s="20">
        <f ca="1">'Synthese chemins'!R1348*'Synthese chemins'!$AB1348</f>
        <v>0.5</v>
      </c>
      <c r="S1348" s="20">
        <f ca="1">'Synthese chemins'!S1348*'Synthese chemins'!$AB1348</f>
        <v>0</v>
      </c>
      <c r="T1348" s="20">
        <f ca="1">'Synthese chemins'!T1348*'Synthese chemins'!$AB1348</f>
        <v>0</v>
      </c>
      <c r="U1348" s="20">
        <f ca="1">'Synthese chemins'!U1348*'Synthese chemins'!$AB1348</f>
        <v>0</v>
      </c>
      <c r="V1348" s="20">
        <f ca="1">'Synthese chemins'!V1348*'Synthese chemins'!$AB1348</f>
        <v>0</v>
      </c>
      <c r="W1348" s="20">
        <f ca="1">'Synthese chemins'!W1348*'Synthese chemins'!$AB1348</f>
        <v>0</v>
      </c>
      <c r="X1348" s="20">
        <f ca="1">'Synthese chemins'!X1348*'Synthese chemins'!$AB1348</f>
        <v>0</v>
      </c>
      <c r="Y1348" s="5"/>
      <c r="Z1348" s="2">
        <f ca="1">'Synthese chemins'!AB1348</f>
        <v>0.25</v>
      </c>
      <c r="AA1348" s="19"/>
    </row>
    <row r="1349" spans="1:27">
      <c r="A1349" s="2">
        <f t="shared" si="47"/>
        <v>1348</v>
      </c>
      <c r="B1349" s="2">
        <f>'Synthese chemins'!B1349</f>
        <v>4</v>
      </c>
      <c r="C1349" s="2">
        <f>'Synthese chemins'!C1349</f>
        <v>3</v>
      </c>
      <c r="D1349" s="2" t="str">
        <f>'Synthese chemins'!D1349</f>
        <v>Non</v>
      </c>
      <c r="E1349" s="20">
        <f ca="1">'Synthese chemins'!E1349*'Synthese chemins'!$AB1349</f>
        <v>0</v>
      </c>
      <c r="F1349" s="20">
        <f ca="1">'Synthese chemins'!F1349*'Synthese chemins'!$AB1349</f>
        <v>0</v>
      </c>
      <c r="G1349" s="20">
        <f ca="1">'Synthese chemins'!G1349*'Synthese chemins'!$AB1349</f>
        <v>0</v>
      </c>
      <c r="H1349" s="20">
        <f ca="1">'Synthese chemins'!H1349*'Synthese chemins'!$AB1349</f>
        <v>0</v>
      </c>
      <c r="I1349" s="20">
        <f ca="1">'Synthese chemins'!I1349*'Synthese chemins'!$AB1349</f>
        <v>0</v>
      </c>
      <c r="J1349" s="20">
        <f ca="1">'Synthese chemins'!J1349*'Synthese chemins'!$AB1349</f>
        <v>0</v>
      </c>
      <c r="K1349" s="20">
        <f ca="1">'Synthese chemins'!K1349*'Synthese chemins'!$AB1349</f>
        <v>0</v>
      </c>
      <c r="L1349" s="20">
        <f ca="1">'Synthese chemins'!L1349*'Synthese chemins'!$AB1349</f>
        <v>0</v>
      </c>
      <c r="M1349" s="20">
        <f ca="1">'Synthese chemins'!M1349*'Synthese chemins'!$AB1349</f>
        <v>0.5</v>
      </c>
      <c r="N1349" s="20">
        <f ca="1">'Synthese chemins'!N1349*'Synthese chemins'!$AB1349</f>
        <v>0</v>
      </c>
      <c r="O1349" s="20">
        <f ca="1">'Synthese chemins'!O1349*'Synthese chemins'!$AB1349</f>
        <v>0</v>
      </c>
      <c r="P1349" s="20">
        <f ca="1">'Synthese chemins'!P1349*'Synthese chemins'!$AB1349</f>
        <v>0</v>
      </c>
      <c r="Q1349" s="20">
        <f ca="1">'Synthese chemins'!Q1349*'Synthese chemins'!$AB1349</f>
        <v>0.25</v>
      </c>
      <c r="R1349" s="20">
        <f ca="1">'Synthese chemins'!R1349*'Synthese chemins'!$AB1349</f>
        <v>0.25</v>
      </c>
      <c r="S1349" s="20">
        <f ca="1">'Synthese chemins'!S1349*'Synthese chemins'!$AB1349</f>
        <v>0</v>
      </c>
      <c r="T1349" s="20">
        <f ca="1">'Synthese chemins'!T1349*'Synthese chemins'!$AB1349</f>
        <v>0</v>
      </c>
      <c r="U1349" s="20">
        <f ca="1">'Synthese chemins'!U1349*'Synthese chemins'!$AB1349</f>
        <v>0</v>
      </c>
      <c r="V1349" s="20">
        <f ca="1">'Synthese chemins'!V1349*'Synthese chemins'!$AB1349</f>
        <v>0</v>
      </c>
      <c r="W1349" s="20">
        <f ca="1">'Synthese chemins'!W1349*'Synthese chemins'!$AB1349</f>
        <v>0</v>
      </c>
      <c r="X1349" s="20">
        <f ca="1">'Synthese chemins'!X1349*'Synthese chemins'!$AB1349</f>
        <v>0</v>
      </c>
      <c r="Y1349" s="5"/>
      <c r="Z1349" s="2">
        <f ca="1">'Synthese chemins'!AB1349</f>
        <v>0.25</v>
      </c>
      <c r="AA1349" s="19"/>
    </row>
    <row r="1350" spans="1:27">
      <c r="A1350" s="2">
        <f t="shared" si="47"/>
        <v>1349</v>
      </c>
      <c r="B1350" s="2">
        <f>'Synthese chemins'!B1350</f>
        <v>4</v>
      </c>
      <c r="C1350" s="2">
        <f>'Synthese chemins'!C1350</f>
        <v>4</v>
      </c>
      <c r="D1350" s="2" t="str">
        <f>'Synthese chemins'!D1350</f>
        <v>Non</v>
      </c>
      <c r="E1350" s="20">
        <f ca="1">'Synthese chemins'!E1350*'Synthese chemins'!$AB1350</f>
        <v>0</v>
      </c>
      <c r="F1350" s="20">
        <f ca="1">'Synthese chemins'!F1350*'Synthese chemins'!$AB1350</f>
        <v>0.25</v>
      </c>
      <c r="G1350" s="20">
        <f ca="1">'Synthese chemins'!G1350*'Synthese chemins'!$AB1350</f>
        <v>0</v>
      </c>
      <c r="H1350" s="20">
        <f ca="1">'Synthese chemins'!H1350*'Synthese chemins'!$AB1350</f>
        <v>0</v>
      </c>
      <c r="I1350" s="20">
        <f ca="1">'Synthese chemins'!I1350*'Synthese chemins'!$AB1350</f>
        <v>0</v>
      </c>
      <c r="J1350" s="20">
        <f ca="1">'Synthese chemins'!J1350*'Synthese chemins'!$AB1350</f>
        <v>0.25</v>
      </c>
      <c r="K1350" s="20">
        <f ca="1">'Synthese chemins'!K1350*'Synthese chemins'!$AB1350</f>
        <v>0</v>
      </c>
      <c r="L1350" s="20">
        <f ca="1">'Synthese chemins'!L1350*'Synthese chemins'!$AB1350</f>
        <v>0</v>
      </c>
      <c r="M1350" s="20">
        <f ca="1">'Synthese chemins'!M1350*'Synthese chemins'!$AB1350</f>
        <v>0.25</v>
      </c>
      <c r="N1350" s="20">
        <f ca="1">'Synthese chemins'!N1350*'Synthese chemins'!$AB1350</f>
        <v>0</v>
      </c>
      <c r="O1350" s="20">
        <f ca="1">'Synthese chemins'!O1350*'Synthese chemins'!$AB1350</f>
        <v>0</v>
      </c>
      <c r="P1350" s="20">
        <f ca="1">'Synthese chemins'!P1350*'Synthese chemins'!$AB1350</f>
        <v>0</v>
      </c>
      <c r="Q1350" s="20">
        <f ca="1">'Synthese chemins'!Q1350*'Synthese chemins'!$AB1350</f>
        <v>0</v>
      </c>
      <c r="R1350" s="20">
        <f ca="1">'Synthese chemins'!R1350*'Synthese chemins'!$AB1350</f>
        <v>0.25</v>
      </c>
      <c r="S1350" s="20">
        <f ca="1">'Synthese chemins'!S1350*'Synthese chemins'!$AB1350</f>
        <v>0</v>
      </c>
      <c r="T1350" s="20">
        <f ca="1">'Synthese chemins'!T1350*'Synthese chemins'!$AB1350</f>
        <v>0</v>
      </c>
      <c r="U1350" s="20">
        <f ca="1">'Synthese chemins'!U1350*'Synthese chemins'!$AB1350</f>
        <v>0</v>
      </c>
      <c r="V1350" s="20">
        <f ca="1">'Synthese chemins'!V1350*'Synthese chemins'!$AB1350</f>
        <v>0</v>
      </c>
      <c r="W1350" s="20">
        <f ca="1">'Synthese chemins'!W1350*'Synthese chemins'!$AB1350</f>
        <v>0</v>
      </c>
      <c r="X1350" s="20">
        <f ca="1">'Synthese chemins'!X1350*'Synthese chemins'!$AB1350</f>
        <v>0</v>
      </c>
      <c r="Y1350" s="5"/>
      <c r="Z1350" s="2">
        <f ca="1">'Synthese chemins'!AB1350</f>
        <v>0.25</v>
      </c>
      <c r="AA1350" s="19"/>
    </row>
    <row r="1351" spans="1:27">
      <c r="A1351" s="2">
        <f t="shared" si="47"/>
        <v>1350</v>
      </c>
      <c r="B1351" s="2">
        <f>'Synthese chemins'!B1351</f>
        <v>4</v>
      </c>
      <c r="C1351" s="2">
        <f>'Synthese chemins'!C1351</f>
        <v>2</v>
      </c>
      <c r="D1351" s="2" t="str">
        <f>'Synthese chemins'!D1351</f>
        <v>Non</v>
      </c>
      <c r="E1351" s="20">
        <f ca="1">'Synthese chemins'!E1351*'Synthese chemins'!$AB1351</f>
        <v>0</v>
      </c>
      <c r="F1351" s="20">
        <f ca="1">'Synthese chemins'!F1351*'Synthese chemins'!$AB1351</f>
        <v>0</v>
      </c>
      <c r="G1351" s="20">
        <f ca="1">'Synthese chemins'!G1351*'Synthese chemins'!$AB1351</f>
        <v>0</v>
      </c>
      <c r="H1351" s="20">
        <f ca="1">'Synthese chemins'!H1351*'Synthese chemins'!$AB1351</f>
        <v>0</v>
      </c>
      <c r="I1351" s="20">
        <f ca="1">'Synthese chemins'!I1351*'Synthese chemins'!$AB1351</f>
        <v>0</v>
      </c>
      <c r="J1351" s="20">
        <f ca="1">'Synthese chemins'!J1351*'Synthese chemins'!$AB1351</f>
        <v>0.5</v>
      </c>
      <c r="K1351" s="20">
        <f ca="1">'Synthese chemins'!K1351*'Synthese chemins'!$AB1351</f>
        <v>0</v>
      </c>
      <c r="L1351" s="20">
        <f ca="1">'Synthese chemins'!L1351*'Synthese chemins'!$AB1351</f>
        <v>0</v>
      </c>
      <c r="M1351" s="20">
        <f ca="1">'Synthese chemins'!M1351*'Synthese chemins'!$AB1351</f>
        <v>0</v>
      </c>
      <c r="N1351" s="20">
        <f ca="1">'Synthese chemins'!N1351*'Synthese chemins'!$AB1351</f>
        <v>0</v>
      </c>
      <c r="O1351" s="20">
        <f ca="1">'Synthese chemins'!O1351*'Synthese chemins'!$AB1351</f>
        <v>0</v>
      </c>
      <c r="P1351" s="20">
        <f ca="1">'Synthese chemins'!P1351*'Synthese chemins'!$AB1351</f>
        <v>0</v>
      </c>
      <c r="Q1351" s="20">
        <f ca="1">'Synthese chemins'!Q1351*'Synthese chemins'!$AB1351</f>
        <v>0</v>
      </c>
      <c r="R1351" s="20">
        <f ca="1">'Synthese chemins'!R1351*'Synthese chemins'!$AB1351</f>
        <v>0.5</v>
      </c>
      <c r="S1351" s="20">
        <f ca="1">'Synthese chemins'!S1351*'Synthese chemins'!$AB1351</f>
        <v>0</v>
      </c>
      <c r="T1351" s="20">
        <f ca="1">'Synthese chemins'!T1351*'Synthese chemins'!$AB1351</f>
        <v>0</v>
      </c>
      <c r="U1351" s="20">
        <f ca="1">'Synthese chemins'!U1351*'Synthese chemins'!$AB1351</f>
        <v>0</v>
      </c>
      <c r="V1351" s="20">
        <f ca="1">'Synthese chemins'!V1351*'Synthese chemins'!$AB1351</f>
        <v>0</v>
      </c>
      <c r="W1351" s="20">
        <f ca="1">'Synthese chemins'!W1351*'Synthese chemins'!$AB1351</f>
        <v>0</v>
      </c>
      <c r="X1351" s="20">
        <f ca="1">'Synthese chemins'!X1351*'Synthese chemins'!$AB1351</f>
        <v>0</v>
      </c>
      <c r="Y1351" s="5"/>
      <c r="Z1351" s="2">
        <f ca="1">'Synthese chemins'!AB1351</f>
        <v>0.25</v>
      </c>
      <c r="AA1351" s="19"/>
    </row>
    <row r="1352" spans="1:27">
      <c r="A1352" s="2">
        <f t="shared" si="47"/>
        <v>1351</v>
      </c>
      <c r="B1352" s="2">
        <f>'Synthese chemins'!B1352</f>
        <v>4</v>
      </c>
      <c r="C1352" s="2">
        <f>'Synthese chemins'!C1352</f>
        <v>3</v>
      </c>
      <c r="D1352" s="2" t="str">
        <f>'Synthese chemins'!D1352</f>
        <v>Non</v>
      </c>
      <c r="E1352" s="20">
        <f ca="1">'Synthese chemins'!E1352*'Synthese chemins'!$AB1352</f>
        <v>0</v>
      </c>
      <c r="F1352" s="20">
        <f ca="1">'Synthese chemins'!F1352*'Synthese chemins'!$AB1352</f>
        <v>0.25</v>
      </c>
      <c r="G1352" s="20">
        <f ca="1">'Synthese chemins'!G1352*'Synthese chemins'!$AB1352</f>
        <v>0</v>
      </c>
      <c r="H1352" s="20">
        <f ca="1">'Synthese chemins'!H1352*'Synthese chemins'!$AB1352</f>
        <v>0</v>
      </c>
      <c r="I1352" s="20">
        <f ca="1">'Synthese chemins'!I1352*'Synthese chemins'!$AB1352</f>
        <v>0</v>
      </c>
      <c r="J1352" s="20">
        <f ca="1">'Synthese chemins'!J1352*'Synthese chemins'!$AB1352</f>
        <v>0.25</v>
      </c>
      <c r="K1352" s="20">
        <f ca="1">'Synthese chemins'!K1352*'Synthese chemins'!$AB1352</f>
        <v>0</v>
      </c>
      <c r="L1352" s="20">
        <f ca="1">'Synthese chemins'!L1352*'Synthese chemins'!$AB1352</f>
        <v>0</v>
      </c>
      <c r="M1352" s="20">
        <f ca="1">'Synthese chemins'!M1352*'Synthese chemins'!$AB1352</f>
        <v>0</v>
      </c>
      <c r="N1352" s="20">
        <f ca="1">'Synthese chemins'!N1352*'Synthese chemins'!$AB1352</f>
        <v>0</v>
      </c>
      <c r="O1352" s="20">
        <f ca="1">'Synthese chemins'!O1352*'Synthese chemins'!$AB1352</f>
        <v>0</v>
      </c>
      <c r="P1352" s="20">
        <f ca="1">'Synthese chemins'!P1352*'Synthese chemins'!$AB1352</f>
        <v>0</v>
      </c>
      <c r="Q1352" s="20">
        <f ca="1">'Synthese chemins'!Q1352*'Synthese chemins'!$AB1352</f>
        <v>0</v>
      </c>
      <c r="R1352" s="20">
        <f ca="1">'Synthese chemins'!R1352*'Synthese chemins'!$AB1352</f>
        <v>0.5</v>
      </c>
      <c r="S1352" s="20">
        <f ca="1">'Synthese chemins'!S1352*'Synthese chemins'!$AB1352</f>
        <v>0</v>
      </c>
      <c r="T1352" s="20">
        <f ca="1">'Synthese chemins'!T1352*'Synthese chemins'!$AB1352</f>
        <v>0</v>
      </c>
      <c r="U1352" s="20">
        <f ca="1">'Synthese chemins'!U1352*'Synthese chemins'!$AB1352</f>
        <v>0</v>
      </c>
      <c r="V1352" s="20">
        <f ca="1">'Synthese chemins'!V1352*'Synthese chemins'!$AB1352</f>
        <v>0</v>
      </c>
      <c r="W1352" s="20">
        <f ca="1">'Synthese chemins'!W1352*'Synthese chemins'!$AB1352</f>
        <v>0</v>
      </c>
      <c r="X1352" s="20">
        <f ca="1">'Synthese chemins'!X1352*'Synthese chemins'!$AB1352</f>
        <v>0</v>
      </c>
      <c r="Y1352" s="5"/>
      <c r="Z1352" s="2">
        <f ca="1">'Synthese chemins'!AB1352</f>
        <v>0.25</v>
      </c>
      <c r="AA1352" s="19"/>
    </row>
    <row r="1353" spans="1:27">
      <c r="A1353" s="2">
        <f t="shared" si="47"/>
        <v>1352</v>
      </c>
      <c r="B1353" s="2">
        <f>'Synthese chemins'!B1353</f>
        <v>4</v>
      </c>
      <c r="C1353" s="2">
        <f>'Synthese chemins'!C1353</f>
        <v>3</v>
      </c>
      <c r="D1353" s="2" t="str">
        <f>'Synthese chemins'!D1353</f>
        <v>Non</v>
      </c>
      <c r="E1353" s="20">
        <f ca="1">'Synthese chemins'!E1353*'Synthese chemins'!$AB1353</f>
        <v>0</v>
      </c>
      <c r="F1353" s="20">
        <f ca="1">'Synthese chemins'!F1353*'Synthese chemins'!$AB1353</f>
        <v>0.25</v>
      </c>
      <c r="G1353" s="20">
        <f ca="1">'Synthese chemins'!G1353*'Synthese chemins'!$AB1353</f>
        <v>0</v>
      </c>
      <c r="H1353" s="20">
        <f ca="1">'Synthese chemins'!H1353*'Synthese chemins'!$AB1353</f>
        <v>0</v>
      </c>
      <c r="I1353" s="20">
        <f ca="1">'Synthese chemins'!I1353*'Synthese chemins'!$AB1353</f>
        <v>0</v>
      </c>
      <c r="J1353" s="20">
        <f ca="1">'Synthese chemins'!J1353*'Synthese chemins'!$AB1353</f>
        <v>0</v>
      </c>
      <c r="K1353" s="20">
        <f ca="1">'Synthese chemins'!K1353*'Synthese chemins'!$AB1353</f>
        <v>0</v>
      </c>
      <c r="L1353" s="20">
        <f ca="1">'Synthese chemins'!L1353*'Synthese chemins'!$AB1353</f>
        <v>0</v>
      </c>
      <c r="M1353" s="20">
        <f ca="1">'Synthese chemins'!M1353*'Synthese chemins'!$AB1353</f>
        <v>0</v>
      </c>
      <c r="N1353" s="20">
        <f ca="1">'Synthese chemins'!N1353*'Synthese chemins'!$AB1353</f>
        <v>0.25</v>
      </c>
      <c r="O1353" s="20">
        <f ca="1">'Synthese chemins'!O1353*'Synthese chemins'!$AB1353</f>
        <v>0</v>
      </c>
      <c r="P1353" s="20">
        <f ca="1">'Synthese chemins'!P1353*'Synthese chemins'!$AB1353</f>
        <v>0</v>
      </c>
      <c r="Q1353" s="20">
        <f ca="1">'Synthese chemins'!Q1353*'Synthese chemins'!$AB1353</f>
        <v>0</v>
      </c>
      <c r="R1353" s="20">
        <f ca="1">'Synthese chemins'!R1353*'Synthese chemins'!$AB1353</f>
        <v>0.5</v>
      </c>
      <c r="S1353" s="20">
        <f ca="1">'Synthese chemins'!S1353*'Synthese chemins'!$AB1353</f>
        <v>0</v>
      </c>
      <c r="T1353" s="20">
        <f ca="1">'Synthese chemins'!T1353*'Synthese chemins'!$AB1353</f>
        <v>0</v>
      </c>
      <c r="U1353" s="20">
        <f ca="1">'Synthese chemins'!U1353*'Synthese chemins'!$AB1353</f>
        <v>0</v>
      </c>
      <c r="V1353" s="20">
        <f ca="1">'Synthese chemins'!V1353*'Synthese chemins'!$AB1353</f>
        <v>0</v>
      </c>
      <c r="W1353" s="20">
        <f ca="1">'Synthese chemins'!W1353*'Synthese chemins'!$AB1353</f>
        <v>0</v>
      </c>
      <c r="X1353" s="20">
        <f ca="1">'Synthese chemins'!X1353*'Synthese chemins'!$AB1353</f>
        <v>0</v>
      </c>
      <c r="Y1353" s="5"/>
      <c r="Z1353" s="2">
        <f ca="1">'Synthese chemins'!AB1353</f>
        <v>0.25</v>
      </c>
      <c r="AA1353" s="19"/>
    </row>
    <row r="1354" spans="1:27">
      <c r="A1354" s="2">
        <f t="shared" si="47"/>
        <v>1353</v>
      </c>
      <c r="B1354" s="2">
        <f>'Synthese chemins'!B1354</f>
        <v>4</v>
      </c>
      <c r="C1354" s="2">
        <f>'Synthese chemins'!C1354</f>
        <v>4</v>
      </c>
      <c r="D1354" s="2" t="str">
        <f>'Synthese chemins'!D1354</f>
        <v>Non</v>
      </c>
      <c r="E1354" s="20">
        <f ca="1">'Synthese chemins'!E1354*'Synthese chemins'!$AB1354</f>
        <v>0</v>
      </c>
      <c r="F1354" s="20">
        <f ca="1">'Synthese chemins'!F1354*'Synthese chemins'!$AB1354</f>
        <v>0.25</v>
      </c>
      <c r="G1354" s="20">
        <f ca="1">'Synthese chemins'!G1354*'Synthese chemins'!$AB1354</f>
        <v>0</v>
      </c>
      <c r="H1354" s="20">
        <f ca="1">'Synthese chemins'!H1354*'Synthese chemins'!$AB1354</f>
        <v>0</v>
      </c>
      <c r="I1354" s="20">
        <f ca="1">'Synthese chemins'!I1354*'Synthese chemins'!$AB1354</f>
        <v>0.25</v>
      </c>
      <c r="J1354" s="20">
        <f ca="1">'Synthese chemins'!J1354*'Synthese chemins'!$AB1354</f>
        <v>0</v>
      </c>
      <c r="K1354" s="20">
        <f ca="1">'Synthese chemins'!K1354*'Synthese chemins'!$AB1354</f>
        <v>0</v>
      </c>
      <c r="L1354" s="20">
        <f ca="1">'Synthese chemins'!L1354*'Synthese chemins'!$AB1354</f>
        <v>0</v>
      </c>
      <c r="M1354" s="20">
        <f ca="1">'Synthese chemins'!M1354*'Synthese chemins'!$AB1354</f>
        <v>0</v>
      </c>
      <c r="N1354" s="20">
        <f ca="1">'Synthese chemins'!N1354*'Synthese chemins'!$AB1354</f>
        <v>0.25</v>
      </c>
      <c r="O1354" s="20">
        <f ca="1">'Synthese chemins'!O1354*'Synthese chemins'!$AB1354</f>
        <v>0</v>
      </c>
      <c r="P1354" s="20">
        <f ca="1">'Synthese chemins'!P1354*'Synthese chemins'!$AB1354</f>
        <v>0</v>
      </c>
      <c r="Q1354" s="20">
        <f ca="1">'Synthese chemins'!Q1354*'Synthese chemins'!$AB1354</f>
        <v>0</v>
      </c>
      <c r="R1354" s="20">
        <f ca="1">'Synthese chemins'!R1354*'Synthese chemins'!$AB1354</f>
        <v>0.25</v>
      </c>
      <c r="S1354" s="20">
        <f ca="1">'Synthese chemins'!S1354*'Synthese chemins'!$AB1354</f>
        <v>0</v>
      </c>
      <c r="T1354" s="20">
        <f ca="1">'Synthese chemins'!T1354*'Synthese chemins'!$AB1354</f>
        <v>0</v>
      </c>
      <c r="U1354" s="20">
        <f ca="1">'Synthese chemins'!U1354*'Synthese chemins'!$AB1354</f>
        <v>0</v>
      </c>
      <c r="V1354" s="20">
        <f ca="1">'Synthese chemins'!V1354*'Synthese chemins'!$AB1354</f>
        <v>0</v>
      </c>
      <c r="W1354" s="20">
        <f ca="1">'Synthese chemins'!W1354*'Synthese chemins'!$AB1354</f>
        <v>0</v>
      </c>
      <c r="X1354" s="20">
        <f ca="1">'Synthese chemins'!X1354*'Synthese chemins'!$AB1354</f>
        <v>0</v>
      </c>
      <c r="Y1354" s="5"/>
      <c r="Z1354" s="2">
        <f ca="1">'Synthese chemins'!AB1354</f>
        <v>0.25</v>
      </c>
      <c r="AA1354" s="19"/>
    </row>
    <row r="1355" spans="1:27">
      <c r="A1355" s="2">
        <f t="shared" si="47"/>
        <v>1354</v>
      </c>
      <c r="B1355" s="2">
        <f>'Synthese chemins'!B1355</f>
        <v>4</v>
      </c>
      <c r="C1355" s="2">
        <f>'Synthese chemins'!C1355</f>
        <v>3</v>
      </c>
      <c r="D1355" s="2" t="str">
        <f>'Synthese chemins'!D1355</f>
        <v>Non</v>
      </c>
      <c r="E1355" s="20">
        <f ca="1">'Synthese chemins'!E1355*'Synthese chemins'!$AB1355</f>
        <v>0</v>
      </c>
      <c r="F1355" s="20">
        <f ca="1">'Synthese chemins'!F1355*'Synthese chemins'!$AB1355</f>
        <v>0</v>
      </c>
      <c r="G1355" s="20">
        <f ca="1">'Synthese chemins'!G1355*'Synthese chemins'!$AB1355</f>
        <v>0</v>
      </c>
      <c r="H1355" s="20">
        <f ca="1">'Synthese chemins'!H1355*'Synthese chemins'!$AB1355</f>
        <v>0</v>
      </c>
      <c r="I1355" s="20">
        <f ca="1">'Synthese chemins'!I1355*'Synthese chemins'!$AB1355</f>
        <v>0</v>
      </c>
      <c r="J1355" s="20">
        <f ca="1">'Synthese chemins'!J1355*'Synthese chemins'!$AB1355</f>
        <v>0</v>
      </c>
      <c r="K1355" s="20">
        <f ca="1">'Synthese chemins'!K1355*'Synthese chemins'!$AB1355</f>
        <v>0</v>
      </c>
      <c r="L1355" s="20">
        <f ca="1">'Synthese chemins'!L1355*'Synthese chemins'!$AB1355</f>
        <v>0</v>
      </c>
      <c r="M1355" s="20">
        <f ca="1">'Synthese chemins'!M1355*'Synthese chemins'!$AB1355</f>
        <v>0</v>
      </c>
      <c r="N1355" s="20">
        <f ca="1">'Synthese chemins'!N1355*'Synthese chemins'!$AB1355</f>
        <v>0.25</v>
      </c>
      <c r="O1355" s="20">
        <f ca="1">'Synthese chemins'!O1355*'Synthese chemins'!$AB1355</f>
        <v>0</v>
      </c>
      <c r="P1355" s="20">
        <f ca="1">'Synthese chemins'!P1355*'Synthese chemins'!$AB1355</f>
        <v>0</v>
      </c>
      <c r="Q1355" s="20">
        <f ca="1">'Synthese chemins'!Q1355*'Synthese chemins'!$AB1355</f>
        <v>0.5</v>
      </c>
      <c r="R1355" s="20">
        <f ca="1">'Synthese chemins'!R1355*'Synthese chemins'!$AB1355</f>
        <v>0.25</v>
      </c>
      <c r="S1355" s="20">
        <f ca="1">'Synthese chemins'!S1355*'Synthese chemins'!$AB1355</f>
        <v>0</v>
      </c>
      <c r="T1355" s="20">
        <f ca="1">'Synthese chemins'!T1355*'Synthese chemins'!$AB1355</f>
        <v>0</v>
      </c>
      <c r="U1355" s="20">
        <f ca="1">'Synthese chemins'!U1355*'Synthese chemins'!$AB1355</f>
        <v>0</v>
      </c>
      <c r="V1355" s="20">
        <f ca="1">'Synthese chemins'!V1355*'Synthese chemins'!$AB1355</f>
        <v>0</v>
      </c>
      <c r="W1355" s="20">
        <f ca="1">'Synthese chemins'!W1355*'Synthese chemins'!$AB1355</f>
        <v>0</v>
      </c>
      <c r="X1355" s="20">
        <f ca="1">'Synthese chemins'!X1355*'Synthese chemins'!$AB1355</f>
        <v>0</v>
      </c>
      <c r="Y1355" s="5"/>
      <c r="Z1355" s="2">
        <f ca="1">'Synthese chemins'!AB1355</f>
        <v>0.25</v>
      </c>
      <c r="AA1355" s="19"/>
    </row>
    <row r="1356" spans="1:27">
      <c r="A1356" s="2">
        <f t="shared" si="47"/>
        <v>1355</v>
      </c>
      <c r="B1356" s="2">
        <f>'Synthese chemins'!B1356</f>
        <v>4</v>
      </c>
      <c r="C1356" s="2">
        <f>'Synthese chemins'!C1356</f>
        <v>3</v>
      </c>
      <c r="D1356" s="2" t="str">
        <f>'Synthese chemins'!D1356</f>
        <v>Non</v>
      </c>
      <c r="E1356" s="20">
        <f ca="1">'Synthese chemins'!E1356*'Synthese chemins'!$AB1356</f>
        <v>0</v>
      </c>
      <c r="F1356" s="20">
        <f ca="1">'Synthese chemins'!F1356*'Synthese chemins'!$AB1356</f>
        <v>0</v>
      </c>
      <c r="G1356" s="20">
        <f ca="1">'Synthese chemins'!G1356*'Synthese chemins'!$AB1356</f>
        <v>0</v>
      </c>
      <c r="H1356" s="20">
        <f ca="1">'Synthese chemins'!H1356*'Synthese chemins'!$AB1356</f>
        <v>0</v>
      </c>
      <c r="I1356" s="20">
        <f ca="1">'Synthese chemins'!I1356*'Synthese chemins'!$AB1356</f>
        <v>0</v>
      </c>
      <c r="J1356" s="20">
        <f ca="1">'Synthese chemins'!J1356*'Synthese chemins'!$AB1356</f>
        <v>0</v>
      </c>
      <c r="K1356" s="20">
        <f ca="1">'Synthese chemins'!K1356*'Synthese chemins'!$AB1356</f>
        <v>0</v>
      </c>
      <c r="L1356" s="20">
        <f ca="1">'Synthese chemins'!L1356*'Synthese chemins'!$AB1356</f>
        <v>0</v>
      </c>
      <c r="M1356" s="20">
        <f ca="1">'Synthese chemins'!M1356*'Synthese chemins'!$AB1356</f>
        <v>0</v>
      </c>
      <c r="N1356" s="20">
        <f ca="1">'Synthese chemins'!N1356*'Synthese chemins'!$AB1356</f>
        <v>0.25</v>
      </c>
      <c r="O1356" s="20">
        <f ca="1">'Synthese chemins'!O1356*'Synthese chemins'!$AB1356</f>
        <v>0</v>
      </c>
      <c r="P1356" s="20">
        <f ca="1">'Synthese chemins'!P1356*'Synthese chemins'!$AB1356</f>
        <v>0</v>
      </c>
      <c r="Q1356" s="20">
        <f ca="1">'Synthese chemins'!Q1356*'Synthese chemins'!$AB1356</f>
        <v>0.25</v>
      </c>
      <c r="R1356" s="20">
        <f ca="1">'Synthese chemins'!R1356*'Synthese chemins'!$AB1356</f>
        <v>0.5</v>
      </c>
      <c r="S1356" s="20">
        <f ca="1">'Synthese chemins'!S1356*'Synthese chemins'!$AB1356</f>
        <v>0</v>
      </c>
      <c r="T1356" s="20">
        <f ca="1">'Synthese chemins'!T1356*'Synthese chemins'!$AB1356</f>
        <v>0</v>
      </c>
      <c r="U1356" s="20">
        <f ca="1">'Synthese chemins'!U1356*'Synthese chemins'!$AB1356</f>
        <v>0</v>
      </c>
      <c r="V1356" s="20">
        <f ca="1">'Synthese chemins'!V1356*'Synthese chemins'!$AB1356</f>
        <v>0</v>
      </c>
      <c r="W1356" s="20">
        <f ca="1">'Synthese chemins'!W1356*'Synthese chemins'!$AB1356</f>
        <v>0</v>
      </c>
      <c r="X1356" s="20">
        <f ca="1">'Synthese chemins'!X1356*'Synthese chemins'!$AB1356</f>
        <v>0</v>
      </c>
      <c r="Y1356" s="5"/>
      <c r="Z1356" s="2">
        <f ca="1">'Synthese chemins'!AB1356</f>
        <v>0.25</v>
      </c>
      <c r="AA1356" s="19"/>
    </row>
    <row r="1357" spans="1:27">
      <c r="A1357" s="2">
        <f t="shared" si="47"/>
        <v>1356</v>
      </c>
      <c r="B1357" s="2">
        <f>'Synthese chemins'!B1357</f>
        <v>4</v>
      </c>
      <c r="C1357" s="2">
        <f>'Synthese chemins'!C1357</f>
        <v>3</v>
      </c>
      <c r="D1357" s="2" t="str">
        <f>'Synthese chemins'!D1357</f>
        <v>Non</v>
      </c>
      <c r="E1357" s="20">
        <f ca="1">'Synthese chemins'!E1357*'Synthese chemins'!$AB1357</f>
        <v>0</v>
      </c>
      <c r="F1357" s="20">
        <f ca="1">'Synthese chemins'!F1357*'Synthese chemins'!$AB1357</f>
        <v>0</v>
      </c>
      <c r="G1357" s="20">
        <f ca="1">'Synthese chemins'!G1357*'Synthese chemins'!$AB1357</f>
        <v>0</v>
      </c>
      <c r="H1357" s="20">
        <f ca="1">'Synthese chemins'!H1357*'Synthese chemins'!$AB1357</f>
        <v>0</v>
      </c>
      <c r="I1357" s="20">
        <f ca="1">'Synthese chemins'!I1357*'Synthese chemins'!$AB1357</f>
        <v>0</v>
      </c>
      <c r="J1357" s="20">
        <f ca="1">'Synthese chemins'!J1357*'Synthese chemins'!$AB1357</f>
        <v>0</v>
      </c>
      <c r="K1357" s="20">
        <f ca="1">'Synthese chemins'!K1357*'Synthese chemins'!$AB1357</f>
        <v>0</v>
      </c>
      <c r="L1357" s="20">
        <f ca="1">'Synthese chemins'!L1357*'Synthese chemins'!$AB1357</f>
        <v>0</v>
      </c>
      <c r="M1357" s="20">
        <f ca="1">'Synthese chemins'!M1357*'Synthese chemins'!$AB1357</f>
        <v>0</v>
      </c>
      <c r="N1357" s="20">
        <f ca="1">'Synthese chemins'!N1357*'Synthese chemins'!$AB1357</f>
        <v>0.5</v>
      </c>
      <c r="O1357" s="20">
        <f ca="1">'Synthese chemins'!O1357*'Synthese chemins'!$AB1357</f>
        <v>0</v>
      </c>
      <c r="P1357" s="20">
        <f ca="1">'Synthese chemins'!P1357*'Synthese chemins'!$AB1357</f>
        <v>0</v>
      </c>
      <c r="Q1357" s="20">
        <f ca="1">'Synthese chemins'!Q1357*'Synthese chemins'!$AB1357</f>
        <v>0.25</v>
      </c>
      <c r="R1357" s="20">
        <f ca="1">'Synthese chemins'!R1357*'Synthese chemins'!$AB1357</f>
        <v>0.25</v>
      </c>
      <c r="S1357" s="20">
        <f ca="1">'Synthese chemins'!S1357*'Synthese chemins'!$AB1357</f>
        <v>0</v>
      </c>
      <c r="T1357" s="20">
        <f ca="1">'Synthese chemins'!T1357*'Synthese chemins'!$AB1357</f>
        <v>0</v>
      </c>
      <c r="U1357" s="20">
        <f ca="1">'Synthese chemins'!U1357*'Synthese chemins'!$AB1357</f>
        <v>0</v>
      </c>
      <c r="V1357" s="20">
        <f ca="1">'Synthese chemins'!V1357*'Synthese chemins'!$AB1357</f>
        <v>0</v>
      </c>
      <c r="W1357" s="20">
        <f ca="1">'Synthese chemins'!W1357*'Synthese chemins'!$AB1357</f>
        <v>0</v>
      </c>
      <c r="X1357" s="20">
        <f ca="1">'Synthese chemins'!X1357*'Synthese chemins'!$AB1357</f>
        <v>0</v>
      </c>
      <c r="Y1357" s="5"/>
      <c r="Z1357" s="2">
        <f ca="1">'Synthese chemins'!AB1357</f>
        <v>0.25</v>
      </c>
      <c r="AA1357" s="19"/>
    </row>
    <row r="1358" spans="1:27">
      <c r="A1358" s="2">
        <f t="shared" si="47"/>
        <v>1357</v>
      </c>
      <c r="B1358" s="2">
        <f>'Synthese chemins'!B1358</f>
        <v>4</v>
      </c>
      <c r="C1358" s="2">
        <f>'Synthese chemins'!C1358</f>
        <v>3</v>
      </c>
      <c r="D1358" s="2" t="str">
        <f>'Synthese chemins'!D1358</f>
        <v>Non</v>
      </c>
      <c r="E1358" s="20">
        <f ca="1">'Synthese chemins'!E1358*'Synthese chemins'!$AB1358</f>
        <v>0</v>
      </c>
      <c r="F1358" s="20">
        <f ca="1">'Synthese chemins'!F1358*'Synthese chemins'!$AB1358</f>
        <v>0</v>
      </c>
      <c r="G1358" s="20">
        <f ca="1">'Synthese chemins'!G1358*'Synthese chemins'!$AB1358</f>
        <v>0</v>
      </c>
      <c r="H1358" s="20">
        <f ca="1">'Synthese chemins'!H1358*'Synthese chemins'!$AB1358</f>
        <v>0</v>
      </c>
      <c r="I1358" s="20">
        <f ca="1">'Synthese chemins'!I1358*'Synthese chemins'!$AB1358</f>
        <v>0</v>
      </c>
      <c r="J1358" s="20">
        <f ca="1">'Synthese chemins'!J1358*'Synthese chemins'!$AB1358</f>
        <v>0</v>
      </c>
      <c r="K1358" s="20">
        <f ca="1">'Synthese chemins'!K1358*'Synthese chemins'!$AB1358</f>
        <v>0</v>
      </c>
      <c r="L1358" s="20">
        <f ca="1">'Synthese chemins'!L1358*'Synthese chemins'!$AB1358</f>
        <v>0</v>
      </c>
      <c r="M1358" s="20">
        <f ca="1">'Synthese chemins'!M1358*'Synthese chemins'!$AB1358</f>
        <v>0</v>
      </c>
      <c r="N1358" s="20">
        <f ca="1">'Synthese chemins'!N1358*'Synthese chemins'!$AB1358</f>
        <v>0.25</v>
      </c>
      <c r="O1358" s="20">
        <f ca="1">'Synthese chemins'!O1358*'Synthese chemins'!$AB1358</f>
        <v>0.5</v>
      </c>
      <c r="P1358" s="20">
        <f ca="1">'Synthese chemins'!P1358*'Synthese chemins'!$AB1358</f>
        <v>0</v>
      </c>
      <c r="Q1358" s="20">
        <f ca="1">'Synthese chemins'!Q1358*'Synthese chemins'!$AB1358</f>
        <v>0</v>
      </c>
      <c r="R1358" s="20">
        <f ca="1">'Synthese chemins'!R1358*'Synthese chemins'!$AB1358</f>
        <v>0.25</v>
      </c>
      <c r="S1358" s="20">
        <f ca="1">'Synthese chemins'!S1358*'Synthese chemins'!$AB1358</f>
        <v>0</v>
      </c>
      <c r="T1358" s="20">
        <f ca="1">'Synthese chemins'!T1358*'Synthese chemins'!$AB1358</f>
        <v>0</v>
      </c>
      <c r="U1358" s="20">
        <f ca="1">'Synthese chemins'!U1358*'Synthese chemins'!$AB1358</f>
        <v>0</v>
      </c>
      <c r="V1358" s="20">
        <f ca="1">'Synthese chemins'!V1358*'Synthese chemins'!$AB1358</f>
        <v>0</v>
      </c>
      <c r="W1358" s="20">
        <f ca="1">'Synthese chemins'!W1358*'Synthese chemins'!$AB1358</f>
        <v>0</v>
      </c>
      <c r="X1358" s="20">
        <f ca="1">'Synthese chemins'!X1358*'Synthese chemins'!$AB1358</f>
        <v>0</v>
      </c>
      <c r="Y1358" s="5"/>
      <c r="Z1358" s="2">
        <f ca="1">'Synthese chemins'!AB1358</f>
        <v>0.25</v>
      </c>
      <c r="AA1358" s="19"/>
    </row>
    <row r="1359" spans="1:27">
      <c r="A1359" s="2">
        <f t="shared" si="47"/>
        <v>1358</v>
      </c>
      <c r="B1359" s="2">
        <f>'Synthese chemins'!B1359</f>
        <v>4</v>
      </c>
      <c r="C1359" s="2">
        <f>'Synthese chemins'!C1359</f>
        <v>3</v>
      </c>
      <c r="D1359" s="2" t="str">
        <f>'Synthese chemins'!D1359</f>
        <v>Non</v>
      </c>
      <c r="E1359" s="20">
        <f ca="1">'Synthese chemins'!E1359*'Synthese chemins'!$AB1359</f>
        <v>0</v>
      </c>
      <c r="F1359" s="20">
        <f ca="1">'Synthese chemins'!F1359*'Synthese chemins'!$AB1359</f>
        <v>0</v>
      </c>
      <c r="G1359" s="20">
        <f ca="1">'Synthese chemins'!G1359*'Synthese chemins'!$AB1359</f>
        <v>0</v>
      </c>
      <c r="H1359" s="20">
        <f ca="1">'Synthese chemins'!H1359*'Synthese chemins'!$AB1359</f>
        <v>0</v>
      </c>
      <c r="I1359" s="20">
        <f ca="1">'Synthese chemins'!I1359*'Synthese chemins'!$AB1359</f>
        <v>0</v>
      </c>
      <c r="J1359" s="20">
        <f ca="1">'Synthese chemins'!J1359*'Synthese chemins'!$AB1359</f>
        <v>0</v>
      </c>
      <c r="K1359" s="20">
        <f ca="1">'Synthese chemins'!K1359*'Synthese chemins'!$AB1359</f>
        <v>0</v>
      </c>
      <c r="L1359" s="20">
        <f ca="1">'Synthese chemins'!L1359*'Synthese chemins'!$AB1359</f>
        <v>0</v>
      </c>
      <c r="M1359" s="20">
        <f ca="1">'Synthese chemins'!M1359*'Synthese chemins'!$AB1359</f>
        <v>0.25</v>
      </c>
      <c r="N1359" s="20">
        <f ca="1">'Synthese chemins'!N1359*'Synthese chemins'!$AB1359</f>
        <v>0</v>
      </c>
      <c r="O1359" s="20">
        <f ca="1">'Synthese chemins'!O1359*'Synthese chemins'!$AB1359</f>
        <v>0.25</v>
      </c>
      <c r="P1359" s="20">
        <f ca="1">'Synthese chemins'!P1359*'Synthese chemins'!$AB1359</f>
        <v>0</v>
      </c>
      <c r="Q1359" s="20">
        <f ca="1">'Synthese chemins'!Q1359*'Synthese chemins'!$AB1359</f>
        <v>0</v>
      </c>
      <c r="R1359" s="20">
        <f ca="1">'Synthese chemins'!R1359*'Synthese chemins'!$AB1359</f>
        <v>0.5</v>
      </c>
      <c r="S1359" s="20">
        <f ca="1">'Synthese chemins'!S1359*'Synthese chemins'!$AB1359</f>
        <v>0</v>
      </c>
      <c r="T1359" s="20">
        <f ca="1">'Synthese chemins'!T1359*'Synthese chemins'!$AB1359</f>
        <v>0</v>
      </c>
      <c r="U1359" s="20">
        <f ca="1">'Synthese chemins'!U1359*'Synthese chemins'!$AB1359</f>
        <v>0</v>
      </c>
      <c r="V1359" s="20">
        <f ca="1">'Synthese chemins'!V1359*'Synthese chemins'!$AB1359</f>
        <v>0</v>
      </c>
      <c r="W1359" s="20">
        <f ca="1">'Synthese chemins'!W1359*'Synthese chemins'!$AB1359</f>
        <v>0</v>
      </c>
      <c r="X1359" s="20">
        <f ca="1">'Synthese chemins'!X1359*'Synthese chemins'!$AB1359</f>
        <v>0</v>
      </c>
      <c r="Y1359" s="5"/>
      <c r="Z1359" s="2">
        <f ca="1">'Synthese chemins'!AB1359</f>
        <v>0.25</v>
      </c>
      <c r="AA1359" s="19"/>
    </row>
    <row r="1360" spans="1:27">
      <c r="A1360" s="2">
        <f t="shared" si="47"/>
        <v>1359</v>
      </c>
      <c r="B1360" s="2">
        <f>'Synthese chemins'!B1360</f>
        <v>4</v>
      </c>
      <c r="C1360" s="2">
        <f>'Synthese chemins'!C1360</f>
        <v>3</v>
      </c>
      <c r="D1360" s="2" t="str">
        <f>'Synthese chemins'!D1360</f>
        <v>Non</v>
      </c>
      <c r="E1360" s="20">
        <f ca="1">'Synthese chemins'!E1360*'Synthese chemins'!$AB1360</f>
        <v>0</v>
      </c>
      <c r="F1360" s="20">
        <f ca="1">'Synthese chemins'!F1360*'Synthese chemins'!$AB1360</f>
        <v>0</v>
      </c>
      <c r="G1360" s="20">
        <f ca="1">'Synthese chemins'!G1360*'Synthese chemins'!$AB1360</f>
        <v>0</v>
      </c>
      <c r="H1360" s="20">
        <f ca="1">'Synthese chemins'!H1360*'Synthese chemins'!$AB1360</f>
        <v>0</v>
      </c>
      <c r="I1360" s="20">
        <f ca="1">'Synthese chemins'!I1360*'Synthese chemins'!$AB1360</f>
        <v>0</v>
      </c>
      <c r="J1360" s="20">
        <f ca="1">'Synthese chemins'!J1360*'Synthese chemins'!$AB1360</f>
        <v>0</v>
      </c>
      <c r="K1360" s="20">
        <f ca="1">'Synthese chemins'!K1360*'Synthese chemins'!$AB1360</f>
        <v>0</v>
      </c>
      <c r="L1360" s="20">
        <f ca="1">'Synthese chemins'!L1360*'Synthese chemins'!$AB1360</f>
        <v>0</v>
      </c>
      <c r="M1360" s="20">
        <f ca="1">'Synthese chemins'!M1360*'Synthese chemins'!$AB1360</f>
        <v>0.25</v>
      </c>
      <c r="N1360" s="20">
        <f ca="1">'Synthese chemins'!N1360*'Synthese chemins'!$AB1360</f>
        <v>0</v>
      </c>
      <c r="O1360" s="20">
        <f ca="1">'Synthese chemins'!O1360*'Synthese chemins'!$AB1360</f>
        <v>0.5</v>
      </c>
      <c r="P1360" s="20">
        <f ca="1">'Synthese chemins'!P1360*'Synthese chemins'!$AB1360</f>
        <v>0</v>
      </c>
      <c r="Q1360" s="20">
        <f ca="1">'Synthese chemins'!Q1360*'Synthese chemins'!$AB1360</f>
        <v>0</v>
      </c>
      <c r="R1360" s="20">
        <f ca="1">'Synthese chemins'!R1360*'Synthese chemins'!$AB1360</f>
        <v>0.25</v>
      </c>
      <c r="S1360" s="20">
        <f ca="1">'Synthese chemins'!S1360*'Synthese chemins'!$AB1360</f>
        <v>0</v>
      </c>
      <c r="T1360" s="20">
        <f ca="1">'Synthese chemins'!T1360*'Synthese chemins'!$AB1360</f>
        <v>0</v>
      </c>
      <c r="U1360" s="20">
        <f ca="1">'Synthese chemins'!U1360*'Synthese chemins'!$AB1360</f>
        <v>0</v>
      </c>
      <c r="V1360" s="20">
        <f ca="1">'Synthese chemins'!V1360*'Synthese chemins'!$AB1360</f>
        <v>0</v>
      </c>
      <c r="W1360" s="20">
        <f ca="1">'Synthese chemins'!W1360*'Synthese chemins'!$AB1360</f>
        <v>0</v>
      </c>
      <c r="X1360" s="20">
        <f ca="1">'Synthese chemins'!X1360*'Synthese chemins'!$AB1360</f>
        <v>0</v>
      </c>
      <c r="Y1360" s="5"/>
      <c r="Z1360" s="2">
        <f ca="1">'Synthese chemins'!AB1360</f>
        <v>0.25</v>
      </c>
      <c r="AA1360" s="19"/>
    </row>
    <row r="1361" spans="1:27">
      <c r="A1361" s="2">
        <f t="shared" si="47"/>
        <v>1360</v>
      </c>
      <c r="B1361" s="2">
        <f>'Synthese chemins'!B1361</f>
        <v>4</v>
      </c>
      <c r="C1361" s="2">
        <f>'Synthese chemins'!C1361</f>
        <v>3</v>
      </c>
      <c r="D1361" s="2" t="str">
        <f>'Synthese chemins'!D1361</f>
        <v>Non</v>
      </c>
      <c r="E1361" s="20">
        <f ca="1">'Synthese chemins'!E1361*'Synthese chemins'!$AB1361</f>
        <v>0</v>
      </c>
      <c r="F1361" s="20">
        <f ca="1">'Synthese chemins'!F1361*'Synthese chemins'!$AB1361</f>
        <v>0</v>
      </c>
      <c r="G1361" s="20">
        <f ca="1">'Synthese chemins'!G1361*'Synthese chemins'!$AB1361</f>
        <v>0</v>
      </c>
      <c r="H1361" s="20">
        <f ca="1">'Synthese chemins'!H1361*'Synthese chemins'!$AB1361</f>
        <v>0</v>
      </c>
      <c r="I1361" s="20">
        <f ca="1">'Synthese chemins'!I1361*'Synthese chemins'!$AB1361</f>
        <v>0.25</v>
      </c>
      <c r="J1361" s="20">
        <f ca="1">'Synthese chemins'!J1361*'Synthese chemins'!$AB1361</f>
        <v>0</v>
      </c>
      <c r="K1361" s="20">
        <f ca="1">'Synthese chemins'!K1361*'Synthese chemins'!$AB1361</f>
        <v>0</v>
      </c>
      <c r="L1361" s="20">
        <f ca="1">'Synthese chemins'!L1361*'Synthese chemins'!$AB1361</f>
        <v>0</v>
      </c>
      <c r="M1361" s="20">
        <f ca="1">'Synthese chemins'!M1361*'Synthese chemins'!$AB1361</f>
        <v>0</v>
      </c>
      <c r="N1361" s="20">
        <f ca="1">'Synthese chemins'!N1361*'Synthese chemins'!$AB1361</f>
        <v>0</v>
      </c>
      <c r="O1361" s="20">
        <f ca="1">'Synthese chemins'!O1361*'Synthese chemins'!$AB1361</f>
        <v>0.5</v>
      </c>
      <c r="P1361" s="20">
        <f ca="1">'Synthese chemins'!P1361*'Synthese chemins'!$AB1361</f>
        <v>0</v>
      </c>
      <c r="Q1361" s="20">
        <f ca="1">'Synthese chemins'!Q1361*'Synthese chemins'!$AB1361</f>
        <v>0</v>
      </c>
      <c r="R1361" s="20">
        <f ca="1">'Synthese chemins'!R1361*'Synthese chemins'!$AB1361</f>
        <v>0.25</v>
      </c>
      <c r="S1361" s="20">
        <f ca="1">'Synthese chemins'!S1361*'Synthese chemins'!$AB1361</f>
        <v>0</v>
      </c>
      <c r="T1361" s="20">
        <f ca="1">'Synthese chemins'!T1361*'Synthese chemins'!$AB1361</f>
        <v>0</v>
      </c>
      <c r="U1361" s="20">
        <f ca="1">'Synthese chemins'!U1361*'Synthese chemins'!$AB1361</f>
        <v>0</v>
      </c>
      <c r="V1361" s="20">
        <f ca="1">'Synthese chemins'!V1361*'Synthese chemins'!$AB1361</f>
        <v>0</v>
      </c>
      <c r="W1361" s="20">
        <f ca="1">'Synthese chemins'!W1361*'Synthese chemins'!$AB1361</f>
        <v>0</v>
      </c>
      <c r="X1361" s="20">
        <f ca="1">'Synthese chemins'!X1361*'Synthese chemins'!$AB1361</f>
        <v>0</v>
      </c>
      <c r="Y1361" s="5"/>
      <c r="Z1361" s="2">
        <f ca="1">'Synthese chemins'!AB1361</f>
        <v>0.25</v>
      </c>
      <c r="AA1361" s="19"/>
    </row>
    <row r="1362" spans="1:27">
      <c r="A1362" s="2">
        <f t="shared" si="47"/>
        <v>1361</v>
      </c>
      <c r="B1362" s="2">
        <f>'Synthese chemins'!B1362</f>
        <v>4</v>
      </c>
      <c r="C1362" s="2">
        <f>'Synthese chemins'!C1362</f>
        <v>3</v>
      </c>
      <c r="D1362" s="2" t="str">
        <f>'Synthese chemins'!D1362</f>
        <v>Non</v>
      </c>
      <c r="E1362" s="20">
        <f ca="1">'Synthese chemins'!E1362*'Synthese chemins'!$AB1362</f>
        <v>0</v>
      </c>
      <c r="F1362" s="20">
        <f ca="1">'Synthese chemins'!F1362*'Synthese chemins'!$AB1362</f>
        <v>0</v>
      </c>
      <c r="G1362" s="20">
        <f ca="1">'Synthese chemins'!G1362*'Synthese chemins'!$AB1362</f>
        <v>0</v>
      </c>
      <c r="H1362" s="20">
        <f ca="1">'Synthese chemins'!H1362*'Synthese chemins'!$AB1362</f>
        <v>0</v>
      </c>
      <c r="I1362" s="20">
        <f ca="1">'Synthese chemins'!I1362*'Synthese chemins'!$AB1362</f>
        <v>0</v>
      </c>
      <c r="J1362" s="20">
        <f ca="1">'Synthese chemins'!J1362*'Synthese chemins'!$AB1362</f>
        <v>0</v>
      </c>
      <c r="K1362" s="20">
        <f ca="1">'Synthese chemins'!K1362*'Synthese chemins'!$AB1362</f>
        <v>0</v>
      </c>
      <c r="L1362" s="20">
        <f ca="1">'Synthese chemins'!L1362*'Synthese chemins'!$AB1362</f>
        <v>0</v>
      </c>
      <c r="M1362" s="20">
        <f ca="1">'Synthese chemins'!M1362*'Synthese chemins'!$AB1362</f>
        <v>0.25</v>
      </c>
      <c r="N1362" s="20">
        <f ca="1">'Synthese chemins'!N1362*'Synthese chemins'!$AB1362</f>
        <v>0</v>
      </c>
      <c r="O1362" s="20">
        <f ca="1">'Synthese chemins'!O1362*'Synthese chemins'!$AB1362</f>
        <v>0.5</v>
      </c>
      <c r="P1362" s="20">
        <f ca="1">'Synthese chemins'!P1362*'Synthese chemins'!$AB1362</f>
        <v>0</v>
      </c>
      <c r="Q1362" s="20">
        <f ca="1">'Synthese chemins'!Q1362*'Synthese chemins'!$AB1362</f>
        <v>0</v>
      </c>
      <c r="R1362" s="20">
        <f ca="1">'Synthese chemins'!R1362*'Synthese chemins'!$AB1362</f>
        <v>0.25</v>
      </c>
      <c r="S1362" s="20">
        <f ca="1">'Synthese chemins'!S1362*'Synthese chemins'!$AB1362</f>
        <v>0</v>
      </c>
      <c r="T1362" s="20">
        <f ca="1">'Synthese chemins'!T1362*'Synthese chemins'!$AB1362</f>
        <v>0</v>
      </c>
      <c r="U1362" s="20">
        <f ca="1">'Synthese chemins'!U1362*'Synthese chemins'!$AB1362</f>
        <v>0</v>
      </c>
      <c r="V1362" s="20">
        <f ca="1">'Synthese chemins'!V1362*'Synthese chemins'!$AB1362</f>
        <v>0</v>
      </c>
      <c r="W1362" s="20">
        <f ca="1">'Synthese chemins'!W1362*'Synthese chemins'!$AB1362</f>
        <v>0</v>
      </c>
      <c r="X1362" s="20">
        <f ca="1">'Synthese chemins'!X1362*'Synthese chemins'!$AB1362</f>
        <v>0</v>
      </c>
      <c r="Y1362" s="5"/>
      <c r="Z1362" s="2">
        <f ca="1">'Synthese chemins'!AB1362</f>
        <v>0.25</v>
      </c>
      <c r="AA1362" s="19"/>
    </row>
    <row r="1363" spans="1:27">
      <c r="A1363" s="2">
        <f t="shared" si="47"/>
        <v>1362</v>
      </c>
      <c r="B1363" s="2">
        <f>'Synthese chemins'!B1363</f>
        <v>4</v>
      </c>
      <c r="C1363" s="2">
        <f>'Synthese chemins'!C1363</f>
        <v>3</v>
      </c>
      <c r="D1363" s="2" t="str">
        <f>'Synthese chemins'!D1363</f>
        <v>Non</v>
      </c>
      <c r="E1363" s="20">
        <f ca="1">'Synthese chemins'!E1363*'Synthese chemins'!$AB1363</f>
        <v>0</v>
      </c>
      <c r="F1363" s="20">
        <f ca="1">'Synthese chemins'!F1363*'Synthese chemins'!$AB1363</f>
        <v>0</v>
      </c>
      <c r="G1363" s="20">
        <f ca="1">'Synthese chemins'!G1363*'Synthese chemins'!$AB1363</f>
        <v>0</v>
      </c>
      <c r="H1363" s="20">
        <f ca="1">'Synthese chemins'!H1363*'Synthese chemins'!$AB1363</f>
        <v>0</v>
      </c>
      <c r="I1363" s="20">
        <f ca="1">'Synthese chemins'!I1363*'Synthese chemins'!$AB1363</f>
        <v>0</v>
      </c>
      <c r="J1363" s="20">
        <f ca="1">'Synthese chemins'!J1363*'Synthese chemins'!$AB1363</f>
        <v>0</v>
      </c>
      <c r="K1363" s="20">
        <f ca="1">'Synthese chemins'!K1363*'Synthese chemins'!$AB1363</f>
        <v>0</v>
      </c>
      <c r="L1363" s="20">
        <f ca="1">'Synthese chemins'!L1363*'Synthese chemins'!$AB1363</f>
        <v>0</v>
      </c>
      <c r="M1363" s="20">
        <f ca="1">'Synthese chemins'!M1363*'Synthese chemins'!$AB1363</f>
        <v>0.25</v>
      </c>
      <c r="N1363" s="20">
        <f ca="1">'Synthese chemins'!N1363*'Synthese chemins'!$AB1363</f>
        <v>0</v>
      </c>
      <c r="O1363" s="20">
        <f ca="1">'Synthese chemins'!O1363*'Synthese chemins'!$AB1363</f>
        <v>0.25</v>
      </c>
      <c r="P1363" s="20">
        <f ca="1">'Synthese chemins'!P1363*'Synthese chemins'!$AB1363</f>
        <v>0</v>
      </c>
      <c r="Q1363" s="20">
        <f ca="1">'Synthese chemins'!Q1363*'Synthese chemins'!$AB1363</f>
        <v>0</v>
      </c>
      <c r="R1363" s="20">
        <f ca="1">'Synthese chemins'!R1363*'Synthese chemins'!$AB1363</f>
        <v>0.5</v>
      </c>
      <c r="S1363" s="20">
        <f ca="1">'Synthese chemins'!S1363*'Synthese chemins'!$AB1363</f>
        <v>0</v>
      </c>
      <c r="T1363" s="20">
        <f ca="1">'Synthese chemins'!T1363*'Synthese chemins'!$AB1363</f>
        <v>0</v>
      </c>
      <c r="U1363" s="20">
        <f ca="1">'Synthese chemins'!U1363*'Synthese chemins'!$AB1363</f>
        <v>0</v>
      </c>
      <c r="V1363" s="20">
        <f ca="1">'Synthese chemins'!V1363*'Synthese chemins'!$AB1363</f>
        <v>0</v>
      </c>
      <c r="W1363" s="20">
        <f ca="1">'Synthese chemins'!W1363*'Synthese chemins'!$AB1363</f>
        <v>0</v>
      </c>
      <c r="X1363" s="20">
        <f ca="1">'Synthese chemins'!X1363*'Synthese chemins'!$AB1363</f>
        <v>0</v>
      </c>
      <c r="Y1363" s="5"/>
      <c r="Z1363" s="2">
        <f ca="1">'Synthese chemins'!AB1363</f>
        <v>0.25</v>
      </c>
      <c r="AA1363" s="19"/>
    </row>
    <row r="1364" spans="1:27">
      <c r="A1364" s="2">
        <f t="shared" si="47"/>
        <v>1363</v>
      </c>
      <c r="B1364" s="2">
        <f>'Synthese chemins'!B1364</f>
        <v>4</v>
      </c>
      <c r="C1364" s="2">
        <f>'Synthese chemins'!C1364</f>
        <v>3</v>
      </c>
      <c r="D1364" s="2" t="str">
        <f>'Synthese chemins'!D1364</f>
        <v>Non</v>
      </c>
      <c r="E1364" s="20">
        <f ca="1">'Synthese chemins'!E1364*'Synthese chemins'!$AB1364</f>
        <v>0</v>
      </c>
      <c r="F1364" s="20">
        <f ca="1">'Synthese chemins'!F1364*'Synthese chemins'!$AB1364</f>
        <v>0</v>
      </c>
      <c r="G1364" s="20">
        <f ca="1">'Synthese chemins'!G1364*'Synthese chemins'!$AB1364</f>
        <v>0</v>
      </c>
      <c r="H1364" s="20">
        <f ca="1">'Synthese chemins'!H1364*'Synthese chemins'!$AB1364</f>
        <v>0</v>
      </c>
      <c r="I1364" s="20">
        <f ca="1">'Synthese chemins'!I1364*'Synthese chemins'!$AB1364</f>
        <v>0</v>
      </c>
      <c r="J1364" s="20">
        <f ca="1">'Synthese chemins'!J1364*'Synthese chemins'!$AB1364</f>
        <v>0</v>
      </c>
      <c r="K1364" s="20">
        <f ca="1">'Synthese chemins'!K1364*'Synthese chemins'!$AB1364</f>
        <v>0</v>
      </c>
      <c r="L1364" s="20">
        <f ca="1">'Synthese chemins'!L1364*'Synthese chemins'!$AB1364</f>
        <v>0</v>
      </c>
      <c r="M1364" s="20">
        <f ca="1">'Synthese chemins'!M1364*'Synthese chemins'!$AB1364</f>
        <v>0</v>
      </c>
      <c r="N1364" s="20">
        <f ca="1">'Synthese chemins'!N1364*'Synthese chemins'!$AB1364</f>
        <v>0</v>
      </c>
      <c r="O1364" s="20">
        <f ca="1">'Synthese chemins'!O1364*'Synthese chemins'!$AB1364</f>
        <v>0.25</v>
      </c>
      <c r="P1364" s="20">
        <f ca="1">'Synthese chemins'!P1364*'Synthese chemins'!$AB1364</f>
        <v>0</v>
      </c>
      <c r="Q1364" s="20">
        <f ca="1">'Synthese chemins'!Q1364*'Synthese chemins'!$AB1364</f>
        <v>0.25</v>
      </c>
      <c r="R1364" s="20">
        <f ca="1">'Synthese chemins'!R1364*'Synthese chemins'!$AB1364</f>
        <v>0.5</v>
      </c>
      <c r="S1364" s="20">
        <f ca="1">'Synthese chemins'!S1364*'Synthese chemins'!$AB1364</f>
        <v>0</v>
      </c>
      <c r="T1364" s="20">
        <f ca="1">'Synthese chemins'!T1364*'Synthese chemins'!$AB1364</f>
        <v>0</v>
      </c>
      <c r="U1364" s="20">
        <f ca="1">'Synthese chemins'!U1364*'Synthese chemins'!$AB1364</f>
        <v>0</v>
      </c>
      <c r="V1364" s="20">
        <f ca="1">'Synthese chemins'!V1364*'Synthese chemins'!$AB1364</f>
        <v>0</v>
      </c>
      <c r="W1364" s="20">
        <f ca="1">'Synthese chemins'!W1364*'Synthese chemins'!$AB1364</f>
        <v>0</v>
      </c>
      <c r="X1364" s="20">
        <f ca="1">'Synthese chemins'!X1364*'Synthese chemins'!$AB1364</f>
        <v>0</v>
      </c>
      <c r="Y1364" s="5"/>
      <c r="Z1364" s="2">
        <f ca="1">'Synthese chemins'!AB1364</f>
        <v>0.25</v>
      </c>
      <c r="AA1364" s="19"/>
    </row>
    <row r="1365" spans="1:27">
      <c r="A1365" s="2">
        <f t="shared" si="47"/>
        <v>1364</v>
      </c>
      <c r="B1365" s="2">
        <f>'Synthese chemins'!B1365</f>
        <v>4</v>
      </c>
      <c r="C1365" s="2">
        <f>'Synthese chemins'!C1365</f>
        <v>4</v>
      </c>
      <c r="D1365" s="2" t="str">
        <f>'Synthese chemins'!D1365</f>
        <v>Non</v>
      </c>
      <c r="E1365" s="20">
        <f ca="1">'Synthese chemins'!E1365*'Synthese chemins'!$AB1365</f>
        <v>0</v>
      </c>
      <c r="F1365" s="20">
        <f ca="1">'Synthese chemins'!F1365*'Synthese chemins'!$AB1365</f>
        <v>0.25</v>
      </c>
      <c r="G1365" s="20">
        <f ca="1">'Synthese chemins'!G1365*'Synthese chemins'!$AB1365</f>
        <v>0</v>
      </c>
      <c r="H1365" s="20">
        <f ca="1">'Synthese chemins'!H1365*'Synthese chemins'!$AB1365</f>
        <v>0</v>
      </c>
      <c r="I1365" s="20">
        <f ca="1">'Synthese chemins'!I1365*'Synthese chemins'!$AB1365</f>
        <v>0</v>
      </c>
      <c r="J1365" s="20">
        <f ca="1">'Synthese chemins'!J1365*'Synthese chemins'!$AB1365</f>
        <v>0</v>
      </c>
      <c r="K1365" s="20">
        <f ca="1">'Synthese chemins'!K1365*'Synthese chemins'!$AB1365</f>
        <v>0</v>
      </c>
      <c r="L1365" s="20">
        <f ca="1">'Synthese chemins'!L1365*'Synthese chemins'!$AB1365</f>
        <v>0</v>
      </c>
      <c r="M1365" s="20">
        <f ca="1">'Synthese chemins'!M1365*'Synthese chemins'!$AB1365</f>
        <v>0</v>
      </c>
      <c r="N1365" s="20">
        <f ca="1">'Synthese chemins'!N1365*'Synthese chemins'!$AB1365</f>
        <v>0</v>
      </c>
      <c r="O1365" s="20">
        <f ca="1">'Synthese chemins'!O1365*'Synthese chemins'!$AB1365</f>
        <v>0.25</v>
      </c>
      <c r="P1365" s="20">
        <f ca="1">'Synthese chemins'!P1365*'Synthese chemins'!$AB1365</f>
        <v>0</v>
      </c>
      <c r="Q1365" s="20">
        <f ca="1">'Synthese chemins'!Q1365*'Synthese chemins'!$AB1365</f>
        <v>0.25</v>
      </c>
      <c r="R1365" s="20">
        <f ca="1">'Synthese chemins'!R1365*'Synthese chemins'!$AB1365</f>
        <v>0.25</v>
      </c>
      <c r="S1365" s="20">
        <f ca="1">'Synthese chemins'!S1365*'Synthese chemins'!$AB1365</f>
        <v>0</v>
      </c>
      <c r="T1365" s="20">
        <f ca="1">'Synthese chemins'!T1365*'Synthese chemins'!$AB1365</f>
        <v>0</v>
      </c>
      <c r="U1365" s="20">
        <f ca="1">'Synthese chemins'!U1365*'Synthese chemins'!$AB1365</f>
        <v>0</v>
      </c>
      <c r="V1365" s="20">
        <f ca="1">'Synthese chemins'!V1365*'Synthese chemins'!$AB1365</f>
        <v>0</v>
      </c>
      <c r="W1365" s="20">
        <f ca="1">'Synthese chemins'!W1365*'Synthese chemins'!$AB1365</f>
        <v>0</v>
      </c>
      <c r="X1365" s="20">
        <f ca="1">'Synthese chemins'!X1365*'Synthese chemins'!$AB1365</f>
        <v>0</v>
      </c>
      <c r="Y1365" s="5"/>
      <c r="Z1365" s="2">
        <f ca="1">'Synthese chemins'!AB1365</f>
        <v>0.25</v>
      </c>
      <c r="AA1365" s="19"/>
    </row>
    <row r="1366" spans="1:27">
      <c r="A1366" s="2">
        <f t="shared" si="47"/>
        <v>1365</v>
      </c>
      <c r="B1366" s="2">
        <f>'Synthese chemins'!B1366</f>
        <v>4</v>
      </c>
      <c r="C1366" s="2">
        <f>'Synthese chemins'!C1366</f>
        <v>3</v>
      </c>
      <c r="D1366" s="2" t="str">
        <f>'Synthese chemins'!D1366</f>
        <v>Non</v>
      </c>
      <c r="E1366" s="20">
        <f ca="1">'Synthese chemins'!E1366*'Synthese chemins'!$AB1366</f>
        <v>0</v>
      </c>
      <c r="F1366" s="20">
        <f ca="1">'Synthese chemins'!F1366*'Synthese chemins'!$AB1366</f>
        <v>0</v>
      </c>
      <c r="G1366" s="20">
        <f ca="1">'Synthese chemins'!G1366*'Synthese chemins'!$AB1366</f>
        <v>0</v>
      </c>
      <c r="H1366" s="20">
        <f ca="1">'Synthese chemins'!H1366*'Synthese chemins'!$AB1366</f>
        <v>0</v>
      </c>
      <c r="I1366" s="20">
        <f ca="1">'Synthese chemins'!I1366*'Synthese chemins'!$AB1366</f>
        <v>0</v>
      </c>
      <c r="J1366" s="20">
        <f ca="1">'Synthese chemins'!J1366*'Synthese chemins'!$AB1366</f>
        <v>0</v>
      </c>
      <c r="K1366" s="20">
        <f ca="1">'Synthese chemins'!K1366*'Synthese chemins'!$AB1366</f>
        <v>0</v>
      </c>
      <c r="L1366" s="20">
        <f ca="1">'Synthese chemins'!L1366*'Synthese chemins'!$AB1366</f>
        <v>0</v>
      </c>
      <c r="M1366" s="20">
        <f ca="1">'Synthese chemins'!M1366*'Synthese chemins'!$AB1366</f>
        <v>0</v>
      </c>
      <c r="N1366" s="20">
        <f ca="1">'Synthese chemins'!N1366*'Synthese chemins'!$AB1366</f>
        <v>0</v>
      </c>
      <c r="O1366" s="20">
        <f ca="1">'Synthese chemins'!O1366*'Synthese chemins'!$AB1366</f>
        <v>0.25</v>
      </c>
      <c r="P1366" s="20">
        <f ca="1">'Synthese chemins'!P1366*'Synthese chemins'!$AB1366</f>
        <v>0</v>
      </c>
      <c r="Q1366" s="20">
        <f ca="1">'Synthese chemins'!Q1366*'Synthese chemins'!$AB1366</f>
        <v>0.25</v>
      </c>
      <c r="R1366" s="20">
        <f ca="1">'Synthese chemins'!R1366*'Synthese chemins'!$AB1366</f>
        <v>0.5</v>
      </c>
      <c r="S1366" s="20">
        <f ca="1">'Synthese chemins'!S1366*'Synthese chemins'!$AB1366</f>
        <v>0</v>
      </c>
      <c r="T1366" s="20">
        <f ca="1">'Synthese chemins'!T1366*'Synthese chemins'!$AB1366</f>
        <v>0</v>
      </c>
      <c r="U1366" s="20">
        <f ca="1">'Synthese chemins'!U1366*'Synthese chemins'!$AB1366</f>
        <v>0</v>
      </c>
      <c r="V1366" s="20">
        <f ca="1">'Synthese chemins'!V1366*'Synthese chemins'!$AB1366</f>
        <v>0</v>
      </c>
      <c r="W1366" s="20">
        <f ca="1">'Synthese chemins'!W1366*'Synthese chemins'!$AB1366</f>
        <v>0</v>
      </c>
      <c r="X1366" s="20">
        <f ca="1">'Synthese chemins'!X1366*'Synthese chemins'!$AB1366</f>
        <v>0</v>
      </c>
      <c r="Y1366" s="5"/>
      <c r="Z1366" s="2">
        <f ca="1">'Synthese chemins'!AB1366</f>
        <v>0.25</v>
      </c>
      <c r="AA1366" s="19"/>
    </row>
    <row r="1367" spans="1:27">
      <c r="A1367" s="2">
        <f t="shared" si="47"/>
        <v>1366</v>
      </c>
      <c r="B1367" s="2">
        <f>'Synthese chemins'!B1367</f>
        <v>4</v>
      </c>
      <c r="C1367" s="2">
        <f>'Synthese chemins'!C1367</f>
        <v>3</v>
      </c>
      <c r="D1367" s="2" t="str">
        <f>'Synthese chemins'!D1367</f>
        <v>Non</v>
      </c>
      <c r="E1367" s="20">
        <f ca="1">'Synthese chemins'!E1367*'Synthese chemins'!$AB1367</f>
        <v>0</v>
      </c>
      <c r="F1367" s="20">
        <f ca="1">'Synthese chemins'!F1367*'Synthese chemins'!$AB1367</f>
        <v>0</v>
      </c>
      <c r="G1367" s="20">
        <f ca="1">'Synthese chemins'!G1367*'Synthese chemins'!$AB1367</f>
        <v>0</v>
      </c>
      <c r="H1367" s="20">
        <f ca="1">'Synthese chemins'!H1367*'Synthese chemins'!$AB1367</f>
        <v>0</v>
      </c>
      <c r="I1367" s="20">
        <f ca="1">'Synthese chemins'!I1367*'Synthese chemins'!$AB1367</f>
        <v>0</v>
      </c>
      <c r="J1367" s="20">
        <f ca="1">'Synthese chemins'!J1367*'Synthese chemins'!$AB1367</f>
        <v>0</v>
      </c>
      <c r="K1367" s="20">
        <f ca="1">'Synthese chemins'!K1367*'Synthese chemins'!$AB1367</f>
        <v>0</v>
      </c>
      <c r="L1367" s="20">
        <f ca="1">'Synthese chemins'!L1367*'Synthese chemins'!$AB1367</f>
        <v>0</v>
      </c>
      <c r="M1367" s="20">
        <f ca="1">'Synthese chemins'!M1367*'Synthese chemins'!$AB1367</f>
        <v>0</v>
      </c>
      <c r="N1367" s="20">
        <f ca="1">'Synthese chemins'!N1367*'Synthese chemins'!$AB1367</f>
        <v>0</v>
      </c>
      <c r="O1367" s="20">
        <f ca="1">'Synthese chemins'!O1367*'Synthese chemins'!$AB1367</f>
        <v>0.5</v>
      </c>
      <c r="P1367" s="20">
        <f ca="1">'Synthese chemins'!P1367*'Synthese chemins'!$AB1367</f>
        <v>0</v>
      </c>
      <c r="Q1367" s="20">
        <f ca="1">'Synthese chemins'!Q1367*'Synthese chemins'!$AB1367</f>
        <v>0.25</v>
      </c>
      <c r="R1367" s="20">
        <f ca="1">'Synthese chemins'!R1367*'Synthese chemins'!$AB1367</f>
        <v>0.25</v>
      </c>
      <c r="S1367" s="20">
        <f ca="1">'Synthese chemins'!S1367*'Synthese chemins'!$AB1367</f>
        <v>0</v>
      </c>
      <c r="T1367" s="20">
        <f ca="1">'Synthese chemins'!T1367*'Synthese chemins'!$AB1367</f>
        <v>0</v>
      </c>
      <c r="U1367" s="20">
        <f ca="1">'Synthese chemins'!U1367*'Synthese chemins'!$AB1367</f>
        <v>0</v>
      </c>
      <c r="V1367" s="20">
        <f ca="1">'Synthese chemins'!V1367*'Synthese chemins'!$AB1367</f>
        <v>0</v>
      </c>
      <c r="W1367" s="20">
        <f ca="1">'Synthese chemins'!W1367*'Synthese chemins'!$AB1367</f>
        <v>0</v>
      </c>
      <c r="X1367" s="20">
        <f ca="1">'Synthese chemins'!X1367*'Synthese chemins'!$AB1367</f>
        <v>0</v>
      </c>
      <c r="Y1367" s="5"/>
      <c r="Z1367" s="2">
        <f ca="1">'Synthese chemins'!AB1367</f>
        <v>0.25</v>
      </c>
      <c r="AA1367" s="19"/>
    </row>
    <row r="1368" spans="1:27">
      <c r="A1368" s="2">
        <f t="shared" si="47"/>
        <v>1367</v>
      </c>
      <c r="B1368" s="2">
        <f>'Synthese chemins'!B1368</f>
        <v>4</v>
      </c>
      <c r="C1368" s="2">
        <f>'Synthese chemins'!C1368</f>
        <v>3</v>
      </c>
      <c r="D1368" s="2" t="str">
        <f>'Synthese chemins'!D1368</f>
        <v>Non</v>
      </c>
      <c r="E1368" s="20">
        <f ca="1">'Synthese chemins'!E1368*'Synthese chemins'!$AB1368</f>
        <v>0</v>
      </c>
      <c r="F1368" s="20">
        <f ca="1">'Synthese chemins'!F1368*'Synthese chemins'!$AB1368</f>
        <v>0</v>
      </c>
      <c r="G1368" s="20">
        <f ca="1">'Synthese chemins'!G1368*'Synthese chemins'!$AB1368</f>
        <v>0</v>
      </c>
      <c r="H1368" s="20">
        <f ca="1">'Synthese chemins'!H1368*'Synthese chemins'!$AB1368</f>
        <v>0</v>
      </c>
      <c r="I1368" s="20">
        <f ca="1">'Synthese chemins'!I1368*'Synthese chemins'!$AB1368</f>
        <v>0.5</v>
      </c>
      <c r="J1368" s="20">
        <f ca="1">'Synthese chemins'!J1368*'Synthese chemins'!$AB1368</f>
        <v>0</v>
      </c>
      <c r="K1368" s="20">
        <f ca="1">'Synthese chemins'!K1368*'Synthese chemins'!$AB1368</f>
        <v>0</v>
      </c>
      <c r="L1368" s="20">
        <f ca="1">'Synthese chemins'!L1368*'Synthese chemins'!$AB1368</f>
        <v>0</v>
      </c>
      <c r="M1368" s="20">
        <f ca="1">'Synthese chemins'!M1368*'Synthese chemins'!$AB1368</f>
        <v>0</v>
      </c>
      <c r="N1368" s="20">
        <f ca="1">'Synthese chemins'!N1368*'Synthese chemins'!$AB1368</f>
        <v>0</v>
      </c>
      <c r="O1368" s="20">
        <f ca="1">'Synthese chemins'!O1368*'Synthese chemins'!$AB1368</f>
        <v>0.25</v>
      </c>
      <c r="P1368" s="20">
        <f ca="1">'Synthese chemins'!P1368*'Synthese chemins'!$AB1368</f>
        <v>0</v>
      </c>
      <c r="Q1368" s="20">
        <f ca="1">'Synthese chemins'!Q1368*'Synthese chemins'!$AB1368</f>
        <v>0</v>
      </c>
      <c r="R1368" s="20">
        <f ca="1">'Synthese chemins'!R1368*'Synthese chemins'!$AB1368</f>
        <v>0.25</v>
      </c>
      <c r="S1368" s="20">
        <f ca="1">'Synthese chemins'!S1368*'Synthese chemins'!$AB1368</f>
        <v>0</v>
      </c>
      <c r="T1368" s="20">
        <f ca="1">'Synthese chemins'!T1368*'Synthese chemins'!$AB1368</f>
        <v>0</v>
      </c>
      <c r="U1368" s="20">
        <f ca="1">'Synthese chemins'!U1368*'Synthese chemins'!$AB1368</f>
        <v>0</v>
      </c>
      <c r="V1368" s="20">
        <f ca="1">'Synthese chemins'!V1368*'Synthese chemins'!$AB1368</f>
        <v>0</v>
      </c>
      <c r="W1368" s="20">
        <f ca="1">'Synthese chemins'!W1368*'Synthese chemins'!$AB1368</f>
        <v>0</v>
      </c>
      <c r="X1368" s="20">
        <f ca="1">'Synthese chemins'!X1368*'Synthese chemins'!$AB1368</f>
        <v>0</v>
      </c>
      <c r="Y1368" s="5"/>
      <c r="Z1368" s="2">
        <f ca="1">'Synthese chemins'!AB1368</f>
        <v>0.25</v>
      </c>
      <c r="AA1368" s="19"/>
    </row>
    <row r="1369" spans="1:27">
      <c r="A1369" s="2">
        <f t="shared" si="47"/>
        <v>1368</v>
      </c>
      <c r="B1369" s="2">
        <f>'Synthese chemins'!B1369</f>
        <v>4</v>
      </c>
      <c r="C1369" s="2">
        <f>'Synthese chemins'!C1369</f>
        <v>4</v>
      </c>
      <c r="D1369" s="2" t="str">
        <f>'Synthese chemins'!D1369</f>
        <v>Non</v>
      </c>
      <c r="E1369" s="20">
        <f ca="1">'Synthese chemins'!E1369*'Synthese chemins'!$AB1369</f>
        <v>0</v>
      </c>
      <c r="F1369" s="20">
        <f ca="1">'Synthese chemins'!F1369*'Synthese chemins'!$AB1369</f>
        <v>0</v>
      </c>
      <c r="G1369" s="20">
        <f ca="1">'Synthese chemins'!G1369*'Synthese chemins'!$AB1369</f>
        <v>0</v>
      </c>
      <c r="H1369" s="20">
        <f ca="1">'Synthese chemins'!H1369*'Synthese chemins'!$AB1369</f>
        <v>0</v>
      </c>
      <c r="I1369" s="20">
        <f ca="1">'Synthese chemins'!I1369*'Synthese chemins'!$AB1369</f>
        <v>0.25</v>
      </c>
      <c r="J1369" s="20">
        <f ca="1">'Synthese chemins'!J1369*'Synthese chemins'!$AB1369</f>
        <v>0</v>
      </c>
      <c r="K1369" s="20">
        <f ca="1">'Synthese chemins'!K1369*'Synthese chemins'!$AB1369</f>
        <v>0</v>
      </c>
      <c r="L1369" s="20">
        <f ca="1">'Synthese chemins'!L1369*'Synthese chemins'!$AB1369</f>
        <v>0</v>
      </c>
      <c r="M1369" s="20">
        <f ca="1">'Synthese chemins'!M1369*'Synthese chemins'!$AB1369</f>
        <v>0</v>
      </c>
      <c r="N1369" s="20">
        <f ca="1">'Synthese chemins'!N1369*'Synthese chemins'!$AB1369</f>
        <v>0.25</v>
      </c>
      <c r="O1369" s="20">
        <f ca="1">'Synthese chemins'!O1369*'Synthese chemins'!$AB1369</f>
        <v>0.25</v>
      </c>
      <c r="P1369" s="20">
        <f ca="1">'Synthese chemins'!P1369*'Synthese chemins'!$AB1369</f>
        <v>0</v>
      </c>
      <c r="Q1369" s="20">
        <f ca="1">'Synthese chemins'!Q1369*'Synthese chemins'!$AB1369</f>
        <v>0</v>
      </c>
      <c r="R1369" s="20">
        <f ca="1">'Synthese chemins'!R1369*'Synthese chemins'!$AB1369</f>
        <v>0.25</v>
      </c>
      <c r="S1369" s="20">
        <f ca="1">'Synthese chemins'!S1369*'Synthese chemins'!$AB1369</f>
        <v>0</v>
      </c>
      <c r="T1369" s="20">
        <f ca="1">'Synthese chemins'!T1369*'Synthese chemins'!$AB1369</f>
        <v>0</v>
      </c>
      <c r="U1369" s="20">
        <f ca="1">'Synthese chemins'!U1369*'Synthese chemins'!$AB1369</f>
        <v>0</v>
      </c>
      <c r="V1369" s="20">
        <f ca="1">'Synthese chemins'!V1369*'Synthese chemins'!$AB1369</f>
        <v>0</v>
      </c>
      <c r="W1369" s="20">
        <f ca="1">'Synthese chemins'!W1369*'Synthese chemins'!$AB1369</f>
        <v>0</v>
      </c>
      <c r="X1369" s="20">
        <f ca="1">'Synthese chemins'!X1369*'Synthese chemins'!$AB1369</f>
        <v>0</v>
      </c>
      <c r="Y1369" s="5"/>
      <c r="Z1369" s="2">
        <f ca="1">'Synthese chemins'!AB1369</f>
        <v>0.25</v>
      </c>
      <c r="AA1369" s="19"/>
    </row>
    <row r="1370" spans="1:27">
      <c r="A1370" s="2">
        <f t="shared" si="47"/>
        <v>1369</v>
      </c>
      <c r="B1370" s="2">
        <f>'Synthese chemins'!B1370</f>
        <v>4</v>
      </c>
      <c r="C1370" s="2">
        <f>'Synthese chemins'!C1370</f>
        <v>3</v>
      </c>
      <c r="D1370" s="2" t="str">
        <f>'Synthese chemins'!D1370</f>
        <v>Non</v>
      </c>
      <c r="E1370" s="20">
        <f ca="1">'Synthese chemins'!E1370*'Synthese chemins'!$AB1370</f>
        <v>0</v>
      </c>
      <c r="F1370" s="20">
        <f ca="1">'Synthese chemins'!F1370*'Synthese chemins'!$AB1370</f>
        <v>0.5</v>
      </c>
      <c r="G1370" s="20">
        <f ca="1">'Synthese chemins'!G1370*'Synthese chemins'!$AB1370</f>
        <v>0</v>
      </c>
      <c r="H1370" s="20">
        <f ca="1">'Synthese chemins'!H1370*'Synthese chemins'!$AB1370</f>
        <v>0</v>
      </c>
      <c r="I1370" s="20">
        <f ca="1">'Synthese chemins'!I1370*'Synthese chemins'!$AB1370</f>
        <v>0.25</v>
      </c>
      <c r="J1370" s="20">
        <f ca="1">'Synthese chemins'!J1370*'Synthese chemins'!$AB1370</f>
        <v>0</v>
      </c>
      <c r="K1370" s="20">
        <f ca="1">'Synthese chemins'!K1370*'Synthese chemins'!$AB1370</f>
        <v>0</v>
      </c>
      <c r="L1370" s="20">
        <f ca="1">'Synthese chemins'!L1370*'Synthese chemins'!$AB1370</f>
        <v>0</v>
      </c>
      <c r="M1370" s="20">
        <f ca="1">'Synthese chemins'!M1370*'Synthese chemins'!$AB1370</f>
        <v>0.25</v>
      </c>
      <c r="N1370" s="20">
        <f ca="1">'Synthese chemins'!N1370*'Synthese chemins'!$AB1370</f>
        <v>0</v>
      </c>
      <c r="O1370" s="20">
        <f ca="1">'Synthese chemins'!O1370*'Synthese chemins'!$AB1370</f>
        <v>0</v>
      </c>
      <c r="P1370" s="20">
        <f ca="1">'Synthese chemins'!P1370*'Synthese chemins'!$AB1370</f>
        <v>0</v>
      </c>
      <c r="Q1370" s="20">
        <f ca="1">'Synthese chemins'!Q1370*'Synthese chemins'!$AB1370</f>
        <v>0</v>
      </c>
      <c r="R1370" s="20">
        <f ca="1">'Synthese chemins'!R1370*'Synthese chemins'!$AB1370</f>
        <v>0</v>
      </c>
      <c r="S1370" s="20">
        <f ca="1">'Synthese chemins'!S1370*'Synthese chemins'!$AB1370</f>
        <v>0</v>
      </c>
      <c r="T1370" s="20">
        <f ca="1">'Synthese chemins'!T1370*'Synthese chemins'!$AB1370</f>
        <v>0</v>
      </c>
      <c r="U1370" s="20">
        <f ca="1">'Synthese chemins'!U1370*'Synthese chemins'!$AB1370</f>
        <v>0</v>
      </c>
      <c r="V1370" s="20">
        <f ca="1">'Synthese chemins'!V1370*'Synthese chemins'!$AB1370</f>
        <v>0</v>
      </c>
      <c r="W1370" s="20">
        <f ca="1">'Synthese chemins'!W1370*'Synthese chemins'!$AB1370</f>
        <v>0</v>
      </c>
      <c r="X1370" s="20">
        <f ca="1">'Synthese chemins'!X1370*'Synthese chemins'!$AB1370</f>
        <v>0</v>
      </c>
      <c r="Y1370" s="5"/>
      <c r="Z1370" s="2">
        <f ca="1">'Synthese chemins'!AB1370</f>
        <v>0.25</v>
      </c>
      <c r="AA1370" s="19"/>
    </row>
    <row r="1371" spans="1:27">
      <c r="A1371" s="2">
        <f t="shared" si="47"/>
        <v>1370</v>
      </c>
      <c r="B1371" s="2">
        <f>'Synthese chemins'!B1371</f>
        <v>4</v>
      </c>
      <c r="C1371" s="2">
        <f>'Synthese chemins'!C1371</f>
        <v>3</v>
      </c>
      <c r="D1371" s="2" t="str">
        <f>'Synthese chemins'!D1371</f>
        <v>Non</v>
      </c>
      <c r="E1371" s="20">
        <f ca="1">'Synthese chemins'!E1371*'Synthese chemins'!$AB1371</f>
        <v>0</v>
      </c>
      <c r="F1371" s="20">
        <f ca="1">'Synthese chemins'!F1371*'Synthese chemins'!$AB1371</f>
        <v>0.25</v>
      </c>
      <c r="G1371" s="20">
        <f ca="1">'Synthese chemins'!G1371*'Synthese chemins'!$AB1371</f>
        <v>0</v>
      </c>
      <c r="H1371" s="20">
        <f ca="1">'Synthese chemins'!H1371*'Synthese chemins'!$AB1371</f>
        <v>0</v>
      </c>
      <c r="I1371" s="20">
        <f ca="1">'Synthese chemins'!I1371*'Synthese chemins'!$AB1371</f>
        <v>0.5</v>
      </c>
      <c r="J1371" s="20">
        <f ca="1">'Synthese chemins'!J1371*'Synthese chemins'!$AB1371</f>
        <v>0</v>
      </c>
      <c r="K1371" s="20">
        <f ca="1">'Synthese chemins'!K1371*'Synthese chemins'!$AB1371</f>
        <v>0</v>
      </c>
      <c r="L1371" s="20">
        <f ca="1">'Synthese chemins'!L1371*'Synthese chemins'!$AB1371</f>
        <v>0</v>
      </c>
      <c r="M1371" s="20">
        <f ca="1">'Synthese chemins'!M1371*'Synthese chemins'!$AB1371</f>
        <v>0.25</v>
      </c>
      <c r="N1371" s="20">
        <f ca="1">'Synthese chemins'!N1371*'Synthese chemins'!$AB1371</f>
        <v>0</v>
      </c>
      <c r="O1371" s="20">
        <f ca="1">'Synthese chemins'!O1371*'Synthese chemins'!$AB1371</f>
        <v>0</v>
      </c>
      <c r="P1371" s="20">
        <f ca="1">'Synthese chemins'!P1371*'Synthese chemins'!$AB1371</f>
        <v>0</v>
      </c>
      <c r="Q1371" s="20">
        <f ca="1">'Synthese chemins'!Q1371*'Synthese chemins'!$AB1371</f>
        <v>0</v>
      </c>
      <c r="R1371" s="20">
        <f ca="1">'Synthese chemins'!R1371*'Synthese chemins'!$AB1371</f>
        <v>0</v>
      </c>
      <c r="S1371" s="20">
        <f ca="1">'Synthese chemins'!S1371*'Synthese chemins'!$AB1371</f>
        <v>0</v>
      </c>
      <c r="T1371" s="20">
        <f ca="1">'Synthese chemins'!T1371*'Synthese chemins'!$AB1371</f>
        <v>0</v>
      </c>
      <c r="U1371" s="20">
        <f ca="1">'Synthese chemins'!U1371*'Synthese chemins'!$AB1371</f>
        <v>0</v>
      </c>
      <c r="V1371" s="20">
        <f ca="1">'Synthese chemins'!V1371*'Synthese chemins'!$AB1371</f>
        <v>0</v>
      </c>
      <c r="W1371" s="20">
        <f ca="1">'Synthese chemins'!W1371*'Synthese chemins'!$AB1371</f>
        <v>0</v>
      </c>
      <c r="X1371" s="20">
        <f ca="1">'Synthese chemins'!X1371*'Synthese chemins'!$AB1371</f>
        <v>0</v>
      </c>
      <c r="Y1371" s="5"/>
      <c r="Z1371" s="2">
        <f ca="1">'Synthese chemins'!AB1371</f>
        <v>0.25</v>
      </c>
      <c r="AA1371" s="19"/>
    </row>
    <row r="1372" spans="1:27">
      <c r="A1372" s="2">
        <f t="shared" si="47"/>
        <v>1371</v>
      </c>
      <c r="B1372" s="2">
        <f>'Synthese chemins'!B1372</f>
        <v>4</v>
      </c>
      <c r="C1372" s="2">
        <f>'Synthese chemins'!C1372</f>
        <v>4</v>
      </c>
      <c r="D1372" s="2" t="str">
        <f>'Synthese chemins'!D1372</f>
        <v>Non</v>
      </c>
      <c r="E1372" s="20">
        <f ca="1">'Synthese chemins'!E1372*'Synthese chemins'!$AB1372</f>
        <v>0</v>
      </c>
      <c r="F1372" s="20">
        <f ca="1">'Synthese chemins'!F1372*'Synthese chemins'!$AB1372</f>
        <v>0.25</v>
      </c>
      <c r="G1372" s="20">
        <f ca="1">'Synthese chemins'!G1372*'Synthese chemins'!$AB1372</f>
        <v>0</v>
      </c>
      <c r="H1372" s="20">
        <f ca="1">'Synthese chemins'!H1372*'Synthese chemins'!$AB1372</f>
        <v>0</v>
      </c>
      <c r="I1372" s="20">
        <f ca="1">'Synthese chemins'!I1372*'Synthese chemins'!$AB1372</f>
        <v>0</v>
      </c>
      <c r="J1372" s="20">
        <f ca="1">'Synthese chemins'!J1372*'Synthese chemins'!$AB1372</f>
        <v>0</v>
      </c>
      <c r="K1372" s="20">
        <f ca="1">'Synthese chemins'!K1372*'Synthese chemins'!$AB1372</f>
        <v>0</v>
      </c>
      <c r="L1372" s="20">
        <f ca="1">'Synthese chemins'!L1372*'Synthese chemins'!$AB1372</f>
        <v>0</v>
      </c>
      <c r="M1372" s="20">
        <f ca="1">'Synthese chemins'!M1372*'Synthese chemins'!$AB1372</f>
        <v>0.25</v>
      </c>
      <c r="N1372" s="20">
        <f ca="1">'Synthese chemins'!N1372*'Synthese chemins'!$AB1372</f>
        <v>0</v>
      </c>
      <c r="O1372" s="20">
        <f ca="1">'Synthese chemins'!O1372*'Synthese chemins'!$AB1372</f>
        <v>0.25</v>
      </c>
      <c r="P1372" s="20">
        <f ca="1">'Synthese chemins'!P1372*'Synthese chemins'!$AB1372</f>
        <v>0</v>
      </c>
      <c r="Q1372" s="20">
        <f ca="1">'Synthese chemins'!Q1372*'Synthese chemins'!$AB1372</f>
        <v>0</v>
      </c>
      <c r="R1372" s="20">
        <f ca="1">'Synthese chemins'!R1372*'Synthese chemins'!$AB1372</f>
        <v>0.25</v>
      </c>
      <c r="S1372" s="20">
        <f ca="1">'Synthese chemins'!S1372*'Synthese chemins'!$AB1372</f>
        <v>0</v>
      </c>
      <c r="T1372" s="20">
        <f ca="1">'Synthese chemins'!T1372*'Synthese chemins'!$AB1372</f>
        <v>0</v>
      </c>
      <c r="U1372" s="20">
        <f ca="1">'Synthese chemins'!U1372*'Synthese chemins'!$AB1372</f>
        <v>0</v>
      </c>
      <c r="V1372" s="20">
        <f ca="1">'Synthese chemins'!V1372*'Synthese chemins'!$AB1372</f>
        <v>0</v>
      </c>
      <c r="W1372" s="20">
        <f ca="1">'Synthese chemins'!W1372*'Synthese chemins'!$AB1372</f>
        <v>0</v>
      </c>
      <c r="X1372" s="20">
        <f ca="1">'Synthese chemins'!X1372*'Synthese chemins'!$AB1372</f>
        <v>0</v>
      </c>
      <c r="Y1372" s="5"/>
      <c r="Z1372" s="2">
        <f ca="1">'Synthese chemins'!AB1372</f>
        <v>0.25</v>
      </c>
      <c r="AA1372" s="19"/>
    </row>
    <row r="1373" spans="1:27">
      <c r="A1373" s="2">
        <f t="shared" si="47"/>
        <v>1372</v>
      </c>
      <c r="B1373" s="2">
        <f>'Synthese chemins'!B1373</f>
        <v>4</v>
      </c>
      <c r="C1373" s="2">
        <f>'Synthese chemins'!C1373</f>
        <v>3</v>
      </c>
      <c r="D1373" s="2" t="str">
        <f>'Synthese chemins'!D1373</f>
        <v>Non</v>
      </c>
      <c r="E1373" s="20">
        <f ca="1">'Synthese chemins'!E1373*'Synthese chemins'!$AB1373</f>
        <v>0</v>
      </c>
      <c r="F1373" s="20">
        <f ca="1">'Synthese chemins'!F1373*'Synthese chemins'!$AB1373</f>
        <v>0.25</v>
      </c>
      <c r="G1373" s="20">
        <f ca="1">'Synthese chemins'!G1373*'Synthese chemins'!$AB1373</f>
        <v>0</v>
      </c>
      <c r="H1373" s="20">
        <f ca="1">'Synthese chemins'!H1373*'Synthese chemins'!$AB1373</f>
        <v>0</v>
      </c>
      <c r="I1373" s="20">
        <f ca="1">'Synthese chemins'!I1373*'Synthese chemins'!$AB1373</f>
        <v>0</v>
      </c>
      <c r="J1373" s="20">
        <f ca="1">'Synthese chemins'!J1373*'Synthese chemins'!$AB1373</f>
        <v>0</v>
      </c>
      <c r="K1373" s="20">
        <f ca="1">'Synthese chemins'!K1373*'Synthese chemins'!$AB1373</f>
        <v>0</v>
      </c>
      <c r="L1373" s="20">
        <f ca="1">'Synthese chemins'!L1373*'Synthese chemins'!$AB1373</f>
        <v>0</v>
      </c>
      <c r="M1373" s="20">
        <f ca="1">'Synthese chemins'!M1373*'Synthese chemins'!$AB1373</f>
        <v>0.5</v>
      </c>
      <c r="N1373" s="20">
        <f ca="1">'Synthese chemins'!N1373*'Synthese chemins'!$AB1373</f>
        <v>0</v>
      </c>
      <c r="O1373" s="20">
        <f ca="1">'Synthese chemins'!O1373*'Synthese chemins'!$AB1373</f>
        <v>0.25</v>
      </c>
      <c r="P1373" s="20">
        <f ca="1">'Synthese chemins'!P1373*'Synthese chemins'!$AB1373</f>
        <v>0</v>
      </c>
      <c r="Q1373" s="20">
        <f ca="1">'Synthese chemins'!Q1373*'Synthese chemins'!$AB1373</f>
        <v>0</v>
      </c>
      <c r="R1373" s="20">
        <f ca="1">'Synthese chemins'!R1373*'Synthese chemins'!$AB1373</f>
        <v>0</v>
      </c>
      <c r="S1373" s="20">
        <f ca="1">'Synthese chemins'!S1373*'Synthese chemins'!$AB1373</f>
        <v>0</v>
      </c>
      <c r="T1373" s="20">
        <f ca="1">'Synthese chemins'!T1373*'Synthese chemins'!$AB1373</f>
        <v>0</v>
      </c>
      <c r="U1373" s="20">
        <f ca="1">'Synthese chemins'!U1373*'Synthese chemins'!$AB1373</f>
        <v>0</v>
      </c>
      <c r="V1373" s="20">
        <f ca="1">'Synthese chemins'!V1373*'Synthese chemins'!$AB1373</f>
        <v>0</v>
      </c>
      <c r="W1373" s="20">
        <f ca="1">'Synthese chemins'!W1373*'Synthese chemins'!$AB1373</f>
        <v>0</v>
      </c>
      <c r="X1373" s="20">
        <f ca="1">'Synthese chemins'!X1373*'Synthese chemins'!$AB1373</f>
        <v>0</v>
      </c>
      <c r="Y1373" s="5"/>
      <c r="Z1373" s="2">
        <f ca="1">'Synthese chemins'!AB1373</f>
        <v>0.25</v>
      </c>
      <c r="AA1373" s="19"/>
    </row>
    <row r="1374" spans="1:27">
      <c r="A1374" s="2">
        <f t="shared" si="47"/>
        <v>1373</v>
      </c>
      <c r="B1374" s="2">
        <f>'Synthese chemins'!B1374</f>
        <v>4</v>
      </c>
      <c r="C1374" s="2">
        <f>'Synthese chemins'!C1374</f>
        <v>3</v>
      </c>
      <c r="D1374" s="2" t="str">
        <f>'Synthese chemins'!D1374</f>
        <v>Non</v>
      </c>
      <c r="E1374" s="20">
        <f ca="1">'Synthese chemins'!E1374*'Synthese chemins'!$AB1374</f>
        <v>0</v>
      </c>
      <c r="F1374" s="20">
        <f ca="1">'Synthese chemins'!F1374*'Synthese chemins'!$AB1374</f>
        <v>0.5</v>
      </c>
      <c r="G1374" s="20">
        <f ca="1">'Synthese chemins'!G1374*'Synthese chemins'!$AB1374</f>
        <v>0</v>
      </c>
      <c r="H1374" s="20">
        <f ca="1">'Synthese chemins'!H1374*'Synthese chemins'!$AB1374</f>
        <v>0</v>
      </c>
      <c r="I1374" s="20">
        <f ca="1">'Synthese chemins'!I1374*'Synthese chemins'!$AB1374</f>
        <v>0</v>
      </c>
      <c r="J1374" s="20">
        <f ca="1">'Synthese chemins'!J1374*'Synthese chemins'!$AB1374</f>
        <v>0</v>
      </c>
      <c r="K1374" s="20">
        <f ca="1">'Synthese chemins'!K1374*'Synthese chemins'!$AB1374</f>
        <v>0</v>
      </c>
      <c r="L1374" s="20">
        <f ca="1">'Synthese chemins'!L1374*'Synthese chemins'!$AB1374</f>
        <v>0</v>
      </c>
      <c r="M1374" s="20">
        <f ca="1">'Synthese chemins'!M1374*'Synthese chemins'!$AB1374</f>
        <v>0</v>
      </c>
      <c r="N1374" s="20">
        <f ca="1">'Synthese chemins'!N1374*'Synthese chemins'!$AB1374</f>
        <v>0.25</v>
      </c>
      <c r="O1374" s="20">
        <f ca="1">'Synthese chemins'!O1374*'Synthese chemins'!$AB1374</f>
        <v>0</v>
      </c>
      <c r="P1374" s="20">
        <f ca="1">'Synthese chemins'!P1374*'Synthese chemins'!$AB1374</f>
        <v>0</v>
      </c>
      <c r="Q1374" s="20">
        <f ca="1">'Synthese chemins'!Q1374*'Synthese chemins'!$AB1374</f>
        <v>0.25</v>
      </c>
      <c r="R1374" s="20">
        <f ca="1">'Synthese chemins'!R1374*'Synthese chemins'!$AB1374</f>
        <v>0</v>
      </c>
      <c r="S1374" s="20">
        <f ca="1">'Synthese chemins'!S1374*'Synthese chemins'!$AB1374</f>
        <v>0</v>
      </c>
      <c r="T1374" s="20">
        <f ca="1">'Synthese chemins'!T1374*'Synthese chemins'!$AB1374</f>
        <v>0</v>
      </c>
      <c r="U1374" s="20">
        <f ca="1">'Synthese chemins'!U1374*'Synthese chemins'!$AB1374</f>
        <v>0</v>
      </c>
      <c r="V1374" s="20">
        <f ca="1">'Synthese chemins'!V1374*'Synthese chemins'!$AB1374</f>
        <v>0</v>
      </c>
      <c r="W1374" s="20">
        <f ca="1">'Synthese chemins'!W1374*'Synthese chemins'!$AB1374</f>
        <v>0</v>
      </c>
      <c r="X1374" s="20">
        <f ca="1">'Synthese chemins'!X1374*'Synthese chemins'!$AB1374</f>
        <v>0</v>
      </c>
      <c r="Y1374" s="5"/>
      <c r="Z1374" s="2">
        <f ca="1">'Synthese chemins'!AB1374</f>
        <v>0.25</v>
      </c>
      <c r="AA1374" s="19"/>
    </row>
    <row r="1375" spans="1:27">
      <c r="A1375" s="2">
        <f t="shared" si="47"/>
        <v>1374</v>
      </c>
      <c r="B1375" s="2">
        <f>'Synthese chemins'!B1375</f>
        <v>4</v>
      </c>
      <c r="C1375" s="2">
        <f>'Synthese chemins'!C1375</f>
        <v>3</v>
      </c>
      <c r="D1375" s="2" t="str">
        <f>'Synthese chemins'!D1375</f>
        <v>Non</v>
      </c>
      <c r="E1375" s="20">
        <f ca="1">'Synthese chemins'!E1375*'Synthese chemins'!$AB1375</f>
        <v>0</v>
      </c>
      <c r="F1375" s="20">
        <f ca="1">'Synthese chemins'!F1375*'Synthese chemins'!$AB1375</f>
        <v>0.5</v>
      </c>
      <c r="G1375" s="20">
        <f ca="1">'Synthese chemins'!G1375*'Synthese chemins'!$AB1375</f>
        <v>0</v>
      </c>
      <c r="H1375" s="20">
        <f ca="1">'Synthese chemins'!H1375*'Synthese chemins'!$AB1375</f>
        <v>0</v>
      </c>
      <c r="I1375" s="20">
        <f ca="1">'Synthese chemins'!I1375*'Synthese chemins'!$AB1375</f>
        <v>0</v>
      </c>
      <c r="J1375" s="20">
        <f ca="1">'Synthese chemins'!J1375*'Synthese chemins'!$AB1375</f>
        <v>0</v>
      </c>
      <c r="K1375" s="20">
        <f ca="1">'Synthese chemins'!K1375*'Synthese chemins'!$AB1375</f>
        <v>0</v>
      </c>
      <c r="L1375" s="20">
        <f ca="1">'Synthese chemins'!L1375*'Synthese chemins'!$AB1375</f>
        <v>0</v>
      </c>
      <c r="M1375" s="20">
        <f ca="1">'Synthese chemins'!M1375*'Synthese chemins'!$AB1375</f>
        <v>0.25</v>
      </c>
      <c r="N1375" s="20">
        <f ca="1">'Synthese chemins'!N1375*'Synthese chemins'!$AB1375</f>
        <v>0.25</v>
      </c>
      <c r="O1375" s="20">
        <f ca="1">'Synthese chemins'!O1375*'Synthese chemins'!$AB1375</f>
        <v>0</v>
      </c>
      <c r="P1375" s="20">
        <f ca="1">'Synthese chemins'!P1375*'Synthese chemins'!$AB1375</f>
        <v>0</v>
      </c>
      <c r="Q1375" s="20">
        <f ca="1">'Synthese chemins'!Q1375*'Synthese chemins'!$AB1375</f>
        <v>0</v>
      </c>
      <c r="R1375" s="20">
        <f ca="1">'Synthese chemins'!R1375*'Synthese chemins'!$AB1375</f>
        <v>0</v>
      </c>
      <c r="S1375" s="20">
        <f ca="1">'Synthese chemins'!S1375*'Synthese chemins'!$AB1375</f>
        <v>0</v>
      </c>
      <c r="T1375" s="20">
        <f ca="1">'Synthese chemins'!T1375*'Synthese chemins'!$AB1375</f>
        <v>0</v>
      </c>
      <c r="U1375" s="20">
        <f ca="1">'Synthese chemins'!U1375*'Synthese chemins'!$AB1375</f>
        <v>0</v>
      </c>
      <c r="V1375" s="20">
        <f ca="1">'Synthese chemins'!V1375*'Synthese chemins'!$AB1375</f>
        <v>0</v>
      </c>
      <c r="W1375" s="20">
        <f ca="1">'Synthese chemins'!W1375*'Synthese chemins'!$AB1375</f>
        <v>0</v>
      </c>
      <c r="X1375" s="20">
        <f ca="1">'Synthese chemins'!X1375*'Synthese chemins'!$AB1375</f>
        <v>0</v>
      </c>
      <c r="Y1375" s="5"/>
      <c r="Z1375" s="2">
        <f ca="1">'Synthese chemins'!AB1375</f>
        <v>0.25</v>
      </c>
      <c r="AA1375" s="19"/>
    </row>
    <row r="1376" spans="1:27">
      <c r="A1376" s="2">
        <f t="shared" si="47"/>
        <v>1375</v>
      </c>
      <c r="B1376" s="2">
        <f>'Synthese chemins'!B1376</f>
        <v>4</v>
      </c>
      <c r="C1376" s="2">
        <f>'Synthese chemins'!C1376</f>
        <v>3</v>
      </c>
      <c r="D1376" s="2" t="str">
        <f>'Synthese chemins'!D1376</f>
        <v>Non</v>
      </c>
      <c r="E1376" s="20">
        <f ca="1">'Synthese chemins'!E1376*'Synthese chemins'!$AB1376</f>
        <v>0</v>
      </c>
      <c r="F1376" s="20">
        <f ca="1">'Synthese chemins'!F1376*'Synthese chemins'!$AB1376</f>
        <v>0.25</v>
      </c>
      <c r="G1376" s="20">
        <f ca="1">'Synthese chemins'!G1376*'Synthese chemins'!$AB1376</f>
        <v>0</v>
      </c>
      <c r="H1376" s="20">
        <f ca="1">'Synthese chemins'!H1376*'Synthese chemins'!$AB1376</f>
        <v>0</v>
      </c>
      <c r="I1376" s="20">
        <f ca="1">'Synthese chemins'!I1376*'Synthese chemins'!$AB1376</f>
        <v>0</v>
      </c>
      <c r="J1376" s="20">
        <f ca="1">'Synthese chemins'!J1376*'Synthese chemins'!$AB1376</f>
        <v>0</v>
      </c>
      <c r="K1376" s="20">
        <f ca="1">'Synthese chemins'!K1376*'Synthese chemins'!$AB1376</f>
        <v>0</v>
      </c>
      <c r="L1376" s="20">
        <f ca="1">'Synthese chemins'!L1376*'Synthese chemins'!$AB1376</f>
        <v>0</v>
      </c>
      <c r="M1376" s="20">
        <f ca="1">'Synthese chemins'!M1376*'Synthese chemins'!$AB1376</f>
        <v>0</v>
      </c>
      <c r="N1376" s="20">
        <f ca="1">'Synthese chemins'!N1376*'Synthese chemins'!$AB1376</f>
        <v>0.5</v>
      </c>
      <c r="O1376" s="20">
        <f ca="1">'Synthese chemins'!O1376*'Synthese chemins'!$AB1376</f>
        <v>0</v>
      </c>
      <c r="P1376" s="20">
        <f ca="1">'Synthese chemins'!P1376*'Synthese chemins'!$AB1376</f>
        <v>0</v>
      </c>
      <c r="Q1376" s="20">
        <f ca="1">'Synthese chemins'!Q1376*'Synthese chemins'!$AB1376</f>
        <v>0</v>
      </c>
      <c r="R1376" s="20">
        <f ca="1">'Synthese chemins'!R1376*'Synthese chemins'!$AB1376</f>
        <v>0.25</v>
      </c>
      <c r="S1376" s="20">
        <f ca="1">'Synthese chemins'!S1376*'Synthese chemins'!$AB1376</f>
        <v>0</v>
      </c>
      <c r="T1376" s="20">
        <f ca="1">'Synthese chemins'!T1376*'Synthese chemins'!$AB1376</f>
        <v>0</v>
      </c>
      <c r="U1376" s="20">
        <f ca="1">'Synthese chemins'!U1376*'Synthese chemins'!$AB1376</f>
        <v>0</v>
      </c>
      <c r="V1376" s="20">
        <f ca="1">'Synthese chemins'!V1376*'Synthese chemins'!$AB1376</f>
        <v>0</v>
      </c>
      <c r="W1376" s="20">
        <f ca="1">'Synthese chemins'!W1376*'Synthese chemins'!$AB1376</f>
        <v>0</v>
      </c>
      <c r="X1376" s="20">
        <f ca="1">'Synthese chemins'!X1376*'Synthese chemins'!$AB1376</f>
        <v>0</v>
      </c>
      <c r="Y1376" s="5"/>
      <c r="Z1376" s="2">
        <f ca="1">'Synthese chemins'!AB1376</f>
        <v>0.25</v>
      </c>
      <c r="AA1376" s="19"/>
    </row>
    <row r="1377" spans="1:27">
      <c r="A1377" s="2">
        <f t="shared" si="47"/>
        <v>1376</v>
      </c>
      <c r="B1377" s="2">
        <f>'Synthese chemins'!B1377</f>
        <v>4</v>
      </c>
      <c r="C1377" s="2">
        <f>'Synthese chemins'!C1377</f>
        <v>2</v>
      </c>
      <c r="D1377" s="2" t="str">
        <f>'Synthese chemins'!D1377</f>
        <v>Non</v>
      </c>
      <c r="E1377" s="20">
        <f ca="1">'Synthese chemins'!E1377*'Synthese chemins'!$AB1377</f>
        <v>0</v>
      </c>
      <c r="F1377" s="20">
        <f ca="1">'Synthese chemins'!F1377*'Synthese chemins'!$AB1377</f>
        <v>0.5</v>
      </c>
      <c r="G1377" s="20">
        <f ca="1">'Synthese chemins'!G1377*'Synthese chemins'!$AB1377</f>
        <v>0</v>
      </c>
      <c r="H1377" s="20">
        <f ca="1">'Synthese chemins'!H1377*'Synthese chemins'!$AB1377</f>
        <v>0</v>
      </c>
      <c r="I1377" s="20">
        <f ca="1">'Synthese chemins'!I1377*'Synthese chemins'!$AB1377</f>
        <v>0</v>
      </c>
      <c r="J1377" s="20">
        <f ca="1">'Synthese chemins'!J1377*'Synthese chemins'!$AB1377</f>
        <v>0</v>
      </c>
      <c r="K1377" s="20">
        <f ca="1">'Synthese chemins'!K1377*'Synthese chemins'!$AB1377</f>
        <v>0</v>
      </c>
      <c r="L1377" s="20">
        <f ca="1">'Synthese chemins'!L1377*'Synthese chemins'!$AB1377</f>
        <v>0</v>
      </c>
      <c r="M1377" s="20">
        <f ca="1">'Synthese chemins'!M1377*'Synthese chemins'!$AB1377</f>
        <v>0</v>
      </c>
      <c r="N1377" s="20">
        <f ca="1">'Synthese chemins'!N1377*'Synthese chemins'!$AB1377</f>
        <v>0.5</v>
      </c>
      <c r="O1377" s="20">
        <f ca="1">'Synthese chemins'!O1377*'Synthese chemins'!$AB1377</f>
        <v>0</v>
      </c>
      <c r="P1377" s="20">
        <f ca="1">'Synthese chemins'!P1377*'Synthese chemins'!$AB1377</f>
        <v>0</v>
      </c>
      <c r="Q1377" s="20">
        <f ca="1">'Synthese chemins'!Q1377*'Synthese chemins'!$AB1377</f>
        <v>0</v>
      </c>
      <c r="R1377" s="20">
        <f ca="1">'Synthese chemins'!R1377*'Synthese chemins'!$AB1377</f>
        <v>0</v>
      </c>
      <c r="S1377" s="20">
        <f ca="1">'Synthese chemins'!S1377*'Synthese chemins'!$AB1377</f>
        <v>0</v>
      </c>
      <c r="T1377" s="20">
        <f ca="1">'Synthese chemins'!T1377*'Synthese chemins'!$AB1377</f>
        <v>0</v>
      </c>
      <c r="U1377" s="20">
        <f ca="1">'Synthese chemins'!U1377*'Synthese chemins'!$AB1377</f>
        <v>0</v>
      </c>
      <c r="V1377" s="20">
        <f ca="1">'Synthese chemins'!V1377*'Synthese chemins'!$AB1377</f>
        <v>0</v>
      </c>
      <c r="W1377" s="20">
        <f ca="1">'Synthese chemins'!W1377*'Synthese chemins'!$AB1377</f>
        <v>0</v>
      </c>
      <c r="X1377" s="20">
        <f ca="1">'Synthese chemins'!X1377*'Synthese chemins'!$AB1377</f>
        <v>0</v>
      </c>
      <c r="Y1377" s="5"/>
      <c r="Z1377" s="2">
        <f ca="1">'Synthese chemins'!AB1377</f>
        <v>0.25</v>
      </c>
      <c r="AA1377" s="19"/>
    </row>
    <row r="1378" spans="1:27">
      <c r="A1378" s="2">
        <f t="shared" si="47"/>
        <v>1377</v>
      </c>
      <c r="B1378" s="2">
        <f>'Synthese chemins'!B1378</f>
        <v>4</v>
      </c>
      <c r="C1378" s="2">
        <f>'Synthese chemins'!C1378</f>
        <v>4</v>
      </c>
      <c r="D1378" s="2" t="str">
        <f>'Synthese chemins'!D1378</f>
        <v>Non</v>
      </c>
      <c r="E1378" s="20">
        <f ca="1">'Synthese chemins'!E1378*'Synthese chemins'!$AB1378</f>
        <v>0</v>
      </c>
      <c r="F1378" s="20">
        <f ca="1">'Synthese chemins'!F1378*'Synthese chemins'!$AB1378</f>
        <v>0.25</v>
      </c>
      <c r="G1378" s="20">
        <f ca="1">'Synthese chemins'!G1378*'Synthese chemins'!$AB1378</f>
        <v>0</v>
      </c>
      <c r="H1378" s="20">
        <f ca="1">'Synthese chemins'!H1378*'Synthese chemins'!$AB1378</f>
        <v>0</v>
      </c>
      <c r="I1378" s="20">
        <f ca="1">'Synthese chemins'!I1378*'Synthese chemins'!$AB1378</f>
        <v>0</v>
      </c>
      <c r="J1378" s="20">
        <f ca="1">'Synthese chemins'!J1378*'Synthese chemins'!$AB1378</f>
        <v>0</v>
      </c>
      <c r="K1378" s="20">
        <f ca="1">'Synthese chemins'!K1378*'Synthese chemins'!$AB1378</f>
        <v>0</v>
      </c>
      <c r="L1378" s="20">
        <f ca="1">'Synthese chemins'!L1378*'Synthese chemins'!$AB1378</f>
        <v>0</v>
      </c>
      <c r="M1378" s="20">
        <f ca="1">'Synthese chemins'!M1378*'Synthese chemins'!$AB1378</f>
        <v>0</v>
      </c>
      <c r="N1378" s="20">
        <f ca="1">'Synthese chemins'!N1378*'Synthese chemins'!$AB1378</f>
        <v>0</v>
      </c>
      <c r="O1378" s="20">
        <f ca="1">'Synthese chemins'!O1378*'Synthese chemins'!$AB1378</f>
        <v>0.25</v>
      </c>
      <c r="P1378" s="20">
        <f ca="1">'Synthese chemins'!P1378*'Synthese chemins'!$AB1378</f>
        <v>0</v>
      </c>
      <c r="Q1378" s="20">
        <f ca="1">'Synthese chemins'!Q1378*'Synthese chemins'!$AB1378</f>
        <v>0.25</v>
      </c>
      <c r="R1378" s="20">
        <f ca="1">'Synthese chemins'!R1378*'Synthese chemins'!$AB1378</f>
        <v>0.25</v>
      </c>
      <c r="S1378" s="20">
        <f ca="1">'Synthese chemins'!S1378*'Synthese chemins'!$AB1378</f>
        <v>0</v>
      </c>
      <c r="T1378" s="20">
        <f ca="1">'Synthese chemins'!T1378*'Synthese chemins'!$AB1378</f>
        <v>0</v>
      </c>
      <c r="U1378" s="20">
        <f ca="1">'Synthese chemins'!U1378*'Synthese chemins'!$AB1378</f>
        <v>0</v>
      </c>
      <c r="V1378" s="20">
        <f ca="1">'Synthese chemins'!V1378*'Synthese chemins'!$AB1378</f>
        <v>0</v>
      </c>
      <c r="W1378" s="20">
        <f ca="1">'Synthese chemins'!W1378*'Synthese chemins'!$AB1378</f>
        <v>0</v>
      </c>
      <c r="X1378" s="20">
        <f ca="1">'Synthese chemins'!X1378*'Synthese chemins'!$AB1378</f>
        <v>0</v>
      </c>
      <c r="Y1378" s="5"/>
      <c r="Z1378" s="2">
        <f ca="1">'Synthese chemins'!AB1378</f>
        <v>0.25</v>
      </c>
      <c r="AA1378" s="19"/>
    </row>
    <row r="1379" spans="1:27">
      <c r="A1379" s="2">
        <f t="shared" si="47"/>
        <v>1378</v>
      </c>
      <c r="B1379" s="2">
        <f>'Synthese chemins'!B1379</f>
        <v>4</v>
      </c>
      <c r="C1379" s="2">
        <f>'Synthese chemins'!C1379</f>
        <v>2</v>
      </c>
      <c r="D1379" s="2" t="str">
        <f>'Synthese chemins'!D1379</f>
        <v>Non</v>
      </c>
      <c r="E1379" s="20">
        <f ca="1">'Synthese chemins'!E1379*'Synthese chemins'!$AB1379</f>
        <v>0</v>
      </c>
      <c r="F1379" s="20">
        <f ca="1">'Synthese chemins'!F1379*'Synthese chemins'!$AB1379</f>
        <v>0.5</v>
      </c>
      <c r="G1379" s="20">
        <f ca="1">'Synthese chemins'!G1379*'Synthese chemins'!$AB1379</f>
        <v>0</v>
      </c>
      <c r="H1379" s="20">
        <f ca="1">'Synthese chemins'!H1379*'Synthese chemins'!$AB1379</f>
        <v>0</v>
      </c>
      <c r="I1379" s="20">
        <f ca="1">'Synthese chemins'!I1379*'Synthese chemins'!$AB1379</f>
        <v>0</v>
      </c>
      <c r="J1379" s="20">
        <f ca="1">'Synthese chemins'!J1379*'Synthese chemins'!$AB1379</f>
        <v>0</v>
      </c>
      <c r="K1379" s="20">
        <f ca="1">'Synthese chemins'!K1379*'Synthese chemins'!$AB1379</f>
        <v>0</v>
      </c>
      <c r="L1379" s="20">
        <f ca="1">'Synthese chemins'!L1379*'Synthese chemins'!$AB1379</f>
        <v>0</v>
      </c>
      <c r="M1379" s="20">
        <f ca="1">'Synthese chemins'!M1379*'Synthese chemins'!$AB1379</f>
        <v>0</v>
      </c>
      <c r="N1379" s="20">
        <f ca="1">'Synthese chemins'!N1379*'Synthese chemins'!$AB1379</f>
        <v>0</v>
      </c>
      <c r="O1379" s="20">
        <f ca="1">'Synthese chemins'!O1379*'Synthese chemins'!$AB1379</f>
        <v>0.5</v>
      </c>
      <c r="P1379" s="20">
        <f ca="1">'Synthese chemins'!P1379*'Synthese chemins'!$AB1379</f>
        <v>0</v>
      </c>
      <c r="Q1379" s="20">
        <f ca="1">'Synthese chemins'!Q1379*'Synthese chemins'!$AB1379</f>
        <v>0</v>
      </c>
      <c r="R1379" s="20">
        <f ca="1">'Synthese chemins'!R1379*'Synthese chemins'!$AB1379</f>
        <v>0</v>
      </c>
      <c r="S1379" s="20">
        <f ca="1">'Synthese chemins'!S1379*'Synthese chemins'!$AB1379</f>
        <v>0</v>
      </c>
      <c r="T1379" s="20">
        <f ca="1">'Synthese chemins'!T1379*'Synthese chemins'!$AB1379</f>
        <v>0</v>
      </c>
      <c r="U1379" s="20">
        <f ca="1">'Synthese chemins'!U1379*'Synthese chemins'!$AB1379</f>
        <v>0</v>
      </c>
      <c r="V1379" s="20">
        <f ca="1">'Synthese chemins'!V1379*'Synthese chemins'!$AB1379</f>
        <v>0</v>
      </c>
      <c r="W1379" s="20">
        <f ca="1">'Synthese chemins'!W1379*'Synthese chemins'!$AB1379</f>
        <v>0</v>
      </c>
      <c r="X1379" s="20">
        <f ca="1">'Synthese chemins'!X1379*'Synthese chemins'!$AB1379</f>
        <v>0</v>
      </c>
      <c r="Y1379" s="5"/>
      <c r="Z1379" s="2">
        <f ca="1">'Synthese chemins'!AB1379</f>
        <v>0.25</v>
      </c>
      <c r="AA1379" s="19"/>
    </row>
    <row r="1380" spans="1:27">
      <c r="A1380" s="2">
        <f t="shared" si="47"/>
        <v>1379</v>
      </c>
      <c r="B1380" s="2">
        <f>'Synthese chemins'!B1380</f>
        <v>4</v>
      </c>
      <c r="C1380" s="2">
        <f>'Synthese chemins'!C1380</f>
        <v>4</v>
      </c>
      <c r="D1380" s="2" t="str">
        <f>'Synthese chemins'!D1380</f>
        <v>Non</v>
      </c>
      <c r="E1380" s="20">
        <f ca="1">'Synthese chemins'!E1380*'Synthese chemins'!$AB1380</f>
        <v>0</v>
      </c>
      <c r="F1380" s="20">
        <f ca="1">'Synthese chemins'!F1380*'Synthese chemins'!$AB1380</f>
        <v>0.25</v>
      </c>
      <c r="G1380" s="20">
        <f ca="1">'Synthese chemins'!G1380*'Synthese chemins'!$AB1380</f>
        <v>0</v>
      </c>
      <c r="H1380" s="20">
        <f ca="1">'Synthese chemins'!H1380*'Synthese chemins'!$AB1380</f>
        <v>0</v>
      </c>
      <c r="I1380" s="20">
        <f ca="1">'Synthese chemins'!I1380*'Synthese chemins'!$AB1380</f>
        <v>0</v>
      </c>
      <c r="J1380" s="20">
        <f ca="1">'Synthese chemins'!J1380*'Synthese chemins'!$AB1380</f>
        <v>0</v>
      </c>
      <c r="K1380" s="20">
        <f ca="1">'Synthese chemins'!K1380*'Synthese chemins'!$AB1380</f>
        <v>0</v>
      </c>
      <c r="L1380" s="20">
        <f ca="1">'Synthese chemins'!L1380*'Synthese chemins'!$AB1380</f>
        <v>0</v>
      </c>
      <c r="M1380" s="20">
        <f ca="1">'Synthese chemins'!M1380*'Synthese chemins'!$AB1380</f>
        <v>0</v>
      </c>
      <c r="N1380" s="20">
        <f ca="1">'Synthese chemins'!N1380*'Synthese chemins'!$AB1380</f>
        <v>0</v>
      </c>
      <c r="O1380" s="20">
        <f ca="1">'Synthese chemins'!O1380*'Synthese chemins'!$AB1380</f>
        <v>0.25</v>
      </c>
      <c r="P1380" s="20">
        <f ca="1">'Synthese chemins'!P1380*'Synthese chemins'!$AB1380</f>
        <v>0</v>
      </c>
      <c r="Q1380" s="20">
        <f ca="1">'Synthese chemins'!Q1380*'Synthese chemins'!$AB1380</f>
        <v>0.25</v>
      </c>
      <c r="R1380" s="20">
        <f ca="1">'Synthese chemins'!R1380*'Synthese chemins'!$AB1380</f>
        <v>0.25</v>
      </c>
      <c r="S1380" s="20">
        <f ca="1">'Synthese chemins'!S1380*'Synthese chemins'!$AB1380</f>
        <v>0</v>
      </c>
      <c r="T1380" s="20">
        <f ca="1">'Synthese chemins'!T1380*'Synthese chemins'!$AB1380</f>
        <v>0</v>
      </c>
      <c r="U1380" s="20">
        <f ca="1">'Synthese chemins'!U1380*'Synthese chemins'!$AB1380</f>
        <v>0</v>
      </c>
      <c r="V1380" s="20">
        <f ca="1">'Synthese chemins'!V1380*'Synthese chemins'!$AB1380</f>
        <v>0</v>
      </c>
      <c r="W1380" s="20">
        <f ca="1">'Synthese chemins'!W1380*'Synthese chemins'!$AB1380</f>
        <v>0</v>
      </c>
      <c r="X1380" s="20">
        <f ca="1">'Synthese chemins'!X1380*'Synthese chemins'!$AB1380</f>
        <v>0</v>
      </c>
      <c r="Y1380" s="5"/>
      <c r="Z1380" s="2">
        <f ca="1">'Synthese chemins'!AB1380</f>
        <v>0.25</v>
      </c>
      <c r="AA1380" s="19"/>
    </row>
    <row r="1381" spans="1:27">
      <c r="A1381" s="2">
        <f t="shared" si="47"/>
        <v>1380</v>
      </c>
      <c r="B1381" s="2">
        <f>'Synthese chemins'!B1381</f>
        <v>4</v>
      </c>
      <c r="C1381" s="2">
        <f>'Synthese chemins'!C1381</f>
        <v>3</v>
      </c>
      <c r="D1381" s="2" t="str">
        <f>'Synthese chemins'!D1381</f>
        <v>Non</v>
      </c>
      <c r="E1381" s="20">
        <f ca="1">'Synthese chemins'!E1381*'Synthese chemins'!$AB1381</f>
        <v>0</v>
      </c>
      <c r="F1381" s="20">
        <f ca="1">'Synthese chemins'!F1381*'Synthese chemins'!$AB1381</f>
        <v>0.5</v>
      </c>
      <c r="G1381" s="20">
        <f ca="1">'Synthese chemins'!G1381*'Synthese chemins'!$AB1381</f>
        <v>0</v>
      </c>
      <c r="H1381" s="20">
        <f ca="1">'Synthese chemins'!H1381*'Synthese chemins'!$AB1381</f>
        <v>0</v>
      </c>
      <c r="I1381" s="20">
        <f ca="1">'Synthese chemins'!I1381*'Synthese chemins'!$AB1381</f>
        <v>0</v>
      </c>
      <c r="J1381" s="20">
        <f ca="1">'Synthese chemins'!J1381*'Synthese chemins'!$AB1381</f>
        <v>0</v>
      </c>
      <c r="K1381" s="20">
        <f ca="1">'Synthese chemins'!K1381*'Synthese chemins'!$AB1381</f>
        <v>0</v>
      </c>
      <c r="L1381" s="20">
        <f ca="1">'Synthese chemins'!L1381*'Synthese chemins'!$AB1381</f>
        <v>0</v>
      </c>
      <c r="M1381" s="20">
        <f ca="1">'Synthese chemins'!M1381*'Synthese chemins'!$AB1381</f>
        <v>0</v>
      </c>
      <c r="N1381" s="20">
        <f ca="1">'Synthese chemins'!N1381*'Synthese chemins'!$AB1381</f>
        <v>0</v>
      </c>
      <c r="O1381" s="20">
        <f ca="1">'Synthese chemins'!O1381*'Synthese chemins'!$AB1381</f>
        <v>0.25</v>
      </c>
      <c r="P1381" s="20">
        <f ca="1">'Synthese chemins'!P1381*'Synthese chemins'!$AB1381</f>
        <v>0</v>
      </c>
      <c r="Q1381" s="20">
        <f ca="1">'Synthese chemins'!Q1381*'Synthese chemins'!$AB1381</f>
        <v>0.25</v>
      </c>
      <c r="R1381" s="20">
        <f ca="1">'Synthese chemins'!R1381*'Synthese chemins'!$AB1381</f>
        <v>0</v>
      </c>
      <c r="S1381" s="20">
        <f ca="1">'Synthese chemins'!S1381*'Synthese chemins'!$AB1381</f>
        <v>0</v>
      </c>
      <c r="T1381" s="20">
        <f ca="1">'Synthese chemins'!T1381*'Synthese chemins'!$AB1381</f>
        <v>0</v>
      </c>
      <c r="U1381" s="20">
        <f ca="1">'Synthese chemins'!U1381*'Synthese chemins'!$AB1381</f>
        <v>0</v>
      </c>
      <c r="V1381" s="20">
        <f ca="1">'Synthese chemins'!V1381*'Synthese chemins'!$AB1381</f>
        <v>0</v>
      </c>
      <c r="W1381" s="20">
        <f ca="1">'Synthese chemins'!W1381*'Synthese chemins'!$AB1381</f>
        <v>0</v>
      </c>
      <c r="X1381" s="20">
        <f ca="1">'Synthese chemins'!X1381*'Synthese chemins'!$AB1381</f>
        <v>0</v>
      </c>
      <c r="Y1381" s="5"/>
      <c r="Z1381" s="2">
        <f ca="1">'Synthese chemins'!AB1381</f>
        <v>0.25</v>
      </c>
      <c r="AA1381" s="19"/>
    </row>
    <row r="1382" spans="1:27">
      <c r="A1382" s="2">
        <f t="shared" si="47"/>
        <v>1381</v>
      </c>
      <c r="B1382" s="2">
        <f>'Synthese chemins'!B1382</f>
        <v>4</v>
      </c>
      <c r="C1382" s="2">
        <f>'Synthese chemins'!C1382</f>
        <v>3</v>
      </c>
      <c r="D1382" s="2" t="str">
        <f>'Synthese chemins'!D1382</f>
        <v>Non</v>
      </c>
      <c r="E1382" s="20">
        <f ca="1">'Synthese chemins'!E1382*'Synthese chemins'!$AB1382</f>
        <v>0</v>
      </c>
      <c r="F1382" s="20">
        <f ca="1">'Synthese chemins'!F1382*'Synthese chemins'!$AB1382</f>
        <v>0.5</v>
      </c>
      <c r="G1382" s="20">
        <f ca="1">'Synthese chemins'!G1382*'Synthese chemins'!$AB1382</f>
        <v>0</v>
      </c>
      <c r="H1382" s="20">
        <f ca="1">'Synthese chemins'!H1382*'Synthese chemins'!$AB1382</f>
        <v>0</v>
      </c>
      <c r="I1382" s="20">
        <f ca="1">'Synthese chemins'!I1382*'Synthese chemins'!$AB1382</f>
        <v>0</v>
      </c>
      <c r="J1382" s="20">
        <f ca="1">'Synthese chemins'!J1382*'Synthese chemins'!$AB1382</f>
        <v>0</v>
      </c>
      <c r="K1382" s="20">
        <f ca="1">'Synthese chemins'!K1382*'Synthese chemins'!$AB1382</f>
        <v>0</v>
      </c>
      <c r="L1382" s="20">
        <f ca="1">'Synthese chemins'!L1382*'Synthese chemins'!$AB1382</f>
        <v>0</v>
      </c>
      <c r="M1382" s="20">
        <f ca="1">'Synthese chemins'!M1382*'Synthese chemins'!$AB1382</f>
        <v>0</v>
      </c>
      <c r="N1382" s="20">
        <f ca="1">'Synthese chemins'!N1382*'Synthese chemins'!$AB1382</f>
        <v>0</v>
      </c>
      <c r="O1382" s="20">
        <f ca="1">'Synthese chemins'!O1382*'Synthese chemins'!$AB1382</f>
        <v>0.25</v>
      </c>
      <c r="P1382" s="20">
        <f ca="1">'Synthese chemins'!P1382*'Synthese chemins'!$AB1382</f>
        <v>0</v>
      </c>
      <c r="Q1382" s="20">
        <f ca="1">'Synthese chemins'!Q1382*'Synthese chemins'!$AB1382</f>
        <v>0</v>
      </c>
      <c r="R1382" s="20">
        <f ca="1">'Synthese chemins'!R1382*'Synthese chemins'!$AB1382</f>
        <v>0</v>
      </c>
      <c r="S1382" s="20">
        <f ca="1">'Synthese chemins'!S1382*'Synthese chemins'!$AB1382</f>
        <v>0</v>
      </c>
      <c r="T1382" s="20">
        <f ca="1">'Synthese chemins'!T1382*'Synthese chemins'!$AB1382</f>
        <v>0</v>
      </c>
      <c r="U1382" s="20">
        <f ca="1">'Synthese chemins'!U1382*'Synthese chemins'!$AB1382</f>
        <v>0.25</v>
      </c>
      <c r="V1382" s="20">
        <f ca="1">'Synthese chemins'!V1382*'Synthese chemins'!$AB1382</f>
        <v>0</v>
      </c>
      <c r="W1382" s="20">
        <f ca="1">'Synthese chemins'!W1382*'Synthese chemins'!$AB1382</f>
        <v>0</v>
      </c>
      <c r="X1382" s="20">
        <f ca="1">'Synthese chemins'!X1382*'Synthese chemins'!$AB1382</f>
        <v>0</v>
      </c>
      <c r="Y1382" s="5"/>
      <c r="Z1382" s="2">
        <f ca="1">'Synthese chemins'!AB1382</f>
        <v>0.25</v>
      </c>
      <c r="AA1382" s="19"/>
    </row>
    <row r="1383" spans="1:27">
      <c r="A1383" s="2">
        <f t="shared" si="47"/>
        <v>1382</v>
      </c>
      <c r="B1383" s="2">
        <f>'Synthese chemins'!B1383</f>
        <v>4</v>
      </c>
      <c r="C1383" s="2">
        <f>'Synthese chemins'!C1383</f>
        <v>3</v>
      </c>
      <c r="D1383" s="2" t="str">
        <f>'Synthese chemins'!D1383</f>
        <v>Non</v>
      </c>
      <c r="E1383" s="20">
        <f ca="1">'Synthese chemins'!E1383*'Synthese chemins'!$AB1383</f>
        <v>0</v>
      </c>
      <c r="F1383" s="20">
        <f ca="1">'Synthese chemins'!F1383*'Synthese chemins'!$AB1383</f>
        <v>0.25</v>
      </c>
      <c r="G1383" s="20">
        <f ca="1">'Synthese chemins'!G1383*'Synthese chemins'!$AB1383</f>
        <v>0</v>
      </c>
      <c r="H1383" s="20">
        <f ca="1">'Synthese chemins'!H1383*'Synthese chemins'!$AB1383</f>
        <v>0</v>
      </c>
      <c r="I1383" s="20">
        <f ca="1">'Synthese chemins'!I1383*'Synthese chemins'!$AB1383</f>
        <v>0</v>
      </c>
      <c r="J1383" s="20">
        <f ca="1">'Synthese chemins'!J1383*'Synthese chemins'!$AB1383</f>
        <v>0</v>
      </c>
      <c r="K1383" s="20">
        <f ca="1">'Synthese chemins'!K1383*'Synthese chemins'!$AB1383</f>
        <v>0</v>
      </c>
      <c r="L1383" s="20">
        <f ca="1">'Synthese chemins'!L1383*'Synthese chemins'!$AB1383</f>
        <v>0</v>
      </c>
      <c r="M1383" s="20">
        <f ca="1">'Synthese chemins'!M1383*'Synthese chemins'!$AB1383</f>
        <v>0.25</v>
      </c>
      <c r="N1383" s="20">
        <f ca="1">'Synthese chemins'!N1383*'Synthese chemins'!$AB1383</f>
        <v>0</v>
      </c>
      <c r="O1383" s="20">
        <f ca="1">'Synthese chemins'!O1383*'Synthese chemins'!$AB1383</f>
        <v>0</v>
      </c>
      <c r="P1383" s="20">
        <f ca="1">'Synthese chemins'!P1383*'Synthese chemins'!$AB1383</f>
        <v>0</v>
      </c>
      <c r="Q1383" s="20">
        <f ca="1">'Synthese chemins'!Q1383*'Synthese chemins'!$AB1383</f>
        <v>0</v>
      </c>
      <c r="R1383" s="20">
        <f ca="1">'Synthese chemins'!R1383*'Synthese chemins'!$AB1383</f>
        <v>0.5</v>
      </c>
      <c r="S1383" s="20">
        <f ca="1">'Synthese chemins'!S1383*'Synthese chemins'!$AB1383</f>
        <v>0</v>
      </c>
      <c r="T1383" s="20">
        <f ca="1">'Synthese chemins'!T1383*'Synthese chemins'!$AB1383</f>
        <v>0</v>
      </c>
      <c r="U1383" s="20">
        <f ca="1">'Synthese chemins'!U1383*'Synthese chemins'!$AB1383</f>
        <v>0</v>
      </c>
      <c r="V1383" s="20">
        <f ca="1">'Synthese chemins'!V1383*'Synthese chemins'!$AB1383</f>
        <v>0</v>
      </c>
      <c r="W1383" s="20">
        <f ca="1">'Synthese chemins'!W1383*'Synthese chemins'!$AB1383</f>
        <v>0</v>
      </c>
      <c r="X1383" s="20">
        <f ca="1">'Synthese chemins'!X1383*'Synthese chemins'!$AB1383</f>
        <v>0</v>
      </c>
      <c r="Y1383" s="5"/>
      <c r="Z1383" s="2">
        <f ca="1">'Synthese chemins'!AB1383</f>
        <v>0.25</v>
      </c>
      <c r="AA1383" s="19"/>
    </row>
    <row r="1384" spans="1:27">
      <c r="A1384" s="2">
        <f t="shared" si="47"/>
        <v>1383</v>
      </c>
      <c r="B1384" s="2">
        <f>'Synthese chemins'!B1384</f>
        <v>4</v>
      </c>
      <c r="C1384" s="2">
        <f>'Synthese chemins'!C1384</f>
        <v>3</v>
      </c>
      <c r="D1384" s="2" t="str">
        <f>'Synthese chemins'!D1384</f>
        <v>Non</v>
      </c>
      <c r="E1384" s="20">
        <f ca="1">'Synthese chemins'!E1384*'Synthese chemins'!$AB1384</f>
        <v>0</v>
      </c>
      <c r="F1384" s="20">
        <f ca="1">'Synthese chemins'!F1384*'Synthese chemins'!$AB1384</f>
        <v>0.25</v>
      </c>
      <c r="G1384" s="20">
        <f ca="1">'Synthese chemins'!G1384*'Synthese chemins'!$AB1384</f>
        <v>0</v>
      </c>
      <c r="H1384" s="20">
        <f ca="1">'Synthese chemins'!H1384*'Synthese chemins'!$AB1384</f>
        <v>0</v>
      </c>
      <c r="I1384" s="20">
        <f ca="1">'Synthese chemins'!I1384*'Synthese chemins'!$AB1384</f>
        <v>0</v>
      </c>
      <c r="J1384" s="20">
        <f ca="1">'Synthese chemins'!J1384*'Synthese chemins'!$AB1384</f>
        <v>0</v>
      </c>
      <c r="K1384" s="20">
        <f ca="1">'Synthese chemins'!K1384*'Synthese chemins'!$AB1384</f>
        <v>0</v>
      </c>
      <c r="L1384" s="20">
        <f ca="1">'Synthese chemins'!L1384*'Synthese chemins'!$AB1384</f>
        <v>0</v>
      </c>
      <c r="M1384" s="20">
        <f ca="1">'Synthese chemins'!M1384*'Synthese chemins'!$AB1384</f>
        <v>0</v>
      </c>
      <c r="N1384" s="20">
        <f ca="1">'Synthese chemins'!N1384*'Synthese chemins'!$AB1384</f>
        <v>0.5</v>
      </c>
      <c r="O1384" s="20">
        <f ca="1">'Synthese chemins'!O1384*'Synthese chemins'!$AB1384</f>
        <v>0</v>
      </c>
      <c r="P1384" s="20">
        <f ca="1">'Synthese chemins'!P1384*'Synthese chemins'!$AB1384</f>
        <v>0</v>
      </c>
      <c r="Q1384" s="20">
        <f ca="1">'Synthese chemins'!Q1384*'Synthese chemins'!$AB1384</f>
        <v>0</v>
      </c>
      <c r="R1384" s="20">
        <f ca="1">'Synthese chemins'!R1384*'Synthese chemins'!$AB1384</f>
        <v>0.25</v>
      </c>
      <c r="S1384" s="20">
        <f ca="1">'Synthese chemins'!S1384*'Synthese chemins'!$AB1384</f>
        <v>0</v>
      </c>
      <c r="T1384" s="20">
        <f ca="1">'Synthese chemins'!T1384*'Synthese chemins'!$AB1384</f>
        <v>0</v>
      </c>
      <c r="U1384" s="20">
        <f ca="1">'Synthese chemins'!U1384*'Synthese chemins'!$AB1384</f>
        <v>0</v>
      </c>
      <c r="V1384" s="20">
        <f ca="1">'Synthese chemins'!V1384*'Synthese chemins'!$AB1384</f>
        <v>0</v>
      </c>
      <c r="W1384" s="20">
        <f ca="1">'Synthese chemins'!W1384*'Synthese chemins'!$AB1384</f>
        <v>0</v>
      </c>
      <c r="X1384" s="20">
        <f ca="1">'Synthese chemins'!X1384*'Synthese chemins'!$AB1384</f>
        <v>0</v>
      </c>
      <c r="Y1384" s="5"/>
      <c r="Z1384" s="2">
        <f ca="1">'Synthese chemins'!AB1384</f>
        <v>0.25</v>
      </c>
      <c r="AA1384" s="19"/>
    </row>
    <row r="1385" spans="1:27">
      <c r="A1385" s="2">
        <f t="shared" si="47"/>
        <v>1384</v>
      </c>
      <c r="B1385" s="2">
        <f>'Synthese chemins'!B1385</f>
        <v>4</v>
      </c>
      <c r="C1385" s="2">
        <f>'Synthese chemins'!C1385</f>
        <v>4</v>
      </c>
      <c r="D1385" s="2" t="str">
        <f>'Synthese chemins'!D1385</f>
        <v>Non</v>
      </c>
      <c r="E1385" s="20">
        <f ca="1">'Synthese chemins'!E1385*'Synthese chemins'!$AB1385</f>
        <v>0</v>
      </c>
      <c r="F1385" s="20">
        <f ca="1">'Synthese chemins'!F1385*'Synthese chemins'!$AB1385</f>
        <v>0.25</v>
      </c>
      <c r="G1385" s="20">
        <f ca="1">'Synthese chemins'!G1385*'Synthese chemins'!$AB1385</f>
        <v>0</v>
      </c>
      <c r="H1385" s="20">
        <f ca="1">'Synthese chemins'!H1385*'Synthese chemins'!$AB1385</f>
        <v>0</v>
      </c>
      <c r="I1385" s="20">
        <f ca="1">'Synthese chemins'!I1385*'Synthese chemins'!$AB1385</f>
        <v>0</v>
      </c>
      <c r="J1385" s="20">
        <f ca="1">'Synthese chemins'!J1385*'Synthese chemins'!$AB1385</f>
        <v>0</v>
      </c>
      <c r="K1385" s="20">
        <f ca="1">'Synthese chemins'!K1385*'Synthese chemins'!$AB1385</f>
        <v>0</v>
      </c>
      <c r="L1385" s="20">
        <f ca="1">'Synthese chemins'!L1385*'Synthese chemins'!$AB1385</f>
        <v>0</v>
      </c>
      <c r="M1385" s="20">
        <f ca="1">'Synthese chemins'!M1385*'Synthese chemins'!$AB1385</f>
        <v>0</v>
      </c>
      <c r="N1385" s="20">
        <f ca="1">'Synthese chemins'!N1385*'Synthese chemins'!$AB1385</f>
        <v>0</v>
      </c>
      <c r="O1385" s="20">
        <f ca="1">'Synthese chemins'!O1385*'Synthese chemins'!$AB1385</f>
        <v>0.25</v>
      </c>
      <c r="P1385" s="20">
        <f ca="1">'Synthese chemins'!P1385*'Synthese chemins'!$AB1385</f>
        <v>0</v>
      </c>
      <c r="Q1385" s="20">
        <f ca="1">'Synthese chemins'!Q1385*'Synthese chemins'!$AB1385</f>
        <v>0.25</v>
      </c>
      <c r="R1385" s="20">
        <f ca="1">'Synthese chemins'!R1385*'Synthese chemins'!$AB1385</f>
        <v>0.25</v>
      </c>
      <c r="S1385" s="20">
        <f ca="1">'Synthese chemins'!S1385*'Synthese chemins'!$AB1385</f>
        <v>0</v>
      </c>
      <c r="T1385" s="20">
        <f ca="1">'Synthese chemins'!T1385*'Synthese chemins'!$AB1385</f>
        <v>0</v>
      </c>
      <c r="U1385" s="20">
        <f ca="1">'Synthese chemins'!U1385*'Synthese chemins'!$AB1385</f>
        <v>0</v>
      </c>
      <c r="V1385" s="20">
        <f ca="1">'Synthese chemins'!V1385*'Synthese chemins'!$AB1385</f>
        <v>0</v>
      </c>
      <c r="W1385" s="20">
        <f ca="1">'Synthese chemins'!W1385*'Synthese chemins'!$AB1385</f>
        <v>0</v>
      </c>
      <c r="X1385" s="20">
        <f ca="1">'Synthese chemins'!X1385*'Synthese chemins'!$AB1385</f>
        <v>0</v>
      </c>
      <c r="Y1385" s="5"/>
      <c r="Z1385" s="2">
        <f ca="1">'Synthese chemins'!AB1385</f>
        <v>0.25</v>
      </c>
      <c r="AA1385" s="19"/>
    </row>
    <row r="1386" spans="1:27">
      <c r="A1386" s="2">
        <f t="shared" si="47"/>
        <v>1385</v>
      </c>
      <c r="B1386" s="2">
        <f>'Synthese chemins'!B1386</f>
        <v>4</v>
      </c>
      <c r="C1386" s="2">
        <f>'Synthese chemins'!C1386</f>
        <v>3</v>
      </c>
      <c r="D1386" s="2" t="str">
        <f>'Synthese chemins'!D1386</f>
        <v>Non</v>
      </c>
      <c r="E1386" s="20">
        <f ca="1">'Synthese chemins'!E1386*'Synthese chemins'!$AB1386</f>
        <v>0</v>
      </c>
      <c r="F1386" s="20">
        <f ca="1">'Synthese chemins'!F1386*'Synthese chemins'!$AB1386</f>
        <v>0.5</v>
      </c>
      <c r="G1386" s="20">
        <f ca="1">'Synthese chemins'!G1386*'Synthese chemins'!$AB1386</f>
        <v>0</v>
      </c>
      <c r="H1386" s="20">
        <f ca="1">'Synthese chemins'!H1386*'Synthese chemins'!$AB1386</f>
        <v>0</v>
      </c>
      <c r="I1386" s="20">
        <f ca="1">'Synthese chemins'!I1386*'Synthese chemins'!$AB1386</f>
        <v>0</v>
      </c>
      <c r="J1386" s="20">
        <f ca="1">'Synthese chemins'!J1386*'Synthese chemins'!$AB1386</f>
        <v>0</v>
      </c>
      <c r="K1386" s="20">
        <f ca="1">'Synthese chemins'!K1386*'Synthese chemins'!$AB1386</f>
        <v>0</v>
      </c>
      <c r="L1386" s="20">
        <f ca="1">'Synthese chemins'!L1386*'Synthese chemins'!$AB1386</f>
        <v>0</v>
      </c>
      <c r="M1386" s="20">
        <f ca="1">'Synthese chemins'!M1386*'Synthese chemins'!$AB1386</f>
        <v>0</v>
      </c>
      <c r="N1386" s="20">
        <f ca="1">'Synthese chemins'!N1386*'Synthese chemins'!$AB1386</f>
        <v>0</v>
      </c>
      <c r="O1386" s="20">
        <f ca="1">'Synthese chemins'!O1386*'Synthese chemins'!$AB1386</f>
        <v>0</v>
      </c>
      <c r="P1386" s="20">
        <f ca="1">'Synthese chemins'!P1386*'Synthese chemins'!$AB1386</f>
        <v>0</v>
      </c>
      <c r="Q1386" s="20">
        <f ca="1">'Synthese chemins'!Q1386*'Synthese chemins'!$AB1386</f>
        <v>0.25</v>
      </c>
      <c r="R1386" s="20">
        <f ca="1">'Synthese chemins'!R1386*'Synthese chemins'!$AB1386</f>
        <v>0.25</v>
      </c>
      <c r="S1386" s="20">
        <f ca="1">'Synthese chemins'!S1386*'Synthese chemins'!$AB1386</f>
        <v>0</v>
      </c>
      <c r="T1386" s="20">
        <f ca="1">'Synthese chemins'!T1386*'Synthese chemins'!$AB1386</f>
        <v>0</v>
      </c>
      <c r="U1386" s="20">
        <f ca="1">'Synthese chemins'!U1386*'Synthese chemins'!$AB1386</f>
        <v>0</v>
      </c>
      <c r="V1386" s="20">
        <f ca="1">'Synthese chemins'!V1386*'Synthese chemins'!$AB1386</f>
        <v>0</v>
      </c>
      <c r="W1386" s="20">
        <f ca="1">'Synthese chemins'!W1386*'Synthese chemins'!$AB1386</f>
        <v>0</v>
      </c>
      <c r="X1386" s="20">
        <f ca="1">'Synthese chemins'!X1386*'Synthese chemins'!$AB1386</f>
        <v>0</v>
      </c>
      <c r="Y1386" s="5"/>
      <c r="Z1386" s="2">
        <f ca="1">'Synthese chemins'!AB1386</f>
        <v>0.25</v>
      </c>
      <c r="AA1386" s="19"/>
    </row>
    <row r="1387" spans="1:27">
      <c r="A1387" s="2">
        <f t="shared" si="47"/>
        <v>1386</v>
      </c>
      <c r="B1387" s="2">
        <f>'Synthese chemins'!B1387</f>
        <v>4</v>
      </c>
      <c r="C1387" s="2">
        <f>'Synthese chemins'!C1387</f>
        <v>3</v>
      </c>
      <c r="D1387" s="2" t="str">
        <f>'Synthese chemins'!D1387</f>
        <v>Non</v>
      </c>
      <c r="E1387" s="20">
        <f ca="1">'Synthese chemins'!E1387*'Synthese chemins'!$AB1387</f>
        <v>0</v>
      </c>
      <c r="F1387" s="20">
        <f ca="1">'Synthese chemins'!F1387*'Synthese chemins'!$AB1387</f>
        <v>0.5</v>
      </c>
      <c r="G1387" s="20">
        <f ca="1">'Synthese chemins'!G1387*'Synthese chemins'!$AB1387</f>
        <v>0</v>
      </c>
      <c r="H1387" s="20">
        <f ca="1">'Synthese chemins'!H1387*'Synthese chemins'!$AB1387</f>
        <v>0</v>
      </c>
      <c r="I1387" s="20">
        <f ca="1">'Synthese chemins'!I1387*'Synthese chemins'!$AB1387</f>
        <v>0</v>
      </c>
      <c r="J1387" s="20">
        <f ca="1">'Synthese chemins'!J1387*'Synthese chemins'!$AB1387</f>
        <v>0</v>
      </c>
      <c r="K1387" s="20">
        <f ca="1">'Synthese chemins'!K1387*'Synthese chemins'!$AB1387</f>
        <v>0</v>
      </c>
      <c r="L1387" s="20">
        <f ca="1">'Synthese chemins'!L1387*'Synthese chemins'!$AB1387</f>
        <v>0</v>
      </c>
      <c r="M1387" s="20">
        <f ca="1">'Synthese chemins'!M1387*'Synthese chemins'!$AB1387</f>
        <v>0</v>
      </c>
      <c r="N1387" s="20">
        <f ca="1">'Synthese chemins'!N1387*'Synthese chemins'!$AB1387</f>
        <v>0</v>
      </c>
      <c r="O1387" s="20">
        <f ca="1">'Synthese chemins'!O1387*'Synthese chemins'!$AB1387</f>
        <v>0</v>
      </c>
      <c r="P1387" s="20">
        <f ca="1">'Synthese chemins'!P1387*'Synthese chemins'!$AB1387</f>
        <v>0</v>
      </c>
      <c r="Q1387" s="20">
        <f ca="1">'Synthese chemins'!Q1387*'Synthese chemins'!$AB1387</f>
        <v>0</v>
      </c>
      <c r="R1387" s="20">
        <f ca="1">'Synthese chemins'!R1387*'Synthese chemins'!$AB1387</f>
        <v>0.25</v>
      </c>
      <c r="S1387" s="20">
        <f ca="1">'Synthese chemins'!S1387*'Synthese chemins'!$AB1387</f>
        <v>0.25</v>
      </c>
      <c r="T1387" s="20">
        <f ca="1">'Synthese chemins'!T1387*'Synthese chemins'!$AB1387</f>
        <v>0</v>
      </c>
      <c r="U1387" s="20">
        <f ca="1">'Synthese chemins'!U1387*'Synthese chemins'!$AB1387</f>
        <v>0</v>
      </c>
      <c r="V1387" s="20">
        <f ca="1">'Synthese chemins'!V1387*'Synthese chemins'!$AB1387</f>
        <v>0</v>
      </c>
      <c r="W1387" s="20">
        <f ca="1">'Synthese chemins'!W1387*'Synthese chemins'!$AB1387</f>
        <v>0</v>
      </c>
      <c r="X1387" s="20">
        <f ca="1">'Synthese chemins'!X1387*'Synthese chemins'!$AB1387</f>
        <v>0</v>
      </c>
      <c r="Y1387" s="5"/>
      <c r="Z1387" s="2">
        <f ca="1">'Synthese chemins'!AB1387</f>
        <v>0.25</v>
      </c>
      <c r="AA1387" s="19"/>
    </row>
    <row r="1388" spans="1:27">
      <c r="A1388" s="2">
        <f t="shared" si="47"/>
        <v>1387</v>
      </c>
      <c r="B1388" s="2">
        <f>'Synthese chemins'!B1388</f>
        <v>4</v>
      </c>
      <c r="C1388" s="2">
        <f>'Synthese chemins'!C1388</f>
        <v>3</v>
      </c>
      <c r="D1388" s="2" t="str">
        <f>'Synthese chemins'!D1388</f>
        <v>Non</v>
      </c>
      <c r="E1388" s="20">
        <f ca="1">'Synthese chemins'!E1388*'Synthese chemins'!$AB1388</f>
        <v>0</v>
      </c>
      <c r="F1388" s="20">
        <f ca="1">'Synthese chemins'!F1388*'Synthese chemins'!$AB1388</f>
        <v>0.25</v>
      </c>
      <c r="G1388" s="20">
        <f ca="1">'Synthese chemins'!G1388*'Synthese chemins'!$AB1388</f>
        <v>0</v>
      </c>
      <c r="H1388" s="20">
        <f ca="1">'Synthese chemins'!H1388*'Synthese chemins'!$AB1388</f>
        <v>0</v>
      </c>
      <c r="I1388" s="20">
        <f ca="1">'Synthese chemins'!I1388*'Synthese chemins'!$AB1388</f>
        <v>0</v>
      </c>
      <c r="J1388" s="20">
        <f ca="1">'Synthese chemins'!J1388*'Synthese chemins'!$AB1388</f>
        <v>0</v>
      </c>
      <c r="K1388" s="20">
        <f ca="1">'Synthese chemins'!K1388*'Synthese chemins'!$AB1388</f>
        <v>0</v>
      </c>
      <c r="L1388" s="20">
        <f ca="1">'Synthese chemins'!L1388*'Synthese chemins'!$AB1388</f>
        <v>0.25</v>
      </c>
      <c r="M1388" s="20">
        <f ca="1">'Synthese chemins'!M1388*'Synthese chemins'!$AB1388</f>
        <v>0</v>
      </c>
      <c r="N1388" s="20">
        <f ca="1">'Synthese chemins'!N1388*'Synthese chemins'!$AB1388</f>
        <v>0</v>
      </c>
      <c r="O1388" s="20">
        <f ca="1">'Synthese chemins'!O1388*'Synthese chemins'!$AB1388</f>
        <v>0</v>
      </c>
      <c r="P1388" s="20">
        <f ca="1">'Synthese chemins'!P1388*'Synthese chemins'!$AB1388</f>
        <v>0</v>
      </c>
      <c r="Q1388" s="20">
        <f ca="1">'Synthese chemins'!Q1388*'Synthese chemins'!$AB1388</f>
        <v>0</v>
      </c>
      <c r="R1388" s="20">
        <f ca="1">'Synthese chemins'!R1388*'Synthese chemins'!$AB1388</f>
        <v>0.5</v>
      </c>
      <c r="S1388" s="20">
        <f ca="1">'Synthese chemins'!S1388*'Synthese chemins'!$AB1388</f>
        <v>0</v>
      </c>
      <c r="T1388" s="20">
        <f ca="1">'Synthese chemins'!T1388*'Synthese chemins'!$AB1388</f>
        <v>0</v>
      </c>
      <c r="U1388" s="20">
        <f ca="1">'Synthese chemins'!U1388*'Synthese chemins'!$AB1388</f>
        <v>0</v>
      </c>
      <c r="V1388" s="20">
        <f ca="1">'Synthese chemins'!V1388*'Synthese chemins'!$AB1388</f>
        <v>0</v>
      </c>
      <c r="W1388" s="20">
        <f ca="1">'Synthese chemins'!W1388*'Synthese chemins'!$AB1388</f>
        <v>0</v>
      </c>
      <c r="X1388" s="20">
        <f ca="1">'Synthese chemins'!X1388*'Synthese chemins'!$AB1388</f>
        <v>0</v>
      </c>
      <c r="Y1388" s="5"/>
      <c r="Z1388" s="2">
        <f ca="1">'Synthese chemins'!AB1388</f>
        <v>0.25</v>
      </c>
      <c r="AA1388" s="19"/>
    </row>
    <row r="1389" spans="1:27">
      <c r="A1389" s="2">
        <f t="shared" si="47"/>
        <v>1388</v>
      </c>
      <c r="B1389" s="2">
        <f>'Synthese chemins'!B1389</f>
        <v>4</v>
      </c>
      <c r="C1389" s="2">
        <f>'Synthese chemins'!C1389</f>
        <v>3</v>
      </c>
      <c r="D1389" s="2" t="str">
        <f>'Synthese chemins'!D1389</f>
        <v>Non</v>
      </c>
      <c r="E1389" s="20">
        <f ca="1">'Synthese chemins'!E1389*'Synthese chemins'!$AB1389</f>
        <v>0</v>
      </c>
      <c r="F1389" s="20">
        <f ca="1">'Synthese chemins'!F1389*'Synthese chemins'!$AB1389</f>
        <v>0.25</v>
      </c>
      <c r="G1389" s="20">
        <f ca="1">'Synthese chemins'!G1389*'Synthese chemins'!$AB1389</f>
        <v>0</v>
      </c>
      <c r="H1389" s="20">
        <f ca="1">'Synthese chemins'!H1389*'Synthese chemins'!$AB1389</f>
        <v>0</v>
      </c>
      <c r="I1389" s="20">
        <f ca="1">'Synthese chemins'!I1389*'Synthese chemins'!$AB1389</f>
        <v>0</v>
      </c>
      <c r="J1389" s="20">
        <f ca="1">'Synthese chemins'!J1389*'Synthese chemins'!$AB1389</f>
        <v>0</v>
      </c>
      <c r="K1389" s="20">
        <f ca="1">'Synthese chemins'!K1389*'Synthese chemins'!$AB1389</f>
        <v>0</v>
      </c>
      <c r="L1389" s="20">
        <f ca="1">'Synthese chemins'!L1389*'Synthese chemins'!$AB1389</f>
        <v>0</v>
      </c>
      <c r="M1389" s="20">
        <f ca="1">'Synthese chemins'!M1389*'Synthese chemins'!$AB1389</f>
        <v>0</v>
      </c>
      <c r="N1389" s="20">
        <f ca="1">'Synthese chemins'!N1389*'Synthese chemins'!$AB1389</f>
        <v>0</v>
      </c>
      <c r="O1389" s="20">
        <f ca="1">'Synthese chemins'!O1389*'Synthese chemins'!$AB1389</f>
        <v>0</v>
      </c>
      <c r="P1389" s="20">
        <f ca="1">'Synthese chemins'!P1389*'Synthese chemins'!$AB1389</f>
        <v>0</v>
      </c>
      <c r="Q1389" s="20">
        <f ca="1">'Synthese chemins'!Q1389*'Synthese chemins'!$AB1389</f>
        <v>0.25</v>
      </c>
      <c r="R1389" s="20">
        <f ca="1">'Synthese chemins'!R1389*'Synthese chemins'!$AB1389</f>
        <v>0.5</v>
      </c>
      <c r="S1389" s="20">
        <f ca="1">'Synthese chemins'!S1389*'Synthese chemins'!$AB1389</f>
        <v>0</v>
      </c>
      <c r="T1389" s="20">
        <f ca="1">'Synthese chemins'!T1389*'Synthese chemins'!$AB1389</f>
        <v>0</v>
      </c>
      <c r="U1389" s="20">
        <f ca="1">'Synthese chemins'!U1389*'Synthese chemins'!$AB1389</f>
        <v>0</v>
      </c>
      <c r="V1389" s="20">
        <f ca="1">'Synthese chemins'!V1389*'Synthese chemins'!$AB1389</f>
        <v>0</v>
      </c>
      <c r="W1389" s="20">
        <f ca="1">'Synthese chemins'!W1389*'Synthese chemins'!$AB1389</f>
        <v>0</v>
      </c>
      <c r="X1389" s="20">
        <f ca="1">'Synthese chemins'!X1389*'Synthese chemins'!$AB1389</f>
        <v>0</v>
      </c>
      <c r="Y1389" s="5"/>
      <c r="Z1389" s="2">
        <f ca="1">'Synthese chemins'!AB1389</f>
        <v>0.25</v>
      </c>
      <c r="AA1389" s="19"/>
    </row>
    <row r="1390" spans="1:27">
      <c r="A1390" s="2">
        <f t="shared" si="47"/>
        <v>1389</v>
      </c>
      <c r="B1390" s="2">
        <f>'Synthese chemins'!B1390</f>
        <v>4</v>
      </c>
      <c r="C1390" s="2">
        <f>'Synthese chemins'!C1390</f>
        <v>3</v>
      </c>
      <c r="D1390" s="2" t="str">
        <f>'Synthese chemins'!D1390</f>
        <v>Non</v>
      </c>
      <c r="E1390" s="20">
        <f ca="1">'Synthese chemins'!E1390*'Synthese chemins'!$AB1390</f>
        <v>0</v>
      </c>
      <c r="F1390" s="20">
        <f ca="1">'Synthese chemins'!F1390*'Synthese chemins'!$AB1390</f>
        <v>0.25</v>
      </c>
      <c r="G1390" s="20">
        <f ca="1">'Synthese chemins'!G1390*'Synthese chemins'!$AB1390</f>
        <v>0</v>
      </c>
      <c r="H1390" s="20">
        <f ca="1">'Synthese chemins'!H1390*'Synthese chemins'!$AB1390</f>
        <v>0</v>
      </c>
      <c r="I1390" s="20">
        <f ca="1">'Synthese chemins'!I1390*'Synthese chemins'!$AB1390</f>
        <v>0</v>
      </c>
      <c r="J1390" s="20">
        <f ca="1">'Synthese chemins'!J1390*'Synthese chemins'!$AB1390</f>
        <v>0</v>
      </c>
      <c r="K1390" s="20">
        <f ca="1">'Synthese chemins'!K1390*'Synthese chemins'!$AB1390</f>
        <v>0</v>
      </c>
      <c r="L1390" s="20">
        <f ca="1">'Synthese chemins'!L1390*'Synthese chemins'!$AB1390</f>
        <v>0</v>
      </c>
      <c r="M1390" s="20">
        <f ca="1">'Synthese chemins'!M1390*'Synthese chemins'!$AB1390</f>
        <v>0</v>
      </c>
      <c r="N1390" s="20">
        <f ca="1">'Synthese chemins'!N1390*'Synthese chemins'!$AB1390</f>
        <v>0</v>
      </c>
      <c r="O1390" s="20">
        <f ca="1">'Synthese chemins'!O1390*'Synthese chemins'!$AB1390</f>
        <v>0</v>
      </c>
      <c r="P1390" s="20">
        <f ca="1">'Synthese chemins'!P1390*'Synthese chemins'!$AB1390</f>
        <v>0</v>
      </c>
      <c r="Q1390" s="20">
        <f ca="1">'Synthese chemins'!Q1390*'Synthese chemins'!$AB1390</f>
        <v>0.5</v>
      </c>
      <c r="R1390" s="20">
        <f ca="1">'Synthese chemins'!R1390*'Synthese chemins'!$AB1390</f>
        <v>0.25</v>
      </c>
      <c r="S1390" s="20">
        <f ca="1">'Synthese chemins'!S1390*'Synthese chemins'!$AB1390</f>
        <v>0</v>
      </c>
      <c r="T1390" s="20">
        <f ca="1">'Synthese chemins'!T1390*'Synthese chemins'!$AB1390</f>
        <v>0</v>
      </c>
      <c r="U1390" s="20">
        <f ca="1">'Synthese chemins'!U1390*'Synthese chemins'!$AB1390</f>
        <v>0</v>
      </c>
      <c r="V1390" s="20">
        <f ca="1">'Synthese chemins'!V1390*'Synthese chemins'!$AB1390</f>
        <v>0</v>
      </c>
      <c r="W1390" s="20">
        <f ca="1">'Synthese chemins'!W1390*'Synthese chemins'!$AB1390</f>
        <v>0</v>
      </c>
      <c r="X1390" s="20">
        <f ca="1">'Synthese chemins'!X1390*'Synthese chemins'!$AB1390</f>
        <v>0</v>
      </c>
      <c r="Y1390" s="5"/>
      <c r="Z1390" s="2">
        <f ca="1">'Synthese chemins'!AB1390</f>
        <v>0.25</v>
      </c>
      <c r="AA1390" s="19"/>
    </row>
    <row r="1391" spans="1:27">
      <c r="A1391" s="2">
        <f t="shared" si="47"/>
        <v>1390</v>
      </c>
      <c r="B1391" s="2">
        <f>'Synthese chemins'!B1391</f>
        <v>4</v>
      </c>
      <c r="C1391" s="2">
        <f>'Synthese chemins'!C1391</f>
        <v>3</v>
      </c>
      <c r="D1391" s="2" t="str">
        <f>'Synthese chemins'!D1391</f>
        <v>Non</v>
      </c>
      <c r="E1391" s="20">
        <f ca="1">'Synthese chemins'!E1391*'Synthese chemins'!$AB1391</f>
        <v>0.25</v>
      </c>
      <c r="F1391" s="20">
        <f ca="1">'Synthese chemins'!F1391*'Synthese chemins'!$AB1391</f>
        <v>0.5</v>
      </c>
      <c r="G1391" s="20">
        <f ca="1">'Synthese chemins'!G1391*'Synthese chemins'!$AB1391</f>
        <v>0</v>
      </c>
      <c r="H1391" s="20">
        <f ca="1">'Synthese chemins'!H1391*'Synthese chemins'!$AB1391</f>
        <v>0</v>
      </c>
      <c r="I1391" s="20">
        <f ca="1">'Synthese chemins'!I1391*'Synthese chemins'!$AB1391</f>
        <v>0</v>
      </c>
      <c r="J1391" s="20">
        <f ca="1">'Synthese chemins'!J1391*'Synthese chemins'!$AB1391</f>
        <v>0</v>
      </c>
      <c r="K1391" s="20">
        <f ca="1">'Synthese chemins'!K1391*'Synthese chemins'!$AB1391</f>
        <v>0</v>
      </c>
      <c r="L1391" s="20">
        <f ca="1">'Synthese chemins'!L1391*'Synthese chemins'!$AB1391</f>
        <v>0</v>
      </c>
      <c r="M1391" s="20">
        <f ca="1">'Synthese chemins'!M1391*'Synthese chemins'!$AB1391</f>
        <v>0</v>
      </c>
      <c r="N1391" s="20">
        <f ca="1">'Synthese chemins'!N1391*'Synthese chemins'!$AB1391</f>
        <v>0</v>
      </c>
      <c r="O1391" s="20">
        <f ca="1">'Synthese chemins'!O1391*'Synthese chemins'!$AB1391</f>
        <v>0</v>
      </c>
      <c r="P1391" s="20">
        <f ca="1">'Synthese chemins'!P1391*'Synthese chemins'!$AB1391</f>
        <v>0</v>
      </c>
      <c r="Q1391" s="20">
        <f ca="1">'Synthese chemins'!Q1391*'Synthese chemins'!$AB1391</f>
        <v>0</v>
      </c>
      <c r="R1391" s="20">
        <f ca="1">'Synthese chemins'!R1391*'Synthese chemins'!$AB1391</f>
        <v>0.25</v>
      </c>
      <c r="S1391" s="20">
        <f ca="1">'Synthese chemins'!S1391*'Synthese chemins'!$AB1391</f>
        <v>0</v>
      </c>
      <c r="T1391" s="20">
        <f ca="1">'Synthese chemins'!T1391*'Synthese chemins'!$AB1391</f>
        <v>0</v>
      </c>
      <c r="U1391" s="20">
        <f ca="1">'Synthese chemins'!U1391*'Synthese chemins'!$AB1391</f>
        <v>0</v>
      </c>
      <c r="V1391" s="20">
        <f ca="1">'Synthese chemins'!V1391*'Synthese chemins'!$AB1391</f>
        <v>0</v>
      </c>
      <c r="W1391" s="20">
        <f ca="1">'Synthese chemins'!W1391*'Synthese chemins'!$AB1391</f>
        <v>0</v>
      </c>
      <c r="X1391" s="20">
        <f ca="1">'Synthese chemins'!X1391*'Synthese chemins'!$AB1391</f>
        <v>0</v>
      </c>
      <c r="Y1391" s="5"/>
      <c r="Z1391" s="2">
        <f ca="1">'Synthese chemins'!AB1391</f>
        <v>0.25</v>
      </c>
      <c r="AA1391" s="19"/>
    </row>
    <row r="1392" spans="1:27">
      <c r="A1392" s="2">
        <f t="shared" si="47"/>
        <v>1391</v>
      </c>
      <c r="B1392" s="2">
        <f>'Synthese chemins'!B1392</f>
        <v>4</v>
      </c>
      <c r="C1392" s="2">
        <f>'Synthese chemins'!C1392</f>
        <v>3</v>
      </c>
      <c r="D1392" s="2" t="str">
        <f>'Synthese chemins'!D1392</f>
        <v>Non</v>
      </c>
      <c r="E1392" s="20">
        <f ca="1">'Synthese chemins'!E1392*'Synthese chemins'!$AB1392</f>
        <v>0</v>
      </c>
      <c r="F1392" s="20">
        <f ca="1">'Synthese chemins'!F1392*'Synthese chemins'!$AB1392</f>
        <v>0.5</v>
      </c>
      <c r="G1392" s="20">
        <f ca="1">'Synthese chemins'!G1392*'Synthese chemins'!$AB1392</f>
        <v>0</v>
      </c>
      <c r="H1392" s="20">
        <f ca="1">'Synthese chemins'!H1392*'Synthese chemins'!$AB1392</f>
        <v>0</v>
      </c>
      <c r="I1392" s="20">
        <f ca="1">'Synthese chemins'!I1392*'Synthese chemins'!$AB1392</f>
        <v>0.25</v>
      </c>
      <c r="J1392" s="20">
        <f ca="1">'Synthese chemins'!J1392*'Synthese chemins'!$AB1392</f>
        <v>0</v>
      </c>
      <c r="K1392" s="20">
        <f ca="1">'Synthese chemins'!K1392*'Synthese chemins'!$AB1392</f>
        <v>0</v>
      </c>
      <c r="L1392" s="20">
        <f ca="1">'Synthese chemins'!L1392*'Synthese chemins'!$AB1392</f>
        <v>0</v>
      </c>
      <c r="M1392" s="20">
        <f ca="1">'Synthese chemins'!M1392*'Synthese chemins'!$AB1392</f>
        <v>0</v>
      </c>
      <c r="N1392" s="20">
        <f ca="1">'Synthese chemins'!N1392*'Synthese chemins'!$AB1392</f>
        <v>0</v>
      </c>
      <c r="O1392" s="20">
        <f ca="1">'Synthese chemins'!O1392*'Synthese chemins'!$AB1392</f>
        <v>0</v>
      </c>
      <c r="P1392" s="20">
        <f ca="1">'Synthese chemins'!P1392*'Synthese chemins'!$AB1392</f>
        <v>0</v>
      </c>
      <c r="Q1392" s="20">
        <f ca="1">'Synthese chemins'!Q1392*'Synthese chemins'!$AB1392</f>
        <v>0</v>
      </c>
      <c r="R1392" s="20">
        <f ca="1">'Synthese chemins'!R1392*'Synthese chemins'!$AB1392</f>
        <v>0.25</v>
      </c>
      <c r="S1392" s="20">
        <f ca="1">'Synthese chemins'!S1392*'Synthese chemins'!$AB1392</f>
        <v>0</v>
      </c>
      <c r="T1392" s="20">
        <f ca="1">'Synthese chemins'!T1392*'Synthese chemins'!$AB1392</f>
        <v>0</v>
      </c>
      <c r="U1392" s="20">
        <f ca="1">'Synthese chemins'!U1392*'Synthese chemins'!$AB1392</f>
        <v>0</v>
      </c>
      <c r="V1392" s="20">
        <f ca="1">'Synthese chemins'!V1392*'Synthese chemins'!$AB1392</f>
        <v>0</v>
      </c>
      <c r="W1392" s="20">
        <f ca="1">'Synthese chemins'!W1392*'Synthese chemins'!$AB1392</f>
        <v>0</v>
      </c>
      <c r="X1392" s="20">
        <f ca="1">'Synthese chemins'!X1392*'Synthese chemins'!$AB1392</f>
        <v>0</v>
      </c>
      <c r="Y1392" s="5"/>
      <c r="Z1392" s="2">
        <f ca="1">'Synthese chemins'!AB1392</f>
        <v>0.25</v>
      </c>
      <c r="AA1392" s="19"/>
    </row>
    <row r="1393" spans="1:27">
      <c r="A1393" s="2">
        <f t="shared" si="47"/>
        <v>1392</v>
      </c>
      <c r="B1393" s="2">
        <f>'Synthese chemins'!B1393</f>
        <v>4</v>
      </c>
      <c r="C1393" s="2">
        <f>'Synthese chemins'!C1393</f>
        <v>4</v>
      </c>
      <c r="D1393" s="2" t="str">
        <f>'Synthese chemins'!D1393</f>
        <v>Non</v>
      </c>
      <c r="E1393" s="20">
        <f ca="1">'Synthese chemins'!E1393*'Synthese chemins'!$AB1393</f>
        <v>0</v>
      </c>
      <c r="F1393" s="20">
        <f ca="1">'Synthese chemins'!F1393*'Synthese chemins'!$AB1393</f>
        <v>0.25</v>
      </c>
      <c r="G1393" s="20">
        <f ca="1">'Synthese chemins'!G1393*'Synthese chemins'!$AB1393</f>
        <v>0</v>
      </c>
      <c r="H1393" s="20">
        <f ca="1">'Synthese chemins'!H1393*'Synthese chemins'!$AB1393</f>
        <v>0</v>
      </c>
      <c r="I1393" s="20">
        <f ca="1">'Synthese chemins'!I1393*'Synthese chemins'!$AB1393</f>
        <v>0.25</v>
      </c>
      <c r="J1393" s="20">
        <f ca="1">'Synthese chemins'!J1393*'Synthese chemins'!$AB1393</f>
        <v>0</v>
      </c>
      <c r="K1393" s="20">
        <f ca="1">'Synthese chemins'!K1393*'Synthese chemins'!$AB1393</f>
        <v>0</v>
      </c>
      <c r="L1393" s="20">
        <f ca="1">'Synthese chemins'!L1393*'Synthese chemins'!$AB1393</f>
        <v>0</v>
      </c>
      <c r="M1393" s="20">
        <f ca="1">'Synthese chemins'!M1393*'Synthese chemins'!$AB1393</f>
        <v>0</v>
      </c>
      <c r="N1393" s="20">
        <f ca="1">'Synthese chemins'!N1393*'Synthese chemins'!$AB1393</f>
        <v>0.25</v>
      </c>
      <c r="O1393" s="20">
        <f ca="1">'Synthese chemins'!O1393*'Synthese chemins'!$AB1393</f>
        <v>0</v>
      </c>
      <c r="P1393" s="20">
        <f ca="1">'Synthese chemins'!P1393*'Synthese chemins'!$AB1393</f>
        <v>0</v>
      </c>
      <c r="Q1393" s="20">
        <f ca="1">'Synthese chemins'!Q1393*'Synthese chemins'!$AB1393</f>
        <v>0</v>
      </c>
      <c r="R1393" s="20">
        <f ca="1">'Synthese chemins'!R1393*'Synthese chemins'!$AB1393</f>
        <v>0.25</v>
      </c>
      <c r="S1393" s="20">
        <f ca="1">'Synthese chemins'!S1393*'Synthese chemins'!$AB1393</f>
        <v>0</v>
      </c>
      <c r="T1393" s="20">
        <f ca="1">'Synthese chemins'!T1393*'Synthese chemins'!$AB1393</f>
        <v>0</v>
      </c>
      <c r="U1393" s="20">
        <f ca="1">'Synthese chemins'!U1393*'Synthese chemins'!$AB1393</f>
        <v>0</v>
      </c>
      <c r="V1393" s="20">
        <f ca="1">'Synthese chemins'!V1393*'Synthese chemins'!$AB1393</f>
        <v>0</v>
      </c>
      <c r="W1393" s="20">
        <f ca="1">'Synthese chemins'!W1393*'Synthese chemins'!$AB1393</f>
        <v>0</v>
      </c>
      <c r="X1393" s="20">
        <f ca="1">'Synthese chemins'!X1393*'Synthese chemins'!$AB1393</f>
        <v>0</v>
      </c>
      <c r="Y1393" s="5"/>
      <c r="Z1393" s="2">
        <f ca="1">'Synthese chemins'!AB1393</f>
        <v>0.25</v>
      </c>
      <c r="AA1393" s="19"/>
    </row>
    <row r="1394" spans="1:27">
      <c r="A1394" s="2">
        <f t="shared" si="47"/>
        <v>1393</v>
      </c>
      <c r="B1394" s="2">
        <f>'Synthese chemins'!B1394</f>
        <v>4</v>
      </c>
      <c r="C1394" s="2">
        <f>'Synthese chemins'!C1394</f>
        <v>2</v>
      </c>
      <c r="D1394" s="2" t="str">
        <f>'Synthese chemins'!D1394</f>
        <v>Non</v>
      </c>
      <c r="E1394" s="20">
        <f ca="1">'Synthese chemins'!E1394*'Synthese chemins'!$AB1394</f>
        <v>0</v>
      </c>
      <c r="F1394" s="20">
        <f ca="1">'Synthese chemins'!F1394*'Synthese chemins'!$AB1394</f>
        <v>0.75</v>
      </c>
      <c r="G1394" s="20">
        <f ca="1">'Synthese chemins'!G1394*'Synthese chemins'!$AB1394</f>
        <v>0</v>
      </c>
      <c r="H1394" s="20">
        <f ca="1">'Synthese chemins'!H1394*'Synthese chemins'!$AB1394</f>
        <v>0</v>
      </c>
      <c r="I1394" s="20">
        <f ca="1">'Synthese chemins'!I1394*'Synthese chemins'!$AB1394</f>
        <v>0</v>
      </c>
      <c r="J1394" s="20">
        <f ca="1">'Synthese chemins'!J1394*'Synthese chemins'!$AB1394</f>
        <v>0</v>
      </c>
      <c r="K1394" s="20">
        <f ca="1">'Synthese chemins'!K1394*'Synthese chemins'!$AB1394</f>
        <v>0</v>
      </c>
      <c r="L1394" s="20">
        <f ca="1">'Synthese chemins'!L1394*'Synthese chemins'!$AB1394</f>
        <v>0</v>
      </c>
      <c r="M1394" s="20">
        <f ca="1">'Synthese chemins'!M1394*'Synthese chemins'!$AB1394</f>
        <v>0</v>
      </c>
      <c r="N1394" s="20">
        <f ca="1">'Synthese chemins'!N1394*'Synthese chemins'!$AB1394</f>
        <v>0</v>
      </c>
      <c r="O1394" s="20">
        <f ca="1">'Synthese chemins'!O1394*'Synthese chemins'!$AB1394</f>
        <v>0</v>
      </c>
      <c r="P1394" s="20">
        <f ca="1">'Synthese chemins'!P1394*'Synthese chemins'!$AB1394</f>
        <v>0</v>
      </c>
      <c r="Q1394" s="20">
        <f ca="1">'Synthese chemins'!Q1394*'Synthese chemins'!$AB1394</f>
        <v>0</v>
      </c>
      <c r="R1394" s="20">
        <f ca="1">'Synthese chemins'!R1394*'Synthese chemins'!$AB1394</f>
        <v>0</v>
      </c>
      <c r="S1394" s="20">
        <f ca="1">'Synthese chemins'!S1394*'Synthese chemins'!$AB1394</f>
        <v>0.25</v>
      </c>
      <c r="T1394" s="20">
        <f ca="1">'Synthese chemins'!T1394*'Synthese chemins'!$AB1394</f>
        <v>0</v>
      </c>
      <c r="U1394" s="20">
        <f ca="1">'Synthese chemins'!U1394*'Synthese chemins'!$AB1394</f>
        <v>0</v>
      </c>
      <c r="V1394" s="20">
        <f ca="1">'Synthese chemins'!V1394*'Synthese chemins'!$AB1394</f>
        <v>0</v>
      </c>
      <c r="W1394" s="20">
        <f ca="1">'Synthese chemins'!W1394*'Synthese chemins'!$AB1394</f>
        <v>0</v>
      </c>
      <c r="X1394" s="20">
        <f ca="1">'Synthese chemins'!X1394*'Synthese chemins'!$AB1394</f>
        <v>0</v>
      </c>
      <c r="Y1394" s="5"/>
      <c r="Z1394" s="2">
        <f ca="1">'Synthese chemins'!AB1394</f>
        <v>0.25</v>
      </c>
      <c r="AA1394" s="19"/>
    </row>
    <row r="1395" spans="1:27">
      <c r="A1395" s="2">
        <f t="shared" si="47"/>
        <v>1394</v>
      </c>
      <c r="B1395" s="2">
        <f>'Synthese chemins'!B1395</f>
        <v>4</v>
      </c>
      <c r="C1395" s="2">
        <f>'Synthese chemins'!C1395</f>
        <v>3</v>
      </c>
      <c r="D1395" s="2" t="str">
        <f>'Synthese chemins'!D1395</f>
        <v>Non</v>
      </c>
      <c r="E1395" s="20">
        <f ca="1">'Synthese chemins'!E1395*'Synthese chemins'!$AB1395</f>
        <v>0</v>
      </c>
      <c r="F1395" s="20">
        <f ca="1">'Synthese chemins'!F1395*'Synthese chemins'!$AB1395</f>
        <v>0.5</v>
      </c>
      <c r="G1395" s="20">
        <f ca="1">'Synthese chemins'!G1395*'Synthese chemins'!$AB1395</f>
        <v>0</v>
      </c>
      <c r="H1395" s="20">
        <f ca="1">'Synthese chemins'!H1395*'Synthese chemins'!$AB1395</f>
        <v>0</v>
      </c>
      <c r="I1395" s="20">
        <f ca="1">'Synthese chemins'!I1395*'Synthese chemins'!$AB1395</f>
        <v>0.25</v>
      </c>
      <c r="J1395" s="20">
        <f ca="1">'Synthese chemins'!J1395*'Synthese chemins'!$AB1395</f>
        <v>0</v>
      </c>
      <c r="K1395" s="20">
        <f ca="1">'Synthese chemins'!K1395*'Synthese chemins'!$AB1395</f>
        <v>0</v>
      </c>
      <c r="L1395" s="20">
        <f ca="1">'Synthese chemins'!L1395*'Synthese chemins'!$AB1395</f>
        <v>0</v>
      </c>
      <c r="M1395" s="20">
        <f ca="1">'Synthese chemins'!M1395*'Synthese chemins'!$AB1395</f>
        <v>0</v>
      </c>
      <c r="N1395" s="20">
        <f ca="1">'Synthese chemins'!N1395*'Synthese chemins'!$AB1395</f>
        <v>0.25</v>
      </c>
      <c r="O1395" s="20">
        <f ca="1">'Synthese chemins'!O1395*'Synthese chemins'!$AB1395</f>
        <v>0</v>
      </c>
      <c r="P1395" s="20">
        <f ca="1">'Synthese chemins'!P1395*'Synthese chemins'!$AB1395</f>
        <v>0</v>
      </c>
      <c r="Q1395" s="20">
        <f ca="1">'Synthese chemins'!Q1395*'Synthese chemins'!$AB1395</f>
        <v>0</v>
      </c>
      <c r="R1395" s="20">
        <f ca="1">'Synthese chemins'!R1395*'Synthese chemins'!$AB1395</f>
        <v>0</v>
      </c>
      <c r="S1395" s="20">
        <f ca="1">'Synthese chemins'!S1395*'Synthese chemins'!$AB1395</f>
        <v>0</v>
      </c>
      <c r="T1395" s="20">
        <f ca="1">'Synthese chemins'!T1395*'Synthese chemins'!$AB1395</f>
        <v>0</v>
      </c>
      <c r="U1395" s="20">
        <f ca="1">'Synthese chemins'!U1395*'Synthese chemins'!$AB1395</f>
        <v>0</v>
      </c>
      <c r="V1395" s="20">
        <f ca="1">'Synthese chemins'!V1395*'Synthese chemins'!$AB1395</f>
        <v>0</v>
      </c>
      <c r="W1395" s="20">
        <f ca="1">'Synthese chemins'!W1395*'Synthese chemins'!$AB1395</f>
        <v>0</v>
      </c>
      <c r="X1395" s="20">
        <f ca="1">'Synthese chemins'!X1395*'Synthese chemins'!$AB1395</f>
        <v>0</v>
      </c>
      <c r="Y1395" s="5"/>
      <c r="Z1395" s="2">
        <f ca="1">'Synthese chemins'!AB1395</f>
        <v>0.25</v>
      </c>
      <c r="AA1395" s="19"/>
    </row>
    <row r="1396" spans="1:27">
      <c r="A1396" s="2">
        <f t="shared" si="47"/>
        <v>1395</v>
      </c>
      <c r="B1396" s="2">
        <f>'Synthese chemins'!B1396</f>
        <v>4</v>
      </c>
      <c r="C1396" s="2">
        <f>'Synthese chemins'!C1396</f>
        <v>3</v>
      </c>
      <c r="D1396" s="2" t="str">
        <f>'Synthese chemins'!D1396</f>
        <v>Non</v>
      </c>
      <c r="E1396" s="20">
        <f ca="1">'Synthese chemins'!E1396*'Synthese chemins'!$AB1396</f>
        <v>0</v>
      </c>
      <c r="F1396" s="20">
        <f ca="1">'Synthese chemins'!F1396*'Synthese chemins'!$AB1396</f>
        <v>0.5</v>
      </c>
      <c r="G1396" s="20">
        <f ca="1">'Synthese chemins'!G1396*'Synthese chemins'!$AB1396</f>
        <v>0</v>
      </c>
      <c r="H1396" s="20">
        <f ca="1">'Synthese chemins'!H1396*'Synthese chemins'!$AB1396</f>
        <v>0</v>
      </c>
      <c r="I1396" s="20">
        <f ca="1">'Synthese chemins'!I1396*'Synthese chemins'!$AB1396</f>
        <v>0.25</v>
      </c>
      <c r="J1396" s="20">
        <f ca="1">'Synthese chemins'!J1396*'Synthese chemins'!$AB1396</f>
        <v>0</v>
      </c>
      <c r="K1396" s="20">
        <f ca="1">'Synthese chemins'!K1396*'Synthese chemins'!$AB1396</f>
        <v>0</v>
      </c>
      <c r="L1396" s="20">
        <f ca="1">'Synthese chemins'!L1396*'Synthese chemins'!$AB1396</f>
        <v>0.25</v>
      </c>
      <c r="M1396" s="20">
        <f ca="1">'Synthese chemins'!M1396*'Synthese chemins'!$AB1396</f>
        <v>0</v>
      </c>
      <c r="N1396" s="20">
        <f ca="1">'Synthese chemins'!N1396*'Synthese chemins'!$AB1396</f>
        <v>0</v>
      </c>
      <c r="O1396" s="20">
        <f ca="1">'Synthese chemins'!O1396*'Synthese chemins'!$AB1396</f>
        <v>0</v>
      </c>
      <c r="P1396" s="20">
        <f ca="1">'Synthese chemins'!P1396*'Synthese chemins'!$AB1396</f>
        <v>0</v>
      </c>
      <c r="Q1396" s="20">
        <f ca="1">'Synthese chemins'!Q1396*'Synthese chemins'!$AB1396</f>
        <v>0</v>
      </c>
      <c r="R1396" s="20">
        <f ca="1">'Synthese chemins'!R1396*'Synthese chemins'!$AB1396</f>
        <v>0</v>
      </c>
      <c r="S1396" s="20">
        <f ca="1">'Synthese chemins'!S1396*'Synthese chemins'!$AB1396</f>
        <v>0</v>
      </c>
      <c r="T1396" s="20">
        <f ca="1">'Synthese chemins'!T1396*'Synthese chemins'!$AB1396</f>
        <v>0</v>
      </c>
      <c r="U1396" s="20">
        <f ca="1">'Synthese chemins'!U1396*'Synthese chemins'!$AB1396</f>
        <v>0</v>
      </c>
      <c r="V1396" s="20">
        <f ca="1">'Synthese chemins'!V1396*'Synthese chemins'!$AB1396</f>
        <v>0</v>
      </c>
      <c r="W1396" s="20">
        <f ca="1">'Synthese chemins'!W1396*'Synthese chemins'!$AB1396</f>
        <v>0</v>
      </c>
      <c r="X1396" s="20">
        <f ca="1">'Synthese chemins'!X1396*'Synthese chemins'!$AB1396</f>
        <v>0</v>
      </c>
      <c r="Y1396" s="5"/>
      <c r="Z1396" s="2">
        <f ca="1">'Synthese chemins'!AB1396</f>
        <v>0.25</v>
      </c>
      <c r="AA1396" s="19"/>
    </row>
    <row r="1397" spans="1:27">
      <c r="A1397" s="2">
        <f t="shared" si="47"/>
        <v>1396</v>
      </c>
      <c r="B1397" s="2">
        <f>'Synthese chemins'!B1397</f>
        <v>4</v>
      </c>
      <c r="C1397" s="2">
        <f>'Synthese chemins'!C1397</f>
        <v>3</v>
      </c>
      <c r="D1397" s="2" t="str">
        <f>'Synthese chemins'!D1397</f>
        <v>Non</v>
      </c>
      <c r="E1397" s="20">
        <f ca="1">'Synthese chemins'!E1397*'Synthese chemins'!$AB1397</f>
        <v>0</v>
      </c>
      <c r="F1397" s="20">
        <f ca="1">'Synthese chemins'!F1397*'Synthese chemins'!$AB1397</f>
        <v>0.5</v>
      </c>
      <c r="G1397" s="20">
        <f ca="1">'Synthese chemins'!G1397*'Synthese chemins'!$AB1397</f>
        <v>0</v>
      </c>
      <c r="H1397" s="20">
        <f ca="1">'Synthese chemins'!H1397*'Synthese chemins'!$AB1397</f>
        <v>0</v>
      </c>
      <c r="I1397" s="20">
        <f ca="1">'Synthese chemins'!I1397*'Synthese chemins'!$AB1397</f>
        <v>0</v>
      </c>
      <c r="J1397" s="20">
        <f ca="1">'Synthese chemins'!J1397*'Synthese chemins'!$AB1397</f>
        <v>0</v>
      </c>
      <c r="K1397" s="20">
        <f ca="1">'Synthese chemins'!K1397*'Synthese chemins'!$AB1397</f>
        <v>0</v>
      </c>
      <c r="L1397" s="20">
        <f ca="1">'Synthese chemins'!L1397*'Synthese chemins'!$AB1397</f>
        <v>0</v>
      </c>
      <c r="M1397" s="20">
        <f ca="1">'Synthese chemins'!M1397*'Synthese chemins'!$AB1397</f>
        <v>0.25</v>
      </c>
      <c r="N1397" s="20">
        <f ca="1">'Synthese chemins'!N1397*'Synthese chemins'!$AB1397</f>
        <v>0</v>
      </c>
      <c r="O1397" s="20">
        <f ca="1">'Synthese chemins'!O1397*'Synthese chemins'!$AB1397</f>
        <v>0.25</v>
      </c>
      <c r="P1397" s="20">
        <f ca="1">'Synthese chemins'!P1397*'Synthese chemins'!$AB1397</f>
        <v>0</v>
      </c>
      <c r="Q1397" s="20">
        <f ca="1">'Synthese chemins'!Q1397*'Synthese chemins'!$AB1397</f>
        <v>0</v>
      </c>
      <c r="R1397" s="20">
        <f ca="1">'Synthese chemins'!R1397*'Synthese chemins'!$AB1397</f>
        <v>0</v>
      </c>
      <c r="S1397" s="20">
        <f ca="1">'Synthese chemins'!S1397*'Synthese chemins'!$AB1397</f>
        <v>0</v>
      </c>
      <c r="T1397" s="20">
        <f ca="1">'Synthese chemins'!T1397*'Synthese chemins'!$AB1397</f>
        <v>0</v>
      </c>
      <c r="U1397" s="20">
        <f ca="1">'Synthese chemins'!U1397*'Synthese chemins'!$AB1397</f>
        <v>0</v>
      </c>
      <c r="V1397" s="20">
        <f ca="1">'Synthese chemins'!V1397*'Synthese chemins'!$AB1397</f>
        <v>0</v>
      </c>
      <c r="W1397" s="20">
        <f ca="1">'Synthese chemins'!W1397*'Synthese chemins'!$AB1397</f>
        <v>0</v>
      </c>
      <c r="X1397" s="20">
        <f ca="1">'Synthese chemins'!X1397*'Synthese chemins'!$AB1397</f>
        <v>0</v>
      </c>
      <c r="Y1397" s="5"/>
      <c r="Z1397" s="2">
        <f ca="1">'Synthese chemins'!AB1397</f>
        <v>0.25</v>
      </c>
      <c r="AA1397" s="19"/>
    </row>
    <row r="1398" spans="1:27">
      <c r="A1398" s="2">
        <f t="shared" si="47"/>
        <v>1397</v>
      </c>
      <c r="B1398" s="2">
        <f>'Synthese chemins'!B1398</f>
        <v>4</v>
      </c>
      <c r="C1398" s="2">
        <f>'Synthese chemins'!C1398</f>
        <v>3</v>
      </c>
      <c r="D1398" s="2" t="str">
        <f>'Synthese chemins'!D1398</f>
        <v>Non</v>
      </c>
      <c r="E1398" s="20">
        <f ca="1">'Synthese chemins'!E1398*'Synthese chemins'!$AB1398</f>
        <v>0</v>
      </c>
      <c r="F1398" s="20">
        <f ca="1">'Synthese chemins'!F1398*'Synthese chemins'!$AB1398</f>
        <v>0.5</v>
      </c>
      <c r="G1398" s="20">
        <f ca="1">'Synthese chemins'!G1398*'Synthese chemins'!$AB1398</f>
        <v>0</v>
      </c>
      <c r="H1398" s="20">
        <f ca="1">'Synthese chemins'!H1398*'Synthese chemins'!$AB1398</f>
        <v>0</v>
      </c>
      <c r="I1398" s="20">
        <f ca="1">'Synthese chemins'!I1398*'Synthese chemins'!$AB1398</f>
        <v>0</v>
      </c>
      <c r="J1398" s="20">
        <f ca="1">'Synthese chemins'!J1398*'Synthese chemins'!$AB1398</f>
        <v>0</v>
      </c>
      <c r="K1398" s="20">
        <f ca="1">'Synthese chemins'!K1398*'Synthese chemins'!$AB1398</f>
        <v>0</v>
      </c>
      <c r="L1398" s="20">
        <f ca="1">'Synthese chemins'!L1398*'Synthese chemins'!$AB1398</f>
        <v>0</v>
      </c>
      <c r="M1398" s="20">
        <f ca="1">'Synthese chemins'!M1398*'Synthese chemins'!$AB1398</f>
        <v>0</v>
      </c>
      <c r="N1398" s="20">
        <f ca="1">'Synthese chemins'!N1398*'Synthese chemins'!$AB1398</f>
        <v>0.25</v>
      </c>
      <c r="O1398" s="20">
        <f ca="1">'Synthese chemins'!O1398*'Synthese chemins'!$AB1398</f>
        <v>0.25</v>
      </c>
      <c r="P1398" s="20">
        <f ca="1">'Synthese chemins'!P1398*'Synthese chemins'!$AB1398</f>
        <v>0</v>
      </c>
      <c r="Q1398" s="20">
        <f ca="1">'Synthese chemins'!Q1398*'Synthese chemins'!$AB1398</f>
        <v>0</v>
      </c>
      <c r="R1398" s="20">
        <f ca="1">'Synthese chemins'!R1398*'Synthese chemins'!$AB1398</f>
        <v>0</v>
      </c>
      <c r="S1398" s="20">
        <f ca="1">'Synthese chemins'!S1398*'Synthese chemins'!$AB1398</f>
        <v>0</v>
      </c>
      <c r="T1398" s="20">
        <f ca="1">'Synthese chemins'!T1398*'Synthese chemins'!$AB1398</f>
        <v>0</v>
      </c>
      <c r="U1398" s="20">
        <f ca="1">'Synthese chemins'!U1398*'Synthese chemins'!$AB1398</f>
        <v>0</v>
      </c>
      <c r="V1398" s="20">
        <f ca="1">'Synthese chemins'!V1398*'Synthese chemins'!$AB1398</f>
        <v>0</v>
      </c>
      <c r="W1398" s="20">
        <f ca="1">'Synthese chemins'!W1398*'Synthese chemins'!$AB1398</f>
        <v>0</v>
      </c>
      <c r="X1398" s="20">
        <f ca="1">'Synthese chemins'!X1398*'Synthese chemins'!$AB1398</f>
        <v>0</v>
      </c>
      <c r="Y1398" s="5"/>
      <c r="Z1398" s="2">
        <f ca="1">'Synthese chemins'!AB1398</f>
        <v>0.25</v>
      </c>
      <c r="AA1398" s="19"/>
    </row>
    <row r="1399" spans="1:27">
      <c r="A1399" s="2">
        <f t="shared" si="47"/>
        <v>1398</v>
      </c>
      <c r="B1399" s="2">
        <f>'Synthese chemins'!B1399</f>
        <v>4</v>
      </c>
      <c r="C1399" s="2">
        <f>'Synthese chemins'!C1399</f>
        <v>3</v>
      </c>
      <c r="D1399" s="2" t="str">
        <f>'Synthese chemins'!D1399</f>
        <v>Non</v>
      </c>
      <c r="E1399" s="20">
        <f ca="1">'Synthese chemins'!E1399*'Synthese chemins'!$AB1399</f>
        <v>0</v>
      </c>
      <c r="F1399" s="20">
        <f ca="1">'Synthese chemins'!F1399*'Synthese chemins'!$AB1399</f>
        <v>0.5</v>
      </c>
      <c r="G1399" s="20">
        <f ca="1">'Synthese chemins'!G1399*'Synthese chemins'!$AB1399</f>
        <v>0</v>
      </c>
      <c r="H1399" s="20">
        <f ca="1">'Synthese chemins'!H1399*'Synthese chemins'!$AB1399</f>
        <v>0</v>
      </c>
      <c r="I1399" s="20">
        <f ca="1">'Synthese chemins'!I1399*'Synthese chemins'!$AB1399</f>
        <v>0</v>
      </c>
      <c r="J1399" s="20">
        <f ca="1">'Synthese chemins'!J1399*'Synthese chemins'!$AB1399</f>
        <v>0</v>
      </c>
      <c r="K1399" s="20">
        <f ca="1">'Synthese chemins'!K1399*'Synthese chemins'!$AB1399</f>
        <v>0</v>
      </c>
      <c r="L1399" s="20">
        <f ca="1">'Synthese chemins'!L1399*'Synthese chemins'!$AB1399</f>
        <v>0</v>
      </c>
      <c r="M1399" s="20">
        <f ca="1">'Synthese chemins'!M1399*'Synthese chemins'!$AB1399</f>
        <v>0</v>
      </c>
      <c r="N1399" s="20">
        <f ca="1">'Synthese chemins'!N1399*'Synthese chemins'!$AB1399</f>
        <v>0</v>
      </c>
      <c r="O1399" s="20">
        <f ca="1">'Synthese chemins'!O1399*'Synthese chemins'!$AB1399</f>
        <v>0</v>
      </c>
      <c r="P1399" s="20">
        <f ca="1">'Synthese chemins'!P1399*'Synthese chemins'!$AB1399</f>
        <v>0</v>
      </c>
      <c r="Q1399" s="20">
        <f ca="1">'Synthese chemins'!Q1399*'Synthese chemins'!$AB1399</f>
        <v>0</v>
      </c>
      <c r="R1399" s="20">
        <f ca="1">'Synthese chemins'!R1399*'Synthese chemins'!$AB1399</f>
        <v>0.25</v>
      </c>
      <c r="S1399" s="20">
        <f ca="1">'Synthese chemins'!S1399*'Synthese chemins'!$AB1399</f>
        <v>0.25</v>
      </c>
      <c r="T1399" s="20">
        <f ca="1">'Synthese chemins'!T1399*'Synthese chemins'!$AB1399</f>
        <v>0</v>
      </c>
      <c r="U1399" s="20">
        <f ca="1">'Synthese chemins'!U1399*'Synthese chemins'!$AB1399</f>
        <v>0</v>
      </c>
      <c r="V1399" s="20">
        <f ca="1">'Synthese chemins'!V1399*'Synthese chemins'!$AB1399</f>
        <v>0</v>
      </c>
      <c r="W1399" s="20">
        <f ca="1">'Synthese chemins'!W1399*'Synthese chemins'!$AB1399</f>
        <v>0</v>
      </c>
      <c r="X1399" s="20">
        <f ca="1">'Synthese chemins'!X1399*'Synthese chemins'!$AB1399</f>
        <v>0</v>
      </c>
      <c r="Y1399" s="5"/>
      <c r="Z1399" s="2">
        <f ca="1">'Synthese chemins'!AB1399</f>
        <v>0.25</v>
      </c>
      <c r="AA1399" s="19"/>
    </row>
    <row r="1400" spans="1:27">
      <c r="A1400" s="2">
        <f t="shared" si="47"/>
        <v>1399</v>
      </c>
      <c r="B1400" s="2">
        <f>'Synthese chemins'!B1400</f>
        <v>4</v>
      </c>
      <c r="C1400" s="2">
        <f>'Synthese chemins'!C1400</f>
        <v>3</v>
      </c>
      <c r="D1400" s="2" t="str">
        <f>'Synthese chemins'!D1400</f>
        <v>Non</v>
      </c>
      <c r="E1400" s="20">
        <f ca="1">'Synthese chemins'!E1400*'Synthese chemins'!$AB1400</f>
        <v>0</v>
      </c>
      <c r="F1400" s="20">
        <f ca="1">'Synthese chemins'!F1400*'Synthese chemins'!$AB1400</f>
        <v>0.5</v>
      </c>
      <c r="G1400" s="20">
        <f ca="1">'Synthese chemins'!G1400*'Synthese chemins'!$AB1400</f>
        <v>0</v>
      </c>
      <c r="H1400" s="20">
        <f ca="1">'Synthese chemins'!H1400*'Synthese chemins'!$AB1400</f>
        <v>0</v>
      </c>
      <c r="I1400" s="20">
        <f ca="1">'Synthese chemins'!I1400*'Synthese chemins'!$AB1400</f>
        <v>0</v>
      </c>
      <c r="J1400" s="20">
        <f ca="1">'Synthese chemins'!J1400*'Synthese chemins'!$AB1400</f>
        <v>0</v>
      </c>
      <c r="K1400" s="20">
        <f ca="1">'Synthese chemins'!K1400*'Synthese chemins'!$AB1400</f>
        <v>0</v>
      </c>
      <c r="L1400" s="20">
        <f ca="1">'Synthese chemins'!L1400*'Synthese chemins'!$AB1400</f>
        <v>0.25</v>
      </c>
      <c r="M1400" s="20">
        <f ca="1">'Synthese chemins'!M1400*'Synthese chemins'!$AB1400</f>
        <v>0</v>
      </c>
      <c r="N1400" s="20">
        <f ca="1">'Synthese chemins'!N1400*'Synthese chemins'!$AB1400</f>
        <v>0</v>
      </c>
      <c r="O1400" s="20">
        <f ca="1">'Synthese chemins'!O1400*'Synthese chemins'!$AB1400</f>
        <v>0</v>
      </c>
      <c r="P1400" s="20">
        <f ca="1">'Synthese chemins'!P1400*'Synthese chemins'!$AB1400</f>
        <v>0</v>
      </c>
      <c r="Q1400" s="20">
        <f ca="1">'Synthese chemins'!Q1400*'Synthese chemins'!$AB1400</f>
        <v>0</v>
      </c>
      <c r="R1400" s="20">
        <f ca="1">'Synthese chemins'!R1400*'Synthese chemins'!$AB1400</f>
        <v>0</v>
      </c>
      <c r="S1400" s="20">
        <f ca="1">'Synthese chemins'!S1400*'Synthese chemins'!$AB1400</f>
        <v>0.25</v>
      </c>
      <c r="T1400" s="20">
        <f ca="1">'Synthese chemins'!T1400*'Synthese chemins'!$AB1400</f>
        <v>0</v>
      </c>
      <c r="U1400" s="20">
        <f ca="1">'Synthese chemins'!U1400*'Synthese chemins'!$AB1400</f>
        <v>0</v>
      </c>
      <c r="V1400" s="20">
        <f ca="1">'Synthese chemins'!V1400*'Synthese chemins'!$AB1400</f>
        <v>0</v>
      </c>
      <c r="W1400" s="20">
        <f ca="1">'Synthese chemins'!W1400*'Synthese chemins'!$AB1400</f>
        <v>0</v>
      </c>
      <c r="X1400" s="20">
        <f ca="1">'Synthese chemins'!X1400*'Synthese chemins'!$AB1400</f>
        <v>0</v>
      </c>
      <c r="Y1400" s="5"/>
      <c r="Z1400" s="2">
        <f ca="1">'Synthese chemins'!AB1400</f>
        <v>0.25</v>
      </c>
      <c r="AA1400" s="19"/>
    </row>
    <row r="1401" spans="1:27">
      <c r="A1401" s="2">
        <f t="shared" si="47"/>
        <v>1400</v>
      </c>
      <c r="B1401" s="2">
        <f>'Synthese chemins'!B1401</f>
        <v>4</v>
      </c>
      <c r="C1401" s="2">
        <f>'Synthese chemins'!C1401</f>
        <v>3</v>
      </c>
      <c r="D1401" s="2" t="str">
        <f>'Synthese chemins'!D1401</f>
        <v>Non</v>
      </c>
      <c r="E1401" s="20">
        <f ca="1">'Synthese chemins'!E1401*'Synthese chemins'!$AB1401</f>
        <v>0</v>
      </c>
      <c r="F1401" s="20">
        <f ca="1">'Synthese chemins'!F1401*'Synthese chemins'!$AB1401</f>
        <v>0.5</v>
      </c>
      <c r="G1401" s="20">
        <f ca="1">'Synthese chemins'!G1401*'Synthese chemins'!$AB1401</f>
        <v>0</v>
      </c>
      <c r="H1401" s="20">
        <f ca="1">'Synthese chemins'!H1401*'Synthese chemins'!$AB1401</f>
        <v>0</v>
      </c>
      <c r="I1401" s="20">
        <f ca="1">'Synthese chemins'!I1401*'Synthese chemins'!$AB1401</f>
        <v>0</v>
      </c>
      <c r="J1401" s="20">
        <f ca="1">'Synthese chemins'!J1401*'Synthese chemins'!$AB1401</f>
        <v>0</v>
      </c>
      <c r="K1401" s="20">
        <f ca="1">'Synthese chemins'!K1401*'Synthese chemins'!$AB1401</f>
        <v>0</v>
      </c>
      <c r="L1401" s="20">
        <f ca="1">'Synthese chemins'!L1401*'Synthese chemins'!$AB1401</f>
        <v>0</v>
      </c>
      <c r="M1401" s="20">
        <f ca="1">'Synthese chemins'!M1401*'Synthese chemins'!$AB1401</f>
        <v>0</v>
      </c>
      <c r="N1401" s="20">
        <f ca="1">'Synthese chemins'!N1401*'Synthese chemins'!$AB1401</f>
        <v>0</v>
      </c>
      <c r="O1401" s="20">
        <f ca="1">'Synthese chemins'!O1401*'Synthese chemins'!$AB1401</f>
        <v>0</v>
      </c>
      <c r="P1401" s="20">
        <f ca="1">'Synthese chemins'!P1401*'Synthese chemins'!$AB1401</f>
        <v>0</v>
      </c>
      <c r="Q1401" s="20">
        <f ca="1">'Synthese chemins'!Q1401*'Synthese chemins'!$AB1401</f>
        <v>0.25</v>
      </c>
      <c r="R1401" s="20">
        <f ca="1">'Synthese chemins'!R1401*'Synthese chemins'!$AB1401</f>
        <v>0.25</v>
      </c>
      <c r="S1401" s="20">
        <f ca="1">'Synthese chemins'!S1401*'Synthese chemins'!$AB1401</f>
        <v>0</v>
      </c>
      <c r="T1401" s="20">
        <f ca="1">'Synthese chemins'!T1401*'Synthese chemins'!$AB1401</f>
        <v>0</v>
      </c>
      <c r="U1401" s="20">
        <f ca="1">'Synthese chemins'!U1401*'Synthese chemins'!$AB1401</f>
        <v>0</v>
      </c>
      <c r="V1401" s="20">
        <f ca="1">'Synthese chemins'!V1401*'Synthese chemins'!$AB1401</f>
        <v>0</v>
      </c>
      <c r="W1401" s="20">
        <f ca="1">'Synthese chemins'!W1401*'Synthese chemins'!$AB1401</f>
        <v>0</v>
      </c>
      <c r="X1401" s="20">
        <f ca="1">'Synthese chemins'!X1401*'Synthese chemins'!$AB1401</f>
        <v>0</v>
      </c>
      <c r="Y1401" s="5"/>
      <c r="Z1401" s="2">
        <f ca="1">'Synthese chemins'!AB1401</f>
        <v>0.25</v>
      </c>
      <c r="AA1401" s="19"/>
    </row>
    <row r="1402" spans="1:27">
      <c r="A1402" s="2">
        <f t="shared" si="47"/>
        <v>1401</v>
      </c>
      <c r="B1402" s="2">
        <f>'Synthese chemins'!B1402</f>
        <v>4</v>
      </c>
      <c r="C1402" s="2">
        <f>'Synthese chemins'!C1402</f>
        <v>3</v>
      </c>
      <c r="D1402" s="2" t="str">
        <f>'Synthese chemins'!D1402</f>
        <v>Non</v>
      </c>
      <c r="E1402" s="20">
        <f ca="1">'Synthese chemins'!E1402*'Synthese chemins'!$AB1402</f>
        <v>0</v>
      </c>
      <c r="F1402" s="20">
        <f ca="1">'Synthese chemins'!F1402*'Synthese chemins'!$AB1402</f>
        <v>0.5</v>
      </c>
      <c r="G1402" s="20">
        <f ca="1">'Synthese chemins'!G1402*'Synthese chemins'!$AB1402</f>
        <v>0</v>
      </c>
      <c r="H1402" s="20">
        <f ca="1">'Synthese chemins'!H1402*'Synthese chemins'!$AB1402</f>
        <v>0</v>
      </c>
      <c r="I1402" s="20">
        <f ca="1">'Synthese chemins'!I1402*'Synthese chemins'!$AB1402</f>
        <v>0.25</v>
      </c>
      <c r="J1402" s="20">
        <f ca="1">'Synthese chemins'!J1402*'Synthese chemins'!$AB1402</f>
        <v>0</v>
      </c>
      <c r="K1402" s="20">
        <f ca="1">'Synthese chemins'!K1402*'Synthese chemins'!$AB1402</f>
        <v>0</v>
      </c>
      <c r="L1402" s="20">
        <f ca="1">'Synthese chemins'!L1402*'Synthese chemins'!$AB1402</f>
        <v>0</v>
      </c>
      <c r="M1402" s="20">
        <f ca="1">'Synthese chemins'!M1402*'Synthese chemins'!$AB1402</f>
        <v>0</v>
      </c>
      <c r="N1402" s="20">
        <f ca="1">'Synthese chemins'!N1402*'Synthese chemins'!$AB1402</f>
        <v>0</v>
      </c>
      <c r="O1402" s="20">
        <f ca="1">'Synthese chemins'!O1402*'Synthese chemins'!$AB1402</f>
        <v>0</v>
      </c>
      <c r="P1402" s="20">
        <f ca="1">'Synthese chemins'!P1402*'Synthese chemins'!$AB1402</f>
        <v>0</v>
      </c>
      <c r="Q1402" s="20">
        <f ca="1">'Synthese chemins'!Q1402*'Synthese chemins'!$AB1402</f>
        <v>0.25</v>
      </c>
      <c r="R1402" s="20">
        <f ca="1">'Synthese chemins'!R1402*'Synthese chemins'!$AB1402</f>
        <v>0</v>
      </c>
      <c r="S1402" s="20">
        <f ca="1">'Synthese chemins'!S1402*'Synthese chemins'!$AB1402</f>
        <v>0</v>
      </c>
      <c r="T1402" s="20">
        <f ca="1">'Synthese chemins'!T1402*'Synthese chemins'!$AB1402</f>
        <v>0</v>
      </c>
      <c r="U1402" s="20">
        <f ca="1">'Synthese chemins'!U1402*'Synthese chemins'!$AB1402</f>
        <v>0</v>
      </c>
      <c r="V1402" s="20">
        <f ca="1">'Synthese chemins'!V1402*'Synthese chemins'!$AB1402</f>
        <v>0</v>
      </c>
      <c r="W1402" s="20">
        <f ca="1">'Synthese chemins'!W1402*'Synthese chemins'!$AB1402</f>
        <v>0</v>
      </c>
      <c r="X1402" s="20">
        <f ca="1">'Synthese chemins'!X1402*'Synthese chemins'!$AB1402</f>
        <v>0</v>
      </c>
      <c r="Y1402" s="5"/>
      <c r="Z1402" s="2">
        <f ca="1">'Synthese chemins'!AB1402</f>
        <v>0.25</v>
      </c>
      <c r="AA1402" s="19"/>
    </row>
    <row r="1403" spans="1:27">
      <c r="A1403" s="2">
        <f t="shared" si="47"/>
        <v>1402</v>
      </c>
      <c r="B1403" s="2">
        <f>'Synthese chemins'!B1403</f>
        <v>4</v>
      </c>
      <c r="C1403" s="2">
        <f>'Synthese chemins'!C1403</f>
        <v>3</v>
      </c>
      <c r="D1403" s="2" t="str">
        <f>'Synthese chemins'!D1403</f>
        <v>Non</v>
      </c>
      <c r="E1403" s="20">
        <f ca="1">'Synthese chemins'!E1403*'Synthese chemins'!$AB1403</f>
        <v>0</v>
      </c>
      <c r="F1403" s="20">
        <f ca="1">'Synthese chemins'!F1403*'Synthese chemins'!$AB1403</f>
        <v>0.5</v>
      </c>
      <c r="G1403" s="20">
        <f ca="1">'Synthese chemins'!G1403*'Synthese chemins'!$AB1403</f>
        <v>0</v>
      </c>
      <c r="H1403" s="20">
        <f ca="1">'Synthese chemins'!H1403*'Synthese chemins'!$AB1403</f>
        <v>0</v>
      </c>
      <c r="I1403" s="20">
        <f ca="1">'Synthese chemins'!I1403*'Synthese chemins'!$AB1403</f>
        <v>0</v>
      </c>
      <c r="J1403" s="20">
        <f ca="1">'Synthese chemins'!J1403*'Synthese chemins'!$AB1403</f>
        <v>0</v>
      </c>
      <c r="K1403" s="20">
        <f ca="1">'Synthese chemins'!K1403*'Synthese chemins'!$AB1403</f>
        <v>0</v>
      </c>
      <c r="L1403" s="20">
        <f ca="1">'Synthese chemins'!L1403*'Synthese chemins'!$AB1403</f>
        <v>0</v>
      </c>
      <c r="M1403" s="20">
        <f ca="1">'Synthese chemins'!M1403*'Synthese chemins'!$AB1403</f>
        <v>0.25</v>
      </c>
      <c r="N1403" s="20">
        <f ca="1">'Synthese chemins'!N1403*'Synthese chemins'!$AB1403</f>
        <v>0</v>
      </c>
      <c r="O1403" s="20">
        <f ca="1">'Synthese chemins'!O1403*'Synthese chemins'!$AB1403</f>
        <v>0</v>
      </c>
      <c r="P1403" s="20">
        <f ca="1">'Synthese chemins'!P1403*'Synthese chemins'!$AB1403</f>
        <v>0</v>
      </c>
      <c r="Q1403" s="20">
        <f ca="1">'Synthese chemins'!Q1403*'Synthese chemins'!$AB1403</f>
        <v>0.25</v>
      </c>
      <c r="R1403" s="20">
        <f ca="1">'Synthese chemins'!R1403*'Synthese chemins'!$AB1403</f>
        <v>0</v>
      </c>
      <c r="S1403" s="20">
        <f ca="1">'Synthese chemins'!S1403*'Synthese chemins'!$AB1403</f>
        <v>0</v>
      </c>
      <c r="T1403" s="20">
        <f ca="1">'Synthese chemins'!T1403*'Synthese chemins'!$AB1403</f>
        <v>0</v>
      </c>
      <c r="U1403" s="20">
        <f ca="1">'Synthese chemins'!U1403*'Synthese chemins'!$AB1403</f>
        <v>0</v>
      </c>
      <c r="V1403" s="20">
        <f ca="1">'Synthese chemins'!V1403*'Synthese chemins'!$AB1403</f>
        <v>0</v>
      </c>
      <c r="W1403" s="20">
        <f ca="1">'Synthese chemins'!W1403*'Synthese chemins'!$AB1403</f>
        <v>0</v>
      </c>
      <c r="X1403" s="20">
        <f ca="1">'Synthese chemins'!X1403*'Synthese chemins'!$AB1403</f>
        <v>0</v>
      </c>
      <c r="Y1403" s="5"/>
      <c r="Z1403" s="2">
        <f ca="1">'Synthese chemins'!AB1403</f>
        <v>0.25</v>
      </c>
      <c r="AA1403" s="19"/>
    </row>
    <row r="1404" spans="1:27">
      <c r="A1404" s="2">
        <f t="shared" si="47"/>
        <v>1403</v>
      </c>
      <c r="B1404" s="2">
        <f>'Synthese chemins'!B1404</f>
        <v>4</v>
      </c>
      <c r="C1404" s="2">
        <f>'Synthese chemins'!C1404</f>
        <v>2</v>
      </c>
      <c r="D1404" s="2" t="str">
        <f>'Synthese chemins'!D1404</f>
        <v>Non</v>
      </c>
      <c r="E1404" s="20">
        <f ca="1">'Synthese chemins'!E1404*'Synthese chemins'!$AB1404</f>
        <v>0</v>
      </c>
      <c r="F1404" s="20">
        <f ca="1">'Synthese chemins'!F1404*'Synthese chemins'!$AB1404</f>
        <v>0.25</v>
      </c>
      <c r="G1404" s="20">
        <f ca="1">'Synthese chemins'!G1404*'Synthese chemins'!$AB1404</f>
        <v>0</v>
      </c>
      <c r="H1404" s="20">
        <f ca="1">'Synthese chemins'!H1404*'Synthese chemins'!$AB1404</f>
        <v>0</v>
      </c>
      <c r="I1404" s="20">
        <f ca="1">'Synthese chemins'!I1404*'Synthese chemins'!$AB1404</f>
        <v>0</v>
      </c>
      <c r="J1404" s="20">
        <f ca="1">'Synthese chemins'!J1404*'Synthese chemins'!$AB1404</f>
        <v>0</v>
      </c>
      <c r="K1404" s="20">
        <f ca="1">'Synthese chemins'!K1404*'Synthese chemins'!$AB1404</f>
        <v>0</v>
      </c>
      <c r="L1404" s="20">
        <f ca="1">'Synthese chemins'!L1404*'Synthese chemins'!$AB1404</f>
        <v>0</v>
      </c>
      <c r="M1404" s="20">
        <f ca="1">'Synthese chemins'!M1404*'Synthese chemins'!$AB1404</f>
        <v>0</v>
      </c>
      <c r="N1404" s="20">
        <f ca="1">'Synthese chemins'!N1404*'Synthese chemins'!$AB1404</f>
        <v>0</v>
      </c>
      <c r="O1404" s="20">
        <f ca="1">'Synthese chemins'!O1404*'Synthese chemins'!$AB1404</f>
        <v>0</v>
      </c>
      <c r="P1404" s="20">
        <f ca="1">'Synthese chemins'!P1404*'Synthese chemins'!$AB1404</f>
        <v>0</v>
      </c>
      <c r="Q1404" s="20">
        <f ca="1">'Synthese chemins'!Q1404*'Synthese chemins'!$AB1404</f>
        <v>0.75</v>
      </c>
      <c r="R1404" s="20">
        <f ca="1">'Synthese chemins'!R1404*'Synthese chemins'!$AB1404</f>
        <v>0</v>
      </c>
      <c r="S1404" s="20">
        <f ca="1">'Synthese chemins'!S1404*'Synthese chemins'!$AB1404</f>
        <v>0</v>
      </c>
      <c r="T1404" s="20">
        <f ca="1">'Synthese chemins'!T1404*'Synthese chemins'!$AB1404</f>
        <v>0</v>
      </c>
      <c r="U1404" s="20">
        <f ca="1">'Synthese chemins'!U1404*'Synthese chemins'!$AB1404</f>
        <v>0</v>
      </c>
      <c r="V1404" s="20">
        <f ca="1">'Synthese chemins'!V1404*'Synthese chemins'!$AB1404</f>
        <v>0</v>
      </c>
      <c r="W1404" s="20">
        <f ca="1">'Synthese chemins'!W1404*'Synthese chemins'!$AB1404</f>
        <v>0</v>
      </c>
      <c r="X1404" s="20">
        <f ca="1">'Synthese chemins'!X1404*'Synthese chemins'!$AB1404</f>
        <v>0</v>
      </c>
      <c r="Y1404" s="5"/>
      <c r="Z1404" s="2">
        <f ca="1">'Synthese chemins'!AB1404</f>
        <v>0.25</v>
      </c>
      <c r="AA1404" s="19"/>
    </row>
    <row r="1405" spans="1:27">
      <c r="A1405" s="2">
        <f t="shared" si="47"/>
        <v>1404</v>
      </c>
      <c r="B1405" s="2">
        <f>'Synthese chemins'!B1405</f>
        <v>4</v>
      </c>
      <c r="C1405" s="2">
        <f>'Synthese chemins'!C1405</f>
        <v>2</v>
      </c>
      <c r="D1405" s="2" t="str">
        <f>'Synthese chemins'!D1405</f>
        <v>Non</v>
      </c>
      <c r="E1405" s="20">
        <f ca="1">'Synthese chemins'!E1405*'Synthese chemins'!$AB1405</f>
        <v>0</v>
      </c>
      <c r="F1405" s="20">
        <f ca="1">'Synthese chemins'!F1405*'Synthese chemins'!$AB1405</f>
        <v>0.5</v>
      </c>
      <c r="G1405" s="20">
        <f ca="1">'Synthese chemins'!G1405*'Synthese chemins'!$AB1405</f>
        <v>0</v>
      </c>
      <c r="H1405" s="20">
        <f ca="1">'Synthese chemins'!H1405*'Synthese chemins'!$AB1405</f>
        <v>0</v>
      </c>
      <c r="I1405" s="20">
        <f ca="1">'Synthese chemins'!I1405*'Synthese chemins'!$AB1405</f>
        <v>0</v>
      </c>
      <c r="J1405" s="20">
        <f ca="1">'Synthese chemins'!J1405*'Synthese chemins'!$AB1405</f>
        <v>0</v>
      </c>
      <c r="K1405" s="20">
        <f ca="1">'Synthese chemins'!K1405*'Synthese chemins'!$AB1405</f>
        <v>0</v>
      </c>
      <c r="L1405" s="20">
        <f ca="1">'Synthese chemins'!L1405*'Synthese chemins'!$AB1405</f>
        <v>0</v>
      </c>
      <c r="M1405" s="20">
        <f ca="1">'Synthese chemins'!M1405*'Synthese chemins'!$AB1405</f>
        <v>0</v>
      </c>
      <c r="N1405" s="20">
        <f ca="1">'Synthese chemins'!N1405*'Synthese chemins'!$AB1405</f>
        <v>0</v>
      </c>
      <c r="O1405" s="20">
        <f ca="1">'Synthese chemins'!O1405*'Synthese chemins'!$AB1405</f>
        <v>0</v>
      </c>
      <c r="P1405" s="20">
        <f ca="1">'Synthese chemins'!P1405*'Synthese chemins'!$AB1405</f>
        <v>0</v>
      </c>
      <c r="Q1405" s="20">
        <f ca="1">'Synthese chemins'!Q1405*'Synthese chemins'!$AB1405</f>
        <v>0.5</v>
      </c>
      <c r="R1405" s="20">
        <f ca="1">'Synthese chemins'!R1405*'Synthese chemins'!$AB1405</f>
        <v>0</v>
      </c>
      <c r="S1405" s="20">
        <f ca="1">'Synthese chemins'!S1405*'Synthese chemins'!$AB1405</f>
        <v>0</v>
      </c>
      <c r="T1405" s="20">
        <f ca="1">'Synthese chemins'!T1405*'Synthese chemins'!$AB1405</f>
        <v>0</v>
      </c>
      <c r="U1405" s="20">
        <f ca="1">'Synthese chemins'!U1405*'Synthese chemins'!$AB1405</f>
        <v>0</v>
      </c>
      <c r="V1405" s="20">
        <f ca="1">'Synthese chemins'!V1405*'Synthese chemins'!$AB1405</f>
        <v>0</v>
      </c>
      <c r="W1405" s="20">
        <f ca="1">'Synthese chemins'!W1405*'Synthese chemins'!$AB1405</f>
        <v>0</v>
      </c>
      <c r="X1405" s="20">
        <f ca="1">'Synthese chemins'!X1405*'Synthese chemins'!$AB1405</f>
        <v>0</v>
      </c>
      <c r="Y1405" s="5"/>
      <c r="Z1405" s="2">
        <f ca="1">'Synthese chemins'!AB1405</f>
        <v>0.25</v>
      </c>
      <c r="AA1405" s="19"/>
    </row>
    <row r="1406" spans="1:27">
      <c r="A1406" s="2">
        <f t="shared" si="47"/>
        <v>1405</v>
      </c>
      <c r="B1406" s="2">
        <f>'Synthese chemins'!B1406</f>
        <v>4</v>
      </c>
      <c r="C1406" s="2">
        <f>'Synthese chemins'!C1406</f>
        <v>3</v>
      </c>
      <c r="D1406" s="2" t="str">
        <f>'Synthese chemins'!D1406</f>
        <v>Non</v>
      </c>
      <c r="E1406" s="20">
        <f ca="1">'Synthese chemins'!E1406*'Synthese chemins'!$AB1406</f>
        <v>0</v>
      </c>
      <c r="F1406" s="20">
        <f ca="1">'Synthese chemins'!F1406*'Synthese chemins'!$AB1406</f>
        <v>0.25</v>
      </c>
      <c r="G1406" s="20">
        <f ca="1">'Synthese chemins'!G1406*'Synthese chemins'!$AB1406</f>
        <v>0</v>
      </c>
      <c r="H1406" s="20">
        <f ca="1">'Synthese chemins'!H1406*'Synthese chemins'!$AB1406</f>
        <v>0</v>
      </c>
      <c r="I1406" s="20">
        <f ca="1">'Synthese chemins'!I1406*'Synthese chemins'!$AB1406</f>
        <v>0</v>
      </c>
      <c r="J1406" s="20">
        <f ca="1">'Synthese chemins'!J1406*'Synthese chemins'!$AB1406</f>
        <v>0</v>
      </c>
      <c r="K1406" s="20">
        <f ca="1">'Synthese chemins'!K1406*'Synthese chemins'!$AB1406</f>
        <v>0</v>
      </c>
      <c r="L1406" s="20">
        <f ca="1">'Synthese chemins'!L1406*'Synthese chemins'!$AB1406</f>
        <v>0</v>
      </c>
      <c r="M1406" s="20">
        <f ca="1">'Synthese chemins'!M1406*'Synthese chemins'!$AB1406</f>
        <v>0.25</v>
      </c>
      <c r="N1406" s="20">
        <f ca="1">'Synthese chemins'!N1406*'Synthese chemins'!$AB1406</f>
        <v>0</v>
      </c>
      <c r="O1406" s="20">
        <f ca="1">'Synthese chemins'!O1406*'Synthese chemins'!$AB1406</f>
        <v>0</v>
      </c>
      <c r="P1406" s="20">
        <f ca="1">'Synthese chemins'!P1406*'Synthese chemins'!$AB1406</f>
        <v>0</v>
      </c>
      <c r="Q1406" s="20">
        <f ca="1">'Synthese chemins'!Q1406*'Synthese chemins'!$AB1406</f>
        <v>0.5</v>
      </c>
      <c r="R1406" s="20">
        <f ca="1">'Synthese chemins'!R1406*'Synthese chemins'!$AB1406</f>
        <v>0</v>
      </c>
      <c r="S1406" s="20">
        <f ca="1">'Synthese chemins'!S1406*'Synthese chemins'!$AB1406</f>
        <v>0</v>
      </c>
      <c r="T1406" s="20">
        <f ca="1">'Synthese chemins'!T1406*'Synthese chemins'!$AB1406</f>
        <v>0</v>
      </c>
      <c r="U1406" s="20">
        <f ca="1">'Synthese chemins'!U1406*'Synthese chemins'!$AB1406</f>
        <v>0</v>
      </c>
      <c r="V1406" s="20">
        <f ca="1">'Synthese chemins'!V1406*'Synthese chemins'!$AB1406</f>
        <v>0</v>
      </c>
      <c r="W1406" s="20">
        <f ca="1">'Synthese chemins'!W1406*'Synthese chemins'!$AB1406</f>
        <v>0</v>
      </c>
      <c r="X1406" s="20">
        <f ca="1">'Synthese chemins'!X1406*'Synthese chemins'!$AB1406</f>
        <v>0</v>
      </c>
      <c r="Y1406" s="5"/>
      <c r="Z1406" s="2">
        <f ca="1">'Synthese chemins'!AB1406</f>
        <v>0.25</v>
      </c>
      <c r="AA1406" s="19"/>
    </row>
    <row r="1407" spans="1:27">
      <c r="A1407" s="2">
        <f t="shared" si="47"/>
        <v>1406</v>
      </c>
      <c r="B1407" s="2">
        <f>'Synthese chemins'!B1407</f>
        <v>4</v>
      </c>
      <c r="C1407" s="2">
        <f>'Synthese chemins'!C1407</f>
        <v>3</v>
      </c>
      <c r="D1407" s="2" t="str">
        <f>'Synthese chemins'!D1407</f>
        <v>Non</v>
      </c>
      <c r="E1407" s="20">
        <f ca="1">'Synthese chemins'!E1407*'Synthese chemins'!$AB1407</f>
        <v>0</v>
      </c>
      <c r="F1407" s="20">
        <f ca="1">'Synthese chemins'!F1407*'Synthese chemins'!$AB1407</f>
        <v>0.5</v>
      </c>
      <c r="G1407" s="20">
        <f ca="1">'Synthese chemins'!G1407*'Synthese chemins'!$AB1407</f>
        <v>0</v>
      </c>
      <c r="H1407" s="20">
        <f ca="1">'Synthese chemins'!H1407*'Synthese chemins'!$AB1407</f>
        <v>0</v>
      </c>
      <c r="I1407" s="20">
        <f ca="1">'Synthese chemins'!I1407*'Synthese chemins'!$AB1407</f>
        <v>0</v>
      </c>
      <c r="J1407" s="20">
        <f ca="1">'Synthese chemins'!J1407*'Synthese chemins'!$AB1407</f>
        <v>0</v>
      </c>
      <c r="K1407" s="20">
        <f ca="1">'Synthese chemins'!K1407*'Synthese chemins'!$AB1407</f>
        <v>0</v>
      </c>
      <c r="L1407" s="20">
        <f ca="1">'Synthese chemins'!L1407*'Synthese chemins'!$AB1407</f>
        <v>0</v>
      </c>
      <c r="M1407" s="20">
        <f ca="1">'Synthese chemins'!M1407*'Synthese chemins'!$AB1407</f>
        <v>0</v>
      </c>
      <c r="N1407" s="20">
        <f ca="1">'Synthese chemins'!N1407*'Synthese chemins'!$AB1407</f>
        <v>0.25</v>
      </c>
      <c r="O1407" s="20">
        <f ca="1">'Synthese chemins'!O1407*'Synthese chemins'!$AB1407</f>
        <v>0</v>
      </c>
      <c r="P1407" s="20">
        <f ca="1">'Synthese chemins'!P1407*'Synthese chemins'!$AB1407</f>
        <v>0</v>
      </c>
      <c r="Q1407" s="20">
        <f ca="1">'Synthese chemins'!Q1407*'Synthese chemins'!$AB1407</f>
        <v>0.25</v>
      </c>
      <c r="R1407" s="20">
        <f ca="1">'Synthese chemins'!R1407*'Synthese chemins'!$AB1407</f>
        <v>0</v>
      </c>
      <c r="S1407" s="20">
        <f ca="1">'Synthese chemins'!S1407*'Synthese chemins'!$AB1407</f>
        <v>0</v>
      </c>
      <c r="T1407" s="20">
        <f ca="1">'Synthese chemins'!T1407*'Synthese chemins'!$AB1407</f>
        <v>0</v>
      </c>
      <c r="U1407" s="20">
        <f ca="1">'Synthese chemins'!U1407*'Synthese chemins'!$AB1407</f>
        <v>0</v>
      </c>
      <c r="V1407" s="20">
        <f ca="1">'Synthese chemins'!V1407*'Synthese chemins'!$AB1407</f>
        <v>0</v>
      </c>
      <c r="W1407" s="20">
        <f ca="1">'Synthese chemins'!W1407*'Synthese chemins'!$AB1407</f>
        <v>0</v>
      </c>
      <c r="X1407" s="20">
        <f ca="1">'Synthese chemins'!X1407*'Synthese chemins'!$AB1407</f>
        <v>0</v>
      </c>
      <c r="Y1407" s="5"/>
      <c r="Z1407" s="2">
        <f ca="1">'Synthese chemins'!AB1407</f>
        <v>0.25</v>
      </c>
      <c r="AA1407" s="19"/>
    </row>
    <row r="1408" spans="1:27">
      <c r="A1408" s="2">
        <f t="shared" si="47"/>
        <v>1407</v>
      </c>
      <c r="B1408" s="2">
        <f>'Synthese chemins'!B1408</f>
        <v>4</v>
      </c>
      <c r="C1408" s="2">
        <f>'Synthese chemins'!C1408</f>
        <v>3</v>
      </c>
      <c r="D1408" s="2" t="str">
        <f>'Synthese chemins'!D1408</f>
        <v>Non</v>
      </c>
      <c r="E1408" s="20">
        <f ca="1">'Synthese chemins'!E1408*'Synthese chemins'!$AB1408</f>
        <v>0</v>
      </c>
      <c r="F1408" s="20">
        <f ca="1">'Synthese chemins'!F1408*'Synthese chemins'!$AB1408</f>
        <v>0.5</v>
      </c>
      <c r="G1408" s="20">
        <f ca="1">'Synthese chemins'!G1408*'Synthese chemins'!$AB1408</f>
        <v>0</v>
      </c>
      <c r="H1408" s="20">
        <f ca="1">'Synthese chemins'!H1408*'Synthese chemins'!$AB1408</f>
        <v>0.25</v>
      </c>
      <c r="I1408" s="20">
        <f ca="1">'Synthese chemins'!I1408*'Synthese chemins'!$AB1408</f>
        <v>0.25</v>
      </c>
      <c r="J1408" s="20">
        <f ca="1">'Synthese chemins'!J1408*'Synthese chemins'!$AB1408</f>
        <v>0</v>
      </c>
      <c r="K1408" s="20">
        <f ca="1">'Synthese chemins'!K1408*'Synthese chemins'!$AB1408</f>
        <v>0</v>
      </c>
      <c r="L1408" s="20">
        <f ca="1">'Synthese chemins'!L1408*'Synthese chemins'!$AB1408</f>
        <v>0</v>
      </c>
      <c r="M1408" s="20">
        <f ca="1">'Synthese chemins'!M1408*'Synthese chemins'!$AB1408</f>
        <v>0</v>
      </c>
      <c r="N1408" s="20">
        <f ca="1">'Synthese chemins'!N1408*'Synthese chemins'!$AB1408</f>
        <v>0</v>
      </c>
      <c r="O1408" s="20">
        <f ca="1">'Synthese chemins'!O1408*'Synthese chemins'!$AB1408</f>
        <v>0</v>
      </c>
      <c r="P1408" s="20">
        <f ca="1">'Synthese chemins'!P1408*'Synthese chemins'!$AB1408</f>
        <v>0</v>
      </c>
      <c r="Q1408" s="20">
        <f ca="1">'Synthese chemins'!Q1408*'Synthese chemins'!$AB1408</f>
        <v>0</v>
      </c>
      <c r="R1408" s="20">
        <f ca="1">'Synthese chemins'!R1408*'Synthese chemins'!$AB1408</f>
        <v>0</v>
      </c>
      <c r="S1408" s="20">
        <f ca="1">'Synthese chemins'!S1408*'Synthese chemins'!$AB1408</f>
        <v>0</v>
      </c>
      <c r="T1408" s="20">
        <f ca="1">'Synthese chemins'!T1408*'Synthese chemins'!$AB1408</f>
        <v>0</v>
      </c>
      <c r="U1408" s="20">
        <f ca="1">'Synthese chemins'!U1408*'Synthese chemins'!$AB1408</f>
        <v>0</v>
      </c>
      <c r="V1408" s="20">
        <f ca="1">'Synthese chemins'!V1408*'Synthese chemins'!$AB1408</f>
        <v>0</v>
      </c>
      <c r="W1408" s="20">
        <f ca="1">'Synthese chemins'!W1408*'Synthese chemins'!$AB1408</f>
        <v>0</v>
      </c>
      <c r="X1408" s="20">
        <f ca="1">'Synthese chemins'!X1408*'Synthese chemins'!$AB1408</f>
        <v>0</v>
      </c>
      <c r="Y1408" s="5"/>
      <c r="Z1408" s="2">
        <f ca="1">'Synthese chemins'!AB1408</f>
        <v>0.25</v>
      </c>
      <c r="AA1408" s="19"/>
    </row>
    <row r="1409" spans="1:27">
      <c r="A1409" s="2">
        <f t="shared" si="47"/>
        <v>1408</v>
      </c>
      <c r="B1409" s="2">
        <f>'Synthese chemins'!B1409</f>
        <v>4</v>
      </c>
      <c r="C1409" s="2">
        <f>'Synthese chemins'!C1409</f>
        <v>2</v>
      </c>
      <c r="D1409" s="2" t="str">
        <f>'Synthese chemins'!D1409</f>
        <v>Non</v>
      </c>
      <c r="E1409" s="20">
        <f ca="1">'Synthese chemins'!E1409*'Synthese chemins'!$AB1409</f>
        <v>0</v>
      </c>
      <c r="F1409" s="20">
        <f ca="1">'Synthese chemins'!F1409*'Synthese chemins'!$AB1409</f>
        <v>0.75</v>
      </c>
      <c r="G1409" s="20">
        <f ca="1">'Synthese chemins'!G1409*'Synthese chemins'!$AB1409</f>
        <v>0</v>
      </c>
      <c r="H1409" s="20">
        <f ca="1">'Synthese chemins'!H1409*'Synthese chemins'!$AB1409</f>
        <v>0</v>
      </c>
      <c r="I1409" s="20">
        <f ca="1">'Synthese chemins'!I1409*'Synthese chemins'!$AB1409</f>
        <v>0</v>
      </c>
      <c r="J1409" s="20">
        <f ca="1">'Synthese chemins'!J1409*'Synthese chemins'!$AB1409</f>
        <v>0</v>
      </c>
      <c r="K1409" s="20">
        <f ca="1">'Synthese chemins'!K1409*'Synthese chemins'!$AB1409</f>
        <v>0</v>
      </c>
      <c r="L1409" s="20">
        <f ca="1">'Synthese chemins'!L1409*'Synthese chemins'!$AB1409</f>
        <v>0</v>
      </c>
      <c r="M1409" s="20">
        <f ca="1">'Synthese chemins'!M1409*'Synthese chemins'!$AB1409</f>
        <v>0</v>
      </c>
      <c r="N1409" s="20">
        <f ca="1">'Synthese chemins'!N1409*'Synthese chemins'!$AB1409</f>
        <v>0</v>
      </c>
      <c r="O1409" s="20">
        <f ca="1">'Synthese chemins'!O1409*'Synthese chemins'!$AB1409</f>
        <v>0</v>
      </c>
      <c r="P1409" s="20">
        <f ca="1">'Synthese chemins'!P1409*'Synthese chemins'!$AB1409</f>
        <v>0</v>
      </c>
      <c r="Q1409" s="20">
        <f ca="1">'Synthese chemins'!Q1409*'Synthese chemins'!$AB1409</f>
        <v>0</v>
      </c>
      <c r="R1409" s="20">
        <f ca="1">'Synthese chemins'!R1409*'Synthese chemins'!$AB1409</f>
        <v>0</v>
      </c>
      <c r="S1409" s="20">
        <f ca="1">'Synthese chemins'!S1409*'Synthese chemins'!$AB1409</f>
        <v>0</v>
      </c>
      <c r="T1409" s="20">
        <f ca="1">'Synthese chemins'!T1409*'Synthese chemins'!$AB1409</f>
        <v>0</v>
      </c>
      <c r="U1409" s="20">
        <f ca="1">'Synthese chemins'!U1409*'Synthese chemins'!$AB1409</f>
        <v>0.25</v>
      </c>
      <c r="V1409" s="20">
        <f ca="1">'Synthese chemins'!V1409*'Synthese chemins'!$AB1409</f>
        <v>0</v>
      </c>
      <c r="W1409" s="20">
        <f ca="1">'Synthese chemins'!W1409*'Synthese chemins'!$AB1409</f>
        <v>0</v>
      </c>
      <c r="X1409" s="20">
        <f ca="1">'Synthese chemins'!X1409*'Synthese chemins'!$AB1409</f>
        <v>0</v>
      </c>
      <c r="Y1409" s="5"/>
      <c r="Z1409" s="2">
        <f ca="1">'Synthese chemins'!AB1409</f>
        <v>0.25</v>
      </c>
      <c r="AA1409" s="19"/>
    </row>
    <row r="1410" spans="1:27">
      <c r="A1410" s="2">
        <f t="shared" si="47"/>
        <v>1409</v>
      </c>
      <c r="B1410" s="2">
        <f>'Synthese chemins'!B1410</f>
        <v>4</v>
      </c>
      <c r="C1410" s="2">
        <f>'Synthese chemins'!C1410</f>
        <v>3</v>
      </c>
      <c r="D1410" s="2" t="str">
        <f>'Synthese chemins'!D1410</f>
        <v>Non</v>
      </c>
      <c r="E1410" s="20">
        <f ca="1">'Synthese chemins'!E1410*'Synthese chemins'!$AB1410</f>
        <v>0</v>
      </c>
      <c r="F1410" s="20">
        <f ca="1">'Synthese chemins'!F1410*'Synthese chemins'!$AB1410</f>
        <v>0.5</v>
      </c>
      <c r="G1410" s="20">
        <f ca="1">'Synthese chemins'!G1410*'Synthese chemins'!$AB1410</f>
        <v>0</v>
      </c>
      <c r="H1410" s="20">
        <f ca="1">'Synthese chemins'!H1410*'Synthese chemins'!$AB1410</f>
        <v>0</v>
      </c>
      <c r="I1410" s="20">
        <f ca="1">'Synthese chemins'!I1410*'Synthese chemins'!$AB1410</f>
        <v>0</v>
      </c>
      <c r="J1410" s="20">
        <f ca="1">'Synthese chemins'!J1410*'Synthese chemins'!$AB1410</f>
        <v>0</v>
      </c>
      <c r="K1410" s="20">
        <f ca="1">'Synthese chemins'!K1410*'Synthese chemins'!$AB1410</f>
        <v>0</v>
      </c>
      <c r="L1410" s="20">
        <f ca="1">'Synthese chemins'!L1410*'Synthese chemins'!$AB1410</f>
        <v>0</v>
      </c>
      <c r="M1410" s="20">
        <f ca="1">'Synthese chemins'!M1410*'Synthese chemins'!$AB1410</f>
        <v>0.25</v>
      </c>
      <c r="N1410" s="20">
        <f ca="1">'Synthese chemins'!N1410*'Synthese chemins'!$AB1410</f>
        <v>0</v>
      </c>
      <c r="O1410" s="20">
        <f ca="1">'Synthese chemins'!O1410*'Synthese chemins'!$AB1410</f>
        <v>0</v>
      </c>
      <c r="P1410" s="20">
        <f ca="1">'Synthese chemins'!P1410*'Synthese chemins'!$AB1410</f>
        <v>0</v>
      </c>
      <c r="Q1410" s="20">
        <f ca="1">'Synthese chemins'!Q1410*'Synthese chemins'!$AB1410</f>
        <v>0</v>
      </c>
      <c r="R1410" s="20">
        <f ca="1">'Synthese chemins'!R1410*'Synthese chemins'!$AB1410</f>
        <v>0</v>
      </c>
      <c r="S1410" s="20">
        <f ca="1">'Synthese chemins'!S1410*'Synthese chemins'!$AB1410</f>
        <v>0</v>
      </c>
      <c r="T1410" s="20">
        <f ca="1">'Synthese chemins'!T1410*'Synthese chemins'!$AB1410</f>
        <v>0</v>
      </c>
      <c r="U1410" s="20">
        <f ca="1">'Synthese chemins'!U1410*'Synthese chemins'!$AB1410</f>
        <v>0.25</v>
      </c>
      <c r="V1410" s="20">
        <f ca="1">'Synthese chemins'!V1410*'Synthese chemins'!$AB1410</f>
        <v>0</v>
      </c>
      <c r="W1410" s="20">
        <f ca="1">'Synthese chemins'!W1410*'Synthese chemins'!$AB1410</f>
        <v>0</v>
      </c>
      <c r="X1410" s="20">
        <f ca="1">'Synthese chemins'!X1410*'Synthese chemins'!$AB1410</f>
        <v>0</v>
      </c>
      <c r="Y1410" s="5"/>
      <c r="Z1410" s="2">
        <f ca="1">'Synthese chemins'!AB1410</f>
        <v>0.25</v>
      </c>
      <c r="AA1410" s="19"/>
    </row>
    <row r="1411" spans="1:27">
      <c r="A1411" s="2">
        <f t="shared" ref="A1411:A1474" si="48">ROW(A1411)-1</f>
        <v>1410</v>
      </c>
      <c r="B1411" s="2">
        <f>'Synthese chemins'!B1411</f>
        <v>4</v>
      </c>
      <c r="C1411" s="2">
        <f>'Synthese chemins'!C1411</f>
        <v>3</v>
      </c>
      <c r="D1411" s="2" t="str">
        <f>'Synthese chemins'!D1411</f>
        <v>Non</v>
      </c>
      <c r="E1411" s="20">
        <f ca="1">'Synthese chemins'!E1411*'Synthese chemins'!$AB1411</f>
        <v>0</v>
      </c>
      <c r="F1411" s="20">
        <f ca="1">'Synthese chemins'!F1411*'Synthese chemins'!$AB1411</f>
        <v>0.5</v>
      </c>
      <c r="G1411" s="20">
        <f ca="1">'Synthese chemins'!G1411*'Synthese chemins'!$AB1411</f>
        <v>0</v>
      </c>
      <c r="H1411" s="20">
        <f ca="1">'Synthese chemins'!H1411*'Synthese chemins'!$AB1411</f>
        <v>0</v>
      </c>
      <c r="I1411" s="20">
        <f ca="1">'Synthese chemins'!I1411*'Synthese chemins'!$AB1411</f>
        <v>0.25</v>
      </c>
      <c r="J1411" s="20">
        <f ca="1">'Synthese chemins'!J1411*'Synthese chemins'!$AB1411</f>
        <v>0</v>
      </c>
      <c r="K1411" s="20">
        <f ca="1">'Synthese chemins'!K1411*'Synthese chemins'!$AB1411</f>
        <v>0</v>
      </c>
      <c r="L1411" s="20">
        <f ca="1">'Synthese chemins'!L1411*'Synthese chemins'!$AB1411</f>
        <v>0</v>
      </c>
      <c r="M1411" s="20">
        <f ca="1">'Synthese chemins'!M1411*'Synthese chemins'!$AB1411</f>
        <v>0</v>
      </c>
      <c r="N1411" s="20">
        <f ca="1">'Synthese chemins'!N1411*'Synthese chemins'!$AB1411</f>
        <v>0.25</v>
      </c>
      <c r="O1411" s="20">
        <f ca="1">'Synthese chemins'!O1411*'Synthese chemins'!$AB1411</f>
        <v>0</v>
      </c>
      <c r="P1411" s="20">
        <f ca="1">'Synthese chemins'!P1411*'Synthese chemins'!$AB1411</f>
        <v>0</v>
      </c>
      <c r="Q1411" s="20">
        <f ca="1">'Synthese chemins'!Q1411*'Synthese chemins'!$AB1411</f>
        <v>0</v>
      </c>
      <c r="R1411" s="20">
        <f ca="1">'Synthese chemins'!R1411*'Synthese chemins'!$AB1411</f>
        <v>0</v>
      </c>
      <c r="S1411" s="20">
        <f ca="1">'Synthese chemins'!S1411*'Synthese chemins'!$AB1411</f>
        <v>0</v>
      </c>
      <c r="T1411" s="20">
        <f ca="1">'Synthese chemins'!T1411*'Synthese chemins'!$AB1411</f>
        <v>0</v>
      </c>
      <c r="U1411" s="20">
        <f ca="1">'Synthese chemins'!U1411*'Synthese chemins'!$AB1411</f>
        <v>0</v>
      </c>
      <c r="V1411" s="20">
        <f ca="1">'Synthese chemins'!V1411*'Synthese chemins'!$AB1411</f>
        <v>0</v>
      </c>
      <c r="W1411" s="20">
        <f ca="1">'Synthese chemins'!W1411*'Synthese chemins'!$AB1411</f>
        <v>0</v>
      </c>
      <c r="X1411" s="20">
        <f ca="1">'Synthese chemins'!X1411*'Synthese chemins'!$AB1411</f>
        <v>0</v>
      </c>
      <c r="Y1411" s="5"/>
      <c r="Z1411" s="2">
        <f ca="1">'Synthese chemins'!AB1411</f>
        <v>0.25</v>
      </c>
      <c r="AA1411" s="19"/>
    </row>
    <row r="1412" spans="1:27">
      <c r="A1412" s="2">
        <f t="shared" si="48"/>
        <v>1411</v>
      </c>
      <c r="B1412" s="2">
        <f>'Synthese chemins'!B1412</f>
        <v>4</v>
      </c>
      <c r="C1412" s="2">
        <f>'Synthese chemins'!C1412</f>
        <v>3</v>
      </c>
      <c r="D1412" s="2" t="str">
        <f>'Synthese chemins'!D1412</f>
        <v>Non</v>
      </c>
      <c r="E1412" s="20">
        <f ca="1">'Synthese chemins'!E1412*'Synthese chemins'!$AB1412</f>
        <v>0</v>
      </c>
      <c r="F1412" s="20">
        <f ca="1">'Synthese chemins'!F1412*'Synthese chemins'!$AB1412</f>
        <v>0.25</v>
      </c>
      <c r="G1412" s="20">
        <f ca="1">'Synthese chemins'!G1412*'Synthese chemins'!$AB1412</f>
        <v>0</v>
      </c>
      <c r="H1412" s="20">
        <f ca="1">'Synthese chemins'!H1412*'Synthese chemins'!$AB1412</f>
        <v>0</v>
      </c>
      <c r="I1412" s="20">
        <f ca="1">'Synthese chemins'!I1412*'Synthese chemins'!$AB1412</f>
        <v>0.5</v>
      </c>
      <c r="J1412" s="20">
        <f ca="1">'Synthese chemins'!J1412*'Synthese chemins'!$AB1412</f>
        <v>0</v>
      </c>
      <c r="K1412" s="20">
        <f ca="1">'Synthese chemins'!K1412*'Synthese chemins'!$AB1412</f>
        <v>0</v>
      </c>
      <c r="L1412" s="20">
        <f ca="1">'Synthese chemins'!L1412*'Synthese chemins'!$AB1412</f>
        <v>0</v>
      </c>
      <c r="M1412" s="20">
        <f ca="1">'Synthese chemins'!M1412*'Synthese chemins'!$AB1412</f>
        <v>0.25</v>
      </c>
      <c r="N1412" s="20">
        <f ca="1">'Synthese chemins'!N1412*'Synthese chemins'!$AB1412</f>
        <v>0</v>
      </c>
      <c r="O1412" s="20">
        <f ca="1">'Synthese chemins'!O1412*'Synthese chemins'!$AB1412</f>
        <v>0</v>
      </c>
      <c r="P1412" s="20">
        <f ca="1">'Synthese chemins'!P1412*'Synthese chemins'!$AB1412</f>
        <v>0</v>
      </c>
      <c r="Q1412" s="20">
        <f ca="1">'Synthese chemins'!Q1412*'Synthese chemins'!$AB1412</f>
        <v>0</v>
      </c>
      <c r="R1412" s="20">
        <f ca="1">'Synthese chemins'!R1412*'Synthese chemins'!$AB1412</f>
        <v>0</v>
      </c>
      <c r="S1412" s="20">
        <f ca="1">'Synthese chemins'!S1412*'Synthese chemins'!$AB1412</f>
        <v>0</v>
      </c>
      <c r="T1412" s="20">
        <f ca="1">'Synthese chemins'!T1412*'Synthese chemins'!$AB1412</f>
        <v>0</v>
      </c>
      <c r="U1412" s="20">
        <f ca="1">'Synthese chemins'!U1412*'Synthese chemins'!$AB1412</f>
        <v>0</v>
      </c>
      <c r="V1412" s="20">
        <f ca="1">'Synthese chemins'!V1412*'Synthese chemins'!$AB1412</f>
        <v>0</v>
      </c>
      <c r="W1412" s="20">
        <f ca="1">'Synthese chemins'!W1412*'Synthese chemins'!$AB1412</f>
        <v>0</v>
      </c>
      <c r="X1412" s="20">
        <f ca="1">'Synthese chemins'!X1412*'Synthese chemins'!$AB1412</f>
        <v>0</v>
      </c>
      <c r="Y1412" s="5"/>
      <c r="Z1412" s="2">
        <f ca="1">'Synthese chemins'!AB1412</f>
        <v>0.25</v>
      </c>
      <c r="AA1412" s="19"/>
    </row>
    <row r="1413" spans="1:27">
      <c r="A1413" s="2">
        <f t="shared" si="48"/>
        <v>1412</v>
      </c>
      <c r="B1413" s="2">
        <f>'Synthese chemins'!B1413</f>
        <v>4</v>
      </c>
      <c r="C1413" s="2">
        <f>'Synthese chemins'!C1413</f>
        <v>3</v>
      </c>
      <c r="D1413" s="2" t="str">
        <f>'Synthese chemins'!D1413</f>
        <v>Non</v>
      </c>
      <c r="E1413" s="20">
        <f ca="1">'Synthese chemins'!E1413*'Synthese chemins'!$AB1413</f>
        <v>0</v>
      </c>
      <c r="F1413" s="20">
        <f ca="1">'Synthese chemins'!F1413*'Synthese chemins'!$AB1413</f>
        <v>0.25</v>
      </c>
      <c r="G1413" s="20">
        <f ca="1">'Synthese chemins'!G1413*'Synthese chemins'!$AB1413</f>
        <v>0</v>
      </c>
      <c r="H1413" s="20">
        <f ca="1">'Synthese chemins'!H1413*'Synthese chemins'!$AB1413</f>
        <v>0</v>
      </c>
      <c r="I1413" s="20">
        <f ca="1">'Synthese chemins'!I1413*'Synthese chemins'!$AB1413</f>
        <v>0.5</v>
      </c>
      <c r="J1413" s="20">
        <f ca="1">'Synthese chemins'!J1413*'Synthese chemins'!$AB1413</f>
        <v>0</v>
      </c>
      <c r="K1413" s="20">
        <f ca="1">'Synthese chemins'!K1413*'Synthese chemins'!$AB1413</f>
        <v>0</v>
      </c>
      <c r="L1413" s="20">
        <f ca="1">'Synthese chemins'!L1413*'Synthese chemins'!$AB1413</f>
        <v>0</v>
      </c>
      <c r="M1413" s="20">
        <f ca="1">'Synthese chemins'!M1413*'Synthese chemins'!$AB1413</f>
        <v>0</v>
      </c>
      <c r="N1413" s="20">
        <f ca="1">'Synthese chemins'!N1413*'Synthese chemins'!$AB1413</f>
        <v>0.25</v>
      </c>
      <c r="O1413" s="20">
        <f ca="1">'Synthese chemins'!O1413*'Synthese chemins'!$AB1413</f>
        <v>0</v>
      </c>
      <c r="P1413" s="20">
        <f ca="1">'Synthese chemins'!P1413*'Synthese chemins'!$AB1413</f>
        <v>0</v>
      </c>
      <c r="Q1413" s="20">
        <f ca="1">'Synthese chemins'!Q1413*'Synthese chemins'!$AB1413</f>
        <v>0</v>
      </c>
      <c r="R1413" s="20">
        <f ca="1">'Synthese chemins'!R1413*'Synthese chemins'!$AB1413</f>
        <v>0</v>
      </c>
      <c r="S1413" s="20">
        <f ca="1">'Synthese chemins'!S1413*'Synthese chemins'!$AB1413</f>
        <v>0</v>
      </c>
      <c r="T1413" s="20">
        <f ca="1">'Synthese chemins'!T1413*'Synthese chemins'!$AB1413</f>
        <v>0</v>
      </c>
      <c r="U1413" s="20">
        <f ca="1">'Synthese chemins'!U1413*'Synthese chemins'!$AB1413</f>
        <v>0</v>
      </c>
      <c r="V1413" s="20">
        <f ca="1">'Synthese chemins'!V1413*'Synthese chemins'!$AB1413</f>
        <v>0</v>
      </c>
      <c r="W1413" s="20">
        <f ca="1">'Synthese chemins'!W1413*'Synthese chemins'!$AB1413</f>
        <v>0</v>
      </c>
      <c r="X1413" s="20">
        <f ca="1">'Synthese chemins'!X1413*'Synthese chemins'!$AB1413</f>
        <v>0</v>
      </c>
      <c r="Y1413" s="5"/>
      <c r="Z1413" s="2">
        <f ca="1">'Synthese chemins'!AB1413</f>
        <v>0.25</v>
      </c>
      <c r="AA1413" s="19"/>
    </row>
    <row r="1414" spans="1:27">
      <c r="A1414" s="2">
        <f t="shared" si="48"/>
        <v>1413</v>
      </c>
      <c r="B1414" s="2">
        <f>'Synthese chemins'!B1414</f>
        <v>4</v>
      </c>
      <c r="C1414" s="2">
        <f>'Synthese chemins'!C1414</f>
        <v>4</v>
      </c>
      <c r="D1414" s="2" t="str">
        <f>'Synthese chemins'!D1414</f>
        <v>Non</v>
      </c>
      <c r="E1414" s="20">
        <f ca="1">'Synthese chemins'!E1414*'Synthese chemins'!$AB1414</f>
        <v>0</v>
      </c>
      <c r="F1414" s="20">
        <f ca="1">'Synthese chemins'!F1414*'Synthese chemins'!$AB1414</f>
        <v>0.25</v>
      </c>
      <c r="G1414" s="20">
        <f ca="1">'Synthese chemins'!G1414*'Synthese chemins'!$AB1414</f>
        <v>0</v>
      </c>
      <c r="H1414" s="20">
        <f ca="1">'Synthese chemins'!H1414*'Synthese chemins'!$AB1414</f>
        <v>0</v>
      </c>
      <c r="I1414" s="20">
        <f ca="1">'Synthese chemins'!I1414*'Synthese chemins'!$AB1414</f>
        <v>0.25</v>
      </c>
      <c r="J1414" s="20">
        <f ca="1">'Synthese chemins'!J1414*'Synthese chemins'!$AB1414</f>
        <v>0</v>
      </c>
      <c r="K1414" s="20">
        <f ca="1">'Synthese chemins'!K1414*'Synthese chemins'!$AB1414</f>
        <v>0</v>
      </c>
      <c r="L1414" s="20">
        <f ca="1">'Synthese chemins'!L1414*'Synthese chemins'!$AB1414</f>
        <v>0</v>
      </c>
      <c r="M1414" s="20">
        <f ca="1">'Synthese chemins'!M1414*'Synthese chemins'!$AB1414</f>
        <v>0.25</v>
      </c>
      <c r="N1414" s="20">
        <f ca="1">'Synthese chemins'!N1414*'Synthese chemins'!$AB1414</f>
        <v>0.25</v>
      </c>
      <c r="O1414" s="20">
        <f ca="1">'Synthese chemins'!O1414*'Synthese chemins'!$AB1414</f>
        <v>0</v>
      </c>
      <c r="P1414" s="20">
        <f ca="1">'Synthese chemins'!P1414*'Synthese chemins'!$AB1414</f>
        <v>0</v>
      </c>
      <c r="Q1414" s="20">
        <f ca="1">'Synthese chemins'!Q1414*'Synthese chemins'!$AB1414</f>
        <v>0</v>
      </c>
      <c r="R1414" s="20">
        <f ca="1">'Synthese chemins'!R1414*'Synthese chemins'!$AB1414</f>
        <v>0</v>
      </c>
      <c r="S1414" s="20">
        <f ca="1">'Synthese chemins'!S1414*'Synthese chemins'!$AB1414</f>
        <v>0</v>
      </c>
      <c r="T1414" s="20">
        <f ca="1">'Synthese chemins'!T1414*'Synthese chemins'!$AB1414</f>
        <v>0</v>
      </c>
      <c r="U1414" s="20">
        <f ca="1">'Synthese chemins'!U1414*'Synthese chemins'!$AB1414</f>
        <v>0</v>
      </c>
      <c r="V1414" s="20">
        <f ca="1">'Synthese chemins'!V1414*'Synthese chemins'!$AB1414</f>
        <v>0</v>
      </c>
      <c r="W1414" s="20">
        <f ca="1">'Synthese chemins'!W1414*'Synthese chemins'!$AB1414</f>
        <v>0</v>
      </c>
      <c r="X1414" s="20">
        <f ca="1">'Synthese chemins'!X1414*'Synthese chemins'!$AB1414</f>
        <v>0</v>
      </c>
      <c r="Y1414" s="5"/>
      <c r="Z1414" s="2">
        <f ca="1">'Synthese chemins'!AB1414</f>
        <v>0.25</v>
      </c>
      <c r="AA1414" s="19"/>
    </row>
    <row r="1415" spans="1:27">
      <c r="A1415" s="2">
        <f t="shared" si="48"/>
        <v>1414</v>
      </c>
      <c r="B1415" s="2">
        <f>'Synthese chemins'!B1415</f>
        <v>4</v>
      </c>
      <c r="C1415" s="2">
        <f>'Synthese chemins'!C1415</f>
        <v>4</v>
      </c>
      <c r="D1415" s="2" t="str">
        <f>'Synthese chemins'!D1415</f>
        <v>Non</v>
      </c>
      <c r="E1415" s="20">
        <f ca="1">'Synthese chemins'!E1415*'Synthese chemins'!$AB1415</f>
        <v>0</v>
      </c>
      <c r="F1415" s="20">
        <f ca="1">'Synthese chemins'!F1415*'Synthese chemins'!$AB1415</f>
        <v>0.25</v>
      </c>
      <c r="G1415" s="20">
        <f ca="1">'Synthese chemins'!G1415*'Synthese chemins'!$AB1415</f>
        <v>0</v>
      </c>
      <c r="H1415" s="20">
        <f ca="1">'Synthese chemins'!H1415*'Synthese chemins'!$AB1415</f>
        <v>0</v>
      </c>
      <c r="I1415" s="20">
        <f ca="1">'Synthese chemins'!I1415*'Synthese chemins'!$AB1415</f>
        <v>0.25</v>
      </c>
      <c r="J1415" s="20">
        <f ca="1">'Synthese chemins'!J1415*'Synthese chemins'!$AB1415</f>
        <v>0</v>
      </c>
      <c r="K1415" s="20">
        <f ca="1">'Synthese chemins'!K1415*'Synthese chemins'!$AB1415</f>
        <v>0</v>
      </c>
      <c r="L1415" s="20">
        <f ca="1">'Synthese chemins'!L1415*'Synthese chemins'!$AB1415</f>
        <v>0</v>
      </c>
      <c r="M1415" s="20">
        <f ca="1">'Synthese chemins'!M1415*'Synthese chemins'!$AB1415</f>
        <v>0</v>
      </c>
      <c r="N1415" s="20">
        <f ca="1">'Synthese chemins'!N1415*'Synthese chemins'!$AB1415</f>
        <v>0</v>
      </c>
      <c r="O1415" s="20">
        <f ca="1">'Synthese chemins'!O1415*'Synthese chemins'!$AB1415</f>
        <v>0.25</v>
      </c>
      <c r="P1415" s="20">
        <f ca="1">'Synthese chemins'!P1415*'Synthese chemins'!$AB1415</f>
        <v>0</v>
      </c>
      <c r="Q1415" s="20">
        <f ca="1">'Synthese chemins'!Q1415*'Synthese chemins'!$AB1415</f>
        <v>0.25</v>
      </c>
      <c r="R1415" s="20">
        <f ca="1">'Synthese chemins'!R1415*'Synthese chemins'!$AB1415</f>
        <v>0</v>
      </c>
      <c r="S1415" s="20">
        <f ca="1">'Synthese chemins'!S1415*'Synthese chemins'!$AB1415</f>
        <v>0</v>
      </c>
      <c r="T1415" s="20">
        <f ca="1">'Synthese chemins'!T1415*'Synthese chemins'!$AB1415</f>
        <v>0</v>
      </c>
      <c r="U1415" s="20">
        <f ca="1">'Synthese chemins'!U1415*'Synthese chemins'!$AB1415</f>
        <v>0</v>
      </c>
      <c r="V1415" s="20">
        <f ca="1">'Synthese chemins'!V1415*'Synthese chemins'!$AB1415</f>
        <v>0</v>
      </c>
      <c r="W1415" s="20">
        <f ca="1">'Synthese chemins'!W1415*'Synthese chemins'!$AB1415</f>
        <v>0</v>
      </c>
      <c r="X1415" s="20">
        <f ca="1">'Synthese chemins'!X1415*'Synthese chemins'!$AB1415</f>
        <v>0</v>
      </c>
      <c r="Y1415" s="5"/>
      <c r="Z1415" s="2">
        <f ca="1">'Synthese chemins'!AB1415</f>
        <v>0.25</v>
      </c>
      <c r="AA1415" s="19"/>
    </row>
    <row r="1416" spans="1:27">
      <c r="A1416" s="2">
        <f t="shared" si="48"/>
        <v>1415</v>
      </c>
      <c r="B1416" s="2">
        <f>'Synthese chemins'!B1416</f>
        <v>4</v>
      </c>
      <c r="C1416" s="2">
        <f>'Synthese chemins'!C1416</f>
        <v>2</v>
      </c>
      <c r="D1416" s="2" t="str">
        <f>'Synthese chemins'!D1416</f>
        <v>Non</v>
      </c>
      <c r="E1416" s="20">
        <f ca="1">'Synthese chemins'!E1416*'Synthese chemins'!$AB1416</f>
        <v>0</v>
      </c>
      <c r="F1416" s="20">
        <f ca="1">'Synthese chemins'!F1416*'Synthese chemins'!$AB1416</f>
        <v>0.5</v>
      </c>
      <c r="G1416" s="20">
        <f ca="1">'Synthese chemins'!G1416*'Synthese chemins'!$AB1416</f>
        <v>0</v>
      </c>
      <c r="H1416" s="20">
        <f ca="1">'Synthese chemins'!H1416*'Synthese chemins'!$AB1416</f>
        <v>0</v>
      </c>
      <c r="I1416" s="20">
        <f ca="1">'Synthese chemins'!I1416*'Synthese chemins'!$AB1416</f>
        <v>0</v>
      </c>
      <c r="J1416" s="20">
        <f ca="1">'Synthese chemins'!J1416*'Synthese chemins'!$AB1416</f>
        <v>0</v>
      </c>
      <c r="K1416" s="20">
        <f ca="1">'Synthese chemins'!K1416*'Synthese chemins'!$AB1416</f>
        <v>0</v>
      </c>
      <c r="L1416" s="20">
        <f ca="1">'Synthese chemins'!L1416*'Synthese chemins'!$AB1416</f>
        <v>0</v>
      </c>
      <c r="M1416" s="20">
        <f ca="1">'Synthese chemins'!M1416*'Synthese chemins'!$AB1416</f>
        <v>0</v>
      </c>
      <c r="N1416" s="20">
        <f ca="1">'Synthese chemins'!N1416*'Synthese chemins'!$AB1416</f>
        <v>0</v>
      </c>
      <c r="O1416" s="20">
        <f ca="1">'Synthese chemins'!O1416*'Synthese chemins'!$AB1416</f>
        <v>0</v>
      </c>
      <c r="P1416" s="20">
        <f ca="1">'Synthese chemins'!P1416*'Synthese chemins'!$AB1416</f>
        <v>0</v>
      </c>
      <c r="Q1416" s="20">
        <f ca="1">'Synthese chemins'!Q1416*'Synthese chemins'!$AB1416</f>
        <v>0</v>
      </c>
      <c r="R1416" s="20">
        <f ca="1">'Synthese chemins'!R1416*'Synthese chemins'!$AB1416</f>
        <v>0</v>
      </c>
      <c r="S1416" s="20">
        <f ca="1">'Synthese chemins'!S1416*'Synthese chemins'!$AB1416</f>
        <v>0.5</v>
      </c>
      <c r="T1416" s="20">
        <f ca="1">'Synthese chemins'!T1416*'Synthese chemins'!$AB1416</f>
        <v>0</v>
      </c>
      <c r="U1416" s="20">
        <f ca="1">'Synthese chemins'!U1416*'Synthese chemins'!$AB1416</f>
        <v>0</v>
      </c>
      <c r="V1416" s="20">
        <f ca="1">'Synthese chemins'!V1416*'Synthese chemins'!$AB1416</f>
        <v>0</v>
      </c>
      <c r="W1416" s="20">
        <f ca="1">'Synthese chemins'!W1416*'Synthese chemins'!$AB1416</f>
        <v>0</v>
      </c>
      <c r="X1416" s="20">
        <f ca="1">'Synthese chemins'!X1416*'Synthese chemins'!$AB1416</f>
        <v>0</v>
      </c>
      <c r="Y1416" s="5"/>
      <c r="Z1416" s="2">
        <f ca="1">'Synthese chemins'!AB1416</f>
        <v>0.25</v>
      </c>
      <c r="AA1416" s="19"/>
    </row>
    <row r="1417" spans="1:27">
      <c r="A1417" s="2">
        <f t="shared" si="48"/>
        <v>1416</v>
      </c>
      <c r="B1417" s="2">
        <f>'Synthese chemins'!B1417</f>
        <v>4</v>
      </c>
      <c r="C1417" s="2">
        <f>'Synthese chemins'!C1417</f>
        <v>3</v>
      </c>
      <c r="D1417" s="2" t="str">
        <f>'Synthese chemins'!D1417</f>
        <v>Non</v>
      </c>
      <c r="E1417" s="20">
        <f ca="1">'Synthese chemins'!E1417*'Synthese chemins'!$AB1417</f>
        <v>0</v>
      </c>
      <c r="F1417" s="20">
        <f ca="1">'Synthese chemins'!F1417*'Synthese chemins'!$AB1417</f>
        <v>0</v>
      </c>
      <c r="G1417" s="20">
        <f ca="1">'Synthese chemins'!G1417*'Synthese chemins'!$AB1417</f>
        <v>0</v>
      </c>
      <c r="H1417" s="20">
        <f ca="1">'Synthese chemins'!H1417*'Synthese chemins'!$AB1417</f>
        <v>0</v>
      </c>
      <c r="I1417" s="20">
        <f ca="1">'Synthese chemins'!I1417*'Synthese chemins'!$AB1417</f>
        <v>0</v>
      </c>
      <c r="J1417" s="20">
        <f ca="1">'Synthese chemins'!J1417*'Synthese chemins'!$AB1417</f>
        <v>0</v>
      </c>
      <c r="K1417" s="20">
        <f ca="1">'Synthese chemins'!K1417*'Synthese chemins'!$AB1417</f>
        <v>0</v>
      </c>
      <c r="L1417" s="20">
        <f ca="1">'Synthese chemins'!L1417*'Synthese chemins'!$AB1417</f>
        <v>0</v>
      </c>
      <c r="M1417" s="20">
        <f ca="1">'Synthese chemins'!M1417*'Synthese chemins'!$AB1417</f>
        <v>0.25</v>
      </c>
      <c r="N1417" s="20">
        <f ca="1">'Synthese chemins'!N1417*'Synthese chemins'!$AB1417</f>
        <v>0</v>
      </c>
      <c r="O1417" s="20">
        <f ca="1">'Synthese chemins'!O1417*'Synthese chemins'!$AB1417</f>
        <v>0</v>
      </c>
      <c r="P1417" s="20">
        <f ca="1">'Synthese chemins'!P1417*'Synthese chemins'!$AB1417</f>
        <v>0</v>
      </c>
      <c r="Q1417" s="20">
        <f ca="1">'Synthese chemins'!Q1417*'Synthese chemins'!$AB1417</f>
        <v>0</v>
      </c>
      <c r="R1417" s="20">
        <f ca="1">'Synthese chemins'!R1417*'Synthese chemins'!$AB1417</f>
        <v>0</v>
      </c>
      <c r="S1417" s="20">
        <f ca="1">'Synthese chemins'!S1417*'Synthese chemins'!$AB1417</f>
        <v>0.5</v>
      </c>
      <c r="T1417" s="20">
        <f ca="1">'Synthese chemins'!T1417*'Synthese chemins'!$AB1417</f>
        <v>0.25</v>
      </c>
      <c r="U1417" s="20">
        <f ca="1">'Synthese chemins'!U1417*'Synthese chemins'!$AB1417</f>
        <v>0</v>
      </c>
      <c r="V1417" s="20">
        <f ca="1">'Synthese chemins'!V1417*'Synthese chemins'!$AB1417</f>
        <v>0</v>
      </c>
      <c r="W1417" s="20">
        <f ca="1">'Synthese chemins'!W1417*'Synthese chemins'!$AB1417</f>
        <v>0</v>
      </c>
      <c r="X1417" s="20">
        <f ca="1">'Synthese chemins'!X1417*'Synthese chemins'!$AB1417</f>
        <v>0</v>
      </c>
      <c r="Y1417" s="5"/>
      <c r="Z1417" s="2">
        <f ca="1">'Synthese chemins'!AB1417</f>
        <v>0.25</v>
      </c>
      <c r="AA1417" s="19"/>
    </row>
    <row r="1418" spans="1:27">
      <c r="A1418" s="2">
        <f t="shared" si="48"/>
        <v>1417</v>
      </c>
      <c r="B1418" s="2">
        <f>'Synthese chemins'!B1418</f>
        <v>4</v>
      </c>
      <c r="C1418" s="2">
        <f>'Synthese chemins'!C1418</f>
        <v>3</v>
      </c>
      <c r="D1418" s="2" t="str">
        <f>'Synthese chemins'!D1418</f>
        <v>Non</v>
      </c>
      <c r="E1418" s="20">
        <f ca="1">'Synthese chemins'!E1418*'Synthese chemins'!$AB1418</f>
        <v>0</v>
      </c>
      <c r="F1418" s="20">
        <f ca="1">'Synthese chemins'!F1418*'Synthese chemins'!$AB1418</f>
        <v>0.25</v>
      </c>
      <c r="G1418" s="20">
        <f ca="1">'Synthese chemins'!G1418*'Synthese chemins'!$AB1418</f>
        <v>0</v>
      </c>
      <c r="H1418" s="20">
        <f ca="1">'Synthese chemins'!H1418*'Synthese chemins'!$AB1418</f>
        <v>0</v>
      </c>
      <c r="I1418" s="20">
        <f ca="1">'Synthese chemins'!I1418*'Synthese chemins'!$AB1418</f>
        <v>0</v>
      </c>
      <c r="J1418" s="20">
        <f ca="1">'Synthese chemins'!J1418*'Synthese chemins'!$AB1418</f>
        <v>0</v>
      </c>
      <c r="K1418" s="20">
        <f ca="1">'Synthese chemins'!K1418*'Synthese chemins'!$AB1418</f>
        <v>0</v>
      </c>
      <c r="L1418" s="20">
        <f ca="1">'Synthese chemins'!L1418*'Synthese chemins'!$AB1418</f>
        <v>0</v>
      </c>
      <c r="M1418" s="20">
        <f ca="1">'Synthese chemins'!M1418*'Synthese chemins'!$AB1418</f>
        <v>0</v>
      </c>
      <c r="N1418" s="20">
        <f ca="1">'Synthese chemins'!N1418*'Synthese chemins'!$AB1418</f>
        <v>0.25</v>
      </c>
      <c r="O1418" s="20">
        <f ca="1">'Synthese chemins'!O1418*'Synthese chemins'!$AB1418</f>
        <v>0</v>
      </c>
      <c r="P1418" s="20">
        <f ca="1">'Synthese chemins'!P1418*'Synthese chemins'!$AB1418</f>
        <v>0</v>
      </c>
      <c r="Q1418" s="20">
        <f ca="1">'Synthese chemins'!Q1418*'Synthese chemins'!$AB1418</f>
        <v>0</v>
      </c>
      <c r="R1418" s="20">
        <f ca="1">'Synthese chemins'!R1418*'Synthese chemins'!$AB1418</f>
        <v>0</v>
      </c>
      <c r="S1418" s="20">
        <f ca="1">'Synthese chemins'!S1418*'Synthese chemins'!$AB1418</f>
        <v>0.5</v>
      </c>
      <c r="T1418" s="20">
        <f ca="1">'Synthese chemins'!T1418*'Synthese chemins'!$AB1418</f>
        <v>0</v>
      </c>
      <c r="U1418" s="20">
        <f ca="1">'Synthese chemins'!U1418*'Synthese chemins'!$AB1418</f>
        <v>0</v>
      </c>
      <c r="V1418" s="20">
        <f ca="1">'Synthese chemins'!V1418*'Synthese chemins'!$AB1418</f>
        <v>0</v>
      </c>
      <c r="W1418" s="20">
        <f ca="1">'Synthese chemins'!W1418*'Synthese chemins'!$AB1418</f>
        <v>0</v>
      </c>
      <c r="X1418" s="20">
        <f ca="1">'Synthese chemins'!X1418*'Synthese chemins'!$AB1418</f>
        <v>0</v>
      </c>
      <c r="Y1418" s="5"/>
      <c r="Z1418" s="2">
        <f ca="1">'Synthese chemins'!AB1418</f>
        <v>0.25</v>
      </c>
      <c r="AA1418" s="19"/>
    </row>
    <row r="1419" spans="1:27">
      <c r="A1419" s="2">
        <f t="shared" si="48"/>
        <v>1418</v>
      </c>
      <c r="B1419" s="2">
        <f>'Synthese chemins'!B1419</f>
        <v>4</v>
      </c>
      <c r="C1419" s="2">
        <f>'Synthese chemins'!C1419</f>
        <v>3</v>
      </c>
      <c r="D1419" s="2" t="str">
        <f>'Synthese chemins'!D1419</f>
        <v>Non</v>
      </c>
      <c r="E1419" s="20">
        <f ca="1">'Synthese chemins'!E1419*'Synthese chemins'!$AB1419</f>
        <v>0</v>
      </c>
      <c r="F1419" s="20">
        <f ca="1">'Synthese chemins'!F1419*'Synthese chemins'!$AB1419</f>
        <v>0.5</v>
      </c>
      <c r="G1419" s="20">
        <f ca="1">'Synthese chemins'!G1419*'Synthese chemins'!$AB1419</f>
        <v>0</v>
      </c>
      <c r="H1419" s="20">
        <f ca="1">'Synthese chemins'!H1419*'Synthese chemins'!$AB1419</f>
        <v>0</v>
      </c>
      <c r="I1419" s="20">
        <f ca="1">'Synthese chemins'!I1419*'Synthese chemins'!$AB1419</f>
        <v>0</v>
      </c>
      <c r="J1419" s="20">
        <f ca="1">'Synthese chemins'!J1419*'Synthese chemins'!$AB1419</f>
        <v>0</v>
      </c>
      <c r="K1419" s="20">
        <f ca="1">'Synthese chemins'!K1419*'Synthese chemins'!$AB1419</f>
        <v>0</v>
      </c>
      <c r="L1419" s="20">
        <f ca="1">'Synthese chemins'!L1419*'Synthese chemins'!$AB1419</f>
        <v>0</v>
      </c>
      <c r="M1419" s="20">
        <f ca="1">'Synthese chemins'!M1419*'Synthese chemins'!$AB1419</f>
        <v>0.25</v>
      </c>
      <c r="N1419" s="20">
        <f ca="1">'Synthese chemins'!N1419*'Synthese chemins'!$AB1419</f>
        <v>0</v>
      </c>
      <c r="O1419" s="20">
        <f ca="1">'Synthese chemins'!O1419*'Synthese chemins'!$AB1419</f>
        <v>0</v>
      </c>
      <c r="P1419" s="20">
        <f ca="1">'Synthese chemins'!P1419*'Synthese chemins'!$AB1419</f>
        <v>0</v>
      </c>
      <c r="Q1419" s="20">
        <f ca="1">'Synthese chemins'!Q1419*'Synthese chemins'!$AB1419</f>
        <v>0</v>
      </c>
      <c r="R1419" s="20">
        <f ca="1">'Synthese chemins'!R1419*'Synthese chemins'!$AB1419</f>
        <v>0</v>
      </c>
      <c r="S1419" s="20">
        <f ca="1">'Synthese chemins'!S1419*'Synthese chemins'!$AB1419</f>
        <v>0.25</v>
      </c>
      <c r="T1419" s="20">
        <f ca="1">'Synthese chemins'!T1419*'Synthese chemins'!$AB1419</f>
        <v>0</v>
      </c>
      <c r="U1419" s="20">
        <f ca="1">'Synthese chemins'!U1419*'Synthese chemins'!$AB1419</f>
        <v>0</v>
      </c>
      <c r="V1419" s="20">
        <f ca="1">'Synthese chemins'!V1419*'Synthese chemins'!$AB1419</f>
        <v>0</v>
      </c>
      <c r="W1419" s="20">
        <f ca="1">'Synthese chemins'!W1419*'Synthese chemins'!$AB1419</f>
        <v>0</v>
      </c>
      <c r="X1419" s="20">
        <f ca="1">'Synthese chemins'!X1419*'Synthese chemins'!$AB1419</f>
        <v>0</v>
      </c>
      <c r="Y1419" s="5"/>
      <c r="Z1419" s="2">
        <f ca="1">'Synthese chemins'!AB1419</f>
        <v>0.25</v>
      </c>
      <c r="AA1419" s="19"/>
    </row>
    <row r="1420" spans="1:27">
      <c r="A1420" s="2">
        <f t="shared" si="48"/>
        <v>1419</v>
      </c>
      <c r="B1420" s="2">
        <f>'Synthese chemins'!B1420</f>
        <v>4</v>
      </c>
      <c r="C1420" s="2">
        <f>'Synthese chemins'!C1420</f>
        <v>3</v>
      </c>
      <c r="D1420" s="2" t="str">
        <f>'Synthese chemins'!D1420</f>
        <v>Non</v>
      </c>
      <c r="E1420" s="20">
        <f ca="1">'Synthese chemins'!E1420*'Synthese chemins'!$AB1420</f>
        <v>0</v>
      </c>
      <c r="F1420" s="20">
        <f ca="1">'Synthese chemins'!F1420*'Synthese chemins'!$AB1420</f>
        <v>0.25</v>
      </c>
      <c r="G1420" s="20">
        <f ca="1">'Synthese chemins'!G1420*'Synthese chemins'!$AB1420</f>
        <v>0</v>
      </c>
      <c r="H1420" s="20">
        <f ca="1">'Synthese chemins'!H1420*'Synthese chemins'!$AB1420</f>
        <v>0</v>
      </c>
      <c r="I1420" s="20">
        <f ca="1">'Synthese chemins'!I1420*'Synthese chemins'!$AB1420</f>
        <v>0</v>
      </c>
      <c r="J1420" s="20">
        <f ca="1">'Synthese chemins'!J1420*'Synthese chemins'!$AB1420</f>
        <v>0</v>
      </c>
      <c r="K1420" s="20">
        <f ca="1">'Synthese chemins'!K1420*'Synthese chemins'!$AB1420</f>
        <v>0</v>
      </c>
      <c r="L1420" s="20">
        <f ca="1">'Synthese chemins'!L1420*'Synthese chemins'!$AB1420</f>
        <v>0</v>
      </c>
      <c r="M1420" s="20">
        <f ca="1">'Synthese chemins'!M1420*'Synthese chemins'!$AB1420</f>
        <v>0</v>
      </c>
      <c r="N1420" s="20">
        <f ca="1">'Synthese chemins'!N1420*'Synthese chemins'!$AB1420</f>
        <v>0.5</v>
      </c>
      <c r="O1420" s="20">
        <f ca="1">'Synthese chemins'!O1420*'Synthese chemins'!$AB1420</f>
        <v>0</v>
      </c>
      <c r="P1420" s="20">
        <f ca="1">'Synthese chemins'!P1420*'Synthese chemins'!$AB1420</f>
        <v>0</v>
      </c>
      <c r="Q1420" s="20">
        <f ca="1">'Synthese chemins'!Q1420*'Synthese chemins'!$AB1420</f>
        <v>0</v>
      </c>
      <c r="R1420" s="20">
        <f ca="1">'Synthese chemins'!R1420*'Synthese chemins'!$AB1420</f>
        <v>0</v>
      </c>
      <c r="S1420" s="20">
        <f ca="1">'Synthese chemins'!S1420*'Synthese chemins'!$AB1420</f>
        <v>0.25</v>
      </c>
      <c r="T1420" s="20">
        <f ca="1">'Synthese chemins'!T1420*'Synthese chemins'!$AB1420</f>
        <v>0</v>
      </c>
      <c r="U1420" s="20">
        <f ca="1">'Synthese chemins'!U1420*'Synthese chemins'!$AB1420</f>
        <v>0</v>
      </c>
      <c r="V1420" s="20">
        <f ca="1">'Synthese chemins'!V1420*'Synthese chemins'!$AB1420</f>
        <v>0</v>
      </c>
      <c r="W1420" s="20">
        <f ca="1">'Synthese chemins'!W1420*'Synthese chemins'!$AB1420</f>
        <v>0</v>
      </c>
      <c r="X1420" s="20">
        <f ca="1">'Synthese chemins'!X1420*'Synthese chemins'!$AB1420</f>
        <v>0</v>
      </c>
      <c r="Y1420" s="5"/>
      <c r="Z1420" s="2">
        <f ca="1">'Synthese chemins'!AB1420</f>
        <v>0.25</v>
      </c>
      <c r="AA1420" s="19"/>
    </row>
    <row r="1421" spans="1:27">
      <c r="A1421" s="2">
        <f t="shared" si="48"/>
        <v>1420</v>
      </c>
      <c r="B1421" s="2">
        <f>'Synthese chemins'!B1421</f>
        <v>4</v>
      </c>
      <c r="C1421" s="2">
        <f>'Synthese chemins'!C1421</f>
        <v>4</v>
      </c>
      <c r="D1421" s="2" t="str">
        <f>'Synthese chemins'!D1421</f>
        <v>Non</v>
      </c>
      <c r="E1421" s="20">
        <f ca="1">'Synthese chemins'!E1421*'Synthese chemins'!$AB1421</f>
        <v>0</v>
      </c>
      <c r="F1421" s="20">
        <f ca="1">'Synthese chemins'!F1421*'Synthese chemins'!$AB1421</f>
        <v>0.25</v>
      </c>
      <c r="G1421" s="20">
        <f ca="1">'Synthese chemins'!G1421*'Synthese chemins'!$AB1421</f>
        <v>0</v>
      </c>
      <c r="H1421" s="20">
        <f ca="1">'Synthese chemins'!H1421*'Synthese chemins'!$AB1421</f>
        <v>0</v>
      </c>
      <c r="I1421" s="20">
        <f ca="1">'Synthese chemins'!I1421*'Synthese chemins'!$AB1421</f>
        <v>0</v>
      </c>
      <c r="J1421" s="20">
        <f ca="1">'Synthese chemins'!J1421*'Synthese chemins'!$AB1421</f>
        <v>0</v>
      </c>
      <c r="K1421" s="20">
        <f ca="1">'Synthese chemins'!K1421*'Synthese chemins'!$AB1421</f>
        <v>0</v>
      </c>
      <c r="L1421" s="20">
        <f ca="1">'Synthese chemins'!L1421*'Synthese chemins'!$AB1421</f>
        <v>0.25</v>
      </c>
      <c r="M1421" s="20">
        <f ca="1">'Synthese chemins'!M1421*'Synthese chemins'!$AB1421</f>
        <v>0.25</v>
      </c>
      <c r="N1421" s="20">
        <f ca="1">'Synthese chemins'!N1421*'Synthese chemins'!$AB1421</f>
        <v>0</v>
      </c>
      <c r="O1421" s="20">
        <f ca="1">'Synthese chemins'!O1421*'Synthese chemins'!$AB1421</f>
        <v>0</v>
      </c>
      <c r="P1421" s="20">
        <f ca="1">'Synthese chemins'!P1421*'Synthese chemins'!$AB1421</f>
        <v>0</v>
      </c>
      <c r="Q1421" s="20">
        <f ca="1">'Synthese chemins'!Q1421*'Synthese chemins'!$AB1421</f>
        <v>0</v>
      </c>
      <c r="R1421" s="20">
        <f ca="1">'Synthese chemins'!R1421*'Synthese chemins'!$AB1421</f>
        <v>0.25</v>
      </c>
      <c r="S1421" s="20">
        <f ca="1">'Synthese chemins'!S1421*'Synthese chemins'!$AB1421</f>
        <v>0</v>
      </c>
      <c r="T1421" s="20">
        <f ca="1">'Synthese chemins'!T1421*'Synthese chemins'!$AB1421</f>
        <v>0</v>
      </c>
      <c r="U1421" s="20">
        <f ca="1">'Synthese chemins'!U1421*'Synthese chemins'!$AB1421</f>
        <v>0</v>
      </c>
      <c r="V1421" s="20">
        <f ca="1">'Synthese chemins'!V1421*'Synthese chemins'!$AB1421</f>
        <v>0</v>
      </c>
      <c r="W1421" s="20">
        <f ca="1">'Synthese chemins'!W1421*'Synthese chemins'!$AB1421</f>
        <v>0</v>
      </c>
      <c r="X1421" s="20">
        <f ca="1">'Synthese chemins'!X1421*'Synthese chemins'!$AB1421</f>
        <v>0</v>
      </c>
      <c r="Y1421" s="5"/>
      <c r="Z1421" s="2">
        <f ca="1">'Synthese chemins'!AB1421</f>
        <v>0.25</v>
      </c>
      <c r="AA1421" s="19"/>
    </row>
    <row r="1422" spans="1:27">
      <c r="A1422" s="2">
        <f t="shared" si="48"/>
        <v>1421</v>
      </c>
      <c r="B1422" s="2">
        <f>'Synthese chemins'!B1422</f>
        <v>4</v>
      </c>
      <c r="C1422" s="2">
        <f>'Synthese chemins'!C1422</f>
        <v>3</v>
      </c>
      <c r="D1422" s="2" t="str">
        <f>'Synthese chemins'!D1422</f>
        <v>Non</v>
      </c>
      <c r="E1422" s="20">
        <f ca="1">'Synthese chemins'!E1422*'Synthese chemins'!$AB1422</f>
        <v>0</v>
      </c>
      <c r="F1422" s="20">
        <f ca="1">'Synthese chemins'!F1422*'Synthese chemins'!$AB1422</f>
        <v>0</v>
      </c>
      <c r="G1422" s="20">
        <f ca="1">'Synthese chemins'!G1422*'Synthese chemins'!$AB1422</f>
        <v>0</v>
      </c>
      <c r="H1422" s="20">
        <f ca="1">'Synthese chemins'!H1422*'Synthese chemins'!$AB1422</f>
        <v>0</v>
      </c>
      <c r="I1422" s="20">
        <f ca="1">'Synthese chemins'!I1422*'Synthese chemins'!$AB1422</f>
        <v>0</v>
      </c>
      <c r="J1422" s="20">
        <f ca="1">'Synthese chemins'!J1422*'Synthese chemins'!$AB1422</f>
        <v>0</v>
      </c>
      <c r="K1422" s="20">
        <f ca="1">'Synthese chemins'!K1422*'Synthese chemins'!$AB1422</f>
        <v>0</v>
      </c>
      <c r="L1422" s="20">
        <f ca="1">'Synthese chemins'!L1422*'Synthese chemins'!$AB1422</f>
        <v>0.25</v>
      </c>
      <c r="M1422" s="20">
        <f ca="1">'Synthese chemins'!M1422*'Synthese chemins'!$AB1422</f>
        <v>0</v>
      </c>
      <c r="N1422" s="20">
        <f ca="1">'Synthese chemins'!N1422*'Synthese chemins'!$AB1422</f>
        <v>0.25</v>
      </c>
      <c r="O1422" s="20">
        <f ca="1">'Synthese chemins'!O1422*'Synthese chemins'!$AB1422</f>
        <v>0</v>
      </c>
      <c r="P1422" s="20">
        <f ca="1">'Synthese chemins'!P1422*'Synthese chemins'!$AB1422</f>
        <v>0</v>
      </c>
      <c r="Q1422" s="20">
        <f ca="1">'Synthese chemins'!Q1422*'Synthese chemins'!$AB1422</f>
        <v>0</v>
      </c>
      <c r="R1422" s="20">
        <f ca="1">'Synthese chemins'!R1422*'Synthese chemins'!$AB1422</f>
        <v>0.5</v>
      </c>
      <c r="S1422" s="20">
        <f ca="1">'Synthese chemins'!S1422*'Synthese chemins'!$AB1422</f>
        <v>0</v>
      </c>
      <c r="T1422" s="20">
        <f ca="1">'Synthese chemins'!T1422*'Synthese chemins'!$AB1422</f>
        <v>0</v>
      </c>
      <c r="U1422" s="20">
        <f ca="1">'Synthese chemins'!U1422*'Synthese chemins'!$AB1422</f>
        <v>0</v>
      </c>
      <c r="V1422" s="20">
        <f ca="1">'Synthese chemins'!V1422*'Synthese chemins'!$AB1422</f>
        <v>0</v>
      </c>
      <c r="W1422" s="20">
        <f ca="1">'Synthese chemins'!W1422*'Synthese chemins'!$AB1422</f>
        <v>0</v>
      </c>
      <c r="X1422" s="20">
        <f ca="1">'Synthese chemins'!X1422*'Synthese chemins'!$AB1422</f>
        <v>0</v>
      </c>
      <c r="Y1422" s="5"/>
      <c r="Z1422" s="2">
        <f ca="1">'Synthese chemins'!AB1422</f>
        <v>0.25</v>
      </c>
      <c r="AA1422" s="19"/>
    </row>
    <row r="1423" spans="1:27">
      <c r="A1423" s="2">
        <f t="shared" si="48"/>
        <v>1422</v>
      </c>
      <c r="B1423" s="2">
        <f>'Synthese chemins'!B1423</f>
        <v>4</v>
      </c>
      <c r="C1423" s="2">
        <f>'Synthese chemins'!C1423</f>
        <v>3</v>
      </c>
      <c r="D1423" s="2" t="str">
        <f>'Synthese chemins'!D1423</f>
        <v>Non</v>
      </c>
      <c r="E1423" s="20">
        <f ca="1">'Synthese chemins'!E1423*'Synthese chemins'!$AB1423</f>
        <v>0</v>
      </c>
      <c r="F1423" s="20">
        <f ca="1">'Synthese chemins'!F1423*'Synthese chemins'!$AB1423</f>
        <v>0.5</v>
      </c>
      <c r="G1423" s="20">
        <f ca="1">'Synthese chemins'!G1423*'Synthese chemins'!$AB1423</f>
        <v>0</v>
      </c>
      <c r="H1423" s="20">
        <f ca="1">'Synthese chemins'!H1423*'Synthese chemins'!$AB1423</f>
        <v>0</v>
      </c>
      <c r="I1423" s="20">
        <f ca="1">'Synthese chemins'!I1423*'Synthese chemins'!$AB1423</f>
        <v>0.25</v>
      </c>
      <c r="J1423" s="20">
        <f ca="1">'Synthese chemins'!J1423*'Synthese chemins'!$AB1423</f>
        <v>0</v>
      </c>
      <c r="K1423" s="20">
        <f ca="1">'Synthese chemins'!K1423*'Synthese chemins'!$AB1423</f>
        <v>0</v>
      </c>
      <c r="L1423" s="20">
        <f ca="1">'Synthese chemins'!L1423*'Synthese chemins'!$AB1423</f>
        <v>0.25</v>
      </c>
      <c r="M1423" s="20">
        <f ca="1">'Synthese chemins'!M1423*'Synthese chemins'!$AB1423</f>
        <v>0</v>
      </c>
      <c r="N1423" s="20">
        <f ca="1">'Synthese chemins'!N1423*'Synthese chemins'!$AB1423</f>
        <v>0</v>
      </c>
      <c r="O1423" s="20">
        <f ca="1">'Synthese chemins'!O1423*'Synthese chemins'!$AB1423</f>
        <v>0</v>
      </c>
      <c r="P1423" s="20">
        <f ca="1">'Synthese chemins'!P1423*'Synthese chemins'!$AB1423</f>
        <v>0</v>
      </c>
      <c r="Q1423" s="20">
        <f ca="1">'Synthese chemins'!Q1423*'Synthese chemins'!$AB1423</f>
        <v>0</v>
      </c>
      <c r="R1423" s="20">
        <f ca="1">'Synthese chemins'!R1423*'Synthese chemins'!$AB1423</f>
        <v>0</v>
      </c>
      <c r="S1423" s="20">
        <f ca="1">'Synthese chemins'!S1423*'Synthese chemins'!$AB1423</f>
        <v>0</v>
      </c>
      <c r="T1423" s="20">
        <f ca="1">'Synthese chemins'!T1423*'Synthese chemins'!$AB1423</f>
        <v>0</v>
      </c>
      <c r="U1423" s="20">
        <f ca="1">'Synthese chemins'!U1423*'Synthese chemins'!$AB1423</f>
        <v>0</v>
      </c>
      <c r="V1423" s="20">
        <f ca="1">'Synthese chemins'!V1423*'Synthese chemins'!$AB1423</f>
        <v>0</v>
      </c>
      <c r="W1423" s="20">
        <f ca="1">'Synthese chemins'!W1423*'Synthese chemins'!$AB1423</f>
        <v>0</v>
      </c>
      <c r="X1423" s="20">
        <f ca="1">'Synthese chemins'!X1423*'Synthese chemins'!$AB1423</f>
        <v>0</v>
      </c>
      <c r="Y1423" s="5"/>
      <c r="Z1423" s="2">
        <f ca="1">'Synthese chemins'!AB1423</f>
        <v>0.25</v>
      </c>
      <c r="AA1423" s="19"/>
    </row>
    <row r="1424" spans="1:27">
      <c r="A1424" s="2">
        <f t="shared" si="48"/>
        <v>1423</v>
      </c>
      <c r="B1424" s="2">
        <f>'Synthese chemins'!B1424</f>
        <v>4</v>
      </c>
      <c r="C1424" s="2">
        <f>'Synthese chemins'!C1424</f>
        <v>4</v>
      </c>
      <c r="D1424" s="2" t="str">
        <f>'Synthese chemins'!D1424</f>
        <v>Non</v>
      </c>
      <c r="E1424" s="20">
        <f ca="1">'Synthese chemins'!E1424*'Synthese chemins'!$AB1424</f>
        <v>0</v>
      </c>
      <c r="F1424" s="20">
        <f ca="1">'Synthese chemins'!F1424*'Synthese chemins'!$AB1424</f>
        <v>0.25</v>
      </c>
      <c r="G1424" s="20">
        <f ca="1">'Synthese chemins'!G1424*'Synthese chemins'!$AB1424</f>
        <v>0</v>
      </c>
      <c r="H1424" s="20">
        <f ca="1">'Synthese chemins'!H1424*'Synthese chemins'!$AB1424</f>
        <v>0</v>
      </c>
      <c r="I1424" s="20">
        <f ca="1">'Synthese chemins'!I1424*'Synthese chemins'!$AB1424</f>
        <v>0</v>
      </c>
      <c r="J1424" s="20">
        <f ca="1">'Synthese chemins'!J1424*'Synthese chemins'!$AB1424</f>
        <v>0</v>
      </c>
      <c r="K1424" s="20">
        <f ca="1">'Synthese chemins'!K1424*'Synthese chemins'!$AB1424</f>
        <v>0</v>
      </c>
      <c r="L1424" s="20">
        <f ca="1">'Synthese chemins'!L1424*'Synthese chemins'!$AB1424</f>
        <v>0.25</v>
      </c>
      <c r="M1424" s="20">
        <f ca="1">'Synthese chemins'!M1424*'Synthese chemins'!$AB1424</f>
        <v>0</v>
      </c>
      <c r="N1424" s="20">
        <f ca="1">'Synthese chemins'!N1424*'Synthese chemins'!$AB1424</f>
        <v>0.25</v>
      </c>
      <c r="O1424" s="20">
        <f ca="1">'Synthese chemins'!O1424*'Synthese chemins'!$AB1424</f>
        <v>0</v>
      </c>
      <c r="P1424" s="20">
        <f ca="1">'Synthese chemins'!P1424*'Synthese chemins'!$AB1424</f>
        <v>0</v>
      </c>
      <c r="Q1424" s="20">
        <f ca="1">'Synthese chemins'!Q1424*'Synthese chemins'!$AB1424</f>
        <v>0</v>
      </c>
      <c r="R1424" s="20">
        <f ca="1">'Synthese chemins'!R1424*'Synthese chemins'!$AB1424</f>
        <v>0.25</v>
      </c>
      <c r="S1424" s="20">
        <f ca="1">'Synthese chemins'!S1424*'Synthese chemins'!$AB1424</f>
        <v>0</v>
      </c>
      <c r="T1424" s="20">
        <f ca="1">'Synthese chemins'!T1424*'Synthese chemins'!$AB1424</f>
        <v>0</v>
      </c>
      <c r="U1424" s="20">
        <f ca="1">'Synthese chemins'!U1424*'Synthese chemins'!$AB1424</f>
        <v>0</v>
      </c>
      <c r="V1424" s="20">
        <f ca="1">'Synthese chemins'!V1424*'Synthese chemins'!$AB1424</f>
        <v>0</v>
      </c>
      <c r="W1424" s="20">
        <f ca="1">'Synthese chemins'!W1424*'Synthese chemins'!$AB1424</f>
        <v>0</v>
      </c>
      <c r="X1424" s="20">
        <f ca="1">'Synthese chemins'!X1424*'Synthese chemins'!$AB1424</f>
        <v>0</v>
      </c>
      <c r="Y1424" s="5"/>
      <c r="Z1424" s="2">
        <f ca="1">'Synthese chemins'!AB1424</f>
        <v>0.25</v>
      </c>
      <c r="AA1424" s="19"/>
    </row>
    <row r="1425" spans="1:27">
      <c r="A1425" s="2">
        <f t="shared" si="48"/>
        <v>1424</v>
      </c>
      <c r="B1425" s="2">
        <f>'Synthese chemins'!B1425</f>
        <v>4</v>
      </c>
      <c r="C1425" s="2">
        <f>'Synthese chemins'!C1425</f>
        <v>3</v>
      </c>
      <c r="D1425" s="2" t="str">
        <f>'Synthese chemins'!D1425</f>
        <v>Non</v>
      </c>
      <c r="E1425" s="20">
        <f ca="1">'Synthese chemins'!E1425*'Synthese chemins'!$AB1425</f>
        <v>0</v>
      </c>
      <c r="F1425" s="20">
        <f ca="1">'Synthese chemins'!F1425*'Synthese chemins'!$AB1425</f>
        <v>0.5</v>
      </c>
      <c r="G1425" s="20">
        <f ca="1">'Synthese chemins'!G1425*'Synthese chemins'!$AB1425</f>
        <v>0</v>
      </c>
      <c r="H1425" s="20">
        <f ca="1">'Synthese chemins'!H1425*'Synthese chemins'!$AB1425</f>
        <v>0</v>
      </c>
      <c r="I1425" s="20">
        <f ca="1">'Synthese chemins'!I1425*'Synthese chemins'!$AB1425</f>
        <v>0</v>
      </c>
      <c r="J1425" s="20">
        <f ca="1">'Synthese chemins'!J1425*'Synthese chemins'!$AB1425</f>
        <v>0</v>
      </c>
      <c r="K1425" s="20">
        <f ca="1">'Synthese chemins'!K1425*'Synthese chemins'!$AB1425</f>
        <v>0</v>
      </c>
      <c r="L1425" s="20">
        <f ca="1">'Synthese chemins'!L1425*'Synthese chemins'!$AB1425</f>
        <v>0.25</v>
      </c>
      <c r="M1425" s="20">
        <f ca="1">'Synthese chemins'!M1425*'Synthese chemins'!$AB1425</f>
        <v>0</v>
      </c>
      <c r="N1425" s="20">
        <f ca="1">'Synthese chemins'!N1425*'Synthese chemins'!$AB1425</f>
        <v>0</v>
      </c>
      <c r="O1425" s="20">
        <f ca="1">'Synthese chemins'!O1425*'Synthese chemins'!$AB1425</f>
        <v>0</v>
      </c>
      <c r="P1425" s="20">
        <f ca="1">'Synthese chemins'!P1425*'Synthese chemins'!$AB1425</f>
        <v>0</v>
      </c>
      <c r="Q1425" s="20">
        <f ca="1">'Synthese chemins'!Q1425*'Synthese chemins'!$AB1425</f>
        <v>0</v>
      </c>
      <c r="R1425" s="20">
        <f ca="1">'Synthese chemins'!R1425*'Synthese chemins'!$AB1425</f>
        <v>0</v>
      </c>
      <c r="S1425" s="20">
        <f ca="1">'Synthese chemins'!S1425*'Synthese chemins'!$AB1425</f>
        <v>0.25</v>
      </c>
      <c r="T1425" s="20">
        <f ca="1">'Synthese chemins'!T1425*'Synthese chemins'!$AB1425</f>
        <v>0</v>
      </c>
      <c r="U1425" s="20">
        <f ca="1">'Synthese chemins'!U1425*'Synthese chemins'!$AB1425</f>
        <v>0</v>
      </c>
      <c r="V1425" s="20">
        <f ca="1">'Synthese chemins'!V1425*'Synthese chemins'!$AB1425</f>
        <v>0</v>
      </c>
      <c r="W1425" s="20">
        <f ca="1">'Synthese chemins'!W1425*'Synthese chemins'!$AB1425</f>
        <v>0</v>
      </c>
      <c r="X1425" s="20">
        <f ca="1">'Synthese chemins'!X1425*'Synthese chemins'!$AB1425</f>
        <v>0</v>
      </c>
      <c r="Y1425" s="5"/>
      <c r="Z1425" s="2">
        <f ca="1">'Synthese chemins'!AB1425</f>
        <v>0.25</v>
      </c>
      <c r="AA1425" s="19"/>
    </row>
    <row r="1426" spans="1:27">
      <c r="A1426" s="2">
        <f t="shared" si="48"/>
        <v>1425</v>
      </c>
      <c r="B1426" s="2">
        <f>'Synthese chemins'!B1426</f>
        <v>4</v>
      </c>
      <c r="C1426" s="2">
        <f>'Synthese chemins'!C1426</f>
        <v>2</v>
      </c>
      <c r="D1426" s="2" t="str">
        <f>'Synthese chemins'!D1426</f>
        <v>Non</v>
      </c>
      <c r="E1426" s="20">
        <f ca="1">'Synthese chemins'!E1426*'Synthese chemins'!$AB1426</f>
        <v>0</v>
      </c>
      <c r="F1426" s="20">
        <f ca="1">'Synthese chemins'!F1426*'Synthese chemins'!$AB1426</f>
        <v>0</v>
      </c>
      <c r="G1426" s="20">
        <f ca="1">'Synthese chemins'!G1426*'Synthese chemins'!$AB1426</f>
        <v>0</v>
      </c>
      <c r="H1426" s="20">
        <f ca="1">'Synthese chemins'!H1426*'Synthese chemins'!$AB1426</f>
        <v>0</v>
      </c>
      <c r="I1426" s="20">
        <f ca="1">'Synthese chemins'!I1426*'Synthese chemins'!$AB1426</f>
        <v>0</v>
      </c>
      <c r="J1426" s="20">
        <f ca="1">'Synthese chemins'!J1426*'Synthese chemins'!$AB1426</f>
        <v>0</v>
      </c>
      <c r="K1426" s="20">
        <f ca="1">'Synthese chemins'!K1426*'Synthese chemins'!$AB1426</f>
        <v>0</v>
      </c>
      <c r="L1426" s="20">
        <f ca="1">'Synthese chemins'!L1426*'Synthese chemins'!$AB1426</f>
        <v>0.25</v>
      </c>
      <c r="M1426" s="20">
        <f ca="1">'Synthese chemins'!M1426*'Synthese chemins'!$AB1426</f>
        <v>0</v>
      </c>
      <c r="N1426" s="20">
        <f ca="1">'Synthese chemins'!N1426*'Synthese chemins'!$AB1426</f>
        <v>0.75</v>
      </c>
      <c r="O1426" s="20">
        <f ca="1">'Synthese chemins'!O1426*'Synthese chemins'!$AB1426</f>
        <v>0</v>
      </c>
      <c r="P1426" s="20">
        <f ca="1">'Synthese chemins'!P1426*'Synthese chemins'!$AB1426</f>
        <v>0</v>
      </c>
      <c r="Q1426" s="20">
        <f ca="1">'Synthese chemins'!Q1426*'Synthese chemins'!$AB1426</f>
        <v>0</v>
      </c>
      <c r="R1426" s="20">
        <f ca="1">'Synthese chemins'!R1426*'Synthese chemins'!$AB1426</f>
        <v>0</v>
      </c>
      <c r="S1426" s="20">
        <f ca="1">'Synthese chemins'!S1426*'Synthese chemins'!$AB1426</f>
        <v>0</v>
      </c>
      <c r="T1426" s="20">
        <f ca="1">'Synthese chemins'!T1426*'Synthese chemins'!$AB1426</f>
        <v>0</v>
      </c>
      <c r="U1426" s="20">
        <f ca="1">'Synthese chemins'!U1426*'Synthese chemins'!$AB1426</f>
        <v>0</v>
      </c>
      <c r="V1426" s="20">
        <f ca="1">'Synthese chemins'!V1426*'Synthese chemins'!$AB1426</f>
        <v>0</v>
      </c>
      <c r="W1426" s="20">
        <f ca="1">'Synthese chemins'!W1426*'Synthese chemins'!$AB1426</f>
        <v>0</v>
      </c>
      <c r="X1426" s="20">
        <f ca="1">'Synthese chemins'!X1426*'Synthese chemins'!$AB1426</f>
        <v>0</v>
      </c>
      <c r="Y1426" s="5"/>
      <c r="Z1426" s="2">
        <f ca="1">'Synthese chemins'!AB1426</f>
        <v>0.25</v>
      </c>
      <c r="AA1426" s="19"/>
    </row>
    <row r="1427" spans="1:27">
      <c r="A1427" s="2">
        <f t="shared" si="48"/>
        <v>1426</v>
      </c>
      <c r="B1427" s="2">
        <f>'Synthese chemins'!B1427</f>
        <v>4</v>
      </c>
      <c r="C1427" s="2">
        <f>'Synthese chemins'!C1427</f>
        <v>4</v>
      </c>
      <c r="D1427" s="2" t="str">
        <f>'Synthese chemins'!D1427</f>
        <v>Non</v>
      </c>
      <c r="E1427" s="20">
        <f ca="1">'Synthese chemins'!E1427*'Synthese chemins'!$AB1427</f>
        <v>0</v>
      </c>
      <c r="F1427" s="20">
        <f ca="1">'Synthese chemins'!F1427*'Synthese chemins'!$AB1427</f>
        <v>0.25</v>
      </c>
      <c r="G1427" s="20">
        <f ca="1">'Synthese chemins'!G1427*'Synthese chemins'!$AB1427</f>
        <v>0</v>
      </c>
      <c r="H1427" s="20">
        <f ca="1">'Synthese chemins'!H1427*'Synthese chemins'!$AB1427</f>
        <v>0</v>
      </c>
      <c r="I1427" s="20">
        <f ca="1">'Synthese chemins'!I1427*'Synthese chemins'!$AB1427</f>
        <v>0</v>
      </c>
      <c r="J1427" s="20">
        <f ca="1">'Synthese chemins'!J1427*'Synthese chemins'!$AB1427</f>
        <v>0</v>
      </c>
      <c r="K1427" s="20">
        <f ca="1">'Synthese chemins'!K1427*'Synthese chemins'!$AB1427</f>
        <v>0</v>
      </c>
      <c r="L1427" s="20">
        <f ca="1">'Synthese chemins'!L1427*'Synthese chemins'!$AB1427</f>
        <v>0.25</v>
      </c>
      <c r="M1427" s="20">
        <f ca="1">'Synthese chemins'!M1427*'Synthese chemins'!$AB1427</f>
        <v>0</v>
      </c>
      <c r="N1427" s="20">
        <f ca="1">'Synthese chemins'!N1427*'Synthese chemins'!$AB1427</f>
        <v>0.25</v>
      </c>
      <c r="O1427" s="20">
        <f ca="1">'Synthese chemins'!O1427*'Synthese chemins'!$AB1427</f>
        <v>0</v>
      </c>
      <c r="P1427" s="20">
        <f ca="1">'Synthese chemins'!P1427*'Synthese chemins'!$AB1427</f>
        <v>0</v>
      </c>
      <c r="Q1427" s="20">
        <f ca="1">'Synthese chemins'!Q1427*'Synthese chemins'!$AB1427</f>
        <v>0</v>
      </c>
      <c r="R1427" s="20">
        <f ca="1">'Synthese chemins'!R1427*'Synthese chemins'!$AB1427</f>
        <v>0.25</v>
      </c>
      <c r="S1427" s="20">
        <f ca="1">'Synthese chemins'!S1427*'Synthese chemins'!$AB1427</f>
        <v>0</v>
      </c>
      <c r="T1427" s="20">
        <f ca="1">'Synthese chemins'!T1427*'Synthese chemins'!$AB1427</f>
        <v>0</v>
      </c>
      <c r="U1427" s="20">
        <f ca="1">'Synthese chemins'!U1427*'Synthese chemins'!$AB1427</f>
        <v>0</v>
      </c>
      <c r="V1427" s="20">
        <f ca="1">'Synthese chemins'!V1427*'Synthese chemins'!$AB1427</f>
        <v>0</v>
      </c>
      <c r="W1427" s="20">
        <f ca="1">'Synthese chemins'!W1427*'Synthese chemins'!$AB1427</f>
        <v>0</v>
      </c>
      <c r="X1427" s="20">
        <f ca="1">'Synthese chemins'!X1427*'Synthese chemins'!$AB1427</f>
        <v>0</v>
      </c>
      <c r="Y1427" s="5"/>
      <c r="Z1427" s="2">
        <f ca="1">'Synthese chemins'!AB1427</f>
        <v>0.25</v>
      </c>
      <c r="AA1427" s="19"/>
    </row>
    <row r="1428" spans="1:27">
      <c r="A1428" s="2">
        <f t="shared" si="48"/>
        <v>1427</v>
      </c>
      <c r="B1428" s="2">
        <f>'Synthese chemins'!B1428</f>
        <v>4</v>
      </c>
      <c r="C1428" s="2">
        <f>'Synthese chemins'!C1428</f>
        <v>4</v>
      </c>
      <c r="D1428" s="2" t="str">
        <f>'Synthese chemins'!D1428</f>
        <v>Non</v>
      </c>
      <c r="E1428" s="20">
        <f ca="1">'Synthese chemins'!E1428*'Synthese chemins'!$AB1428</f>
        <v>0</v>
      </c>
      <c r="F1428" s="20">
        <f ca="1">'Synthese chemins'!F1428*'Synthese chemins'!$AB1428</f>
        <v>0</v>
      </c>
      <c r="G1428" s="20">
        <f ca="1">'Synthese chemins'!G1428*'Synthese chemins'!$AB1428</f>
        <v>0</v>
      </c>
      <c r="H1428" s="20">
        <f ca="1">'Synthese chemins'!H1428*'Synthese chemins'!$AB1428</f>
        <v>0</v>
      </c>
      <c r="I1428" s="20">
        <f ca="1">'Synthese chemins'!I1428*'Synthese chemins'!$AB1428</f>
        <v>0</v>
      </c>
      <c r="J1428" s="20">
        <f ca="1">'Synthese chemins'!J1428*'Synthese chemins'!$AB1428</f>
        <v>0</v>
      </c>
      <c r="K1428" s="20">
        <f ca="1">'Synthese chemins'!K1428*'Synthese chemins'!$AB1428</f>
        <v>0</v>
      </c>
      <c r="L1428" s="20">
        <f ca="1">'Synthese chemins'!L1428*'Synthese chemins'!$AB1428</f>
        <v>0</v>
      </c>
      <c r="M1428" s="20">
        <f ca="1">'Synthese chemins'!M1428*'Synthese chemins'!$AB1428</f>
        <v>0.25</v>
      </c>
      <c r="N1428" s="20">
        <f ca="1">'Synthese chemins'!N1428*'Synthese chemins'!$AB1428</f>
        <v>0</v>
      </c>
      <c r="O1428" s="20">
        <f ca="1">'Synthese chemins'!O1428*'Synthese chemins'!$AB1428</f>
        <v>0</v>
      </c>
      <c r="P1428" s="20">
        <f ca="1">'Synthese chemins'!P1428*'Synthese chemins'!$AB1428</f>
        <v>0.25</v>
      </c>
      <c r="Q1428" s="20">
        <f ca="1">'Synthese chemins'!Q1428*'Synthese chemins'!$AB1428</f>
        <v>0</v>
      </c>
      <c r="R1428" s="20">
        <f ca="1">'Synthese chemins'!R1428*'Synthese chemins'!$AB1428</f>
        <v>0.25</v>
      </c>
      <c r="S1428" s="20">
        <f ca="1">'Synthese chemins'!S1428*'Synthese chemins'!$AB1428</f>
        <v>0</v>
      </c>
      <c r="T1428" s="20">
        <f ca="1">'Synthese chemins'!T1428*'Synthese chemins'!$AB1428</f>
        <v>0</v>
      </c>
      <c r="U1428" s="20">
        <f ca="1">'Synthese chemins'!U1428*'Synthese chemins'!$AB1428</f>
        <v>0.25</v>
      </c>
      <c r="V1428" s="20">
        <f ca="1">'Synthese chemins'!V1428*'Synthese chemins'!$AB1428</f>
        <v>0</v>
      </c>
      <c r="W1428" s="20">
        <f ca="1">'Synthese chemins'!W1428*'Synthese chemins'!$AB1428</f>
        <v>0</v>
      </c>
      <c r="X1428" s="20">
        <f ca="1">'Synthese chemins'!X1428*'Synthese chemins'!$AB1428</f>
        <v>0</v>
      </c>
      <c r="Y1428" s="5"/>
      <c r="Z1428" s="2">
        <f ca="1">'Synthese chemins'!AB1428</f>
        <v>0.25</v>
      </c>
      <c r="AA1428" s="19"/>
    </row>
    <row r="1429" spans="1:27">
      <c r="A1429" s="2">
        <f t="shared" si="48"/>
        <v>1428</v>
      </c>
      <c r="B1429" s="2">
        <f>'Synthese chemins'!B1429</f>
        <v>4</v>
      </c>
      <c r="C1429" s="2">
        <f>'Synthese chemins'!C1429</f>
        <v>3</v>
      </c>
      <c r="D1429" s="2" t="str">
        <f>'Synthese chemins'!D1429</f>
        <v>Non</v>
      </c>
      <c r="E1429" s="20">
        <f ca="1">'Synthese chemins'!E1429*'Synthese chemins'!$AB1429</f>
        <v>0</v>
      </c>
      <c r="F1429" s="20">
        <f ca="1">'Synthese chemins'!F1429*'Synthese chemins'!$AB1429</f>
        <v>0.5</v>
      </c>
      <c r="G1429" s="20">
        <f ca="1">'Synthese chemins'!G1429*'Synthese chemins'!$AB1429</f>
        <v>0</v>
      </c>
      <c r="H1429" s="20">
        <f ca="1">'Synthese chemins'!H1429*'Synthese chemins'!$AB1429</f>
        <v>0</v>
      </c>
      <c r="I1429" s="20">
        <f ca="1">'Synthese chemins'!I1429*'Synthese chemins'!$AB1429</f>
        <v>0</v>
      </c>
      <c r="J1429" s="20">
        <f ca="1">'Synthese chemins'!J1429*'Synthese chemins'!$AB1429</f>
        <v>0</v>
      </c>
      <c r="K1429" s="20">
        <f ca="1">'Synthese chemins'!K1429*'Synthese chemins'!$AB1429</f>
        <v>0</v>
      </c>
      <c r="L1429" s="20">
        <f ca="1">'Synthese chemins'!L1429*'Synthese chemins'!$AB1429</f>
        <v>0</v>
      </c>
      <c r="M1429" s="20">
        <f ca="1">'Synthese chemins'!M1429*'Synthese chemins'!$AB1429</f>
        <v>0</v>
      </c>
      <c r="N1429" s="20">
        <f ca="1">'Synthese chemins'!N1429*'Synthese chemins'!$AB1429</f>
        <v>0</v>
      </c>
      <c r="O1429" s="20">
        <f ca="1">'Synthese chemins'!O1429*'Synthese chemins'!$AB1429</f>
        <v>0.25</v>
      </c>
      <c r="P1429" s="20">
        <f ca="1">'Synthese chemins'!P1429*'Synthese chemins'!$AB1429</f>
        <v>0.25</v>
      </c>
      <c r="Q1429" s="20">
        <f ca="1">'Synthese chemins'!Q1429*'Synthese chemins'!$AB1429</f>
        <v>0</v>
      </c>
      <c r="R1429" s="20">
        <f ca="1">'Synthese chemins'!R1429*'Synthese chemins'!$AB1429</f>
        <v>0</v>
      </c>
      <c r="S1429" s="20">
        <f ca="1">'Synthese chemins'!S1429*'Synthese chemins'!$AB1429</f>
        <v>0</v>
      </c>
      <c r="T1429" s="20">
        <f ca="1">'Synthese chemins'!T1429*'Synthese chemins'!$AB1429</f>
        <v>0</v>
      </c>
      <c r="U1429" s="20">
        <f ca="1">'Synthese chemins'!U1429*'Synthese chemins'!$AB1429</f>
        <v>0</v>
      </c>
      <c r="V1429" s="20">
        <f ca="1">'Synthese chemins'!V1429*'Synthese chemins'!$AB1429</f>
        <v>0</v>
      </c>
      <c r="W1429" s="20">
        <f ca="1">'Synthese chemins'!W1429*'Synthese chemins'!$AB1429</f>
        <v>0</v>
      </c>
      <c r="X1429" s="20">
        <f ca="1">'Synthese chemins'!X1429*'Synthese chemins'!$AB1429</f>
        <v>0</v>
      </c>
      <c r="Y1429" s="5"/>
      <c r="Z1429" s="2">
        <f ca="1">'Synthese chemins'!AB1429</f>
        <v>0.25</v>
      </c>
      <c r="AA1429" s="19"/>
    </row>
    <row r="1430" spans="1:27">
      <c r="A1430" s="2">
        <f t="shared" si="48"/>
        <v>1429</v>
      </c>
      <c r="B1430" s="2">
        <f>'Synthese chemins'!B1430</f>
        <v>4</v>
      </c>
      <c r="C1430" s="2">
        <f>'Synthese chemins'!C1430</f>
        <v>3</v>
      </c>
      <c r="D1430" s="2" t="str">
        <f>'Synthese chemins'!D1430</f>
        <v>Non</v>
      </c>
      <c r="E1430" s="20">
        <f ca="1">'Synthese chemins'!E1430*'Synthese chemins'!$AB1430</f>
        <v>0</v>
      </c>
      <c r="F1430" s="20">
        <f ca="1">'Synthese chemins'!F1430*'Synthese chemins'!$AB1430</f>
        <v>0.25</v>
      </c>
      <c r="G1430" s="20">
        <f ca="1">'Synthese chemins'!G1430*'Synthese chemins'!$AB1430</f>
        <v>0</v>
      </c>
      <c r="H1430" s="20">
        <f ca="1">'Synthese chemins'!H1430*'Synthese chemins'!$AB1430</f>
        <v>0</v>
      </c>
      <c r="I1430" s="20">
        <f ca="1">'Synthese chemins'!I1430*'Synthese chemins'!$AB1430</f>
        <v>0</v>
      </c>
      <c r="J1430" s="20">
        <f ca="1">'Synthese chemins'!J1430*'Synthese chemins'!$AB1430</f>
        <v>0</v>
      </c>
      <c r="K1430" s="20">
        <f ca="1">'Synthese chemins'!K1430*'Synthese chemins'!$AB1430</f>
        <v>0</v>
      </c>
      <c r="L1430" s="20">
        <f ca="1">'Synthese chemins'!L1430*'Synthese chemins'!$AB1430</f>
        <v>0</v>
      </c>
      <c r="M1430" s="20">
        <f ca="1">'Synthese chemins'!M1430*'Synthese chemins'!$AB1430</f>
        <v>0</v>
      </c>
      <c r="N1430" s="20">
        <f ca="1">'Synthese chemins'!N1430*'Synthese chemins'!$AB1430</f>
        <v>0</v>
      </c>
      <c r="O1430" s="20">
        <f ca="1">'Synthese chemins'!O1430*'Synthese chemins'!$AB1430</f>
        <v>0</v>
      </c>
      <c r="P1430" s="20">
        <f ca="1">'Synthese chemins'!P1430*'Synthese chemins'!$AB1430</f>
        <v>0.5</v>
      </c>
      <c r="Q1430" s="20">
        <f ca="1">'Synthese chemins'!Q1430*'Synthese chemins'!$AB1430</f>
        <v>0</v>
      </c>
      <c r="R1430" s="20">
        <f ca="1">'Synthese chemins'!R1430*'Synthese chemins'!$AB1430</f>
        <v>0.25</v>
      </c>
      <c r="S1430" s="20">
        <f ca="1">'Synthese chemins'!S1430*'Synthese chemins'!$AB1430</f>
        <v>0</v>
      </c>
      <c r="T1430" s="20">
        <f ca="1">'Synthese chemins'!T1430*'Synthese chemins'!$AB1430</f>
        <v>0</v>
      </c>
      <c r="U1430" s="20">
        <f ca="1">'Synthese chemins'!U1430*'Synthese chemins'!$AB1430</f>
        <v>0</v>
      </c>
      <c r="V1430" s="20">
        <f ca="1">'Synthese chemins'!V1430*'Synthese chemins'!$AB1430</f>
        <v>0</v>
      </c>
      <c r="W1430" s="20">
        <f ca="1">'Synthese chemins'!W1430*'Synthese chemins'!$AB1430</f>
        <v>0</v>
      </c>
      <c r="X1430" s="20">
        <f ca="1">'Synthese chemins'!X1430*'Synthese chemins'!$AB1430</f>
        <v>0</v>
      </c>
      <c r="Y1430" s="5"/>
      <c r="Z1430" s="2">
        <f ca="1">'Synthese chemins'!AB1430</f>
        <v>0.25</v>
      </c>
      <c r="AA1430" s="19"/>
    </row>
    <row r="1431" spans="1:27">
      <c r="A1431" s="2">
        <f t="shared" si="48"/>
        <v>1430</v>
      </c>
      <c r="B1431" s="2">
        <f>'Synthese chemins'!B1431</f>
        <v>4</v>
      </c>
      <c r="C1431" s="2">
        <f>'Synthese chemins'!C1431</f>
        <v>4</v>
      </c>
      <c r="D1431" s="2" t="str">
        <f>'Synthese chemins'!D1431</f>
        <v>Non</v>
      </c>
      <c r="E1431" s="20">
        <f ca="1">'Synthese chemins'!E1431*'Synthese chemins'!$AB1431</f>
        <v>0</v>
      </c>
      <c r="F1431" s="20">
        <f ca="1">'Synthese chemins'!F1431*'Synthese chemins'!$AB1431</f>
        <v>0.25</v>
      </c>
      <c r="G1431" s="20">
        <f ca="1">'Synthese chemins'!G1431*'Synthese chemins'!$AB1431</f>
        <v>0</v>
      </c>
      <c r="H1431" s="20">
        <f ca="1">'Synthese chemins'!H1431*'Synthese chemins'!$AB1431</f>
        <v>0</v>
      </c>
      <c r="I1431" s="20">
        <f ca="1">'Synthese chemins'!I1431*'Synthese chemins'!$AB1431</f>
        <v>0</v>
      </c>
      <c r="J1431" s="20">
        <f ca="1">'Synthese chemins'!J1431*'Synthese chemins'!$AB1431</f>
        <v>0</v>
      </c>
      <c r="K1431" s="20">
        <f ca="1">'Synthese chemins'!K1431*'Synthese chemins'!$AB1431</f>
        <v>0</v>
      </c>
      <c r="L1431" s="20">
        <f ca="1">'Synthese chemins'!L1431*'Synthese chemins'!$AB1431</f>
        <v>0</v>
      </c>
      <c r="M1431" s="20">
        <f ca="1">'Synthese chemins'!M1431*'Synthese chemins'!$AB1431</f>
        <v>0.25</v>
      </c>
      <c r="N1431" s="20">
        <f ca="1">'Synthese chemins'!N1431*'Synthese chemins'!$AB1431</f>
        <v>0</v>
      </c>
      <c r="O1431" s="20">
        <f ca="1">'Synthese chemins'!O1431*'Synthese chemins'!$AB1431</f>
        <v>0</v>
      </c>
      <c r="P1431" s="20">
        <f ca="1">'Synthese chemins'!P1431*'Synthese chemins'!$AB1431</f>
        <v>0.25</v>
      </c>
      <c r="Q1431" s="20">
        <f ca="1">'Synthese chemins'!Q1431*'Synthese chemins'!$AB1431</f>
        <v>0</v>
      </c>
      <c r="R1431" s="20">
        <f ca="1">'Synthese chemins'!R1431*'Synthese chemins'!$AB1431</f>
        <v>0.25</v>
      </c>
      <c r="S1431" s="20">
        <f ca="1">'Synthese chemins'!S1431*'Synthese chemins'!$AB1431</f>
        <v>0</v>
      </c>
      <c r="T1431" s="20">
        <f ca="1">'Synthese chemins'!T1431*'Synthese chemins'!$AB1431</f>
        <v>0</v>
      </c>
      <c r="U1431" s="20">
        <f ca="1">'Synthese chemins'!U1431*'Synthese chemins'!$AB1431</f>
        <v>0</v>
      </c>
      <c r="V1431" s="20">
        <f ca="1">'Synthese chemins'!V1431*'Synthese chemins'!$AB1431</f>
        <v>0</v>
      </c>
      <c r="W1431" s="20">
        <f ca="1">'Synthese chemins'!W1431*'Synthese chemins'!$AB1431</f>
        <v>0</v>
      </c>
      <c r="X1431" s="20">
        <f ca="1">'Synthese chemins'!X1431*'Synthese chemins'!$AB1431</f>
        <v>0</v>
      </c>
      <c r="Y1431" s="5"/>
      <c r="Z1431" s="2">
        <f ca="1">'Synthese chemins'!AB1431</f>
        <v>0.25</v>
      </c>
      <c r="AA1431" s="19"/>
    </row>
    <row r="1432" spans="1:27">
      <c r="A1432" s="2">
        <f t="shared" si="48"/>
        <v>1431</v>
      </c>
      <c r="B1432" s="2">
        <f>'Synthese chemins'!B1432</f>
        <v>4</v>
      </c>
      <c r="C1432" s="2">
        <f>'Synthese chemins'!C1432</f>
        <v>4</v>
      </c>
      <c r="D1432" s="2" t="str">
        <f>'Synthese chemins'!D1432</f>
        <v>Non</v>
      </c>
      <c r="E1432" s="20">
        <f ca="1">'Synthese chemins'!E1432*'Synthese chemins'!$AB1432</f>
        <v>0</v>
      </c>
      <c r="F1432" s="20">
        <f ca="1">'Synthese chemins'!F1432*'Synthese chemins'!$AB1432</f>
        <v>0.25</v>
      </c>
      <c r="G1432" s="20">
        <f ca="1">'Synthese chemins'!G1432*'Synthese chemins'!$AB1432</f>
        <v>0</v>
      </c>
      <c r="H1432" s="20">
        <f ca="1">'Synthese chemins'!H1432*'Synthese chemins'!$AB1432</f>
        <v>0</v>
      </c>
      <c r="I1432" s="20">
        <f ca="1">'Synthese chemins'!I1432*'Synthese chemins'!$AB1432</f>
        <v>0</v>
      </c>
      <c r="J1432" s="20">
        <f ca="1">'Synthese chemins'!J1432*'Synthese chemins'!$AB1432</f>
        <v>0</v>
      </c>
      <c r="K1432" s="20">
        <f ca="1">'Synthese chemins'!K1432*'Synthese chemins'!$AB1432</f>
        <v>0</v>
      </c>
      <c r="L1432" s="20">
        <f ca="1">'Synthese chemins'!L1432*'Synthese chemins'!$AB1432</f>
        <v>0</v>
      </c>
      <c r="M1432" s="20">
        <f ca="1">'Synthese chemins'!M1432*'Synthese chemins'!$AB1432</f>
        <v>0.25</v>
      </c>
      <c r="N1432" s="20">
        <f ca="1">'Synthese chemins'!N1432*'Synthese chemins'!$AB1432</f>
        <v>0</v>
      </c>
      <c r="O1432" s="20">
        <f ca="1">'Synthese chemins'!O1432*'Synthese chemins'!$AB1432</f>
        <v>0</v>
      </c>
      <c r="P1432" s="20">
        <f ca="1">'Synthese chemins'!P1432*'Synthese chemins'!$AB1432</f>
        <v>0.25</v>
      </c>
      <c r="Q1432" s="20">
        <f ca="1">'Synthese chemins'!Q1432*'Synthese chemins'!$AB1432</f>
        <v>0</v>
      </c>
      <c r="R1432" s="20">
        <f ca="1">'Synthese chemins'!R1432*'Synthese chemins'!$AB1432</f>
        <v>0.25</v>
      </c>
      <c r="S1432" s="20">
        <f ca="1">'Synthese chemins'!S1432*'Synthese chemins'!$AB1432</f>
        <v>0</v>
      </c>
      <c r="T1432" s="20">
        <f ca="1">'Synthese chemins'!T1432*'Synthese chemins'!$AB1432</f>
        <v>0</v>
      </c>
      <c r="U1432" s="20">
        <f ca="1">'Synthese chemins'!U1432*'Synthese chemins'!$AB1432</f>
        <v>0</v>
      </c>
      <c r="V1432" s="20">
        <f ca="1">'Synthese chemins'!V1432*'Synthese chemins'!$AB1432</f>
        <v>0</v>
      </c>
      <c r="W1432" s="20">
        <f ca="1">'Synthese chemins'!W1432*'Synthese chemins'!$AB1432</f>
        <v>0</v>
      </c>
      <c r="X1432" s="20">
        <f ca="1">'Synthese chemins'!X1432*'Synthese chemins'!$AB1432</f>
        <v>0</v>
      </c>
      <c r="Y1432" s="5"/>
      <c r="Z1432" s="2">
        <f ca="1">'Synthese chemins'!AB1432</f>
        <v>0.25</v>
      </c>
      <c r="AA1432" s="19"/>
    </row>
    <row r="1433" spans="1:27">
      <c r="A1433" s="2">
        <f t="shared" si="48"/>
        <v>1432</v>
      </c>
      <c r="B1433" s="2">
        <f>'Synthese chemins'!B1433</f>
        <v>4</v>
      </c>
      <c r="C1433" s="2">
        <f>'Synthese chemins'!C1433</f>
        <v>3</v>
      </c>
      <c r="D1433" s="2" t="str">
        <f>'Synthese chemins'!D1433</f>
        <v>Non</v>
      </c>
      <c r="E1433" s="20">
        <f ca="1">'Synthese chemins'!E1433*'Synthese chemins'!$AB1433</f>
        <v>0</v>
      </c>
      <c r="F1433" s="20">
        <f ca="1">'Synthese chemins'!F1433*'Synthese chemins'!$AB1433</f>
        <v>0.5</v>
      </c>
      <c r="G1433" s="20">
        <f ca="1">'Synthese chemins'!G1433*'Synthese chemins'!$AB1433</f>
        <v>0</v>
      </c>
      <c r="H1433" s="20">
        <f ca="1">'Synthese chemins'!H1433*'Synthese chemins'!$AB1433</f>
        <v>0.25</v>
      </c>
      <c r="I1433" s="20">
        <f ca="1">'Synthese chemins'!I1433*'Synthese chemins'!$AB1433</f>
        <v>0.25</v>
      </c>
      <c r="J1433" s="20">
        <f ca="1">'Synthese chemins'!J1433*'Synthese chemins'!$AB1433</f>
        <v>0</v>
      </c>
      <c r="K1433" s="20">
        <f ca="1">'Synthese chemins'!K1433*'Synthese chemins'!$AB1433</f>
        <v>0</v>
      </c>
      <c r="L1433" s="20">
        <f ca="1">'Synthese chemins'!L1433*'Synthese chemins'!$AB1433</f>
        <v>0</v>
      </c>
      <c r="M1433" s="20">
        <f ca="1">'Synthese chemins'!M1433*'Synthese chemins'!$AB1433</f>
        <v>0</v>
      </c>
      <c r="N1433" s="20">
        <f ca="1">'Synthese chemins'!N1433*'Synthese chemins'!$AB1433</f>
        <v>0</v>
      </c>
      <c r="O1433" s="20">
        <f ca="1">'Synthese chemins'!O1433*'Synthese chemins'!$AB1433</f>
        <v>0</v>
      </c>
      <c r="P1433" s="20">
        <f ca="1">'Synthese chemins'!P1433*'Synthese chemins'!$AB1433</f>
        <v>0</v>
      </c>
      <c r="Q1433" s="20">
        <f ca="1">'Synthese chemins'!Q1433*'Synthese chemins'!$AB1433</f>
        <v>0</v>
      </c>
      <c r="R1433" s="20">
        <f ca="1">'Synthese chemins'!R1433*'Synthese chemins'!$AB1433</f>
        <v>0</v>
      </c>
      <c r="S1433" s="20">
        <f ca="1">'Synthese chemins'!S1433*'Synthese chemins'!$AB1433</f>
        <v>0</v>
      </c>
      <c r="T1433" s="20">
        <f ca="1">'Synthese chemins'!T1433*'Synthese chemins'!$AB1433</f>
        <v>0</v>
      </c>
      <c r="U1433" s="20">
        <f ca="1">'Synthese chemins'!U1433*'Synthese chemins'!$AB1433</f>
        <v>0</v>
      </c>
      <c r="V1433" s="20">
        <f ca="1">'Synthese chemins'!V1433*'Synthese chemins'!$AB1433</f>
        <v>0</v>
      </c>
      <c r="W1433" s="20">
        <f ca="1">'Synthese chemins'!W1433*'Synthese chemins'!$AB1433</f>
        <v>0</v>
      </c>
      <c r="X1433" s="20">
        <f ca="1">'Synthese chemins'!X1433*'Synthese chemins'!$AB1433</f>
        <v>0</v>
      </c>
      <c r="Y1433" s="5"/>
      <c r="Z1433" s="2">
        <f ca="1">'Synthese chemins'!AB1433</f>
        <v>0.25</v>
      </c>
      <c r="AA1433" s="19"/>
    </row>
    <row r="1434" spans="1:27">
      <c r="A1434" s="2">
        <f t="shared" si="48"/>
        <v>1433</v>
      </c>
      <c r="B1434" s="2">
        <f>'Synthese chemins'!B1434</f>
        <v>4</v>
      </c>
      <c r="C1434" s="2">
        <f>'Synthese chemins'!C1434</f>
        <v>3</v>
      </c>
      <c r="D1434" s="2" t="str">
        <f>'Synthese chemins'!D1434</f>
        <v>Non</v>
      </c>
      <c r="E1434" s="20">
        <f ca="1">'Synthese chemins'!E1434*'Synthese chemins'!$AB1434</f>
        <v>0</v>
      </c>
      <c r="F1434" s="20">
        <f ca="1">'Synthese chemins'!F1434*'Synthese chemins'!$AB1434</f>
        <v>0</v>
      </c>
      <c r="G1434" s="20">
        <f ca="1">'Synthese chemins'!G1434*'Synthese chemins'!$AB1434</f>
        <v>0</v>
      </c>
      <c r="H1434" s="20">
        <f ca="1">'Synthese chemins'!H1434*'Synthese chemins'!$AB1434</f>
        <v>0</v>
      </c>
      <c r="I1434" s="20">
        <f ca="1">'Synthese chemins'!I1434*'Synthese chemins'!$AB1434</f>
        <v>0.5</v>
      </c>
      <c r="J1434" s="20">
        <f ca="1">'Synthese chemins'!J1434*'Synthese chemins'!$AB1434</f>
        <v>0</v>
      </c>
      <c r="K1434" s="20">
        <f ca="1">'Synthese chemins'!K1434*'Synthese chemins'!$AB1434</f>
        <v>0</v>
      </c>
      <c r="L1434" s="20">
        <f ca="1">'Synthese chemins'!L1434*'Synthese chemins'!$AB1434</f>
        <v>0</v>
      </c>
      <c r="M1434" s="20">
        <f ca="1">'Synthese chemins'!M1434*'Synthese chemins'!$AB1434</f>
        <v>0</v>
      </c>
      <c r="N1434" s="20">
        <f ca="1">'Synthese chemins'!N1434*'Synthese chemins'!$AB1434</f>
        <v>0.25</v>
      </c>
      <c r="O1434" s="20">
        <f ca="1">'Synthese chemins'!O1434*'Synthese chemins'!$AB1434</f>
        <v>0</v>
      </c>
      <c r="P1434" s="20">
        <f ca="1">'Synthese chemins'!P1434*'Synthese chemins'!$AB1434</f>
        <v>0</v>
      </c>
      <c r="Q1434" s="20">
        <f ca="1">'Synthese chemins'!Q1434*'Synthese chemins'!$AB1434</f>
        <v>0</v>
      </c>
      <c r="R1434" s="20">
        <f ca="1">'Synthese chemins'!R1434*'Synthese chemins'!$AB1434</f>
        <v>0.25</v>
      </c>
      <c r="S1434" s="20">
        <f ca="1">'Synthese chemins'!S1434*'Synthese chemins'!$AB1434</f>
        <v>0</v>
      </c>
      <c r="T1434" s="20">
        <f ca="1">'Synthese chemins'!T1434*'Synthese chemins'!$AB1434</f>
        <v>0</v>
      </c>
      <c r="U1434" s="20">
        <f ca="1">'Synthese chemins'!U1434*'Synthese chemins'!$AB1434</f>
        <v>0</v>
      </c>
      <c r="V1434" s="20">
        <f ca="1">'Synthese chemins'!V1434*'Synthese chemins'!$AB1434</f>
        <v>0</v>
      </c>
      <c r="W1434" s="20">
        <f ca="1">'Synthese chemins'!W1434*'Synthese chemins'!$AB1434</f>
        <v>0</v>
      </c>
      <c r="X1434" s="20">
        <f ca="1">'Synthese chemins'!X1434*'Synthese chemins'!$AB1434</f>
        <v>0</v>
      </c>
      <c r="Y1434" s="5"/>
      <c r="Z1434" s="2">
        <f ca="1">'Synthese chemins'!AB1434</f>
        <v>0.25</v>
      </c>
      <c r="AA1434" s="19"/>
    </row>
    <row r="1435" spans="1:27">
      <c r="A1435" s="2">
        <f t="shared" si="48"/>
        <v>1434</v>
      </c>
      <c r="B1435" s="2">
        <f>'Synthese chemins'!B1435</f>
        <v>4</v>
      </c>
      <c r="C1435" s="2">
        <f>'Synthese chemins'!C1435</f>
        <v>3</v>
      </c>
      <c r="D1435" s="2" t="str">
        <f>'Synthese chemins'!D1435</f>
        <v>Non</v>
      </c>
      <c r="E1435" s="20">
        <f ca="1">'Synthese chemins'!E1435*'Synthese chemins'!$AB1435</f>
        <v>0</v>
      </c>
      <c r="F1435" s="20">
        <f ca="1">'Synthese chemins'!F1435*'Synthese chemins'!$AB1435</f>
        <v>0.25</v>
      </c>
      <c r="G1435" s="20">
        <f ca="1">'Synthese chemins'!G1435*'Synthese chemins'!$AB1435</f>
        <v>0</v>
      </c>
      <c r="H1435" s="20">
        <f ca="1">'Synthese chemins'!H1435*'Synthese chemins'!$AB1435</f>
        <v>0</v>
      </c>
      <c r="I1435" s="20">
        <f ca="1">'Synthese chemins'!I1435*'Synthese chemins'!$AB1435</f>
        <v>0.5</v>
      </c>
      <c r="J1435" s="20">
        <f ca="1">'Synthese chemins'!J1435*'Synthese chemins'!$AB1435</f>
        <v>0</v>
      </c>
      <c r="K1435" s="20">
        <f ca="1">'Synthese chemins'!K1435*'Synthese chemins'!$AB1435</f>
        <v>0</v>
      </c>
      <c r="L1435" s="20">
        <f ca="1">'Synthese chemins'!L1435*'Synthese chemins'!$AB1435</f>
        <v>0</v>
      </c>
      <c r="M1435" s="20">
        <f ca="1">'Synthese chemins'!M1435*'Synthese chemins'!$AB1435</f>
        <v>0</v>
      </c>
      <c r="N1435" s="20">
        <f ca="1">'Synthese chemins'!N1435*'Synthese chemins'!$AB1435</f>
        <v>0</v>
      </c>
      <c r="O1435" s="20">
        <f ca="1">'Synthese chemins'!O1435*'Synthese chemins'!$AB1435</f>
        <v>0</v>
      </c>
      <c r="P1435" s="20">
        <f ca="1">'Synthese chemins'!P1435*'Synthese chemins'!$AB1435</f>
        <v>0</v>
      </c>
      <c r="Q1435" s="20">
        <f ca="1">'Synthese chemins'!Q1435*'Synthese chemins'!$AB1435</f>
        <v>0</v>
      </c>
      <c r="R1435" s="20">
        <f ca="1">'Synthese chemins'!R1435*'Synthese chemins'!$AB1435</f>
        <v>0.25</v>
      </c>
      <c r="S1435" s="20">
        <f ca="1">'Synthese chemins'!S1435*'Synthese chemins'!$AB1435</f>
        <v>0</v>
      </c>
      <c r="T1435" s="20">
        <f ca="1">'Synthese chemins'!T1435*'Synthese chemins'!$AB1435</f>
        <v>0</v>
      </c>
      <c r="U1435" s="20">
        <f ca="1">'Synthese chemins'!U1435*'Synthese chemins'!$AB1435</f>
        <v>0</v>
      </c>
      <c r="V1435" s="20">
        <f ca="1">'Synthese chemins'!V1435*'Synthese chemins'!$AB1435</f>
        <v>0</v>
      </c>
      <c r="W1435" s="20">
        <f ca="1">'Synthese chemins'!W1435*'Synthese chemins'!$AB1435</f>
        <v>0</v>
      </c>
      <c r="X1435" s="20">
        <f ca="1">'Synthese chemins'!X1435*'Synthese chemins'!$AB1435</f>
        <v>0</v>
      </c>
      <c r="Y1435" s="5"/>
      <c r="Z1435" s="2">
        <f ca="1">'Synthese chemins'!AB1435</f>
        <v>0.25</v>
      </c>
      <c r="AA1435" s="19"/>
    </row>
    <row r="1436" spans="1:27">
      <c r="A1436" s="2">
        <f t="shared" si="48"/>
        <v>1435</v>
      </c>
      <c r="B1436" s="2">
        <f>'Synthese chemins'!B1436</f>
        <v>4</v>
      </c>
      <c r="C1436" s="2">
        <f>'Synthese chemins'!C1436</f>
        <v>4</v>
      </c>
      <c r="D1436" s="2" t="str">
        <f>'Synthese chemins'!D1436</f>
        <v>Non</v>
      </c>
      <c r="E1436" s="20">
        <f ca="1">'Synthese chemins'!E1436*'Synthese chemins'!$AB1436</f>
        <v>0</v>
      </c>
      <c r="F1436" s="20">
        <f ca="1">'Synthese chemins'!F1436*'Synthese chemins'!$AB1436</f>
        <v>0.25</v>
      </c>
      <c r="G1436" s="20">
        <f ca="1">'Synthese chemins'!G1436*'Synthese chemins'!$AB1436</f>
        <v>0</v>
      </c>
      <c r="H1436" s="20">
        <f ca="1">'Synthese chemins'!H1436*'Synthese chemins'!$AB1436</f>
        <v>0</v>
      </c>
      <c r="I1436" s="20">
        <f ca="1">'Synthese chemins'!I1436*'Synthese chemins'!$AB1436</f>
        <v>0.25</v>
      </c>
      <c r="J1436" s="20">
        <f ca="1">'Synthese chemins'!J1436*'Synthese chemins'!$AB1436</f>
        <v>0</v>
      </c>
      <c r="K1436" s="20">
        <f ca="1">'Synthese chemins'!K1436*'Synthese chemins'!$AB1436</f>
        <v>0</v>
      </c>
      <c r="L1436" s="20">
        <f ca="1">'Synthese chemins'!L1436*'Synthese chemins'!$AB1436</f>
        <v>0</v>
      </c>
      <c r="M1436" s="20">
        <f ca="1">'Synthese chemins'!M1436*'Synthese chemins'!$AB1436</f>
        <v>0</v>
      </c>
      <c r="N1436" s="20">
        <f ca="1">'Synthese chemins'!N1436*'Synthese chemins'!$AB1436</f>
        <v>0.25</v>
      </c>
      <c r="O1436" s="20">
        <f ca="1">'Synthese chemins'!O1436*'Synthese chemins'!$AB1436</f>
        <v>0</v>
      </c>
      <c r="P1436" s="20">
        <f ca="1">'Synthese chemins'!P1436*'Synthese chemins'!$AB1436</f>
        <v>0</v>
      </c>
      <c r="Q1436" s="20">
        <f ca="1">'Synthese chemins'!Q1436*'Synthese chemins'!$AB1436</f>
        <v>0.25</v>
      </c>
      <c r="R1436" s="20">
        <f ca="1">'Synthese chemins'!R1436*'Synthese chemins'!$AB1436</f>
        <v>0</v>
      </c>
      <c r="S1436" s="20">
        <f ca="1">'Synthese chemins'!S1436*'Synthese chemins'!$AB1436</f>
        <v>0</v>
      </c>
      <c r="T1436" s="20">
        <f ca="1">'Synthese chemins'!T1436*'Synthese chemins'!$AB1436</f>
        <v>0</v>
      </c>
      <c r="U1436" s="20">
        <f ca="1">'Synthese chemins'!U1436*'Synthese chemins'!$AB1436</f>
        <v>0</v>
      </c>
      <c r="V1436" s="20">
        <f ca="1">'Synthese chemins'!V1436*'Synthese chemins'!$AB1436</f>
        <v>0</v>
      </c>
      <c r="W1436" s="20">
        <f ca="1">'Synthese chemins'!W1436*'Synthese chemins'!$AB1436</f>
        <v>0</v>
      </c>
      <c r="X1436" s="20">
        <f ca="1">'Synthese chemins'!X1436*'Synthese chemins'!$AB1436</f>
        <v>0</v>
      </c>
      <c r="Y1436" s="5"/>
      <c r="Z1436" s="2">
        <f ca="1">'Synthese chemins'!AB1436</f>
        <v>0.25</v>
      </c>
      <c r="AA1436" s="19"/>
    </row>
    <row r="1437" spans="1:27">
      <c r="A1437" s="2">
        <f t="shared" si="48"/>
        <v>1436</v>
      </c>
      <c r="B1437" s="2">
        <f>'Synthese chemins'!B1437</f>
        <v>4</v>
      </c>
      <c r="C1437" s="2">
        <f>'Synthese chemins'!C1437</f>
        <v>3</v>
      </c>
      <c r="D1437" s="2" t="str">
        <f>'Synthese chemins'!D1437</f>
        <v>Non</v>
      </c>
      <c r="E1437" s="20">
        <f ca="1">'Synthese chemins'!E1437*'Synthese chemins'!$AB1437</f>
        <v>0</v>
      </c>
      <c r="F1437" s="20">
        <f ca="1">'Synthese chemins'!F1437*'Synthese chemins'!$AB1437</f>
        <v>0.5</v>
      </c>
      <c r="G1437" s="20">
        <f ca="1">'Synthese chemins'!G1437*'Synthese chemins'!$AB1437</f>
        <v>0</v>
      </c>
      <c r="H1437" s="20">
        <f ca="1">'Synthese chemins'!H1437*'Synthese chemins'!$AB1437</f>
        <v>0</v>
      </c>
      <c r="I1437" s="20">
        <f ca="1">'Synthese chemins'!I1437*'Synthese chemins'!$AB1437</f>
        <v>0.25</v>
      </c>
      <c r="J1437" s="20">
        <f ca="1">'Synthese chemins'!J1437*'Synthese chemins'!$AB1437</f>
        <v>0</v>
      </c>
      <c r="K1437" s="20">
        <f ca="1">'Synthese chemins'!K1437*'Synthese chemins'!$AB1437</f>
        <v>0</v>
      </c>
      <c r="L1437" s="20">
        <f ca="1">'Synthese chemins'!L1437*'Synthese chemins'!$AB1437</f>
        <v>0</v>
      </c>
      <c r="M1437" s="20">
        <f ca="1">'Synthese chemins'!M1437*'Synthese chemins'!$AB1437</f>
        <v>0</v>
      </c>
      <c r="N1437" s="20">
        <f ca="1">'Synthese chemins'!N1437*'Synthese chemins'!$AB1437</f>
        <v>0</v>
      </c>
      <c r="O1437" s="20">
        <f ca="1">'Synthese chemins'!O1437*'Synthese chemins'!$AB1437</f>
        <v>0</v>
      </c>
      <c r="P1437" s="20">
        <f ca="1">'Synthese chemins'!P1437*'Synthese chemins'!$AB1437</f>
        <v>0</v>
      </c>
      <c r="Q1437" s="20">
        <f ca="1">'Synthese chemins'!Q1437*'Synthese chemins'!$AB1437</f>
        <v>0.25</v>
      </c>
      <c r="R1437" s="20">
        <f ca="1">'Synthese chemins'!R1437*'Synthese chemins'!$AB1437</f>
        <v>0</v>
      </c>
      <c r="S1437" s="20">
        <f ca="1">'Synthese chemins'!S1437*'Synthese chemins'!$AB1437</f>
        <v>0</v>
      </c>
      <c r="T1437" s="20">
        <f ca="1">'Synthese chemins'!T1437*'Synthese chemins'!$AB1437</f>
        <v>0</v>
      </c>
      <c r="U1437" s="20">
        <f ca="1">'Synthese chemins'!U1437*'Synthese chemins'!$AB1437</f>
        <v>0</v>
      </c>
      <c r="V1437" s="20">
        <f ca="1">'Synthese chemins'!V1437*'Synthese chemins'!$AB1437</f>
        <v>0</v>
      </c>
      <c r="W1437" s="20">
        <f ca="1">'Synthese chemins'!W1437*'Synthese chemins'!$AB1437</f>
        <v>0</v>
      </c>
      <c r="X1437" s="20">
        <f ca="1">'Synthese chemins'!X1437*'Synthese chemins'!$AB1437</f>
        <v>0</v>
      </c>
      <c r="Y1437" s="5"/>
      <c r="Z1437" s="2">
        <f ca="1">'Synthese chemins'!AB1437</f>
        <v>0.25</v>
      </c>
      <c r="AA1437" s="19"/>
    </row>
    <row r="1438" spans="1:27">
      <c r="A1438" s="2">
        <f t="shared" si="48"/>
        <v>1437</v>
      </c>
      <c r="B1438" s="2">
        <f>'Synthese chemins'!B1438</f>
        <v>4</v>
      </c>
      <c r="C1438" s="2">
        <f>'Synthese chemins'!C1438</f>
        <v>3</v>
      </c>
      <c r="D1438" s="2" t="str">
        <f>'Synthese chemins'!D1438</f>
        <v>Non</v>
      </c>
      <c r="E1438" s="20">
        <f ca="1">'Synthese chemins'!E1438*'Synthese chemins'!$AB1438</f>
        <v>0</v>
      </c>
      <c r="F1438" s="20">
        <f ca="1">'Synthese chemins'!F1438*'Synthese chemins'!$AB1438</f>
        <v>0.25</v>
      </c>
      <c r="G1438" s="20">
        <f ca="1">'Synthese chemins'!G1438*'Synthese chemins'!$AB1438</f>
        <v>0</v>
      </c>
      <c r="H1438" s="20">
        <f ca="1">'Synthese chemins'!H1438*'Synthese chemins'!$AB1438</f>
        <v>0</v>
      </c>
      <c r="I1438" s="20">
        <f ca="1">'Synthese chemins'!I1438*'Synthese chemins'!$AB1438</f>
        <v>0.5</v>
      </c>
      <c r="J1438" s="20">
        <f ca="1">'Synthese chemins'!J1438*'Synthese chemins'!$AB1438</f>
        <v>0</v>
      </c>
      <c r="K1438" s="20">
        <f ca="1">'Synthese chemins'!K1438*'Synthese chemins'!$AB1438</f>
        <v>0</v>
      </c>
      <c r="L1438" s="20">
        <f ca="1">'Synthese chemins'!L1438*'Synthese chemins'!$AB1438</f>
        <v>0</v>
      </c>
      <c r="M1438" s="20">
        <f ca="1">'Synthese chemins'!M1438*'Synthese chemins'!$AB1438</f>
        <v>0</v>
      </c>
      <c r="N1438" s="20">
        <f ca="1">'Synthese chemins'!N1438*'Synthese chemins'!$AB1438</f>
        <v>0</v>
      </c>
      <c r="O1438" s="20">
        <f ca="1">'Synthese chemins'!O1438*'Synthese chemins'!$AB1438</f>
        <v>0</v>
      </c>
      <c r="P1438" s="20">
        <f ca="1">'Synthese chemins'!P1438*'Synthese chemins'!$AB1438</f>
        <v>0</v>
      </c>
      <c r="Q1438" s="20">
        <f ca="1">'Synthese chemins'!Q1438*'Synthese chemins'!$AB1438</f>
        <v>0.25</v>
      </c>
      <c r="R1438" s="20">
        <f ca="1">'Synthese chemins'!R1438*'Synthese chemins'!$AB1438</f>
        <v>0</v>
      </c>
      <c r="S1438" s="20">
        <f ca="1">'Synthese chemins'!S1438*'Synthese chemins'!$AB1438</f>
        <v>0</v>
      </c>
      <c r="T1438" s="20">
        <f ca="1">'Synthese chemins'!T1438*'Synthese chemins'!$AB1438</f>
        <v>0</v>
      </c>
      <c r="U1438" s="20">
        <f ca="1">'Synthese chemins'!U1438*'Synthese chemins'!$AB1438</f>
        <v>0</v>
      </c>
      <c r="V1438" s="20">
        <f ca="1">'Synthese chemins'!V1438*'Synthese chemins'!$AB1438</f>
        <v>0</v>
      </c>
      <c r="W1438" s="20">
        <f ca="1">'Synthese chemins'!W1438*'Synthese chemins'!$AB1438</f>
        <v>0</v>
      </c>
      <c r="X1438" s="20">
        <f ca="1">'Synthese chemins'!X1438*'Synthese chemins'!$AB1438</f>
        <v>0</v>
      </c>
      <c r="Y1438" s="5"/>
      <c r="Z1438" s="2">
        <f ca="1">'Synthese chemins'!AB1438</f>
        <v>0.25</v>
      </c>
      <c r="AA1438" s="19"/>
    </row>
    <row r="1439" spans="1:27">
      <c r="A1439" s="2">
        <f t="shared" si="48"/>
        <v>1438</v>
      </c>
      <c r="B1439" s="2">
        <f>'Synthese chemins'!B1439</f>
        <v>4</v>
      </c>
      <c r="C1439" s="2">
        <f>'Synthese chemins'!C1439</f>
        <v>3</v>
      </c>
      <c r="D1439" s="2" t="str">
        <f>'Synthese chemins'!D1439</f>
        <v>Non</v>
      </c>
      <c r="E1439" s="20">
        <f ca="1">'Synthese chemins'!E1439*'Synthese chemins'!$AB1439</f>
        <v>0</v>
      </c>
      <c r="F1439" s="20">
        <f ca="1">'Synthese chemins'!F1439*'Synthese chemins'!$AB1439</f>
        <v>0.5</v>
      </c>
      <c r="G1439" s="20">
        <f ca="1">'Synthese chemins'!G1439*'Synthese chemins'!$AB1439</f>
        <v>0</v>
      </c>
      <c r="H1439" s="20">
        <f ca="1">'Synthese chemins'!H1439*'Synthese chemins'!$AB1439</f>
        <v>0</v>
      </c>
      <c r="I1439" s="20">
        <f ca="1">'Synthese chemins'!I1439*'Synthese chemins'!$AB1439</f>
        <v>0.25</v>
      </c>
      <c r="J1439" s="20">
        <f ca="1">'Synthese chemins'!J1439*'Synthese chemins'!$AB1439</f>
        <v>0</v>
      </c>
      <c r="K1439" s="20">
        <f ca="1">'Synthese chemins'!K1439*'Synthese chemins'!$AB1439</f>
        <v>0</v>
      </c>
      <c r="L1439" s="20">
        <f ca="1">'Synthese chemins'!L1439*'Synthese chemins'!$AB1439</f>
        <v>0</v>
      </c>
      <c r="M1439" s="20">
        <f ca="1">'Synthese chemins'!M1439*'Synthese chemins'!$AB1439</f>
        <v>0.25</v>
      </c>
      <c r="N1439" s="20">
        <f ca="1">'Synthese chemins'!N1439*'Synthese chemins'!$AB1439</f>
        <v>0</v>
      </c>
      <c r="O1439" s="20">
        <f ca="1">'Synthese chemins'!O1439*'Synthese chemins'!$AB1439</f>
        <v>0</v>
      </c>
      <c r="P1439" s="20">
        <f ca="1">'Synthese chemins'!P1439*'Synthese chemins'!$AB1439</f>
        <v>0</v>
      </c>
      <c r="Q1439" s="20">
        <f ca="1">'Synthese chemins'!Q1439*'Synthese chemins'!$AB1439</f>
        <v>0</v>
      </c>
      <c r="R1439" s="20">
        <f ca="1">'Synthese chemins'!R1439*'Synthese chemins'!$AB1439</f>
        <v>0</v>
      </c>
      <c r="S1439" s="20">
        <f ca="1">'Synthese chemins'!S1439*'Synthese chemins'!$AB1439</f>
        <v>0</v>
      </c>
      <c r="T1439" s="20">
        <f ca="1">'Synthese chemins'!T1439*'Synthese chemins'!$AB1439</f>
        <v>0</v>
      </c>
      <c r="U1439" s="20">
        <f ca="1">'Synthese chemins'!U1439*'Synthese chemins'!$AB1439</f>
        <v>0</v>
      </c>
      <c r="V1439" s="20">
        <f ca="1">'Synthese chemins'!V1439*'Synthese chemins'!$AB1439</f>
        <v>0</v>
      </c>
      <c r="W1439" s="20">
        <f ca="1">'Synthese chemins'!W1439*'Synthese chemins'!$AB1439</f>
        <v>0</v>
      </c>
      <c r="X1439" s="20">
        <f ca="1">'Synthese chemins'!X1439*'Synthese chemins'!$AB1439</f>
        <v>0</v>
      </c>
      <c r="Y1439" s="5"/>
      <c r="Z1439" s="2">
        <f ca="1">'Synthese chemins'!AB1439</f>
        <v>0.25</v>
      </c>
      <c r="AA1439" s="19"/>
    </row>
    <row r="1440" spans="1:27">
      <c r="A1440" s="2">
        <f t="shared" si="48"/>
        <v>1439</v>
      </c>
      <c r="B1440" s="2">
        <f>'Synthese chemins'!B1440</f>
        <v>4</v>
      </c>
      <c r="C1440" s="2">
        <f>'Synthese chemins'!C1440</f>
        <v>3</v>
      </c>
      <c r="D1440" s="2" t="str">
        <f>'Synthese chemins'!D1440</f>
        <v>Non</v>
      </c>
      <c r="E1440" s="20">
        <f ca="1">'Synthese chemins'!E1440*'Synthese chemins'!$AB1440</f>
        <v>0</v>
      </c>
      <c r="F1440" s="20">
        <f ca="1">'Synthese chemins'!F1440*'Synthese chemins'!$AB1440</f>
        <v>0.25</v>
      </c>
      <c r="G1440" s="20">
        <f ca="1">'Synthese chemins'!G1440*'Synthese chemins'!$AB1440</f>
        <v>0</v>
      </c>
      <c r="H1440" s="20">
        <f ca="1">'Synthese chemins'!H1440*'Synthese chemins'!$AB1440</f>
        <v>0</v>
      </c>
      <c r="I1440" s="20">
        <f ca="1">'Synthese chemins'!I1440*'Synthese chemins'!$AB1440</f>
        <v>0.5</v>
      </c>
      <c r="J1440" s="20">
        <f ca="1">'Synthese chemins'!J1440*'Synthese chemins'!$AB1440</f>
        <v>0</v>
      </c>
      <c r="K1440" s="20">
        <f ca="1">'Synthese chemins'!K1440*'Synthese chemins'!$AB1440</f>
        <v>0</v>
      </c>
      <c r="L1440" s="20">
        <f ca="1">'Synthese chemins'!L1440*'Synthese chemins'!$AB1440</f>
        <v>0</v>
      </c>
      <c r="M1440" s="20">
        <f ca="1">'Synthese chemins'!M1440*'Synthese chemins'!$AB1440</f>
        <v>0</v>
      </c>
      <c r="N1440" s="20">
        <f ca="1">'Synthese chemins'!N1440*'Synthese chemins'!$AB1440</f>
        <v>0</v>
      </c>
      <c r="O1440" s="20">
        <f ca="1">'Synthese chemins'!O1440*'Synthese chemins'!$AB1440</f>
        <v>0</v>
      </c>
      <c r="P1440" s="20">
        <f ca="1">'Synthese chemins'!P1440*'Synthese chemins'!$AB1440</f>
        <v>0</v>
      </c>
      <c r="Q1440" s="20">
        <f ca="1">'Synthese chemins'!Q1440*'Synthese chemins'!$AB1440</f>
        <v>0</v>
      </c>
      <c r="R1440" s="20">
        <f ca="1">'Synthese chemins'!R1440*'Synthese chemins'!$AB1440</f>
        <v>0.25</v>
      </c>
      <c r="S1440" s="20">
        <f ca="1">'Synthese chemins'!S1440*'Synthese chemins'!$AB1440</f>
        <v>0</v>
      </c>
      <c r="T1440" s="20">
        <f ca="1">'Synthese chemins'!T1440*'Synthese chemins'!$AB1440</f>
        <v>0</v>
      </c>
      <c r="U1440" s="20">
        <f ca="1">'Synthese chemins'!U1440*'Synthese chemins'!$AB1440</f>
        <v>0</v>
      </c>
      <c r="V1440" s="20">
        <f ca="1">'Synthese chemins'!V1440*'Synthese chemins'!$AB1440</f>
        <v>0</v>
      </c>
      <c r="W1440" s="20">
        <f ca="1">'Synthese chemins'!W1440*'Synthese chemins'!$AB1440</f>
        <v>0</v>
      </c>
      <c r="X1440" s="20">
        <f ca="1">'Synthese chemins'!X1440*'Synthese chemins'!$AB1440</f>
        <v>0</v>
      </c>
      <c r="Y1440" s="5"/>
      <c r="Z1440" s="2">
        <f ca="1">'Synthese chemins'!AB1440</f>
        <v>0.25</v>
      </c>
      <c r="AA1440" s="19"/>
    </row>
    <row r="1441" spans="1:27">
      <c r="A1441" s="2">
        <f t="shared" si="48"/>
        <v>1440</v>
      </c>
      <c r="B1441" s="2">
        <f>'Synthese chemins'!B1441</f>
        <v>4</v>
      </c>
      <c r="C1441" s="2">
        <f>'Synthese chemins'!C1441</f>
        <v>3</v>
      </c>
      <c r="D1441" s="2" t="str">
        <f>'Synthese chemins'!D1441</f>
        <v>Non</v>
      </c>
      <c r="E1441" s="20">
        <f ca="1">'Synthese chemins'!E1441*'Synthese chemins'!$AB1441</f>
        <v>0</v>
      </c>
      <c r="F1441" s="20">
        <f ca="1">'Synthese chemins'!F1441*'Synthese chemins'!$AB1441</f>
        <v>0.25</v>
      </c>
      <c r="G1441" s="20">
        <f ca="1">'Synthese chemins'!G1441*'Synthese chemins'!$AB1441</f>
        <v>0</v>
      </c>
      <c r="H1441" s="20">
        <f ca="1">'Synthese chemins'!H1441*'Synthese chemins'!$AB1441</f>
        <v>0</v>
      </c>
      <c r="I1441" s="20">
        <f ca="1">'Synthese chemins'!I1441*'Synthese chemins'!$AB1441</f>
        <v>0.5</v>
      </c>
      <c r="J1441" s="20">
        <f ca="1">'Synthese chemins'!J1441*'Synthese chemins'!$AB1441</f>
        <v>0</v>
      </c>
      <c r="K1441" s="20">
        <f ca="1">'Synthese chemins'!K1441*'Synthese chemins'!$AB1441</f>
        <v>0</v>
      </c>
      <c r="L1441" s="20">
        <f ca="1">'Synthese chemins'!L1441*'Synthese chemins'!$AB1441</f>
        <v>0</v>
      </c>
      <c r="M1441" s="20">
        <f ca="1">'Synthese chemins'!M1441*'Synthese chemins'!$AB1441</f>
        <v>0</v>
      </c>
      <c r="N1441" s="20">
        <f ca="1">'Synthese chemins'!N1441*'Synthese chemins'!$AB1441</f>
        <v>0</v>
      </c>
      <c r="O1441" s="20">
        <f ca="1">'Synthese chemins'!O1441*'Synthese chemins'!$AB1441</f>
        <v>0</v>
      </c>
      <c r="P1441" s="20">
        <f ca="1">'Synthese chemins'!P1441*'Synthese chemins'!$AB1441</f>
        <v>0.25</v>
      </c>
      <c r="Q1441" s="20">
        <f ca="1">'Synthese chemins'!Q1441*'Synthese chemins'!$AB1441</f>
        <v>0</v>
      </c>
      <c r="R1441" s="20">
        <f ca="1">'Synthese chemins'!R1441*'Synthese chemins'!$AB1441</f>
        <v>0</v>
      </c>
      <c r="S1441" s="20">
        <f ca="1">'Synthese chemins'!S1441*'Synthese chemins'!$AB1441</f>
        <v>0</v>
      </c>
      <c r="T1441" s="20">
        <f ca="1">'Synthese chemins'!T1441*'Synthese chemins'!$AB1441</f>
        <v>0</v>
      </c>
      <c r="U1441" s="20">
        <f ca="1">'Synthese chemins'!U1441*'Synthese chemins'!$AB1441</f>
        <v>0</v>
      </c>
      <c r="V1441" s="20">
        <f ca="1">'Synthese chemins'!V1441*'Synthese chemins'!$AB1441</f>
        <v>0</v>
      </c>
      <c r="W1441" s="20">
        <f ca="1">'Synthese chemins'!W1441*'Synthese chemins'!$AB1441</f>
        <v>0</v>
      </c>
      <c r="X1441" s="20">
        <f ca="1">'Synthese chemins'!X1441*'Synthese chemins'!$AB1441</f>
        <v>0</v>
      </c>
      <c r="Y1441" s="5"/>
      <c r="Z1441" s="2">
        <f ca="1">'Synthese chemins'!AB1441</f>
        <v>0.25</v>
      </c>
      <c r="AA1441" s="19"/>
    </row>
    <row r="1442" spans="1:27">
      <c r="A1442" s="2">
        <f t="shared" si="48"/>
        <v>1441</v>
      </c>
      <c r="B1442" s="2">
        <f>'Synthese chemins'!B1442</f>
        <v>4</v>
      </c>
      <c r="C1442" s="2">
        <f>'Synthese chemins'!C1442</f>
        <v>3</v>
      </c>
      <c r="D1442" s="2" t="str">
        <f>'Synthese chemins'!D1442</f>
        <v>Non</v>
      </c>
      <c r="E1442" s="20">
        <f ca="1">'Synthese chemins'!E1442*'Synthese chemins'!$AB1442</f>
        <v>0</v>
      </c>
      <c r="F1442" s="20">
        <f ca="1">'Synthese chemins'!F1442*'Synthese chemins'!$AB1442</f>
        <v>0.25</v>
      </c>
      <c r="G1442" s="20">
        <f ca="1">'Synthese chemins'!G1442*'Synthese chemins'!$AB1442</f>
        <v>0</v>
      </c>
      <c r="H1442" s="20">
        <f ca="1">'Synthese chemins'!H1442*'Synthese chemins'!$AB1442</f>
        <v>0</v>
      </c>
      <c r="I1442" s="20">
        <f ca="1">'Synthese chemins'!I1442*'Synthese chemins'!$AB1442</f>
        <v>0.5</v>
      </c>
      <c r="J1442" s="20">
        <f ca="1">'Synthese chemins'!J1442*'Synthese chemins'!$AB1442</f>
        <v>0</v>
      </c>
      <c r="K1442" s="20">
        <f ca="1">'Synthese chemins'!K1442*'Synthese chemins'!$AB1442</f>
        <v>0</v>
      </c>
      <c r="L1442" s="20">
        <f ca="1">'Synthese chemins'!L1442*'Synthese chemins'!$AB1442</f>
        <v>0</v>
      </c>
      <c r="M1442" s="20">
        <f ca="1">'Synthese chemins'!M1442*'Synthese chemins'!$AB1442</f>
        <v>0.25</v>
      </c>
      <c r="N1442" s="20">
        <f ca="1">'Synthese chemins'!N1442*'Synthese chemins'!$AB1442</f>
        <v>0</v>
      </c>
      <c r="O1442" s="20">
        <f ca="1">'Synthese chemins'!O1442*'Synthese chemins'!$AB1442</f>
        <v>0</v>
      </c>
      <c r="P1442" s="20">
        <f ca="1">'Synthese chemins'!P1442*'Synthese chemins'!$AB1442</f>
        <v>0</v>
      </c>
      <c r="Q1442" s="20">
        <f ca="1">'Synthese chemins'!Q1442*'Synthese chemins'!$AB1442</f>
        <v>0</v>
      </c>
      <c r="R1442" s="20">
        <f ca="1">'Synthese chemins'!R1442*'Synthese chemins'!$AB1442</f>
        <v>0</v>
      </c>
      <c r="S1442" s="20">
        <f ca="1">'Synthese chemins'!S1442*'Synthese chemins'!$AB1442</f>
        <v>0</v>
      </c>
      <c r="T1442" s="20">
        <f ca="1">'Synthese chemins'!T1442*'Synthese chemins'!$AB1442</f>
        <v>0</v>
      </c>
      <c r="U1442" s="20">
        <f ca="1">'Synthese chemins'!U1442*'Synthese chemins'!$AB1442</f>
        <v>0</v>
      </c>
      <c r="V1442" s="20">
        <f ca="1">'Synthese chemins'!V1442*'Synthese chemins'!$AB1442</f>
        <v>0</v>
      </c>
      <c r="W1442" s="20">
        <f ca="1">'Synthese chemins'!W1442*'Synthese chemins'!$AB1442</f>
        <v>0</v>
      </c>
      <c r="X1442" s="20">
        <f ca="1">'Synthese chemins'!X1442*'Synthese chemins'!$AB1442</f>
        <v>0</v>
      </c>
      <c r="Y1442" s="5"/>
      <c r="Z1442" s="2">
        <f ca="1">'Synthese chemins'!AB1442</f>
        <v>0.25</v>
      </c>
      <c r="AA1442" s="19"/>
    </row>
    <row r="1443" spans="1:27">
      <c r="A1443" s="2">
        <f t="shared" si="48"/>
        <v>1442</v>
      </c>
      <c r="B1443" s="2">
        <f>'Synthese chemins'!B1443</f>
        <v>4</v>
      </c>
      <c r="C1443" s="2">
        <f>'Synthese chemins'!C1443</f>
        <v>3</v>
      </c>
      <c r="D1443" s="2" t="str">
        <f>'Synthese chemins'!D1443</f>
        <v>Non</v>
      </c>
      <c r="E1443" s="20">
        <f ca="1">'Synthese chemins'!E1443*'Synthese chemins'!$AB1443</f>
        <v>0</v>
      </c>
      <c r="F1443" s="20">
        <f ca="1">'Synthese chemins'!F1443*'Synthese chemins'!$AB1443</f>
        <v>0.25</v>
      </c>
      <c r="G1443" s="20">
        <f ca="1">'Synthese chemins'!G1443*'Synthese chemins'!$AB1443</f>
        <v>0</v>
      </c>
      <c r="H1443" s="20">
        <f ca="1">'Synthese chemins'!H1443*'Synthese chemins'!$AB1443</f>
        <v>0</v>
      </c>
      <c r="I1443" s="20">
        <f ca="1">'Synthese chemins'!I1443*'Synthese chemins'!$AB1443</f>
        <v>0.5</v>
      </c>
      <c r="J1443" s="20">
        <f ca="1">'Synthese chemins'!J1443*'Synthese chemins'!$AB1443</f>
        <v>0</v>
      </c>
      <c r="K1443" s="20">
        <f ca="1">'Synthese chemins'!K1443*'Synthese chemins'!$AB1443</f>
        <v>0</v>
      </c>
      <c r="L1443" s="20">
        <f ca="1">'Synthese chemins'!L1443*'Synthese chemins'!$AB1443</f>
        <v>0</v>
      </c>
      <c r="M1443" s="20">
        <f ca="1">'Synthese chemins'!M1443*'Synthese chemins'!$AB1443</f>
        <v>0</v>
      </c>
      <c r="N1443" s="20">
        <f ca="1">'Synthese chemins'!N1443*'Synthese chemins'!$AB1443</f>
        <v>0</v>
      </c>
      <c r="O1443" s="20">
        <f ca="1">'Synthese chemins'!O1443*'Synthese chemins'!$AB1443</f>
        <v>0.25</v>
      </c>
      <c r="P1443" s="20">
        <f ca="1">'Synthese chemins'!P1443*'Synthese chemins'!$AB1443</f>
        <v>0</v>
      </c>
      <c r="Q1443" s="20">
        <f ca="1">'Synthese chemins'!Q1443*'Synthese chemins'!$AB1443</f>
        <v>0</v>
      </c>
      <c r="R1443" s="20">
        <f ca="1">'Synthese chemins'!R1443*'Synthese chemins'!$AB1443</f>
        <v>0</v>
      </c>
      <c r="S1443" s="20">
        <f ca="1">'Synthese chemins'!S1443*'Synthese chemins'!$AB1443</f>
        <v>0</v>
      </c>
      <c r="T1443" s="20">
        <f ca="1">'Synthese chemins'!T1443*'Synthese chemins'!$AB1443</f>
        <v>0</v>
      </c>
      <c r="U1443" s="20">
        <f ca="1">'Synthese chemins'!U1443*'Synthese chemins'!$AB1443</f>
        <v>0</v>
      </c>
      <c r="V1443" s="20">
        <f ca="1">'Synthese chemins'!V1443*'Synthese chemins'!$AB1443</f>
        <v>0</v>
      </c>
      <c r="W1443" s="20">
        <f ca="1">'Synthese chemins'!W1443*'Synthese chemins'!$AB1443</f>
        <v>0</v>
      </c>
      <c r="X1443" s="20">
        <f ca="1">'Synthese chemins'!X1443*'Synthese chemins'!$AB1443</f>
        <v>0</v>
      </c>
      <c r="Y1443" s="5"/>
      <c r="Z1443" s="2">
        <f ca="1">'Synthese chemins'!AB1443</f>
        <v>0.25</v>
      </c>
      <c r="AA1443" s="19"/>
    </row>
    <row r="1444" spans="1:27">
      <c r="A1444" s="2">
        <f t="shared" si="48"/>
        <v>1443</v>
      </c>
      <c r="B1444" s="2">
        <f>'Synthese chemins'!B1444</f>
        <v>4</v>
      </c>
      <c r="C1444" s="2">
        <f>'Synthese chemins'!C1444</f>
        <v>3</v>
      </c>
      <c r="D1444" s="2" t="str">
        <f>'Synthese chemins'!D1444</f>
        <v>Non</v>
      </c>
      <c r="E1444" s="20">
        <f ca="1">'Synthese chemins'!E1444*'Synthese chemins'!$AB1444</f>
        <v>0</v>
      </c>
      <c r="F1444" s="20">
        <f ca="1">'Synthese chemins'!F1444*'Synthese chemins'!$AB1444</f>
        <v>0.25</v>
      </c>
      <c r="G1444" s="20">
        <f ca="1">'Synthese chemins'!G1444*'Synthese chemins'!$AB1444</f>
        <v>0</v>
      </c>
      <c r="H1444" s="20">
        <f ca="1">'Synthese chemins'!H1444*'Synthese chemins'!$AB1444</f>
        <v>0</v>
      </c>
      <c r="I1444" s="20">
        <f ca="1">'Synthese chemins'!I1444*'Synthese chemins'!$AB1444</f>
        <v>0.25</v>
      </c>
      <c r="J1444" s="20">
        <f ca="1">'Synthese chemins'!J1444*'Synthese chemins'!$AB1444</f>
        <v>0</v>
      </c>
      <c r="K1444" s="20">
        <f ca="1">'Synthese chemins'!K1444*'Synthese chemins'!$AB1444</f>
        <v>0</v>
      </c>
      <c r="L1444" s="20">
        <f ca="1">'Synthese chemins'!L1444*'Synthese chemins'!$AB1444</f>
        <v>0</v>
      </c>
      <c r="M1444" s="20">
        <f ca="1">'Synthese chemins'!M1444*'Synthese chemins'!$AB1444</f>
        <v>0.5</v>
      </c>
      <c r="N1444" s="20">
        <f ca="1">'Synthese chemins'!N1444*'Synthese chemins'!$AB1444</f>
        <v>0</v>
      </c>
      <c r="O1444" s="20">
        <f ca="1">'Synthese chemins'!O1444*'Synthese chemins'!$AB1444</f>
        <v>0</v>
      </c>
      <c r="P1444" s="20">
        <f ca="1">'Synthese chemins'!P1444*'Synthese chemins'!$AB1444</f>
        <v>0</v>
      </c>
      <c r="Q1444" s="20">
        <f ca="1">'Synthese chemins'!Q1444*'Synthese chemins'!$AB1444</f>
        <v>0</v>
      </c>
      <c r="R1444" s="20">
        <f ca="1">'Synthese chemins'!R1444*'Synthese chemins'!$AB1444</f>
        <v>0</v>
      </c>
      <c r="S1444" s="20">
        <f ca="1">'Synthese chemins'!S1444*'Synthese chemins'!$AB1444</f>
        <v>0</v>
      </c>
      <c r="T1444" s="20">
        <f ca="1">'Synthese chemins'!T1444*'Synthese chemins'!$AB1444</f>
        <v>0</v>
      </c>
      <c r="U1444" s="20">
        <f ca="1">'Synthese chemins'!U1444*'Synthese chemins'!$AB1444</f>
        <v>0</v>
      </c>
      <c r="V1444" s="20">
        <f ca="1">'Synthese chemins'!V1444*'Synthese chemins'!$AB1444</f>
        <v>0</v>
      </c>
      <c r="W1444" s="20">
        <f ca="1">'Synthese chemins'!W1444*'Synthese chemins'!$AB1444</f>
        <v>0</v>
      </c>
      <c r="X1444" s="20">
        <f ca="1">'Synthese chemins'!X1444*'Synthese chemins'!$AB1444</f>
        <v>0</v>
      </c>
      <c r="Y1444" s="5"/>
      <c r="Z1444" s="2">
        <f ca="1">'Synthese chemins'!AB1444</f>
        <v>0.25</v>
      </c>
      <c r="AA1444" s="19"/>
    </row>
    <row r="1445" spans="1:27">
      <c r="A1445" s="2">
        <f t="shared" si="48"/>
        <v>1444</v>
      </c>
      <c r="B1445" s="2">
        <f>'Synthese chemins'!B1445</f>
        <v>4</v>
      </c>
      <c r="C1445" s="2">
        <f>'Synthese chemins'!C1445</f>
        <v>3</v>
      </c>
      <c r="D1445" s="2" t="str">
        <f>'Synthese chemins'!D1445</f>
        <v>Non</v>
      </c>
      <c r="E1445" s="20">
        <f ca="1">'Synthese chemins'!E1445*'Synthese chemins'!$AB1445</f>
        <v>0</v>
      </c>
      <c r="F1445" s="20">
        <f ca="1">'Synthese chemins'!F1445*'Synthese chemins'!$AB1445</f>
        <v>0.5</v>
      </c>
      <c r="G1445" s="20">
        <f ca="1">'Synthese chemins'!G1445*'Synthese chemins'!$AB1445</f>
        <v>0</v>
      </c>
      <c r="H1445" s="20">
        <f ca="1">'Synthese chemins'!H1445*'Synthese chemins'!$AB1445</f>
        <v>0</v>
      </c>
      <c r="I1445" s="20">
        <f ca="1">'Synthese chemins'!I1445*'Synthese chemins'!$AB1445</f>
        <v>0.25</v>
      </c>
      <c r="J1445" s="20">
        <f ca="1">'Synthese chemins'!J1445*'Synthese chemins'!$AB1445</f>
        <v>0</v>
      </c>
      <c r="K1445" s="20">
        <f ca="1">'Synthese chemins'!K1445*'Synthese chemins'!$AB1445</f>
        <v>0</v>
      </c>
      <c r="L1445" s="20">
        <f ca="1">'Synthese chemins'!L1445*'Synthese chemins'!$AB1445</f>
        <v>0</v>
      </c>
      <c r="M1445" s="20">
        <f ca="1">'Synthese chemins'!M1445*'Synthese chemins'!$AB1445</f>
        <v>0.25</v>
      </c>
      <c r="N1445" s="20">
        <f ca="1">'Synthese chemins'!N1445*'Synthese chemins'!$AB1445</f>
        <v>0</v>
      </c>
      <c r="O1445" s="20">
        <f ca="1">'Synthese chemins'!O1445*'Synthese chemins'!$AB1445</f>
        <v>0</v>
      </c>
      <c r="P1445" s="20">
        <f ca="1">'Synthese chemins'!P1445*'Synthese chemins'!$AB1445</f>
        <v>0</v>
      </c>
      <c r="Q1445" s="20">
        <f ca="1">'Synthese chemins'!Q1445*'Synthese chemins'!$AB1445</f>
        <v>0</v>
      </c>
      <c r="R1445" s="20">
        <f ca="1">'Synthese chemins'!R1445*'Synthese chemins'!$AB1445</f>
        <v>0</v>
      </c>
      <c r="S1445" s="20">
        <f ca="1">'Synthese chemins'!S1445*'Synthese chemins'!$AB1445</f>
        <v>0</v>
      </c>
      <c r="T1445" s="20">
        <f ca="1">'Synthese chemins'!T1445*'Synthese chemins'!$AB1445</f>
        <v>0</v>
      </c>
      <c r="U1445" s="20">
        <f ca="1">'Synthese chemins'!U1445*'Synthese chemins'!$AB1445</f>
        <v>0</v>
      </c>
      <c r="V1445" s="20">
        <f ca="1">'Synthese chemins'!V1445*'Synthese chemins'!$AB1445</f>
        <v>0</v>
      </c>
      <c r="W1445" s="20">
        <f ca="1">'Synthese chemins'!W1445*'Synthese chemins'!$AB1445</f>
        <v>0</v>
      </c>
      <c r="X1445" s="20">
        <f ca="1">'Synthese chemins'!X1445*'Synthese chemins'!$AB1445</f>
        <v>0</v>
      </c>
      <c r="Y1445" s="5"/>
      <c r="Z1445" s="2">
        <f ca="1">'Synthese chemins'!AB1445</f>
        <v>0.25</v>
      </c>
      <c r="AA1445" s="19"/>
    </row>
    <row r="1446" spans="1:27">
      <c r="A1446" s="2">
        <f t="shared" si="48"/>
        <v>1445</v>
      </c>
      <c r="B1446" s="2">
        <f>'Synthese chemins'!B1446</f>
        <v>4</v>
      </c>
      <c r="C1446" s="2">
        <f>'Synthese chemins'!C1446</f>
        <v>3</v>
      </c>
      <c r="D1446" s="2" t="str">
        <f>'Synthese chemins'!D1446</f>
        <v>Non</v>
      </c>
      <c r="E1446" s="20">
        <f ca="1">'Synthese chemins'!E1446*'Synthese chemins'!$AB1446</f>
        <v>0</v>
      </c>
      <c r="F1446" s="20">
        <f ca="1">'Synthese chemins'!F1446*'Synthese chemins'!$AB1446</f>
        <v>0.25</v>
      </c>
      <c r="G1446" s="20">
        <f ca="1">'Synthese chemins'!G1446*'Synthese chemins'!$AB1446</f>
        <v>0</v>
      </c>
      <c r="H1446" s="20">
        <f ca="1">'Synthese chemins'!H1446*'Synthese chemins'!$AB1446</f>
        <v>0</v>
      </c>
      <c r="I1446" s="20">
        <f ca="1">'Synthese chemins'!I1446*'Synthese chemins'!$AB1446</f>
        <v>0.5</v>
      </c>
      <c r="J1446" s="20">
        <f ca="1">'Synthese chemins'!J1446*'Synthese chemins'!$AB1446</f>
        <v>0</v>
      </c>
      <c r="K1446" s="20">
        <f ca="1">'Synthese chemins'!K1446*'Synthese chemins'!$AB1446</f>
        <v>0</v>
      </c>
      <c r="L1446" s="20">
        <f ca="1">'Synthese chemins'!L1446*'Synthese chemins'!$AB1446</f>
        <v>0</v>
      </c>
      <c r="M1446" s="20">
        <f ca="1">'Synthese chemins'!M1446*'Synthese chemins'!$AB1446</f>
        <v>0</v>
      </c>
      <c r="N1446" s="20">
        <f ca="1">'Synthese chemins'!N1446*'Synthese chemins'!$AB1446</f>
        <v>0.25</v>
      </c>
      <c r="O1446" s="20">
        <f ca="1">'Synthese chemins'!O1446*'Synthese chemins'!$AB1446</f>
        <v>0</v>
      </c>
      <c r="P1446" s="20">
        <f ca="1">'Synthese chemins'!P1446*'Synthese chemins'!$AB1446</f>
        <v>0</v>
      </c>
      <c r="Q1446" s="20">
        <f ca="1">'Synthese chemins'!Q1446*'Synthese chemins'!$AB1446</f>
        <v>0</v>
      </c>
      <c r="R1446" s="20">
        <f ca="1">'Synthese chemins'!R1446*'Synthese chemins'!$AB1446</f>
        <v>0</v>
      </c>
      <c r="S1446" s="20">
        <f ca="1">'Synthese chemins'!S1446*'Synthese chemins'!$AB1446</f>
        <v>0</v>
      </c>
      <c r="T1446" s="20">
        <f ca="1">'Synthese chemins'!T1446*'Synthese chemins'!$AB1446</f>
        <v>0</v>
      </c>
      <c r="U1446" s="20">
        <f ca="1">'Synthese chemins'!U1446*'Synthese chemins'!$AB1446</f>
        <v>0</v>
      </c>
      <c r="V1446" s="20">
        <f ca="1">'Synthese chemins'!V1446*'Synthese chemins'!$AB1446</f>
        <v>0</v>
      </c>
      <c r="W1446" s="20">
        <f ca="1">'Synthese chemins'!W1446*'Synthese chemins'!$AB1446</f>
        <v>0</v>
      </c>
      <c r="X1446" s="20">
        <f ca="1">'Synthese chemins'!X1446*'Synthese chemins'!$AB1446</f>
        <v>0</v>
      </c>
      <c r="Y1446" s="5"/>
      <c r="Z1446" s="2">
        <f ca="1">'Synthese chemins'!AB1446</f>
        <v>0.25</v>
      </c>
      <c r="AA1446" s="19"/>
    </row>
    <row r="1447" spans="1:27">
      <c r="A1447" s="2">
        <f t="shared" si="48"/>
        <v>1446</v>
      </c>
      <c r="B1447" s="2">
        <f>'Synthese chemins'!B1447</f>
        <v>4</v>
      </c>
      <c r="C1447" s="2">
        <f>'Synthese chemins'!C1447</f>
        <v>3</v>
      </c>
      <c r="D1447" s="2" t="str">
        <f>'Synthese chemins'!D1447</f>
        <v>Non</v>
      </c>
      <c r="E1447" s="20">
        <f ca="1">'Synthese chemins'!E1447*'Synthese chemins'!$AB1447</f>
        <v>0</v>
      </c>
      <c r="F1447" s="20">
        <f ca="1">'Synthese chemins'!F1447*'Synthese chemins'!$AB1447</f>
        <v>0.25</v>
      </c>
      <c r="G1447" s="20">
        <f ca="1">'Synthese chemins'!G1447*'Synthese chemins'!$AB1447</f>
        <v>0</v>
      </c>
      <c r="H1447" s="20">
        <f ca="1">'Synthese chemins'!H1447*'Synthese chemins'!$AB1447</f>
        <v>0</v>
      </c>
      <c r="I1447" s="20">
        <f ca="1">'Synthese chemins'!I1447*'Synthese chemins'!$AB1447</f>
        <v>0.5</v>
      </c>
      <c r="J1447" s="20">
        <f ca="1">'Synthese chemins'!J1447*'Synthese chemins'!$AB1447</f>
        <v>0</v>
      </c>
      <c r="K1447" s="20">
        <f ca="1">'Synthese chemins'!K1447*'Synthese chemins'!$AB1447</f>
        <v>0</v>
      </c>
      <c r="L1447" s="20">
        <f ca="1">'Synthese chemins'!L1447*'Synthese chemins'!$AB1447</f>
        <v>0</v>
      </c>
      <c r="M1447" s="20">
        <f ca="1">'Synthese chemins'!M1447*'Synthese chemins'!$AB1447</f>
        <v>0</v>
      </c>
      <c r="N1447" s="20">
        <f ca="1">'Synthese chemins'!N1447*'Synthese chemins'!$AB1447</f>
        <v>0</v>
      </c>
      <c r="O1447" s="20">
        <f ca="1">'Synthese chemins'!O1447*'Synthese chemins'!$AB1447</f>
        <v>0</v>
      </c>
      <c r="P1447" s="20">
        <f ca="1">'Synthese chemins'!P1447*'Synthese chemins'!$AB1447</f>
        <v>0</v>
      </c>
      <c r="Q1447" s="20">
        <f ca="1">'Synthese chemins'!Q1447*'Synthese chemins'!$AB1447</f>
        <v>0</v>
      </c>
      <c r="R1447" s="20">
        <f ca="1">'Synthese chemins'!R1447*'Synthese chemins'!$AB1447</f>
        <v>0</v>
      </c>
      <c r="S1447" s="20">
        <f ca="1">'Synthese chemins'!S1447*'Synthese chemins'!$AB1447</f>
        <v>0.25</v>
      </c>
      <c r="T1447" s="20">
        <f ca="1">'Synthese chemins'!T1447*'Synthese chemins'!$AB1447</f>
        <v>0</v>
      </c>
      <c r="U1447" s="20">
        <f ca="1">'Synthese chemins'!U1447*'Synthese chemins'!$AB1447</f>
        <v>0</v>
      </c>
      <c r="V1447" s="20">
        <f ca="1">'Synthese chemins'!V1447*'Synthese chemins'!$AB1447</f>
        <v>0</v>
      </c>
      <c r="W1447" s="20">
        <f ca="1">'Synthese chemins'!W1447*'Synthese chemins'!$AB1447</f>
        <v>0</v>
      </c>
      <c r="X1447" s="20">
        <f ca="1">'Synthese chemins'!X1447*'Synthese chemins'!$AB1447</f>
        <v>0</v>
      </c>
      <c r="Y1447" s="5"/>
      <c r="Z1447" s="2">
        <f ca="1">'Synthese chemins'!AB1447</f>
        <v>0.25</v>
      </c>
      <c r="AA1447" s="19"/>
    </row>
    <row r="1448" spans="1:27">
      <c r="A1448" s="2">
        <f t="shared" si="48"/>
        <v>1447</v>
      </c>
      <c r="B1448" s="2">
        <f>'Synthese chemins'!B1448</f>
        <v>4</v>
      </c>
      <c r="C1448" s="2">
        <f>'Synthese chemins'!C1448</f>
        <v>2</v>
      </c>
      <c r="D1448" s="2" t="str">
        <f>'Synthese chemins'!D1448</f>
        <v>Non</v>
      </c>
      <c r="E1448" s="20">
        <f ca="1">'Synthese chemins'!E1448*'Synthese chemins'!$AB1448</f>
        <v>0</v>
      </c>
      <c r="F1448" s="20">
        <f ca="1">'Synthese chemins'!F1448*'Synthese chemins'!$AB1448</f>
        <v>0</v>
      </c>
      <c r="G1448" s="20">
        <f ca="1">'Synthese chemins'!G1448*'Synthese chemins'!$AB1448</f>
        <v>0</v>
      </c>
      <c r="H1448" s="20">
        <f ca="1">'Synthese chemins'!H1448*'Synthese chemins'!$AB1448</f>
        <v>0</v>
      </c>
      <c r="I1448" s="20">
        <f ca="1">'Synthese chemins'!I1448*'Synthese chemins'!$AB1448</f>
        <v>0.75</v>
      </c>
      <c r="J1448" s="20">
        <f ca="1">'Synthese chemins'!J1448*'Synthese chemins'!$AB1448</f>
        <v>0</v>
      </c>
      <c r="K1448" s="20">
        <f ca="1">'Synthese chemins'!K1448*'Synthese chemins'!$AB1448</f>
        <v>0</v>
      </c>
      <c r="L1448" s="20">
        <f ca="1">'Synthese chemins'!L1448*'Synthese chemins'!$AB1448</f>
        <v>0.25</v>
      </c>
      <c r="M1448" s="20">
        <f ca="1">'Synthese chemins'!M1448*'Synthese chemins'!$AB1448</f>
        <v>0</v>
      </c>
      <c r="N1448" s="20">
        <f ca="1">'Synthese chemins'!N1448*'Synthese chemins'!$AB1448</f>
        <v>0</v>
      </c>
      <c r="O1448" s="20">
        <f ca="1">'Synthese chemins'!O1448*'Synthese chemins'!$AB1448</f>
        <v>0</v>
      </c>
      <c r="P1448" s="20">
        <f ca="1">'Synthese chemins'!P1448*'Synthese chemins'!$AB1448</f>
        <v>0</v>
      </c>
      <c r="Q1448" s="20">
        <f ca="1">'Synthese chemins'!Q1448*'Synthese chemins'!$AB1448</f>
        <v>0</v>
      </c>
      <c r="R1448" s="20">
        <f ca="1">'Synthese chemins'!R1448*'Synthese chemins'!$AB1448</f>
        <v>0</v>
      </c>
      <c r="S1448" s="20">
        <f ca="1">'Synthese chemins'!S1448*'Synthese chemins'!$AB1448</f>
        <v>0</v>
      </c>
      <c r="T1448" s="20">
        <f ca="1">'Synthese chemins'!T1448*'Synthese chemins'!$AB1448</f>
        <v>0</v>
      </c>
      <c r="U1448" s="20">
        <f ca="1">'Synthese chemins'!U1448*'Synthese chemins'!$AB1448</f>
        <v>0</v>
      </c>
      <c r="V1448" s="20">
        <f ca="1">'Synthese chemins'!V1448*'Synthese chemins'!$AB1448</f>
        <v>0</v>
      </c>
      <c r="W1448" s="20">
        <f ca="1">'Synthese chemins'!W1448*'Synthese chemins'!$AB1448</f>
        <v>0</v>
      </c>
      <c r="X1448" s="20">
        <f ca="1">'Synthese chemins'!X1448*'Synthese chemins'!$AB1448</f>
        <v>0</v>
      </c>
      <c r="Y1448" s="5"/>
      <c r="Z1448" s="2">
        <f ca="1">'Synthese chemins'!AB1448</f>
        <v>0.25</v>
      </c>
      <c r="AA1448" s="19"/>
    </row>
    <row r="1449" spans="1:27">
      <c r="A1449" s="2">
        <f t="shared" si="48"/>
        <v>1448</v>
      </c>
      <c r="B1449" s="2">
        <f>'Synthese chemins'!B1449</f>
        <v>4</v>
      </c>
      <c r="C1449" s="2">
        <f>'Synthese chemins'!C1449</f>
        <v>2</v>
      </c>
      <c r="D1449" s="2" t="str">
        <f>'Synthese chemins'!D1449</f>
        <v>Non</v>
      </c>
      <c r="E1449" s="20">
        <f ca="1">'Synthese chemins'!E1449*'Synthese chemins'!$AB1449</f>
        <v>0</v>
      </c>
      <c r="F1449" s="20">
        <f ca="1">'Synthese chemins'!F1449*'Synthese chemins'!$AB1449</f>
        <v>0</v>
      </c>
      <c r="G1449" s="20">
        <f ca="1">'Synthese chemins'!G1449*'Synthese chemins'!$AB1449</f>
        <v>0</v>
      </c>
      <c r="H1449" s="20">
        <f ca="1">'Synthese chemins'!H1449*'Synthese chemins'!$AB1449</f>
        <v>0.25</v>
      </c>
      <c r="I1449" s="20">
        <f ca="1">'Synthese chemins'!I1449*'Synthese chemins'!$AB1449</f>
        <v>0.75</v>
      </c>
      <c r="J1449" s="20">
        <f ca="1">'Synthese chemins'!J1449*'Synthese chemins'!$AB1449</f>
        <v>0</v>
      </c>
      <c r="K1449" s="20">
        <f ca="1">'Synthese chemins'!K1449*'Synthese chemins'!$AB1449</f>
        <v>0</v>
      </c>
      <c r="L1449" s="20">
        <f ca="1">'Synthese chemins'!L1449*'Synthese chemins'!$AB1449</f>
        <v>0</v>
      </c>
      <c r="M1449" s="20">
        <f ca="1">'Synthese chemins'!M1449*'Synthese chemins'!$AB1449</f>
        <v>0</v>
      </c>
      <c r="N1449" s="20">
        <f ca="1">'Synthese chemins'!N1449*'Synthese chemins'!$AB1449</f>
        <v>0</v>
      </c>
      <c r="O1449" s="20">
        <f ca="1">'Synthese chemins'!O1449*'Synthese chemins'!$AB1449</f>
        <v>0</v>
      </c>
      <c r="P1449" s="20">
        <f ca="1">'Synthese chemins'!P1449*'Synthese chemins'!$AB1449</f>
        <v>0</v>
      </c>
      <c r="Q1449" s="20">
        <f ca="1">'Synthese chemins'!Q1449*'Synthese chemins'!$AB1449</f>
        <v>0</v>
      </c>
      <c r="R1449" s="20">
        <f ca="1">'Synthese chemins'!R1449*'Synthese chemins'!$AB1449</f>
        <v>0</v>
      </c>
      <c r="S1449" s="20">
        <f ca="1">'Synthese chemins'!S1449*'Synthese chemins'!$AB1449</f>
        <v>0</v>
      </c>
      <c r="T1449" s="20">
        <f ca="1">'Synthese chemins'!T1449*'Synthese chemins'!$AB1449</f>
        <v>0</v>
      </c>
      <c r="U1449" s="20">
        <f ca="1">'Synthese chemins'!U1449*'Synthese chemins'!$AB1449</f>
        <v>0</v>
      </c>
      <c r="V1449" s="20">
        <f ca="1">'Synthese chemins'!V1449*'Synthese chemins'!$AB1449</f>
        <v>0</v>
      </c>
      <c r="W1449" s="20">
        <f ca="1">'Synthese chemins'!W1449*'Synthese chemins'!$AB1449</f>
        <v>0</v>
      </c>
      <c r="X1449" s="20">
        <f ca="1">'Synthese chemins'!X1449*'Synthese chemins'!$AB1449</f>
        <v>0</v>
      </c>
      <c r="Y1449" s="5"/>
      <c r="Z1449" s="2">
        <f ca="1">'Synthese chemins'!AB1449</f>
        <v>0.25</v>
      </c>
      <c r="AA1449" s="19"/>
    </row>
    <row r="1450" spans="1:27">
      <c r="A1450" s="2">
        <f t="shared" si="48"/>
        <v>1449</v>
      </c>
      <c r="B1450" s="2">
        <f>'Synthese chemins'!B1450</f>
        <v>4</v>
      </c>
      <c r="C1450" s="2">
        <f>'Synthese chemins'!C1450</f>
        <v>3</v>
      </c>
      <c r="D1450" s="2" t="str">
        <f>'Synthese chemins'!D1450</f>
        <v>Non</v>
      </c>
      <c r="E1450" s="20">
        <f ca="1">'Synthese chemins'!E1450*'Synthese chemins'!$AB1450</f>
        <v>0</v>
      </c>
      <c r="F1450" s="20">
        <f ca="1">'Synthese chemins'!F1450*'Synthese chemins'!$AB1450</f>
        <v>0</v>
      </c>
      <c r="G1450" s="20">
        <f ca="1">'Synthese chemins'!G1450*'Synthese chemins'!$AB1450</f>
        <v>0</v>
      </c>
      <c r="H1450" s="20">
        <f ca="1">'Synthese chemins'!H1450*'Synthese chemins'!$AB1450</f>
        <v>0</v>
      </c>
      <c r="I1450" s="20">
        <f ca="1">'Synthese chemins'!I1450*'Synthese chemins'!$AB1450</f>
        <v>0.5</v>
      </c>
      <c r="J1450" s="20">
        <f ca="1">'Synthese chemins'!J1450*'Synthese chemins'!$AB1450</f>
        <v>0.25</v>
      </c>
      <c r="K1450" s="20">
        <f ca="1">'Synthese chemins'!K1450*'Synthese chemins'!$AB1450</f>
        <v>0</v>
      </c>
      <c r="L1450" s="20">
        <f ca="1">'Synthese chemins'!L1450*'Synthese chemins'!$AB1450</f>
        <v>0</v>
      </c>
      <c r="M1450" s="20">
        <f ca="1">'Synthese chemins'!M1450*'Synthese chemins'!$AB1450</f>
        <v>0.25</v>
      </c>
      <c r="N1450" s="20">
        <f ca="1">'Synthese chemins'!N1450*'Synthese chemins'!$AB1450</f>
        <v>0</v>
      </c>
      <c r="O1450" s="20">
        <f ca="1">'Synthese chemins'!O1450*'Synthese chemins'!$AB1450</f>
        <v>0</v>
      </c>
      <c r="P1450" s="20">
        <f ca="1">'Synthese chemins'!P1450*'Synthese chemins'!$AB1450</f>
        <v>0</v>
      </c>
      <c r="Q1450" s="20">
        <f ca="1">'Synthese chemins'!Q1450*'Synthese chemins'!$AB1450</f>
        <v>0</v>
      </c>
      <c r="R1450" s="20">
        <f ca="1">'Synthese chemins'!R1450*'Synthese chemins'!$AB1450</f>
        <v>0</v>
      </c>
      <c r="S1450" s="20">
        <f ca="1">'Synthese chemins'!S1450*'Synthese chemins'!$AB1450</f>
        <v>0</v>
      </c>
      <c r="T1450" s="20">
        <f ca="1">'Synthese chemins'!T1450*'Synthese chemins'!$AB1450</f>
        <v>0</v>
      </c>
      <c r="U1450" s="20">
        <f ca="1">'Synthese chemins'!U1450*'Synthese chemins'!$AB1450</f>
        <v>0</v>
      </c>
      <c r="V1450" s="20">
        <f ca="1">'Synthese chemins'!V1450*'Synthese chemins'!$AB1450</f>
        <v>0</v>
      </c>
      <c r="W1450" s="20">
        <f ca="1">'Synthese chemins'!W1450*'Synthese chemins'!$AB1450</f>
        <v>0</v>
      </c>
      <c r="X1450" s="20">
        <f ca="1">'Synthese chemins'!X1450*'Synthese chemins'!$AB1450</f>
        <v>0</v>
      </c>
      <c r="Y1450" s="5"/>
      <c r="Z1450" s="2">
        <f ca="1">'Synthese chemins'!AB1450</f>
        <v>0.25</v>
      </c>
      <c r="AA1450" s="19"/>
    </row>
    <row r="1451" spans="1:27">
      <c r="A1451" s="2">
        <f t="shared" si="48"/>
        <v>1450</v>
      </c>
      <c r="B1451" s="2">
        <f>'Synthese chemins'!B1451</f>
        <v>4</v>
      </c>
      <c r="C1451" s="2">
        <f>'Synthese chemins'!C1451</f>
        <v>3</v>
      </c>
      <c r="D1451" s="2" t="str">
        <f>'Synthese chemins'!D1451</f>
        <v>Non</v>
      </c>
      <c r="E1451" s="20">
        <f ca="1">'Synthese chemins'!E1451*'Synthese chemins'!$AB1451</f>
        <v>0</v>
      </c>
      <c r="F1451" s="20">
        <f ca="1">'Synthese chemins'!F1451*'Synthese chemins'!$AB1451</f>
        <v>0.25</v>
      </c>
      <c r="G1451" s="20">
        <f ca="1">'Synthese chemins'!G1451*'Synthese chemins'!$AB1451</f>
        <v>0</v>
      </c>
      <c r="H1451" s="20">
        <f ca="1">'Synthese chemins'!H1451*'Synthese chemins'!$AB1451</f>
        <v>0</v>
      </c>
      <c r="I1451" s="20">
        <f ca="1">'Synthese chemins'!I1451*'Synthese chemins'!$AB1451</f>
        <v>0.5</v>
      </c>
      <c r="J1451" s="20">
        <f ca="1">'Synthese chemins'!J1451*'Synthese chemins'!$AB1451</f>
        <v>0</v>
      </c>
      <c r="K1451" s="20">
        <f ca="1">'Synthese chemins'!K1451*'Synthese chemins'!$AB1451</f>
        <v>0</v>
      </c>
      <c r="L1451" s="20">
        <f ca="1">'Synthese chemins'!L1451*'Synthese chemins'!$AB1451</f>
        <v>0</v>
      </c>
      <c r="M1451" s="20">
        <f ca="1">'Synthese chemins'!M1451*'Synthese chemins'!$AB1451</f>
        <v>0.25</v>
      </c>
      <c r="N1451" s="20">
        <f ca="1">'Synthese chemins'!N1451*'Synthese chemins'!$AB1451</f>
        <v>0</v>
      </c>
      <c r="O1451" s="20">
        <f ca="1">'Synthese chemins'!O1451*'Synthese chemins'!$AB1451</f>
        <v>0</v>
      </c>
      <c r="P1451" s="20">
        <f ca="1">'Synthese chemins'!P1451*'Synthese chemins'!$AB1451</f>
        <v>0</v>
      </c>
      <c r="Q1451" s="20">
        <f ca="1">'Synthese chemins'!Q1451*'Synthese chemins'!$AB1451</f>
        <v>0</v>
      </c>
      <c r="R1451" s="20">
        <f ca="1">'Synthese chemins'!R1451*'Synthese chemins'!$AB1451</f>
        <v>0</v>
      </c>
      <c r="S1451" s="20">
        <f ca="1">'Synthese chemins'!S1451*'Synthese chemins'!$AB1451</f>
        <v>0</v>
      </c>
      <c r="T1451" s="20">
        <f ca="1">'Synthese chemins'!T1451*'Synthese chemins'!$AB1451</f>
        <v>0</v>
      </c>
      <c r="U1451" s="20">
        <f ca="1">'Synthese chemins'!U1451*'Synthese chemins'!$AB1451</f>
        <v>0</v>
      </c>
      <c r="V1451" s="20">
        <f ca="1">'Synthese chemins'!V1451*'Synthese chemins'!$AB1451</f>
        <v>0</v>
      </c>
      <c r="W1451" s="20">
        <f ca="1">'Synthese chemins'!W1451*'Synthese chemins'!$AB1451</f>
        <v>0</v>
      </c>
      <c r="X1451" s="20">
        <f ca="1">'Synthese chemins'!X1451*'Synthese chemins'!$AB1451</f>
        <v>0</v>
      </c>
      <c r="Y1451" s="5"/>
      <c r="Z1451" s="2">
        <f ca="1">'Synthese chemins'!AB1451</f>
        <v>0.25</v>
      </c>
      <c r="AA1451" s="19"/>
    </row>
    <row r="1452" spans="1:27">
      <c r="A1452" s="2">
        <f t="shared" si="48"/>
        <v>1451</v>
      </c>
      <c r="B1452" s="2">
        <f>'Synthese chemins'!B1452</f>
        <v>4</v>
      </c>
      <c r="C1452" s="2">
        <f>'Synthese chemins'!C1452</f>
        <v>3</v>
      </c>
      <c r="D1452" s="2" t="str">
        <f>'Synthese chemins'!D1452</f>
        <v>Non</v>
      </c>
      <c r="E1452" s="20">
        <f ca="1">'Synthese chemins'!E1452*'Synthese chemins'!$AB1452</f>
        <v>0</v>
      </c>
      <c r="F1452" s="20">
        <f ca="1">'Synthese chemins'!F1452*'Synthese chemins'!$AB1452</f>
        <v>0</v>
      </c>
      <c r="G1452" s="20">
        <f ca="1">'Synthese chemins'!G1452*'Synthese chemins'!$AB1452</f>
        <v>0</v>
      </c>
      <c r="H1452" s="20">
        <f ca="1">'Synthese chemins'!H1452*'Synthese chemins'!$AB1452</f>
        <v>0</v>
      </c>
      <c r="I1452" s="20">
        <f ca="1">'Synthese chemins'!I1452*'Synthese chemins'!$AB1452</f>
        <v>0.5</v>
      </c>
      <c r="J1452" s="20">
        <f ca="1">'Synthese chemins'!J1452*'Synthese chemins'!$AB1452</f>
        <v>0.25</v>
      </c>
      <c r="K1452" s="20">
        <f ca="1">'Synthese chemins'!K1452*'Synthese chemins'!$AB1452</f>
        <v>0</v>
      </c>
      <c r="L1452" s="20">
        <f ca="1">'Synthese chemins'!L1452*'Synthese chemins'!$AB1452</f>
        <v>0</v>
      </c>
      <c r="M1452" s="20">
        <f ca="1">'Synthese chemins'!M1452*'Synthese chemins'!$AB1452</f>
        <v>0.25</v>
      </c>
      <c r="N1452" s="20">
        <f ca="1">'Synthese chemins'!N1452*'Synthese chemins'!$AB1452</f>
        <v>0</v>
      </c>
      <c r="O1452" s="20">
        <f ca="1">'Synthese chemins'!O1452*'Synthese chemins'!$AB1452</f>
        <v>0</v>
      </c>
      <c r="P1452" s="20">
        <f ca="1">'Synthese chemins'!P1452*'Synthese chemins'!$AB1452</f>
        <v>0</v>
      </c>
      <c r="Q1452" s="20">
        <f ca="1">'Synthese chemins'!Q1452*'Synthese chemins'!$AB1452</f>
        <v>0</v>
      </c>
      <c r="R1452" s="20">
        <f ca="1">'Synthese chemins'!R1452*'Synthese chemins'!$AB1452</f>
        <v>0</v>
      </c>
      <c r="S1452" s="20">
        <f ca="1">'Synthese chemins'!S1452*'Synthese chemins'!$AB1452</f>
        <v>0</v>
      </c>
      <c r="T1452" s="20">
        <f ca="1">'Synthese chemins'!T1452*'Synthese chemins'!$AB1452</f>
        <v>0</v>
      </c>
      <c r="U1452" s="20">
        <f ca="1">'Synthese chemins'!U1452*'Synthese chemins'!$AB1452</f>
        <v>0</v>
      </c>
      <c r="V1452" s="20">
        <f ca="1">'Synthese chemins'!V1452*'Synthese chemins'!$AB1452</f>
        <v>0</v>
      </c>
      <c r="W1452" s="20">
        <f ca="1">'Synthese chemins'!W1452*'Synthese chemins'!$AB1452</f>
        <v>0</v>
      </c>
      <c r="X1452" s="20">
        <f ca="1">'Synthese chemins'!X1452*'Synthese chemins'!$AB1452</f>
        <v>0</v>
      </c>
      <c r="Y1452" s="5"/>
      <c r="Z1452" s="2">
        <f ca="1">'Synthese chemins'!AB1452</f>
        <v>0.25</v>
      </c>
      <c r="AA1452" s="19"/>
    </row>
    <row r="1453" spans="1:27">
      <c r="A1453" s="2">
        <f t="shared" si="48"/>
        <v>1452</v>
      </c>
      <c r="B1453" s="2">
        <f>'Synthese chemins'!B1453</f>
        <v>4</v>
      </c>
      <c r="C1453" s="2">
        <f>'Synthese chemins'!C1453</f>
        <v>2</v>
      </c>
      <c r="D1453" s="2" t="str">
        <f>'Synthese chemins'!D1453</f>
        <v>Non</v>
      </c>
      <c r="E1453" s="20">
        <f ca="1">'Synthese chemins'!E1453*'Synthese chemins'!$AB1453</f>
        <v>0</v>
      </c>
      <c r="F1453" s="20">
        <f ca="1">'Synthese chemins'!F1453*'Synthese chemins'!$AB1453</f>
        <v>0</v>
      </c>
      <c r="G1453" s="20">
        <f ca="1">'Synthese chemins'!G1453*'Synthese chemins'!$AB1453</f>
        <v>0</v>
      </c>
      <c r="H1453" s="20">
        <f ca="1">'Synthese chemins'!H1453*'Synthese chemins'!$AB1453</f>
        <v>0</v>
      </c>
      <c r="I1453" s="20">
        <f ca="1">'Synthese chemins'!I1453*'Synthese chemins'!$AB1453</f>
        <v>0.5</v>
      </c>
      <c r="J1453" s="20">
        <f ca="1">'Synthese chemins'!J1453*'Synthese chemins'!$AB1453</f>
        <v>0</v>
      </c>
      <c r="K1453" s="20">
        <f ca="1">'Synthese chemins'!K1453*'Synthese chemins'!$AB1453</f>
        <v>0</v>
      </c>
      <c r="L1453" s="20">
        <f ca="1">'Synthese chemins'!L1453*'Synthese chemins'!$AB1453</f>
        <v>0</v>
      </c>
      <c r="M1453" s="20">
        <f ca="1">'Synthese chemins'!M1453*'Synthese chemins'!$AB1453</f>
        <v>0</v>
      </c>
      <c r="N1453" s="20">
        <f ca="1">'Synthese chemins'!N1453*'Synthese chemins'!$AB1453</f>
        <v>0.5</v>
      </c>
      <c r="O1453" s="20">
        <f ca="1">'Synthese chemins'!O1453*'Synthese chemins'!$AB1453</f>
        <v>0</v>
      </c>
      <c r="P1453" s="20">
        <f ca="1">'Synthese chemins'!P1453*'Synthese chemins'!$AB1453</f>
        <v>0</v>
      </c>
      <c r="Q1453" s="20">
        <f ca="1">'Synthese chemins'!Q1453*'Synthese chemins'!$AB1453</f>
        <v>0</v>
      </c>
      <c r="R1453" s="20">
        <f ca="1">'Synthese chemins'!R1453*'Synthese chemins'!$AB1453</f>
        <v>0</v>
      </c>
      <c r="S1453" s="20">
        <f ca="1">'Synthese chemins'!S1453*'Synthese chemins'!$AB1453</f>
        <v>0</v>
      </c>
      <c r="T1453" s="20">
        <f ca="1">'Synthese chemins'!T1453*'Synthese chemins'!$AB1453</f>
        <v>0</v>
      </c>
      <c r="U1453" s="20">
        <f ca="1">'Synthese chemins'!U1453*'Synthese chemins'!$AB1453</f>
        <v>0</v>
      </c>
      <c r="V1453" s="20">
        <f ca="1">'Synthese chemins'!V1453*'Synthese chemins'!$AB1453</f>
        <v>0</v>
      </c>
      <c r="W1453" s="20">
        <f ca="1">'Synthese chemins'!W1453*'Synthese chemins'!$AB1453</f>
        <v>0</v>
      </c>
      <c r="X1453" s="20">
        <f ca="1">'Synthese chemins'!X1453*'Synthese chemins'!$AB1453</f>
        <v>0</v>
      </c>
      <c r="Y1453" s="5"/>
      <c r="Z1453" s="2">
        <f ca="1">'Synthese chemins'!AB1453</f>
        <v>0.25</v>
      </c>
      <c r="AA1453" s="19"/>
    </row>
    <row r="1454" spans="1:27">
      <c r="A1454" s="2">
        <f t="shared" si="48"/>
        <v>1453</v>
      </c>
      <c r="B1454" s="2">
        <f>'Synthese chemins'!B1454</f>
        <v>4</v>
      </c>
      <c r="C1454" s="2">
        <f>'Synthese chemins'!C1454</f>
        <v>3</v>
      </c>
      <c r="D1454" s="2" t="str">
        <f>'Synthese chemins'!D1454</f>
        <v>Non</v>
      </c>
      <c r="E1454" s="20">
        <f ca="1">'Synthese chemins'!E1454*'Synthese chemins'!$AB1454</f>
        <v>0</v>
      </c>
      <c r="F1454" s="20">
        <f ca="1">'Synthese chemins'!F1454*'Synthese chemins'!$AB1454</f>
        <v>0.25</v>
      </c>
      <c r="G1454" s="20">
        <f ca="1">'Synthese chemins'!G1454*'Synthese chemins'!$AB1454</f>
        <v>0</v>
      </c>
      <c r="H1454" s="20">
        <f ca="1">'Synthese chemins'!H1454*'Synthese chemins'!$AB1454</f>
        <v>0</v>
      </c>
      <c r="I1454" s="20">
        <f ca="1">'Synthese chemins'!I1454*'Synthese chemins'!$AB1454</f>
        <v>0.5</v>
      </c>
      <c r="J1454" s="20">
        <f ca="1">'Synthese chemins'!J1454*'Synthese chemins'!$AB1454</f>
        <v>0</v>
      </c>
      <c r="K1454" s="20">
        <f ca="1">'Synthese chemins'!K1454*'Synthese chemins'!$AB1454</f>
        <v>0</v>
      </c>
      <c r="L1454" s="20">
        <f ca="1">'Synthese chemins'!L1454*'Synthese chemins'!$AB1454</f>
        <v>0</v>
      </c>
      <c r="M1454" s="20">
        <f ca="1">'Synthese chemins'!M1454*'Synthese chemins'!$AB1454</f>
        <v>0</v>
      </c>
      <c r="N1454" s="20">
        <f ca="1">'Synthese chemins'!N1454*'Synthese chemins'!$AB1454</f>
        <v>0</v>
      </c>
      <c r="O1454" s="20">
        <f ca="1">'Synthese chemins'!O1454*'Synthese chemins'!$AB1454</f>
        <v>0.25</v>
      </c>
      <c r="P1454" s="20">
        <f ca="1">'Synthese chemins'!P1454*'Synthese chemins'!$AB1454</f>
        <v>0</v>
      </c>
      <c r="Q1454" s="20">
        <f ca="1">'Synthese chemins'!Q1454*'Synthese chemins'!$AB1454</f>
        <v>0</v>
      </c>
      <c r="R1454" s="20">
        <f ca="1">'Synthese chemins'!R1454*'Synthese chemins'!$AB1454</f>
        <v>0</v>
      </c>
      <c r="S1454" s="20">
        <f ca="1">'Synthese chemins'!S1454*'Synthese chemins'!$AB1454</f>
        <v>0</v>
      </c>
      <c r="T1454" s="20">
        <f ca="1">'Synthese chemins'!T1454*'Synthese chemins'!$AB1454</f>
        <v>0</v>
      </c>
      <c r="U1454" s="20">
        <f ca="1">'Synthese chemins'!U1454*'Synthese chemins'!$AB1454</f>
        <v>0</v>
      </c>
      <c r="V1454" s="20">
        <f ca="1">'Synthese chemins'!V1454*'Synthese chemins'!$AB1454</f>
        <v>0</v>
      </c>
      <c r="W1454" s="20">
        <f ca="1">'Synthese chemins'!W1454*'Synthese chemins'!$AB1454</f>
        <v>0</v>
      </c>
      <c r="X1454" s="20">
        <f ca="1">'Synthese chemins'!X1454*'Synthese chemins'!$AB1454</f>
        <v>0</v>
      </c>
      <c r="Y1454" s="5"/>
      <c r="Z1454" s="2">
        <f ca="1">'Synthese chemins'!AB1454</f>
        <v>0.25</v>
      </c>
      <c r="AA1454" s="19"/>
    </row>
    <row r="1455" spans="1:27">
      <c r="A1455" s="2">
        <f t="shared" si="48"/>
        <v>1454</v>
      </c>
      <c r="B1455" s="2">
        <f>'Synthese chemins'!B1455</f>
        <v>4</v>
      </c>
      <c r="C1455" s="2">
        <f>'Synthese chemins'!C1455</f>
        <v>3</v>
      </c>
      <c r="D1455" s="2" t="str">
        <f>'Synthese chemins'!D1455</f>
        <v>Non</v>
      </c>
      <c r="E1455" s="20">
        <f ca="1">'Synthese chemins'!E1455*'Synthese chemins'!$AB1455</f>
        <v>0</v>
      </c>
      <c r="F1455" s="20">
        <f ca="1">'Synthese chemins'!F1455*'Synthese chemins'!$AB1455</f>
        <v>0</v>
      </c>
      <c r="G1455" s="20">
        <f ca="1">'Synthese chemins'!G1455*'Synthese chemins'!$AB1455</f>
        <v>0</v>
      </c>
      <c r="H1455" s="20">
        <f ca="1">'Synthese chemins'!H1455*'Synthese chemins'!$AB1455</f>
        <v>0.25</v>
      </c>
      <c r="I1455" s="20">
        <f ca="1">'Synthese chemins'!I1455*'Synthese chemins'!$AB1455</f>
        <v>0.5</v>
      </c>
      <c r="J1455" s="20">
        <f ca="1">'Synthese chemins'!J1455*'Synthese chemins'!$AB1455</f>
        <v>0</v>
      </c>
      <c r="K1455" s="20">
        <f ca="1">'Synthese chemins'!K1455*'Synthese chemins'!$AB1455</f>
        <v>0</v>
      </c>
      <c r="L1455" s="20">
        <f ca="1">'Synthese chemins'!L1455*'Synthese chemins'!$AB1455</f>
        <v>0</v>
      </c>
      <c r="M1455" s="20">
        <f ca="1">'Synthese chemins'!M1455*'Synthese chemins'!$AB1455</f>
        <v>0</v>
      </c>
      <c r="N1455" s="20">
        <f ca="1">'Synthese chemins'!N1455*'Synthese chemins'!$AB1455</f>
        <v>0</v>
      </c>
      <c r="O1455" s="20">
        <f ca="1">'Synthese chemins'!O1455*'Synthese chemins'!$AB1455</f>
        <v>0.25</v>
      </c>
      <c r="P1455" s="20">
        <f ca="1">'Synthese chemins'!P1455*'Synthese chemins'!$AB1455</f>
        <v>0</v>
      </c>
      <c r="Q1455" s="20">
        <f ca="1">'Synthese chemins'!Q1455*'Synthese chemins'!$AB1455</f>
        <v>0</v>
      </c>
      <c r="R1455" s="20">
        <f ca="1">'Synthese chemins'!R1455*'Synthese chemins'!$AB1455</f>
        <v>0</v>
      </c>
      <c r="S1455" s="20">
        <f ca="1">'Synthese chemins'!S1455*'Synthese chemins'!$AB1455</f>
        <v>0</v>
      </c>
      <c r="T1455" s="20">
        <f ca="1">'Synthese chemins'!T1455*'Synthese chemins'!$AB1455</f>
        <v>0</v>
      </c>
      <c r="U1455" s="20">
        <f ca="1">'Synthese chemins'!U1455*'Synthese chemins'!$AB1455</f>
        <v>0</v>
      </c>
      <c r="V1455" s="20">
        <f ca="1">'Synthese chemins'!V1455*'Synthese chemins'!$AB1455</f>
        <v>0</v>
      </c>
      <c r="W1455" s="20">
        <f ca="1">'Synthese chemins'!W1455*'Synthese chemins'!$AB1455</f>
        <v>0</v>
      </c>
      <c r="X1455" s="20">
        <f ca="1">'Synthese chemins'!X1455*'Synthese chemins'!$AB1455</f>
        <v>0</v>
      </c>
      <c r="Y1455" s="5"/>
      <c r="Z1455" s="2">
        <f ca="1">'Synthese chemins'!AB1455</f>
        <v>0.25</v>
      </c>
      <c r="AA1455" s="19"/>
    </row>
    <row r="1456" spans="1:27">
      <c r="A1456" s="2">
        <f t="shared" si="48"/>
        <v>1455</v>
      </c>
      <c r="B1456" s="2">
        <f>'Synthese chemins'!B1456</f>
        <v>4</v>
      </c>
      <c r="C1456" s="2">
        <f>'Synthese chemins'!C1456</f>
        <v>2</v>
      </c>
      <c r="D1456" s="2" t="str">
        <f>'Synthese chemins'!D1456</f>
        <v>Non</v>
      </c>
      <c r="E1456" s="20">
        <f ca="1">'Synthese chemins'!E1456*'Synthese chemins'!$AB1456</f>
        <v>0</v>
      </c>
      <c r="F1456" s="20">
        <f ca="1">'Synthese chemins'!F1456*'Synthese chemins'!$AB1456</f>
        <v>0</v>
      </c>
      <c r="G1456" s="20">
        <f ca="1">'Synthese chemins'!G1456*'Synthese chemins'!$AB1456</f>
        <v>0</v>
      </c>
      <c r="H1456" s="20">
        <f ca="1">'Synthese chemins'!H1456*'Synthese chemins'!$AB1456</f>
        <v>0</v>
      </c>
      <c r="I1456" s="20">
        <f ca="1">'Synthese chemins'!I1456*'Synthese chemins'!$AB1456</f>
        <v>0.5</v>
      </c>
      <c r="J1456" s="20">
        <f ca="1">'Synthese chemins'!J1456*'Synthese chemins'!$AB1456</f>
        <v>0</v>
      </c>
      <c r="K1456" s="20">
        <f ca="1">'Synthese chemins'!K1456*'Synthese chemins'!$AB1456</f>
        <v>0</v>
      </c>
      <c r="L1456" s="20">
        <f ca="1">'Synthese chemins'!L1456*'Synthese chemins'!$AB1456</f>
        <v>0</v>
      </c>
      <c r="M1456" s="20">
        <f ca="1">'Synthese chemins'!M1456*'Synthese chemins'!$AB1456</f>
        <v>0</v>
      </c>
      <c r="N1456" s="20">
        <f ca="1">'Synthese chemins'!N1456*'Synthese chemins'!$AB1456</f>
        <v>0</v>
      </c>
      <c r="O1456" s="20">
        <f ca="1">'Synthese chemins'!O1456*'Synthese chemins'!$AB1456</f>
        <v>0</v>
      </c>
      <c r="P1456" s="20">
        <f ca="1">'Synthese chemins'!P1456*'Synthese chemins'!$AB1456</f>
        <v>0</v>
      </c>
      <c r="Q1456" s="20">
        <f ca="1">'Synthese chemins'!Q1456*'Synthese chemins'!$AB1456</f>
        <v>0</v>
      </c>
      <c r="R1456" s="20">
        <f ca="1">'Synthese chemins'!R1456*'Synthese chemins'!$AB1456</f>
        <v>0.5</v>
      </c>
      <c r="S1456" s="20">
        <f ca="1">'Synthese chemins'!S1456*'Synthese chemins'!$AB1456</f>
        <v>0</v>
      </c>
      <c r="T1456" s="20">
        <f ca="1">'Synthese chemins'!T1456*'Synthese chemins'!$AB1456</f>
        <v>0</v>
      </c>
      <c r="U1456" s="20">
        <f ca="1">'Synthese chemins'!U1456*'Synthese chemins'!$AB1456</f>
        <v>0</v>
      </c>
      <c r="V1456" s="20">
        <f ca="1">'Synthese chemins'!V1456*'Synthese chemins'!$AB1456</f>
        <v>0</v>
      </c>
      <c r="W1456" s="20">
        <f ca="1">'Synthese chemins'!W1456*'Synthese chemins'!$AB1456</f>
        <v>0</v>
      </c>
      <c r="X1456" s="20">
        <f ca="1">'Synthese chemins'!X1456*'Synthese chemins'!$AB1456</f>
        <v>0</v>
      </c>
      <c r="Y1456" s="5"/>
      <c r="Z1456" s="2">
        <f ca="1">'Synthese chemins'!AB1456</f>
        <v>0.25</v>
      </c>
      <c r="AA1456" s="19"/>
    </row>
    <row r="1457" spans="1:27">
      <c r="A1457" s="2">
        <f t="shared" si="48"/>
        <v>1456</v>
      </c>
      <c r="B1457" s="2">
        <f>'Synthese chemins'!B1457</f>
        <v>4</v>
      </c>
      <c r="C1457" s="2">
        <f>'Synthese chemins'!C1457</f>
        <v>3</v>
      </c>
      <c r="D1457" s="2" t="str">
        <f>'Synthese chemins'!D1457</f>
        <v>Non</v>
      </c>
      <c r="E1457" s="20">
        <f ca="1">'Synthese chemins'!E1457*'Synthese chemins'!$AB1457</f>
        <v>0</v>
      </c>
      <c r="F1457" s="20">
        <f ca="1">'Synthese chemins'!F1457*'Synthese chemins'!$AB1457</f>
        <v>0.25</v>
      </c>
      <c r="G1457" s="20">
        <f ca="1">'Synthese chemins'!G1457*'Synthese chemins'!$AB1457</f>
        <v>0</v>
      </c>
      <c r="H1457" s="20">
        <f ca="1">'Synthese chemins'!H1457*'Synthese chemins'!$AB1457</f>
        <v>0</v>
      </c>
      <c r="I1457" s="20">
        <f ca="1">'Synthese chemins'!I1457*'Synthese chemins'!$AB1457</f>
        <v>0.5</v>
      </c>
      <c r="J1457" s="20">
        <f ca="1">'Synthese chemins'!J1457*'Synthese chemins'!$AB1457</f>
        <v>0</v>
      </c>
      <c r="K1457" s="20">
        <f ca="1">'Synthese chemins'!K1457*'Synthese chemins'!$AB1457</f>
        <v>0</v>
      </c>
      <c r="L1457" s="20">
        <f ca="1">'Synthese chemins'!L1457*'Synthese chemins'!$AB1457</f>
        <v>0</v>
      </c>
      <c r="M1457" s="20">
        <f ca="1">'Synthese chemins'!M1457*'Synthese chemins'!$AB1457</f>
        <v>0</v>
      </c>
      <c r="N1457" s="20">
        <f ca="1">'Synthese chemins'!N1457*'Synthese chemins'!$AB1457</f>
        <v>0</v>
      </c>
      <c r="O1457" s="20">
        <f ca="1">'Synthese chemins'!O1457*'Synthese chemins'!$AB1457</f>
        <v>0</v>
      </c>
      <c r="P1457" s="20">
        <f ca="1">'Synthese chemins'!P1457*'Synthese chemins'!$AB1457</f>
        <v>0</v>
      </c>
      <c r="Q1457" s="20">
        <f ca="1">'Synthese chemins'!Q1457*'Synthese chemins'!$AB1457</f>
        <v>0.25</v>
      </c>
      <c r="R1457" s="20">
        <f ca="1">'Synthese chemins'!R1457*'Synthese chemins'!$AB1457</f>
        <v>0</v>
      </c>
      <c r="S1457" s="20">
        <f ca="1">'Synthese chemins'!S1457*'Synthese chemins'!$AB1457</f>
        <v>0</v>
      </c>
      <c r="T1457" s="20">
        <f ca="1">'Synthese chemins'!T1457*'Synthese chemins'!$AB1457</f>
        <v>0</v>
      </c>
      <c r="U1457" s="20">
        <f ca="1">'Synthese chemins'!U1457*'Synthese chemins'!$AB1457</f>
        <v>0</v>
      </c>
      <c r="V1457" s="20">
        <f ca="1">'Synthese chemins'!V1457*'Synthese chemins'!$AB1457</f>
        <v>0</v>
      </c>
      <c r="W1457" s="20">
        <f ca="1">'Synthese chemins'!W1457*'Synthese chemins'!$AB1457</f>
        <v>0</v>
      </c>
      <c r="X1457" s="20">
        <f ca="1">'Synthese chemins'!X1457*'Synthese chemins'!$AB1457</f>
        <v>0</v>
      </c>
      <c r="Y1457" s="5"/>
      <c r="Z1457" s="2">
        <f ca="1">'Synthese chemins'!AB1457</f>
        <v>0.25</v>
      </c>
      <c r="AA1457" s="19"/>
    </row>
    <row r="1458" spans="1:27">
      <c r="A1458" s="2">
        <f t="shared" si="48"/>
        <v>1457</v>
      </c>
      <c r="B1458" s="2">
        <f>'Synthese chemins'!B1458</f>
        <v>4</v>
      </c>
      <c r="C1458" s="2">
        <f>'Synthese chemins'!C1458</f>
        <v>2</v>
      </c>
      <c r="D1458" s="2" t="str">
        <f>'Synthese chemins'!D1458</f>
        <v>Non</v>
      </c>
      <c r="E1458" s="20">
        <f ca="1">'Synthese chemins'!E1458*'Synthese chemins'!$AB1458</f>
        <v>0</v>
      </c>
      <c r="F1458" s="20">
        <f ca="1">'Synthese chemins'!F1458*'Synthese chemins'!$AB1458</f>
        <v>0</v>
      </c>
      <c r="G1458" s="20">
        <f ca="1">'Synthese chemins'!G1458*'Synthese chemins'!$AB1458</f>
        <v>0</v>
      </c>
      <c r="H1458" s="20">
        <f ca="1">'Synthese chemins'!H1458*'Synthese chemins'!$AB1458</f>
        <v>0</v>
      </c>
      <c r="I1458" s="20">
        <f ca="1">'Synthese chemins'!I1458*'Synthese chemins'!$AB1458</f>
        <v>0.75</v>
      </c>
      <c r="J1458" s="20">
        <f ca="1">'Synthese chemins'!J1458*'Synthese chemins'!$AB1458</f>
        <v>0</v>
      </c>
      <c r="K1458" s="20">
        <f ca="1">'Synthese chemins'!K1458*'Synthese chemins'!$AB1458</f>
        <v>0</v>
      </c>
      <c r="L1458" s="20">
        <f ca="1">'Synthese chemins'!L1458*'Synthese chemins'!$AB1458</f>
        <v>0</v>
      </c>
      <c r="M1458" s="20">
        <f ca="1">'Synthese chemins'!M1458*'Synthese chemins'!$AB1458</f>
        <v>0</v>
      </c>
      <c r="N1458" s="20">
        <f ca="1">'Synthese chemins'!N1458*'Synthese chemins'!$AB1458</f>
        <v>0</v>
      </c>
      <c r="O1458" s="20">
        <f ca="1">'Synthese chemins'!O1458*'Synthese chemins'!$AB1458</f>
        <v>0</v>
      </c>
      <c r="P1458" s="20">
        <f ca="1">'Synthese chemins'!P1458*'Synthese chemins'!$AB1458</f>
        <v>0</v>
      </c>
      <c r="Q1458" s="20">
        <f ca="1">'Synthese chemins'!Q1458*'Synthese chemins'!$AB1458</f>
        <v>0</v>
      </c>
      <c r="R1458" s="20">
        <f ca="1">'Synthese chemins'!R1458*'Synthese chemins'!$AB1458</f>
        <v>0</v>
      </c>
      <c r="S1458" s="20">
        <f ca="1">'Synthese chemins'!S1458*'Synthese chemins'!$AB1458</f>
        <v>0</v>
      </c>
      <c r="T1458" s="20">
        <f ca="1">'Synthese chemins'!T1458*'Synthese chemins'!$AB1458</f>
        <v>0</v>
      </c>
      <c r="U1458" s="20">
        <f ca="1">'Synthese chemins'!U1458*'Synthese chemins'!$AB1458</f>
        <v>0.25</v>
      </c>
      <c r="V1458" s="20">
        <f ca="1">'Synthese chemins'!V1458*'Synthese chemins'!$AB1458</f>
        <v>0</v>
      </c>
      <c r="W1458" s="20">
        <f ca="1">'Synthese chemins'!W1458*'Synthese chemins'!$AB1458</f>
        <v>0</v>
      </c>
      <c r="X1458" s="20">
        <f ca="1">'Synthese chemins'!X1458*'Synthese chemins'!$AB1458</f>
        <v>0</v>
      </c>
      <c r="Y1458" s="5"/>
      <c r="Z1458" s="2">
        <f ca="1">'Synthese chemins'!AB1458</f>
        <v>0.25</v>
      </c>
      <c r="AA1458" s="19"/>
    </row>
    <row r="1459" spans="1:27">
      <c r="A1459" s="2">
        <f t="shared" si="48"/>
        <v>1458</v>
      </c>
      <c r="B1459" s="2">
        <f>'Synthese chemins'!B1459</f>
        <v>4</v>
      </c>
      <c r="C1459" s="2">
        <f>'Synthese chemins'!C1459</f>
        <v>2</v>
      </c>
      <c r="D1459" s="2" t="str">
        <f>'Synthese chemins'!D1459</f>
        <v>Non</v>
      </c>
      <c r="E1459" s="20">
        <f ca="1">'Synthese chemins'!E1459*'Synthese chemins'!$AB1459</f>
        <v>0</v>
      </c>
      <c r="F1459" s="20">
        <f ca="1">'Synthese chemins'!F1459*'Synthese chemins'!$AB1459</f>
        <v>0</v>
      </c>
      <c r="G1459" s="20">
        <f ca="1">'Synthese chemins'!G1459*'Synthese chemins'!$AB1459</f>
        <v>0</v>
      </c>
      <c r="H1459" s="20">
        <f ca="1">'Synthese chemins'!H1459*'Synthese chemins'!$AB1459</f>
        <v>0</v>
      </c>
      <c r="I1459" s="20">
        <f ca="1">'Synthese chemins'!I1459*'Synthese chemins'!$AB1459</f>
        <v>0.5</v>
      </c>
      <c r="J1459" s="20">
        <f ca="1">'Synthese chemins'!J1459*'Synthese chemins'!$AB1459</f>
        <v>0.5</v>
      </c>
      <c r="K1459" s="20">
        <f ca="1">'Synthese chemins'!K1459*'Synthese chemins'!$AB1459</f>
        <v>0</v>
      </c>
      <c r="L1459" s="20">
        <f ca="1">'Synthese chemins'!L1459*'Synthese chemins'!$AB1459</f>
        <v>0</v>
      </c>
      <c r="M1459" s="20">
        <f ca="1">'Synthese chemins'!M1459*'Synthese chemins'!$AB1459</f>
        <v>0</v>
      </c>
      <c r="N1459" s="20">
        <f ca="1">'Synthese chemins'!N1459*'Synthese chemins'!$AB1459</f>
        <v>0</v>
      </c>
      <c r="O1459" s="20">
        <f ca="1">'Synthese chemins'!O1459*'Synthese chemins'!$AB1459</f>
        <v>0</v>
      </c>
      <c r="P1459" s="20">
        <f ca="1">'Synthese chemins'!P1459*'Synthese chemins'!$AB1459</f>
        <v>0</v>
      </c>
      <c r="Q1459" s="20">
        <f ca="1">'Synthese chemins'!Q1459*'Synthese chemins'!$AB1459</f>
        <v>0</v>
      </c>
      <c r="R1459" s="20">
        <f ca="1">'Synthese chemins'!R1459*'Synthese chemins'!$AB1459</f>
        <v>0</v>
      </c>
      <c r="S1459" s="20">
        <f ca="1">'Synthese chemins'!S1459*'Synthese chemins'!$AB1459</f>
        <v>0</v>
      </c>
      <c r="T1459" s="20">
        <f ca="1">'Synthese chemins'!T1459*'Synthese chemins'!$AB1459</f>
        <v>0</v>
      </c>
      <c r="U1459" s="20">
        <f ca="1">'Synthese chemins'!U1459*'Synthese chemins'!$AB1459</f>
        <v>0</v>
      </c>
      <c r="V1459" s="20">
        <f ca="1">'Synthese chemins'!V1459*'Synthese chemins'!$AB1459</f>
        <v>0</v>
      </c>
      <c r="W1459" s="20">
        <f ca="1">'Synthese chemins'!W1459*'Synthese chemins'!$AB1459</f>
        <v>0</v>
      </c>
      <c r="X1459" s="20">
        <f ca="1">'Synthese chemins'!X1459*'Synthese chemins'!$AB1459</f>
        <v>0</v>
      </c>
      <c r="Y1459" s="5"/>
      <c r="Z1459" s="2">
        <f ca="1">'Synthese chemins'!AB1459</f>
        <v>0.25</v>
      </c>
      <c r="AA1459" s="19"/>
    </row>
    <row r="1460" spans="1:27">
      <c r="A1460" s="2">
        <f t="shared" si="48"/>
        <v>1459</v>
      </c>
      <c r="B1460" s="2">
        <f>'Synthese chemins'!B1460</f>
        <v>4</v>
      </c>
      <c r="C1460" s="2">
        <f>'Synthese chemins'!C1460</f>
        <v>2</v>
      </c>
      <c r="D1460" s="2" t="str">
        <f>'Synthese chemins'!D1460</f>
        <v>Non</v>
      </c>
      <c r="E1460" s="20">
        <f ca="1">'Synthese chemins'!E1460*'Synthese chemins'!$AB1460</f>
        <v>0</v>
      </c>
      <c r="F1460" s="20">
        <f ca="1">'Synthese chemins'!F1460*'Synthese chemins'!$AB1460</f>
        <v>0</v>
      </c>
      <c r="G1460" s="20">
        <f ca="1">'Synthese chemins'!G1460*'Synthese chemins'!$AB1460</f>
        <v>0</v>
      </c>
      <c r="H1460" s="20">
        <f ca="1">'Synthese chemins'!H1460*'Synthese chemins'!$AB1460</f>
        <v>0</v>
      </c>
      <c r="I1460" s="20">
        <f ca="1">'Synthese chemins'!I1460*'Synthese chemins'!$AB1460</f>
        <v>0.75</v>
      </c>
      <c r="J1460" s="20">
        <f ca="1">'Synthese chemins'!J1460*'Synthese chemins'!$AB1460</f>
        <v>0</v>
      </c>
      <c r="K1460" s="20">
        <f ca="1">'Synthese chemins'!K1460*'Synthese chemins'!$AB1460</f>
        <v>0</v>
      </c>
      <c r="L1460" s="20">
        <f ca="1">'Synthese chemins'!L1460*'Synthese chemins'!$AB1460</f>
        <v>0</v>
      </c>
      <c r="M1460" s="20">
        <f ca="1">'Synthese chemins'!M1460*'Synthese chemins'!$AB1460</f>
        <v>0</v>
      </c>
      <c r="N1460" s="20">
        <f ca="1">'Synthese chemins'!N1460*'Synthese chemins'!$AB1460</f>
        <v>0</v>
      </c>
      <c r="O1460" s="20">
        <f ca="1">'Synthese chemins'!O1460*'Synthese chemins'!$AB1460</f>
        <v>0.25</v>
      </c>
      <c r="P1460" s="20">
        <f ca="1">'Synthese chemins'!P1460*'Synthese chemins'!$AB1460</f>
        <v>0</v>
      </c>
      <c r="Q1460" s="20">
        <f ca="1">'Synthese chemins'!Q1460*'Synthese chemins'!$AB1460</f>
        <v>0</v>
      </c>
      <c r="R1460" s="20">
        <f ca="1">'Synthese chemins'!R1460*'Synthese chemins'!$AB1460</f>
        <v>0</v>
      </c>
      <c r="S1460" s="20">
        <f ca="1">'Synthese chemins'!S1460*'Synthese chemins'!$AB1460</f>
        <v>0</v>
      </c>
      <c r="T1460" s="20">
        <f ca="1">'Synthese chemins'!T1460*'Synthese chemins'!$AB1460</f>
        <v>0</v>
      </c>
      <c r="U1460" s="20">
        <f ca="1">'Synthese chemins'!U1460*'Synthese chemins'!$AB1460</f>
        <v>0</v>
      </c>
      <c r="V1460" s="20">
        <f ca="1">'Synthese chemins'!V1460*'Synthese chemins'!$AB1460</f>
        <v>0</v>
      </c>
      <c r="W1460" s="20">
        <f ca="1">'Synthese chemins'!W1460*'Synthese chemins'!$AB1460</f>
        <v>0</v>
      </c>
      <c r="X1460" s="20">
        <f ca="1">'Synthese chemins'!X1460*'Synthese chemins'!$AB1460</f>
        <v>0</v>
      </c>
      <c r="Y1460" s="5"/>
      <c r="Z1460" s="2">
        <f ca="1">'Synthese chemins'!AB1460</f>
        <v>0.25</v>
      </c>
      <c r="AA1460" s="19"/>
    </row>
    <row r="1461" spans="1:27">
      <c r="A1461" s="2">
        <f t="shared" si="48"/>
        <v>1460</v>
      </c>
      <c r="B1461" s="2">
        <f>'Synthese chemins'!B1461</f>
        <v>4</v>
      </c>
      <c r="C1461" s="2">
        <f>'Synthese chemins'!C1461</f>
        <v>3</v>
      </c>
      <c r="D1461" s="2" t="str">
        <f>'Synthese chemins'!D1461</f>
        <v>Non</v>
      </c>
      <c r="E1461" s="20">
        <f ca="1">'Synthese chemins'!E1461*'Synthese chemins'!$AB1461</f>
        <v>0</v>
      </c>
      <c r="F1461" s="20">
        <f ca="1">'Synthese chemins'!F1461*'Synthese chemins'!$AB1461</f>
        <v>0.5</v>
      </c>
      <c r="G1461" s="20">
        <f ca="1">'Synthese chemins'!G1461*'Synthese chemins'!$AB1461</f>
        <v>0</v>
      </c>
      <c r="H1461" s="20">
        <f ca="1">'Synthese chemins'!H1461*'Synthese chemins'!$AB1461</f>
        <v>0</v>
      </c>
      <c r="I1461" s="20">
        <f ca="1">'Synthese chemins'!I1461*'Synthese chemins'!$AB1461</f>
        <v>0.25</v>
      </c>
      <c r="J1461" s="20">
        <f ca="1">'Synthese chemins'!J1461*'Synthese chemins'!$AB1461</f>
        <v>0</v>
      </c>
      <c r="K1461" s="20">
        <f ca="1">'Synthese chemins'!K1461*'Synthese chemins'!$AB1461</f>
        <v>0</v>
      </c>
      <c r="L1461" s="20">
        <f ca="1">'Synthese chemins'!L1461*'Synthese chemins'!$AB1461</f>
        <v>0</v>
      </c>
      <c r="M1461" s="20">
        <f ca="1">'Synthese chemins'!M1461*'Synthese chemins'!$AB1461</f>
        <v>0.25</v>
      </c>
      <c r="N1461" s="20">
        <f ca="1">'Synthese chemins'!N1461*'Synthese chemins'!$AB1461</f>
        <v>0</v>
      </c>
      <c r="O1461" s="20">
        <f ca="1">'Synthese chemins'!O1461*'Synthese chemins'!$AB1461</f>
        <v>0</v>
      </c>
      <c r="P1461" s="20">
        <f ca="1">'Synthese chemins'!P1461*'Synthese chemins'!$AB1461</f>
        <v>0</v>
      </c>
      <c r="Q1461" s="20">
        <f ca="1">'Synthese chemins'!Q1461*'Synthese chemins'!$AB1461</f>
        <v>0</v>
      </c>
      <c r="R1461" s="20">
        <f ca="1">'Synthese chemins'!R1461*'Synthese chemins'!$AB1461</f>
        <v>0</v>
      </c>
      <c r="S1461" s="20">
        <f ca="1">'Synthese chemins'!S1461*'Synthese chemins'!$AB1461</f>
        <v>0</v>
      </c>
      <c r="T1461" s="20">
        <f ca="1">'Synthese chemins'!T1461*'Synthese chemins'!$AB1461</f>
        <v>0</v>
      </c>
      <c r="U1461" s="20">
        <f ca="1">'Synthese chemins'!U1461*'Synthese chemins'!$AB1461</f>
        <v>0</v>
      </c>
      <c r="V1461" s="20">
        <f ca="1">'Synthese chemins'!V1461*'Synthese chemins'!$AB1461</f>
        <v>0</v>
      </c>
      <c r="W1461" s="20">
        <f ca="1">'Synthese chemins'!W1461*'Synthese chemins'!$AB1461</f>
        <v>0</v>
      </c>
      <c r="X1461" s="20">
        <f ca="1">'Synthese chemins'!X1461*'Synthese chemins'!$AB1461</f>
        <v>0</v>
      </c>
      <c r="Y1461" s="5"/>
      <c r="Z1461" s="2">
        <f ca="1">'Synthese chemins'!AB1461</f>
        <v>0.25</v>
      </c>
      <c r="AA1461" s="19"/>
    </row>
    <row r="1462" spans="1:27">
      <c r="A1462" s="2">
        <f t="shared" si="48"/>
        <v>1461</v>
      </c>
      <c r="B1462" s="2">
        <f>'Synthese chemins'!B1462</f>
        <v>4</v>
      </c>
      <c r="C1462" s="2">
        <f>'Synthese chemins'!C1462</f>
        <v>2</v>
      </c>
      <c r="D1462" s="2" t="str">
        <f>'Synthese chemins'!D1462</f>
        <v>Non</v>
      </c>
      <c r="E1462" s="20">
        <f ca="1">'Synthese chemins'!E1462*'Synthese chemins'!$AB1462</f>
        <v>0</v>
      </c>
      <c r="F1462" s="20">
        <f ca="1">'Synthese chemins'!F1462*'Synthese chemins'!$AB1462</f>
        <v>0</v>
      </c>
      <c r="G1462" s="20">
        <f ca="1">'Synthese chemins'!G1462*'Synthese chemins'!$AB1462</f>
        <v>0</v>
      </c>
      <c r="H1462" s="20">
        <f ca="1">'Synthese chemins'!H1462*'Synthese chemins'!$AB1462</f>
        <v>0</v>
      </c>
      <c r="I1462" s="20">
        <f ca="1">'Synthese chemins'!I1462*'Synthese chemins'!$AB1462</f>
        <v>0.75</v>
      </c>
      <c r="J1462" s="20">
        <f ca="1">'Synthese chemins'!J1462*'Synthese chemins'!$AB1462</f>
        <v>0</v>
      </c>
      <c r="K1462" s="20">
        <f ca="1">'Synthese chemins'!K1462*'Synthese chemins'!$AB1462</f>
        <v>0</v>
      </c>
      <c r="L1462" s="20">
        <f ca="1">'Synthese chemins'!L1462*'Synthese chemins'!$AB1462</f>
        <v>0</v>
      </c>
      <c r="M1462" s="20">
        <f ca="1">'Synthese chemins'!M1462*'Synthese chemins'!$AB1462</f>
        <v>0.25</v>
      </c>
      <c r="N1462" s="20">
        <f ca="1">'Synthese chemins'!N1462*'Synthese chemins'!$AB1462</f>
        <v>0</v>
      </c>
      <c r="O1462" s="20">
        <f ca="1">'Synthese chemins'!O1462*'Synthese chemins'!$AB1462</f>
        <v>0</v>
      </c>
      <c r="P1462" s="20">
        <f ca="1">'Synthese chemins'!P1462*'Synthese chemins'!$AB1462</f>
        <v>0</v>
      </c>
      <c r="Q1462" s="20">
        <f ca="1">'Synthese chemins'!Q1462*'Synthese chemins'!$AB1462</f>
        <v>0</v>
      </c>
      <c r="R1462" s="20">
        <f ca="1">'Synthese chemins'!R1462*'Synthese chemins'!$AB1462</f>
        <v>0</v>
      </c>
      <c r="S1462" s="20">
        <f ca="1">'Synthese chemins'!S1462*'Synthese chemins'!$AB1462</f>
        <v>0</v>
      </c>
      <c r="T1462" s="20">
        <f ca="1">'Synthese chemins'!T1462*'Synthese chemins'!$AB1462</f>
        <v>0</v>
      </c>
      <c r="U1462" s="20">
        <f ca="1">'Synthese chemins'!U1462*'Synthese chemins'!$AB1462</f>
        <v>0</v>
      </c>
      <c r="V1462" s="20">
        <f ca="1">'Synthese chemins'!V1462*'Synthese chemins'!$AB1462</f>
        <v>0</v>
      </c>
      <c r="W1462" s="20">
        <f ca="1">'Synthese chemins'!W1462*'Synthese chemins'!$AB1462</f>
        <v>0</v>
      </c>
      <c r="X1462" s="20">
        <f ca="1">'Synthese chemins'!X1462*'Synthese chemins'!$AB1462</f>
        <v>0</v>
      </c>
      <c r="Y1462" s="5"/>
      <c r="Z1462" s="2">
        <f ca="1">'Synthese chemins'!AB1462</f>
        <v>0.25</v>
      </c>
      <c r="AA1462" s="19"/>
    </row>
    <row r="1463" spans="1:27">
      <c r="A1463" s="2">
        <f t="shared" si="48"/>
        <v>1462</v>
      </c>
      <c r="B1463" s="2">
        <f>'Synthese chemins'!B1463</f>
        <v>4</v>
      </c>
      <c r="C1463" s="2">
        <f>'Synthese chemins'!C1463</f>
        <v>2</v>
      </c>
      <c r="D1463" s="2" t="str">
        <f>'Synthese chemins'!D1463</f>
        <v>Non</v>
      </c>
      <c r="E1463" s="20">
        <f ca="1">'Synthese chemins'!E1463*'Synthese chemins'!$AB1463</f>
        <v>0</v>
      </c>
      <c r="F1463" s="20">
        <f ca="1">'Synthese chemins'!F1463*'Synthese chemins'!$AB1463</f>
        <v>0</v>
      </c>
      <c r="G1463" s="20">
        <f ca="1">'Synthese chemins'!G1463*'Synthese chemins'!$AB1463</f>
        <v>0</v>
      </c>
      <c r="H1463" s="20">
        <f ca="1">'Synthese chemins'!H1463*'Synthese chemins'!$AB1463</f>
        <v>0</v>
      </c>
      <c r="I1463" s="20">
        <f ca="1">'Synthese chemins'!I1463*'Synthese chemins'!$AB1463</f>
        <v>0.5</v>
      </c>
      <c r="J1463" s="20">
        <f ca="1">'Synthese chemins'!J1463*'Synthese chemins'!$AB1463</f>
        <v>0</v>
      </c>
      <c r="K1463" s="20">
        <f ca="1">'Synthese chemins'!K1463*'Synthese chemins'!$AB1463</f>
        <v>0</v>
      </c>
      <c r="L1463" s="20">
        <f ca="1">'Synthese chemins'!L1463*'Synthese chemins'!$AB1463</f>
        <v>0</v>
      </c>
      <c r="M1463" s="20">
        <f ca="1">'Synthese chemins'!M1463*'Synthese chemins'!$AB1463</f>
        <v>0.5</v>
      </c>
      <c r="N1463" s="20">
        <f ca="1">'Synthese chemins'!N1463*'Synthese chemins'!$AB1463</f>
        <v>0</v>
      </c>
      <c r="O1463" s="20">
        <f ca="1">'Synthese chemins'!O1463*'Synthese chemins'!$AB1463</f>
        <v>0</v>
      </c>
      <c r="P1463" s="20">
        <f ca="1">'Synthese chemins'!P1463*'Synthese chemins'!$AB1463</f>
        <v>0</v>
      </c>
      <c r="Q1463" s="20">
        <f ca="1">'Synthese chemins'!Q1463*'Synthese chemins'!$AB1463</f>
        <v>0</v>
      </c>
      <c r="R1463" s="20">
        <f ca="1">'Synthese chemins'!R1463*'Synthese chemins'!$AB1463</f>
        <v>0</v>
      </c>
      <c r="S1463" s="20">
        <f ca="1">'Synthese chemins'!S1463*'Synthese chemins'!$AB1463</f>
        <v>0</v>
      </c>
      <c r="T1463" s="20">
        <f ca="1">'Synthese chemins'!T1463*'Synthese chemins'!$AB1463</f>
        <v>0</v>
      </c>
      <c r="U1463" s="20">
        <f ca="1">'Synthese chemins'!U1463*'Synthese chemins'!$AB1463</f>
        <v>0</v>
      </c>
      <c r="V1463" s="20">
        <f ca="1">'Synthese chemins'!V1463*'Synthese chemins'!$AB1463</f>
        <v>0</v>
      </c>
      <c r="W1463" s="20">
        <f ca="1">'Synthese chemins'!W1463*'Synthese chemins'!$AB1463</f>
        <v>0</v>
      </c>
      <c r="X1463" s="20">
        <f ca="1">'Synthese chemins'!X1463*'Synthese chemins'!$AB1463</f>
        <v>0</v>
      </c>
      <c r="Y1463" s="5"/>
      <c r="Z1463" s="2">
        <f ca="1">'Synthese chemins'!AB1463</f>
        <v>0.25</v>
      </c>
      <c r="AA1463" s="19"/>
    </row>
    <row r="1464" spans="1:27">
      <c r="A1464" s="2">
        <f t="shared" si="48"/>
        <v>1463</v>
      </c>
      <c r="B1464" s="2">
        <f>'Synthese chemins'!B1464</f>
        <v>4</v>
      </c>
      <c r="C1464" s="2">
        <f>'Synthese chemins'!C1464</f>
        <v>4</v>
      </c>
      <c r="D1464" s="2" t="str">
        <f>'Synthese chemins'!D1464</f>
        <v>Non</v>
      </c>
      <c r="E1464" s="20">
        <f ca="1">'Synthese chemins'!E1464*'Synthese chemins'!$AB1464</f>
        <v>0</v>
      </c>
      <c r="F1464" s="20">
        <f ca="1">'Synthese chemins'!F1464*'Synthese chemins'!$AB1464</f>
        <v>0</v>
      </c>
      <c r="G1464" s="20">
        <f ca="1">'Synthese chemins'!G1464*'Synthese chemins'!$AB1464</f>
        <v>0</v>
      </c>
      <c r="H1464" s="20">
        <f ca="1">'Synthese chemins'!H1464*'Synthese chemins'!$AB1464</f>
        <v>0</v>
      </c>
      <c r="I1464" s="20">
        <f ca="1">'Synthese chemins'!I1464*'Synthese chemins'!$AB1464</f>
        <v>0.25</v>
      </c>
      <c r="J1464" s="20">
        <f ca="1">'Synthese chemins'!J1464*'Synthese chemins'!$AB1464</f>
        <v>0</v>
      </c>
      <c r="K1464" s="20">
        <f ca="1">'Synthese chemins'!K1464*'Synthese chemins'!$AB1464</f>
        <v>0</v>
      </c>
      <c r="L1464" s="20">
        <f ca="1">'Synthese chemins'!L1464*'Synthese chemins'!$AB1464</f>
        <v>0</v>
      </c>
      <c r="M1464" s="20">
        <f ca="1">'Synthese chemins'!M1464*'Synthese chemins'!$AB1464</f>
        <v>0.25</v>
      </c>
      <c r="N1464" s="20">
        <f ca="1">'Synthese chemins'!N1464*'Synthese chemins'!$AB1464</f>
        <v>0.25</v>
      </c>
      <c r="O1464" s="20">
        <f ca="1">'Synthese chemins'!O1464*'Synthese chemins'!$AB1464</f>
        <v>0</v>
      </c>
      <c r="P1464" s="20">
        <f ca="1">'Synthese chemins'!P1464*'Synthese chemins'!$AB1464</f>
        <v>0</v>
      </c>
      <c r="Q1464" s="20">
        <f ca="1">'Synthese chemins'!Q1464*'Synthese chemins'!$AB1464</f>
        <v>0</v>
      </c>
      <c r="R1464" s="20">
        <f ca="1">'Synthese chemins'!R1464*'Synthese chemins'!$AB1464</f>
        <v>0.25</v>
      </c>
      <c r="S1464" s="20">
        <f ca="1">'Synthese chemins'!S1464*'Synthese chemins'!$AB1464</f>
        <v>0</v>
      </c>
      <c r="T1464" s="20">
        <f ca="1">'Synthese chemins'!T1464*'Synthese chemins'!$AB1464</f>
        <v>0</v>
      </c>
      <c r="U1464" s="20">
        <f ca="1">'Synthese chemins'!U1464*'Synthese chemins'!$AB1464</f>
        <v>0</v>
      </c>
      <c r="V1464" s="20">
        <f ca="1">'Synthese chemins'!V1464*'Synthese chemins'!$AB1464</f>
        <v>0</v>
      </c>
      <c r="W1464" s="20">
        <f ca="1">'Synthese chemins'!W1464*'Synthese chemins'!$AB1464</f>
        <v>0</v>
      </c>
      <c r="X1464" s="20">
        <f ca="1">'Synthese chemins'!X1464*'Synthese chemins'!$AB1464</f>
        <v>0</v>
      </c>
      <c r="Y1464" s="5"/>
      <c r="Z1464" s="2">
        <f ca="1">'Synthese chemins'!AB1464</f>
        <v>0.25</v>
      </c>
      <c r="AA1464" s="19"/>
    </row>
    <row r="1465" spans="1:27">
      <c r="A1465" s="2">
        <f t="shared" si="48"/>
        <v>1464</v>
      </c>
      <c r="B1465" s="2">
        <f>'Synthese chemins'!B1465</f>
        <v>4</v>
      </c>
      <c r="C1465" s="2">
        <f>'Synthese chemins'!C1465</f>
        <v>3</v>
      </c>
      <c r="D1465" s="2" t="str">
        <f>'Synthese chemins'!D1465</f>
        <v>Non</v>
      </c>
      <c r="E1465" s="20">
        <f ca="1">'Synthese chemins'!E1465*'Synthese chemins'!$AB1465</f>
        <v>0</v>
      </c>
      <c r="F1465" s="20">
        <f ca="1">'Synthese chemins'!F1465*'Synthese chemins'!$AB1465</f>
        <v>0.25</v>
      </c>
      <c r="G1465" s="20">
        <f ca="1">'Synthese chemins'!G1465*'Synthese chemins'!$AB1465</f>
        <v>0</v>
      </c>
      <c r="H1465" s="20">
        <f ca="1">'Synthese chemins'!H1465*'Synthese chemins'!$AB1465</f>
        <v>0</v>
      </c>
      <c r="I1465" s="20">
        <f ca="1">'Synthese chemins'!I1465*'Synthese chemins'!$AB1465</f>
        <v>0.25</v>
      </c>
      <c r="J1465" s="20">
        <f ca="1">'Synthese chemins'!J1465*'Synthese chemins'!$AB1465</f>
        <v>0</v>
      </c>
      <c r="K1465" s="20">
        <f ca="1">'Synthese chemins'!K1465*'Synthese chemins'!$AB1465</f>
        <v>0</v>
      </c>
      <c r="L1465" s="20">
        <f ca="1">'Synthese chemins'!L1465*'Synthese chemins'!$AB1465</f>
        <v>0</v>
      </c>
      <c r="M1465" s="20">
        <f ca="1">'Synthese chemins'!M1465*'Synthese chemins'!$AB1465</f>
        <v>0</v>
      </c>
      <c r="N1465" s="20">
        <f ca="1">'Synthese chemins'!N1465*'Synthese chemins'!$AB1465</f>
        <v>0.5</v>
      </c>
      <c r="O1465" s="20">
        <f ca="1">'Synthese chemins'!O1465*'Synthese chemins'!$AB1465</f>
        <v>0</v>
      </c>
      <c r="P1465" s="20">
        <f ca="1">'Synthese chemins'!P1465*'Synthese chemins'!$AB1465</f>
        <v>0</v>
      </c>
      <c r="Q1465" s="20">
        <f ca="1">'Synthese chemins'!Q1465*'Synthese chemins'!$AB1465</f>
        <v>0</v>
      </c>
      <c r="R1465" s="20">
        <f ca="1">'Synthese chemins'!R1465*'Synthese chemins'!$AB1465</f>
        <v>0</v>
      </c>
      <c r="S1465" s="20">
        <f ca="1">'Synthese chemins'!S1465*'Synthese chemins'!$AB1465</f>
        <v>0</v>
      </c>
      <c r="T1465" s="20">
        <f ca="1">'Synthese chemins'!T1465*'Synthese chemins'!$AB1465</f>
        <v>0</v>
      </c>
      <c r="U1465" s="20">
        <f ca="1">'Synthese chemins'!U1465*'Synthese chemins'!$AB1465</f>
        <v>0</v>
      </c>
      <c r="V1465" s="20">
        <f ca="1">'Synthese chemins'!V1465*'Synthese chemins'!$AB1465</f>
        <v>0</v>
      </c>
      <c r="W1465" s="20">
        <f ca="1">'Synthese chemins'!W1465*'Synthese chemins'!$AB1465</f>
        <v>0</v>
      </c>
      <c r="X1465" s="20">
        <f ca="1">'Synthese chemins'!X1465*'Synthese chemins'!$AB1465</f>
        <v>0</v>
      </c>
      <c r="Y1465" s="5"/>
      <c r="Z1465" s="2">
        <f ca="1">'Synthese chemins'!AB1465</f>
        <v>0.25</v>
      </c>
      <c r="AA1465" s="19"/>
    </row>
    <row r="1466" spans="1:27">
      <c r="A1466" s="2">
        <f t="shared" si="48"/>
        <v>1465</v>
      </c>
      <c r="B1466" s="2">
        <f>'Synthese chemins'!B1466</f>
        <v>4</v>
      </c>
      <c r="C1466" s="2">
        <f>'Synthese chemins'!C1466</f>
        <v>4</v>
      </c>
      <c r="D1466" s="2" t="str">
        <f>'Synthese chemins'!D1466</f>
        <v>Non</v>
      </c>
      <c r="E1466" s="20">
        <f ca="1">'Synthese chemins'!E1466*'Synthese chemins'!$AB1466</f>
        <v>0</v>
      </c>
      <c r="F1466" s="20">
        <f ca="1">'Synthese chemins'!F1466*'Synthese chemins'!$AB1466</f>
        <v>0.25</v>
      </c>
      <c r="G1466" s="20">
        <f ca="1">'Synthese chemins'!G1466*'Synthese chemins'!$AB1466</f>
        <v>0</v>
      </c>
      <c r="H1466" s="20">
        <f ca="1">'Synthese chemins'!H1466*'Synthese chemins'!$AB1466</f>
        <v>0</v>
      </c>
      <c r="I1466" s="20">
        <f ca="1">'Synthese chemins'!I1466*'Synthese chemins'!$AB1466</f>
        <v>0.25</v>
      </c>
      <c r="J1466" s="20">
        <f ca="1">'Synthese chemins'!J1466*'Synthese chemins'!$AB1466</f>
        <v>0</v>
      </c>
      <c r="K1466" s="20">
        <f ca="1">'Synthese chemins'!K1466*'Synthese chemins'!$AB1466</f>
        <v>0</v>
      </c>
      <c r="L1466" s="20">
        <f ca="1">'Synthese chemins'!L1466*'Synthese chemins'!$AB1466</f>
        <v>0</v>
      </c>
      <c r="M1466" s="20">
        <f ca="1">'Synthese chemins'!M1466*'Synthese chemins'!$AB1466</f>
        <v>0</v>
      </c>
      <c r="N1466" s="20">
        <f ca="1">'Synthese chemins'!N1466*'Synthese chemins'!$AB1466</f>
        <v>0.25</v>
      </c>
      <c r="O1466" s="20">
        <f ca="1">'Synthese chemins'!O1466*'Synthese chemins'!$AB1466</f>
        <v>0.25</v>
      </c>
      <c r="P1466" s="20">
        <f ca="1">'Synthese chemins'!P1466*'Synthese chemins'!$AB1466</f>
        <v>0</v>
      </c>
      <c r="Q1466" s="20">
        <f ca="1">'Synthese chemins'!Q1466*'Synthese chemins'!$AB1466</f>
        <v>0</v>
      </c>
      <c r="R1466" s="20">
        <f ca="1">'Synthese chemins'!R1466*'Synthese chemins'!$AB1466</f>
        <v>0</v>
      </c>
      <c r="S1466" s="20">
        <f ca="1">'Synthese chemins'!S1466*'Synthese chemins'!$AB1466</f>
        <v>0</v>
      </c>
      <c r="T1466" s="20">
        <f ca="1">'Synthese chemins'!T1466*'Synthese chemins'!$AB1466</f>
        <v>0</v>
      </c>
      <c r="U1466" s="20">
        <f ca="1">'Synthese chemins'!U1466*'Synthese chemins'!$AB1466</f>
        <v>0</v>
      </c>
      <c r="V1466" s="20">
        <f ca="1">'Synthese chemins'!V1466*'Synthese chemins'!$AB1466</f>
        <v>0</v>
      </c>
      <c r="W1466" s="20">
        <f ca="1">'Synthese chemins'!W1466*'Synthese chemins'!$AB1466</f>
        <v>0</v>
      </c>
      <c r="X1466" s="20">
        <f ca="1">'Synthese chemins'!X1466*'Synthese chemins'!$AB1466</f>
        <v>0</v>
      </c>
      <c r="Y1466" s="5"/>
      <c r="Z1466" s="2">
        <f ca="1">'Synthese chemins'!AB1466</f>
        <v>0.25</v>
      </c>
      <c r="AA1466" s="19"/>
    </row>
    <row r="1467" spans="1:27">
      <c r="A1467" s="2">
        <f t="shared" si="48"/>
        <v>1466</v>
      </c>
      <c r="B1467" s="2">
        <f>'Synthese chemins'!B1467</f>
        <v>4</v>
      </c>
      <c r="C1467" s="2">
        <f>'Synthese chemins'!C1467</f>
        <v>1</v>
      </c>
      <c r="D1467" s="2" t="str">
        <f>'Synthese chemins'!D1467</f>
        <v>Retargeting // Criteo</v>
      </c>
      <c r="E1467" s="20">
        <f ca="1">'Synthese chemins'!E1467*'Synthese chemins'!$AB1467</f>
        <v>0</v>
      </c>
      <c r="F1467" s="20">
        <f ca="1">'Synthese chemins'!F1467*'Synthese chemins'!$AB1467</f>
        <v>0</v>
      </c>
      <c r="G1467" s="20">
        <f ca="1">'Synthese chemins'!G1467*'Synthese chemins'!$AB1467</f>
        <v>0</v>
      </c>
      <c r="H1467" s="20">
        <f ca="1">'Synthese chemins'!H1467*'Synthese chemins'!$AB1467</f>
        <v>0</v>
      </c>
      <c r="I1467" s="20">
        <f ca="1">'Synthese chemins'!I1467*'Synthese chemins'!$AB1467</f>
        <v>0</v>
      </c>
      <c r="J1467" s="20">
        <f ca="1">'Synthese chemins'!J1467*'Synthese chemins'!$AB1467</f>
        <v>0</v>
      </c>
      <c r="K1467" s="20">
        <f ca="1">'Synthese chemins'!K1467*'Synthese chemins'!$AB1467</f>
        <v>0</v>
      </c>
      <c r="L1467" s="20">
        <f ca="1">'Synthese chemins'!L1467*'Synthese chemins'!$AB1467</f>
        <v>0</v>
      </c>
      <c r="M1467" s="20">
        <f ca="1">'Synthese chemins'!M1467*'Synthese chemins'!$AB1467</f>
        <v>1</v>
      </c>
      <c r="N1467" s="20">
        <f ca="1">'Synthese chemins'!N1467*'Synthese chemins'!$AB1467</f>
        <v>0</v>
      </c>
      <c r="O1467" s="20">
        <f ca="1">'Synthese chemins'!O1467*'Synthese chemins'!$AB1467</f>
        <v>0</v>
      </c>
      <c r="P1467" s="20">
        <f ca="1">'Synthese chemins'!P1467*'Synthese chemins'!$AB1467</f>
        <v>0</v>
      </c>
      <c r="Q1467" s="20">
        <f ca="1">'Synthese chemins'!Q1467*'Synthese chemins'!$AB1467</f>
        <v>0</v>
      </c>
      <c r="R1467" s="20">
        <f ca="1">'Synthese chemins'!R1467*'Synthese chemins'!$AB1467</f>
        <v>0</v>
      </c>
      <c r="S1467" s="20">
        <f ca="1">'Synthese chemins'!S1467*'Synthese chemins'!$AB1467</f>
        <v>0</v>
      </c>
      <c r="T1467" s="20">
        <f ca="1">'Synthese chemins'!T1467*'Synthese chemins'!$AB1467</f>
        <v>0</v>
      </c>
      <c r="U1467" s="20">
        <f ca="1">'Synthese chemins'!U1467*'Synthese chemins'!$AB1467</f>
        <v>0</v>
      </c>
      <c r="V1467" s="20">
        <f ca="1">'Synthese chemins'!V1467*'Synthese chemins'!$AB1467</f>
        <v>0</v>
      </c>
      <c r="W1467" s="20">
        <f ca="1">'Synthese chemins'!W1467*'Synthese chemins'!$AB1467</f>
        <v>0</v>
      </c>
      <c r="X1467" s="20">
        <f ca="1">'Synthese chemins'!X1467*'Synthese chemins'!$AB1467</f>
        <v>0</v>
      </c>
      <c r="Y1467" s="5"/>
      <c r="Z1467" s="2">
        <f ca="1">'Synthese chemins'!AB1467</f>
        <v>0.25</v>
      </c>
      <c r="AA1467" s="19"/>
    </row>
    <row r="1468" spans="1:27">
      <c r="A1468" s="2">
        <f t="shared" si="48"/>
        <v>1467</v>
      </c>
      <c r="B1468" s="2">
        <f>'Synthese chemins'!B1468</f>
        <v>4</v>
      </c>
      <c r="C1468" s="2">
        <f>'Synthese chemins'!C1468</f>
        <v>3</v>
      </c>
      <c r="D1468" s="2" t="str">
        <f>'Synthese chemins'!D1468</f>
        <v>Non</v>
      </c>
      <c r="E1468" s="20">
        <f ca="1">'Synthese chemins'!E1468*'Synthese chemins'!$AB1468</f>
        <v>0</v>
      </c>
      <c r="F1468" s="20">
        <f ca="1">'Synthese chemins'!F1468*'Synthese chemins'!$AB1468</f>
        <v>0</v>
      </c>
      <c r="G1468" s="20">
        <f ca="1">'Synthese chemins'!G1468*'Synthese chemins'!$AB1468</f>
        <v>0</v>
      </c>
      <c r="H1468" s="20">
        <f ca="1">'Synthese chemins'!H1468*'Synthese chemins'!$AB1468</f>
        <v>0</v>
      </c>
      <c r="I1468" s="20">
        <f ca="1">'Synthese chemins'!I1468*'Synthese chemins'!$AB1468</f>
        <v>0</v>
      </c>
      <c r="J1468" s="20">
        <f ca="1">'Synthese chemins'!J1468*'Synthese chemins'!$AB1468</f>
        <v>0</v>
      </c>
      <c r="K1468" s="20">
        <f ca="1">'Synthese chemins'!K1468*'Synthese chemins'!$AB1468</f>
        <v>0</v>
      </c>
      <c r="L1468" s="20">
        <f ca="1">'Synthese chemins'!L1468*'Synthese chemins'!$AB1468</f>
        <v>0</v>
      </c>
      <c r="M1468" s="20">
        <f ca="1">'Synthese chemins'!M1468*'Synthese chemins'!$AB1468</f>
        <v>0.5</v>
      </c>
      <c r="N1468" s="20">
        <f ca="1">'Synthese chemins'!N1468*'Synthese chemins'!$AB1468</f>
        <v>0.25</v>
      </c>
      <c r="O1468" s="20">
        <f ca="1">'Synthese chemins'!O1468*'Synthese chemins'!$AB1468</f>
        <v>0.25</v>
      </c>
      <c r="P1468" s="20">
        <f ca="1">'Synthese chemins'!P1468*'Synthese chemins'!$AB1468</f>
        <v>0</v>
      </c>
      <c r="Q1468" s="20">
        <f ca="1">'Synthese chemins'!Q1468*'Synthese chemins'!$AB1468</f>
        <v>0</v>
      </c>
      <c r="R1468" s="20">
        <f ca="1">'Synthese chemins'!R1468*'Synthese chemins'!$AB1468</f>
        <v>0</v>
      </c>
      <c r="S1468" s="20">
        <f ca="1">'Synthese chemins'!S1468*'Synthese chemins'!$AB1468</f>
        <v>0</v>
      </c>
      <c r="T1468" s="20">
        <f ca="1">'Synthese chemins'!T1468*'Synthese chemins'!$AB1468</f>
        <v>0</v>
      </c>
      <c r="U1468" s="20">
        <f ca="1">'Synthese chemins'!U1468*'Synthese chemins'!$AB1468</f>
        <v>0</v>
      </c>
      <c r="V1468" s="20">
        <f ca="1">'Synthese chemins'!V1468*'Synthese chemins'!$AB1468</f>
        <v>0</v>
      </c>
      <c r="W1468" s="20">
        <f ca="1">'Synthese chemins'!W1468*'Synthese chemins'!$AB1468</f>
        <v>0</v>
      </c>
      <c r="X1468" s="20">
        <f ca="1">'Synthese chemins'!X1468*'Synthese chemins'!$AB1468</f>
        <v>0</v>
      </c>
      <c r="Y1468" s="5"/>
      <c r="Z1468" s="2">
        <f ca="1">'Synthese chemins'!AB1468</f>
        <v>0.25</v>
      </c>
      <c r="AA1468" s="19"/>
    </row>
    <row r="1469" spans="1:27">
      <c r="A1469" s="2">
        <f t="shared" si="48"/>
        <v>1468</v>
      </c>
      <c r="B1469" s="2">
        <f>'Synthese chemins'!B1469</f>
        <v>4</v>
      </c>
      <c r="C1469" s="2">
        <f>'Synthese chemins'!C1469</f>
        <v>3</v>
      </c>
      <c r="D1469" s="2" t="str">
        <f>'Synthese chemins'!D1469</f>
        <v>Non</v>
      </c>
      <c r="E1469" s="20">
        <f ca="1">'Synthese chemins'!E1469*'Synthese chemins'!$AB1469</f>
        <v>0</v>
      </c>
      <c r="F1469" s="20">
        <f ca="1">'Synthese chemins'!F1469*'Synthese chemins'!$AB1469</f>
        <v>0.25</v>
      </c>
      <c r="G1469" s="20">
        <f ca="1">'Synthese chemins'!G1469*'Synthese chemins'!$AB1469</f>
        <v>0</v>
      </c>
      <c r="H1469" s="20">
        <f ca="1">'Synthese chemins'!H1469*'Synthese chemins'!$AB1469</f>
        <v>0</v>
      </c>
      <c r="I1469" s="20">
        <f ca="1">'Synthese chemins'!I1469*'Synthese chemins'!$AB1469</f>
        <v>0</v>
      </c>
      <c r="J1469" s="20">
        <f ca="1">'Synthese chemins'!J1469*'Synthese chemins'!$AB1469</f>
        <v>0</v>
      </c>
      <c r="K1469" s="20">
        <f ca="1">'Synthese chemins'!K1469*'Synthese chemins'!$AB1469</f>
        <v>0</v>
      </c>
      <c r="L1469" s="20">
        <f ca="1">'Synthese chemins'!L1469*'Synthese chemins'!$AB1469</f>
        <v>0</v>
      </c>
      <c r="M1469" s="20">
        <f ca="1">'Synthese chemins'!M1469*'Synthese chemins'!$AB1469</f>
        <v>0.5</v>
      </c>
      <c r="N1469" s="20">
        <f ca="1">'Synthese chemins'!N1469*'Synthese chemins'!$AB1469</f>
        <v>0</v>
      </c>
      <c r="O1469" s="20">
        <f ca="1">'Synthese chemins'!O1469*'Synthese chemins'!$AB1469</f>
        <v>0</v>
      </c>
      <c r="P1469" s="20">
        <f ca="1">'Synthese chemins'!P1469*'Synthese chemins'!$AB1469</f>
        <v>0</v>
      </c>
      <c r="Q1469" s="20">
        <f ca="1">'Synthese chemins'!Q1469*'Synthese chemins'!$AB1469</f>
        <v>0</v>
      </c>
      <c r="R1469" s="20">
        <f ca="1">'Synthese chemins'!R1469*'Synthese chemins'!$AB1469</f>
        <v>0.25</v>
      </c>
      <c r="S1469" s="20">
        <f ca="1">'Synthese chemins'!S1469*'Synthese chemins'!$AB1469</f>
        <v>0</v>
      </c>
      <c r="T1469" s="20">
        <f ca="1">'Synthese chemins'!T1469*'Synthese chemins'!$AB1469</f>
        <v>0</v>
      </c>
      <c r="U1469" s="20">
        <f ca="1">'Synthese chemins'!U1469*'Synthese chemins'!$AB1469</f>
        <v>0</v>
      </c>
      <c r="V1469" s="20">
        <f ca="1">'Synthese chemins'!V1469*'Synthese chemins'!$AB1469</f>
        <v>0</v>
      </c>
      <c r="W1469" s="20">
        <f ca="1">'Synthese chemins'!W1469*'Synthese chemins'!$AB1469</f>
        <v>0</v>
      </c>
      <c r="X1469" s="20">
        <f ca="1">'Synthese chemins'!X1469*'Synthese chemins'!$AB1469</f>
        <v>0</v>
      </c>
      <c r="Y1469" s="5"/>
      <c r="Z1469" s="2">
        <f ca="1">'Synthese chemins'!AB1469</f>
        <v>0.25</v>
      </c>
      <c r="AA1469" s="19"/>
    </row>
    <row r="1470" spans="1:27">
      <c r="A1470" s="2">
        <f t="shared" si="48"/>
        <v>1469</v>
      </c>
      <c r="B1470" s="2">
        <f>'Synthese chemins'!B1470</f>
        <v>4</v>
      </c>
      <c r="C1470" s="2">
        <f>'Synthese chemins'!C1470</f>
        <v>3</v>
      </c>
      <c r="D1470" s="2" t="str">
        <f>'Synthese chemins'!D1470</f>
        <v>Non</v>
      </c>
      <c r="E1470" s="20">
        <f ca="1">'Synthese chemins'!E1470*'Synthese chemins'!$AB1470</f>
        <v>0</v>
      </c>
      <c r="F1470" s="20">
        <f ca="1">'Synthese chemins'!F1470*'Synthese chemins'!$AB1470</f>
        <v>0</v>
      </c>
      <c r="G1470" s="20">
        <f ca="1">'Synthese chemins'!G1470*'Synthese chemins'!$AB1470</f>
        <v>0</v>
      </c>
      <c r="H1470" s="20">
        <f ca="1">'Synthese chemins'!H1470*'Synthese chemins'!$AB1470</f>
        <v>0</v>
      </c>
      <c r="I1470" s="20">
        <f ca="1">'Synthese chemins'!I1470*'Synthese chemins'!$AB1470</f>
        <v>0</v>
      </c>
      <c r="J1470" s="20">
        <f ca="1">'Synthese chemins'!J1470*'Synthese chemins'!$AB1470</f>
        <v>0.25</v>
      </c>
      <c r="K1470" s="20">
        <f ca="1">'Synthese chemins'!K1470*'Synthese chemins'!$AB1470</f>
        <v>0</v>
      </c>
      <c r="L1470" s="20">
        <f ca="1">'Synthese chemins'!L1470*'Synthese chemins'!$AB1470</f>
        <v>0</v>
      </c>
      <c r="M1470" s="20">
        <f ca="1">'Synthese chemins'!M1470*'Synthese chemins'!$AB1470</f>
        <v>0.5</v>
      </c>
      <c r="N1470" s="20">
        <f ca="1">'Synthese chemins'!N1470*'Synthese chemins'!$AB1470</f>
        <v>0</v>
      </c>
      <c r="O1470" s="20">
        <f ca="1">'Synthese chemins'!O1470*'Synthese chemins'!$AB1470</f>
        <v>0</v>
      </c>
      <c r="P1470" s="20">
        <f ca="1">'Synthese chemins'!P1470*'Synthese chemins'!$AB1470</f>
        <v>0</v>
      </c>
      <c r="Q1470" s="20">
        <f ca="1">'Synthese chemins'!Q1470*'Synthese chemins'!$AB1470</f>
        <v>0</v>
      </c>
      <c r="R1470" s="20">
        <f ca="1">'Synthese chemins'!R1470*'Synthese chemins'!$AB1470</f>
        <v>0.25</v>
      </c>
      <c r="S1470" s="20">
        <f ca="1">'Synthese chemins'!S1470*'Synthese chemins'!$AB1470</f>
        <v>0</v>
      </c>
      <c r="T1470" s="20">
        <f ca="1">'Synthese chemins'!T1470*'Synthese chemins'!$AB1470</f>
        <v>0</v>
      </c>
      <c r="U1470" s="20">
        <f ca="1">'Synthese chemins'!U1470*'Synthese chemins'!$AB1470</f>
        <v>0</v>
      </c>
      <c r="V1470" s="20">
        <f ca="1">'Synthese chemins'!V1470*'Synthese chemins'!$AB1470</f>
        <v>0</v>
      </c>
      <c r="W1470" s="20">
        <f ca="1">'Synthese chemins'!W1470*'Synthese chemins'!$AB1470</f>
        <v>0</v>
      </c>
      <c r="X1470" s="20">
        <f ca="1">'Synthese chemins'!X1470*'Synthese chemins'!$AB1470</f>
        <v>0</v>
      </c>
      <c r="Y1470" s="5"/>
      <c r="Z1470" s="2">
        <f ca="1">'Synthese chemins'!AB1470</f>
        <v>0.25</v>
      </c>
      <c r="AA1470" s="19"/>
    </row>
    <row r="1471" spans="1:27">
      <c r="A1471" s="2">
        <f t="shared" si="48"/>
        <v>1470</v>
      </c>
      <c r="B1471" s="2">
        <f>'Synthese chemins'!B1471</f>
        <v>4</v>
      </c>
      <c r="C1471" s="2">
        <f>'Synthese chemins'!C1471</f>
        <v>3</v>
      </c>
      <c r="D1471" s="2" t="str">
        <f>'Synthese chemins'!D1471</f>
        <v>Non</v>
      </c>
      <c r="E1471" s="20">
        <f ca="1">'Synthese chemins'!E1471*'Synthese chemins'!$AB1471</f>
        <v>0</v>
      </c>
      <c r="F1471" s="20">
        <f ca="1">'Synthese chemins'!F1471*'Synthese chemins'!$AB1471</f>
        <v>0.5</v>
      </c>
      <c r="G1471" s="20">
        <f ca="1">'Synthese chemins'!G1471*'Synthese chemins'!$AB1471</f>
        <v>0</v>
      </c>
      <c r="H1471" s="20">
        <f ca="1">'Synthese chemins'!H1471*'Synthese chemins'!$AB1471</f>
        <v>0</v>
      </c>
      <c r="I1471" s="20">
        <f ca="1">'Synthese chemins'!I1471*'Synthese chemins'!$AB1471</f>
        <v>0</v>
      </c>
      <c r="J1471" s="20">
        <f ca="1">'Synthese chemins'!J1471*'Synthese chemins'!$AB1471</f>
        <v>0</v>
      </c>
      <c r="K1471" s="20">
        <f ca="1">'Synthese chemins'!K1471*'Synthese chemins'!$AB1471</f>
        <v>0</v>
      </c>
      <c r="L1471" s="20">
        <f ca="1">'Synthese chemins'!L1471*'Synthese chemins'!$AB1471</f>
        <v>0</v>
      </c>
      <c r="M1471" s="20">
        <f ca="1">'Synthese chemins'!M1471*'Synthese chemins'!$AB1471</f>
        <v>0.25</v>
      </c>
      <c r="N1471" s="20">
        <f ca="1">'Synthese chemins'!N1471*'Synthese chemins'!$AB1471</f>
        <v>0</v>
      </c>
      <c r="O1471" s="20">
        <f ca="1">'Synthese chemins'!O1471*'Synthese chemins'!$AB1471</f>
        <v>0</v>
      </c>
      <c r="P1471" s="20">
        <f ca="1">'Synthese chemins'!P1471*'Synthese chemins'!$AB1471</f>
        <v>0</v>
      </c>
      <c r="Q1471" s="20">
        <f ca="1">'Synthese chemins'!Q1471*'Synthese chemins'!$AB1471</f>
        <v>0</v>
      </c>
      <c r="R1471" s="20">
        <f ca="1">'Synthese chemins'!R1471*'Synthese chemins'!$AB1471</f>
        <v>0.25</v>
      </c>
      <c r="S1471" s="20">
        <f ca="1">'Synthese chemins'!S1471*'Synthese chemins'!$AB1471</f>
        <v>0</v>
      </c>
      <c r="T1471" s="20">
        <f ca="1">'Synthese chemins'!T1471*'Synthese chemins'!$AB1471</f>
        <v>0</v>
      </c>
      <c r="U1471" s="20">
        <f ca="1">'Synthese chemins'!U1471*'Synthese chemins'!$AB1471</f>
        <v>0</v>
      </c>
      <c r="V1471" s="20">
        <f ca="1">'Synthese chemins'!V1471*'Synthese chemins'!$AB1471</f>
        <v>0</v>
      </c>
      <c r="W1471" s="20">
        <f ca="1">'Synthese chemins'!W1471*'Synthese chemins'!$AB1471</f>
        <v>0</v>
      </c>
      <c r="X1471" s="20">
        <f ca="1">'Synthese chemins'!X1471*'Synthese chemins'!$AB1471</f>
        <v>0</v>
      </c>
      <c r="Y1471" s="5"/>
      <c r="Z1471" s="2">
        <f ca="1">'Synthese chemins'!AB1471</f>
        <v>0.25</v>
      </c>
      <c r="AA1471" s="19"/>
    </row>
    <row r="1472" spans="1:27">
      <c r="A1472" s="2">
        <f t="shared" si="48"/>
        <v>1471</v>
      </c>
      <c r="B1472" s="2">
        <f>'Synthese chemins'!B1472</f>
        <v>4</v>
      </c>
      <c r="C1472" s="2">
        <f>'Synthese chemins'!C1472</f>
        <v>3</v>
      </c>
      <c r="D1472" s="2" t="str">
        <f>'Synthese chemins'!D1472</f>
        <v>Non</v>
      </c>
      <c r="E1472" s="20">
        <f ca="1">'Synthese chemins'!E1472*'Synthese chemins'!$AB1472</f>
        <v>0</v>
      </c>
      <c r="F1472" s="20">
        <f ca="1">'Synthese chemins'!F1472*'Synthese chemins'!$AB1472</f>
        <v>0.5</v>
      </c>
      <c r="G1472" s="20">
        <f ca="1">'Synthese chemins'!G1472*'Synthese chemins'!$AB1472</f>
        <v>0</v>
      </c>
      <c r="H1472" s="20">
        <f ca="1">'Synthese chemins'!H1472*'Synthese chemins'!$AB1472</f>
        <v>0</v>
      </c>
      <c r="I1472" s="20">
        <f ca="1">'Synthese chemins'!I1472*'Synthese chemins'!$AB1472</f>
        <v>0</v>
      </c>
      <c r="J1472" s="20">
        <f ca="1">'Synthese chemins'!J1472*'Synthese chemins'!$AB1472</f>
        <v>0</v>
      </c>
      <c r="K1472" s="20">
        <f ca="1">'Synthese chemins'!K1472*'Synthese chemins'!$AB1472</f>
        <v>0</v>
      </c>
      <c r="L1472" s="20">
        <f ca="1">'Synthese chemins'!L1472*'Synthese chemins'!$AB1472</f>
        <v>0</v>
      </c>
      <c r="M1472" s="20">
        <f ca="1">'Synthese chemins'!M1472*'Synthese chemins'!$AB1472</f>
        <v>0.25</v>
      </c>
      <c r="N1472" s="20">
        <f ca="1">'Synthese chemins'!N1472*'Synthese chemins'!$AB1472</f>
        <v>0</v>
      </c>
      <c r="O1472" s="20">
        <f ca="1">'Synthese chemins'!O1472*'Synthese chemins'!$AB1472</f>
        <v>0</v>
      </c>
      <c r="P1472" s="20">
        <f ca="1">'Synthese chemins'!P1472*'Synthese chemins'!$AB1472</f>
        <v>0</v>
      </c>
      <c r="Q1472" s="20">
        <f ca="1">'Synthese chemins'!Q1472*'Synthese chemins'!$AB1472</f>
        <v>0</v>
      </c>
      <c r="R1472" s="20">
        <f ca="1">'Synthese chemins'!R1472*'Synthese chemins'!$AB1472</f>
        <v>0</v>
      </c>
      <c r="S1472" s="20">
        <f ca="1">'Synthese chemins'!S1472*'Synthese chemins'!$AB1472</f>
        <v>0.25</v>
      </c>
      <c r="T1472" s="20">
        <f ca="1">'Synthese chemins'!T1472*'Synthese chemins'!$AB1472</f>
        <v>0</v>
      </c>
      <c r="U1472" s="20">
        <f ca="1">'Synthese chemins'!U1472*'Synthese chemins'!$AB1472</f>
        <v>0</v>
      </c>
      <c r="V1472" s="20">
        <f ca="1">'Synthese chemins'!V1472*'Synthese chemins'!$AB1472</f>
        <v>0</v>
      </c>
      <c r="W1472" s="20">
        <f ca="1">'Synthese chemins'!W1472*'Synthese chemins'!$AB1472</f>
        <v>0</v>
      </c>
      <c r="X1472" s="20">
        <f ca="1">'Synthese chemins'!X1472*'Synthese chemins'!$AB1472</f>
        <v>0</v>
      </c>
      <c r="Y1472" s="5"/>
      <c r="Z1472" s="2">
        <f ca="1">'Synthese chemins'!AB1472</f>
        <v>0.25</v>
      </c>
      <c r="AA1472" s="19"/>
    </row>
    <row r="1473" spans="1:27">
      <c r="A1473" s="2">
        <f t="shared" si="48"/>
        <v>1472</v>
      </c>
      <c r="B1473" s="2">
        <f>'Synthese chemins'!B1473</f>
        <v>4</v>
      </c>
      <c r="C1473" s="2">
        <f>'Synthese chemins'!C1473</f>
        <v>4</v>
      </c>
      <c r="D1473" s="2" t="str">
        <f>'Synthese chemins'!D1473</f>
        <v>Non</v>
      </c>
      <c r="E1473" s="20">
        <f ca="1">'Synthese chemins'!E1473*'Synthese chemins'!$AB1473</f>
        <v>0</v>
      </c>
      <c r="F1473" s="20">
        <f ca="1">'Synthese chemins'!F1473*'Synthese chemins'!$AB1473</f>
        <v>0.25</v>
      </c>
      <c r="G1473" s="20">
        <f ca="1">'Synthese chemins'!G1473*'Synthese chemins'!$AB1473</f>
        <v>0</v>
      </c>
      <c r="H1473" s="20">
        <f ca="1">'Synthese chemins'!H1473*'Synthese chemins'!$AB1473</f>
        <v>0</v>
      </c>
      <c r="I1473" s="20">
        <f ca="1">'Synthese chemins'!I1473*'Synthese chemins'!$AB1473</f>
        <v>0</v>
      </c>
      <c r="J1473" s="20">
        <f ca="1">'Synthese chemins'!J1473*'Synthese chemins'!$AB1473</f>
        <v>0.25</v>
      </c>
      <c r="K1473" s="20">
        <f ca="1">'Synthese chemins'!K1473*'Synthese chemins'!$AB1473</f>
        <v>0</v>
      </c>
      <c r="L1473" s="20">
        <f ca="1">'Synthese chemins'!L1473*'Synthese chemins'!$AB1473</f>
        <v>0</v>
      </c>
      <c r="M1473" s="20">
        <f ca="1">'Synthese chemins'!M1473*'Synthese chemins'!$AB1473</f>
        <v>0</v>
      </c>
      <c r="N1473" s="20">
        <f ca="1">'Synthese chemins'!N1473*'Synthese chemins'!$AB1473</f>
        <v>0.25</v>
      </c>
      <c r="O1473" s="20">
        <f ca="1">'Synthese chemins'!O1473*'Synthese chemins'!$AB1473</f>
        <v>0</v>
      </c>
      <c r="P1473" s="20">
        <f ca="1">'Synthese chemins'!P1473*'Synthese chemins'!$AB1473</f>
        <v>0</v>
      </c>
      <c r="Q1473" s="20">
        <f ca="1">'Synthese chemins'!Q1473*'Synthese chemins'!$AB1473</f>
        <v>0</v>
      </c>
      <c r="R1473" s="20">
        <f ca="1">'Synthese chemins'!R1473*'Synthese chemins'!$AB1473</f>
        <v>0.25</v>
      </c>
      <c r="S1473" s="20">
        <f ca="1">'Synthese chemins'!S1473*'Synthese chemins'!$AB1473</f>
        <v>0</v>
      </c>
      <c r="T1473" s="20">
        <f ca="1">'Synthese chemins'!T1473*'Synthese chemins'!$AB1473</f>
        <v>0</v>
      </c>
      <c r="U1473" s="20">
        <f ca="1">'Synthese chemins'!U1473*'Synthese chemins'!$AB1473</f>
        <v>0</v>
      </c>
      <c r="V1473" s="20">
        <f ca="1">'Synthese chemins'!V1473*'Synthese chemins'!$AB1473</f>
        <v>0</v>
      </c>
      <c r="W1473" s="20">
        <f ca="1">'Synthese chemins'!W1473*'Synthese chemins'!$AB1473</f>
        <v>0</v>
      </c>
      <c r="X1473" s="20">
        <f ca="1">'Synthese chemins'!X1473*'Synthese chemins'!$AB1473</f>
        <v>0</v>
      </c>
      <c r="Y1473" s="5"/>
      <c r="Z1473" s="2">
        <f ca="1">'Synthese chemins'!AB1473</f>
        <v>0.25</v>
      </c>
      <c r="AA1473" s="19"/>
    </row>
    <row r="1474" spans="1:27">
      <c r="A1474" s="2">
        <f t="shared" si="48"/>
        <v>1473</v>
      </c>
      <c r="B1474" s="2">
        <f>'Synthese chemins'!B1474</f>
        <v>4</v>
      </c>
      <c r="C1474" s="2">
        <f>'Synthese chemins'!C1474</f>
        <v>4</v>
      </c>
      <c r="D1474" s="2" t="str">
        <f>'Synthese chemins'!D1474</f>
        <v>Non</v>
      </c>
      <c r="E1474" s="20">
        <f ca="1">'Synthese chemins'!E1474*'Synthese chemins'!$AB1474</f>
        <v>0</v>
      </c>
      <c r="F1474" s="20">
        <f ca="1">'Synthese chemins'!F1474*'Synthese chemins'!$AB1474</f>
        <v>0.25</v>
      </c>
      <c r="G1474" s="20">
        <f ca="1">'Synthese chemins'!G1474*'Synthese chemins'!$AB1474</f>
        <v>0</v>
      </c>
      <c r="H1474" s="20">
        <f ca="1">'Synthese chemins'!H1474*'Synthese chemins'!$AB1474</f>
        <v>0</v>
      </c>
      <c r="I1474" s="20">
        <f ca="1">'Synthese chemins'!I1474*'Synthese chemins'!$AB1474</f>
        <v>0.25</v>
      </c>
      <c r="J1474" s="20">
        <f ca="1">'Synthese chemins'!J1474*'Synthese chemins'!$AB1474</f>
        <v>0</v>
      </c>
      <c r="K1474" s="20">
        <f ca="1">'Synthese chemins'!K1474*'Synthese chemins'!$AB1474</f>
        <v>0</v>
      </c>
      <c r="L1474" s="20">
        <f ca="1">'Synthese chemins'!L1474*'Synthese chemins'!$AB1474</f>
        <v>0</v>
      </c>
      <c r="M1474" s="20">
        <f ca="1">'Synthese chemins'!M1474*'Synthese chemins'!$AB1474</f>
        <v>0</v>
      </c>
      <c r="N1474" s="20">
        <f ca="1">'Synthese chemins'!N1474*'Synthese chemins'!$AB1474</f>
        <v>0.25</v>
      </c>
      <c r="O1474" s="20">
        <f ca="1">'Synthese chemins'!O1474*'Synthese chemins'!$AB1474</f>
        <v>0</v>
      </c>
      <c r="P1474" s="20">
        <f ca="1">'Synthese chemins'!P1474*'Synthese chemins'!$AB1474</f>
        <v>0</v>
      </c>
      <c r="Q1474" s="20">
        <f ca="1">'Synthese chemins'!Q1474*'Synthese chemins'!$AB1474</f>
        <v>0</v>
      </c>
      <c r="R1474" s="20">
        <f ca="1">'Synthese chemins'!R1474*'Synthese chemins'!$AB1474</f>
        <v>0.25</v>
      </c>
      <c r="S1474" s="20">
        <f ca="1">'Synthese chemins'!S1474*'Synthese chemins'!$AB1474</f>
        <v>0</v>
      </c>
      <c r="T1474" s="20">
        <f ca="1">'Synthese chemins'!T1474*'Synthese chemins'!$AB1474</f>
        <v>0</v>
      </c>
      <c r="U1474" s="20">
        <f ca="1">'Synthese chemins'!U1474*'Synthese chemins'!$AB1474</f>
        <v>0</v>
      </c>
      <c r="V1474" s="20">
        <f ca="1">'Synthese chemins'!V1474*'Synthese chemins'!$AB1474</f>
        <v>0</v>
      </c>
      <c r="W1474" s="20">
        <f ca="1">'Synthese chemins'!W1474*'Synthese chemins'!$AB1474</f>
        <v>0</v>
      </c>
      <c r="X1474" s="20">
        <f ca="1">'Synthese chemins'!X1474*'Synthese chemins'!$AB1474</f>
        <v>0</v>
      </c>
      <c r="Y1474" s="5"/>
      <c r="Z1474" s="2">
        <f ca="1">'Synthese chemins'!AB1474</f>
        <v>0.25</v>
      </c>
      <c r="AA1474" s="19"/>
    </row>
    <row r="1475" spans="1:27">
      <c r="A1475" s="2">
        <f t="shared" ref="A1475:A1538" si="49">ROW(A1475)-1</f>
        <v>1474</v>
      </c>
      <c r="B1475" s="2">
        <f>'Synthese chemins'!B1475</f>
        <v>4</v>
      </c>
      <c r="C1475" s="2">
        <f>'Synthese chemins'!C1475</f>
        <v>4</v>
      </c>
      <c r="D1475" s="2" t="str">
        <f>'Synthese chemins'!D1475</f>
        <v>Non</v>
      </c>
      <c r="E1475" s="20">
        <f ca="1">'Synthese chemins'!E1475*'Synthese chemins'!$AB1475</f>
        <v>0</v>
      </c>
      <c r="F1475" s="20">
        <f ca="1">'Synthese chemins'!F1475*'Synthese chemins'!$AB1475</f>
        <v>0.25</v>
      </c>
      <c r="G1475" s="20">
        <f ca="1">'Synthese chemins'!G1475*'Synthese chemins'!$AB1475</f>
        <v>0</v>
      </c>
      <c r="H1475" s="20">
        <f ca="1">'Synthese chemins'!H1475*'Synthese chemins'!$AB1475</f>
        <v>0</v>
      </c>
      <c r="I1475" s="20">
        <f ca="1">'Synthese chemins'!I1475*'Synthese chemins'!$AB1475</f>
        <v>0</v>
      </c>
      <c r="J1475" s="20">
        <f ca="1">'Synthese chemins'!J1475*'Synthese chemins'!$AB1475</f>
        <v>0</v>
      </c>
      <c r="K1475" s="20">
        <f ca="1">'Synthese chemins'!K1475*'Synthese chemins'!$AB1475</f>
        <v>0</v>
      </c>
      <c r="L1475" s="20">
        <f ca="1">'Synthese chemins'!L1475*'Synthese chemins'!$AB1475</f>
        <v>0</v>
      </c>
      <c r="M1475" s="20">
        <f ca="1">'Synthese chemins'!M1475*'Synthese chemins'!$AB1475</f>
        <v>0</v>
      </c>
      <c r="N1475" s="20">
        <f ca="1">'Synthese chemins'!N1475*'Synthese chemins'!$AB1475</f>
        <v>0.25</v>
      </c>
      <c r="O1475" s="20">
        <f ca="1">'Synthese chemins'!O1475*'Synthese chemins'!$AB1475</f>
        <v>0.25</v>
      </c>
      <c r="P1475" s="20">
        <f ca="1">'Synthese chemins'!P1475*'Synthese chemins'!$AB1475</f>
        <v>0</v>
      </c>
      <c r="Q1475" s="20">
        <f ca="1">'Synthese chemins'!Q1475*'Synthese chemins'!$AB1475</f>
        <v>0</v>
      </c>
      <c r="R1475" s="20">
        <f ca="1">'Synthese chemins'!R1475*'Synthese chemins'!$AB1475</f>
        <v>0.25</v>
      </c>
      <c r="S1475" s="20">
        <f ca="1">'Synthese chemins'!S1475*'Synthese chemins'!$AB1475</f>
        <v>0</v>
      </c>
      <c r="T1475" s="20">
        <f ca="1">'Synthese chemins'!T1475*'Synthese chemins'!$AB1475</f>
        <v>0</v>
      </c>
      <c r="U1475" s="20">
        <f ca="1">'Synthese chemins'!U1475*'Synthese chemins'!$AB1475</f>
        <v>0</v>
      </c>
      <c r="V1475" s="20">
        <f ca="1">'Synthese chemins'!V1475*'Synthese chemins'!$AB1475</f>
        <v>0</v>
      </c>
      <c r="W1475" s="20">
        <f ca="1">'Synthese chemins'!W1475*'Synthese chemins'!$AB1475</f>
        <v>0</v>
      </c>
      <c r="X1475" s="20">
        <f ca="1">'Synthese chemins'!X1475*'Synthese chemins'!$AB1475</f>
        <v>0</v>
      </c>
      <c r="Y1475" s="5"/>
      <c r="Z1475" s="2">
        <f ca="1">'Synthese chemins'!AB1475</f>
        <v>0.25</v>
      </c>
      <c r="AA1475" s="19"/>
    </row>
    <row r="1476" spans="1:27">
      <c r="A1476" s="2">
        <f t="shared" si="49"/>
        <v>1475</v>
      </c>
      <c r="B1476" s="2">
        <f>'Synthese chemins'!B1476</f>
        <v>4</v>
      </c>
      <c r="C1476" s="2">
        <f>'Synthese chemins'!C1476</f>
        <v>3</v>
      </c>
      <c r="D1476" s="2" t="str">
        <f>'Synthese chemins'!D1476</f>
        <v>Non</v>
      </c>
      <c r="E1476" s="20">
        <f ca="1">'Synthese chemins'!E1476*'Synthese chemins'!$AB1476</f>
        <v>0</v>
      </c>
      <c r="F1476" s="20">
        <f ca="1">'Synthese chemins'!F1476*'Synthese chemins'!$AB1476</f>
        <v>0</v>
      </c>
      <c r="G1476" s="20">
        <f ca="1">'Synthese chemins'!G1476*'Synthese chemins'!$AB1476</f>
        <v>0</v>
      </c>
      <c r="H1476" s="20">
        <f ca="1">'Synthese chemins'!H1476*'Synthese chemins'!$AB1476</f>
        <v>0</v>
      </c>
      <c r="I1476" s="20">
        <f ca="1">'Synthese chemins'!I1476*'Synthese chemins'!$AB1476</f>
        <v>0</v>
      </c>
      <c r="J1476" s="20">
        <f ca="1">'Synthese chemins'!J1476*'Synthese chemins'!$AB1476</f>
        <v>0</v>
      </c>
      <c r="K1476" s="20">
        <f ca="1">'Synthese chemins'!K1476*'Synthese chemins'!$AB1476</f>
        <v>0</v>
      </c>
      <c r="L1476" s="20">
        <f ca="1">'Synthese chemins'!L1476*'Synthese chemins'!$AB1476</f>
        <v>0</v>
      </c>
      <c r="M1476" s="20">
        <f ca="1">'Synthese chemins'!M1476*'Synthese chemins'!$AB1476</f>
        <v>0</v>
      </c>
      <c r="N1476" s="20">
        <f ca="1">'Synthese chemins'!N1476*'Synthese chemins'!$AB1476</f>
        <v>0.5</v>
      </c>
      <c r="O1476" s="20">
        <f ca="1">'Synthese chemins'!O1476*'Synthese chemins'!$AB1476</f>
        <v>0</v>
      </c>
      <c r="P1476" s="20">
        <f ca="1">'Synthese chemins'!P1476*'Synthese chemins'!$AB1476</f>
        <v>0</v>
      </c>
      <c r="Q1476" s="20">
        <f ca="1">'Synthese chemins'!Q1476*'Synthese chemins'!$AB1476</f>
        <v>0.25</v>
      </c>
      <c r="R1476" s="20">
        <f ca="1">'Synthese chemins'!R1476*'Synthese chemins'!$AB1476</f>
        <v>0.25</v>
      </c>
      <c r="S1476" s="20">
        <f ca="1">'Synthese chemins'!S1476*'Synthese chemins'!$AB1476</f>
        <v>0</v>
      </c>
      <c r="T1476" s="20">
        <f ca="1">'Synthese chemins'!T1476*'Synthese chemins'!$AB1476</f>
        <v>0</v>
      </c>
      <c r="U1476" s="20">
        <f ca="1">'Synthese chemins'!U1476*'Synthese chemins'!$AB1476</f>
        <v>0</v>
      </c>
      <c r="V1476" s="20">
        <f ca="1">'Synthese chemins'!V1476*'Synthese chemins'!$AB1476</f>
        <v>0</v>
      </c>
      <c r="W1476" s="20">
        <f ca="1">'Synthese chemins'!W1476*'Synthese chemins'!$AB1476</f>
        <v>0</v>
      </c>
      <c r="X1476" s="20">
        <f ca="1">'Synthese chemins'!X1476*'Synthese chemins'!$AB1476</f>
        <v>0</v>
      </c>
      <c r="Y1476" s="5"/>
      <c r="Z1476" s="2">
        <f ca="1">'Synthese chemins'!AB1476</f>
        <v>0.25</v>
      </c>
      <c r="AA1476" s="19"/>
    </row>
    <row r="1477" spans="1:27">
      <c r="A1477" s="2">
        <f t="shared" si="49"/>
        <v>1476</v>
      </c>
      <c r="B1477" s="2">
        <f>'Synthese chemins'!B1477</f>
        <v>4</v>
      </c>
      <c r="C1477" s="2">
        <f>'Synthese chemins'!C1477</f>
        <v>3</v>
      </c>
      <c r="D1477" s="2" t="str">
        <f>'Synthese chemins'!D1477</f>
        <v>Non</v>
      </c>
      <c r="E1477" s="20">
        <f ca="1">'Synthese chemins'!E1477*'Synthese chemins'!$AB1477</f>
        <v>0</v>
      </c>
      <c r="F1477" s="20">
        <f ca="1">'Synthese chemins'!F1477*'Synthese chemins'!$AB1477</f>
        <v>0</v>
      </c>
      <c r="G1477" s="20">
        <f ca="1">'Synthese chemins'!G1477*'Synthese chemins'!$AB1477</f>
        <v>0</v>
      </c>
      <c r="H1477" s="20">
        <f ca="1">'Synthese chemins'!H1477*'Synthese chemins'!$AB1477</f>
        <v>0</v>
      </c>
      <c r="I1477" s="20">
        <f ca="1">'Synthese chemins'!I1477*'Synthese chemins'!$AB1477</f>
        <v>0.25</v>
      </c>
      <c r="J1477" s="20">
        <f ca="1">'Synthese chemins'!J1477*'Synthese chemins'!$AB1477</f>
        <v>0</v>
      </c>
      <c r="K1477" s="20">
        <f ca="1">'Synthese chemins'!K1477*'Synthese chemins'!$AB1477</f>
        <v>0</v>
      </c>
      <c r="L1477" s="20">
        <f ca="1">'Synthese chemins'!L1477*'Synthese chemins'!$AB1477</f>
        <v>0</v>
      </c>
      <c r="M1477" s="20">
        <f ca="1">'Synthese chemins'!M1477*'Synthese chemins'!$AB1477</f>
        <v>0</v>
      </c>
      <c r="N1477" s="20">
        <f ca="1">'Synthese chemins'!N1477*'Synthese chemins'!$AB1477</f>
        <v>0.5</v>
      </c>
      <c r="O1477" s="20">
        <f ca="1">'Synthese chemins'!O1477*'Synthese chemins'!$AB1477</f>
        <v>0</v>
      </c>
      <c r="P1477" s="20">
        <f ca="1">'Synthese chemins'!P1477*'Synthese chemins'!$AB1477</f>
        <v>0</v>
      </c>
      <c r="Q1477" s="20">
        <f ca="1">'Synthese chemins'!Q1477*'Synthese chemins'!$AB1477</f>
        <v>0</v>
      </c>
      <c r="R1477" s="20">
        <f ca="1">'Synthese chemins'!R1477*'Synthese chemins'!$AB1477</f>
        <v>0.25</v>
      </c>
      <c r="S1477" s="20">
        <f ca="1">'Synthese chemins'!S1477*'Synthese chemins'!$AB1477</f>
        <v>0</v>
      </c>
      <c r="T1477" s="20">
        <f ca="1">'Synthese chemins'!T1477*'Synthese chemins'!$AB1477</f>
        <v>0</v>
      </c>
      <c r="U1477" s="20">
        <f ca="1">'Synthese chemins'!U1477*'Synthese chemins'!$AB1477</f>
        <v>0</v>
      </c>
      <c r="V1477" s="20">
        <f ca="1">'Synthese chemins'!V1477*'Synthese chemins'!$AB1477</f>
        <v>0</v>
      </c>
      <c r="W1477" s="20">
        <f ca="1">'Synthese chemins'!W1477*'Synthese chemins'!$AB1477</f>
        <v>0</v>
      </c>
      <c r="X1477" s="20">
        <f ca="1">'Synthese chemins'!X1477*'Synthese chemins'!$AB1477</f>
        <v>0</v>
      </c>
      <c r="Y1477" s="5"/>
      <c r="Z1477" s="2">
        <f ca="1">'Synthese chemins'!AB1477</f>
        <v>0.25</v>
      </c>
      <c r="AA1477" s="19"/>
    </row>
    <row r="1478" spans="1:27">
      <c r="A1478" s="2">
        <f t="shared" si="49"/>
        <v>1477</v>
      </c>
      <c r="B1478" s="2">
        <f>'Synthese chemins'!B1478</f>
        <v>4</v>
      </c>
      <c r="C1478" s="2">
        <f>'Synthese chemins'!C1478</f>
        <v>4</v>
      </c>
      <c r="D1478" s="2" t="str">
        <f>'Synthese chemins'!D1478</f>
        <v>Non</v>
      </c>
      <c r="E1478" s="20">
        <f ca="1">'Synthese chemins'!E1478*'Synthese chemins'!$AB1478</f>
        <v>0</v>
      </c>
      <c r="F1478" s="20">
        <f ca="1">'Synthese chemins'!F1478*'Synthese chemins'!$AB1478</f>
        <v>0.25</v>
      </c>
      <c r="G1478" s="20">
        <f ca="1">'Synthese chemins'!G1478*'Synthese chemins'!$AB1478</f>
        <v>0</v>
      </c>
      <c r="H1478" s="20">
        <f ca="1">'Synthese chemins'!H1478*'Synthese chemins'!$AB1478</f>
        <v>0</v>
      </c>
      <c r="I1478" s="20">
        <f ca="1">'Synthese chemins'!I1478*'Synthese chemins'!$AB1478</f>
        <v>0.25</v>
      </c>
      <c r="J1478" s="20">
        <f ca="1">'Synthese chemins'!J1478*'Synthese chemins'!$AB1478</f>
        <v>0</v>
      </c>
      <c r="K1478" s="20">
        <f ca="1">'Synthese chemins'!K1478*'Synthese chemins'!$AB1478</f>
        <v>0</v>
      </c>
      <c r="L1478" s="20">
        <f ca="1">'Synthese chemins'!L1478*'Synthese chemins'!$AB1478</f>
        <v>0</v>
      </c>
      <c r="M1478" s="20">
        <f ca="1">'Synthese chemins'!M1478*'Synthese chemins'!$AB1478</f>
        <v>0</v>
      </c>
      <c r="N1478" s="20">
        <f ca="1">'Synthese chemins'!N1478*'Synthese chemins'!$AB1478</f>
        <v>0.25</v>
      </c>
      <c r="O1478" s="20">
        <f ca="1">'Synthese chemins'!O1478*'Synthese chemins'!$AB1478</f>
        <v>0</v>
      </c>
      <c r="P1478" s="20">
        <f ca="1">'Synthese chemins'!P1478*'Synthese chemins'!$AB1478</f>
        <v>0</v>
      </c>
      <c r="Q1478" s="20">
        <f ca="1">'Synthese chemins'!Q1478*'Synthese chemins'!$AB1478</f>
        <v>0</v>
      </c>
      <c r="R1478" s="20">
        <f ca="1">'Synthese chemins'!R1478*'Synthese chemins'!$AB1478</f>
        <v>0.25</v>
      </c>
      <c r="S1478" s="20">
        <f ca="1">'Synthese chemins'!S1478*'Synthese chemins'!$AB1478</f>
        <v>0</v>
      </c>
      <c r="T1478" s="20">
        <f ca="1">'Synthese chemins'!T1478*'Synthese chemins'!$AB1478</f>
        <v>0</v>
      </c>
      <c r="U1478" s="20">
        <f ca="1">'Synthese chemins'!U1478*'Synthese chemins'!$AB1478</f>
        <v>0</v>
      </c>
      <c r="V1478" s="20">
        <f ca="1">'Synthese chemins'!V1478*'Synthese chemins'!$AB1478</f>
        <v>0</v>
      </c>
      <c r="W1478" s="20">
        <f ca="1">'Synthese chemins'!W1478*'Synthese chemins'!$AB1478</f>
        <v>0</v>
      </c>
      <c r="X1478" s="20">
        <f ca="1">'Synthese chemins'!X1478*'Synthese chemins'!$AB1478</f>
        <v>0</v>
      </c>
      <c r="Y1478" s="5"/>
      <c r="Z1478" s="2">
        <f ca="1">'Synthese chemins'!AB1478</f>
        <v>0.25</v>
      </c>
      <c r="AA1478" s="19"/>
    </row>
    <row r="1479" spans="1:27">
      <c r="A1479" s="2">
        <f t="shared" si="49"/>
        <v>1478</v>
      </c>
      <c r="B1479" s="2">
        <f>'Synthese chemins'!B1479</f>
        <v>4</v>
      </c>
      <c r="C1479" s="2">
        <f>'Synthese chemins'!C1479</f>
        <v>3</v>
      </c>
      <c r="D1479" s="2" t="str">
        <f>'Synthese chemins'!D1479</f>
        <v>Non</v>
      </c>
      <c r="E1479" s="20">
        <f ca="1">'Synthese chemins'!E1479*'Synthese chemins'!$AB1479</f>
        <v>0</v>
      </c>
      <c r="F1479" s="20">
        <f ca="1">'Synthese chemins'!F1479*'Synthese chemins'!$AB1479</f>
        <v>0</v>
      </c>
      <c r="G1479" s="20">
        <f ca="1">'Synthese chemins'!G1479*'Synthese chemins'!$AB1479</f>
        <v>0</v>
      </c>
      <c r="H1479" s="20">
        <f ca="1">'Synthese chemins'!H1479*'Synthese chemins'!$AB1479</f>
        <v>0</v>
      </c>
      <c r="I1479" s="20">
        <f ca="1">'Synthese chemins'!I1479*'Synthese chemins'!$AB1479</f>
        <v>0</v>
      </c>
      <c r="J1479" s="20">
        <f ca="1">'Synthese chemins'!J1479*'Synthese chemins'!$AB1479</f>
        <v>0</v>
      </c>
      <c r="K1479" s="20">
        <f ca="1">'Synthese chemins'!K1479*'Synthese chemins'!$AB1479</f>
        <v>0</v>
      </c>
      <c r="L1479" s="20">
        <f ca="1">'Synthese chemins'!L1479*'Synthese chemins'!$AB1479</f>
        <v>0</v>
      </c>
      <c r="M1479" s="20">
        <f ca="1">'Synthese chemins'!M1479*'Synthese chemins'!$AB1479</f>
        <v>0.5</v>
      </c>
      <c r="N1479" s="20">
        <f ca="1">'Synthese chemins'!N1479*'Synthese chemins'!$AB1479</f>
        <v>0.25</v>
      </c>
      <c r="O1479" s="20">
        <f ca="1">'Synthese chemins'!O1479*'Synthese chemins'!$AB1479</f>
        <v>0</v>
      </c>
      <c r="P1479" s="20">
        <f ca="1">'Synthese chemins'!P1479*'Synthese chemins'!$AB1479</f>
        <v>0</v>
      </c>
      <c r="Q1479" s="20">
        <f ca="1">'Synthese chemins'!Q1479*'Synthese chemins'!$AB1479</f>
        <v>0</v>
      </c>
      <c r="R1479" s="20">
        <f ca="1">'Synthese chemins'!R1479*'Synthese chemins'!$AB1479</f>
        <v>0.25</v>
      </c>
      <c r="S1479" s="20">
        <f ca="1">'Synthese chemins'!S1479*'Synthese chemins'!$AB1479</f>
        <v>0</v>
      </c>
      <c r="T1479" s="20">
        <f ca="1">'Synthese chemins'!T1479*'Synthese chemins'!$AB1479</f>
        <v>0</v>
      </c>
      <c r="U1479" s="20">
        <f ca="1">'Synthese chemins'!U1479*'Synthese chemins'!$AB1479</f>
        <v>0</v>
      </c>
      <c r="V1479" s="20">
        <f ca="1">'Synthese chemins'!V1479*'Synthese chemins'!$AB1479</f>
        <v>0</v>
      </c>
      <c r="W1479" s="20">
        <f ca="1">'Synthese chemins'!W1479*'Synthese chemins'!$AB1479</f>
        <v>0</v>
      </c>
      <c r="X1479" s="20">
        <f ca="1">'Synthese chemins'!X1479*'Synthese chemins'!$AB1479</f>
        <v>0</v>
      </c>
      <c r="Y1479" s="5"/>
      <c r="Z1479" s="2">
        <f ca="1">'Synthese chemins'!AB1479</f>
        <v>0.25</v>
      </c>
      <c r="AA1479" s="19"/>
    </row>
    <row r="1480" spans="1:27">
      <c r="A1480" s="2">
        <f t="shared" si="49"/>
        <v>1479</v>
      </c>
      <c r="B1480" s="2">
        <f>'Synthese chemins'!B1480</f>
        <v>4</v>
      </c>
      <c r="C1480" s="2">
        <f>'Synthese chemins'!C1480</f>
        <v>3</v>
      </c>
      <c r="D1480" s="2" t="str">
        <f>'Synthese chemins'!D1480</f>
        <v>Non</v>
      </c>
      <c r="E1480" s="20">
        <f ca="1">'Synthese chemins'!E1480*'Synthese chemins'!$AB1480</f>
        <v>0</v>
      </c>
      <c r="F1480" s="20">
        <f ca="1">'Synthese chemins'!F1480*'Synthese chemins'!$AB1480</f>
        <v>0</v>
      </c>
      <c r="G1480" s="20">
        <f ca="1">'Synthese chemins'!G1480*'Synthese chemins'!$AB1480</f>
        <v>0</v>
      </c>
      <c r="H1480" s="20">
        <f ca="1">'Synthese chemins'!H1480*'Synthese chemins'!$AB1480</f>
        <v>0</v>
      </c>
      <c r="I1480" s="20">
        <f ca="1">'Synthese chemins'!I1480*'Synthese chemins'!$AB1480</f>
        <v>0</v>
      </c>
      <c r="J1480" s="20">
        <f ca="1">'Synthese chemins'!J1480*'Synthese chemins'!$AB1480</f>
        <v>0</v>
      </c>
      <c r="K1480" s="20">
        <f ca="1">'Synthese chemins'!K1480*'Synthese chemins'!$AB1480</f>
        <v>0</v>
      </c>
      <c r="L1480" s="20">
        <f ca="1">'Synthese chemins'!L1480*'Synthese chemins'!$AB1480</f>
        <v>0</v>
      </c>
      <c r="M1480" s="20">
        <f ca="1">'Synthese chemins'!M1480*'Synthese chemins'!$AB1480</f>
        <v>0.25</v>
      </c>
      <c r="N1480" s="20">
        <f ca="1">'Synthese chemins'!N1480*'Synthese chemins'!$AB1480</f>
        <v>0.5</v>
      </c>
      <c r="O1480" s="20">
        <f ca="1">'Synthese chemins'!O1480*'Synthese chemins'!$AB1480</f>
        <v>0</v>
      </c>
      <c r="P1480" s="20">
        <f ca="1">'Synthese chemins'!P1480*'Synthese chemins'!$AB1480</f>
        <v>0</v>
      </c>
      <c r="Q1480" s="20">
        <f ca="1">'Synthese chemins'!Q1480*'Synthese chemins'!$AB1480</f>
        <v>0</v>
      </c>
      <c r="R1480" s="20">
        <f ca="1">'Synthese chemins'!R1480*'Synthese chemins'!$AB1480</f>
        <v>0.25</v>
      </c>
      <c r="S1480" s="20">
        <f ca="1">'Synthese chemins'!S1480*'Synthese chemins'!$AB1480</f>
        <v>0</v>
      </c>
      <c r="T1480" s="20">
        <f ca="1">'Synthese chemins'!T1480*'Synthese chemins'!$AB1480</f>
        <v>0</v>
      </c>
      <c r="U1480" s="20">
        <f ca="1">'Synthese chemins'!U1480*'Synthese chemins'!$AB1480</f>
        <v>0</v>
      </c>
      <c r="V1480" s="20">
        <f ca="1">'Synthese chemins'!V1480*'Synthese chemins'!$AB1480</f>
        <v>0</v>
      </c>
      <c r="W1480" s="20">
        <f ca="1">'Synthese chemins'!W1480*'Synthese chemins'!$AB1480</f>
        <v>0</v>
      </c>
      <c r="X1480" s="20">
        <f ca="1">'Synthese chemins'!X1480*'Synthese chemins'!$AB1480</f>
        <v>0</v>
      </c>
      <c r="Y1480" s="5"/>
      <c r="Z1480" s="2">
        <f ca="1">'Synthese chemins'!AB1480</f>
        <v>0.25</v>
      </c>
      <c r="AA1480" s="19"/>
    </row>
    <row r="1481" spans="1:27">
      <c r="A1481" s="2">
        <f t="shared" si="49"/>
        <v>1480</v>
      </c>
      <c r="B1481" s="2">
        <f>'Synthese chemins'!B1481</f>
        <v>4</v>
      </c>
      <c r="C1481" s="2">
        <f>'Synthese chemins'!C1481</f>
        <v>3</v>
      </c>
      <c r="D1481" s="2" t="str">
        <f>'Synthese chemins'!D1481</f>
        <v>Non</v>
      </c>
      <c r="E1481" s="20">
        <f ca="1">'Synthese chemins'!E1481*'Synthese chemins'!$AB1481</f>
        <v>0</v>
      </c>
      <c r="F1481" s="20">
        <f ca="1">'Synthese chemins'!F1481*'Synthese chemins'!$AB1481</f>
        <v>0.25</v>
      </c>
      <c r="G1481" s="20">
        <f ca="1">'Synthese chemins'!G1481*'Synthese chemins'!$AB1481</f>
        <v>0</v>
      </c>
      <c r="H1481" s="20">
        <f ca="1">'Synthese chemins'!H1481*'Synthese chemins'!$AB1481</f>
        <v>0</v>
      </c>
      <c r="I1481" s="20">
        <f ca="1">'Synthese chemins'!I1481*'Synthese chemins'!$AB1481</f>
        <v>0</v>
      </c>
      <c r="J1481" s="20">
        <f ca="1">'Synthese chemins'!J1481*'Synthese chemins'!$AB1481</f>
        <v>0</v>
      </c>
      <c r="K1481" s="20">
        <f ca="1">'Synthese chemins'!K1481*'Synthese chemins'!$AB1481</f>
        <v>0</v>
      </c>
      <c r="L1481" s="20">
        <f ca="1">'Synthese chemins'!L1481*'Synthese chemins'!$AB1481</f>
        <v>0</v>
      </c>
      <c r="M1481" s="20">
        <f ca="1">'Synthese chemins'!M1481*'Synthese chemins'!$AB1481</f>
        <v>0</v>
      </c>
      <c r="N1481" s="20">
        <f ca="1">'Synthese chemins'!N1481*'Synthese chemins'!$AB1481</f>
        <v>0.5</v>
      </c>
      <c r="O1481" s="20">
        <f ca="1">'Synthese chemins'!O1481*'Synthese chemins'!$AB1481</f>
        <v>0</v>
      </c>
      <c r="P1481" s="20">
        <f ca="1">'Synthese chemins'!P1481*'Synthese chemins'!$AB1481</f>
        <v>0</v>
      </c>
      <c r="Q1481" s="20">
        <f ca="1">'Synthese chemins'!Q1481*'Synthese chemins'!$AB1481</f>
        <v>0.25</v>
      </c>
      <c r="R1481" s="20">
        <f ca="1">'Synthese chemins'!R1481*'Synthese chemins'!$AB1481</f>
        <v>0</v>
      </c>
      <c r="S1481" s="20">
        <f ca="1">'Synthese chemins'!S1481*'Synthese chemins'!$AB1481</f>
        <v>0</v>
      </c>
      <c r="T1481" s="20">
        <f ca="1">'Synthese chemins'!T1481*'Synthese chemins'!$AB1481</f>
        <v>0</v>
      </c>
      <c r="U1481" s="20">
        <f ca="1">'Synthese chemins'!U1481*'Synthese chemins'!$AB1481</f>
        <v>0</v>
      </c>
      <c r="V1481" s="20">
        <f ca="1">'Synthese chemins'!V1481*'Synthese chemins'!$AB1481</f>
        <v>0</v>
      </c>
      <c r="W1481" s="20">
        <f ca="1">'Synthese chemins'!W1481*'Synthese chemins'!$AB1481</f>
        <v>0</v>
      </c>
      <c r="X1481" s="20">
        <f ca="1">'Synthese chemins'!X1481*'Synthese chemins'!$AB1481</f>
        <v>0</v>
      </c>
      <c r="Y1481" s="5"/>
      <c r="Z1481" s="2">
        <f ca="1">'Synthese chemins'!AB1481</f>
        <v>0.25</v>
      </c>
      <c r="AA1481" s="19"/>
    </row>
    <row r="1482" spans="1:27">
      <c r="A1482" s="2">
        <f t="shared" si="49"/>
        <v>1481</v>
      </c>
      <c r="B1482" s="2">
        <f>'Synthese chemins'!B1482</f>
        <v>4</v>
      </c>
      <c r="C1482" s="2">
        <f>'Synthese chemins'!C1482</f>
        <v>3</v>
      </c>
      <c r="D1482" s="2" t="str">
        <f>'Synthese chemins'!D1482</f>
        <v>Non</v>
      </c>
      <c r="E1482" s="20">
        <f ca="1">'Synthese chemins'!E1482*'Synthese chemins'!$AB1482</f>
        <v>0</v>
      </c>
      <c r="F1482" s="20">
        <f ca="1">'Synthese chemins'!F1482*'Synthese chemins'!$AB1482</f>
        <v>0.25</v>
      </c>
      <c r="G1482" s="20">
        <f ca="1">'Synthese chemins'!G1482*'Synthese chemins'!$AB1482</f>
        <v>0</v>
      </c>
      <c r="H1482" s="20">
        <f ca="1">'Synthese chemins'!H1482*'Synthese chemins'!$AB1482</f>
        <v>0</v>
      </c>
      <c r="I1482" s="20">
        <f ca="1">'Synthese chemins'!I1482*'Synthese chemins'!$AB1482</f>
        <v>0</v>
      </c>
      <c r="J1482" s="20">
        <f ca="1">'Synthese chemins'!J1482*'Synthese chemins'!$AB1482</f>
        <v>0</v>
      </c>
      <c r="K1482" s="20">
        <f ca="1">'Synthese chemins'!K1482*'Synthese chemins'!$AB1482</f>
        <v>0</v>
      </c>
      <c r="L1482" s="20">
        <f ca="1">'Synthese chemins'!L1482*'Synthese chemins'!$AB1482</f>
        <v>0</v>
      </c>
      <c r="M1482" s="20">
        <f ca="1">'Synthese chemins'!M1482*'Synthese chemins'!$AB1482</f>
        <v>0</v>
      </c>
      <c r="N1482" s="20">
        <f ca="1">'Synthese chemins'!N1482*'Synthese chemins'!$AB1482</f>
        <v>0.5</v>
      </c>
      <c r="O1482" s="20">
        <f ca="1">'Synthese chemins'!O1482*'Synthese chemins'!$AB1482</f>
        <v>0</v>
      </c>
      <c r="P1482" s="20">
        <f ca="1">'Synthese chemins'!P1482*'Synthese chemins'!$AB1482</f>
        <v>0</v>
      </c>
      <c r="Q1482" s="20">
        <f ca="1">'Synthese chemins'!Q1482*'Synthese chemins'!$AB1482</f>
        <v>0</v>
      </c>
      <c r="R1482" s="20">
        <f ca="1">'Synthese chemins'!R1482*'Synthese chemins'!$AB1482</f>
        <v>0.25</v>
      </c>
      <c r="S1482" s="20">
        <f ca="1">'Synthese chemins'!S1482*'Synthese chemins'!$AB1482</f>
        <v>0</v>
      </c>
      <c r="T1482" s="20">
        <f ca="1">'Synthese chemins'!T1482*'Synthese chemins'!$AB1482</f>
        <v>0</v>
      </c>
      <c r="U1482" s="20">
        <f ca="1">'Synthese chemins'!U1482*'Synthese chemins'!$AB1482</f>
        <v>0</v>
      </c>
      <c r="V1482" s="20">
        <f ca="1">'Synthese chemins'!V1482*'Synthese chemins'!$AB1482</f>
        <v>0</v>
      </c>
      <c r="W1482" s="20">
        <f ca="1">'Synthese chemins'!W1482*'Synthese chemins'!$AB1482</f>
        <v>0</v>
      </c>
      <c r="X1482" s="20">
        <f ca="1">'Synthese chemins'!X1482*'Synthese chemins'!$AB1482</f>
        <v>0</v>
      </c>
      <c r="Y1482" s="5"/>
      <c r="Z1482" s="2">
        <f ca="1">'Synthese chemins'!AB1482</f>
        <v>0.25</v>
      </c>
      <c r="AA1482" s="19"/>
    </row>
    <row r="1483" spans="1:27">
      <c r="A1483" s="2">
        <f t="shared" si="49"/>
        <v>1482</v>
      </c>
      <c r="B1483" s="2">
        <f>'Synthese chemins'!B1483</f>
        <v>4</v>
      </c>
      <c r="C1483" s="2">
        <f>'Synthese chemins'!C1483</f>
        <v>3</v>
      </c>
      <c r="D1483" s="2" t="str">
        <f>'Synthese chemins'!D1483</f>
        <v>Non</v>
      </c>
      <c r="E1483" s="20">
        <f ca="1">'Synthese chemins'!E1483*'Synthese chemins'!$AB1483</f>
        <v>0</v>
      </c>
      <c r="F1483" s="20">
        <f ca="1">'Synthese chemins'!F1483*'Synthese chemins'!$AB1483</f>
        <v>0.5</v>
      </c>
      <c r="G1483" s="20">
        <f ca="1">'Synthese chemins'!G1483*'Synthese chemins'!$AB1483</f>
        <v>0</v>
      </c>
      <c r="H1483" s="20">
        <f ca="1">'Synthese chemins'!H1483*'Synthese chemins'!$AB1483</f>
        <v>0</v>
      </c>
      <c r="I1483" s="20">
        <f ca="1">'Synthese chemins'!I1483*'Synthese chemins'!$AB1483</f>
        <v>0</v>
      </c>
      <c r="J1483" s="20">
        <f ca="1">'Synthese chemins'!J1483*'Synthese chemins'!$AB1483</f>
        <v>0</v>
      </c>
      <c r="K1483" s="20">
        <f ca="1">'Synthese chemins'!K1483*'Synthese chemins'!$AB1483</f>
        <v>0</v>
      </c>
      <c r="L1483" s="20">
        <f ca="1">'Synthese chemins'!L1483*'Synthese chemins'!$AB1483</f>
        <v>0</v>
      </c>
      <c r="M1483" s="20">
        <f ca="1">'Synthese chemins'!M1483*'Synthese chemins'!$AB1483</f>
        <v>0</v>
      </c>
      <c r="N1483" s="20">
        <f ca="1">'Synthese chemins'!N1483*'Synthese chemins'!$AB1483</f>
        <v>0.25</v>
      </c>
      <c r="O1483" s="20">
        <f ca="1">'Synthese chemins'!O1483*'Synthese chemins'!$AB1483</f>
        <v>0.25</v>
      </c>
      <c r="P1483" s="20">
        <f ca="1">'Synthese chemins'!P1483*'Synthese chemins'!$AB1483</f>
        <v>0</v>
      </c>
      <c r="Q1483" s="20">
        <f ca="1">'Synthese chemins'!Q1483*'Synthese chemins'!$AB1483</f>
        <v>0</v>
      </c>
      <c r="R1483" s="20">
        <f ca="1">'Synthese chemins'!R1483*'Synthese chemins'!$AB1483</f>
        <v>0</v>
      </c>
      <c r="S1483" s="20">
        <f ca="1">'Synthese chemins'!S1483*'Synthese chemins'!$AB1483</f>
        <v>0</v>
      </c>
      <c r="T1483" s="20">
        <f ca="1">'Synthese chemins'!T1483*'Synthese chemins'!$AB1483</f>
        <v>0</v>
      </c>
      <c r="U1483" s="20">
        <f ca="1">'Synthese chemins'!U1483*'Synthese chemins'!$AB1483</f>
        <v>0</v>
      </c>
      <c r="V1483" s="20">
        <f ca="1">'Synthese chemins'!V1483*'Synthese chemins'!$AB1483</f>
        <v>0</v>
      </c>
      <c r="W1483" s="20">
        <f ca="1">'Synthese chemins'!W1483*'Synthese chemins'!$AB1483</f>
        <v>0</v>
      </c>
      <c r="X1483" s="20">
        <f ca="1">'Synthese chemins'!X1483*'Synthese chemins'!$AB1483</f>
        <v>0</v>
      </c>
      <c r="Y1483" s="5"/>
      <c r="Z1483" s="2">
        <f ca="1">'Synthese chemins'!AB1483</f>
        <v>0.25</v>
      </c>
      <c r="AA1483" s="19"/>
    </row>
    <row r="1484" spans="1:27">
      <c r="A1484" s="2">
        <f t="shared" si="49"/>
        <v>1483</v>
      </c>
      <c r="B1484" s="2">
        <f>'Synthese chemins'!B1484</f>
        <v>4</v>
      </c>
      <c r="C1484" s="2">
        <f>'Synthese chemins'!C1484</f>
        <v>3</v>
      </c>
      <c r="D1484" s="2" t="str">
        <f>'Synthese chemins'!D1484</f>
        <v>Non</v>
      </c>
      <c r="E1484" s="20">
        <f ca="1">'Synthese chemins'!E1484*'Synthese chemins'!$AB1484</f>
        <v>0</v>
      </c>
      <c r="F1484" s="20">
        <f ca="1">'Synthese chemins'!F1484*'Synthese chemins'!$AB1484</f>
        <v>0.5</v>
      </c>
      <c r="G1484" s="20">
        <f ca="1">'Synthese chemins'!G1484*'Synthese chemins'!$AB1484</f>
        <v>0</v>
      </c>
      <c r="H1484" s="20">
        <f ca="1">'Synthese chemins'!H1484*'Synthese chemins'!$AB1484</f>
        <v>0</v>
      </c>
      <c r="I1484" s="20">
        <f ca="1">'Synthese chemins'!I1484*'Synthese chemins'!$AB1484</f>
        <v>0</v>
      </c>
      <c r="J1484" s="20">
        <f ca="1">'Synthese chemins'!J1484*'Synthese chemins'!$AB1484</f>
        <v>0</v>
      </c>
      <c r="K1484" s="20">
        <f ca="1">'Synthese chemins'!K1484*'Synthese chemins'!$AB1484</f>
        <v>0</v>
      </c>
      <c r="L1484" s="20">
        <f ca="1">'Synthese chemins'!L1484*'Synthese chemins'!$AB1484</f>
        <v>0</v>
      </c>
      <c r="M1484" s="20">
        <f ca="1">'Synthese chemins'!M1484*'Synthese chemins'!$AB1484</f>
        <v>0</v>
      </c>
      <c r="N1484" s="20">
        <f ca="1">'Synthese chemins'!N1484*'Synthese chemins'!$AB1484</f>
        <v>0.25</v>
      </c>
      <c r="O1484" s="20">
        <f ca="1">'Synthese chemins'!O1484*'Synthese chemins'!$AB1484</f>
        <v>0</v>
      </c>
      <c r="P1484" s="20">
        <f ca="1">'Synthese chemins'!P1484*'Synthese chemins'!$AB1484</f>
        <v>0</v>
      </c>
      <c r="Q1484" s="20">
        <f ca="1">'Synthese chemins'!Q1484*'Synthese chemins'!$AB1484</f>
        <v>0.25</v>
      </c>
      <c r="R1484" s="20">
        <f ca="1">'Synthese chemins'!R1484*'Synthese chemins'!$AB1484</f>
        <v>0</v>
      </c>
      <c r="S1484" s="20">
        <f ca="1">'Synthese chemins'!S1484*'Synthese chemins'!$AB1484</f>
        <v>0</v>
      </c>
      <c r="T1484" s="20">
        <f ca="1">'Synthese chemins'!T1484*'Synthese chemins'!$AB1484</f>
        <v>0</v>
      </c>
      <c r="U1484" s="20">
        <f ca="1">'Synthese chemins'!U1484*'Synthese chemins'!$AB1484</f>
        <v>0</v>
      </c>
      <c r="V1484" s="20">
        <f ca="1">'Synthese chemins'!V1484*'Synthese chemins'!$AB1484</f>
        <v>0</v>
      </c>
      <c r="W1484" s="20">
        <f ca="1">'Synthese chemins'!W1484*'Synthese chemins'!$AB1484</f>
        <v>0</v>
      </c>
      <c r="X1484" s="20">
        <f ca="1">'Synthese chemins'!X1484*'Synthese chemins'!$AB1484</f>
        <v>0</v>
      </c>
      <c r="Y1484" s="5"/>
      <c r="Z1484" s="2">
        <f ca="1">'Synthese chemins'!AB1484</f>
        <v>0.25</v>
      </c>
      <c r="AA1484" s="19"/>
    </row>
    <row r="1485" spans="1:27">
      <c r="A1485" s="2">
        <f t="shared" si="49"/>
        <v>1484</v>
      </c>
      <c r="B1485" s="2">
        <f>'Synthese chemins'!B1485</f>
        <v>4</v>
      </c>
      <c r="C1485" s="2">
        <f>'Synthese chemins'!C1485</f>
        <v>3</v>
      </c>
      <c r="D1485" s="2" t="str">
        <f>'Synthese chemins'!D1485</f>
        <v>Non</v>
      </c>
      <c r="E1485" s="20">
        <f ca="1">'Synthese chemins'!E1485*'Synthese chemins'!$AB1485</f>
        <v>0</v>
      </c>
      <c r="F1485" s="20">
        <f ca="1">'Synthese chemins'!F1485*'Synthese chemins'!$AB1485</f>
        <v>0.25</v>
      </c>
      <c r="G1485" s="20">
        <f ca="1">'Synthese chemins'!G1485*'Synthese chemins'!$AB1485</f>
        <v>0</v>
      </c>
      <c r="H1485" s="20">
        <f ca="1">'Synthese chemins'!H1485*'Synthese chemins'!$AB1485</f>
        <v>0</v>
      </c>
      <c r="I1485" s="20">
        <f ca="1">'Synthese chemins'!I1485*'Synthese chemins'!$AB1485</f>
        <v>0.5</v>
      </c>
      <c r="J1485" s="20">
        <f ca="1">'Synthese chemins'!J1485*'Synthese chemins'!$AB1485</f>
        <v>0</v>
      </c>
      <c r="K1485" s="20">
        <f ca="1">'Synthese chemins'!K1485*'Synthese chemins'!$AB1485</f>
        <v>0</v>
      </c>
      <c r="L1485" s="20">
        <f ca="1">'Synthese chemins'!L1485*'Synthese chemins'!$AB1485</f>
        <v>0</v>
      </c>
      <c r="M1485" s="20">
        <f ca="1">'Synthese chemins'!M1485*'Synthese chemins'!$AB1485</f>
        <v>0</v>
      </c>
      <c r="N1485" s="20">
        <f ca="1">'Synthese chemins'!N1485*'Synthese chemins'!$AB1485</f>
        <v>0.25</v>
      </c>
      <c r="O1485" s="20">
        <f ca="1">'Synthese chemins'!O1485*'Synthese chemins'!$AB1485</f>
        <v>0</v>
      </c>
      <c r="P1485" s="20">
        <f ca="1">'Synthese chemins'!P1485*'Synthese chemins'!$AB1485</f>
        <v>0</v>
      </c>
      <c r="Q1485" s="20">
        <f ca="1">'Synthese chemins'!Q1485*'Synthese chemins'!$AB1485</f>
        <v>0</v>
      </c>
      <c r="R1485" s="20">
        <f ca="1">'Synthese chemins'!R1485*'Synthese chemins'!$AB1485</f>
        <v>0</v>
      </c>
      <c r="S1485" s="20">
        <f ca="1">'Synthese chemins'!S1485*'Synthese chemins'!$AB1485</f>
        <v>0</v>
      </c>
      <c r="T1485" s="20">
        <f ca="1">'Synthese chemins'!T1485*'Synthese chemins'!$AB1485</f>
        <v>0</v>
      </c>
      <c r="U1485" s="20">
        <f ca="1">'Synthese chemins'!U1485*'Synthese chemins'!$AB1485</f>
        <v>0</v>
      </c>
      <c r="V1485" s="20">
        <f ca="1">'Synthese chemins'!V1485*'Synthese chemins'!$AB1485</f>
        <v>0</v>
      </c>
      <c r="W1485" s="20">
        <f ca="1">'Synthese chemins'!W1485*'Synthese chemins'!$AB1485</f>
        <v>0</v>
      </c>
      <c r="X1485" s="20">
        <f ca="1">'Synthese chemins'!X1485*'Synthese chemins'!$AB1485</f>
        <v>0</v>
      </c>
      <c r="Y1485" s="5"/>
      <c r="Z1485" s="2">
        <f ca="1">'Synthese chemins'!AB1485</f>
        <v>0.25</v>
      </c>
      <c r="AA1485" s="19"/>
    </row>
    <row r="1486" spans="1:27">
      <c r="A1486" s="2">
        <f t="shared" si="49"/>
        <v>1485</v>
      </c>
      <c r="B1486" s="2">
        <f>'Synthese chemins'!B1486</f>
        <v>4</v>
      </c>
      <c r="C1486" s="2">
        <f>'Synthese chemins'!C1486</f>
        <v>3</v>
      </c>
      <c r="D1486" s="2" t="str">
        <f>'Synthese chemins'!D1486</f>
        <v>Non</v>
      </c>
      <c r="E1486" s="20">
        <f ca="1">'Synthese chemins'!E1486*'Synthese chemins'!$AB1486</f>
        <v>0</v>
      </c>
      <c r="F1486" s="20">
        <f ca="1">'Synthese chemins'!F1486*'Synthese chemins'!$AB1486</f>
        <v>0.25</v>
      </c>
      <c r="G1486" s="20">
        <f ca="1">'Synthese chemins'!G1486*'Synthese chemins'!$AB1486</f>
        <v>0</v>
      </c>
      <c r="H1486" s="20">
        <f ca="1">'Synthese chemins'!H1486*'Synthese chemins'!$AB1486</f>
        <v>0</v>
      </c>
      <c r="I1486" s="20">
        <f ca="1">'Synthese chemins'!I1486*'Synthese chemins'!$AB1486</f>
        <v>0</v>
      </c>
      <c r="J1486" s="20">
        <f ca="1">'Synthese chemins'!J1486*'Synthese chemins'!$AB1486</f>
        <v>0</v>
      </c>
      <c r="K1486" s="20">
        <f ca="1">'Synthese chemins'!K1486*'Synthese chemins'!$AB1486</f>
        <v>0</v>
      </c>
      <c r="L1486" s="20">
        <f ca="1">'Synthese chemins'!L1486*'Synthese chemins'!$AB1486</f>
        <v>0</v>
      </c>
      <c r="M1486" s="20">
        <f ca="1">'Synthese chemins'!M1486*'Synthese chemins'!$AB1486</f>
        <v>0.25</v>
      </c>
      <c r="N1486" s="20">
        <f ca="1">'Synthese chemins'!N1486*'Synthese chemins'!$AB1486</f>
        <v>0.5</v>
      </c>
      <c r="O1486" s="20">
        <f ca="1">'Synthese chemins'!O1486*'Synthese chemins'!$AB1486</f>
        <v>0</v>
      </c>
      <c r="P1486" s="20">
        <f ca="1">'Synthese chemins'!P1486*'Synthese chemins'!$AB1486</f>
        <v>0</v>
      </c>
      <c r="Q1486" s="20">
        <f ca="1">'Synthese chemins'!Q1486*'Synthese chemins'!$AB1486</f>
        <v>0</v>
      </c>
      <c r="R1486" s="20">
        <f ca="1">'Synthese chemins'!R1486*'Synthese chemins'!$AB1486</f>
        <v>0</v>
      </c>
      <c r="S1486" s="20">
        <f ca="1">'Synthese chemins'!S1486*'Synthese chemins'!$AB1486</f>
        <v>0</v>
      </c>
      <c r="T1486" s="20">
        <f ca="1">'Synthese chemins'!T1486*'Synthese chemins'!$AB1486</f>
        <v>0</v>
      </c>
      <c r="U1486" s="20">
        <f ca="1">'Synthese chemins'!U1486*'Synthese chemins'!$AB1486</f>
        <v>0</v>
      </c>
      <c r="V1486" s="20">
        <f ca="1">'Synthese chemins'!V1486*'Synthese chemins'!$AB1486</f>
        <v>0</v>
      </c>
      <c r="W1486" s="20">
        <f ca="1">'Synthese chemins'!W1486*'Synthese chemins'!$AB1486</f>
        <v>0</v>
      </c>
      <c r="X1486" s="20">
        <f ca="1">'Synthese chemins'!X1486*'Synthese chemins'!$AB1486</f>
        <v>0</v>
      </c>
      <c r="Y1486" s="5"/>
      <c r="Z1486" s="2">
        <f ca="1">'Synthese chemins'!AB1486</f>
        <v>0.25</v>
      </c>
      <c r="AA1486" s="19"/>
    </row>
    <row r="1487" spans="1:27">
      <c r="A1487" s="2">
        <f t="shared" si="49"/>
        <v>1486</v>
      </c>
      <c r="B1487" s="2">
        <f>'Synthese chemins'!B1487</f>
        <v>4</v>
      </c>
      <c r="C1487" s="2">
        <f>'Synthese chemins'!C1487</f>
        <v>3</v>
      </c>
      <c r="D1487" s="2" t="str">
        <f>'Synthese chemins'!D1487</f>
        <v>Non</v>
      </c>
      <c r="E1487" s="20">
        <f ca="1">'Synthese chemins'!E1487*'Synthese chemins'!$AB1487</f>
        <v>0</v>
      </c>
      <c r="F1487" s="20">
        <f ca="1">'Synthese chemins'!F1487*'Synthese chemins'!$AB1487</f>
        <v>0.25</v>
      </c>
      <c r="G1487" s="20">
        <f ca="1">'Synthese chemins'!G1487*'Synthese chemins'!$AB1487</f>
        <v>0</v>
      </c>
      <c r="H1487" s="20">
        <f ca="1">'Synthese chemins'!H1487*'Synthese chemins'!$AB1487</f>
        <v>0</v>
      </c>
      <c r="I1487" s="20">
        <f ca="1">'Synthese chemins'!I1487*'Synthese chemins'!$AB1487</f>
        <v>0.25</v>
      </c>
      <c r="J1487" s="20">
        <f ca="1">'Synthese chemins'!J1487*'Synthese chemins'!$AB1487</f>
        <v>0</v>
      </c>
      <c r="K1487" s="20">
        <f ca="1">'Synthese chemins'!K1487*'Synthese chemins'!$AB1487</f>
        <v>0</v>
      </c>
      <c r="L1487" s="20">
        <f ca="1">'Synthese chemins'!L1487*'Synthese chemins'!$AB1487</f>
        <v>0</v>
      </c>
      <c r="M1487" s="20">
        <f ca="1">'Synthese chemins'!M1487*'Synthese chemins'!$AB1487</f>
        <v>0</v>
      </c>
      <c r="N1487" s="20">
        <f ca="1">'Synthese chemins'!N1487*'Synthese chemins'!$AB1487</f>
        <v>0.5</v>
      </c>
      <c r="O1487" s="20">
        <f ca="1">'Synthese chemins'!O1487*'Synthese chemins'!$AB1487</f>
        <v>0</v>
      </c>
      <c r="P1487" s="20">
        <f ca="1">'Synthese chemins'!P1487*'Synthese chemins'!$AB1487</f>
        <v>0</v>
      </c>
      <c r="Q1487" s="20">
        <f ca="1">'Synthese chemins'!Q1487*'Synthese chemins'!$AB1487</f>
        <v>0</v>
      </c>
      <c r="R1487" s="20">
        <f ca="1">'Synthese chemins'!R1487*'Synthese chemins'!$AB1487</f>
        <v>0</v>
      </c>
      <c r="S1487" s="20">
        <f ca="1">'Synthese chemins'!S1487*'Synthese chemins'!$AB1487</f>
        <v>0</v>
      </c>
      <c r="T1487" s="20">
        <f ca="1">'Synthese chemins'!T1487*'Synthese chemins'!$AB1487</f>
        <v>0</v>
      </c>
      <c r="U1487" s="20">
        <f ca="1">'Synthese chemins'!U1487*'Synthese chemins'!$AB1487</f>
        <v>0</v>
      </c>
      <c r="V1487" s="20">
        <f ca="1">'Synthese chemins'!V1487*'Synthese chemins'!$AB1487</f>
        <v>0</v>
      </c>
      <c r="W1487" s="20">
        <f ca="1">'Synthese chemins'!W1487*'Synthese chemins'!$AB1487</f>
        <v>0</v>
      </c>
      <c r="X1487" s="20">
        <f ca="1">'Synthese chemins'!X1487*'Synthese chemins'!$AB1487</f>
        <v>0</v>
      </c>
      <c r="Y1487" s="5"/>
      <c r="Z1487" s="2">
        <f ca="1">'Synthese chemins'!AB1487</f>
        <v>0.25</v>
      </c>
      <c r="AA1487" s="19"/>
    </row>
    <row r="1488" spans="1:27">
      <c r="A1488" s="2">
        <f t="shared" si="49"/>
        <v>1487</v>
      </c>
      <c r="B1488" s="2">
        <f>'Synthese chemins'!B1488</f>
        <v>4</v>
      </c>
      <c r="C1488" s="2">
        <f>'Synthese chemins'!C1488</f>
        <v>2</v>
      </c>
      <c r="D1488" s="2" t="str">
        <f>'Synthese chemins'!D1488</f>
        <v>Non</v>
      </c>
      <c r="E1488" s="20">
        <f ca="1">'Synthese chemins'!E1488*'Synthese chemins'!$AB1488</f>
        <v>0</v>
      </c>
      <c r="F1488" s="20">
        <f ca="1">'Synthese chemins'!F1488*'Synthese chemins'!$AB1488</f>
        <v>0</v>
      </c>
      <c r="G1488" s="20">
        <f ca="1">'Synthese chemins'!G1488*'Synthese chemins'!$AB1488</f>
        <v>0</v>
      </c>
      <c r="H1488" s="20">
        <f ca="1">'Synthese chemins'!H1488*'Synthese chemins'!$AB1488</f>
        <v>0</v>
      </c>
      <c r="I1488" s="20">
        <f ca="1">'Synthese chemins'!I1488*'Synthese chemins'!$AB1488</f>
        <v>0</v>
      </c>
      <c r="J1488" s="20">
        <f ca="1">'Synthese chemins'!J1488*'Synthese chemins'!$AB1488</f>
        <v>0</v>
      </c>
      <c r="K1488" s="20">
        <f ca="1">'Synthese chemins'!K1488*'Synthese chemins'!$AB1488</f>
        <v>0</v>
      </c>
      <c r="L1488" s="20">
        <f ca="1">'Synthese chemins'!L1488*'Synthese chemins'!$AB1488</f>
        <v>0</v>
      </c>
      <c r="M1488" s="20">
        <f ca="1">'Synthese chemins'!M1488*'Synthese chemins'!$AB1488</f>
        <v>0</v>
      </c>
      <c r="N1488" s="20">
        <f ca="1">'Synthese chemins'!N1488*'Synthese chemins'!$AB1488</f>
        <v>0.25</v>
      </c>
      <c r="O1488" s="20">
        <f ca="1">'Synthese chemins'!O1488*'Synthese chemins'!$AB1488</f>
        <v>0</v>
      </c>
      <c r="P1488" s="20">
        <f ca="1">'Synthese chemins'!P1488*'Synthese chemins'!$AB1488</f>
        <v>0</v>
      </c>
      <c r="Q1488" s="20">
        <f ca="1">'Synthese chemins'!Q1488*'Synthese chemins'!$AB1488</f>
        <v>0</v>
      </c>
      <c r="R1488" s="20">
        <f ca="1">'Synthese chemins'!R1488*'Synthese chemins'!$AB1488</f>
        <v>0</v>
      </c>
      <c r="S1488" s="20">
        <f ca="1">'Synthese chemins'!S1488*'Synthese chemins'!$AB1488</f>
        <v>0.75</v>
      </c>
      <c r="T1488" s="20">
        <f ca="1">'Synthese chemins'!T1488*'Synthese chemins'!$AB1488</f>
        <v>0</v>
      </c>
      <c r="U1488" s="20">
        <f ca="1">'Synthese chemins'!U1488*'Synthese chemins'!$AB1488</f>
        <v>0</v>
      </c>
      <c r="V1488" s="20">
        <f ca="1">'Synthese chemins'!V1488*'Synthese chemins'!$AB1488</f>
        <v>0</v>
      </c>
      <c r="W1488" s="20">
        <f ca="1">'Synthese chemins'!W1488*'Synthese chemins'!$AB1488</f>
        <v>0</v>
      </c>
      <c r="X1488" s="20">
        <f ca="1">'Synthese chemins'!X1488*'Synthese chemins'!$AB1488</f>
        <v>0</v>
      </c>
      <c r="Y1488" s="5"/>
      <c r="Z1488" s="2">
        <f ca="1">'Synthese chemins'!AB1488</f>
        <v>0.25</v>
      </c>
      <c r="AA1488" s="19"/>
    </row>
    <row r="1489" spans="1:27">
      <c r="A1489" s="2">
        <f t="shared" si="49"/>
        <v>1488</v>
      </c>
      <c r="B1489" s="2">
        <f>'Synthese chemins'!B1489</f>
        <v>4</v>
      </c>
      <c r="C1489" s="2">
        <f>'Synthese chemins'!C1489</f>
        <v>3</v>
      </c>
      <c r="D1489" s="2" t="str">
        <f>'Synthese chemins'!D1489</f>
        <v>Non</v>
      </c>
      <c r="E1489" s="20">
        <f ca="1">'Synthese chemins'!E1489*'Synthese chemins'!$AB1489</f>
        <v>0</v>
      </c>
      <c r="F1489" s="20">
        <f ca="1">'Synthese chemins'!F1489*'Synthese chemins'!$AB1489</f>
        <v>0.25</v>
      </c>
      <c r="G1489" s="20">
        <f ca="1">'Synthese chemins'!G1489*'Synthese chemins'!$AB1489</f>
        <v>0</v>
      </c>
      <c r="H1489" s="20">
        <f ca="1">'Synthese chemins'!H1489*'Synthese chemins'!$AB1489</f>
        <v>0</v>
      </c>
      <c r="I1489" s="20">
        <f ca="1">'Synthese chemins'!I1489*'Synthese chemins'!$AB1489</f>
        <v>0</v>
      </c>
      <c r="J1489" s="20">
        <f ca="1">'Synthese chemins'!J1489*'Synthese chemins'!$AB1489</f>
        <v>0</v>
      </c>
      <c r="K1489" s="20">
        <f ca="1">'Synthese chemins'!K1489*'Synthese chemins'!$AB1489</f>
        <v>0</v>
      </c>
      <c r="L1489" s="20">
        <f ca="1">'Synthese chemins'!L1489*'Synthese chemins'!$AB1489</f>
        <v>0</v>
      </c>
      <c r="M1489" s="20">
        <f ca="1">'Synthese chemins'!M1489*'Synthese chemins'!$AB1489</f>
        <v>0</v>
      </c>
      <c r="N1489" s="20">
        <f ca="1">'Synthese chemins'!N1489*'Synthese chemins'!$AB1489</f>
        <v>0.5</v>
      </c>
      <c r="O1489" s="20">
        <f ca="1">'Synthese chemins'!O1489*'Synthese chemins'!$AB1489</f>
        <v>0</v>
      </c>
      <c r="P1489" s="20">
        <f ca="1">'Synthese chemins'!P1489*'Synthese chemins'!$AB1489</f>
        <v>0</v>
      </c>
      <c r="Q1489" s="20">
        <f ca="1">'Synthese chemins'!Q1489*'Synthese chemins'!$AB1489</f>
        <v>0.25</v>
      </c>
      <c r="R1489" s="20">
        <f ca="1">'Synthese chemins'!R1489*'Synthese chemins'!$AB1489</f>
        <v>0</v>
      </c>
      <c r="S1489" s="20">
        <f ca="1">'Synthese chemins'!S1489*'Synthese chemins'!$AB1489</f>
        <v>0</v>
      </c>
      <c r="T1489" s="20">
        <f ca="1">'Synthese chemins'!T1489*'Synthese chemins'!$AB1489</f>
        <v>0</v>
      </c>
      <c r="U1489" s="20">
        <f ca="1">'Synthese chemins'!U1489*'Synthese chemins'!$AB1489</f>
        <v>0</v>
      </c>
      <c r="V1489" s="20">
        <f ca="1">'Synthese chemins'!V1489*'Synthese chemins'!$AB1489</f>
        <v>0</v>
      </c>
      <c r="W1489" s="20">
        <f ca="1">'Synthese chemins'!W1489*'Synthese chemins'!$AB1489</f>
        <v>0</v>
      </c>
      <c r="X1489" s="20">
        <f ca="1">'Synthese chemins'!X1489*'Synthese chemins'!$AB1489</f>
        <v>0</v>
      </c>
      <c r="Y1489" s="5"/>
      <c r="Z1489" s="2">
        <f ca="1">'Synthese chemins'!AB1489</f>
        <v>0.25</v>
      </c>
      <c r="AA1489" s="19"/>
    </row>
    <row r="1490" spans="1:27">
      <c r="A1490" s="2">
        <f t="shared" si="49"/>
        <v>1489</v>
      </c>
      <c r="B1490" s="2">
        <f>'Synthese chemins'!B1490</f>
        <v>4</v>
      </c>
      <c r="C1490" s="2">
        <f>'Synthese chemins'!C1490</f>
        <v>4</v>
      </c>
      <c r="D1490" s="2" t="str">
        <f>'Synthese chemins'!D1490</f>
        <v>Non</v>
      </c>
      <c r="E1490" s="20">
        <f ca="1">'Synthese chemins'!E1490*'Synthese chemins'!$AB1490</f>
        <v>0</v>
      </c>
      <c r="F1490" s="20">
        <f ca="1">'Synthese chemins'!F1490*'Synthese chemins'!$AB1490</f>
        <v>0.25</v>
      </c>
      <c r="G1490" s="20">
        <f ca="1">'Synthese chemins'!G1490*'Synthese chemins'!$AB1490</f>
        <v>0</v>
      </c>
      <c r="H1490" s="20">
        <f ca="1">'Synthese chemins'!H1490*'Synthese chemins'!$AB1490</f>
        <v>0</v>
      </c>
      <c r="I1490" s="20">
        <f ca="1">'Synthese chemins'!I1490*'Synthese chemins'!$AB1490</f>
        <v>0</v>
      </c>
      <c r="J1490" s="20">
        <f ca="1">'Synthese chemins'!J1490*'Synthese chemins'!$AB1490</f>
        <v>0</v>
      </c>
      <c r="K1490" s="20">
        <f ca="1">'Synthese chemins'!K1490*'Synthese chemins'!$AB1490</f>
        <v>0</v>
      </c>
      <c r="L1490" s="20">
        <f ca="1">'Synthese chemins'!L1490*'Synthese chemins'!$AB1490</f>
        <v>0</v>
      </c>
      <c r="M1490" s="20">
        <f ca="1">'Synthese chemins'!M1490*'Synthese chemins'!$AB1490</f>
        <v>0</v>
      </c>
      <c r="N1490" s="20">
        <f ca="1">'Synthese chemins'!N1490*'Synthese chemins'!$AB1490</f>
        <v>0.25</v>
      </c>
      <c r="O1490" s="20">
        <f ca="1">'Synthese chemins'!O1490*'Synthese chemins'!$AB1490</f>
        <v>0</v>
      </c>
      <c r="P1490" s="20">
        <f ca="1">'Synthese chemins'!P1490*'Synthese chemins'!$AB1490</f>
        <v>0</v>
      </c>
      <c r="Q1490" s="20">
        <f ca="1">'Synthese chemins'!Q1490*'Synthese chemins'!$AB1490</f>
        <v>0.25</v>
      </c>
      <c r="R1490" s="20">
        <f ca="1">'Synthese chemins'!R1490*'Synthese chemins'!$AB1490</f>
        <v>0.25</v>
      </c>
      <c r="S1490" s="20">
        <f ca="1">'Synthese chemins'!S1490*'Synthese chemins'!$AB1490</f>
        <v>0</v>
      </c>
      <c r="T1490" s="20">
        <f ca="1">'Synthese chemins'!T1490*'Synthese chemins'!$AB1490</f>
        <v>0</v>
      </c>
      <c r="U1490" s="20">
        <f ca="1">'Synthese chemins'!U1490*'Synthese chemins'!$AB1490</f>
        <v>0</v>
      </c>
      <c r="V1490" s="20">
        <f ca="1">'Synthese chemins'!V1490*'Synthese chemins'!$AB1490</f>
        <v>0</v>
      </c>
      <c r="W1490" s="20">
        <f ca="1">'Synthese chemins'!W1490*'Synthese chemins'!$AB1490</f>
        <v>0</v>
      </c>
      <c r="X1490" s="20">
        <f ca="1">'Synthese chemins'!X1490*'Synthese chemins'!$AB1490</f>
        <v>0</v>
      </c>
      <c r="Y1490" s="5"/>
      <c r="Z1490" s="2">
        <f ca="1">'Synthese chemins'!AB1490</f>
        <v>0.25</v>
      </c>
      <c r="AA1490" s="19"/>
    </row>
    <row r="1491" spans="1:27">
      <c r="A1491" s="2">
        <f t="shared" si="49"/>
        <v>1490</v>
      </c>
      <c r="B1491" s="2">
        <f>'Synthese chemins'!B1491</f>
        <v>4</v>
      </c>
      <c r="C1491" s="2">
        <f>'Synthese chemins'!C1491</f>
        <v>3</v>
      </c>
      <c r="D1491" s="2" t="str">
        <f>'Synthese chemins'!D1491</f>
        <v>Non</v>
      </c>
      <c r="E1491" s="20">
        <f ca="1">'Synthese chemins'!E1491*'Synthese chemins'!$AB1491</f>
        <v>0</v>
      </c>
      <c r="F1491" s="20">
        <f ca="1">'Synthese chemins'!F1491*'Synthese chemins'!$AB1491</f>
        <v>0.25</v>
      </c>
      <c r="G1491" s="20">
        <f ca="1">'Synthese chemins'!G1491*'Synthese chemins'!$AB1491</f>
        <v>0</v>
      </c>
      <c r="H1491" s="20">
        <f ca="1">'Synthese chemins'!H1491*'Synthese chemins'!$AB1491</f>
        <v>0</v>
      </c>
      <c r="I1491" s="20">
        <f ca="1">'Synthese chemins'!I1491*'Synthese chemins'!$AB1491</f>
        <v>0</v>
      </c>
      <c r="J1491" s="20">
        <f ca="1">'Synthese chemins'!J1491*'Synthese chemins'!$AB1491</f>
        <v>0</v>
      </c>
      <c r="K1491" s="20">
        <f ca="1">'Synthese chemins'!K1491*'Synthese chemins'!$AB1491</f>
        <v>0</v>
      </c>
      <c r="L1491" s="20">
        <f ca="1">'Synthese chemins'!L1491*'Synthese chemins'!$AB1491</f>
        <v>0</v>
      </c>
      <c r="M1491" s="20">
        <f ca="1">'Synthese chemins'!M1491*'Synthese chemins'!$AB1491</f>
        <v>0</v>
      </c>
      <c r="N1491" s="20">
        <f ca="1">'Synthese chemins'!N1491*'Synthese chemins'!$AB1491</f>
        <v>0.25</v>
      </c>
      <c r="O1491" s="20">
        <f ca="1">'Synthese chemins'!O1491*'Synthese chemins'!$AB1491</f>
        <v>0</v>
      </c>
      <c r="P1491" s="20">
        <f ca="1">'Synthese chemins'!P1491*'Synthese chemins'!$AB1491</f>
        <v>0</v>
      </c>
      <c r="Q1491" s="20">
        <f ca="1">'Synthese chemins'!Q1491*'Synthese chemins'!$AB1491</f>
        <v>0.5</v>
      </c>
      <c r="R1491" s="20">
        <f ca="1">'Synthese chemins'!R1491*'Synthese chemins'!$AB1491</f>
        <v>0</v>
      </c>
      <c r="S1491" s="20">
        <f ca="1">'Synthese chemins'!S1491*'Synthese chemins'!$AB1491</f>
        <v>0</v>
      </c>
      <c r="T1491" s="20">
        <f ca="1">'Synthese chemins'!T1491*'Synthese chemins'!$AB1491</f>
        <v>0</v>
      </c>
      <c r="U1491" s="20">
        <f ca="1">'Synthese chemins'!U1491*'Synthese chemins'!$AB1491</f>
        <v>0</v>
      </c>
      <c r="V1491" s="20">
        <f ca="1">'Synthese chemins'!V1491*'Synthese chemins'!$AB1491</f>
        <v>0</v>
      </c>
      <c r="W1491" s="20">
        <f ca="1">'Synthese chemins'!W1491*'Synthese chemins'!$AB1491</f>
        <v>0</v>
      </c>
      <c r="X1491" s="20">
        <f ca="1">'Synthese chemins'!X1491*'Synthese chemins'!$AB1491</f>
        <v>0</v>
      </c>
      <c r="Y1491" s="5"/>
      <c r="Z1491" s="2">
        <f ca="1">'Synthese chemins'!AB1491</f>
        <v>0.25</v>
      </c>
      <c r="AA1491" s="19"/>
    </row>
    <row r="1492" spans="1:27">
      <c r="A1492" s="2">
        <f t="shared" si="49"/>
        <v>1491</v>
      </c>
      <c r="B1492" s="2">
        <f>'Synthese chemins'!B1492</f>
        <v>4</v>
      </c>
      <c r="C1492" s="2">
        <f>'Synthese chemins'!C1492</f>
        <v>4</v>
      </c>
      <c r="D1492" s="2" t="str">
        <f>'Synthese chemins'!D1492</f>
        <v>Non</v>
      </c>
      <c r="E1492" s="20">
        <f ca="1">'Synthese chemins'!E1492*'Synthese chemins'!$AB1492</f>
        <v>0</v>
      </c>
      <c r="F1492" s="20">
        <f ca="1">'Synthese chemins'!F1492*'Synthese chemins'!$AB1492</f>
        <v>0.25</v>
      </c>
      <c r="G1492" s="20">
        <f ca="1">'Synthese chemins'!G1492*'Synthese chemins'!$AB1492</f>
        <v>0</v>
      </c>
      <c r="H1492" s="20">
        <f ca="1">'Synthese chemins'!H1492*'Synthese chemins'!$AB1492</f>
        <v>0</v>
      </c>
      <c r="I1492" s="20">
        <f ca="1">'Synthese chemins'!I1492*'Synthese chemins'!$AB1492</f>
        <v>0</v>
      </c>
      <c r="J1492" s="20">
        <f ca="1">'Synthese chemins'!J1492*'Synthese chemins'!$AB1492</f>
        <v>0</v>
      </c>
      <c r="K1492" s="20">
        <f ca="1">'Synthese chemins'!K1492*'Synthese chemins'!$AB1492</f>
        <v>0</v>
      </c>
      <c r="L1492" s="20">
        <f ca="1">'Synthese chemins'!L1492*'Synthese chemins'!$AB1492</f>
        <v>0</v>
      </c>
      <c r="M1492" s="20">
        <f ca="1">'Synthese chemins'!M1492*'Synthese chemins'!$AB1492</f>
        <v>0.25</v>
      </c>
      <c r="N1492" s="20">
        <f ca="1">'Synthese chemins'!N1492*'Synthese chemins'!$AB1492</f>
        <v>0.25</v>
      </c>
      <c r="O1492" s="20">
        <f ca="1">'Synthese chemins'!O1492*'Synthese chemins'!$AB1492</f>
        <v>0</v>
      </c>
      <c r="P1492" s="20">
        <f ca="1">'Synthese chemins'!P1492*'Synthese chemins'!$AB1492</f>
        <v>0</v>
      </c>
      <c r="Q1492" s="20">
        <f ca="1">'Synthese chemins'!Q1492*'Synthese chemins'!$AB1492</f>
        <v>0.25</v>
      </c>
      <c r="R1492" s="20">
        <f ca="1">'Synthese chemins'!R1492*'Synthese chemins'!$AB1492</f>
        <v>0</v>
      </c>
      <c r="S1492" s="20">
        <f ca="1">'Synthese chemins'!S1492*'Synthese chemins'!$AB1492</f>
        <v>0</v>
      </c>
      <c r="T1492" s="20">
        <f ca="1">'Synthese chemins'!T1492*'Synthese chemins'!$AB1492</f>
        <v>0</v>
      </c>
      <c r="U1492" s="20">
        <f ca="1">'Synthese chemins'!U1492*'Synthese chemins'!$AB1492</f>
        <v>0</v>
      </c>
      <c r="V1492" s="20">
        <f ca="1">'Synthese chemins'!V1492*'Synthese chemins'!$AB1492</f>
        <v>0</v>
      </c>
      <c r="W1492" s="20">
        <f ca="1">'Synthese chemins'!W1492*'Synthese chemins'!$AB1492</f>
        <v>0</v>
      </c>
      <c r="X1492" s="20">
        <f ca="1">'Synthese chemins'!X1492*'Synthese chemins'!$AB1492</f>
        <v>0</v>
      </c>
      <c r="Y1492" s="5"/>
      <c r="Z1492" s="2">
        <f ca="1">'Synthese chemins'!AB1492</f>
        <v>0.25</v>
      </c>
      <c r="AA1492" s="19"/>
    </row>
    <row r="1493" spans="1:27">
      <c r="A1493" s="2">
        <f t="shared" si="49"/>
        <v>1492</v>
      </c>
      <c r="B1493" s="2">
        <f>'Synthese chemins'!B1493</f>
        <v>4</v>
      </c>
      <c r="C1493" s="2">
        <f>'Synthese chemins'!C1493</f>
        <v>3</v>
      </c>
      <c r="D1493" s="2" t="str">
        <f>'Synthese chemins'!D1493</f>
        <v>Non</v>
      </c>
      <c r="E1493" s="20">
        <f ca="1">'Synthese chemins'!E1493*'Synthese chemins'!$AB1493</f>
        <v>0.5</v>
      </c>
      <c r="F1493" s="20">
        <f ca="1">'Synthese chemins'!F1493*'Synthese chemins'!$AB1493</f>
        <v>0</v>
      </c>
      <c r="G1493" s="20">
        <f ca="1">'Synthese chemins'!G1493*'Synthese chemins'!$AB1493</f>
        <v>0</v>
      </c>
      <c r="H1493" s="20">
        <f ca="1">'Synthese chemins'!H1493*'Synthese chemins'!$AB1493</f>
        <v>0</v>
      </c>
      <c r="I1493" s="20">
        <f ca="1">'Synthese chemins'!I1493*'Synthese chemins'!$AB1493</f>
        <v>0</v>
      </c>
      <c r="J1493" s="20">
        <f ca="1">'Synthese chemins'!J1493*'Synthese chemins'!$AB1493</f>
        <v>0</v>
      </c>
      <c r="K1493" s="20">
        <f ca="1">'Synthese chemins'!K1493*'Synthese chemins'!$AB1493</f>
        <v>0</v>
      </c>
      <c r="L1493" s="20">
        <f ca="1">'Synthese chemins'!L1493*'Synthese chemins'!$AB1493</f>
        <v>0</v>
      </c>
      <c r="M1493" s="20">
        <f ca="1">'Synthese chemins'!M1493*'Synthese chemins'!$AB1493</f>
        <v>0.25</v>
      </c>
      <c r="N1493" s="20">
        <f ca="1">'Synthese chemins'!N1493*'Synthese chemins'!$AB1493</f>
        <v>0.25</v>
      </c>
      <c r="O1493" s="20">
        <f ca="1">'Synthese chemins'!O1493*'Synthese chemins'!$AB1493</f>
        <v>0</v>
      </c>
      <c r="P1493" s="20">
        <f ca="1">'Synthese chemins'!P1493*'Synthese chemins'!$AB1493</f>
        <v>0</v>
      </c>
      <c r="Q1493" s="20">
        <f ca="1">'Synthese chemins'!Q1493*'Synthese chemins'!$AB1493</f>
        <v>0</v>
      </c>
      <c r="R1493" s="20">
        <f ca="1">'Synthese chemins'!R1493*'Synthese chemins'!$AB1493</f>
        <v>0</v>
      </c>
      <c r="S1493" s="20">
        <f ca="1">'Synthese chemins'!S1493*'Synthese chemins'!$AB1493</f>
        <v>0</v>
      </c>
      <c r="T1493" s="20">
        <f ca="1">'Synthese chemins'!T1493*'Synthese chemins'!$AB1493</f>
        <v>0</v>
      </c>
      <c r="U1493" s="20">
        <f ca="1">'Synthese chemins'!U1493*'Synthese chemins'!$AB1493</f>
        <v>0</v>
      </c>
      <c r="V1493" s="20">
        <f ca="1">'Synthese chemins'!V1493*'Synthese chemins'!$AB1493</f>
        <v>0</v>
      </c>
      <c r="W1493" s="20">
        <f ca="1">'Synthese chemins'!W1493*'Synthese chemins'!$AB1493</f>
        <v>0</v>
      </c>
      <c r="X1493" s="20">
        <f ca="1">'Synthese chemins'!X1493*'Synthese chemins'!$AB1493</f>
        <v>0</v>
      </c>
      <c r="Y1493" s="5"/>
      <c r="Z1493" s="2">
        <f ca="1">'Synthese chemins'!AB1493</f>
        <v>0.25</v>
      </c>
      <c r="AA1493" s="19"/>
    </row>
    <row r="1494" spans="1:27">
      <c r="A1494" s="2">
        <f t="shared" si="49"/>
        <v>1493</v>
      </c>
      <c r="B1494" s="2">
        <f>'Synthese chemins'!B1494</f>
        <v>4</v>
      </c>
      <c r="C1494" s="2">
        <f>'Synthese chemins'!C1494</f>
        <v>3</v>
      </c>
      <c r="D1494" s="2" t="str">
        <f>'Synthese chemins'!D1494</f>
        <v>Non</v>
      </c>
      <c r="E1494" s="20">
        <f ca="1">'Synthese chemins'!E1494*'Synthese chemins'!$AB1494</f>
        <v>0.25</v>
      </c>
      <c r="F1494" s="20">
        <f ca="1">'Synthese chemins'!F1494*'Synthese chemins'!$AB1494</f>
        <v>0.5</v>
      </c>
      <c r="G1494" s="20">
        <f ca="1">'Synthese chemins'!G1494*'Synthese chemins'!$AB1494</f>
        <v>0</v>
      </c>
      <c r="H1494" s="20">
        <f ca="1">'Synthese chemins'!H1494*'Synthese chemins'!$AB1494</f>
        <v>0</v>
      </c>
      <c r="I1494" s="20">
        <f ca="1">'Synthese chemins'!I1494*'Synthese chemins'!$AB1494</f>
        <v>0</v>
      </c>
      <c r="J1494" s="20">
        <f ca="1">'Synthese chemins'!J1494*'Synthese chemins'!$AB1494</f>
        <v>0</v>
      </c>
      <c r="K1494" s="20">
        <f ca="1">'Synthese chemins'!K1494*'Synthese chemins'!$AB1494</f>
        <v>0</v>
      </c>
      <c r="L1494" s="20">
        <f ca="1">'Synthese chemins'!L1494*'Synthese chemins'!$AB1494</f>
        <v>0</v>
      </c>
      <c r="M1494" s="20">
        <f ca="1">'Synthese chemins'!M1494*'Synthese chemins'!$AB1494</f>
        <v>0</v>
      </c>
      <c r="N1494" s="20">
        <f ca="1">'Synthese chemins'!N1494*'Synthese chemins'!$AB1494</f>
        <v>0.25</v>
      </c>
      <c r="O1494" s="20">
        <f ca="1">'Synthese chemins'!O1494*'Synthese chemins'!$AB1494</f>
        <v>0</v>
      </c>
      <c r="P1494" s="20">
        <f ca="1">'Synthese chemins'!P1494*'Synthese chemins'!$AB1494</f>
        <v>0</v>
      </c>
      <c r="Q1494" s="20">
        <f ca="1">'Synthese chemins'!Q1494*'Synthese chemins'!$AB1494</f>
        <v>0</v>
      </c>
      <c r="R1494" s="20">
        <f ca="1">'Synthese chemins'!R1494*'Synthese chemins'!$AB1494</f>
        <v>0</v>
      </c>
      <c r="S1494" s="20">
        <f ca="1">'Synthese chemins'!S1494*'Synthese chemins'!$AB1494</f>
        <v>0</v>
      </c>
      <c r="T1494" s="20">
        <f ca="1">'Synthese chemins'!T1494*'Synthese chemins'!$AB1494</f>
        <v>0</v>
      </c>
      <c r="U1494" s="20">
        <f ca="1">'Synthese chemins'!U1494*'Synthese chemins'!$AB1494</f>
        <v>0</v>
      </c>
      <c r="V1494" s="20">
        <f ca="1">'Synthese chemins'!V1494*'Synthese chemins'!$AB1494</f>
        <v>0</v>
      </c>
      <c r="W1494" s="20">
        <f ca="1">'Synthese chemins'!W1494*'Synthese chemins'!$AB1494</f>
        <v>0</v>
      </c>
      <c r="X1494" s="20">
        <f ca="1">'Synthese chemins'!X1494*'Synthese chemins'!$AB1494</f>
        <v>0</v>
      </c>
      <c r="Y1494" s="5"/>
      <c r="Z1494" s="2">
        <f ca="1">'Synthese chemins'!AB1494</f>
        <v>0.25</v>
      </c>
      <c r="AA1494" s="19"/>
    </row>
    <row r="1495" spans="1:27">
      <c r="A1495" s="2">
        <f t="shared" si="49"/>
        <v>1494</v>
      </c>
      <c r="B1495" s="2">
        <f>'Synthese chemins'!B1495</f>
        <v>4</v>
      </c>
      <c r="C1495" s="2">
        <f>'Synthese chemins'!C1495</f>
        <v>3</v>
      </c>
      <c r="D1495" s="2" t="str">
        <f>'Synthese chemins'!D1495</f>
        <v>Non</v>
      </c>
      <c r="E1495" s="20">
        <f ca="1">'Synthese chemins'!E1495*'Synthese chemins'!$AB1495</f>
        <v>0</v>
      </c>
      <c r="F1495" s="20">
        <f ca="1">'Synthese chemins'!F1495*'Synthese chemins'!$AB1495</f>
        <v>0.5</v>
      </c>
      <c r="G1495" s="20">
        <f ca="1">'Synthese chemins'!G1495*'Synthese chemins'!$AB1495</f>
        <v>0</v>
      </c>
      <c r="H1495" s="20">
        <f ca="1">'Synthese chemins'!H1495*'Synthese chemins'!$AB1495</f>
        <v>0</v>
      </c>
      <c r="I1495" s="20">
        <f ca="1">'Synthese chemins'!I1495*'Synthese chemins'!$AB1495</f>
        <v>0</v>
      </c>
      <c r="J1495" s="20">
        <f ca="1">'Synthese chemins'!J1495*'Synthese chemins'!$AB1495</f>
        <v>0</v>
      </c>
      <c r="K1495" s="20">
        <f ca="1">'Synthese chemins'!K1495*'Synthese chemins'!$AB1495</f>
        <v>0</v>
      </c>
      <c r="L1495" s="20">
        <f ca="1">'Synthese chemins'!L1495*'Synthese chemins'!$AB1495</f>
        <v>0</v>
      </c>
      <c r="M1495" s="20">
        <f ca="1">'Synthese chemins'!M1495*'Synthese chemins'!$AB1495</f>
        <v>0</v>
      </c>
      <c r="N1495" s="20">
        <f ca="1">'Synthese chemins'!N1495*'Synthese chemins'!$AB1495</f>
        <v>0.25</v>
      </c>
      <c r="O1495" s="20">
        <f ca="1">'Synthese chemins'!O1495*'Synthese chemins'!$AB1495</f>
        <v>0</v>
      </c>
      <c r="P1495" s="20">
        <f ca="1">'Synthese chemins'!P1495*'Synthese chemins'!$AB1495</f>
        <v>0</v>
      </c>
      <c r="Q1495" s="20">
        <f ca="1">'Synthese chemins'!Q1495*'Synthese chemins'!$AB1495</f>
        <v>0</v>
      </c>
      <c r="R1495" s="20">
        <f ca="1">'Synthese chemins'!R1495*'Synthese chemins'!$AB1495</f>
        <v>0</v>
      </c>
      <c r="S1495" s="20">
        <f ca="1">'Synthese chemins'!S1495*'Synthese chemins'!$AB1495</f>
        <v>0</v>
      </c>
      <c r="T1495" s="20">
        <f ca="1">'Synthese chemins'!T1495*'Synthese chemins'!$AB1495</f>
        <v>0</v>
      </c>
      <c r="U1495" s="20">
        <f ca="1">'Synthese chemins'!U1495*'Synthese chemins'!$AB1495</f>
        <v>0.25</v>
      </c>
      <c r="V1495" s="20">
        <f ca="1">'Synthese chemins'!V1495*'Synthese chemins'!$AB1495</f>
        <v>0</v>
      </c>
      <c r="W1495" s="20">
        <f ca="1">'Synthese chemins'!W1495*'Synthese chemins'!$AB1495</f>
        <v>0</v>
      </c>
      <c r="X1495" s="20">
        <f ca="1">'Synthese chemins'!X1495*'Synthese chemins'!$AB1495</f>
        <v>0</v>
      </c>
      <c r="Y1495" s="5"/>
      <c r="Z1495" s="2">
        <f ca="1">'Synthese chemins'!AB1495</f>
        <v>0.25</v>
      </c>
      <c r="AA1495" s="19"/>
    </row>
    <row r="1496" spans="1:27">
      <c r="A1496" s="2">
        <f t="shared" si="49"/>
        <v>1495</v>
      </c>
      <c r="B1496" s="2">
        <f>'Synthese chemins'!B1496</f>
        <v>4</v>
      </c>
      <c r="C1496" s="2">
        <f>'Synthese chemins'!C1496</f>
        <v>3</v>
      </c>
      <c r="D1496" s="2" t="str">
        <f>'Synthese chemins'!D1496</f>
        <v>Non</v>
      </c>
      <c r="E1496" s="20">
        <f ca="1">'Synthese chemins'!E1496*'Synthese chemins'!$AB1496</f>
        <v>0</v>
      </c>
      <c r="F1496" s="20">
        <f ca="1">'Synthese chemins'!F1496*'Synthese chemins'!$AB1496</f>
        <v>0.5</v>
      </c>
      <c r="G1496" s="20">
        <f ca="1">'Synthese chemins'!G1496*'Synthese chemins'!$AB1496</f>
        <v>0</v>
      </c>
      <c r="H1496" s="20">
        <f ca="1">'Synthese chemins'!H1496*'Synthese chemins'!$AB1496</f>
        <v>0</v>
      </c>
      <c r="I1496" s="20">
        <f ca="1">'Synthese chemins'!I1496*'Synthese chemins'!$AB1496</f>
        <v>0</v>
      </c>
      <c r="J1496" s="20">
        <f ca="1">'Synthese chemins'!J1496*'Synthese chemins'!$AB1496</f>
        <v>0.25</v>
      </c>
      <c r="K1496" s="20">
        <f ca="1">'Synthese chemins'!K1496*'Synthese chemins'!$AB1496</f>
        <v>0</v>
      </c>
      <c r="L1496" s="20">
        <f ca="1">'Synthese chemins'!L1496*'Synthese chemins'!$AB1496</f>
        <v>0</v>
      </c>
      <c r="M1496" s="20">
        <f ca="1">'Synthese chemins'!M1496*'Synthese chemins'!$AB1496</f>
        <v>0</v>
      </c>
      <c r="N1496" s="20">
        <f ca="1">'Synthese chemins'!N1496*'Synthese chemins'!$AB1496</f>
        <v>0.25</v>
      </c>
      <c r="O1496" s="20">
        <f ca="1">'Synthese chemins'!O1496*'Synthese chemins'!$AB1496</f>
        <v>0</v>
      </c>
      <c r="P1496" s="20">
        <f ca="1">'Synthese chemins'!P1496*'Synthese chemins'!$AB1496</f>
        <v>0</v>
      </c>
      <c r="Q1496" s="20">
        <f ca="1">'Synthese chemins'!Q1496*'Synthese chemins'!$AB1496</f>
        <v>0</v>
      </c>
      <c r="R1496" s="20">
        <f ca="1">'Synthese chemins'!R1496*'Synthese chemins'!$AB1496</f>
        <v>0</v>
      </c>
      <c r="S1496" s="20">
        <f ca="1">'Synthese chemins'!S1496*'Synthese chemins'!$AB1496</f>
        <v>0</v>
      </c>
      <c r="T1496" s="20">
        <f ca="1">'Synthese chemins'!T1496*'Synthese chemins'!$AB1496</f>
        <v>0</v>
      </c>
      <c r="U1496" s="20">
        <f ca="1">'Synthese chemins'!U1496*'Synthese chemins'!$AB1496</f>
        <v>0</v>
      </c>
      <c r="V1496" s="20">
        <f ca="1">'Synthese chemins'!V1496*'Synthese chemins'!$AB1496</f>
        <v>0</v>
      </c>
      <c r="W1496" s="20">
        <f ca="1">'Synthese chemins'!W1496*'Synthese chemins'!$AB1496</f>
        <v>0</v>
      </c>
      <c r="X1496" s="20">
        <f ca="1">'Synthese chemins'!X1496*'Synthese chemins'!$AB1496</f>
        <v>0</v>
      </c>
      <c r="Y1496" s="5"/>
      <c r="Z1496" s="2">
        <f ca="1">'Synthese chemins'!AB1496</f>
        <v>0.25</v>
      </c>
      <c r="AA1496" s="19"/>
    </row>
    <row r="1497" spans="1:27">
      <c r="A1497" s="2">
        <f t="shared" si="49"/>
        <v>1496</v>
      </c>
      <c r="B1497" s="2">
        <f>'Synthese chemins'!B1497</f>
        <v>4</v>
      </c>
      <c r="C1497" s="2">
        <f>'Synthese chemins'!C1497</f>
        <v>3</v>
      </c>
      <c r="D1497" s="2" t="str">
        <f>'Synthese chemins'!D1497</f>
        <v>Non</v>
      </c>
      <c r="E1497" s="20">
        <f ca="1">'Synthese chemins'!E1497*'Synthese chemins'!$AB1497</f>
        <v>0</v>
      </c>
      <c r="F1497" s="20">
        <f ca="1">'Synthese chemins'!F1497*'Synthese chemins'!$AB1497</f>
        <v>0</v>
      </c>
      <c r="G1497" s="20">
        <f ca="1">'Synthese chemins'!G1497*'Synthese chemins'!$AB1497</f>
        <v>0</v>
      </c>
      <c r="H1497" s="20">
        <f ca="1">'Synthese chemins'!H1497*'Synthese chemins'!$AB1497</f>
        <v>0</v>
      </c>
      <c r="I1497" s="20">
        <f ca="1">'Synthese chemins'!I1497*'Synthese chemins'!$AB1497</f>
        <v>0.5</v>
      </c>
      <c r="J1497" s="20">
        <f ca="1">'Synthese chemins'!J1497*'Synthese chemins'!$AB1497</f>
        <v>0</v>
      </c>
      <c r="K1497" s="20">
        <f ca="1">'Synthese chemins'!K1497*'Synthese chemins'!$AB1497</f>
        <v>0</v>
      </c>
      <c r="L1497" s="20">
        <f ca="1">'Synthese chemins'!L1497*'Synthese chemins'!$AB1497</f>
        <v>0</v>
      </c>
      <c r="M1497" s="20">
        <f ca="1">'Synthese chemins'!M1497*'Synthese chemins'!$AB1497</f>
        <v>0.25</v>
      </c>
      <c r="N1497" s="20">
        <f ca="1">'Synthese chemins'!N1497*'Synthese chemins'!$AB1497</f>
        <v>0.25</v>
      </c>
      <c r="O1497" s="20">
        <f ca="1">'Synthese chemins'!O1497*'Synthese chemins'!$AB1497</f>
        <v>0</v>
      </c>
      <c r="P1497" s="20">
        <f ca="1">'Synthese chemins'!P1497*'Synthese chemins'!$AB1497</f>
        <v>0</v>
      </c>
      <c r="Q1497" s="20">
        <f ca="1">'Synthese chemins'!Q1497*'Synthese chemins'!$AB1497</f>
        <v>0</v>
      </c>
      <c r="R1497" s="20">
        <f ca="1">'Synthese chemins'!R1497*'Synthese chemins'!$AB1497</f>
        <v>0</v>
      </c>
      <c r="S1497" s="20">
        <f ca="1">'Synthese chemins'!S1497*'Synthese chemins'!$AB1497</f>
        <v>0</v>
      </c>
      <c r="T1497" s="20">
        <f ca="1">'Synthese chemins'!T1497*'Synthese chemins'!$AB1497</f>
        <v>0</v>
      </c>
      <c r="U1497" s="20">
        <f ca="1">'Synthese chemins'!U1497*'Synthese chemins'!$AB1497</f>
        <v>0</v>
      </c>
      <c r="V1497" s="20">
        <f ca="1">'Synthese chemins'!V1497*'Synthese chemins'!$AB1497</f>
        <v>0</v>
      </c>
      <c r="W1497" s="20">
        <f ca="1">'Synthese chemins'!W1497*'Synthese chemins'!$AB1497</f>
        <v>0</v>
      </c>
      <c r="X1497" s="20">
        <f ca="1">'Synthese chemins'!X1497*'Synthese chemins'!$AB1497</f>
        <v>0</v>
      </c>
      <c r="Y1497" s="5"/>
      <c r="Z1497" s="2">
        <f ca="1">'Synthese chemins'!AB1497</f>
        <v>0.25</v>
      </c>
      <c r="AA1497" s="19"/>
    </row>
    <row r="1498" spans="1:27">
      <c r="A1498" s="2">
        <f t="shared" si="49"/>
        <v>1497</v>
      </c>
      <c r="B1498" s="2">
        <f>'Synthese chemins'!B1498</f>
        <v>4</v>
      </c>
      <c r="C1498" s="2">
        <f>'Synthese chemins'!C1498</f>
        <v>3</v>
      </c>
      <c r="D1498" s="2" t="str">
        <f>'Synthese chemins'!D1498</f>
        <v>Non</v>
      </c>
      <c r="E1498" s="20">
        <f ca="1">'Synthese chemins'!E1498*'Synthese chemins'!$AB1498</f>
        <v>0</v>
      </c>
      <c r="F1498" s="20">
        <f ca="1">'Synthese chemins'!F1498*'Synthese chemins'!$AB1498</f>
        <v>0</v>
      </c>
      <c r="G1498" s="20">
        <f ca="1">'Synthese chemins'!G1498*'Synthese chemins'!$AB1498</f>
        <v>0</v>
      </c>
      <c r="H1498" s="20">
        <f ca="1">'Synthese chemins'!H1498*'Synthese chemins'!$AB1498</f>
        <v>0</v>
      </c>
      <c r="I1498" s="20">
        <f ca="1">'Synthese chemins'!I1498*'Synthese chemins'!$AB1498</f>
        <v>0.25</v>
      </c>
      <c r="J1498" s="20">
        <f ca="1">'Synthese chemins'!J1498*'Synthese chemins'!$AB1498</f>
        <v>0</v>
      </c>
      <c r="K1498" s="20">
        <f ca="1">'Synthese chemins'!K1498*'Synthese chemins'!$AB1498</f>
        <v>0</v>
      </c>
      <c r="L1498" s="20">
        <f ca="1">'Synthese chemins'!L1498*'Synthese chemins'!$AB1498</f>
        <v>0</v>
      </c>
      <c r="M1498" s="20">
        <f ca="1">'Synthese chemins'!M1498*'Synthese chemins'!$AB1498</f>
        <v>0.25</v>
      </c>
      <c r="N1498" s="20">
        <f ca="1">'Synthese chemins'!N1498*'Synthese chemins'!$AB1498</f>
        <v>0.5</v>
      </c>
      <c r="O1498" s="20">
        <f ca="1">'Synthese chemins'!O1498*'Synthese chemins'!$AB1498</f>
        <v>0</v>
      </c>
      <c r="P1498" s="20">
        <f ca="1">'Synthese chemins'!P1498*'Synthese chemins'!$AB1498</f>
        <v>0</v>
      </c>
      <c r="Q1498" s="20">
        <f ca="1">'Synthese chemins'!Q1498*'Synthese chemins'!$AB1498</f>
        <v>0</v>
      </c>
      <c r="R1498" s="20">
        <f ca="1">'Synthese chemins'!R1498*'Synthese chemins'!$AB1498</f>
        <v>0</v>
      </c>
      <c r="S1498" s="20">
        <f ca="1">'Synthese chemins'!S1498*'Synthese chemins'!$AB1498</f>
        <v>0</v>
      </c>
      <c r="T1498" s="20">
        <f ca="1">'Synthese chemins'!T1498*'Synthese chemins'!$AB1498</f>
        <v>0</v>
      </c>
      <c r="U1498" s="20">
        <f ca="1">'Synthese chemins'!U1498*'Synthese chemins'!$AB1498</f>
        <v>0</v>
      </c>
      <c r="V1498" s="20">
        <f ca="1">'Synthese chemins'!V1498*'Synthese chemins'!$AB1498</f>
        <v>0</v>
      </c>
      <c r="W1498" s="20">
        <f ca="1">'Synthese chemins'!W1498*'Synthese chemins'!$AB1498</f>
        <v>0</v>
      </c>
      <c r="X1498" s="20">
        <f ca="1">'Synthese chemins'!X1498*'Synthese chemins'!$AB1498</f>
        <v>0</v>
      </c>
      <c r="Y1498" s="5"/>
      <c r="Z1498" s="2">
        <f ca="1">'Synthese chemins'!AB1498</f>
        <v>0.25</v>
      </c>
      <c r="AA1498" s="19"/>
    </row>
    <row r="1499" spans="1:27">
      <c r="A1499" s="2">
        <f t="shared" si="49"/>
        <v>1498</v>
      </c>
      <c r="B1499" s="2">
        <f>'Synthese chemins'!B1499</f>
        <v>4</v>
      </c>
      <c r="C1499" s="2">
        <f>'Synthese chemins'!C1499</f>
        <v>3</v>
      </c>
      <c r="D1499" s="2" t="str">
        <f>'Synthese chemins'!D1499</f>
        <v>Non</v>
      </c>
      <c r="E1499" s="20">
        <f ca="1">'Synthese chemins'!E1499*'Synthese chemins'!$AB1499</f>
        <v>0</v>
      </c>
      <c r="F1499" s="20">
        <f ca="1">'Synthese chemins'!F1499*'Synthese chemins'!$AB1499</f>
        <v>0</v>
      </c>
      <c r="G1499" s="20">
        <f ca="1">'Synthese chemins'!G1499*'Synthese chemins'!$AB1499</f>
        <v>0</v>
      </c>
      <c r="H1499" s="20">
        <f ca="1">'Synthese chemins'!H1499*'Synthese chemins'!$AB1499</f>
        <v>0</v>
      </c>
      <c r="I1499" s="20">
        <f ca="1">'Synthese chemins'!I1499*'Synthese chemins'!$AB1499</f>
        <v>0.25</v>
      </c>
      <c r="J1499" s="20">
        <f ca="1">'Synthese chemins'!J1499*'Synthese chemins'!$AB1499</f>
        <v>0</v>
      </c>
      <c r="K1499" s="20">
        <f ca="1">'Synthese chemins'!K1499*'Synthese chemins'!$AB1499</f>
        <v>0</v>
      </c>
      <c r="L1499" s="20">
        <f ca="1">'Synthese chemins'!L1499*'Synthese chemins'!$AB1499</f>
        <v>0</v>
      </c>
      <c r="M1499" s="20">
        <f ca="1">'Synthese chemins'!M1499*'Synthese chemins'!$AB1499</f>
        <v>0</v>
      </c>
      <c r="N1499" s="20">
        <f ca="1">'Synthese chemins'!N1499*'Synthese chemins'!$AB1499</f>
        <v>0.5</v>
      </c>
      <c r="O1499" s="20">
        <f ca="1">'Synthese chemins'!O1499*'Synthese chemins'!$AB1499</f>
        <v>0</v>
      </c>
      <c r="P1499" s="20">
        <f ca="1">'Synthese chemins'!P1499*'Synthese chemins'!$AB1499</f>
        <v>0</v>
      </c>
      <c r="Q1499" s="20">
        <f ca="1">'Synthese chemins'!Q1499*'Synthese chemins'!$AB1499</f>
        <v>0</v>
      </c>
      <c r="R1499" s="20">
        <f ca="1">'Synthese chemins'!R1499*'Synthese chemins'!$AB1499</f>
        <v>0.25</v>
      </c>
      <c r="S1499" s="20">
        <f ca="1">'Synthese chemins'!S1499*'Synthese chemins'!$AB1499</f>
        <v>0</v>
      </c>
      <c r="T1499" s="20">
        <f ca="1">'Synthese chemins'!T1499*'Synthese chemins'!$AB1499</f>
        <v>0</v>
      </c>
      <c r="U1499" s="20">
        <f ca="1">'Synthese chemins'!U1499*'Synthese chemins'!$AB1499</f>
        <v>0</v>
      </c>
      <c r="V1499" s="20">
        <f ca="1">'Synthese chemins'!V1499*'Synthese chemins'!$AB1499</f>
        <v>0</v>
      </c>
      <c r="W1499" s="20">
        <f ca="1">'Synthese chemins'!W1499*'Synthese chemins'!$AB1499</f>
        <v>0</v>
      </c>
      <c r="X1499" s="20">
        <f ca="1">'Synthese chemins'!X1499*'Synthese chemins'!$AB1499</f>
        <v>0</v>
      </c>
      <c r="Y1499" s="5"/>
      <c r="Z1499" s="2">
        <f ca="1">'Synthese chemins'!AB1499</f>
        <v>0.25</v>
      </c>
      <c r="AA1499" s="19"/>
    </row>
    <row r="1500" spans="1:27">
      <c r="A1500" s="2">
        <f t="shared" si="49"/>
        <v>1499</v>
      </c>
      <c r="B1500" s="2">
        <f>'Synthese chemins'!B1500</f>
        <v>4</v>
      </c>
      <c r="C1500" s="2">
        <f>'Synthese chemins'!C1500</f>
        <v>4</v>
      </c>
      <c r="D1500" s="2" t="str">
        <f>'Synthese chemins'!D1500</f>
        <v>Non</v>
      </c>
      <c r="E1500" s="20">
        <f ca="1">'Synthese chemins'!E1500*'Synthese chemins'!$AB1500</f>
        <v>0</v>
      </c>
      <c r="F1500" s="20">
        <f ca="1">'Synthese chemins'!F1500*'Synthese chemins'!$AB1500</f>
        <v>0.25</v>
      </c>
      <c r="G1500" s="20">
        <f ca="1">'Synthese chemins'!G1500*'Synthese chemins'!$AB1500</f>
        <v>0</v>
      </c>
      <c r="H1500" s="20">
        <f ca="1">'Synthese chemins'!H1500*'Synthese chemins'!$AB1500</f>
        <v>0</v>
      </c>
      <c r="I1500" s="20">
        <f ca="1">'Synthese chemins'!I1500*'Synthese chemins'!$AB1500</f>
        <v>0.25</v>
      </c>
      <c r="J1500" s="20">
        <f ca="1">'Synthese chemins'!J1500*'Synthese chemins'!$AB1500</f>
        <v>0</v>
      </c>
      <c r="K1500" s="20">
        <f ca="1">'Synthese chemins'!K1500*'Synthese chemins'!$AB1500</f>
        <v>0</v>
      </c>
      <c r="L1500" s="20">
        <f ca="1">'Synthese chemins'!L1500*'Synthese chemins'!$AB1500</f>
        <v>0</v>
      </c>
      <c r="M1500" s="20">
        <f ca="1">'Synthese chemins'!M1500*'Synthese chemins'!$AB1500</f>
        <v>0</v>
      </c>
      <c r="N1500" s="20">
        <f ca="1">'Synthese chemins'!N1500*'Synthese chemins'!$AB1500</f>
        <v>0.25</v>
      </c>
      <c r="O1500" s="20">
        <f ca="1">'Synthese chemins'!O1500*'Synthese chemins'!$AB1500</f>
        <v>0</v>
      </c>
      <c r="P1500" s="20">
        <f ca="1">'Synthese chemins'!P1500*'Synthese chemins'!$AB1500</f>
        <v>0</v>
      </c>
      <c r="Q1500" s="20">
        <f ca="1">'Synthese chemins'!Q1500*'Synthese chemins'!$AB1500</f>
        <v>0</v>
      </c>
      <c r="R1500" s="20">
        <f ca="1">'Synthese chemins'!R1500*'Synthese chemins'!$AB1500</f>
        <v>0.25</v>
      </c>
      <c r="S1500" s="20">
        <f ca="1">'Synthese chemins'!S1500*'Synthese chemins'!$AB1500</f>
        <v>0</v>
      </c>
      <c r="T1500" s="20">
        <f ca="1">'Synthese chemins'!T1500*'Synthese chemins'!$AB1500</f>
        <v>0</v>
      </c>
      <c r="U1500" s="20">
        <f ca="1">'Synthese chemins'!U1500*'Synthese chemins'!$AB1500</f>
        <v>0</v>
      </c>
      <c r="V1500" s="20">
        <f ca="1">'Synthese chemins'!V1500*'Synthese chemins'!$AB1500</f>
        <v>0</v>
      </c>
      <c r="W1500" s="20">
        <f ca="1">'Synthese chemins'!W1500*'Synthese chemins'!$AB1500</f>
        <v>0</v>
      </c>
      <c r="X1500" s="20">
        <f ca="1">'Synthese chemins'!X1500*'Synthese chemins'!$AB1500</f>
        <v>0</v>
      </c>
      <c r="Y1500" s="5"/>
      <c r="Z1500" s="2">
        <f ca="1">'Synthese chemins'!AB1500</f>
        <v>0.25</v>
      </c>
      <c r="AA1500" s="19"/>
    </row>
    <row r="1501" spans="1:27">
      <c r="A1501" s="2">
        <f t="shared" si="49"/>
        <v>1500</v>
      </c>
      <c r="B1501" s="2">
        <f>'Synthese chemins'!B1501</f>
        <v>4</v>
      </c>
      <c r="C1501" s="2">
        <f>'Synthese chemins'!C1501</f>
        <v>3</v>
      </c>
      <c r="D1501" s="2" t="str">
        <f>'Synthese chemins'!D1501</f>
        <v>Non</v>
      </c>
      <c r="E1501" s="20">
        <f ca="1">'Synthese chemins'!E1501*'Synthese chemins'!$AB1501</f>
        <v>0</v>
      </c>
      <c r="F1501" s="20">
        <f ca="1">'Synthese chemins'!F1501*'Synthese chemins'!$AB1501</f>
        <v>0.25</v>
      </c>
      <c r="G1501" s="20">
        <f ca="1">'Synthese chemins'!G1501*'Synthese chemins'!$AB1501</f>
        <v>0</v>
      </c>
      <c r="H1501" s="20">
        <f ca="1">'Synthese chemins'!H1501*'Synthese chemins'!$AB1501</f>
        <v>0</v>
      </c>
      <c r="I1501" s="20">
        <f ca="1">'Synthese chemins'!I1501*'Synthese chemins'!$AB1501</f>
        <v>0.5</v>
      </c>
      <c r="J1501" s="20">
        <f ca="1">'Synthese chemins'!J1501*'Synthese chemins'!$AB1501</f>
        <v>0</v>
      </c>
      <c r="K1501" s="20">
        <f ca="1">'Synthese chemins'!K1501*'Synthese chemins'!$AB1501</f>
        <v>0</v>
      </c>
      <c r="L1501" s="20">
        <f ca="1">'Synthese chemins'!L1501*'Synthese chemins'!$AB1501</f>
        <v>0</v>
      </c>
      <c r="M1501" s="20">
        <f ca="1">'Synthese chemins'!M1501*'Synthese chemins'!$AB1501</f>
        <v>0</v>
      </c>
      <c r="N1501" s="20">
        <f ca="1">'Synthese chemins'!N1501*'Synthese chemins'!$AB1501</f>
        <v>0.25</v>
      </c>
      <c r="O1501" s="20">
        <f ca="1">'Synthese chemins'!O1501*'Synthese chemins'!$AB1501</f>
        <v>0</v>
      </c>
      <c r="P1501" s="20">
        <f ca="1">'Synthese chemins'!P1501*'Synthese chemins'!$AB1501</f>
        <v>0</v>
      </c>
      <c r="Q1501" s="20">
        <f ca="1">'Synthese chemins'!Q1501*'Synthese chemins'!$AB1501</f>
        <v>0</v>
      </c>
      <c r="R1501" s="20">
        <f ca="1">'Synthese chemins'!R1501*'Synthese chemins'!$AB1501</f>
        <v>0</v>
      </c>
      <c r="S1501" s="20">
        <f ca="1">'Synthese chemins'!S1501*'Synthese chemins'!$AB1501</f>
        <v>0</v>
      </c>
      <c r="T1501" s="20">
        <f ca="1">'Synthese chemins'!T1501*'Synthese chemins'!$AB1501</f>
        <v>0</v>
      </c>
      <c r="U1501" s="20">
        <f ca="1">'Synthese chemins'!U1501*'Synthese chemins'!$AB1501</f>
        <v>0</v>
      </c>
      <c r="V1501" s="20">
        <f ca="1">'Synthese chemins'!V1501*'Synthese chemins'!$AB1501</f>
        <v>0</v>
      </c>
      <c r="W1501" s="20">
        <f ca="1">'Synthese chemins'!W1501*'Synthese chemins'!$AB1501</f>
        <v>0</v>
      </c>
      <c r="X1501" s="20">
        <f ca="1">'Synthese chemins'!X1501*'Synthese chemins'!$AB1501</f>
        <v>0</v>
      </c>
      <c r="Y1501" s="5"/>
      <c r="Z1501" s="2">
        <f ca="1">'Synthese chemins'!AB1501</f>
        <v>0.25</v>
      </c>
      <c r="AA1501" s="19"/>
    </row>
    <row r="1502" spans="1:27">
      <c r="A1502" s="2">
        <f t="shared" si="49"/>
        <v>1501</v>
      </c>
      <c r="B1502" s="2">
        <f>'Synthese chemins'!B1502</f>
        <v>4</v>
      </c>
      <c r="C1502" s="2">
        <f>'Synthese chemins'!C1502</f>
        <v>2</v>
      </c>
      <c r="D1502" s="2" t="str">
        <f>'Synthese chemins'!D1502</f>
        <v>Non</v>
      </c>
      <c r="E1502" s="20">
        <f ca="1">'Synthese chemins'!E1502*'Synthese chemins'!$AB1502</f>
        <v>0</v>
      </c>
      <c r="F1502" s="20">
        <f ca="1">'Synthese chemins'!F1502*'Synthese chemins'!$AB1502</f>
        <v>0</v>
      </c>
      <c r="G1502" s="20">
        <f ca="1">'Synthese chemins'!G1502*'Synthese chemins'!$AB1502</f>
        <v>0</v>
      </c>
      <c r="H1502" s="20">
        <f ca="1">'Synthese chemins'!H1502*'Synthese chemins'!$AB1502</f>
        <v>0</v>
      </c>
      <c r="I1502" s="20">
        <f ca="1">'Synthese chemins'!I1502*'Synthese chemins'!$AB1502</f>
        <v>0.75</v>
      </c>
      <c r="J1502" s="20">
        <f ca="1">'Synthese chemins'!J1502*'Synthese chemins'!$AB1502</f>
        <v>0</v>
      </c>
      <c r="K1502" s="20">
        <f ca="1">'Synthese chemins'!K1502*'Synthese chemins'!$AB1502</f>
        <v>0</v>
      </c>
      <c r="L1502" s="20">
        <f ca="1">'Synthese chemins'!L1502*'Synthese chemins'!$AB1502</f>
        <v>0</v>
      </c>
      <c r="M1502" s="20">
        <f ca="1">'Synthese chemins'!M1502*'Synthese chemins'!$AB1502</f>
        <v>0</v>
      </c>
      <c r="N1502" s="20">
        <f ca="1">'Synthese chemins'!N1502*'Synthese chemins'!$AB1502</f>
        <v>0.25</v>
      </c>
      <c r="O1502" s="20">
        <f ca="1">'Synthese chemins'!O1502*'Synthese chemins'!$AB1502</f>
        <v>0</v>
      </c>
      <c r="P1502" s="20">
        <f ca="1">'Synthese chemins'!P1502*'Synthese chemins'!$AB1502</f>
        <v>0</v>
      </c>
      <c r="Q1502" s="20">
        <f ca="1">'Synthese chemins'!Q1502*'Synthese chemins'!$AB1502</f>
        <v>0</v>
      </c>
      <c r="R1502" s="20">
        <f ca="1">'Synthese chemins'!R1502*'Synthese chemins'!$AB1502</f>
        <v>0</v>
      </c>
      <c r="S1502" s="20">
        <f ca="1">'Synthese chemins'!S1502*'Synthese chemins'!$AB1502</f>
        <v>0</v>
      </c>
      <c r="T1502" s="20">
        <f ca="1">'Synthese chemins'!T1502*'Synthese chemins'!$AB1502</f>
        <v>0</v>
      </c>
      <c r="U1502" s="20">
        <f ca="1">'Synthese chemins'!U1502*'Synthese chemins'!$AB1502</f>
        <v>0</v>
      </c>
      <c r="V1502" s="20">
        <f ca="1">'Synthese chemins'!V1502*'Synthese chemins'!$AB1502</f>
        <v>0</v>
      </c>
      <c r="W1502" s="20">
        <f ca="1">'Synthese chemins'!W1502*'Synthese chemins'!$AB1502</f>
        <v>0</v>
      </c>
      <c r="X1502" s="20">
        <f ca="1">'Synthese chemins'!X1502*'Synthese chemins'!$AB1502</f>
        <v>0</v>
      </c>
      <c r="Y1502" s="5"/>
      <c r="Z1502" s="2">
        <f ca="1">'Synthese chemins'!AB1502</f>
        <v>0.25</v>
      </c>
      <c r="AA1502" s="19"/>
    </row>
    <row r="1503" spans="1:27">
      <c r="A1503" s="2">
        <f t="shared" si="49"/>
        <v>1502</v>
      </c>
      <c r="B1503" s="2">
        <f>'Synthese chemins'!B1503</f>
        <v>4</v>
      </c>
      <c r="C1503" s="2">
        <f>'Synthese chemins'!C1503</f>
        <v>3</v>
      </c>
      <c r="D1503" s="2" t="str">
        <f>'Synthese chemins'!D1503</f>
        <v>Non</v>
      </c>
      <c r="E1503" s="20">
        <f ca="1">'Synthese chemins'!E1503*'Synthese chemins'!$AB1503</f>
        <v>0</v>
      </c>
      <c r="F1503" s="20">
        <f ca="1">'Synthese chemins'!F1503*'Synthese chemins'!$AB1503</f>
        <v>0</v>
      </c>
      <c r="G1503" s="20">
        <f ca="1">'Synthese chemins'!G1503*'Synthese chemins'!$AB1503</f>
        <v>0</v>
      </c>
      <c r="H1503" s="20">
        <f ca="1">'Synthese chemins'!H1503*'Synthese chemins'!$AB1503</f>
        <v>0</v>
      </c>
      <c r="I1503" s="20">
        <f ca="1">'Synthese chemins'!I1503*'Synthese chemins'!$AB1503</f>
        <v>0</v>
      </c>
      <c r="J1503" s="20">
        <f ca="1">'Synthese chemins'!J1503*'Synthese chemins'!$AB1503</f>
        <v>0</v>
      </c>
      <c r="K1503" s="20">
        <f ca="1">'Synthese chemins'!K1503*'Synthese chemins'!$AB1503</f>
        <v>0</v>
      </c>
      <c r="L1503" s="20">
        <f ca="1">'Synthese chemins'!L1503*'Synthese chemins'!$AB1503</f>
        <v>0</v>
      </c>
      <c r="M1503" s="20">
        <f ca="1">'Synthese chemins'!M1503*'Synthese chemins'!$AB1503</f>
        <v>0.25</v>
      </c>
      <c r="N1503" s="20">
        <f ca="1">'Synthese chemins'!N1503*'Synthese chemins'!$AB1503</f>
        <v>0.5</v>
      </c>
      <c r="O1503" s="20">
        <f ca="1">'Synthese chemins'!O1503*'Synthese chemins'!$AB1503</f>
        <v>0</v>
      </c>
      <c r="P1503" s="20">
        <f ca="1">'Synthese chemins'!P1503*'Synthese chemins'!$AB1503</f>
        <v>0</v>
      </c>
      <c r="Q1503" s="20">
        <f ca="1">'Synthese chemins'!Q1503*'Synthese chemins'!$AB1503</f>
        <v>0</v>
      </c>
      <c r="R1503" s="20">
        <f ca="1">'Synthese chemins'!R1503*'Synthese chemins'!$AB1503</f>
        <v>0.25</v>
      </c>
      <c r="S1503" s="20">
        <f ca="1">'Synthese chemins'!S1503*'Synthese chemins'!$AB1503</f>
        <v>0</v>
      </c>
      <c r="T1503" s="20">
        <f ca="1">'Synthese chemins'!T1503*'Synthese chemins'!$AB1503</f>
        <v>0</v>
      </c>
      <c r="U1503" s="20">
        <f ca="1">'Synthese chemins'!U1503*'Synthese chemins'!$AB1503</f>
        <v>0</v>
      </c>
      <c r="V1503" s="20">
        <f ca="1">'Synthese chemins'!V1503*'Synthese chemins'!$AB1503</f>
        <v>0</v>
      </c>
      <c r="W1503" s="20">
        <f ca="1">'Synthese chemins'!W1503*'Synthese chemins'!$AB1503</f>
        <v>0</v>
      </c>
      <c r="X1503" s="20">
        <f ca="1">'Synthese chemins'!X1503*'Synthese chemins'!$AB1503</f>
        <v>0</v>
      </c>
      <c r="Y1503" s="5"/>
      <c r="Z1503" s="2">
        <f ca="1">'Synthese chemins'!AB1503</f>
        <v>0.25</v>
      </c>
      <c r="AA1503" s="19"/>
    </row>
    <row r="1504" spans="1:27">
      <c r="A1504" s="2">
        <f t="shared" si="49"/>
        <v>1503</v>
      </c>
      <c r="B1504" s="2">
        <f>'Synthese chemins'!B1504</f>
        <v>4</v>
      </c>
      <c r="C1504" s="2">
        <f>'Synthese chemins'!C1504</f>
        <v>3</v>
      </c>
      <c r="D1504" s="2" t="str">
        <f>'Synthese chemins'!D1504</f>
        <v>Non</v>
      </c>
      <c r="E1504" s="20">
        <f ca="1">'Synthese chemins'!E1504*'Synthese chemins'!$AB1504</f>
        <v>0</v>
      </c>
      <c r="F1504" s="20">
        <f ca="1">'Synthese chemins'!F1504*'Synthese chemins'!$AB1504</f>
        <v>0</v>
      </c>
      <c r="G1504" s="20">
        <f ca="1">'Synthese chemins'!G1504*'Synthese chemins'!$AB1504</f>
        <v>0</v>
      </c>
      <c r="H1504" s="20">
        <f ca="1">'Synthese chemins'!H1504*'Synthese chemins'!$AB1504</f>
        <v>0</v>
      </c>
      <c r="I1504" s="20">
        <f ca="1">'Synthese chemins'!I1504*'Synthese chemins'!$AB1504</f>
        <v>0</v>
      </c>
      <c r="J1504" s="20">
        <f ca="1">'Synthese chemins'!J1504*'Synthese chemins'!$AB1504</f>
        <v>0</v>
      </c>
      <c r="K1504" s="20">
        <f ca="1">'Synthese chemins'!K1504*'Synthese chemins'!$AB1504</f>
        <v>0</v>
      </c>
      <c r="L1504" s="20">
        <f ca="1">'Synthese chemins'!L1504*'Synthese chemins'!$AB1504</f>
        <v>0</v>
      </c>
      <c r="M1504" s="20">
        <f ca="1">'Synthese chemins'!M1504*'Synthese chemins'!$AB1504</f>
        <v>0.25</v>
      </c>
      <c r="N1504" s="20">
        <f ca="1">'Synthese chemins'!N1504*'Synthese chemins'!$AB1504</f>
        <v>0.5</v>
      </c>
      <c r="O1504" s="20">
        <f ca="1">'Synthese chemins'!O1504*'Synthese chemins'!$AB1504</f>
        <v>0.25</v>
      </c>
      <c r="P1504" s="20">
        <f ca="1">'Synthese chemins'!P1504*'Synthese chemins'!$AB1504</f>
        <v>0</v>
      </c>
      <c r="Q1504" s="20">
        <f ca="1">'Synthese chemins'!Q1504*'Synthese chemins'!$AB1504</f>
        <v>0</v>
      </c>
      <c r="R1504" s="20">
        <f ca="1">'Synthese chemins'!R1504*'Synthese chemins'!$AB1504</f>
        <v>0</v>
      </c>
      <c r="S1504" s="20">
        <f ca="1">'Synthese chemins'!S1504*'Synthese chemins'!$AB1504</f>
        <v>0</v>
      </c>
      <c r="T1504" s="20">
        <f ca="1">'Synthese chemins'!T1504*'Synthese chemins'!$AB1504</f>
        <v>0</v>
      </c>
      <c r="U1504" s="20">
        <f ca="1">'Synthese chemins'!U1504*'Synthese chemins'!$AB1504</f>
        <v>0</v>
      </c>
      <c r="V1504" s="20">
        <f ca="1">'Synthese chemins'!V1504*'Synthese chemins'!$AB1504</f>
        <v>0</v>
      </c>
      <c r="W1504" s="20">
        <f ca="1">'Synthese chemins'!W1504*'Synthese chemins'!$AB1504</f>
        <v>0</v>
      </c>
      <c r="X1504" s="20">
        <f ca="1">'Synthese chemins'!X1504*'Synthese chemins'!$AB1504</f>
        <v>0</v>
      </c>
      <c r="Y1504" s="5"/>
      <c r="Z1504" s="2">
        <f ca="1">'Synthese chemins'!AB1504</f>
        <v>0.25</v>
      </c>
      <c r="AA1504" s="19"/>
    </row>
    <row r="1505" spans="1:27">
      <c r="A1505" s="2">
        <f t="shared" si="49"/>
        <v>1504</v>
      </c>
      <c r="B1505" s="2">
        <f>'Synthese chemins'!B1505</f>
        <v>4</v>
      </c>
      <c r="C1505" s="2">
        <f>'Synthese chemins'!C1505</f>
        <v>4</v>
      </c>
      <c r="D1505" s="2" t="str">
        <f>'Synthese chemins'!D1505</f>
        <v>Non</v>
      </c>
      <c r="E1505" s="20">
        <f ca="1">'Synthese chemins'!E1505*'Synthese chemins'!$AB1505</f>
        <v>0</v>
      </c>
      <c r="F1505" s="20">
        <f ca="1">'Synthese chemins'!F1505*'Synthese chemins'!$AB1505</f>
        <v>0</v>
      </c>
      <c r="G1505" s="20">
        <f ca="1">'Synthese chemins'!G1505*'Synthese chemins'!$AB1505</f>
        <v>0</v>
      </c>
      <c r="H1505" s="20">
        <f ca="1">'Synthese chemins'!H1505*'Synthese chemins'!$AB1505</f>
        <v>0</v>
      </c>
      <c r="I1505" s="20">
        <f ca="1">'Synthese chemins'!I1505*'Synthese chemins'!$AB1505</f>
        <v>0.25</v>
      </c>
      <c r="J1505" s="20">
        <f ca="1">'Synthese chemins'!J1505*'Synthese chemins'!$AB1505</f>
        <v>0</v>
      </c>
      <c r="K1505" s="20">
        <f ca="1">'Synthese chemins'!K1505*'Synthese chemins'!$AB1505</f>
        <v>0</v>
      </c>
      <c r="L1505" s="20">
        <f ca="1">'Synthese chemins'!L1505*'Synthese chemins'!$AB1505</f>
        <v>0</v>
      </c>
      <c r="M1505" s="20">
        <f ca="1">'Synthese chemins'!M1505*'Synthese chemins'!$AB1505</f>
        <v>0.25</v>
      </c>
      <c r="N1505" s="20">
        <f ca="1">'Synthese chemins'!N1505*'Synthese chemins'!$AB1505</f>
        <v>0.25</v>
      </c>
      <c r="O1505" s="20">
        <f ca="1">'Synthese chemins'!O1505*'Synthese chemins'!$AB1505</f>
        <v>0.25</v>
      </c>
      <c r="P1505" s="20">
        <f ca="1">'Synthese chemins'!P1505*'Synthese chemins'!$AB1505</f>
        <v>0</v>
      </c>
      <c r="Q1505" s="20">
        <f ca="1">'Synthese chemins'!Q1505*'Synthese chemins'!$AB1505</f>
        <v>0</v>
      </c>
      <c r="R1505" s="20">
        <f ca="1">'Synthese chemins'!R1505*'Synthese chemins'!$AB1505</f>
        <v>0</v>
      </c>
      <c r="S1505" s="20">
        <f ca="1">'Synthese chemins'!S1505*'Synthese chemins'!$AB1505</f>
        <v>0</v>
      </c>
      <c r="T1505" s="20">
        <f ca="1">'Synthese chemins'!T1505*'Synthese chemins'!$AB1505</f>
        <v>0</v>
      </c>
      <c r="U1505" s="20">
        <f ca="1">'Synthese chemins'!U1505*'Synthese chemins'!$AB1505</f>
        <v>0</v>
      </c>
      <c r="V1505" s="20">
        <f ca="1">'Synthese chemins'!V1505*'Synthese chemins'!$AB1505</f>
        <v>0</v>
      </c>
      <c r="W1505" s="20">
        <f ca="1">'Synthese chemins'!W1505*'Synthese chemins'!$AB1505</f>
        <v>0</v>
      </c>
      <c r="X1505" s="20">
        <f ca="1">'Synthese chemins'!X1505*'Synthese chemins'!$AB1505</f>
        <v>0</v>
      </c>
      <c r="Y1505" s="5"/>
      <c r="Z1505" s="2">
        <f ca="1">'Synthese chemins'!AB1505</f>
        <v>0.25</v>
      </c>
      <c r="AA1505" s="19"/>
    </row>
    <row r="1506" spans="1:27">
      <c r="A1506" s="2">
        <f t="shared" si="49"/>
        <v>1505</v>
      </c>
      <c r="B1506" s="2">
        <f>'Synthese chemins'!B1506</f>
        <v>4</v>
      </c>
      <c r="C1506" s="2">
        <f>'Synthese chemins'!C1506</f>
        <v>2</v>
      </c>
      <c r="D1506" s="2" t="str">
        <f>'Synthese chemins'!D1506</f>
        <v>Non</v>
      </c>
      <c r="E1506" s="20">
        <f ca="1">'Synthese chemins'!E1506*'Synthese chemins'!$AB1506</f>
        <v>0</v>
      </c>
      <c r="F1506" s="20">
        <f ca="1">'Synthese chemins'!F1506*'Synthese chemins'!$AB1506</f>
        <v>0</v>
      </c>
      <c r="G1506" s="20">
        <f ca="1">'Synthese chemins'!G1506*'Synthese chemins'!$AB1506</f>
        <v>0</v>
      </c>
      <c r="H1506" s="20">
        <f ca="1">'Synthese chemins'!H1506*'Synthese chemins'!$AB1506</f>
        <v>0</v>
      </c>
      <c r="I1506" s="20">
        <f ca="1">'Synthese chemins'!I1506*'Synthese chemins'!$AB1506</f>
        <v>0</v>
      </c>
      <c r="J1506" s="20">
        <f ca="1">'Synthese chemins'!J1506*'Synthese chemins'!$AB1506</f>
        <v>0</v>
      </c>
      <c r="K1506" s="20">
        <f ca="1">'Synthese chemins'!K1506*'Synthese chemins'!$AB1506</f>
        <v>0</v>
      </c>
      <c r="L1506" s="20">
        <f ca="1">'Synthese chemins'!L1506*'Synthese chemins'!$AB1506</f>
        <v>0</v>
      </c>
      <c r="M1506" s="20">
        <f ca="1">'Synthese chemins'!M1506*'Synthese chemins'!$AB1506</f>
        <v>0.25</v>
      </c>
      <c r="N1506" s="20">
        <f ca="1">'Synthese chemins'!N1506*'Synthese chemins'!$AB1506</f>
        <v>0.75</v>
      </c>
      <c r="O1506" s="20">
        <f ca="1">'Synthese chemins'!O1506*'Synthese chemins'!$AB1506</f>
        <v>0</v>
      </c>
      <c r="P1506" s="20">
        <f ca="1">'Synthese chemins'!P1506*'Synthese chemins'!$AB1506</f>
        <v>0</v>
      </c>
      <c r="Q1506" s="20">
        <f ca="1">'Synthese chemins'!Q1506*'Synthese chemins'!$AB1506</f>
        <v>0</v>
      </c>
      <c r="R1506" s="20">
        <f ca="1">'Synthese chemins'!R1506*'Synthese chemins'!$AB1506</f>
        <v>0</v>
      </c>
      <c r="S1506" s="20">
        <f ca="1">'Synthese chemins'!S1506*'Synthese chemins'!$AB1506</f>
        <v>0</v>
      </c>
      <c r="T1506" s="20">
        <f ca="1">'Synthese chemins'!T1506*'Synthese chemins'!$AB1506</f>
        <v>0</v>
      </c>
      <c r="U1506" s="20">
        <f ca="1">'Synthese chemins'!U1506*'Synthese chemins'!$AB1506</f>
        <v>0</v>
      </c>
      <c r="V1506" s="20">
        <f ca="1">'Synthese chemins'!V1506*'Synthese chemins'!$AB1506</f>
        <v>0</v>
      </c>
      <c r="W1506" s="20">
        <f ca="1">'Synthese chemins'!W1506*'Synthese chemins'!$AB1506</f>
        <v>0</v>
      </c>
      <c r="X1506" s="20">
        <f ca="1">'Synthese chemins'!X1506*'Synthese chemins'!$AB1506</f>
        <v>0</v>
      </c>
      <c r="Y1506" s="5"/>
      <c r="Z1506" s="2">
        <f ca="1">'Synthese chemins'!AB1506</f>
        <v>0.25</v>
      </c>
      <c r="AA1506" s="19"/>
    </row>
    <row r="1507" spans="1:27">
      <c r="A1507" s="2">
        <f t="shared" si="49"/>
        <v>1506</v>
      </c>
      <c r="B1507" s="2">
        <f>'Synthese chemins'!B1507</f>
        <v>4</v>
      </c>
      <c r="C1507" s="2">
        <f>'Synthese chemins'!C1507</f>
        <v>2</v>
      </c>
      <c r="D1507" s="2" t="str">
        <f>'Synthese chemins'!D1507</f>
        <v>Non</v>
      </c>
      <c r="E1507" s="20">
        <f ca="1">'Synthese chemins'!E1507*'Synthese chemins'!$AB1507</f>
        <v>0</v>
      </c>
      <c r="F1507" s="20">
        <f ca="1">'Synthese chemins'!F1507*'Synthese chemins'!$AB1507</f>
        <v>0</v>
      </c>
      <c r="G1507" s="20">
        <f ca="1">'Synthese chemins'!G1507*'Synthese chemins'!$AB1507</f>
        <v>0</v>
      </c>
      <c r="H1507" s="20">
        <f ca="1">'Synthese chemins'!H1507*'Synthese chemins'!$AB1507</f>
        <v>0</v>
      </c>
      <c r="I1507" s="20">
        <f ca="1">'Synthese chemins'!I1507*'Synthese chemins'!$AB1507</f>
        <v>0</v>
      </c>
      <c r="J1507" s="20">
        <f ca="1">'Synthese chemins'!J1507*'Synthese chemins'!$AB1507</f>
        <v>0</v>
      </c>
      <c r="K1507" s="20">
        <f ca="1">'Synthese chemins'!K1507*'Synthese chemins'!$AB1507</f>
        <v>0</v>
      </c>
      <c r="L1507" s="20">
        <f ca="1">'Synthese chemins'!L1507*'Synthese chemins'!$AB1507</f>
        <v>0</v>
      </c>
      <c r="M1507" s="20">
        <f ca="1">'Synthese chemins'!M1507*'Synthese chemins'!$AB1507</f>
        <v>0</v>
      </c>
      <c r="N1507" s="20">
        <f ca="1">'Synthese chemins'!N1507*'Synthese chemins'!$AB1507</f>
        <v>0.75</v>
      </c>
      <c r="O1507" s="20">
        <f ca="1">'Synthese chemins'!O1507*'Synthese chemins'!$AB1507</f>
        <v>0</v>
      </c>
      <c r="P1507" s="20">
        <f ca="1">'Synthese chemins'!P1507*'Synthese chemins'!$AB1507</f>
        <v>0</v>
      </c>
      <c r="Q1507" s="20">
        <f ca="1">'Synthese chemins'!Q1507*'Synthese chemins'!$AB1507</f>
        <v>0.25</v>
      </c>
      <c r="R1507" s="20">
        <f ca="1">'Synthese chemins'!R1507*'Synthese chemins'!$AB1507</f>
        <v>0</v>
      </c>
      <c r="S1507" s="20">
        <f ca="1">'Synthese chemins'!S1507*'Synthese chemins'!$AB1507</f>
        <v>0</v>
      </c>
      <c r="T1507" s="20">
        <f ca="1">'Synthese chemins'!T1507*'Synthese chemins'!$AB1507</f>
        <v>0</v>
      </c>
      <c r="U1507" s="20">
        <f ca="1">'Synthese chemins'!U1507*'Synthese chemins'!$AB1507</f>
        <v>0</v>
      </c>
      <c r="V1507" s="20">
        <f ca="1">'Synthese chemins'!V1507*'Synthese chemins'!$AB1507</f>
        <v>0</v>
      </c>
      <c r="W1507" s="20">
        <f ca="1">'Synthese chemins'!W1507*'Synthese chemins'!$AB1507</f>
        <v>0</v>
      </c>
      <c r="X1507" s="20">
        <f ca="1">'Synthese chemins'!X1507*'Synthese chemins'!$AB1507</f>
        <v>0</v>
      </c>
      <c r="Y1507" s="5"/>
      <c r="Z1507" s="2">
        <f ca="1">'Synthese chemins'!AB1507</f>
        <v>0.25</v>
      </c>
      <c r="AA1507" s="19"/>
    </row>
    <row r="1508" spans="1:27">
      <c r="A1508" s="2">
        <f t="shared" si="49"/>
        <v>1507</v>
      </c>
      <c r="B1508" s="2">
        <f>'Synthese chemins'!B1508</f>
        <v>4</v>
      </c>
      <c r="C1508" s="2">
        <f>'Synthese chemins'!C1508</f>
        <v>2</v>
      </c>
      <c r="D1508" s="2" t="str">
        <f>'Synthese chemins'!D1508</f>
        <v>Non</v>
      </c>
      <c r="E1508" s="20">
        <f ca="1">'Synthese chemins'!E1508*'Synthese chemins'!$AB1508</f>
        <v>0</v>
      </c>
      <c r="F1508" s="20">
        <f ca="1">'Synthese chemins'!F1508*'Synthese chemins'!$AB1508</f>
        <v>0</v>
      </c>
      <c r="G1508" s="20">
        <f ca="1">'Synthese chemins'!G1508*'Synthese chemins'!$AB1508</f>
        <v>0</v>
      </c>
      <c r="H1508" s="20">
        <f ca="1">'Synthese chemins'!H1508*'Synthese chemins'!$AB1508</f>
        <v>0</v>
      </c>
      <c r="I1508" s="20">
        <f ca="1">'Synthese chemins'!I1508*'Synthese chemins'!$AB1508</f>
        <v>0</v>
      </c>
      <c r="J1508" s="20">
        <f ca="1">'Synthese chemins'!J1508*'Synthese chemins'!$AB1508</f>
        <v>0</v>
      </c>
      <c r="K1508" s="20">
        <f ca="1">'Synthese chemins'!K1508*'Synthese chemins'!$AB1508</f>
        <v>0</v>
      </c>
      <c r="L1508" s="20">
        <f ca="1">'Synthese chemins'!L1508*'Synthese chemins'!$AB1508</f>
        <v>0</v>
      </c>
      <c r="M1508" s="20">
        <f ca="1">'Synthese chemins'!M1508*'Synthese chemins'!$AB1508</f>
        <v>0</v>
      </c>
      <c r="N1508" s="20">
        <f ca="1">'Synthese chemins'!N1508*'Synthese chemins'!$AB1508</f>
        <v>0.75</v>
      </c>
      <c r="O1508" s="20">
        <f ca="1">'Synthese chemins'!O1508*'Synthese chemins'!$AB1508</f>
        <v>0.25</v>
      </c>
      <c r="P1508" s="20">
        <f ca="1">'Synthese chemins'!P1508*'Synthese chemins'!$AB1508</f>
        <v>0</v>
      </c>
      <c r="Q1508" s="20">
        <f ca="1">'Synthese chemins'!Q1508*'Synthese chemins'!$AB1508</f>
        <v>0</v>
      </c>
      <c r="R1508" s="20">
        <f ca="1">'Synthese chemins'!R1508*'Synthese chemins'!$AB1508</f>
        <v>0</v>
      </c>
      <c r="S1508" s="20">
        <f ca="1">'Synthese chemins'!S1508*'Synthese chemins'!$AB1508</f>
        <v>0</v>
      </c>
      <c r="T1508" s="20">
        <f ca="1">'Synthese chemins'!T1508*'Synthese chemins'!$AB1508</f>
        <v>0</v>
      </c>
      <c r="U1508" s="20">
        <f ca="1">'Synthese chemins'!U1508*'Synthese chemins'!$AB1508</f>
        <v>0</v>
      </c>
      <c r="V1508" s="20">
        <f ca="1">'Synthese chemins'!V1508*'Synthese chemins'!$AB1508</f>
        <v>0</v>
      </c>
      <c r="W1508" s="20">
        <f ca="1">'Synthese chemins'!W1508*'Synthese chemins'!$AB1508</f>
        <v>0</v>
      </c>
      <c r="X1508" s="20">
        <f ca="1">'Synthese chemins'!X1508*'Synthese chemins'!$AB1508</f>
        <v>0</v>
      </c>
      <c r="Y1508" s="5"/>
      <c r="Z1508" s="2">
        <f ca="1">'Synthese chemins'!AB1508</f>
        <v>0.25</v>
      </c>
      <c r="AA1508" s="19"/>
    </row>
    <row r="1509" spans="1:27">
      <c r="A1509" s="2">
        <f t="shared" si="49"/>
        <v>1508</v>
      </c>
      <c r="B1509" s="2">
        <f>'Synthese chemins'!B1509</f>
        <v>4</v>
      </c>
      <c r="C1509" s="2">
        <f>'Synthese chemins'!C1509</f>
        <v>3</v>
      </c>
      <c r="D1509" s="2" t="str">
        <f>'Synthese chemins'!D1509</f>
        <v>Non</v>
      </c>
      <c r="E1509" s="20">
        <f ca="1">'Synthese chemins'!E1509*'Synthese chemins'!$AB1509</f>
        <v>0</v>
      </c>
      <c r="F1509" s="20">
        <f ca="1">'Synthese chemins'!F1509*'Synthese chemins'!$AB1509</f>
        <v>0</v>
      </c>
      <c r="G1509" s="20">
        <f ca="1">'Synthese chemins'!G1509*'Synthese chemins'!$AB1509</f>
        <v>0</v>
      </c>
      <c r="H1509" s="20">
        <f ca="1">'Synthese chemins'!H1509*'Synthese chemins'!$AB1509</f>
        <v>0</v>
      </c>
      <c r="I1509" s="20">
        <f ca="1">'Synthese chemins'!I1509*'Synthese chemins'!$AB1509</f>
        <v>0</v>
      </c>
      <c r="J1509" s="20">
        <f ca="1">'Synthese chemins'!J1509*'Synthese chemins'!$AB1509</f>
        <v>0</v>
      </c>
      <c r="K1509" s="20">
        <f ca="1">'Synthese chemins'!K1509*'Synthese chemins'!$AB1509</f>
        <v>0</v>
      </c>
      <c r="L1509" s="20">
        <f ca="1">'Synthese chemins'!L1509*'Synthese chemins'!$AB1509</f>
        <v>0</v>
      </c>
      <c r="M1509" s="20">
        <f ca="1">'Synthese chemins'!M1509*'Synthese chemins'!$AB1509</f>
        <v>0.25</v>
      </c>
      <c r="N1509" s="20">
        <f ca="1">'Synthese chemins'!N1509*'Synthese chemins'!$AB1509</f>
        <v>0.5</v>
      </c>
      <c r="O1509" s="20">
        <f ca="1">'Synthese chemins'!O1509*'Synthese chemins'!$AB1509</f>
        <v>0</v>
      </c>
      <c r="P1509" s="20">
        <f ca="1">'Synthese chemins'!P1509*'Synthese chemins'!$AB1509</f>
        <v>0</v>
      </c>
      <c r="Q1509" s="20">
        <f ca="1">'Synthese chemins'!Q1509*'Synthese chemins'!$AB1509</f>
        <v>0</v>
      </c>
      <c r="R1509" s="20">
        <f ca="1">'Synthese chemins'!R1509*'Synthese chemins'!$AB1509</f>
        <v>0.25</v>
      </c>
      <c r="S1509" s="20">
        <f ca="1">'Synthese chemins'!S1509*'Synthese chemins'!$AB1509</f>
        <v>0</v>
      </c>
      <c r="T1509" s="20">
        <f ca="1">'Synthese chemins'!T1509*'Synthese chemins'!$AB1509</f>
        <v>0</v>
      </c>
      <c r="U1509" s="20">
        <f ca="1">'Synthese chemins'!U1509*'Synthese chemins'!$AB1509</f>
        <v>0</v>
      </c>
      <c r="V1509" s="20">
        <f ca="1">'Synthese chemins'!V1509*'Synthese chemins'!$AB1509</f>
        <v>0</v>
      </c>
      <c r="W1509" s="20">
        <f ca="1">'Synthese chemins'!W1509*'Synthese chemins'!$AB1509</f>
        <v>0</v>
      </c>
      <c r="X1509" s="20">
        <f ca="1">'Synthese chemins'!X1509*'Synthese chemins'!$AB1509</f>
        <v>0</v>
      </c>
      <c r="Y1509" s="5"/>
      <c r="Z1509" s="2">
        <f ca="1">'Synthese chemins'!AB1509</f>
        <v>0.25</v>
      </c>
      <c r="AA1509" s="19"/>
    </row>
    <row r="1510" spans="1:27">
      <c r="A1510" s="2">
        <f t="shared" si="49"/>
        <v>1509</v>
      </c>
      <c r="B1510" s="2">
        <f>'Synthese chemins'!B1510</f>
        <v>4</v>
      </c>
      <c r="C1510" s="2">
        <f>'Synthese chemins'!C1510</f>
        <v>3</v>
      </c>
      <c r="D1510" s="2" t="str">
        <f>'Synthese chemins'!D1510</f>
        <v>Non</v>
      </c>
      <c r="E1510" s="20">
        <f ca="1">'Synthese chemins'!E1510*'Synthese chemins'!$AB1510</f>
        <v>0</v>
      </c>
      <c r="F1510" s="20">
        <f ca="1">'Synthese chemins'!F1510*'Synthese chemins'!$AB1510</f>
        <v>0.25</v>
      </c>
      <c r="G1510" s="20">
        <f ca="1">'Synthese chemins'!G1510*'Synthese chemins'!$AB1510</f>
        <v>0</v>
      </c>
      <c r="H1510" s="20">
        <f ca="1">'Synthese chemins'!H1510*'Synthese chemins'!$AB1510</f>
        <v>0</v>
      </c>
      <c r="I1510" s="20">
        <f ca="1">'Synthese chemins'!I1510*'Synthese chemins'!$AB1510</f>
        <v>0.25</v>
      </c>
      <c r="J1510" s="20">
        <f ca="1">'Synthese chemins'!J1510*'Synthese chemins'!$AB1510</f>
        <v>0</v>
      </c>
      <c r="K1510" s="20">
        <f ca="1">'Synthese chemins'!K1510*'Synthese chemins'!$AB1510</f>
        <v>0</v>
      </c>
      <c r="L1510" s="20">
        <f ca="1">'Synthese chemins'!L1510*'Synthese chemins'!$AB1510</f>
        <v>0</v>
      </c>
      <c r="M1510" s="20">
        <f ca="1">'Synthese chemins'!M1510*'Synthese chemins'!$AB1510</f>
        <v>0</v>
      </c>
      <c r="N1510" s="20">
        <f ca="1">'Synthese chemins'!N1510*'Synthese chemins'!$AB1510</f>
        <v>0.5</v>
      </c>
      <c r="O1510" s="20">
        <f ca="1">'Synthese chemins'!O1510*'Synthese chemins'!$AB1510</f>
        <v>0</v>
      </c>
      <c r="P1510" s="20">
        <f ca="1">'Synthese chemins'!P1510*'Synthese chemins'!$AB1510</f>
        <v>0</v>
      </c>
      <c r="Q1510" s="20">
        <f ca="1">'Synthese chemins'!Q1510*'Synthese chemins'!$AB1510</f>
        <v>0</v>
      </c>
      <c r="R1510" s="20">
        <f ca="1">'Synthese chemins'!R1510*'Synthese chemins'!$AB1510</f>
        <v>0</v>
      </c>
      <c r="S1510" s="20">
        <f ca="1">'Synthese chemins'!S1510*'Synthese chemins'!$AB1510</f>
        <v>0</v>
      </c>
      <c r="T1510" s="20">
        <f ca="1">'Synthese chemins'!T1510*'Synthese chemins'!$AB1510</f>
        <v>0</v>
      </c>
      <c r="U1510" s="20">
        <f ca="1">'Synthese chemins'!U1510*'Synthese chemins'!$AB1510</f>
        <v>0</v>
      </c>
      <c r="V1510" s="20">
        <f ca="1">'Synthese chemins'!V1510*'Synthese chemins'!$AB1510</f>
        <v>0</v>
      </c>
      <c r="W1510" s="20">
        <f ca="1">'Synthese chemins'!W1510*'Synthese chemins'!$AB1510</f>
        <v>0</v>
      </c>
      <c r="X1510" s="20">
        <f ca="1">'Synthese chemins'!X1510*'Synthese chemins'!$AB1510</f>
        <v>0</v>
      </c>
      <c r="Y1510" s="5"/>
      <c r="Z1510" s="2">
        <f ca="1">'Synthese chemins'!AB1510</f>
        <v>0.25</v>
      </c>
      <c r="AA1510" s="19"/>
    </row>
    <row r="1511" spans="1:27">
      <c r="A1511" s="2">
        <f t="shared" si="49"/>
        <v>1510</v>
      </c>
      <c r="B1511" s="2">
        <f>'Synthese chemins'!B1511</f>
        <v>4</v>
      </c>
      <c r="C1511" s="2">
        <f>'Synthese chemins'!C1511</f>
        <v>3</v>
      </c>
      <c r="D1511" s="2" t="str">
        <f>'Synthese chemins'!D1511</f>
        <v>Non</v>
      </c>
      <c r="E1511" s="20">
        <f ca="1">'Synthese chemins'!E1511*'Synthese chemins'!$AB1511</f>
        <v>0</v>
      </c>
      <c r="F1511" s="20">
        <f ca="1">'Synthese chemins'!F1511*'Synthese chemins'!$AB1511</f>
        <v>0</v>
      </c>
      <c r="G1511" s="20">
        <f ca="1">'Synthese chemins'!G1511*'Synthese chemins'!$AB1511</f>
        <v>0</v>
      </c>
      <c r="H1511" s="20">
        <f ca="1">'Synthese chemins'!H1511*'Synthese chemins'!$AB1511</f>
        <v>0</v>
      </c>
      <c r="I1511" s="20">
        <f ca="1">'Synthese chemins'!I1511*'Synthese chemins'!$AB1511</f>
        <v>0</v>
      </c>
      <c r="J1511" s="20">
        <f ca="1">'Synthese chemins'!J1511*'Synthese chemins'!$AB1511</f>
        <v>0</v>
      </c>
      <c r="K1511" s="20">
        <f ca="1">'Synthese chemins'!K1511*'Synthese chemins'!$AB1511</f>
        <v>0</v>
      </c>
      <c r="L1511" s="20">
        <f ca="1">'Synthese chemins'!L1511*'Synthese chemins'!$AB1511</f>
        <v>0</v>
      </c>
      <c r="M1511" s="20">
        <f ca="1">'Synthese chemins'!M1511*'Synthese chemins'!$AB1511</f>
        <v>0</v>
      </c>
      <c r="N1511" s="20">
        <f ca="1">'Synthese chemins'!N1511*'Synthese chemins'!$AB1511</f>
        <v>0.5</v>
      </c>
      <c r="O1511" s="20">
        <f ca="1">'Synthese chemins'!O1511*'Synthese chemins'!$AB1511</f>
        <v>0</v>
      </c>
      <c r="P1511" s="20">
        <f ca="1">'Synthese chemins'!P1511*'Synthese chemins'!$AB1511</f>
        <v>0</v>
      </c>
      <c r="Q1511" s="20">
        <f ca="1">'Synthese chemins'!Q1511*'Synthese chemins'!$AB1511</f>
        <v>0.25</v>
      </c>
      <c r="R1511" s="20">
        <f ca="1">'Synthese chemins'!R1511*'Synthese chemins'!$AB1511</f>
        <v>0.25</v>
      </c>
      <c r="S1511" s="20">
        <f ca="1">'Synthese chemins'!S1511*'Synthese chemins'!$AB1511</f>
        <v>0</v>
      </c>
      <c r="T1511" s="20">
        <f ca="1">'Synthese chemins'!T1511*'Synthese chemins'!$AB1511</f>
        <v>0</v>
      </c>
      <c r="U1511" s="20">
        <f ca="1">'Synthese chemins'!U1511*'Synthese chemins'!$AB1511</f>
        <v>0</v>
      </c>
      <c r="V1511" s="20">
        <f ca="1">'Synthese chemins'!V1511*'Synthese chemins'!$AB1511</f>
        <v>0</v>
      </c>
      <c r="W1511" s="20">
        <f ca="1">'Synthese chemins'!W1511*'Synthese chemins'!$AB1511</f>
        <v>0</v>
      </c>
      <c r="X1511" s="20">
        <f ca="1">'Synthese chemins'!X1511*'Synthese chemins'!$AB1511</f>
        <v>0</v>
      </c>
      <c r="Y1511" s="5"/>
      <c r="Z1511" s="2">
        <f ca="1">'Synthese chemins'!AB1511</f>
        <v>0.25</v>
      </c>
      <c r="AA1511" s="19"/>
    </row>
    <row r="1512" spans="1:27">
      <c r="A1512" s="2">
        <f t="shared" si="49"/>
        <v>1511</v>
      </c>
      <c r="B1512" s="2">
        <f>'Synthese chemins'!B1512</f>
        <v>4</v>
      </c>
      <c r="C1512" s="2">
        <f>'Synthese chemins'!C1512</f>
        <v>2</v>
      </c>
      <c r="D1512" s="2" t="str">
        <f>'Synthese chemins'!D1512</f>
        <v>Non</v>
      </c>
      <c r="E1512" s="20">
        <f ca="1">'Synthese chemins'!E1512*'Synthese chemins'!$AB1512</f>
        <v>0</v>
      </c>
      <c r="F1512" s="20">
        <f ca="1">'Synthese chemins'!F1512*'Synthese chemins'!$AB1512</f>
        <v>0</v>
      </c>
      <c r="G1512" s="20">
        <f ca="1">'Synthese chemins'!G1512*'Synthese chemins'!$AB1512</f>
        <v>0</v>
      </c>
      <c r="H1512" s="20">
        <f ca="1">'Synthese chemins'!H1512*'Synthese chemins'!$AB1512</f>
        <v>0</v>
      </c>
      <c r="I1512" s="20">
        <f ca="1">'Synthese chemins'!I1512*'Synthese chemins'!$AB1512</f>
        <v>0</v>
      </c>
      <c r="J1512" s="20">
        <f ca="1">'Synthese chemins'!J1512*'Synthese chemins'!$AB1512</f>
        <v>0</v>
      </c>
      <c r="K1512" s="20">
        <f ca="1">'Synthese chemins'!K1512*'Synthese chemins'!$AB1512</f>
        <v>0</v>
      </c>
      <c r="L1512" s="20">
        <f ca="1">'Synthese chemins'!L1512*'Synthese chemins'!$AB1512</f>
        <v>0</v>
      </c>
      <c r="M1512" s="20">
        <f ca="1">'Synthese chemins'!M1512*'Synthese chemins'!$AB1512</f>
        <v>0</v>
      </c>
      <c r="N1512" s="20">
        <f ca="1">'Synthese chemins'!N1512*'Synthese chemins'!$AB1512</f>
        <v>0.75</v>
      </c>
      <c r="O1512" s="20">
        <f ca="1">'Synthese chemins'!O1512*'Synthese chemins'!$AB1512</f>
        <v>0</v>
      </c>
      <c r="P1512" s="20">
        <f ca="1">'Synthese chemins'!P1512*'Synthese chemins'!$AB1512</f>
        <v>0</v>
      </c>
      <c r="Q1512" s="20">
        <f ca="1">'Synthese chemins'!Q1512*'Synthese chemins'!$AB1512</f>
        <v>0.25</v>
      </c>
      <c r="R1512" s="20">
        <f ca="1">'Synthese chemins'!R1512*'Synthese chemins'!$AB1512</f>
        <v>0</v>
      </c>
      <c r="S1512" s="20">
        <f ca="1">'Synthese chemins'!S1512*'Synthese chemins'!$AB1512</f>
        <v>0</v>
      </c>
      <c r="T1512" s="20">
        <f ca="1">'Synthese chemins'!T1512*'Synthese chemins'!$AB1512</f>
        <v>0</v>
      </c>
      <c r="U1512" s="20">
        <f ca="1">'Synthese chemins'!U1512*'Synthese chemins'!$AB1512</f>
        <v>0</v>
      </c>
      <c r="V1512" s="20">
        <f ca="1">'Synthese chemins'!V1512*'Synthese chemins'!$AB1512</f>
        <v>0</v>
      </c>
      <c r="W1512" s="20">
        <f ca="1">'Synthese chemins'!W1512*'Synthese chemins'!$AB1512</f>
        <v>0</v>
      </c>
      <c r="X1512" s="20">
        <f ca="1">'Synthese chemins'!X1512*'Synthese chemins'!$AB1512</f>
        <v>0</v>
      </c>
      <c r="Y1512" s="5"/>
      <c r="Z1512" s="2">
        <f ca="1">'Synthese chemins'!AB1512</f>
        <v>0.25</v>
      </c>
      <c r="AA1512" s="19"/>
    </row>
    <row r="1513" spans="1:27">
      <c r="A1513" s="2">
        <f t="shared" si="49"/>
        <v>1512</v>
      </c>
      <c r="B1513" s="2">
        <f>'Synthese chemins'!B1513</f>
        <v>4</v>
      </c>
      <c r="C1513" s="2">
        <f>'Synthese chemins'!C1513</f>
        <v>3</v>
      </c>
      <c r="D1513" s="2" t="str">
        <f>'Synthese chemins'!D1513</f>
        <v>Non</v>
      </c>
      <c r="E1513" s="20">
        <f ca="1">'Synthese chemins'!E1513*'Synthese chemins'!$AB1513</f>
        <v>0</v>
      </c>
      <c r="F1513" s="20">
        <f ca="1">'Synthese chemins'!F1513*'Synthese chemins'!$AB1513</f>
        <v>0.25</v>
      </c>
      <c r="G1513" s="20">
        <f ca="1">'Synthese chemins'!G1513*'Synthese chemins'!$AB1513</f>
        <v>0</v>
      </c>
      <c r="H1513" s="20">
        <f ca="1">'Synthese chemins'!H1513*'Synthese chemins'!$AB1513</f>
        <v>0</v>
      </c>
      <c r="I1513" s="20">
        <f ca="1">'Synthese chemins'!I1513*'Synthese chemins'!$AB1513</f>
        <v>0</v>
      </c>
      <c r="J1513" s="20">
        <f ca="1">'Synthese chemins'!J1513*'Synthese chemins'!$AB1513</f>
        <v>0</v>
      </c>
      <c r="K1513" s="20">
        <f ca="1">'Synthese chemins'!K1513*'Synthese chemins'!$AB1513</f>
        <v>0</v>
      </c>
      <c r="L1513" s="20">
        <f ca="1">'Synthese chemins'!L1513*'Synthese chemins'!$AB1513</f>
        <v>0</v>
      </c>
      <c r="M1513" s="20">
        <f ca="1">'Synthese chemins'!M1513*'Synthese chemins'!$AB1513</f>
        <v>0</v>
      </c>
      <c r="N1513" s="20">
        <f ca="1">'Synthese chemins'!N1513*'Synthese chemins'!$AB1513</f>
        <v>0.5</v>
      </c>
      <c r="O1513" s="20">
        <f ca="1">'Synthese chemins'!O1513*'Synthese chemins'!$AB1513</f>
        <v>0.25</v>
      </c>
      <c r="P1513" s="20">
        <f ca="1">'Synthese chemins'!P1513*'Synthese chemins'!$AB1513</f>
        <v>0</v>
      </c>
      <c r="Q1513" s="20">
        <f ca="1">'Synthese chemins'!Q1513*'Synthese chemins'!$AB1513</f>
        <v>0</v>
      </c>
      <c r="R1513" s="20">
        <f ca="1">'Synthese chemins'!R1513*'Synthese chemins'!$AB1513</f>
        <v>0</v>
      </c>
      <c r="S1513" s="20">
        <f ca="1">'Synthese chemins'!S1513*'Synthese chemins'!$AB1513</f>
        <v>0</v>
      </c>
      <c r="T1513" s="20">
        <f ca="1">'Synthese chemins'!T1513*'Synthese chemins'!$AB1513</f>
        <v>0</v>
      </c>
      <c r="U1513" s="20">
        <f ca="1">'Synthese chemins'!U1513*'Synthese chemins'!$AB1513</f>
        <v>0</v>
      </c>
      <c r="V1513" s="20">
        <f ca="1">'Synthese chemins'!V1513*'Synthese chemins'!$AB1513</f>
        <v>0</v>
      </c>
      <c r="W1513" s="20">
        <f ca="1">'Synthese chemins'!W1513*'Synthese chemins'!$AB1513</f>
        <v>0</v>
      </c>
      <c r="X1513" s="20">
        <f ca="1">'Synthese chemins'!X1513*'Synthese chemins'!$AB1513</f>
        <v>0</v>
      </c>
      <c r="Y1513" s="5"/>
      <c r="Z1513" s="2">
        <f ca="1">'Synthese chemins'!AB1513</f>
        <v>0.25</v>
      </c>
      <c r="AA1513" s="19"/>
    </row>
    <row r="1514" spans="1:27">
      <c r="A1514" s="2">
        <f t="shared" si="49"/>
        <v>1513</v>
      </c>
      <c r="B1514" s="2">
        <f>'Synthese chemins'!B1514</f>
        <v>4</v>
      </c>
      <c r="C1514" s="2">
        <f>'Synthese chemins'!C1514</f>
        <v>3</v>
      </c>
      <c r="D1514" s="2" t="str">
        <f>'Synthese chemins'!D1514</f>
        <v>Non</v>
      </c>
      <c r="E1514" s="20">
        <f ca="1">'Synthese chemins'!E1514*'Synthese chemins'!$AB1514</f>
        <v>0</v>
      </c>
      <c r="F1514" s="20">
        <f ca="1">'Synthese chemins'!F1514*'Synthese chemins'!$AB1514</f>
        <v>0.25</v>
      </c>
      <c r="G1514" s="20">
        <f ca="1">'Synthese chemins'!G1514*'Synthese chemins'!$AB1514</f>
        <v>0</v>
      </c>
      <c r="H1514" s="20">
        <f ca="1">'Synthese chemins'!H1514*'Synthese chemins'!$AB1514</f>
        <v>0</v>
      </c>
      <c r="I1514" s="20">
        <f ca="1">'Synthese chemins'!I1514*'Synthese chemins'!$AB1514</f>
        <v>0</v>
      </c>
      <c r="J1514" s="20">
        <f ca="1">'Synthese chemins'!J1514*'Synthese chemins'!$AB1514</f>
        <v>0</v>
      </c>
      <c r="K1514" s="20">
        <f ca="1">'Synthese chemins'!K1514*'Synthese chemins'!$AB1514</f>
        <v>0</v>
      </c>
      <c r="L1514" s="20">
        <f ca="1">'Synthese chemins'!L1514*'Synthese chemins'!$AB1514</f>
        <v>0</v>
      </c>
      <c r="M1514" s="20">
        <f ca="1">'Synthese chemins'!M1514*'Synthese chemins'!$AB1514</f>
        <v>0</v>
      </c>
      <c r="N1514" s="20">
        <f ca="1">'Synthese chemins'!N1514*'Synthese chemins'!$AB1514</f>
        <v>0.5</v>
      </c>
      <c r="O1514" s="20">
        <f ca="1">'Synthese chemins'!O1514*'Synthese chemins'!$AB1514</f>
        <v>0.25</v>
      </c>
      <c r="P1514" s="20">
        <f ca="1">'Synthese chemins'!P1514*'Synthese chemins'!$AB1514</f>
        <v>0</v>
      </c>
      <c r="Q1514" s="20">
        <f ca="1">'Synthese chemins'!Q1514*'Synthese chemins'!$AB1514</f>
        <v>0</v>
      </c>
      <c r="R1514" s="20">
        <f ca="1">'Synthese chemins'!R1514*'Synthese chemins'!$AB1514</f>
        <v>0</v>
      </c>
      <c r="S1514" s="20">
        <f ca="1">'Synthese chemins'!S1514*'Synthese chemins'!$AB1514</f>
        <v>0</v>
      </c>
      <c r="T1514" s="20">
        <f ca="1">'Synthese chemins'!T1514*'Synthese chemins'!$AB1514</f>
        <v>0</v>
      </c>
      <c r="U1514" s="20">
        <f ca="1">'Synthese chemins'!U1514*'Synthese chemins'!$AB1514</f>
        <v>0</v>
      </c>
      <c r="V1514" s="20">
        <f ca="1">'Synthese chemins'!V1514*'Synthese chemins'!$AB1514</f>
        <v>0</v>
      </c>
      <c r="W1514" s="20">
        <f ca="1">'Synthese chemins'!W1514*'Synthese chemins'!$AB1514</f>
        <v>0</v>
      </c>
      <c r="X1514" s="20">
        <f ca="1">'Synthese chemins'!X1514*'Synthese chemins'!$AB1514</f>
        <v>0</v>
      </c>
      <c r="Y1514" s="5"/>
      <c r="Z1514" s="2">
        <f ca="1">'Synthese chemins'!AB1514</f>
        <v>0.25</v>
      </c>
      <c r="AA1514" s="19"/>
    </row>
    <row r="1515" spans="1:27">
      <c r="A1515" s="2">
        <f t="shared" si="49"/>
        <v>1514</v>
      </c>
      <c r="B1515" s="2">
        <f>'Synthese chemins'!B1515</f>
        <v>4</v>
      </c>
      <c r="C1515" s="2">
        <f>'Synthese chemins'!C1515</f>
        <v>2</v>
      </c>
      <c r="D1515" s="2" t="str">
        <f>'Synthese chemins'!D1515</f>
        <v>Non</v>
      </c>
      <c r="E1515" s="20">
        <f ca="1">'Synthese chemins'!E1515*'Synthese chemins'!$AB1515</f>
        <v>0</v>
      </c>
      <c r="F1515" s="20">
        <f ca="1">'Synthese chemins'!F1515*'Synthese chemins'!$AB1515</f>
        <v>0</v>
      </c>
      <c r="G1515" s="20">
        <f ca="1">'Synthese chemins'!G1515*'Synthese chemins'!$AB1515</f>
        <v>0</v>
      </c>
      <c r="H1515" s="20">
        <f ca="1">'Synthese chemins'!H1515*'Synthese chemins'!$AB1515</f>
        <v>0</v>
      </c>
      <c r="I1515" s="20">
        <f ca="1">'Synthese chemins'!I1515*'Synthese chemins'!$AB1515</f>
        <v>0</v>
      </c>
      <c r="J1515" s="20">
        <f ca="1">'Synthese chemins'!J1515*'Synthese chemins'!$AB1515</f>
        <v>0</v>
      </c>
      <c r="K1515" s="20">
        <f ca="1">'Synthese chemins'!K1515*'Synthese chemins'!$AB1515</f>
        <v>0</v>
      </c>
      <c r="L1515" s="20">
        <f ca="1">'Synthese chemins'!L1515*'Synthese chemins'!$AB1515</f>
        <v>0</v>
      </c>
      <c r="M1515" s="20">
        <f ca="1">'Synthese chemins'!M1515*'Synthese chemins'!$AB1515</f>
        <v>0</v>
      </c>
      <c r="N1515" s="20">
        <f ca="1">'Synthese chemins'!N1515*'Synthese chemins'!$AB1515</f>
        <v>0.5</v>
      </c>
      <c r="O1515" s="20">
        <f ca="1">'Synthese chemins'!O1515*'Synthese chemins'!$AB1515</f>
        <v>0.5</v>
      </c>
      <c r="P1515" s="20">
        <f ca="1">'Synthese chemins'!P1515*'Synthese chemins'!$AB1515</f>
        <v>0</v>
      </c>
      <c r="Q1515" s="20">
        <f ca="1">'Synthese chemins'!Q1515*'Synthese chemins'!$AB1515</f>
        <v>0</v>
      </c>
      <c r="R1515" s="20">
        <f ca="1">'Synthese chemins'!R1515*'Synthese chemins'!$AB1515</f>
        <v>0</v>
      </c>
      <c r="S1515" s="20">
        <f ca="1">'Synthese chemins'!S1515*'Synthese chemins'!$AB1515</f>
        <v>0</v>
      </c>
      <c r="T1515" s="20">
        <f ca="1">'Synthese chemins'!T1515*'Synthese chemins'!$AB1515</f>
        <v>0</v>
      </c>
      <c r="U1515" s="20">
        <f ca="1">'Synthese chemins'!U1515*'Synthese chemins'!$AB1515</f>
        <v>0</v>
      </c>
      <c r="V1515" s="20">
        <f ca="1">'Synthese chemins'!V1515*'Synthese chemins'!$AB1515</f>
        <v>0</v>
      </c>
      <c r="W1515" s="20">
        <f ca="1">'Synthese chemins'!W1515*'Synthese chemins'!$AB1515</f>
        <v>0</v>
      </c>
      <c r="X1515" s="20">
        <f ca="1">'Synthese chemins'!X1515*'Synthese chemins'!$AB1515</f>
        <v>0</v>
      </c>
      <c r="Y1515" s="5"/>
      <c r="Z1515" s="2">
        <f ca="1">'Synthese chemins'!AB1515</f>
        <v>0.25</v>
      </c>
      <c r="AA1515" s="19"/>
    </row>
    <row r="1516" spans="1:27">
      <c r="A1516" s="2">
        <f t="shared" si="49"/>
        <v>1515</v>
      </c>
      <c r="B1516" s="2">
        <f>'Synthese chemins'!B1516</f>
        <v>4</v>
      </c>
      <c r="C1516" s="2">
        <f>'Synthese chemins'!C1516</f>
        <v>2</v>
      </c>
      <c r="D1516" s="2" t="str">
        <f>'Synthese chemins'!D1516</f>
        <v>Non</v>
      </c>
      <c r="E1516" s="20">
        <f ca="1">'Synthese chemins'!E1516*'Synthese chemins'!$AB1516</f>
        <v>0</v>
      </c>
      <c r="F1516" s="20">
        <f ca="1">'Synthese chemins'!F1516*'Synthese chemins'!$AB1516</f>
        <v>0</v>
      </c>
      <c r="G1516" s="20">
        <f ca="1">'Synthese chemins'!G1516*'Synthese chemins'!$AB1516</f>
        <v>0</v>
      </c>
      <c r="H1516" s="20">
        <f ca="1">'Synthese chemins'!H1516*'Synthese chemins'!$AB1516</f>
        <v>0</v>
      </c>
      <c r="I1516" s="20">
        <f ca="1">'Synthese chemins'!I1516*'Synthese chemins'!$AB1516</f>
        <v>0</v>
      </c>
      <c r="J1516" s="20">
        <f ca="1">'Synthese chemins'!J1516*'Synthese chemins'!$AB1516</f>
        <v>0</v>
      </c>
      <c r="K1516" s="20">
        <f ca="1">'Synthese chemins'!K1516*'Synthese chemins'!$AB1516</f>
        <v>0</v>
      </c>
      <c r="L1516" s="20">
        <f ca="1">'Synthese chemins'!L1516*'Synthese chemins'!$AB1516</f>
        <v>0</v>
      </c>
      <c r="M1516" s="20">
        <f ca="1">'Synthese chemins'!M1516*'Synthese chemins'!$AB1516</f>
        <v>0</v>
      </c>
      <c r="N1516" s="20">
        <f ca="1">'Synthese chemins'!N1516*'Synthese chemins'!$AB1516</f>
        <v>0.5</v>
      </c>
      <c r="O1516" s="20">
        <f ca="1">'Synthese chemins'!O1516*'Synthese chemins'!$AB1516</f>
        <v>0.5</v>
      </c>
      <c r="P1516" s="20">
        <f ca="1">'Synthese chemins'!P1516*'Synthese chemins'!$AB1516</f>
        <v>0</v>
      </c>
      <c r="Q1516" s="20">
        <f ca="1">'Synthese chemins'!Q1516*'Synthese chemins'!$AB1516</f>
        <v>0</v>
      </c>
      <c r="R1516" s="20">
        <f ca="1">'Synthese chemins'!R1516*'Synthese chemins'!$AB1516</f>
        <v>0</v>
      </c>
      <c r="S1516" s="20">
        <f ca="1">'Synthese chemins'!S1516*'Synthese chemins'!$AB1516</f>
        <v>0</v>
      </c>
      <c r="T1516" s="20">
        <f ca="1">'Synthese chemins'!T1516*'Synthese chemins'!$AB1516</f>
        <v>0</v>
      </c>
      <c r="U1516" s="20">
        <f ca="1">'Synthese chemins'!U1516*'Synthese chemins'!$AB1516</f>
        <v>0</v>
      </c>
      <c r="V1516" s="20">
        <f ca="1">'Synthese chemins'!V1516*'Synthese chemins'!$AB1516</f>
        <v>0</v>
      </c>
      <c r="W1516" s="20">
        <f ca="1">'Synthese chemins'!W1516*'Synthese chemins'!$AB1516</f>
        <v>0</v>
      </c>
      <c r="X1516" s="20">
        <f ca="1">'Synthese chemins'!X1516*'Synthese chemins'!$AB1516</f>
        <v>0</v>
      </c>
      <c r="Y1516" s="5"/>
      <c r="Z1516" s="2">
        <f ca="1">'Synthese chemins'!AB1516</f>
        <v>0.25</v>
      </c>
      <c r="AA1516" s="19"/>
    </row>
    <row r="1517" spans="1:27">
      <c r="A1517" s="2">
        <f t="shared" si="49"/>
        <v>1516</v>
      </c>
      <c r="B1517" s="2">
        <f>'Synthese chemins'!B1517</f>
        <v>4</v>
      </c>
      <c r="C1517" s="2">
        <f>'Synthese chemins'!C1517</f>
        <v>2</v>
      </c>
      <c r="D1517" s="2" t="str">
        <f>'Synthese chemins'!D1517</f>
        <v>Non</v>
      </c>
      <c r="E1517" s="20">
        <f ca="1">'Synthese chemins'!E1517*'Synthese chemins'!$AB1517</f>
        <v>0</v>
      </c>
      <c r="F1517" s="20">
        <f ca="1">'Synthese chemins'!F1517*'Synthese chemins'!$AB1517</f>
        <v>0</v>
      </c>
      <c r="G1517" s="20">
        <f ca="1">'Synthese chemins'!G1517*'Synthese chemins'!$AB1517</f>
        <v>0</v>
      </c>
      <c r="H1517" s="20">
        <f ca="1">'Synthese chemins'!H1517*'Synthese chemins'!$AB1517</f>
        <v>0</v>
      </c>
      <c r="I1517" s="20">
        <f ca="1">'Synthese chemins'!I1517*'Synthese chemins'!$AB1517</f>
        <v>0</v>
      </c>
      <c r="J1517" s="20">
        <f ca="1">'Synthese chemins'!J1517*'Synthese chemins'!$AB1517</f>
        <v>0</v>
      </c>
      <c r="K1517" s="20">
        <f ca="1">'Synthese chemins'!K1517*'Synthese chemins'!$AB1517</f>
        <v>0</v>
      </c>
      <c r="L1517" s="20">
        <f ca="1">'Synthese chemins'!L1517*'Synthese chemins'!$AB1517</f>
        <v>0</v>
      </c>
      <c r="M1517" s="20">
        <f ca="1">'Synthese chemins'!M1517*'Synthese chemins'!$AB1517</f>
        <v>0</v>
      </c>
      <c r="N1517" s="20">
        <f ca="1">'Synthese chemins'!N1517*'Synthese chemins'!$AB1517</f>
        <v>0.25</v>
      </c>
      <c r="O1517" s="20">
        <f ca="1">'Synthese chemins'!O1517*'Synthese chemins'!$AB1517</f>
        <v>0.75</v>
      </c>
      <c r="P1517" s="20">
        <f ca="1">'Synthese chemins'!P1517*'Synthese chemins'!$AB1517</f>
        <v>0</v>
      </c>
      <c r="Q1517" s="20">
        <f ca="1">'Synthese chemins'!Q1517*'Synthese chemins'!$AB1517</f>
        <v>0</v>
      </c>
      <c r="R1517" s="20">
        <f ca="1">'Synthese chemins'!R1517*'Synthese chemins'!$AB1517</f>
        <v>0</v>
      </c>
      <c r="S1517" s="20">
        <f ca="1">'Synthese chemins'!S1517*'Synthese chemins'!$AB1517</f>
        <v>0</v>
      </c>
      <c r="T1517" s="20">
        <f ca="1">'Synthese chemins'!T1517*'Synthese chemins'!$AB1517</f>
        <v>0</v>
      </c>
      <c r="U1517" s="20">
        <f ca="1">'Synthese chemins'!U1517*'Synthese chemins'!$AB1517</f>
        <v>0</v>
      </c>
      <c r="V1517" s="20">
        <f ca="1">'Synthese chemins'!V1517*'Synthese chemins'!$AB1517</f>
        <v>0</v>
      </c>
      <c r="W1517" s="20">
        <f ca="1">'Synthese chemins'!W1517*'Synthese chemins'!$AB1517</f>
        <v>0</v>
      </c>
      <c r="X1517" s="20">
        <f ca="1">'Synthese chemins'!X1517*'Synthese chemins'!$AB1517</f>
        <v>0</v>
      </c>
      <c r="Y1517" s="5"/>
      <c r="Z1517" s="2">
        <f ca="1">'Synthese chemins'!AB1517</f>
        <v>0.25</v>
      </c>
      <c r="AA1517" s="19"/>
    </row>
    <row r="1518" spans="1:27">
      <c r="A1518" s="2">
        <f t="shared" si="49"/>
        <v>1517</v>
      </c>
      <c r="B1518" s="2">
        <f>'Synthese chemins'!B1518</f>
        <v>4</v>
      </c>
      <c r="C1518" s="2">
        <f>'Synthese chemins'!C1518</f>
        <v>4</v>
      </c>
      <c r="D1518" s="2" t="str">
        <f>'Synthese chemins'!D1518</f>
        <v>Non</v>
      </c>
      <c r="E1518" s="20">
        <f ca="1">'Synthese chemins'!E1518*'Synthese chemins'!$AB1518</f>
        <v>0</v>
      </c>
      <c r="F1518" s="20">
        <f ca="1">'Synthese chemins'!F1518*'Synthese chemins'!$AB1518</f>
        <v>0.25</v>
      </c>
      <c r="G1518" s="20">
        <f ca="1">'Synthese chemins'!G1518*'Synthese chemins'!$AB1518</f>
        <v>0</v>
      </c>
      <c r="H1518" s="20">
        <f ca="1">'Synthese chemins'!H1518*'Synthese chemins'!$AB1518</f>
        <v>0</v>
      </c>
      <c r="I1518" s="20">
        <f ca="1">'Synthese chemins'!I1518*'Synthese chemins'!$AB1518</f>
        <v>0</v>
      </c>
      <c r="J1518" s="20">
        <f ca="1">'Synthese chemins'!J1518*'Synthese chemins'!$AB1518</f>
        <v>0</v>
      </c>
      <c r="K1518" s="20">
        <f ca="1">'Synthese chemins'!K1518*'Synthese chemins'!$AB1518</f>
        <v>0</v>
      </c>
      <c r="L1518" s="20">
        <f ca="1">'Synthese chemins'!L1518*'Synthese chemins'!$AB1518</f>
        <v>0</v>
      </c>
      <c r="M1518" s="20">
        <f ca="1">'Synthese chemins'!M1518*'Synthese chemins'!$AB1518</f>
        <v>0.25</v>
      </c>
      <c r="N1518" s="20">
        <f ca="1">'Synthese chemins'!N1518*'Synthese chemins'!$AB1518</f>
        <v>0</v>
      </c>
      <c r="O1518" s="20">
        <f ca="1">'Synthese chemins'!O1518*'Synthese chemins'!$AB1518</f>
        <v>0.25</v>
      </c>
      <c r="P1518" s="20">
        <f ca="1">'Synthese chemins'!P1518*'Synthese chemins'!$AB1518</f>
        <v>0</v>
      </c>
      <c r="Q1518" s="20">
        <f ca="1">'Synthese chemins'!Q1518*'Synthese chemins'!$AB1518</f>
        <v>0</v>
      </c>
      <c r="R1518" s="20">
        <f ca="1">'Synthese chemins'!R1518*'Synthese chemins'!$AB1518</f>
        <v>0.25</v>
      </c>
      <c r="S1518" s="20">
        <f ca="1">'Synthese chemins'!S1518*'Synthese chemins'!$AB1518</f>
        <v>0</v>
      </c>
      <c r="T1518" s="20">
        <f ca="1">'Synthese chemins'!T1518*'Synthese chemins'!$AB1518</f>
        <v>0</v>
      </c>
      <c r="U1518" s="20">
        <f ca="1">'Synthese chemins'!U1518*'Synthese chemins'!$AB1518</f>
        <v>0</v>
      </c>
      <c r="V1518" s="20">
        <f ca="1">'Synthese chemins'!V1518*'Synthese chemins'!$AB1518</f>
        <v>0</v>
      </c>
      <c r="W1518" s="20">
        <f ca="1">'Synthese chemins'!W1518*'Synthese chemins'!$AB1518</f>
        <v>0</v>
      </c>
      <c r="X1518" s="20">
        <f ca="1">'Synthese chemins'!X1518*'Synthese chemins'!$AB1518</f>
        <v>0</v>
      </c>
      <c r="Y1518" s="5"/>
      <c r="Z1518" s="2">
        <f ca="1">'Synthese chemins'!AB1518</f>
        <v>0.25</v>
      </c>
      <c r="AA1518" s="19"/>
    </row>
    <row r="1519" spans="1:27">
      <c r="A1519" s="2">
        <f t="shared" si="49"/>
        <v>1518</v>
      </c>
      <c r="B1519" s="2">
        <f>'Synthese chemins'!B1519</f>
        <v>4</v>
      </c>
      <c r="C1519" s="2">
        <f>'Synthese chemins'!C1519</f>
        <v>3</v>
      </c>
      <c r="D1519" s="2" t="str">
        <f>'Synthese chemins'!D1519</f>
        <v>Non</v>
      </c>
      <c r="E1519" s="20">
        <f ca="1">'Synthese chemins'!E1519*'Synthese chemins'!$AB1519</f>
        <v>0</v>
      </c>
      <c r="F1519" s="20">
        <f ca="1">'Synthese chemins'!F1519*'Synthese chemins'!$AB1519</f>
        <v>0</v>
      </c>
      <c r="G1519" s="20">
        <f ca="1">'Synthese chemins'!G1519*'Synthese chemins'!$AB1519</f>
        <v>0</v>
      </c>
      <c r="H1519" s="20">
        <f ca="1">'Synthese chemins'!H1519*'Synthese chemins'!$AB1519</f>
        <v>0</v>
      </c>
      <c r="I1519" s="20">
        <f ca="1">'Synthese chemins'!I1519*'Synthese chemins'!$AB1519</f>
        <v>0</v>
      </c>
      <c r="J1519" s="20">
        <f ca="1">'Synthese chemins'!J1519*'Synthese chemins'!$AB1519</f>
        <v>0</v>
      </c>
      <c r="K1519" s="20">
        <f ca="1">'Synthese chemins'!K1519*'Synthese chemins'!$AB1519</f>
        <v>0</v>
      </c>
      <c r="L1519" s="20">
        <f ca="1">'Synthese chemins'!L1519*'Synthese chemins'!$AB1519</f>
        <v>0</v>
      </c>
      <c r="M1519" s="20">
        <f ca="1">'Synthese chemins'!M1519*'Synthese chemins'!$AB1519</f>
        <v>0.5</v>
      </c>
      <c r="N1519" s="20">
        <f ca="1">'Synthese chemins'!N1519*'Synthese chemins'!$AB1519</f>
        <v>0</v>
      </c>
      <c r="O1519" s="20">
        <f ca="1">'Synthese chemins'!O1519*'Synthese chemins'!$AB1519</f>
        <v>0.25</v>
      </c>
      <c r="P1519" s="20">
        <f ca="1">'Synthese chemins'!P1519*'Synthese chemins'!$AB1519</f>
        <v>0</v>
      </c>
      <c r="Q1519" s="20">
        <f ca="1">'Synthese chemins'!Q1519*'Synthese chemins'!$AB1519</f>
        <v>0</v>
      </c>
      <c r="R1519" s="20">
        <f ca="1">'Synthese chemins'!R1519*'Synthese chemins'!$AB1519</f>
        <v>0.25</v>
      </c>
      <c r="S1519" s="20">
        <f ca="1">'Synthese chemins'!S1519*'Synthese chemins'!$AB1519</f>
        <v>0</v>
      </c>
      <c r="T1519" s="20">
        <f ca="1">'Synthese chemins'!T1519*'Synthese chemins'!$AB1519</f>
        <v>0</v>
      </c>
      <c r="U1519" s="20">
        <f ca="1">'Synthese chemins'!U1519*'Synthese chemins'!$AB1519</f>
        <v>0</v>
      </c>
      <c r="V1519" s="20">
        <f ca="1">'Synthese chemins'!V1519*'Synthese chemins'!$AB1519</f>
        <v>0</v>
      </c>
      <c r="W1519" s="20">
        <f ca="1">'Synthese chemins'!W1519*'Synthese chemins'!$AB1519</f>
        <v>0</v>
      </c>
      <c r="X1519" s="20">
        <f ca="1">'Synthese chemins'!X1519*'Synthese chemins'!$AB1519</f>
        <v>0</v>
      </c>
      <c r="Y1519" s="5"/>
      <c r="Z1519" s="2">
        <f ca="1">'Synthese chemins'!AB1519</f>
        <v>0.25</v>
      </c>
      <c r="AA1519" s="19"/>
    </row>
    <row r="1520" spans="1:27">
      <c r="A1520" s="2">
        <f t="shared" si="49"/>
        <v>1519</v>
      </c>
      <c r="B1520" s="2">
        <f>'Synthese chemins'!B1520</f>
        <v>4</v>
      </c>
      <c r="C1520" s="2">
        <f>'Synthese chemins'!C1520</f>
        <v>3</v>
      </c>
      <c r="D1520" s="2" t="str">
        <f>'Synthese chemins'!D1520</f>
        <v>Non</v>
      </c>
      <c r="E1520" s="20">
        <f ca="1">'Synthese chemins'!E1520*'Synthese chemins'!$AB1520</f>
        <v>0</v>
      </c>
      <c r="F1520" s="20">
        <f ca="1">'Synthese chemins'!F1520*'Synthese chemins'!$AB1520</f>
        <v>0.25</v>
      </c>
      <c r="G1520" s="20">
        <f ca="1">'Synthese chemins'!G1520*'Synthese chemins'!$AB1520</f>
        <v>0</v>
      </c>
      <c r="H1520" s="20">
        <f ca="1">'Synthese chemins'!H1520*'Synthese chemins'!$AB1520</f>
        <v>0</v>
      </c>
      <c r="I1520" s="20">
        <f ca="1">'Synthese chemins'!I1520*'Synthese chemins'!$AB1520</f>
        <v>0</v>
      </c>
      <c r="J1520" s="20">
        <f ca="1">'Synthese chemins'!J1520*'Synthese chemins'!$AB1520</f>
        <v>0</v>
      </c>
      <c r="K1520" s="20">
        <f ca="1">'Synthese chemins'!K1520*'Synthese chemins'!$AB1520</f>
        <v>0</v>
      </c>
      <c r="L1520" s="20">
        <f ca="1">'Synthese chemins'!L1520*'Synthese chemins'!$AB1520</f>
        <v>0</v>
      </c>
      <c r="M1520" s="20">
        <f ca="1">'Synthese chemins'!M1520*'Synthese chemins'!$AB1520</f>
        <v>0.25</v>
      </c>
      <c r="N1520" s="20">
        <f ca="1">'Synthese chemins'!N1520*'Synthese chemins'!$AB1520</f>
        <v>0</v>
      </c>
      <c r="O1520" s="20">
        <f ca="1">'Synthese chemins'!O1520*'Synthese chemins'!$AB1520</f>
        <v>0.5</v>
      </c>
      <c r="P1520" s="20">
        <f ca="1">'Synthese chemins'!P1520*'Synthese chemins'!$AB1520</f>
        <v>0</v>
      </c>
      <c r="Q1520" s="20">
        <f ca="1">'Synthese chemins'!Q1520*'Synthese chemins'!$AB1520</f>
        <v>0</v>
      </c>
      <c r="R1520" s="20">
        <f ca="1">'Synthese chemins'!R1520*'Synthese chemins'!$AB1520</f>
        <v>0</v>
      </c>
      <c r="S1520" s="20">
        <f ca="1">'Synthese chemins'!S1520*'Synthese chemins'!$AB1520</f>
        <v>0</v>
      </c>
      <c r="T1520" s="20">
        <f ca="1">'Synthese chemins'!T1520*'Synthese chemins'!$AB1520</f>
        <v>0</v>
      </c>
      <c r="U1520" s="20">
        <f ca="1">'Synthese chemins'!U1520*'Synthese chemins'!$AB1520</f>
        <v>0</v>
      </c>
      <c r="V1520" s="20">
        <f ca="1">'Synthese chemins'!V1520*'Synthese chemins'!$AB1520</f>
        <v>0</v>
      </c>
      <c r="W1520" s="20">
        <f ca="1">'Synthese chemins'!W1520*'Synthese chemins'!$AB1520</f>
        <v>0</v>
      </c>
      <c r="X1520" s="20">
        <f ca="1">'Synthese chemins'!X1520*'Synthese chemins'!$AB1520</f>
        <v>0</v>
      </c>
      <c r="Y1520" s="5"/>
      <c r="Z1520" s="2">
        <f ca="1">'Synthese chemins'!AB1520</f>
        <v>0.25</v>
      </c>
      <c r="AA1520" s="19"/>
    </row>
    <row r="1521" spans="1:27">
      <c r="A1521" s="2">
        <f t="shared" si="49"/>
        <v>1520</v>
      </c>
      <c r="B1521" s="2">
        <f>'Synthese chemins'!B1521</f>
        <v>4</v>
      </c>
      <c r="C1521" s="2">
        <f>'Synthese chemins'!C1521</f>
        <v>3</v>
      </c>
      <c r="D1521" s="2" t="str">
        <f>'Synthese chemins'!D1521</f>
        <v>Non</v>
      </c>
      <c r="E1521" s="20">
        <f ca="1">'Synthese chemins'!E1521*'Synthese chemins'!$AB1521</f>
        <v>0</v>
      </c>
      <c r="F1521" s="20">
        <f ca="1">'Synthese chemins'!F1521*'Synthese chemins'!$AB1521</f>
        <v>0</v>
      </c>
      <c r="G1521" s="20">
        <f ca="1">'Synthese chemins'!G1521*'Synthese chemins'!$AB1521</f>
        <v>0</v>
      </c>
      <c r="H1521" s="20">
        <f ca="1">'Synthese chemins'!H1521*'Synthese chemins'!$AB1521</f>
        <v>0</v>
      </c>
      <c r="I1521" s="20">
        <f ca="1">'Synthese chemins'!I1521*'Synthese chemins'!$AB1521</f>
        <v>0</v>
      </c>
      <c r="J1521" s="20">
        <f ca="1">'Synthese chemins'!J1521*'Synthese chemins'!$AB1521</f>
        <v>0</v>
      </c>
      <c r="K1521" s="20">
        <f ca="1">'Synthese chemins'!K1521*'Synthese chemins'!$AB1521</f>
        <v>0</v>
      </c>
      <c r="L1521" s="20">
        <f ca="1">'Synthese chemins'!L1521*'Synthese chemins'!$AB1521</f>
        <v>0</v>
      </c>
      <c r="M1521" s="20">
        <f ca="1">'Synthese chemins'!M1521*'Synthese chemins'!$AB1521</f>
        <v>0.5</v>
      </c>
      <c r="N1521" s="20">
        <f ca="1">'Synthese chemins'!N1521*'Synthese chemins'!$AB1521</f>
        <v>0</v>
      </c>
      <c r="O1521" s="20">
        <f ca="1">'Synthese chemins'!O1521*'Synthese chemins'!$AB1521</f>
        <v>0.25</v>
      </c>
      <c r="P1521" s="20">
        <f ca="1">'Synthese chemins'!P1521*'Synthese chemins'!$AB1521</f>
        <v>0</v>
      </c>
      <c r="Q1521" s="20">
        <f ca="1">'Synthese chemins'!Q1521*'Synthese chemins'!$AB1521</f>
        <v>0.25</v>
      </c>
      <c r="R1521" s="20">
        <f ca="1">'Synthese chemins'!R1521*'Synthese chemins'!$AB1521</f>
        <v>0</v>
      </c>
      <c r="S1521" s="20">
        <f ca="1">'Synthese chemins'!S1521*'Synthese chemins'!$AB1521</f>
        <v>0</v>
      </c>
      <c r="T1521" s="20">
        <f ca="1">'Synthese chemins'!T1521*'Synthese chemins'!$AB1521</f>
        <v>0</v>
      </c>
      <c r="U1521" s="20">
        <f ca="1">'Synthese chemins'!U1521*'Synthese chemins'!$AB1521</f>
        <v>0</v>
      </c>
      <c r="V1521" s="20">
        <f ca="1">'Synthese chemins'!V1521*'Synthese chemins'!$AB1521</f>
        <v>0</v>
      </c>
      <c r="W1521" s="20">
        <f ca="1">'Synthese chemins'!W1521*'Synthese chemins'!$AB1521</f>
        <v>0</v>
      </c>
      <c r="X1521" s="20">
        <f ca="1">'Synthese chemins'!X1521*'Synthese chemins'!$AB1521</f>
        <v>0</v>
      </c>
      <c r="Y1521" s="5"/>
      <c r="Z1521" s="2">
        <f ca="1">'Synthese chemins'!AB1521</f>
        <v>0.25</v>
      </c>
      <c r="AA1521" s="19"/>
    </row>
    <row r="1522" spans="1:27">
      <c r="A1522" s="2">
        <f t="shared" si="49"/>
        <v>1521</v>
      </c>
      <c r="B1522" s="2">
        <f>'Synthese chemins'!B1522</f>
        <v>4</v>
      </c>
      <c r="C1522" s="2">
        <f>'Synthese chemins'!C1522</f>
        <v>3</v>
      </c>
      <c r="D1522" s="2" t="str">
        <f>'Synthese chemins'!D1522</f>
        <v>Non</v>
      </c>
      <c r="E1522" s="20">
        <f ca="1">'Synthese chemins'!E1522*'Synthese chemins'!$AB1522</f>
        <v>0</v>
      </c>
      <c r="F1522" s="20">
        <f ca="1">'Synthese chemins'!F1522*'Synthese chemins'!$AB1522</f>
        <v>0</v>
      </c>
      <c r="G1522" s="20">
        <f ca="1">'Synthese chemins'!G1522*'Synthese chemins'!$AB1522</f>
        <v>0</v>
      </c>
      <c r="H1522" s="20">
        <f ca="1">'Synthese chemins'!H1522*'Synthese chemins'!$AB1522</f>
        <v>0</v>
      </c>
      <c r="I1522" s="20">
        <f ca="1">'Synthese chemins'!I1522*'Synthese chemins'!$AB1522</f>
        <v>0</v>
      </c>
      <c r="J1522" s="20">
        <f ca="1">'Synthese chemins'!J1522*'Synthese chemins'!$AB1522</f>
        <v>0</v>
      </c>
      <c r="K1522" s="20">
        <f ca="1">'Synthese chemins'!K1522*'Synthese chemins'!$AB1522</f>
        <v>0</v>
      </c>
      <c r="L1522" s="20">
        <f ca="1">'Synthese chemins'!L1522*'Synthese chemins'!$AB1522</f>
        <v>0</v>
      </c>
      <c r="M1522" s="20">
        <f ca="1">'Synthese chemins'!M1522*'Synthese chemins'!$AB1522</f>
        <v>0.25</v>
      </c>
      <c r="N1522" s="20">
        <f ca="1">'Synthese chemins'!N1522*'Synthese chemins'!$AB1522</f>
        <v>0.5</v>
      </c>
      <c r="O1522" s="20">
        <f ca="1">'Synthese chemins'!O1522*'Synthese chemins'!$AB1522</f>
        <v>0.25</v>
      </c>
      <c r="P1522" s="20">
        <f ca="1">'Synthese chemins'!P1522*'Synthese chemins'!$AB1522</f>
        <v>0</v>
      </c>
      <c r="Q1522" s="20">
        <f ca="1">'Synthese chemins'!Q1522*'Synthese chemins'!$AB1522</f>
        <v>0</v>
      </c>
      <c r="R1522" s="20">
        <f ca="1">'Synthese chemins'!R1522*'Synthese chemins'!$AB1522</f>
        <v>0</v>
      </c>
      <c r="S1522" s="20">
        <f ca="1">'Synthese chemins'!S1522*'Synthese chemins'!$AB1522</f>
        <v>0</v>
      </c>
      <c r="T1522" s="20">
        <f ca="1">'Synthese chemins'!T1522*'Synthese chemins'!$AB1522</f>
        <v>0</v>
      </c>
      <c r="U1522" s="20">
        <f ca="1">'Synthese chemins'!U1522*'Synthese chemins'!$AB1522</f>
        <v>0</v>
      </c>
      <c r="V1522" s="20">
        <f ca="1">'Synthese chemins'!V1522*'Synthese chemins'!$AB1522</f>
        <v>0</v>
      </c>
      <c r="W1522" s="20">
        <f ca="1">'Synthese chemins'!W1522*'Synthese chemins'!$AB1522</f>
        <v>0</v>
      </c>
      <c r="X1522" s="20">
        <f ca="1">'Synthese chemins'!X1522*'Synthese chemins'!$AB1522</f>
        <v>0</v>
      </c>
      <c r="Y1522" s="5"/>
      <c r="Z1522" s="2">
        <f ca="1">'Synthese chemins'!AB1522</f>
        <v>0.25</v>
      </c>
      <c r="AA1522" s="19"/>
    </row>
    <row r="1523" spans="1:27">
      <c r="A1523" s="2">
        <f t="shared" si="49"/>
        <v>1522</v>
      </c>
      <c r="B1523" s="2">
        <f>'Synthese chemins'!B1523</f>
        <v>4</v>
      </c>
      <c r="C1523" s="2">
        <f>'Synthese chemins'!C1523</f>
        <v>4</v>
      </c>
      <c r="D1523" s="2" t="str">
        <f>'Synthese chemins'!D1523</f>
        <v>Non</v>
      </c>
      <c r="E1523" s="20">
        <f ca="1">'Synthese chemins'!E1523*'Synthese chemins'!$AB1523</f>
        <v>0</v>
      </c>
      <c r="F1523" s="20">
        <f ca="1">'Synthese chemins'!F1523*'Synthese chemins'!$AB1523</f>
        <v>0.25</v>
      </c>
      <c r="G1523" s="20">
        <f ca="1">'Synthese chemins'!G1523*'Synthese chemins'!$AB1523</f>
        <v>0</v>
      </c>
      <c r="H1523" s="20">
        <f ca="1">'Synthese chemins'!H1523*'Synthese chemins'!$AB1523</f>
        <v>0</v>
      </c>
      <c r="I1523" s="20">
        <f ca="1">'Synthese chemins'!I1523*'Synthese chemins'!$AB1523</f>
        <v>0</v>
      </c>
      <c r="J1523" s="20">
        <f ca="1">'Synthese chemins'!J1523*'Synthese chemins'!$AB1523</f>
        <v>0</v>
      </c>
      <c r="K1523" s="20">
        <f ca="1">'Synthese chemins'!K1523*'Synthese chemins'!$AB1523</f>
        <v>0</v>
      </c>
      <c r="L1523" s="20">
        <f ca="1">'Synthese chemins'!L1523*'Synthese chemins'!$AB1523</f>
        <v>0</v>
      </c>
      <c r="M1523" s="20">
        <f ca="1">'Synthese chemins'!M1523*'Synthese chemins'!$AB1523</f>
        <v>0.25</v>
      </c>
      <c r="N1523" s="20">
        <f ca="1">'Synthese chemins'!N1523*'Synthese chemins'!$AB1523</f>
        <v>0.25</v>
      </c>
      <c r="O1523" s="20">
        <f ca="1">'Synthese chemins'!O1523*'Synthese chemins'!$AB1523</f>
        <v>0.25</v>
      </c>
      <c r="P1523" s="20">
        <f ca="1">'Synthese chemins'!P1523*'Synthese chemins'!$AB1523</f>
        <v>0</v>
      </c>
      <c r="Q1523" s="20">
        <f ca="1">'Synthese chemins'!Q1523*'Synthese chemins'!$AB1523</f>
        <v>0</v>
      </c>
      <c r="R1523" s="20">
        <f ca="1">'Synthese chemins'!R1523*'Synthese chemins'!$AB1523</f>
        <v>0</v>
      </c>
      <c r="S1523" s="20">
        <f ca="1">'Synthese chemins'!S1523*'Synthese chemins'!$AB1523</f>
        <v>0</v>
      </c>
      <c r="T1523" s="20">
        <f ca="1">'Synthese chemins'!T1523*'Synthese chemins'!$AB1523</f>
        <v>0</v>
      </c>
      <c r="U1523" s="20">
        <f ca="1">'Synthese chemins'!U1523*'Synthese chemins'!$AB1523</f>
        <v>0</v>
      </c>
      <c r="V1523" s="20">
        <f ca="1">'Synthese chemins'!V1523*'Synthese chemins'!$AB1523</f>
        <v>0</v>
      </c>
      <c r="W1523" s="20">
        <f ca="1">'Synthese chemins'!W1523*'Synthese chemins'!$AB1523</f>
        <v>0</v>
      </c>
      <c r="X1523" s="20">
        <f ca="1">'Synthese chemins'!X1523*'Synthese chemins'!$AB1523</f>
        <v>0</v>
      </c>
      <c r="Y1523" s="5"/>
      <c r="Z1523" s="2">
        <f ca="1">'Synthese chemins'!AB1523</f>
        <v>0.25</v>
      </c>
      <c r="AA1523" s="19"/>
    </row>
    <row r="1524" spans="1:27">
      <c r="A1524" s="2">
        <f t="shared" si="49"/>
        <v>1523</v>
      </c>
      <c r="B1524" s="2">
        <f>'Synthese chemins'!B1524</f>
        <v>4</v>
      </c>
      <c r="C1524" s="2">
        <f>'Synthese chemins'!C1524</f>
        <v>3</v>
      </c>
      <c r="D1524" s="2" t="str">
        <f>'Synthese chemins'!D1524</f>
        <v>Non</v>
      </c>
      <c r="E1524" s="20">
        <f ca="1">'Synthese chemins'!E1524*'Synthese chemins'!$AB1524</f>
        <v>0</v>
      </c>
      <c r="F1524" s="20">
        <f ca="1">'Synthese chemins'!F1524*'Synthese chemins'!$AB1524</f>
        <v>0.25</v>
      </c>
      <c r="G1524" s="20">
        <f ca="1">'Synthese chemins'!G1524*'Synthese chemins'!$AB1524</f>
        <v>0</v>
      </c>
      <c r="H1524" s="20">
        <f ca="1">'Synthese chemins'!H1524*'Synthese chemins'!$AB1524</f>
        <v>0</v>
      </c>
      <c r="I1524" s="20">
        <f ca="1">'Synthese chemins'!I1524*'Synthese chemins'!$AB1524</f>
        <v>0</v>
      </c>
      <c r="J1524" s="20">
        <f ca="1">'Synthese chemins'!J1524*'Synthese chemins'!$AB1524</f>
        <v>0</v>
      </c>
      <c r="K1524" s="20">
        <f ca="1">'Synthese chemins'!K1524*'Synthese chemins'!$AB1524</f>
        <v>0</v>
      </c>
      <c r="L1524" s="20">
        <f ca="1">'Synthese chemins'!L1524*'Synthese chemins'!$AB1524</f>
        <v>0</v>
      </c>
      <c r="M1524" s="20">
        <f ca="1">'Synthese chemins'!M1524*'Synthese chemins'!$AB1524</f>
        <v>0.25</v>
      </c>
      <c r="N1524" s="20">
        <f ca="1">'Synthese chemins'!N1524*'Synthese chemins'!$AB1524</f>
        <v>0</v>
      </c>
      <c r="O1524" s="20">
        <f ca="1">'Synthese chemins'!O1524*'Synthese chemins'!$AB1524</f>
        <v>0.5</v>
      </c>
      <c r="P1524" s="20">
        <f ca="1">'Synthese chemins'!P1524*'Synthese chemins'!$AB1524</f>
        <v>0</v>
      </c>
      <c r="Q1524" s="20">
        <f ca="1">'Synthese chemins'!Q1524*'Synthese chemins'!$AB1524</f>
        <v>0</v>
      </c>
      <c r="R1524" s="20">
        <f ca="1">'Synthese chemins'!R1524*'Synthese chemins'!$AB1524</f>
        <v>0</v>
      </c>
      <c r="S1524" s="20">
        <f ca="1">'Synthese chemins'!S1524*'Synthese chemins'!$AB1524</f>
        <v>0</v>
      </c>
      <c r="T1524" s="20">
        <f ca="1">'Synthese chemins'!T1524*'Synthese chemins'!$AB1524</f>
        <v>0</v>
      </c>
      <c r="U1524" s="20">
        <f ca="1">'Synthese chemins'!U1524*'Synthese chemins'!$AB1524</f>
        <v>0</v>
      </c>
      <c r="V1524" s="20">
        <f ca="1">'Synthese chemins'!V1524*'Synthese chemins'!$AB1524</f>
        <v>0</v>
      </c>
      <c r="W1524" s="20">
        <f ca="1">'Synthese chemins'!W1524*'Synthese chemins'!$AB1524</f>
        <v>0</v>
      </c>
      <c r="X1524" s="20">
        <f ca="1">'Synthese chemins'!X1524*'Synthese chemins'!$AB1524</f>
        <v>0</v>
      </c>
      <c r="Y1524" s="5"/>
      <c r="Z1524" s="2">
        <f ca="1">'Synthese chemins'!AB1524</f>
        <v>0.25</v>
      </c>
      <c r="AA1524" s="19"/>
    </row>
    <row r="1525" spans="1:27">
      <c r="A1525" s="2">
        <f t="shared" si="49"/>
        <v>1524</v>
      </c>
      <c r="B1525" s="2">
        <f>'Synthese chemins'!B1525</f>
        <v>4</v>
      </c>
      <c r="C1525" s="2">
        <f>'Synthese chemins'!C1525</f>
        <v>2</v>
      </c>
      <c r="D1525" s="2" t="str">
        <f>'Synthese chemins'!D1525</f>
        <v>Non</v>
      </c>
      <c r="E1525" s="20">
        <f ca="1">'Synthese chemins'!E1525*'Synthese chemins'!$AB1525</f>
        <v>0</v>
      </c>
      <c r="F1525" s="20">
        <f ca="1">'Synthese chemins'!F1525*'Synthese chemins'!$AB1525</f>
        <v>0</v>
      </c>
      <c r="G1525" s="20">
        <f ca="1">'Synthese chemins'!G1525*'Synthese chemins'!$AB1525</f>
        <v>0</v>
      </c>
      <c r="H1525" s="20">
        <f ca="1">'Synthese chemins'!H1525*'Synthese chemins'!$AB1525</f>
        <v>0</v>
      </c>
      <c r="I1525" s="20">
        <f ca="1">'Synthese chemins'!I1525*'Synthese chemins'!$AB1525</f>
        <v>0</v>
      </c>
      <c r="J1525" s="20">
        <f ca="1">'Synthese chemins'!J1525*'Synthese chemins'!$AB1525</f>
        <v>0</v>
      </c>
      <c r="K1525" s="20">
        <f ca="1">'Synthese chemins'!K1525*'Synthese chemins'!$AB1525</f>
        <v>0</v>
      </c>
      <c r="L1525" s="20">
        <f ca="1">'Synthese chemins'!L1525*'Synthese chemins'!$AB1525</f>
        <v>0</v>
      </c>
      <c r="M1525" s="20">
        <f ca="1">'Synthese chemins'!M1525*'Synthese chemins'!$AB1525</f>
        <v>0.5</v>
      </c>
      <c r="N1525" s="20">
        <f ca="1">'Synthese chemins'!N1525*'Synthese chemins'!$AB1525</f>
        <v>0</v>
      </c>
      <c r="O1525" s="20">
        <f ca="1">'Synthese chemins'!O1525*'Synthese chemins'!$AB1525</f>
        <v>0.5</v>
      </c>
      <c r="P1525" s="20">
        <f ca="1">'Synthese chemins'!P1525*'Synthese chemins'!$AB1525</f>
        <v>0</v>
      </c>
      <c r="Q1525" s="20">
        <f ca="1">'Synthese chemins'!Q1525*'Synthese chemins'!$AB1525</f>
        <v>0</v>
      </c>
      <c r="R1525" s="20">
        <f ca="1">'Synthese chemins'!R1525*'Synthese chemins'!$AB1525</f>
        <v>0</v>
      </c>
      <c r="S1525" s="20">
        <f ca="1">'Synthese chemins'!S1525*'Synthese chemins'!$AB1525</f>
        <v>0</v>
      </c>
      <c r="T1525" s="20">
        <f ca="1">'Synthese chemins'!T1525*'Synthese chemins'!$AB1525</f>
        <v>0</v>
      </c>
      <c r="U1525" s="20">
        <f ca="1">'Synthese chemins'!U1525*'Synthese chemins'!$AB1525</f>
        <v>0</v>
      </c>
      <c r="V1525" s="20">
        <f ca="1">'Synthese chemins'!V1525*'Synthese chemins'!$AB1525</f>
        <v>0</v>
      </c>
      <c r="W1525" s="20">
        <f ca="1">'Synthese chemins'!W1525*'Synthese chemins'!$AB1525</f>
        <v>0</v>
      </c>
      <c r="X1525" s="20">
        <f ca="1">'Synthese chemins'!X1525*'Synthese chemins'!$AB1525</f>
        <v>0</v>
      </c>
      <c r="Y1525" s="5"/>
      <c r="Z1525" s="2">
        <f ca="1">'Synthese chemins'!AB1525</f>
        <v>0.25</v>
      </c>
      <c r="AA1525" s="19"/>
    </row>
    <row r="1526" spans="1:27">
      <c r="A1526" s="2">
        <f t="shared" si="49"/>
        <v>1525</v>
      </c>
      <c r="B1526" s="2">
        <f>'Synthese chemins'!B1526</f>
        <v>4</v>
      </c>
      <c r="C1526" s="2">
        <f>'Synthese chemins'!C1526</f>
        <v>3</v>
      </c>
      <c r="D1526" s="2" t="str">
        <f>'Synthese chemins'!D1526</f>
        <v>Non</v>
      </c>
      <c r="E1526" s="20">
        <f ca="1">'Synthese chemins'!E1526*'Synthese chemins'!$AB1526</f>
        <v>0</v>
      </c>
      <c r="F1526" s="20">
        <f ca="1">'Synthese chemins'!F1526*'Synthese chemins'!$AB1526</f>
        <v>0</v>
      </c>
      <c r="G1526" s="20">
        <f ca="1">'Synthese chemins'!G1526*'Synthese chemins'!$AB1526</f>
        <v>0</v>
      </c>
      <c r="H1526" s="20">
        <f ca="1">'Synthese chemins'!H1526*'Synthese chemins'!$AB1526</f>
        <v>0</v>
      </c>
      <c r="I1526" s="20">
        <f ca="1">'Synthese chemins'!I1526*'Synthese chemins'!$AB1526</f>
        <v>0</v>
      </c>
      <c r="J1526" s="20">
        <f ca="1">'Synthese chemins'!J1526*'Synthese chemins'!$AB1526</f>
        <v>0</v>
      </c>
      <c r="K1526" s="20">
        <f ca="1">'Synthese chemins'!K1526*'Synthese chemins'!$AB1526</f>
        <v>0</v>
      </c>
      <c r="L1526" s="20">
        <f ca="1">'Synthese chemins'!L1526*'Synthese chemins'!$AB1526</f>
        <v>0</v>
      </c>
      <c r="M1526" s="20">
        <f ca="1">'Synthese chemins'!M1526*'Synthese chemins'!$AB1526</f>
        <v>0.25</v>
      </c>
      <c r="N1526" s="20">
        <f ca="1">'Synthese chemins'!N1526*'Synthese chemins'!$AB1526</f>
        <v>0.25</v>
      </c>
      <c r="O1526" s="20">
        <f ca="1">'Synthese chemins'!O1526*'Synthese chemins'!$AB1526</f>
        <v>0.5</v>
      </c>
      <c r="P1526" s="20">
        <f ca="1">'Synthese chemins'!P1526*'Synthese chemins'!$AB1526</f>
        <v>0</v>
      </c>
      <c r="Q1526" s="20">
        <f ca="1">'Synthese chemins'!Q1526*'Synthese chemins'!$AB1526</f>
        <v>0</v>
      </c>
      <c r="R1526" s="20">
        <f ca="1">'Synthese chemins'!R1526*'Synthese chemins'!$AB1526</f>
        <v>0</v>
      </c>
      <c r="S1526" s="20">
        <f ca="1">'Synthese chemins'!S1526*'Synthese chemins'!$AB1526</f>
        <v>0</v>
      </c>
      <c r="T1526" s="20">
        <f ca="1">'Synthese chemins'!T1526*'Synthese chemins'!$AB1526</f>
        <v>0</v>
      </c>
      <c r="U1526" s="20">
        <f ca="1">'Synthese chemins'!U1526*'Synthese chemins'!$AB1526</f>
        <v>0</v>
      </c>
      <c r="V1526" s="20">
        <f ca="1">'Synthese chemins'!V1526*'Synthese chemins'!$AB1526</f>
        <v>0</v>
      </c>
      <c r="W1526" s="20">
        <f ca="1">'Synthese chemins'!W1526*'Synthese chemins'!$AB1526</f>
        <v>0</v>
      </c>
      <c r="X1526" s="20">
        <f ca="1">'Synthese chemins'!X1526*'Synthese chemins'!$AB1526</f>
        <v>0</v>
      </c>
      <c r="Y1526" s="5"/>
      <c r="Z1526" s="2">
        <f ca="1">'Synthese chemins'!AB1526</f>
        <v>0.25</v>
      </c>
      <c r="AA1526" s="19"/>
    </row>
    <row r="1527" spans="1:27">
      <c r="A1527" s="2">
        <f t="shared" si="49"/>
        <v>1526</v>
      </c>
      <c r="B1527" s="2">
        <f>'Synthese chemins'!B1527</f>
        <v>4</v>
      </c>
      <c r="C1527" s="2">
        <f>'Synthese chemins'!C1527</f>
        <v>4</v>
      </c>
      <c r="D1527" s="2" t="str">
        <f>'Synthese chemins'!D1527</f>
        <v>Non</v>
      </c>
      <c r="E1527" s="20">
        <f ca="1">'Synthese chemins'!E1527*'Synthese chemins'!$AB1527</f>
        <v>0</v>
      </c>
      <c r="F1527" s="20">
        <f ca="1">'Synthese chemins'!F1527*'Synthese chemins'!$AB1527</f>
        <v>0</v>
      </c>
      <c r="G1527" s="20">
        <f ca="1">'Synthese chemins'!G1527*'Synthese chemins'!$AB1527</f>
        <v>0</v>
      </c>
      <c r="H1527" s="20">
        <f ca="1">'Synthese chemins'!H1527*'Synthese chemins'!$AB1527</f>
        <v>0</v>
      </c>
      <c r="I1527" s="20">
        <f ca="1">'Synthese chemins'!I1527*'Synthese chemins'!$AB1527</f>
        <v>0</v>
      </c>
      <c r="J1527" s="20">
        <f ca="1">'Synthese chemins'!J1527*'Synthese chemins'!$AB1527</f>
        <v>0</v>
      </c>
      <c r="K1527" s="20">
        <f ca="1">'Synthese chemins'!K1527*'Synthese chemins'!$AB1527</f>
        <v>0</v>
      </c>
      <c r="L1527" s="20">
        <f ca="1">'Synthese chemins'!L1527*'Synthese chemins'!$AB1527</f>
        <v>0</v>
      </c>
      <c r="M1527" s="20">
        <f ca="1">'Synthese chemins'!M1527*'Synthese chemins'!$AB1527</f>
        <v>0.25</v>
      </c>
      <c r="N1527" s="20">
        <f ca="1">'Synthese chemins'!N1527*'Synthese chemins'!$AB1527</f>
        <v>0.25</v>
      </c>
      <c r="O1527" s="20">
        <f ca="1">'Synthese chemins'!O1527*'Synthese chemins'!$AB1527</f>
        <v>0.25</v>
      </c>
      <c r="P1527" s="20">
        <f ca="1">'Synthese chemins'!P1527*'Synthese chemins'!$AB1527</f>
        <v>0</v>
      </c>
      <c r="Q1527" s="20">
        <f ca="1">'Synthese chemins'!Q1527*'Synthese chemins'!$AB1527</f>
        <v>0</v>
      </c>
      <c r="R1527" s="20">
        <f ca="1">'Synthese chemins'!R1527*'Synthese chemins'!$AB1527</f>
        <v>0.25</v>
      </c>
      <c r="S1527" s="20">
        <f ca="1">'Synthese chemins'!S1527*'Synthese chemins'!$AB1527</f>
        <v>0</v>
      </c>
      <c r="T1527" s="20">
        <f ca="1">'Synthese chemins'!T1527*'Synthese chemins'!$AB1527</f>
        <v>0</v>
      </c>
      <c r="U1527" s="20">
        <f ca="1">'Synthese chemins'!U1527*'Synthese chemins'!$AB1527</f>
        <v>0</v>
      </c>
      <c r="V1527" s="20">
        <f ca="1">'Synthese chemins'!V1527*'Synthese chemins'!$AB1527</f>
        <v>0</v>
      </c>
      <c r="W1527" s="20">
        <f ca="1">'Synthese chemins'!W1527*'Synthese chemins'!$AB1527</f>
        <v>0</v>
      </c>
      <c r="X1527" s="20">
        <f ca="1">'Synthese chemins'!X1527*'Synthese chemins'!$AB1527</f>
        <v>0</v>
      </c>
      <c r="Y1527" s="5"/>
      <c r="Z1527" s="2">
        <f ca="1">'Synthese chemins'!AB1527</f>
        <v>0.25</v>
      </c>
      <c r="AA1527" s="19"/>
    </row>
    <row r="1528" spans="1:27">
      <c r="A1528" s="2">
        <f t="shared" si="49"/>
        <v>1527</v>
      </c>
      <c r="B1528" s="2">
        <f>'Synthese chemins'!B1528</f>
        <v>4</v>
      </c>
      <c r="C1528" s="2">
        <f>'Synthese chemins'!C1528</f>
        <v>4</v>
      </c>
      <c r="D1528" s="2" t="str">
        <f>'Synthese chemins'!D1528</f>
        <v>Non</v>
      </c>
      <c r="E1528" s="20">
        <f ca="1">'Synthese chemins'!E1528*'Synthese chemins'!$AB1528</f>
        <v>0</v>
      </c>
      <c r="F1528" s="20">
        <f ca="1">'Synthese chemins'!F1528*'Synthese chemins'!$AB1528</f>
        <v>0</v>
      </c>
      <c r="G1528" s="20">
        <f ca="1">'Synthese chemins'!G1528*'Synthese chemins'!$AB1528</f>
        <v>0</v>
      </c>
      <c r="H1528" s="20">
        <f ca="1">'Synthese chemins'!H1528*'Synthese chemins'!$AB1528</f>
        <v>0.25</v>
      </c>
      <c r="I1528" s="20">
        <f ca="1">'Synthese chemins'!I1528*'Synthese chemins'!$AB1528</f>
        <v>0.25</v>
      </c>
      <c r="J1528" s="20">
        <f ca="1">'Synthese chemins'!J1528*'Synthese chemins'!$AB1528</f>
        <v>0</v>
      </c>
      <c r="K1528" s="20">
        <f ca="1">'Synthese chemins'!K1528*'Synthese chemins'!$AB1528</f>
        <v>0</v>
      </c>
      <c r="L1528" s="20">
        <f ca="1">'Synthese chemins'!L1528*'Synthese chemins'!$AB1528</f>
        <v>0</v>
      </c>
      <c r="M1528" s="20">
        <f ca="1">'Synthese chemins'!M1528*'Synthese chemins'!$AB1528</f>
        <v>0</v>
      </c>
      <c r="N1528" s="20">
        <f ca="1">'Synthese chemins'!N1528*'Synthese chemins'!$AB1528</f>
        <v>0.25</v>
      </c>
      <c r="O1528" s="20">
        <f ca="1">'Synthese chemins'!O1528*'Synthese chemins'!$AB1528</f>
        <v>0.25</v>
      </c>
      <c r="P1528" s="20">
        <f ca="1">'Synthese chemins'!P1528*'Synthese chemins'!$AB1528</f>
        <v>0</v>
      </c>
      <c r="Q1528" s="20">
        <f ca="1">'Synthese chemins'!Q1528*'Synthese chemins'!$AB1528</f>
        <v>0</v>
      </c>
      <c r="R1528" s="20">
        <f ca="1">'Synthese chemins'!R1528*'Synthese chemins'!$AB1528</f>
        <v>0</v>
      </c>
      <c r="S1528" s="20">
        <f ca="1">'Synthese chemins'!S1528*'Synthese chemins'!$AB1528</f>
        <v>0</v>
      </c>
      <c r="T1528" s="20">
        <f ca="1">'Synthese chemins'!T1528*'Synthese chemins'!$AB1528</f>
        <v>0</v>
      </c>
      <c r="U1528" s="20">
        <f ca="1">'Synthese chemins'!U1528*'Synthese chemins'!$AB1528</f>
        <v>0</v>
      </c>
      <c r="V1528" s="20">
        <f ca="1">'Synthese chemins'!V1528*'Synthese chemins'!$AB1528</f>
        <v>0</v>
      </c>
      <c r="W1528" s="20">
        <f ca="1">'Synthese chemins'!W1528*'Synthese chemins'!$AB1528</f>
        <v>0</v>
      </c>
      <c r="X1528" s="20">
        <f ca="1">'Synthese chemins'!X1528*'Synthese chemins'!$AB1528</f>
        <v>0</v>
      </c>
      <c r="Y1528" s="5"/>
      <c r="Z1528" s="2">
        <f ca="1">'Synthese chemins'!AB1528</f>
        <v>0.25</v>
      </c>
      <c r="AA1528" s="19"/>
    </row>
    <row r="1529" spans="1:27">
      <c r="A1529" s="2">
        <f t="shared" si="49"/>
        <v>1528</v>
      </c>
      <c r="B1529" s="2">
        <f>'Synthese chemins'!B1529</f>
        <v>4</v>
      </c>
      <c r="C1529" s="2">
        <f>'Synthese chemins'!C1529</f>
        <v>4</v>
      </c>
      <c r="D1529" s="2" t="str">
        <f>'Synthese chemins'!D1529</f>
        <v>Non</v>
      </c>
      <c r="E1529" s="20">
        <f ca="1">'Synthese chemins'!E1529*'Synthese chemins'!$AB1529</f>
        <v>0</v>
      </c>
      <c r="F1529" s="20">
        <f ca="1">'Synthese chemins'!F1529*'Synthese chemins'!$AB1529</f>
        <v>0</v>
      </c>
      <c r="G1529" s="20">
        <f ca="1">'Synthese chemins'!G1529*'Synthese chemins'!$AB1529</f>
        <v>0</v>
      </c>
      <c r="H1529" s="20">
        <f ca="1">'Synthese chemins'!H1529*'Synthese chemins'!$AB1529</f>
        <v>0</v>
      </c>
      <c r="I1529" s="20">
        <f ca="1">'Synthese chemins'!I1529*'Synthese chemins'!$AB1529</f>
        <v>0</v>
      </c>
      <c r="J1529" s="20">
        <f ca="1">'Synthese chemins'!J1529*'Synthese chemins'!$AB1529</f>
        <v>0</v>
      </c>
      <c r="K1529" s="20">
        <f ca="1">'Synthese chemins'!K1529*'Synthese chemins'!$AB1529</f>
        <v>0</v>
      </c>
      <c r="L1529" s="20">
        <f ca="1">'Synthese chemins'!L1529*'Synthese chemins'!$AB1529</f>
        <v>0</v>
      </c>
      <c r="M1529" s="20">
        <f ca="1">'Synthese chemins'!M1529*'Synthese chemins'!$AB1529</f>
        <v>0.25</v>
      </c>
      <c r="N1529" s="20">
        <f ca="1">'Synthese chemins'!N1529*'Synthese chemins'!$AB1529</f>
        <v>0.25</v>
      </c>
      <c r="O1529" s="20">
        <f ca="1">'Synthese chemins'!O1529*'Synthese chemins'!$AB1529</f>
        <v>0.25</v>
      </c>
      <c r="P1529" s="20">
        <f ca="1">'Synthese chemins'!P1529*'Synthese chemins'!$AB1529</f>
        <v>0</v>
      </c>
      <c r="Q1529" s="20">
        <f ca="1">'Synthese chemins'!Q1529*'Synthese chemins'!$AB1529</f>
        <v>0</v>
      </c>
      <c r="R1529" s="20">
        <f ca="1">'Synthese chemins'!R1529*'Synthese chemins'!$AB1529</f>
        <v>0.25</v>
      </c>
      <c r="S1529" s="20">
        <f ca="1">'Synthese chemins'!S1529*'Synthese chemins'!$AB1529</f>
        <v>0</v>
      </c>
      <c r="T1529" s="20">
        <f ca="1">'Synthese chemins'!T1529*'Synthese chemins'!$AB1529</f>
        <v>0</v>
      </c>
      <c r="U1529" s="20">
        <f ca="1">'Synthese chemins'!U1529*'Synthese chemins'!$AB1529</f>
        <v>0</v>
      </c>
      <c r="V1529" s="20">
        <f ca="1">'Synthese chemins'!V1529*'Synthese chemins'!$AB1529</f>
        <v>0</v>
      </c>
      <c r="W1529" s="20">
        <f ca="1">'Synthese chemins'!W1529*'Synthese chemins'!$AB1529</f>
        <v>0</v>
      </c>
      <c r="X1529" s="20">
        <f ca="1">'Synthese chemins'!X1529*'Synthese chemins'!$AB1529</f>
        <v>0</v>
      </c>
      <c r="Y1529" s="5"/>
      <c r="Z1529" s="2">
        <f ca="1">'Synthese chemins'!AB1529</f>
        <v>0.25</v>
      </c>
      <c r="AA1529" s="19"/>
    </row>
    <row r="1530" spans="1:27">
      <c r="A1530" s="2">
        <f t="shared" si="49"/>
        <v>1529</v>
      </c>
      <c r="B1530" s="2">
        <f>'Synthese chemins'!B1530</f>
        <v>4</v>
      </c>
      <c r="C1530" s="2">
        <f>'Synthese chemins'!C1530</f>
        <v>3</v>
      </c>
      <c r="D1530" s="2" t="str">
        <f>'Synthese chemins'!D1530</f>
        <v>Non</v>
      </c>
      <c r="E1530" s="20">
        <f ca="1">'Synthese chemins'!E1530*'Synthese chemins'!$AB1530</f>
        <v>0</v>
      </c>
      <c r="F1530" s="20">
        <f ca="1">'Synthese chemins'!F1530*'Synthese chemins'!$AB1530</f>
        <v>0</v>
      </c>
      <c r="G1530" s="20">
        <f ca="1">'Synthese chemins'!G1530*'Synthese chemins'!$AB1530</f>
        <v>0</v>
      </c>
      <c r="H1530" s="20">
        <f ca="1">'Synthese chemins'!H1530*'Synthese chemins'!$AB1530</f>
        <v>0</v>
      </c>
      <c r="I1530" s="20">
        <f ca="1">'Synthese chemins'!I1530*'Synthese chemins'!$AB1530</f>
        <v>0</v>
      </c>
      <c r="J1530" s="20">
        <f ca="1">'Synthese chemins'!J1530*'Synthese chemins'!$AB1530</f>
        <v>0</v>
      </c>
      <c r="K1530" s="20">
        <f ca="1">'Synthese chemins'!K1530*'Synthese chemins'!$AB1530</f>
        <v>0</v>
      </c>
      <c r="L1530" s="20">
        <f ca="1">'Synthese chemins'!L1530*'Synthese chemins'!$AB1530</f>
        <v>0</v>
      </c>
      <c r="M1530" s="20">
        <f ca="1">'Synthese chemins'!M1530*'Synthese chemins'!$AB1530</f>
        <v>0.25</v>
      </c>
      <c r="N1530" s="20">
        <f ca="1">'Synthese chemins'!N1530*'Synthese chemins'!$AB1530</f>
        <v>0</v>
      </c>
      <c r="O1530" s="20">
        <f ca="1">'Synthese chemins'!O1530*'Synthese chemins'!$AB1530</f>
        <v>0.5</v>
      </c>
      <c r="P1530" s="20">
        <f ca="1">'Synthese chemins'!P1530*'Synthese chemins'!$AB1530</f>
        <v>0</v>
      </c>
      <c r="Q1530" s="20">
        <f ca="1">'Synthese chemins'!Q1530*'Synthese chemins'!$AB1530</f>
        <v>0</v>
      </c>
      <c r="R1530" s="20">
        <f ca="1">'Synthese chemins'!R1530*'Synthese chemins'!$AB1530</f>
        <v>0.25</v>
      </c>
      <c r="S1530" s="20">
        <f ca="1">'Synthese chemins'!S1530*'Synthese chemins'!$AB1530</f>
        <v>0</v>
      </c>
      <c r="T1530" s="20">
        <f ca="1">'Synthese chemins'!T1530*'Synthese chemins'!$AB1530</f>
        <v>0</v>
      </c>
      <c r="U1530" s="20">
        <f ca="1">'Synthese chemins'!U1530*'Synthese chemins'!$AB1530</f>
        <v>0</v>
      </c>
      <c r="V1530" s="20">
        <f ca="1">'Synthese chemins'!V1530*'Synthese chemins'!$AB1530</f>
        <v>0</v>
      </c>
      <c r="W1530" s="20">
        <f ca="1">'Synthese chemins'!W1530*'Synthese chemins'!$AB1530</f>
        <v>0</v>
      </c>
      <c r="X1530" s="20">
        <f ca="1">'Synthese chemins'!X1530*'Synthese chemins'!$AB1530</f>
        <v>0</v>
      </c>
      <c r="Y1530" s="5"/>
      <c r="Z1530" s="2">
        <f ca="1">'Synthese chemins'!AB1530</f>
        <v>0.25</v>
      </c>
      <c r="AA1530" s="19"/>
    </row>
    <row r="1531" spans="1:27">
      <c r="A1531" s="2">
        <f t="shared" si="49"/>
        <v>1530</v>
      </c>
      <c r="B1531" s="2">
        <f>'Synthese chemins'!B1531</f>
        <v>4</v>
      </c>
      <c r="C1531" s="2">
        <f>'Synthese chemins'!C1531</f>
        <v>3</v>
      </c>
      <c r="D1531" s="2" t="str">
        <f>'Synthese chemins'!D1531</f>
        <v>Non</v>
      </c>
      <c r="E1531" s="20">
        <f ca="1">'Synthese chemins'!E1531*'Synthese chemins'!$AB1531</f>
        <v>0</v>
      </c>
      <c r="F1531" s="20">
        <f ca="1">'Synthese chemins'!F1531*'Synthese chemins'!$AB1531</f>
        <v>0.25</v>
      </c>
      <c r="G1531" s="20">
        <f ca="1">'Synthese chemins'!G1531*'Synthese chemins'!$AB1531</f>
        <v>0</v>
      </c>
      <c r="H1531" s="20">
        <f ca="1">'Synthese chemins'!H1531*'Synthese chemins'!$AB1531</f>
        <v>0</v>
      </c>
      <c r="I1531" s="20">
        <f ca="1">'Synthese chemins'!I1531*'Synthese chemins'!$AB1531</f>
        <v>0</v>
      </c>
      <c r="J1531" s="20">
        <f ca="1">'Synthese chemins'!J1531*'Synthese chemins'!$AB1531</f>
        <v>0</v>
      </c>
      <c r="K1531" s="20">
        <f ca="1">'Synthese chemins'!K1531*'Synthese chemins'!$AB1531</f>
        <v>0</v>
      </c>
      <c r="L1531" s="20">
        <f ca="1">'Synthese chemins'!L1531*'Synthese chemins'!$AB1531</f>
        <v>0</v>
      </c>
      <c r="M1531" s="20">
        <f ca="1">'Synthese chemins'!M1531*'Synthese chemins'!$AB1531</f>
        <v>0</v>
      </c>
      <c r="N1531" s="20">
        <f ca="1">'Synthese chemins'!N1531*'Synthese chemins'!$AB1531</f>
        <v>0</v>
      </c>
      <c r="O1531" s="20">
        <f ca="1">'Synthese chemins'!O1531*'Synthese chemins'!$AB1531</f>
        <v>0.5</v>
      </c>
      <c r="P1531" s="20">
        <f ca="1">'Synthese chemins'!P1531*'Synthese chemins'!$AB1531</f>
        <v>0</v>
      </c>
      <c r="Q1531" s="20">
        <f ca="1">'Synthese chemins'!Q1531*'Synthese chemins'!$AB1531</f>
        <v>0</v>
      </c>
      <c r="R1531" s="20">
        <f ca="1">'Synthese chemins'!R1531*'Synthese chemins'!$AB1531</f>
        <v>0</v>
      </c>
      <c r="S1531" s="20">
        <f ca="1">'Synthese chemins'!S1531*'Synthese chemins'!$AB1531</f>
        <v>0.25</v>
      </c>
      <c r="T1531" s="20">
        <f ca="1">'Synthese chemins'!T1531*'Synthese chemins'!$AB1531</f>
        <v>0</v>
      </c>
      <c r="U1531" s="20">
        <f ca="1">'Synthese chemins'!U1531*'Synthese chemins'!$AB1531</f>
        <v>0</v>
      </c>
      <c r="V1531" s="20">
        <f ca="1">'Synthese chemins'!V1531*'Synthese chemins'!$AB1531</f>
        <v>0</v>
      </c>
      <c r="W1531" s="20">
        <f ca="1">'Synthese chemins'!W1531*'Synthese chemins'!$AB1531</f>
        <v>0</v>
      </c>
      <c r="X1531" s="20">
        <f ca="1">'Synthese chemins'!X1531*'Synthese chemins'!$AB1531</f>
        <v>0</v>
      </c>
      <c r="Y1531" s="5"/>
      <c r="Z1531" s="2">
        <f ca="1">'Synthese chemins'!AB1531</f>
        <v>0.25</v>
      </c>
      <c r="AA1531" s="19"/>
    </row>
    <row r="1532" spans="1:27">
      <c r="A1532" s="2">
        <f t="shared" si="49"/>
        <v>1531</v>
      </c>
      <c r="B1532" s="2">
        <f>'Synthese chemins'!B1532</f>
        <v>4</v>
      </c>
      <c r="C1532" s="2">
        <f>'Synthese chemins'!C1532</f>
        <v>3</v>
      </c>
      <c r="D1532" s="2" t="str">
        <f>'Synthese chemins'!D1532</f>
        <v>Non</v>
      </c>
      <c r="E1532" s="20">
        <f ca="1">'Synthese chemins'!E1532*'Synthese chemins'!$AB1532</f>
        <v>0</v>
      </c>
      <c r="F1532" s="20">
        <f ca="1">'Synthese chemins'!F1532*'Synthese chemins'!$AB1532</f>
        <v>0</v>
      </c>
      <c r="G1532" s="20">
        <f ca="1">'Synthese chemins'!G1532*'Synthese chemins'!$AB1532</f>
        <v>0</v>
      </c>
      <c r="H1532" s="20">
        <f ca="1">'Synthese chemins'!H1532*'Synthese chemins'!$AB1532</f>
        <v>0</v>
      </c>
      <c r="I1532" s="20">
        <f ca="1">'Synthese chemins'!I1532*'Synthese chemins'!$AB1532</f>
        <v>0</v>
      </c>
      <c r="J1532" s="20">
        <f ca="1">'Synthese chemins'!J1532*'Synthese chemins'!$AB1532</f>
        <v>0</v>
      </c>
      <c r="K1532" s="20">
        <f ca="1">'Synthese chemins'!K1532*'Synthese chemins'!$AB1532</f>
        <v>0</v>
      </c>
      <c r="L1532" s="20">
        <f ca="1">'Synthese chemins'!L1532*'Synthese chemins'!$AB1532</f>
        <v>0</v>
      </c>
      <c r="M1532" s="20">
        <f ca="1">'Synthese chemins'!M1532*'Synthese chemins'!$AB1532</f>
        <v>0.25</v>
      </c>
      <c r="N1532" s="20">
        <f ca="1">'Synthese chemins'!N1532*'Synthese chemins'!$AB1532</f>
        <v>0</v>
      </c>
      <c r="O1532" s="20">
        <f ca="1">'Synthese chemins'!O1532*'Synthese chemins'!$AB1532</f>
        <v>0.5</v>
      </c>
      <c r="P1532" s="20">
        <f ca="1">'Synthese chemins'!P1532*'Synthese chemins'!$AB1532</f>
        <v>0</v>
      </c>
      <c r="Q1532" s="20">
        <f ca="1">'Synthese chemins'!Q1532*'Synthese chemins'!$AB1532</f>
        <v>0.25</v>
      </c>
      <c r="R1532" s="20">
        <f ca="1">'Synthese chemins'!R1532*'Synthese chemins'!$AB1532</f>
        <v>0</v>
      </c>
      <c r="S1532" s="20">
        <f ca="1">'Synthese chemins'!S1532*'Synthese chemins'!$AB1532</f>
        <v>0</v>
      </c>
      <c r="T1532" s="20">
        <f ca="1">'Synthese chemins'!T1532*'Synthese chemins'!$AB1532</f>
        <v>0</v>
      </c>
      <c r="U1532" s="20">
        <f ca="1">'Synthese chemins'!U1532*'Synthese chemins'!$AB1532</f>
        <v>0</v>
      </c>
      <c r="V1532" s="20">
        <f ca="1">'Synthese chemins'!V1532*'Synthese chemins'!$AB1532</f>
        <v>0</v>
      </c>
      <c r="W1532" s="20">
        <f ca="1">'Synthese chemins'!W1532*'Synthese chemins'!$AB1532</f>
        <v>0</v>
      </c>
      <c r="X1532" s="20">
        <f ca="1">'Synthese chemins'!X1532*'Synthese chemins'!$AB1532</f>
        <v>0</v>
      </c>
      <c r="Y1532" s="5"/>
      <c r="Z1532" s="2">
        <f ca="1">'Synthese chemins'!AB1532</f>
        <v>0.25</v>
      </c>
      <c r="AA1532" s="19"/>
    </row>
    <row r="1533" spans="1:27">
      <c r="A1533" s="2">
        <f t="shared" si="49"/>
        <v>1532</v>
      </c>
      <c r="B1533" s="2">
        <f>'Synthese chemins'!B1533</f>
        <v>4</v>
      </c>
      <c r="C1533" s="2">
        <f>'Synthese chemins'!C1533</f>
        <v>2</v>
      </c>
      <c r="D1533" s="2" t="str">
        <f>'Synthese chemins'!D1533</f>
        <v>Non</v>
      </c>
      <c r="E1533" s="20">
        <f ca="1">'Synthese chemins'!E1533*'Synthese chemins'!$AB1533</f>
        <v>0</v>
      </c>
      <c r="F1533" s="20">
        <f ca="1">'Synthese chemins'!F1533*'Synthese chemins'!$AB1533</f>
        <v>0</v>
      </c>
      <c r="G1533" s="20">
        <f ca="1">'Synthese chemins'!G1533*'Synthese chemins'!$AB1533</f>
        <v>0</v>
      </c>
      <c r="H1533" s="20">
        <f ca="1">'Synthese chemins'!H1533*'Synthese chemins'!$AB1533</f>
        <v>0</v>
      </c>
      <c r="I1533" s="20">
        <f ca="1">'Synthese chemins'!I1533*'Synthese chemins'!$AB1533</f>
        <v>0</v>
      </c>
      <c r="J1533" s="20">
        <f ca="1">'Synthese chemins'!J1533*'Synthese chemins'!$AB1533</f>
        <v>0</v>
      </c>
      <c r="K1533" s="20">
        <f ca="1">'Synthese chemins'!K1533*'Synthese chemins'!$AB1533</f>
        <v>0</v>
      </c>
      <c r="L1533" s="20">
        <f ca="1">'Synthese chemins'!L1533*'Synthese chemins'!$AB1533</f>
        <v>0</v>
      </c>
      <c r="M1533" s="20">
        <f ca="1">'Synthese chemins'!M1533*'Synthese chemins'!$AB1533</f>
        <v>0.25</v>
      </c>
      <c r="N1533" s="20">
        <f ca="1">'Synthese chemins'!N1533*'Synthese chemins'!$AB1533</f>
        <v>0</v>
      </c>
      <c r="O1533" s="20">
        <f ca="1">'Synthese chemins'!O1533*'Synthese chemins'!$AB1533</f>
        <v>0.75</v>
      </c>
      <c r="P1533" s="20">
        <f ca="1">'Synthese chemins'!P1533*'Synthese chemins'!$AB1533</f>
        <v>0</v>
      </c>
      <c r="Q1533" s="20">
        <f ca="1">'Synthese chemins'!Q1533*'Synthese chemins'!$AB1533</f>
        <v>0</v>
      </c>
      <c r="R1533" s="20">
        <f ca="1">'Synthese chemins'!R1533*'Synthese chemins'!$AB1533</f>
        <v>0</v>
      </c>
      <c r="S1533" s="20">
        <f ca="1">'Synthese chemins'!S1533*'Synthese chemins'!$AB1533</f>
        <v>0</v>
      </c>
      <c r="T1533" s="20">
        <f ca="1">'Synthese chemins'!T1533*'Synthese chemins'!$AB1533</f>
        <v>0</v>
      </c>
      <c r="U1533" s="20">
        <f ca="1">'Synthese chemins'!U1533*'Synthese chemins'!$AB1533</f>
        <v>0</v>
      </c>
      <c r="V1533" s="20">
        <f ca="1">'Synthese chemins'!V1533*'Synthese chemins'!$AB1533</f>
        <v>0</v>
      </c>
      <c r="W1533" s="20">
        <f ca="1">'Synthese chemins'!W1533*'Synthese chemins'!$AB1533</f>
        <v>0</v>
      </c>
      <c r="X1533" s="20">
        <f ca="1">'Synthese chemins'!X1533*'Synthese chemins'!$AB1533</f>
        <v>0</v>
      </c>
      <c r="Y1533" s="5"/>
      <c r="Z1533" s="2">
        <f ca="1">'Synthese chemins'!AB1533</f>
        <v>0.25</v>
      </c>
      <c r="AA1533" s="19"/>
    </row>
    <row r="1534" spans="1:27">
      <c r="A1534" s="2">
        <f t="shared" si="49"/>
        <v>1533</v>
      </c>
      <c r="B1534" s="2">
        <f>'Synthese chemins'!B1534</f>
        <v>4</v>
      </c>
      <c r="C1534" s="2">
        <f>'Synthese chemins'!C1534</f>
        <v>3</v>
      </c>
      <c r="D1534" s="2" t="str">
        <f>'Synthese chemins'!D1534</f>
        <v>Non</v>
      </c>
      <c r="E1534" s="20">
        <f ca="1">'Synthese chemins'!E1534*'Synthese chemins'!$AB1534</f>
        <v>0.25</v>
      </c>
      <c r="F1534" s="20">
        <f ca="1">'Synthese chemins'!F1534*'Synthese chemins'!$AB1534</f>
        <v>0</v>
      </c>
      <c r="G1534" s="20">
        <f ca="1">'Synthese chemins'!G1534*'Synthese chemins'!$AB1534</f>
        <v>0</v>
      </c>
      <c r="H1534" s="20">
        <f ca="1">'Synthese chemins'!H1534*'Synthese chemins'!$AB1534</f>
        <v>0</v>
      </c>
      <c r="I1534" s="20">
        <f ca="1">'Synthese chemins'!I1534*'Synthese chemins'!$AB1534</f>
        <v>0</v>
      </c>
      <c r="J1534" s="20">
        <f ca="1">'Synthese chemins'!J1534*'Synthese chemins'!$AB1534</f>
        <v>0</v>
      </c>
      <c r="K1534" s="20">
        <f ca="1">'Synthese chemins'!K1534*'Synthese chemins'!$AB1534</f>
        <v>0</v>
      </c>
      <c r="L1534" s="20">
        <f ca="1">'Synthese chemins'!L1534*'Synthese chemins'!$AB1534</f>
        <v>0</v>
      </c>
      <c r="M1534" s="20">
        <f ca="1">'Synthese chemins'!M1534*'Synthese chemins'!$AB1534</f>
        <v>0</v>
      </c>
      <c r="N1534" s="20">
        <f ca="1">'Synthese chemins'!N1534*'Synthese chemins'!$AB1534</f>
        <v>0.25</v>
      </c>
      <c r="O1534" s="20">
        <f ca="1">'Synthese chemins'!O1534*'Synthese chemins'!$AB1534</f>
        <v>0.5</v>
      </c>
      <c r="P1534" s="20">
        <f ca="1">'Synthese chemins'!P1534*'Synthese chemins'!$AB1534</f>
        <v>0</v>
      </c>
      <c r="Q1534" s="20">
        <f ca="1">'Synthese chemins'!Q1534*'Synthese chemins'!$AB1534</f>
        <v>0</v>
      </c>
      <c r="R1534" s="20">
        <f ca="1">'Synthese chemins'!R1534*'Synthese chemins'!$AB1534</f>
        <v>0</v>
      </c>
      <c r="S1534" s="20">
        <f ca="1">'Synthese chemins'!S1534*'Synthese chemins'!$AB1534</f>
        <v>0</v>
      </c>
      <c r="T1534" s="20">
        <f ca="1">'Synthese chemins'!T1534*'Synthese chemins'!$AB1534</f>
        <v>0</v>
      </c>
      <c r="U1534" s="20">
        <f ca="1">'Synthese chemins'!U1534*'Synthese chemins'!$AB1534</f>
        <v>0</v>
      </c>
      <c r="V1534" s="20">
        <f ca="1">'Synthese chemins'!V1534*'Synthese chemins'!$AB1534</f>
        <v>0</v>
      </c>
      <c r="W1534" s="20">
        <f ca="1">'Synthese chemins'!W1534*'Synthese chemins'!$AB1534</f>
        <v>0</v>
      </c>
      <c r="X1534" s="20">
        <f ca="1">'Synthese chemins'!X1534*'Synthese chemins'!$AB1534</f>
        <v>0</v>
      </c>
      <c r="Y1534" s="5"/>
      <c r="Z1534" s="2">
        <f ca="1">'Synthese chemins'!AB1534</f>
        <v>0.25</v>
      </c>
      <c r="AA1534" s="19"/>
    </row>
    <row r="1535" spans="1:27">
      <c r="A1535" s="2">
        <f t="shared" si="49"/>
        <v>1534</v>
      </c>
      <c r="B1535" s="2">
        <f>'Synthese chemins'!B1535</f>
        <v>4</v>
      </c>
      <c r="C1535" s="2">
        <f>'Synthese chemins'!C1535</f>
        <v>4</v>
      </c>
      <c r="D1535" s="2" t="str">
        <f>'Synthese chemins'!D1535</f>
        <v>Non</v>
      </c>
      <c r="E1535" s="20">
        <f ca="1">'Synthese chemins'!E1535*'Synthese chemins'!$AB1535</f>
        <v>0</v>
      </c>
      <c r="F1535" s="20">
        <f ca="1">'Synthese chemins'!F1535*'Synthese chemins'!$AB1535</f>
        <v>0.25</v>
      </c>
      <c r="G1535" s="20">
        <f ca="1">'Synthese chemins'!G1535*'Synthese chemins'!$AB1535</f>
        <v>0</v>
      </c>
      <c r="H1535" s="20">
        <f ca="1">'Synthese chemins'!H1535*'Synthese chemins'!$AB1535</f>
        <v>0</v>
      </c>
      <c r="I1535" s="20">
        <f ca="1">'Synthese chemins'!I1535*'Synthese chemins'!$AB1535</f>
        <v>0</v>
      </c>
      <c r="J1535" s="20">
        <f ca="1">'Synthese chemins'!J1535*'Synthese chemins'!$AB1535</f>
        <v>0</v>
      </c>
      <c r="K1535" s="20">
        <f ca="1">'Synthese chemins'!K1535*'Synthese chemins'!$AB1535</f>
        <v>0</v>
      </c>
      <c r="L1535" s="20">
        <f ca="1">'Synthese chemins'!L1535*'Synthese chemins'!$AB1535</f>
        <v>0</v>
      </c>
      <c r="M1535" s="20">
        <f ca="1">'Synthese chemins'!M1535*'Synthese chemins'!$AB1535</f>
        <v>0.25</v>
      </c>
      <c r="N1535" s="20">
        <f ca="1">'Synthese chemins'!N1535*'Synthese chemins'!$AB1535</f>
        <v>0</v>
      </c>
      <c r="O1535" s="20">
        <f ca="1">'Synthese chemins'!O1535*'Synthese chemins'!$AB1535</f>
        <v>0.25</v>
      </c>
      <c r="P1535" s="20">
        <f ca="1">'Synthese chemins'!P1535*'Synthese chemins'!$AB1535</f>
        <v>0</v>
      </c>
      <c r="Q1535" s="20">
        <f ca="1">'Synthese chemins'!Q1535*'Synthese chemins'!$AB1535</f>
        <v>0</v>
      </c>
      <c r="R1535" s="20">
        <f ca="1">'Synthese chemins'!R1535*'Synthese chemins'!$AB1535</f>
        <v>0.25</v>
      </c>
      <c r="S1535" s="20">
        <f ca="1">'Synthese chemins'!S1535*'Synthese chemins'!$AB1535</f>
        <v>0</v>
      </c>
      <c r="T1535" s="20">
        <f ca="1">'Synthese chemins'!T1535*'Synthese chemins'!$AB1535</f>
        <v>0</v>
      </c>
      <c r="U1535" s="20">
        <f ca="1">'Synthese chemins'!U1535*'Synthese chemins'!$AB1535</f>
        <v>0</v>
      </c>
      <c r="V1535" s="20">
        <f ca="1">'Synthese chemins'!V1535*'Synthese chemins'!$AB1535</f>
        <v>0</v>
      </c>
      <c r="W1535" s="20">
        <f ca="1">'Synthese chemins'!W1535*'Synthese chemins'!$AB1535</f>
        <v>0</v>
      </c>
      <c r="X1535" s="20">
        <f ca="1">'Synthese chemins'!X1535*'Synthese chemins'!$AB1535</f>
        <v>0</v>
      </c>
      <c r="Y1535" s="5"/>
      <c r="Z1535" s="2">
        <f ca="1">'Synthese chemins'!AB1535</f>
        <v>0.25</v>
      </c>
      <c r="AA1535" s="19"/>
    </row>
    <row r="1536" spans="1:27">
      <c r="A1536" s="2">
        <f t="shared" si="49"/>
        <v>1535</v>
      </c>
      <c r="B1536" s="2">
        <f>'Synthese chemins'!B1536</f>
        <v>4</v>
      </c>
      <c r="C1536" s="2">
        <f>'Synthese chemins'!C1536</f>
        <v>3</v>
      </c>
      <c r="D1536" s="2" t="str">
        <f>'Synthese chemins'!D1536</f>
        <v>Non</v>
      </c>
      <c r="E1536" s="20">
        <f ca="1">'Synthese chemins'!E1536*'Synthese chemins'!$AB1536</f>
        <v>0</v>
      </c>
      <c r="F1536" s="20">
        <f ca="1">'Synthese chemins'!F1536*'Synthese chemins'!$AB1536</f>
        <v>0</v>
      </c>
      <c r="G1536" s="20">
        <f ca="1">'Synthese chemins'!G1536*'Synthese chemins'!$AB1536</f>
        <v>0</v>
      </c>
      <c r="H1536" s="20">
        <f ca="1">'Synthese chemins'!H1536*'Synthese chemins'!$AB1536</f>
        <v>0</v>
      </c>
      <c r="I1536" s="20">
        <f ca="1">'Synthese chemins'!I1536*'Synthese chemins'!$AB1536</f>
        <v>0</v>
      </c>
      <c r="J1536" s="20">
        <f ca="1">'Synthese chemins'!J1536*'Synthese chemins'!$AB1536</f>
        <v>0</v>
      </c>
      <c r="K1536" s="20">
        <f ca="1">'Synthese chemins'!K1536*'Synthese chemins'!$AB1536</f>
        <v>0</v>
      </c>
      <c r="L1536" s="20">
        <f ca="1">'Synthese chemins'!L1536*'Synthese chemins'!$AB1536</f>
        <v>0</v>
      </c>
      <c r="M1536" s="20">
        <f ca="1">'Synthese chemins'!M1536*'Synthese chemins'!$AB1536</f>
        <v>0</v>
      </c>
      <c r="N1536" s="20">
        <f ca="1">'Synthese chemins'!N1536*'Synthese chemins'!$AB1536</f>
        <v>0.25</v>
      </c>
      <c r="O1536" s="20">
        <f ca="1">'Synthese chemins'!O1536*'Synthese chemins'!$AB1536</f>
        <v>0.5</v>
      </c>
      <c r="P1536" s="20">
        <f ca="1">'Synthese chemins'!P1536*'Synthese chemins'!$AB1536</f>
        <v>0</v>
      </c>
      <c r="Q1536" s="20">
        <f ca="1">'Synthese chemins'!Q1536*'Synthese chemins'!$AB1536</f>
        <v>0</v>
      </c>
      <c r="R1536" s="20">
        <f ca="1">'Synthese chemins'!R1536*'Synthese chemins'!$AB1536</f>
        <v>0.25</v>
      </c>
      <c r="S1536" s="20">
        <f ca="1">'Synthese chemins'!S1536*'Synthese chemins'!$AB1536</f>
        <v>0</v>
      </c>
      <c r="T1536" s="20">
        <f ca="1">'Synthese chemins'!T1536*'Synthese chemins'!$AB1536</f>
        <v>0</v>
      </c>
      <c r="U1536" s="20">
        <f ca="1">'Synthese chemins'!U1536*'Synthese chemins'!$AB1536</f>
        <v>0</v>
      </c>
      <c r="V1536" s="20">
        <f ca="1">'Synthese chemins'!V1536*'Synthese chemins'!$AB1536</f>
        <v>0</v>
      </c>
      <c r="W1536" s="20">
        <f ca="1">'Synthese chemins'!W1536*'Synthese chemins'!$AB1536</f>
        <v>0</v>
      </c>
      <c r="X1536" s="20">
        <f ca="1">'Synthese chemins'!X1536*'Synthese chemins'!$AB1536</f>
        <v>0</v>
      </c>
      <c r="Y1536" s="5"/>
      <c r="Z1536" s="2">
        <f ca="1">'Synthese chemins'!AB1536</f>
        <v>0.25</v>
      </c>
      <c r="AA1536" s="19"/>
    </row>
    <row r="1537" spans="1:27">
      <c r="A1537" s="2">
        <f t="shared" si="49"/>
        <v>1536</v>
      </c>
      <c r="B1537" s="2">
        <f>'Synthese chemins'!B1537</f>
        <v>4</v>
      </c>
      <c r="C1537" s="2">
        <f>'Synthese chemins'!C1537</f>
        <v>3</v>
      </c>
      <c r="D1537" s="2" t="str">
        <f>'Synthese chemins'!D1537</f>
        <v>Non</v>
      </c>
      <c r="E1537" s="20">
        <f ca="1">'Synthese chemins'!E1537*'Synthese chemins'!$AB1537</f>
        <v>0</v>
      </c>
      <c r="F1537" s="20">
        <f ca="1">'Synthese chemins'!F1537*'Synthese chemins'!$AB1537</f>
        <v>0.25</v>
      </c>
      <c r="G1537" s="20">
        <f ca="1">'Synthese chemins'!G1537*'Synthese chemins'!$AB1537</f>
        <v>0</v>
      </c>
      <c r="H1537" s="20">
        <f ca="1">'Synthese chemins'!H1537*'Synthese chemins'!$AB1537</f>
        <v>0</v>
      </c>
      <c r="I1537" s="20">
        <f ca="1">'Synthese chemins'!I1537*'Synthese chemins'!$AB1537</f>
        <v>0</v>
      </c>
      <c r="J1537" s="20">
        <f ca="1">'Synthese chemins'!J1537*'Synthese chemins'!$AB1537</f>
        <v>0</v>
      </c>
      <c r="K1537" s="20">
        <f ca="1">'Synthese chemins'!K1537*'Synthese chemins'!$AB1537</f>
        <v>0</v>
      </c>
      <c r="L1537" s="20">
        <f ca="1">'Synthese chemins'!L1537*'Synthese chemins'!$AB1537</f>
        <v>0</v>
      </c>
      <c r="M1537" s="20">
        <f ca="1">'Synthese chemins'!M1537*'Synthese chemins'!$AB1537</f>
        <v>0</v>
      </c>
      <c r="N1537" s="20">
        <f ca="1">'Synthese chemins'!N1537*'Synthese chemins'!$AB1537</f>
        <v>0</v>
      </c>
      <c r="O1537" s="20">
        <f ca="1">'Synthese chemins'!O1537*'Synthese chemins'!$AB1537</f>
        <v>0.25</v>
      </c>
      <c r="P1537" s="20">
        <f ca="1">'Synthese chemins'!P1537*'Synthese chemins'!$AB1537</f>
        <v>0</v>
      </c>
      <c r="Q1537" s="20">
        <f ca="1">'Synthese chemins'!Q1537*'Synthese chemins'!$AB1537</f>
        <v>0</v>
      </c>
      <c r="R1537" s="20">
        <f ca="1">'Synthese chemins'!R1537*'Synthese chemins'!$AB1537</f>
        <v>0.5</v>
      </c>
      <c r="S1537" s="20">
        <f ca="1">'Synthese chemins'!S1537*'Synthese chemins'!$AB1537</f>
        <v>0</v>
      </c>
      <c r="T1537" s="20">
        <f ca="1">'Synthese chemins'!T1537*'Synthese chemins'!$AB1537</f>
        <v>0</v>
      </c>
      <c r="U1537" s="20">
        <f ca="1">'Synthese chemins'!U1537*'Synthese chemins'!$AB1537</f>
        <v>0</v>
      </c>
      <c r="V1537" s="20">
        <f ca="1">'Synthese chemins'!V1537*'Synthese chemins'!$AB1537</f>
        <v>0</v>
      </c>
      <c r="W1537" s="20">
        <f ca="1">'Synthese chemins'!W1537*'Synthese chemins'!$AB1537</f>
        <v>0</v>
      </c>
      <c r="X1537" s="20">
        <f ca="1">'Synthese chemins'!X1537*'Synthese chemins'!$AB1537</f>
        <v>0</v>
      </c>
      <c r="Y1537" s="5"/>
      <c r="Z1537" s="2">
        <f ca="1">'Synthese chemins'!AB1537</f>
        <v>0.25</v>
      </c>
      <c r="AA1537" s="19"/>
    </row>
    <row r="1538" spans="1:27">
      <c r="A1538" s="2">
        <f t="shared" si="49"/>
        <v>1537</v>
      </c>
      <c r="B1538" s="2">
        <f>'Synthese chemins'!B1538</f>
        <v>4</v>
      </c>
      <c r="C1538" s="2">
        <f>'Synthese chemins'!C1538</f>
        <v>4</v>
      </c>
      <c r="D1538" s="2" t="str">
        <f>'Synthese chemins'!D1538</f>
        <v>Non</v>
      </c>
      <c r="E1538" s="20">
        <f ca="1">'Synthese chemins'!E1538*'Synthese chemins'!$AB1538</f>
        <v>0</v>
      </c>
      <c r="F1538" s="20">
        <f ca="1">'Synthese chemins'!F1538*'Synthese chemins'!$AB1538</f>
        <v>0.25</v>
      </c>
      <c r="G1538" s="20">
        <f ca="1">'Synthese chemins'!G1538*'Synthese chemins'!$AB1538</f>
        <v>0</v>
      </c>
      <c r="H1538" s="20">
        <f ca="1">'Synthese chemins'!H1538*'Synthese chemins'!$AB1538</f>
        <v>0</v>
      </c>
      <c r="I1538" s="20">
        <f ca="1">'Synthese chemins'!I1538*'Synthese chemins'!$AB1538</f>
        <v>0</v>
      </c>
      <c r="J1538" s="20">
        <f ca="1">'Synthese chemins'!J1538*'Synthese chemins'!$AB1538</f>
        <v>0</v>
      </c>
      <c r="K1538" s="20">
        <f ca="1">'Synthese chemins'!K1538*'Synthese chemins'!$AB1538</f>
        <v>0</v>
      </c>
      <c r="L1538" s="20">
        <f ca="1">'Synthese chemins'!L1538*'Synthese chemins'!$AB1538</f>
        <v>0</v>
      </c>
      <c r="M1538" s="20">
        <f ca="1">'Synthese chemins'!M1538*'Synthese chemins'!$AB1538</f>
        <v>0</v>
      </c>
      <c r="N1538" s="20">
        <f ca="1">'Synthese chemins'!N1538*'Synthese chemins'!$AB1538</f>
        <v>0</v>
      </c>
      <c r="O1538" s="20">
        <f ca="1">'Synthese chemins'!O1538*'Synthese chemins'!$AB1538</f>
        <v>0.25</v>
      </c>
      <c r="P1538" s="20">
        <f ca="1">'Synthese chemins'!P1538*'Synthese chemins'!$AB1538</f>
        <v>0</v>
      </c>
      <c r="Q1538" s="20">
        <f ca="1">'Synthese chemins'!Q1538*'Synthese chemins'!$AB1538</f>
        <v>0.25</v>
      </c>
      <c r="R1538" s="20">
        <f ca="1">'Synthese chemins'!R1538*'Synthese chemins'!$AB1538</f>
        <v>0.25</v>
      </c>
      <c r="S1538" s="20">
        <f ca="1">'Synthese chemins'!S1538*'Synthese chemins'!$AB1538</f>
        <v>0</v>
      </c>
      <c r="T1538" s="20">
        <f ca="1">'Synthese chemins'!T1538*'Synthese chemins'!$AB1538</f>
        <v>0</v>
      </c>
      <c r="U1538" s="20">
        <f ca="1">'Synthese chemins'!U1538*'Synthese chemins'!$AB1538</f>
        <v>0</v>
      </c>
      <c r="V1538" s="20">
        <f ca="1">'Synthese chemins'!V1538*'Synthese chemins'!$AB1538</f>
        <v>0</v>
      </c>
      <c r="W1538" s="20">
        <f ca="1">'Synthese chemins'!W1538*'Synthese chemins'!$AB1538</f>
        <v>0</v>
      </c>
      <c r="X1538" s="20">
        <f ca="1">'Synthese chemins'!X1538*'Synthese chemins'!$AB1538</f>
        <v>0</v>
      </c>
      <c r="Y1538" s="5"/>
      <c r="Z1538" s="2">
        <f ca="1">'Synthese chemins'!AB1538</f>
        <v>0.25</v>
      </c>
      <c r="AA1538" s="19"/>
    </row>
    <row r="1539" spans="1:27">
      <c r="A1539" s="2">
        <f t="shared" ref="A1539:A1602" si="50">ROW(A1539)-1</f>
        <v>1538</v>
      </c>
      <c r="B1539" s="2">
        <f>'Synthese chemins'!B1539</f>
        <v>4</v>
      </c>
      <c r="C1539" s="2">
        <f>'Synthese chemins'!C1539</f>
        <v>3</v>
      </c>
      <c r="D1539" s="2" t="str">
        <f>'Synthese chemins'!D1539</f>
        <v>Non</v>
      </c>
      <c r="E1539" s="20">
        <f ca="1">'Synthese chemins'!E1539*'Synthese chemins'!$AB1539</f>
        <v>0</v>
      </c>
      <c r="F1539" s="20">
        <f ca="1">'Synthese chemins'!F1539*'Synthese chemins'!$AB1539</f>
        <v>0</v>
      </c>
      <c r="G1539" s="20">
        <f ca="1">'Synthese chemins'!G1539*'Synthese chemins'!$AB1539</f>
        <v>0</v>
      </c>
      <c r="H1539" s="20">
        <f ca="1">'Synthese chemins'!H1539*'Synthese chemins'!$AB1539</f>
        <v>0</v>
      </c>
      <c r="I1539" s="20">
        <f ca="1">'Synthese chemins'!I1539*'Synthese chemins'!$AB1539</f>
        <v>0</v>
      </c>
      <c r="J1539" s="20">
        <f ca="1">'Synthese chemins'!J1539*'Synthese chemins'!$AB1539</f>
        <v>0</v>
      </c>
      <c r="K1539" s="20">
        <f ca="1">'Synthese chemins'!K1539*'Synthese chemins'!$AB1539</f>
        <v>0</v>
      </c>
      <c r="L1539" s="20">
        <f ca="1">'Synthese chemins'!L1539*'Synthese chemins'!$AB1539</f>
        <v>0</v>
      </c>
      <c r="M1539" s="20">
        <f ca="1">'Synthese chemins'!M1539*'Synthese chemins'!$AB1539</f>
        <v>0</v>
      </c>
      <c r="N1539" s="20">
        <f ca="1">'Synthese chemins'!N1539*'Synthese chemins'!$AB1539</f>
        <v>0</v>
      </c>
      <c r="O1539" s="20">
        <f ca="1">'Synthese chemins'!O1539*'Synthese chemins'!$AB1539</f>
        <v>0.25</v>
      </c>
      <c r="P1539" s="20">
        <f ca="1">'Synthese chemins'!P1539*'Synthese chemins'!$AB1539</f>
        <v>0</v>
      </c>
      <c r="Q1539" s="20">
        <f ca="1">'Synthese chemins'!Q1539*'Synthese chemins'!$AB1539</f>
        <v>0.5</v>
      </c>
      <c r="R1539" s="20">
        <f ca="1">'Synthese chemins'!R1539*'Synthese chemins'!$AB1539</f>
        <v>0.25</v>
      </c>
      <c r="S1539" s="20">
        <f ca="1">'Synthese chemins'!S1539*'Synthese chemins'!$AB1539</f>
        <v>0</v>
      </c>
      <c r="T1539" s="20">
        <f ca="1">'Synthese chemins'!T1539*'Synthese chemins'!$AB1539</f>
        <v>0</v>
      </c>
      <c r="U1539" s="20">
        <f ca="1">'Synthese chemins'!U1539*'Synthese chemins'!$AB1539</f>
        <v>0</v>
      </c>
      <c r="V1539" s="20">
        <f ca="1">'Synthese chemins'!V1539*'Synthese chemins'!$AB1539</f>
        <v>0</v>
      </c>
      <c r="W1539" s="20">
        <f ca="1">'Synthese chemins'!W1539*'Synthese chemins'!$AB1539</f>
        <v>0</v>
      </c>
      <c r="X1539" s="20">
        <f ca="1">'Synthese chemins'!X1539*'Synthese chemins'!$AB1539</f>
        <v>0</v>
      </c>
      <c r="Y1539" s="5"/>
      <c r="Z1539" s="2">
        <f ca="1">'Synthese chemins'!AB1539</f>
        <v>0.25</v>
      </c>
      <c r="AA1539" s="19"/>
    </row>
    <row r="1540" spans="1:27">
      <c r="A1540" s="2">
        <f t="shared" si="50"/>
        <v>1539</v>
      </c>
      <c r="B1540" s="2">
        <f>'Synthese chemins'!B1540</f>
        <v>4</v>
      </c>
      <c r="C1540" s="2">
        <f>'Synthese chemins'!C1540</f>
        <v>4</v>
      </c>
      <c r="D1540" s="2" t="str">
        <f>'Synthese chemins'!D1540</f>
        <v>Non</v>
      </c>
      <c r="E1540" s="20">
        <f ca="1">'Synthese chemins'!E1540*'Synthese chemins'!$AB1540</f>
        <v>0</v>
      </c>
      <c r="F1540" s="20">
        <f ca="1">'Synthese chemins'!F1540*'Synthese chemins'!$AB1540</f>
        <v>0</v>
      </c>
      <c r="G1540" s="20">
        <f ca="1">'Synthese chemins'!G1540*'Synthese chemins'!$AB1540</f>
        <v>0</v>
      </c>
      <c r="H1540" s="20">
        <f ca="1">'Synthese chemins'!H1540*'Synthese chemins'!$AB1540</f>
        <v>0</v>
      </c>
      <c r="I1540" s="20">
        <f ca="1">'Synthese chemins'!I1540*'Synthese chemins'!$AB1540</f>
        <v>0</v>
      </c>
      <c r="J1540" s="20">
        <f ca="1">'Synthese chemins'!J1540*'Synthese chemins'!$AB1540</f>
        <v>0</v>
      </c>
      <c r="K1540" s="20">
        <f ca="1">'Synthese chemins'!K1540*'Synthese chemins'!$AB1540</f>
        <v>0</v>
      </c>
      <c r="L1540" s="20">
        <f ca="1">'Synthese chemins'!L1540*'Synthese chemins'!$AB1540</f>
        <v>0</v>
      </c>
      <c r="M1540" s="20">
        <f ca="1">'Synthese chemins'!M1540*'Synthese chemins'!$AB1540</f>
        <v>0.25</v>
      </c>
      <c r="N1540" s="20">
        <f ca="1">'Synthese chemins'!N1540*'Synthese chemins'!$AB1540</f>
        <v>0</v>
      </c>
      <c r="O1540" s="20">
        <f ca="1">'Synthese chemins'!O1540*'Synthese chemins'!$AB1540</f>
        <v>0.25</v>
      </c>
      <c r="P1540" s="20">
        <f ca="1">'Synthese chemins'!P1540*'Synthese chemins'!$AB1540</f>
        <v>0.25</v>
      </c>
      <c r="Q1540" s="20">
        <f ca="1">'Synthese chemins'!Q1540*'Synthese chemins'!$AB1540</f>
        <v>0</v>
      </c>
      <c r="R1540" s="20">
        <f ca="1">'Synthese chemins'!R1540*'Synthese chemins'!$AB1540</f>
        <v>0.25</v>
      </c>
      <c r="S1540" s="20">
        <f ca="1">'Synthese chemins'!S1540*'Synthese chemins'!$AB1540</f>
        <v>0</v>
      </c>
      <c r="T1540" s="20">
        <f ca="1">'Synthese chemins'!T1540*'Synthese chemins'!$AB1540</f>
        <v>0</v>
      </c>
      <c r="U1540" s="20">
        <f ca="1">'Synthese chemins'!U1540*'Synthese chemins'!$AB1540</f>
        <v>0</v>
      </c>
      <c r="V1540" s="20">
        <f ca="1">'Synthese chemins'!V1540*'Synthese chemins'!$AB1540</f>
        <v>0</v>
      </c>
      <c r="W1540" s="20">
        <f ca="1">'Synthese chemins'!W1540*'Synthese chemins'!$AB1540</f>
        <v>0</v>
      </c>
      <c r="X1540" s="20">
        <f ca="1">'Synthese chemins'!X1540*'Synthese chemins'!$AB1540</f>
        <v>0</v>
      </c>
      <c r="Y1540" s="5"/>
      <c r="Z1540" s="2">
        <f ca="1">'Synthese chemins'!AB1540</f>
        <v>0.25</v>
      </c>
      <c r="AA1540" s="19"/>
    </row>
    <row r="1541" spans="1:27">
      <c r="A1541" s="2">
        <f t="shared" si="50"/>
        <v>1540</v>
      </c>
      <c r="B1541" s="2">
        <f>'Synthese chemins'!B1541</f>
        <v>4</v>
      </c>
      <c r="C1541" s="2">
        <f>'Synthese chemins'!C1541</f>
        <v>3</v>
      </c>
      <c r="D1541" s="2" t="str">
        <f>'Synthese chemins'!D1541</f>
        <v>Non</v>
      </c>
      <c r="E1541" s="20">
        <f ca="1">'Synthese chemins'!E1541*'Synthese chemins'!$AB1541</f>
        <v>0</v>
      </c>
      <c r="F1541" s="20">
        <f ca="1">'Synthese chemins'!F1541*'Synthese chemins'!$AB1541</f>
        <v>0</v>
      </c>
      <c r="G1541" s="20">
        <f ca="1">'Synthese chemins'!G1541*'Synthese chemins'!$AB1541</f>
        <v>0</v>
      </c>
      <c r="H1541" s="20">
        <f ca="1">'Synthese chemins'!H1541*'Synthese chemins'!$AB1541</f>
        <v>0</v>
      </c>
      <c r="I1541" s="20">
        <f ca="1">'Synthese chemins'!I1541*'Synthese chemins'!$AB1541</f>
        <v>0.25</v>
      </c>
      <c r="J1541" s="20">
        <f ca="1">'Synthese chemins'!J1541*'Synthese chemins'!$AB1541</f>
        <v>0</v>
      </c>
      <c r="K1541" s="20">
        <f ca="1">'Synthese chemins'!K1541*'Synthese chemins'!$AB1541</f>
        <v>0</v>
      </c>
      <c r="L1541" s="20">
        <f ca="1">'Synthese chemins'!L1541*'Synthese chemins'!$AB1541</f>
        <v>0</v>
      </c>
      <c r="M1541" s="20">
        <f ca="1">'Synthese chemins'!M1541*'Synthese chemins'!$AB1541</f>
        <v>0</v>
      </c>
      <c r="N1541" s="20">
        <f ca="1">'Synthese chemins'!N1541*'Synthese chemins'!$AB1541</f>
        <v>0</v>
      </c>
      <c r="O1541" s="20">
        <f ca="1">'Synthese chemins'!O1541*'Synthese chemins'!$AB1541</f>
        <v>0.25</v>
      </c>
      <c r="P1541" s="20">
        <f ca="1">'Synthese chemins'!P1541*'Synthese chemins'!$AB1541</f>
        <v>0</v>
      </c>
      <c r="Q1541" s="20">
        <f ca="1">'Synthese chemins'!Q1541*'Synthese chemins'!$AB1541</f>
        <v>0</v>
      </c>
      <c r="R1541" s="20">
        <f ca="1">'Synthese chemins'!R1541*'Synthese chemins'!$AB1541</f>
        <v>0.5</v>
      </c>
      <c r="S1541" s="20">
        <f ca="1">'Synthese chemins'!S1541*'Synthese chemins'!$AB1541</f>
        <v>0</v>
      </c>
      <c r="T1541" s="20">
        <f ca="1">'Synthese chemins'!T1541*'Synthese chemins'!$AB1541</f>
        <v>0</v>
      </c>
      <c r="U1541" s="20">
        <f ca="1">'Synthese chemins'!U1541*'Synthese chemins'!$AB1541</f>
        <v>0</v>
      </c>
      <c r="V1541" s="20">
        <f ca="1">'Synthese chemins'!V1541*'Synthese chemins'!$AB1541</f>
        <v>0</v>
      </c>
      <c r="W1541" s="20">
        <f ca="1">'Synthese chemins'!W1541*'Synthese chemins'!$AB1541</f>
        <v>0</v>
      </c>
      <c r="X1541" s="20">
        <f ca="1">'Synthese chemins'!X1541*'Synthese chemins'!$AB1541</f>
        <v>0</v>
      </c>
      <c r="Y1541" s="5"/>
      <c r="Z1541" s="2">
        <f ca="1">'Synthese chemins'!AB1541</f>
        <v>0.25</v>
      </c>
      <c r="AA1541" s="19"/>
    </row>
    <row r="1542" spans="1:27">
      <c r="A1542" s="2">
        <f t="shared" si="50"/>
        <v>1541</v>
      </c>
      <c r="B1542" s="2">
        <f>'Synthese chemins'!B1542</f>
        <v>4</v>
      </c>
      <c r="C1542" s="2">
        <f>'Synthese chemins'!C1542</f>
        <v>4</v>
      </c>
      <c r="D1542" s="2" t="str">
        <f>'Synthese chemins'!D1542</f>
        <v>Non</v>
      </c>
      <c r="E1542" s="20">
        <f ca="1">'Synthese chemins'!E1542*'Synthese chemins'!$AB1542</f>
        <v>0</v>
      </c>
      <c r="F1542" s="20">
        <f ca="1">'Synthese chemins'!F1542*'Synthese chemins'!$AB1542</f>
        <v>0.25</v>
      </c>
      <c r="G1542" s="20">
        <f ca="1">'Synthese chemins'!G1542*'Synthese chemins'!$AB1542</f>
        <v>0</v>
      </c>
      <c r="H1542" s="20">
        <f ca="1">'Synthese chemins'!H1542*'Synthese chemins'!$AB1542</f>
        <v>0</v>
      </c>
      <c r="I1542" s="20">
        <f ca="1">'Synthese chemins'!I1542*'Synthese chemins'!$AB1542</f>
        <v>0</v>
      </c>
      <c r="J1542" s="20">
        <f ca="1">'Synthese chemins'!J1542*'Synthese chemins'!$AB1542</f>
        <v>0</v>
      </c>
      <c r="K1542" s="20">
        <f ca="1">'Synthese chemins'!K1542*'Synthese chemins'!$AB1542</f>
        <v>0</v>
      </c>
      <c r="L1542" s="20">
        <f ca="1">'Synthese chemins'!L1542*'Synthese chemins'!$AB1542</f>
        <v>0</v>
      </c>
      <c r="M1542" s="20">
        <f ca="1">'Synthese chemins'!M1542*'Synthese chemins'!$AB1542</f>
        <v>0</v>
      </c>
      <c r="N1542" s="20">
        <f ca="1">'Synthese chemins'!N1542*'Synthese chemins'!$AB1542</f>
        <v>0.25</v>
      </c>
      <c r="O1542" s="20">
        <f ca="1">'Synthese chemins'!O1542*'Synthese chemins'!$AB1542</f>
        <v>0.25</v>
      </c>
      <c r="P1542" s="20">
        <f ca="1">'Synthese chemins'!P1542*'Synthese chemins'!$AB1542</f>
        <v>0</v>
      </c>
      <c r="Q1542" s="20">
        <f ca="1">'Synthese chemins'!Q1542*'Synthese chemins'!$AB1542</f>
        <v>0</v>
      </c>
      <c r="R1542" s="20">
        <f ca="1">'Synthese chemins'!R1542*'Synthese chemins'!$AB1542</f>
        <v>0.25</v>
      </c>
      <c r="S1542" s="20">
        <f ca="1">'Synthese chemins'!S1542*'Synthese chemins'!$AB1542</f>
        <v>0</v>
      </c>
      <c r="T1542" s="20">
        <f ca="1">'Synthese chemins'!T1542*'Synthese chemins'!$AB1542</f>
        <v>0</v>
      </c>
      <c r="U1542" s="20">
        <f ca="1">'Synthese chemins'!U1542*'Synthese chemins'!$AB1542</f>
        <v>0</v>
      </c>
      <c r="V1542" s="20">
        <f ca="1">'Synthese chemins'!V1542*'Synthese chemins'!$AB1542</f>
        <v>0</v>
      </c>
      <c r="W1542" s="20">
        <f ca="1">'Synthese chemins'!W1542*'Synthese chemins'!$AB1542</f>
        <v>0</v>
      </c>
      <c r="X1542" s="20">
        <f ca="1">'Synthese chemins'!X1542*'Synthese chemins'!$AB1542</f>
        <v>0</v>
      </c>
      <c r="Y1542" s="5"/>
      <c r="Z1542" s="2">
        <f ca="1">'Synthese chemins'!AB1542</f>
        <v>0.25</v>
      </c>
      <c r="AA1542" s="19"/>
    </row>
    <row r="1543" spans="1:27">
      <c r="A1543" s="2">
        <f t="shared" si="50"/>
        <v>1542</v>
      </c>
      <c r="B1543" s="2">
        <f>'Synthese chemins'!B1543</f>
        <v>4</v>
      </c>
      <c r="C1543" s="2">
        <f>'Synthese chemins'!C1543</f>
        <v>3</v>
      </c>
      <c r="D1543" s="2" t="str">
        <f>'Synthese chemins'!D1543</f>
        <v>Non</v>
      </c>
      <c r="E1543" s="20">
        <f ca="1">'Synthese chemins'!E1543*'Synthese chemins'!$AB1543</f>
        <v>0</v>
      </c>
      <c r="F1543" s="20">
        <f ca="1">'Synthese chemins'!F1543*'Synthese chemins'!$AB1543</f>
        <v>0.25</v>
      </c>
      <c r="G1543" s="20">
        <f ca="1">'Synthese chemins'!G1543*'Synthese chemins'!$AB1543</f>
        <v>0</v>
      </c>
      <c r="H1543" s="20">
        <f ca="1">'Synthese chemins'!H1543*'Synthese chemins'!$AB1543</f>
        <v>0</v>
      </c>
      <c r="I1543" s="20">
        <f ca="1">'Synthese chemins'!I1543*'Synthese chemins'!$AB1543</f>
        <v>0</v>
      </c>
      <c r="J1543" s="20">
        <f ca="1">'Synthese chemins'!J1543*'Synthese chemins'!$AB1543</f>
        <v>0</v>
      </c>
      <c r="K1543" s="20">
        <f ca="1">'Synthese chemins'!K1543*'Synthese chemins'!$AB1543</f>
        <v>0</v>
      </c>
      <c r="L1543" s="20">
        <f ca="1">'Synthese chemins'!L1543*'Synthese chemins'!$AB1543</f>
        <v>0</v>
      </c>
      <c r="M1543" s="20">
        <f ca="1">'Synthese chemins'!M1543*'Synthese chemins'!$AB1543</f>
        <v>0</v>
      </c>
      <c r="N1543" s="20">
        <f ca="1">'Synthese chemins'!N1543*'Synthese chemins'!$AB1543</f>
        <v>0</v>
      </c>
      <c r="O1543" s="20">
        <f ca="1">'Synthese chemins'!O1543*'Synthese chemins'!$AB1543</f>
        <v>0.5</v>
      </c>
      <c r="P1543" s="20">
        <f ca="1">'Synthese chemins'!P1543*'Synthese chemins'!$AB1543</f>
        <v>0</v>
      </c>
      <c r="Q1543" s="20">
        <f ca="1">'Synthese chemins'!Q1543*'Synthese chemins'!$AB1543</f>
        <v>0</v>
      </c>
      <c r="R1543" s="20">
        <f ca="1">'Synthese chemins'!R1543*'Synthese chemins'!$AB1543</f>
        <v>0.25</v>
      </c>
      <c r="S1543" s="20">
        <f ca="1">'Synthese chemins'!S1543*'Synthese chemins'!$AB1543</f>
        <v>0</v>
      </c>
      <c r="T1543" s="20">
        <f ca="1">'Synthese chemins'!T1543*'Synthese chemins'!$AB1543</f>
        <v>0</v>
      </c>
      <c r="U1543" s="20">
        <f ca="1">'Synthese chemins'!U1543*'Synthese chemins'!$AB1543</f>
        <v>0</v>
      </c>
      <c r="V1543" s="20">
        <f ca="1">'Synthese chemins'!V1543*'Synthese chemins'!$AB1543</f>
        <v>0</v>
      </c>
      <c r="W1543" s="20">
        <f ca="1">'Synthese chemins'!W1543*'Synthese chemins'!$AB1543</f>
        <v>0</v>
      </c>
      <c r="X1543" s="20">
        <f ca="1">'Synthese chemins'!X1543*'Synthese chemins'!$AB1543</f>
        <v>0</v>
      </c>
      <c r="Y1543" s="5"/>
      <c r="Z1543" s="2">
        <f ca="1">'Synthese chemins'!AB1543</f>
        <v>0.25</v>
      </c>
      <c r="AA1543" s="19"/>
    </row>
    <row r="1544" spans="1:27">
      <c r="A1544" s="2">
        <f t="shared" si="50"/>
        <v>1543</v>
      </c>
      <c r="B1544" s="2">
        <f>'Synthese chemins'!B1544</f>
        <v>4</v>
      </c>
      <c r="C1544" s="2">
        <f>'Synthese chemins'!C1544</f>
        <v>3</v>
      </c>
      <c r="D1544" s="2" t="str">
        <f>'Synthese chemins'!D1544</f>
        <v>Non</v>
      </c>
      <c r="E1544" s="20">
        <f ca="1">'Synthese chemins'!E1544*'Synthese chemins'!$AB1544</f>
        <v>0</v>
      </c>
      <c r="F1544" s="20">
        <f ca="1">'Synthese chemins'!F1544*'Synthese chemins'!$AB1544</f>
        <v>0.25</v>
      </c>
      <c r="G1544" s="20">
        <f ca="1">'Synthese chemins'!G1544*'Synthese chemins'!$AB1544</f>
        <v>0</v>
      </c>
      <c r="H1544" s="20">
        <f ca="1">'Synthese chemins'!H1544*'Synthese chemins'!$AB1544</f>
        <v>0</v>
      </c>
      <c r="I1544" s="20">
        <f ca="1">'Synthese chemins'!I1544*'Synthese chemins'!$AB1544</f>
        <v>0</v>
      </c>
      <c r="J1544" s="20">
        <f ca="1">'Synthese chemins'!J1544*'Synthese chemins'!$AB1544</f>
        <v>0</v>
      </c>
      <c r="K1544" s="20">
        <f ca="1">'Synthese chemins'!K1544*'Synthese chemins'!$AB1544</f>
        <v>0</v>
      </c>
      <c r="L1544" s="20">
        <f ca="1">'Synthese chemins'!L1544*'Synthese chemins'!$AB1544</f>
        <v>0</v>
      </c>
      <c r="M1544" s="20">
        <f ca="1">'Synthese chemins'!M1544*'Synthese chemins'!$AB1544</f>
        <v>0</v>
      </c>
      <c r="N1544" s="20">
        <f ca="1">'Synthese chemins'!N1544*'Synthese chemins'!$AB1544</f>
        <v>0.25</v>
      </c>
      <c r="O1544" s="20">
        <f ca="1">'Synthese chemins'!O1544*'Synthese chemins'!$AB1544</f>
        <v>0.5</v>
      </c>
      <c r="P1544" s="20">
        <f ca="1">'Synthese chemins'!P1544*'Synthese chemins'!$AB1544</f>
        <v>0</v>
      </c>
      <c r="Q1544" s="20">
        <f ca="1">'Synthese chemins'!Q1544*'Synthese chemins'!$AB1544</f>
        <v>0</v>
      </c>
      <c r="R1544" s="20">
        <f ca="1">'Synthese chemins'!R1544*'Synthese chemins'!$AB1544</f>
        <v>0</v>
      </c>
      <c r="S1544" s="20">
        <f ca="1">'Synthese chemins'!S1544*'Synthese chemins'!$AB1544</f>
        <v>0</v>
      </c>
      <c r="T1544" s="20">
        <f ca="1">'Synthese chemins'!T1544*'Synthese chemins'!$AB1544</f>
        <v>0</v>
      </c>
      <c r="U1544" s="20">
        <f ca="1">'Synthese chemins'!U1544*'Synthese chemins'!$AB1544</f>
        <v>0</v>
      </c>
      <c r="V1544" s="20">
        <f ca="1">'Synthese chemins'!V1544*'Synthese chemins'!$AB1544</f>
        <v>0</v>
      </c>
      <c r="W1544" s="20">
        <f ca="1">'Synthese chemins'!W1544*'Synthese chemins'!$AB1544</f>
        <v>0</v>
      </c>
      <c r="X1544" s="20">
        <f ca="1">'Synthese chemins'!X1544*'Synthese chemins'!$AB1544</f>
        <v>0</v>
      </c>
      <c r="Y1544" s="5"/>
      <c r="Z1544" s="2">
        <f ca="1">'Synthese chemins'!AB1544</f>
        <v>0.25</v>
      </c>
      <c r="AA1544" s="19"/>
    </row>
    <row r="1545" spans="1:27">
      <c r="A1545" s="2">
        <f t="shared" si="50"/>
        <v>1544</v>
      </c>
      <c r="B1545" s="2">
        <f>'Synthese chemins'!B1545</f>
        <v>4</v>
      </c>
      <c r="C1545" s="2">
        <f>'Synthese chemins'!C1545</f>
        <v>2</v>
      </c>
      <c r="D1545" s="2" t="str">
        <f>'Synthese chemins'!D1545</f>
        <v>Non</v>
      </c>
      <c r="E1545" s="20">
        <f ca="1">'Synthese chemins'!E1545*'Synthese chemins'!$AB1545</f>
        <v>0</v>
      </c>
      <c r="F1545" s="20">
        <f ca="1">'Synthese chemins'!F1545*'Synthese chemins'!$AB1545</f>
        <v>0</v>
      </c>
      <c r="G1545" s="20">
        <f ca="1">'Synthese chemins'!G1545*'Synthese chemins'!$AB1545</f>
        <v>0</v>
      </c>
      <c r="H1545" s="20">
        <f ca="1">'Synthese chemins'!H1545*'Synthese chemins'!$AB1545</f>
        <v>0</v>
      </c>
      <c r="I1545" s="20">
        <f ca="1">'Synthese chemins'!I1545*'Synthese chemins'!$AB1545</f>
        <v>0</v>
      </c>
      <c r="J1545" s="20">
        <f ca="1">'Synthese chemins'!J1545*'Synthese chemins'!$AB1545</f>
        <v>0</v>
      </c>
      <c r="K1545" s="20">
        <f ca="1">'Synthese chemins'!K1545*'Synthese chemins'!$AB1545</f>
        <v>0</v>
      </c>
      <c r="L1545" s="20">
        <f ca="1">'Synthese chemins'!L1545*'Synthese chemins'!$AB1545</f>
        <v>0.25</v>
      </c>
      <c r="M1545" s="20">
        <f ca="1">'Synthese chemins'!M1545*'Synthese chemins'!$AB1545</f>
        <v>0</v>
      </c>
      <c r="N1545" s="20">
        <f ca="1">'Synthese chemins'!N1545*'Synthese chemins'!$AB1545</f>
        <v>0</v>
      </c>
      <c r="O1545" s="20">
        <f ca="1">'Synthese chemins'!O1545*'Synthese chemins'!$AB1545</f>
        <v>0.75</v>
      </c>
      <c r="P1545" s="20">
        <f ca="1">'Synthese chemins'!P1545*'Synthese chemins'!$AB1545</f>
        <v>0</v>
      </c>
      <c r="Q1545" s="20">
        <f ca="1">'Synthese chemins'!Q1545*'Synthese chemins'!$AB1545</f>
        <v>0</v>
      </c>
      <c r="R1545" s="20">
        <f ca="1">'Synthese chemins'!R1545*'Synthese chemins'!$AB1545</f>
        <v>0</v>
      </c>
      <c r="S1545" s="20">
        <f ca="1">'Synthese chemins'!S1545*'Synthese chemins'!$AB1545</f>
        <v>0</v>
      </c>
      <c r="T1545" s="20">
        <f ca="1">'Synthese chemins'!T1545*'Synthese chemins'!$AB1545</f>
        <v>0</v>
      </c>
      <c r="U1545" s="20">
        <f ca="1">'Synthese chemins'!U1545*'Synthese chemins'!$AB1545</f>
        <v>0</v>
      </c>
      <c r="V1545" s="20">
        <f ca="1">'Synthese chemins'!V1545*'Synthese chemins'!$AB1545</f>
        <v>0</v>
      </c>
      <c r="W1545" s="20">
        <f ca="1">'Synthese chemins'!W1545*'Synthese chemins'!$AB1545</f>
        <v>0</v>
      </c>
      <c r="X1545" s="20">
        <f ca="1">'Synthese chemins'!X1545*'Synthese chemins'!$AB1545</f>
        <v>0</v>
      </c>
      <c r="Y1545" s="5"/>
      <c r="Z1545" s="2">
        <f ca="1">'Synthese chemins'!AB1545</f>
        <v>0.25</v>
      </c>
      <c r="AA1545" s="19"/>
    </row>
    <row r="1546" spans="1:27">
      <c r="A1546" s="2">
        <f t="shared" si="50"/>
        <v>1545</v>
      </c>
      <c r="B1546" s="2">
        <f>'Synthese chemins'!B1546</f>
        <v>4</v>
      </c>
      <c r="C1546" s="2">
        <f>'Synthese chemins'!C1546</f>
        <v>3</v>
      </c>
      <c r="D1546" s="2" t="str">
        <f>'Synthese chemins'!D1546</f>
        <v>Non</v>
      </c>
      <c r="E1546" s="20">
        <f ca="1">'Synthese chemins'!E1546*'Synthese chemins'!$AB1546</f>
        <v>0</v>
      </c>
      <c r="F1546" s="20">
        <f ca="1">'Synthese chemins'!F1546*'Synthese chemins'!$AB1546</f>
        <v>0</v>
      </c>
      <c r="G1546" s="20">
        <f ca="1">'Synthese chemins'!G1546*'Synthese chemins'!$AB1546</f>
        <v>0</v>
      </c>
      <c r="H1546" s="20">
        <f ca="1">'Synthese chemins'!H1546*'Synthese chemins'!$AB1546</f>
        <v>0</v>
      </c>
      <c r="I1546" s="20">
        <f ca="1">'Synthese chemins'!I1546*'Synthese chemins'!$AB1546</f>
        <v>0</v>
      </c>
      <c r="J1546" s="20">
        <f ca="1">'Synthese chemins'!J1546*'Synthese chemins'!$AB1546</f>
        <v>0</v>
      </c>
      <c r="K1546" s="20">
        <f ca="1">'Synthese chemins'!K1546*'Synthese chemins'!$AB1546</f>
        <v>0</v>
      </c>
      <c r="L1546" s="20">
        <f ca="1">'Synthese chemins'!L1546*'Synthese chemins'!$AB1546</f>
        <v>0.25</v>
      </c>
      <c r="M1546" s="20">
        <f ca="1">'Synthese chemins'!M1546*'Synthese chemins'!$AB1546</f>
        <v>0</v>
      </c>
      <c r="N1546" s="20">
        <f ca="1">'Synthese chemins'!N1546*'Synthese chemins'!$AB1546</f>
        <v>0</v>
      </c>
      <c r="O1546" s="20">
        <f ca="1">'Synthese chemins'!O1546*'Synthese chemins'!$AB1546</f>
        <v>0.5</v>
      </c>
      <c r="P1546" s="20">
        <f ca="1">'Synthese chemins'!P1546*'Synthese chemins'!$AB1546</f>
        <v>0.25</v>
      </c>
      <c r="Q1546" s="20">
        <f ca="1">'Synthese chemins'!Q1546*'Synthese chemins'!$AB1546</f>
        <v>0</v>
      </c>
      <c r="R1546" s="20">
        <f ca="1">'Synthese chemins'!R1546*'Synthese chemins'!$AB1546</f>
        <v>0</v>
      </c>
      <c r="S1546" s="20">
        <f ca="1">'Synthese chemins'!S1546*'Synthese chemins'!$AB1546</f>
        <v>0</v>
      </c>
      <c r="T1546" s="20">
        <f ca="1">'Synthese chemins'!T1546*'Synthese chemins'!$AB1546</f>
        <v>0</v>
      </c>
      <c r="U1546" s="20">
        <f ca="1">'Synthese chemins'!U1546*'Synthese chemins'!$AB1546</f>
        <v>0</v>
      </c>
      <c r="V1546" s="20">
        <f ca="1">'Synthese chemins'!V1546*'Synthese chemins'!$AB1546</f>
        <v>0</v>
      </c>
      <c r="W1546" s="20">
        <f ca="1">'Synthese chemins'!W1546*'Synthese chemins'!$AB1546</f>
        <v>0</v>
      </c>
      <c r="X1546" s="20">
        <f ca="1">'Synthese chemins'!X1546*'Synthese chemins'!$AB1546</f>
        <v>0</v>
      </c>
      <c r="Y1546" s="5"/>
      <c r="Z1546" s="2">
        <f ca="1">'Synthese chemins'!AB1546</f>
        <v>0.25</v>
      </c>
      <c r="AA1546" s="19"/>
    </row>
    <row r="1547" spans="1:27">
      <c r="A1547" s="2">
        <f t="shared" si="50"/>
        <v>1546</v>
      </c>
      <c r="B1547" s="2">
        <f>'Synthese chemins'!B1547</f>
        <v>4</v>
      </c>
      <c r="C1547" s="2">
        <f>'Synthese chemins'!C1547</f>
        <v>3</v>
      </c>
      <c r="D1547" s="2" t="str">
        <f>'Synthese chemins'!D1547</f>
        <v>Non</v>
      </c>
      <c r="E1547" s="20">
        <f ca="1">'Synthese chemins'!E1547*'Synthese chemins'!$AB1547</f>
        <v>0</v>
      </c>
      <c r="F1547" s="20">
        <f ca="1">'Synthese chemins'!F1547*'Synthese chemins'!$AB1547</f>
        <v>0</v>
      </c>
      <c r="G1547" s="20">
        <f ca="1">'Synthese chemins'!G1547*'Synthese chemins'!$AB1547</f>
        <v>0</v>
      </c>
      <c r="H1547" s="20">
        <f ca="1">'Synthese chemins'!H1547*'Synthese chemins'!$AB1547</f>
        <v>0</v>
      </c>
      <c r="I1547" s="20">
        <f ca="1">'Synthese chemins'!I1547*'Synthese chemins'!$AB1547</f>
        <v>0</v>
      </c>
      <c r="J1547" s="20">
        <f ca="1">'Synthese chemins'!J1547*'Synthese chemins'!$AB1547</f>
        <v>0</v>
      </c>
      <c r="K1547" s="20">
        <f ca="1">'Synthese chemins'!K1547*'Synthese chemins'!$AB1547</f>
        <v>0</v>
      </c>
      <c r="L1547" s="20">
        <f ca="1">'Synthese chemins'!L1547*'Synthese chemins'!$AB1547</f>
        <v>0</v>
      </c>
      <c r="M1547" s="20">
        <f ca="1">'Synthese chemins'!M1547*'Synthese chemins'!$AB1547</f>
        <v>0</v>
      </c>
      <c r="N1547" s="20">
        <f ca="1">'Synthese chemins'!N1547*'Synthese chemins'!$AB1547</f>
        <v>0</v>
      </c>
      <c r="O1547" s="20">
        <f ca="1">'Synthese chemins'!O1547*'Synthese chemins'!$AB1547</f>
        <v>0.25</v>
      </c>
      <c r="P1547" s="20">
        <f ca="1">'Synthese chemins'!P1547*'Synthese chemins'!$AB1547</f>
        <v>0</v>
      </c>
      <c r="Q1547" s="20">
        <f ca="1">'Synthese chemins'!Q1547*'Synthese chemins'!$AB1547</f>
        <v>0.5</v>
      </c>
      <c r="R1547" s="20">
        <f ca="1">'Synthese chemins'!R1547*'Synthese chemins'!$AB1547</f>
        <v>0.25</v>
      </c>
      <c r="S1547" s="20">
        <f ca="1">'Synthese chemins'!S1547*'Synthese chemins'!$AB1547</f>
        <v>0</v>
      </c>
      <c r="T1547" s="20">
        <f ca="1">'Synthese chemins'!T1547*'Synthese chemins'!$AB1547</f>
        <v>0</v>
      </c>
      <c r="U1547" s="20">
        <f ca="1">'Synthese chemins'!U1547*'Synthese chemins'!$AB1547</f>
        <v>0</v>
      </c>
      <c r="V1547" s="20">
        <f ca="1">'Synthese chemins'!V1547*'Synthese chemins'!$AB1547</f>
        <v>0</v>
      </c>
      <c r="W1547" s="20">
        <f ca="1">'Synthese chemins'!W1547*'Synthese chemins'!$AB1547</f>
        <v>0</v>
      </c>
      <c r="X1547" s="20">
        <f ca="1">'Synthese chemins'!X1547*'Synthese chemins'!$AB1547</f>
        <v>0</v>
      </c>
      <c r="Y1547" s="5"/>
      <c r="Z1547" s="2">
        <f ca="1">'Synthese chemins'!AB1547</f>
        <v>0.25</v>
      </c>
      <c r="AA1547" s="19"/>
    </row>
    <row r="1548" spans="1:27">
      <c r="A1548" s="2">
        <f t="shared" si="50"/>
        <v>1547</v>
      </c>
      <c r="B1548" s="2">
        <f>'Synthese chemins'!B1548</f>
        <v>4</v>
      </c>
      <c r="C1548" s="2">
        <f>'Synthese chemins'!C1548</f>
        <v>3</v>
      </c>
      <c r="D1548" s="2" t="str">
        <f>'Synthese chemins'!D1548</f>
        <v>Non</v>
      </c>
      <c r="E1548" s="20">
        <f ca="1">'Synthese chemins'!E1548*'Synthese chemins'!$AB1548</f>
        <v>0</v>
      </c>
      <c r="F1548" s="20">
        <f ca="1">'Synthese chemins'!F1548*'Synthese chemins'!$AB1548</f>
        <v>0</v>
      </c>
      <c r="G1548" s="20">
        <f ca="1">'Synthese chemins'!G1548*'Synthese chemins'!$AB1548</f>
        <v>0</v>
      </c>
      <c r="H1548" s="20">
        <f ca="1">'Synthese chemins'!H1548*'Synthese chemins'!$AB1548</f>
        <v>0</v>
      </c>
      <c r="I1548" s="20">
        <f ca="1">'Synthese chemins'!I1548*'Synthese chemins'!$AB1548</f>
        <v>0</v>
      </c>
      <c r="J1548" s="20">
        <f ca="1">'Synthese chemins'!J1548*'Synthese chemins'!$AB1548</f>
        <v>0</v>
      </c>
      <c r="K1548" s="20">
        <f ca="1">'Synthese chemins'!K1548*'Synthese chemins'!$AB1548</f>
        <v>0</v>
      </c>
      <c r="L1548" s="20">
        <f ca="1">'Synthese chemins'!L1548*'Synthese chemins'!$AB1548</f>
        <v>0</v>
      </c>
      <c r="M1548" s="20">
        <f ca="1">'Synthese chemins'!M1548*'Synthese chemins'!$AB1548</f>
        <v>0</v>
      </c>
      <c r="N1548" s="20">
        <f ca="1">'Synthese chemins'!N1548*'Synthese chemins'!$AB1548</f>
        <v>0</v>
      </c>
      <c r="O1548" s="20">
        <f ca="1">'Synthese chemins'!O1548*'Synthese chemins'!$AB1548</f>
        <v>0.25</v>
      </c>
      <c r="P1548" s="20">
        <f ca="1">'Synthese chemins'!P1548*'Synthese chemins'!$AB1548</f>
        <v>0</v>
      </c>
      <c r="Q1548" s="20">
        <f ca="1">'Synthese chemins'!Q1548*'Synthese chemins'!$AB1548</f>
        <v>0.5</v>
      </c>
      <c r="R1548" s="20">
        <f ca="1">'Synthese chemins'!R1548*'Synthese chemins'!$AB1548</f>
        <v>0</v>
      </c>
      <c r="S1548" s="20">
        <f ca="1">'Synthese chemins'!S1548*'Synthese chemins'!$AB1548</f>
        <v>0.25</v>
      </c>
      <c r="T1548" s="20">
        <f ca="1">'Synthese chemins'!T1548*'Synthese chemins'!$AB1548</f>
        <v>0</v>
      </c>
      <c r="U1548" s="20">
        <f ca="1">'Synthese chemins'!U1548*'Synthese chemins'!$AB1548</f>
        <v>0</v>
      </c>
      <c r="V1548" s="20">
        <f ca="1">'Synthese chemins'!V1548*'Synthese chemins'!$AB1548</f>
        <v>0</v>
      </c>
      <c r="W1548" s="20">
        <f ca="1">'Synthese chemins'!W1548*'Synthese chemins'!$AB1548</f>
        <v>0</v>
      </c>
      <c r="X1548" s="20">
        <f ca="1">'Synthese chemins'!X1548*'Synthese chemins'!$AB1548</f>
        <v>0</v>
      </c>
      <c r="Y1548" s="5"/>
      <c r="Z1548" s="2">
        <f ca="1">'Synthese chemins'!AB1548</f>
        <v>0.25</v>
      </c>
      <c r="AA1548" s="19"/>
    </row>
    <row r="1549" spans="1:27">
      <c r="A1549" s="2">
        <f t="shared" si="50"/>
        <v>1548</v>
      </c>
      <c r="B1549" s="2">
        <f>'Synthese chemins'!B1549</f>
        <v>4</v>
      </c>
      <c r="C1549" s="2">
        <f>'Synthese chemins'!C1549</f>
        <v>3</v>
      </c>
      <c r="D1549" s="2" t="str">
        <f>'Synthese chemins'!D1549</f>
        <v>Non</v>
      </c>
      <c r="E1549" s="20">
        <f ca="1">'Synthese chemins'!E1549*'Synthese chemins'!$AB1549</f>
        <v>0</v>
      </c>
      <c r="F1549" s="20">
        <f ca="1">'Synthese chemins'!F1549*'Synthese chemins'!$AB1549</f>
        <v>0</v>
      </c>
      <c r="G1549" s="20">
        <f ca="1">'Synthese chemins'!G1549*'Synthese chemins'!$AB1549</f>
        <v>0</v>
      </c>
      <c r="H1549" s="20">
        <f ca="1">'Synthese chemins'!H1549*'Synthese chemins'!$AB1549</f>
        <v>0</v>
      </c>
      <c r="I1549" s="20">
        <f ca="1">'Synthese chemins'!I1549*'Synthese chemins'!$AB1549</f>
        <v>0.25</v>
      </c>
      <c r="J1549" s="20">
        <f ca="1">'Synthese chemins'!J1549*'Synthese chemins'!$AB1549</f>
        <v>0</v>
      </c>
      <c r="K1549" s="20">
        <f ca="1">'Synthese chemins'!K1549*'Synthese chemins'!$AB1549</f>
        <v>0</v>
      </c>
      <c r="L1549" s="20">
        <f ca="1">'Synthese chemins'!L1549*'Synthese chemins'!$AB1549</f>
        <v>0</v>
      </c>
      <c r="M1549" s="20">
        <f ca="1">'Synthese chemins'!M1549*'Synthese chemins'!$AB1549</f>
        <v>0</v>
      </c>
      <c r="N1549" s="20">
        <f ca="1">'Synthese chemins'!N1549*'Synthese chemins'!$AB1549</f>
        <v>0</v>
      </c>
      <c r="O1549" s="20">
        <f ca="1">'Synthese chemins'!O1549*'Synthese chemins'!$AB1549</f>
        <v>0.25</v>
      </c>
      <c r="P1549" s="20">
        <f ca="1">'Synthese chemins'!P1549*'Synthese chemins'!$AB1549</f>
        <v>0</v>
      </c>
      <c r="Q1549" s="20">
        <f ca="1">'Synthese chemins'!Q1549*'Synthese chemins'!$AB1549</f>
        <v>0.5</v>
      </c>
      <c r="R1549" s="20">
        <f ca="1">'Synthese chemins'!R1549*'Synthese chemins'!$AB1549</f>
        <v>0</v>
      </c>
      <c r="S1549" s="20">
        <f ca="1">'Synthese chemins'!S1549*'Synthese chemins'!$AB1549</f>
        <v>0</v>
      </c>
      <c r="T1549" s="20">
        <f ca="1">'Synthese chemins'!T1549*'Synthese chemins'!$AB1549</f>
        <v>0</v>
      </c>
      <c r="U1549" s="20">
        <f ca="1">'Synthese chemins'!U1549*'Synthese chemins'!$AB1549</f>
        <v>0</v>
      </c>
      <c r="V1549" s="20">
        <f ca="1">'Synthese chemins'!V1549*'Synthese chemins'!$AB1549</f>
        <v>0</v>
      </c>
      <c r="W1549" s="20">
        <f ca="1">'Synthese chemins'!W1549*'Synthese chemins'!$AB1549</f>
        <v>0</v>
      </c>
      <c r="X1549" s="20">
        <f ca="1">'Synthese chemins'!X1549*'Synthese chemins'!$AB1549</f>
        <v>0</v>
      </c>
      <c r="Y1549" s="5"/>
      <c r="Z1549" s="2">
        <f ca="1">'Synthese chemins'!AB1549</f>
        <v>0.25</v>
      </c>
      <c r="AA1549" s="19"/>
    </row>
    <row r="1550" spans="1:27">
      <c r="A1550" s="2">
        <f t="shared" si="50"/>
        <v>1549</v>
      </c>
      <c r="B1550" s="2">
        <f>'Synthese chemins'!B1550</f>
        <v>4</v>
      </c>
      <c r="C1550" s="2">
        <f>'Synthese chemins'!C1550</f>
        <v>3</v>
      </c>
      <c r="D1550" s="2" t="str">
        <f>'Synthese chemins'!D1550</f>
        <v>Non</v>
      </c>
      <c r="E1550" s="20">
        <f ca="1">'Synthese chemins'!E1550*'Synthese chemins'!$AB1550</f>
        <v>0</v>
      </c>
      <c r="F1550" s="20">
        <f ca="1">'Synthese chemins'!F1550*'Synthese chemins'!$AB1550</f>
        <v>0</v>
      </c>
      <c r="G1550" s="20">
        <f ca="1">'Synthese chemins'!G1550*'Synthese chemins'!$AB1550</f>
        <v>0</v>
      </c>
      <c r="H1550" s="20">
        <f ca="1">'Synthese chemins'!H1550*'Synthese chemins'!$AB1550</f>
        <v>0</v>
      </c>
      <c r="I1550" s="20">
        <f ca="1">'Synthese chemins'!I1550*'Synthese chemins'!$AB1550</f>
        <v>0</v>
      </c>
      <c r="J1550" s="20">
        <f ca="1">'Synthese chemins'!J1550*'Synthese chemins'!$AB1550</f>
        <v>0</v>
      </c>
      <c r="K1550" s="20">
        <f ca="1">'Synthese chemins'!K1550*'Synthese chemins'!$AB1550</f>
        <v>0</v>
      </c>
      <c r="L1550" s="20">
        <f ca="1">'Synthese chemins'!L1550*'Synthese chemins'!$AB1550</f>
        <v>0</v>
      </c>
      <c r="M1550" s="20">
        <f ca="1">'Synthese chemins'!M1550*'Synthese chemins'!$AB1550</f>
        <v>0.25</v>
      </c>
      <c r="N1550" s="20">
        <f ca="1">'Synthese chemins'!N1550*'Synthese chemins'!$AB1550</f>
        <v>0</v>
      </c>
      <c r="O1550" s="20">
        <f ca="1">'Synthese chemins'!O1550*'Synthese chemins'!$AB1550</f>
        <v>0.25</v>
      </c>
      <c r="P1550" s="20">
        <f ca="1">'Synthese chemins'!P1550*'Synthese chemins'!$AB1550</f>
        <v>0</v>
      </c>
      <c r="Q1550" s="20">
        <f ca="1">'Synthese chemins'!Q1550*'Synthese chemins'!$AB1550</f>
        <v>0.5</v>
      </c>
      <c r="R1550" s="20">
        <f ca="1">'Synthese chemins'!R1550*'Synthese chemins'!$AB1550</f>
        <v>0</v>
      </c>
      <c r="S1550" s="20">
        <f ca="1">'Synthese chemins'!S1550*'Synthese chemins'!$AB1550</f>
        <v>0</v>
      </c>
      <c r="T1550" s="20">
        <f ca="1">'Synthese chemins'!T1550*'Synthese chemins'!$AB1550</f>
        <v>0</v>
      </c>
      <c r="U1550" s="20">
        <f ca="1">'Synthese chemins'!U1550*'Synthese chemins'!$AB1550</f>
        <v>0</v>
      </c>
      <c r="V1550" s="20">
        <f ca="1">'Synthese chemins'!V1550*'Synthese chemins'!$AB1550</f>
        <v>0</v>
      </c>
      <c r="W1550" s="20">
        <f ca="1">'Synthese chemins'!W1550*'Synthese chemins'!$AB1550</f>
        <v>0</v>
      </c>
      <c r="X1550" s="20">
        <f ca="1">'Synthese chemins'!X1550*'Synthese chemins'!$AB1550</f>
        <v>0</v>
      </c>
      <c r="Y1550" s="5"/>
      <c r="Z1550" s="2">
        <f ca="1">'Synthese chemins'!AB1550</f>
        <v>0.25</v>
      </c>
      <c r="AA1550" s="19"/>
    </row>
    <row r="1551" spans="1:27">
      <c r="A1551" s="2">
        <f t="shared" si="50"/>
        <v>1550</v>
      </c>
      <c r="B1551" s="2">
        <f>'Synthese chemins'!B1551</f>
        <v>4</v>
      </c>
      <c r="C1551" s="2">
        <f>'Synthese chemins'!C1551</f>
        <v>3</v>
      </c>
      <c r="D1551" s="2" t="str">
        <f>'Synthese chemins'!D1551</f>
        <v>Non</v>
      </c>
      <c r="E1551" s="20">
        <f ca="1">'Synthese chemins'!E1551*'Synthese chemins'!$AB1551</f>
        <v>0</v>
      </c>
      <c r="F1551" s="20">
        <f ca="1">'Synthese chemins'!F1551*'Synthese chemins'!$AB1551</f>
        <v>0</v>
      </c>
      <c r="G1551" s="20">
        <f ca="1">'Synthese chemins'!G1551*'Synthese chemins'!$AB1551</f>
        <v>0</v>
      </c>
      <c r="H1551" s="20">
        <f ca="1">'Synthese chemins'!H1551*'Synthese chemins'!$AB1551</f>
        <v>0</v>
      </c>
      <c r="I1551" s="20">
        <f ca="1">'Synthese chemins'!I1551*'Synthese chemins'!$AB1551</f>
        <v>0</v>
      </c>
      <c r="J1551" s="20">
        <f ca="1">'Synthese chemins'!J1551*'Synthese chemins'!$AB1551</f>
        <v>0</v>
      </c>
      <c r="K1551" s="20">
        <f ca="1">'Synthese chemins'!K1551*'Synthese chemins'!$AB1551</f>
        <v>0</v>
      </c>
      <c r="L1551" s="20">
        <f ca="1">'Synthese chemins'!L1551*'Synthese chemins'!$AB1551</f>
        <v>0</v>
      </c>
      <c r="M1551" s="20">
        <f ca="1">'Synthese chemins'!M1551*'Synthese chemins'!$AB1551</f>
        <v>0</v>
      </c>
      <c r="N1551" s="20">
        <f ca="1">'Synthese chemins'!N1551*'Synthese chemins'!$AB1551</f>
        <v>0</v>
      </c>
      <c r="O1551" s="20">
        <f ca="1">'Synthese chemins'!O1551*'Synthese chemins'!$AB1551</f>
        <v>0.5</v>
      </c>
      <c r="P1551" s="20">
        <f ca="1">'Synthese chemins'!P1551*'Synthese chemins'!$AB1551</f>
        <v>0</v>
      </c>
      <c r="Q1551" s="20">
        <f ca="1">'Synthese chemins'!Q1551*'Synthese chemins'!$AB1551</f>
        <v>0.25</v>
      </c>
      <c r="R1551" s="20">
        <f ca="1">'Synthese chemins'!R1551*'Synthese chemins'!$AB1551</f>
        <v>0.25</v>
      </c>
      <c r="S1551" s="20">
        <f ca="1">'Synthese chemins'!S1551*'Synthese chemins'!$AB1551</f>
        <v>0</v>
      </c>
      <c r="T1551" s="20">
        <f ca="1">'Synthese chemins'!T1551*'Synthese chemins'!$AB1551</f>
        <v>0</v>
      </c>
      <c r="U1551" s="20">
        <f ca="1">'Synthese chemins'!U1551*'Synthese chemins'!$AB1551</f>
        <v>0</v>
      </c>
      <c r="V1551" s="20">
        <f ca="1">'Synthese chemins'!V1551*'Synthese chemins'!$AB1551</f>
        <v>0</v>
      </c>
      <c r="W1551" s="20">
        <f ca="1">'Synthese chemins'!W1551*'Synthese chemins'!$AB1551</f>
        <v>0</v>
      </c>
      <c r="X1551" s="20">
        <f ca="1">'Synthese chemins'!X1551*'Synthese chemins'!$AB1551</f>
        <v>0</v>
      </c>
      <c r="Y1551" s="5"/>
      <c r="Z1551" s="2">
        <f ca="1">'Synthese chemins'!AB1551</f>
        <v>0.25</v>
      </c>
      <c r="AA1551" s="19"/>
    </row>
    <row r="1552" spans="1:27">
      <c r="A1552" s="2">
        <f t="shared" si="50"/>
        <v>1551</v>
      </c>
      <c r="B1552" s="2">
        <f>'Synthese chemins'!B1552</f>
        <v>4</v>
      </c>
      <c r="C1552" s="2">
        <f>'Synthese chemins'!C1552</f>
        <v>3</v>
      </c>
      <c r="D1552" s="2" t="str">
        <f>'Synthese chemins'!D1552</f>
        <v>Non</v>
      </c>
      <c r="E1552" s="20">
        <f ca="1">'Synthese chemins'!E1552*'Synthese chemins'!$AB1552</f>
        <v>0</v>
      </c>
      <c r="F1552" s="20">
        <f ca="1">'Synthese chemins'!F1552*'Synthese chemins'!$AB1552</f>
        <v>0.25</v>
      </c>
      <c r="G1552" s="20">
        <f ca="1">'Synthese chemins'!G1552*'Synthese chemins'!$AB1552</f>
        <v>0</v>
      </c>
      <c r="H1552" s="20">
        <f ca="1">'Synthese chemins'!H1552*'Synthese chemins'!$AB1552</f>
        <v>0</v>
      </c>
      <c r="I1552" s="20">
        <f ca="1">'Synthese chemins'!I1552*'Synthese chemins'!$AB1552</f>
        <v>0</v>
      </c>
      <c r="J1552" s="20">
        <f ca="1">'Synthese chemins'!J1552*'Synthese chemins'!$AB1552</f>
        <v>0</v>
      </c>
      <c r="K1552" s="20">
        <f ca="1">'Synthese chemins'!K1552*'Synthese chemins'!$AB1552</f>
        <v>0</v>
      </c>
      <c r="L1552" s="20">
        <f ca="1">'Synthese chemins'!L1552*'Synthese chemins'!$AB1552</f>
        <v>0</v>
      </c>
      <c r="M1552" s="20">
        <f ca="1">'Synthese chemins'!M1552*'Synthese chemins'!$AB1552</f>
        <v>0</v>
      </c>
      <c r="N1552" s="20">
        <f ca="1">'Synthese chemins'!N1552*'Synthese chemins'!$AB1552</f>
        <v>0</v>
      </c>
      <c r="O1552" s="20">
        <f ca="1">'Synthese chemins'!O1552*'Synthese chemins'!$AB1552</f>
        <v>0.5</v>
      </c>
      <c r="P1552" s="20">
        <f ca="1">'Synthese chemins'!P1552*'Synthese chemins'!$AB1552</f>
        <v>0</v>
      </c>
      <c r="Q1552" s="20">
        <f ca="1">'Synthese chemins'!Q1552*'Synthese chemins'!$AB1552</f>
        <v>0.25</v>
      </c>
      <c r="R1552" s="20">
        <f ca="1">'Synthese chemins'!R1552*'Synthese chemins'!$AB1552</f>
        <v>0</v>
      </c>
      <c r="S1552" s="20">
        <f ca="1">'Synthese chemins'!S1552*'Synthese chemins'!$AB1552</f>
        <v>0</v>
      </c>
      <c r="T1552" s="20">
        <f ca="1">'Synthese chemins'!T1552*'Synthese chemins'!$AB1552</f>
        <v>0</v>
      </c>
      <c r="U1552" s="20">
        <f ca="1">'Synthese chemins'!U1552*'Synthese chemins'!$AB1552</f>
        <v>0</v>
      </c>
      <c r="V1552" s="20">
        <f ca="1">'Synthese chemins'!V1552*'Synthese chemins'!$AB1552</f>
        <v>0</v>
      </c>
      <c r="W1552" s="20">
        <f ca="1">'Synthese chemins'!W1552*'Synthese chemins'!$AB1552</f>
        <v>0</v>
      </c>
      <c r="X1552" s="20">
        <f ca="1">'Synthese chemins'!X1552*'Synthese chemins'!$AB1552</f>
        <v>0</v>
      </c>
      <c r="Y1552" s="5"/>
      <c r="Z1552" s="2">
        <f ca="1">'Synthese chemins'!AB1552</f>
        <v>0.25</v>
      </c>
      <c r="AA1552" s="19"/>
    </row>
    <row r="1553" spans="1:27">
      <c r="A1553" s="2">
        <f t="shared" si="50"/>
        <v>1552</v>
      </c>
      <c r="B1553" s="2">
        <f>'Synthese chemins'!B1553</f>
        <v>4</v>
      </c>
      <c r="C1553" s="2">
        <f>'Synthese chemins'!C1553</f>
        <v>3</v>
      </c>
      <c r="D1553" s="2" t="str">
        <f>'Synthese chemins'!D1553</f>
        <v>Non</v>
      </c>
      <c r="E1553" s="20">
        <f ca="1">'Synthese chemins'!E1553*'Synthese chemins'!$AB1553</f>
        <v>0</v>
      </c>
      <c r="F1553" s="20">
        <f ca="1">'Synthese chemins'!F1553*'Synthese chemins'!$AB1553</f>
        <v>0</v>
      </c>
      <c r="G1553" s="20">
        <f ca="1">'Synthese chemins'!G1553*'Synthese chemins'!$AB1553</f>
        <v>0</v>
      </c>
      <c r="H1553" s="20">
        <f ca="1">'Synthese chemins'!H1553*'Synthese chemins'!$AB1553</f>
        <v>0</v>
      </c>
      <c r="I1553" s="20">
        <f ca="1">'Synthese chemins'!I1553*'Synthese chemins'!$AB1553</f>
        <v>0</v>
      </c>
      <c r="J1553" s="20">
        <f ca="1">'Synthese chemins'!J1553*'Synthese chemins'!$AB1553</f>
        <v>0</v>
      </c>
      <c r="K1553" s="20">
        <f ca="1">'Synthese chemins'!K1553*'Synthese chemins'!$AB1553</f>
        <v>0</v>
      </c>
      <c r="L1553" s="20">
        <f ca="1">'Synthese chemins'!L1553*'Synthese chemins'!$AB1553</f>
        <v>0</v>
      </c>
      <c r="M1553" s="20">
        <f ca="1">'Synthese chemins'!M1553*'Synthese chemins'!$AB1553</f>
        <v>0</v>
      </c>
      <c r="N1553" s="20">
        <f ca="1">'Synthese chemins'!N1553*'Synthese chemins'!$AB1553</f>
        <v>0.25</v>
      </c>
      <c r="O1553" s="20">
        <f ca="1">'Synthese chemins'!O1553*'Synthese chemins'!$AB1553</f>
        <v>0.5</v>
      </c>
      <c r="P1553" s="20">
        <f ca="1">'Synthese chemins'!P1553*'Synthese chemins'!$AB1553</f>
        <v>0</v>
      </c>
      <c r="Q1553" s="20">
        <f ca="1">'Synthese chemins'!Q1553*'Synthese chemins'!$AB1553</f>
        <v>0.25</v>
      </c>
      <c r="R1553" s="20">
        <f ca="1">'Synthese chemins'!R1553*'Synthese chemins'!$AB1553</f>
        <v>0</v>
      </c>
      <c r="S1553" s="20">
        <f ca="1">'Synthese chemins'!S1553*'Synthese chemins'!$AB1553</f>
        <v>0</v>
      </c>
      <c r="T1553" s="20">
        <f ca="1">'Synthese chemins'!T1553*'Synthese chemins'!$AB1553</f>
        <v>0</v>
      </c>
      <c r="U1553" s="20">
        <f ca="1">'Synthese chemins'!U1553*'Synthese chemins'!$AB1553</f>
        <v>0</v>
      </c>
      <c r="V1553" s="20">
        <f ca="1">'Synthese chemins'!V1553*'Synthese chemins'!$AB1553</f>
        <v>0</v>
      </c>
      <c r="W1553" s="20">
        <f ca="1">'Synthese chemins'!W1553*'Synthese chemins'!$AB1553</f>
        <v>0</v>
      </c>
      <c r="X1553" s="20">
        <f ca="1">'Synthese chemins'!X1553*'Synthese chemins'!$AB1553</f>
        <v>0</v>
      </c>
      <c r="Y1553" s="5"/>
      <c r="Z1553" s="2">
        <f ca="1">'Synthese chemins'!AB1553</f>
        <v>0.25</v>
      </c>
      <c r="AA1553" s="19"/>
    </row>
    <row r="1554" spans="1:27">
      <c r="A1554" s="2">
        <f t="shared" si="50"/>
        <v>1553</v>
      </c>
      <c r="B1554" s="2">
        <f>'Synthese chemins'!B1554</f>
        <v>4</v>
      </c>
      <c r="C1554" s="2">
        <f>'Synthese chemins'!C1554</f>
        <v>4</v>
      </c>
      <c r="D1554" s="2" t="str">
        <f>'Synthese chemins'!D1554</f>
        <v>Non</v>
      </c>
      <c r="E1554" s="20">
        <f ca="1">'Synthese chemins'!E1554*'Synthese chemins'!$AB1554</f>
        <v>0</v>
      </c>
      <c r="F1554" s="20">
        <f ca="1">'Synthese chemins'!F1554*'Synthese chemins'!$AB1554</f>
        <v>0.25</v>
      </c>
      <c r="G1554" s="20">
        <f ca="1">'Synthese chemins'!G1554*'Synthese chemins'!$AB1554</f>
        <v>0</v>
      </c>
      <c r="H1554" s="20">
        <f ca="1">'Synthese chemins'!H1554*'Synthese chemins'!$AB1554</f>
        <v>0</v>
      </c>
      <c r="I1554" s="20">
        <f ca="1">'Synthese chemins'!I1554*'Synthese chemins'!$AB1554</f>
        <v>0</v>
      </c>
      <c r="J1554" s="20">
        <f ca="1">'Synthese chemins'!J1554*'Synthese chemins'!$AB1554</f>
        <v>0</v>
      </c>
      <c r="K1554" s="20">
        <f ca="1">'Synthese chemins'!K1554*'Synthese chemins'!$AB1554</f>
        <v>0</v>
      </c>
      <c r="L1554" s="20">
        <f ca="1">'Synthese chemins'!L1554*'Synthese chemins'!$AB1554</f>
        <v>0.25</v>
      </c>
      <c r="M1554" s="20">
        <f ca="1">'Synthese chemins'!M1554*'Synthese chemins'!$AB1554</f>
        <v>0</v>
      </c>
      <c r="N1554" s="20">
        <f ca="1">'Synthese chemins'!N1554*'Synthese chemins'!$AB1554</f>
        <v>0</v>
      </c>
      <c r="O1554" s="20">
        <f ca="1">'Synthese chemins'!O1554*'Synthese chemins'!$AB1554</f>
        <v>0.25</v>
      </c>
      <c r="P1554" s="20">
        <f ca="1">'Synthese chemins'!P1554*'Synthese chemins'!$AB1554</f>
        <v>0</v>
      </c>
      <c r="Q1554" s="20">
        <f ca="1">'Synthese chemins'!Q1554*'Synthese chemins'!$AB1554</f>
        <v>0</v>
      </c>
      <c r="R1554" s="20">
        <f ca="1">'Synthese chemins'!R1554*'Synthese chemins'!$AB1554</f>
        <v>0</v>
      </c>
      <c r="S1554" s="20">
        <f ca="1">'Synthese chemins'!S1554*'Synthese chemins'!$AB1554</f>
        <v>0</v>
      </c>
      <c r="T1554" s="20">
        <f ca="1">'Synthese chemins'!T1554*'Synthese chemins'!$AB1554</f>
        <v>0</v>
      </c>
      <c r="U1554" s="20">
        <f ca="1">'Synthese chemins'!U1554*'Synthese chemins'!$AB1554</f>
        <v>0.25</v>
      </c>
      <c r="V1554" s="20">
        <f ca="1">'Synthese chemins'!V1554*'Synthese chemins'!$AB1554</f>
        <v>0</v>
      </c>
      <c r="W1554" s="20">
        <f ca="1">'Synthese chemins'!W1554*'Synthese chemins'!$AB1554</f>
        <v>0</v>
      </c>
      <c r="X1554" s="20">
        <f ca="1">'Synthese chemins'!X1554*'Synthese chemins'!$AB1554</f>
        <v>0</v>
      </c>
      <c r="Y1554" s="5"/>
      <c r="Z1554" s="2">
        <f ca="1">'Synthese chemins'!AB1554</f>
        <v>0.25</v>
      </c>
      <c r="AA1554" s="19"/>
    </row>
    <row r="1555" spans="1:27">
      <c r="A1555" s="2">
        <f t="shared" si="50"/>
        <v>1554</v>
      </c>
      <c r="B1555" s="2">
        <f>'Synthese chemins'!B1555</f>
        <v>4</v>
      </c>
      <c r="C1555" s="2">
        <f>'Synthese chemins'!C1555</f>
        <v>3</v>
      </c>
      <c r="D1555" s="2" t="str">
        <f>'Synthese chemins'!D1555</f>
        <v>Non</v>
      </c>
      <c r="E1555" s="20">
        <f ca="1">'Synthese chemins'!E1555*'Synthese chemins'!$AB1555</f>
        <v>0</v>
      </c>
      <c r="F1555" s="20">
        <f ca="1">'Synthese chemins'!F1555*'Synthese chemins'!$AB1555</f>
        <v>0.5</v>
      </c>
      <c r="G1555" s="20">
        <f ca="1">'Synthese chemins'!G1555*'Synthese chemins'!$AB1555</f>
        <v>0</v>
      </c>
      <c r="H1555" s="20">
        <f ca="1">'Synthese chemins'!H1555*'Synthese chemins'!$AB1555</f>
        <v>0</v>
      </c>
      <c r="I1555" s="20">
        <f ca="1">'Synthese chemins'!I1555*'Synthese chemins'!$AB1555</f>
        <v>0</v>
      </c>
      <c r="J1555" s="20">
        <f ca="1">'Synthese chemins'!J1555*'Synthese chemins'!$AB1555</f>
        <v>0</v>
      </c>
      <c r="K1555" s="20">
        <f ca="1">'Synthese chemins'!K1555*'Synthese chemins'!$AB1555</f>
        <v>0</v>
      </c>
      <c r="L1555" s="20">
        <f ca="1">'Synthese chemins'!L1555*'Synthese chemins'!$AB1555</f>
        <v>0</v>
      </c>
      <c r="M1555" s="20">
        <f ca="1">'Synthese chemins'!M1555*'Synthese chemins'!$AB1555</f>
        <v>0</v>
      </c>
      <c r="N1555" s="20">
        <f ca="1">'Synthese chemins'!N1555*'Synthese chemins'!$AB1555</f>
        <v>0</v>
      </c>
      <c r="O1555" s="20">
        <f ca="1">'Synthese chemins'!O1555*'Synthese chemins'!$AB1555</f>
        <v>0.25</v>
      </c>
      <c r="P1555" s="20">
        <f ca="1">'Synthese chemins'!P1555*'Synthese chemins'!$AB1555</f>
        <v>0.25</v>
      </c>
      <c r="Q1555" s="20">
        <f ca="1">'Synthese chemins'!Q1555*'Synthese chemins'!$AB1555</f>
        <v>0</v>
      </c>
      <c r="R1555" s="20">
        <f ca="1">'Synthese chemins'!R1555*'Synthese chemins'!$AB1555</f>
        <v>0</v>
      </c>
      <c r="S1555" s="20">
        <f ca="1">'Synthese chemins'!S1555*'Synthese chemins'!$AB1555</f>
        <v>0</v>
      </c>
      <c r="T1555" s="20">
        <f ca="1">'Synthese chemins'!T1555*'Synthese chemins'!$AB1555</f>
        <v>0</v>
      </c>
      <c r="U1555" s="20">
        <f ca="1">'Synthese chemins'!U1555*'Synthese chemins'!$AB1555</f>
        <v>0</v>
      </c>
      <c r="V1555" s="20">
        <f ca="1">'Synthese chemins'!V1555*'Synthese chemins'!$AB1555</f>
        <v>0</v>
      </c>
      <c r="W1555" s="20">
        <f ca="1">'Synthese chemins'!W1555*'Synthese chemins'!$AB1555</f>
        <v>0</v>
      </c>
      <c r="X1555" s="20">
        <f ca="1">'Synthese chemins'!X1555*'Synthese chemins'!$AB1555</f>
        <v>0</v>
      </c>
      <c r="Y1555" s="5"/>
      <c r="Z1555" s="2">
        <f ca="1">'Synthese chemins'!AB1555</f>
        <v>0.25</v>
      </c>
      <c r="AA1555" s="19"/>
    </row>
    <row r="1556" spans="1:27">
      <c r="A1556" s="2">
        <f t="shared" si="50"/>
        <v>1555</v>
      </c>
      <c r="B1556" s="2">
        <f>'Synthese chemins'!B1556</f>
        <v>4</v>
      </c>
      <c r="C1556" s="2">
        <f>'Synthese chemins'!C1556</f>
        <v>3</v>
      </c>
      <c r="D1556" s="2" t="str">
        <f>'Synthese chemins'!D1556</f>
        <v>Non</v>
      </c>
      <c r="E1556" s="20">
        <f ca="1">'Synthese chemins'!E1556*'Synthese chemins'!$AB1556</f>
        <v>0</v>
      </c>
      <c r="F1556" s="20">
        <f ca="1">'Synthese chemins'!F1556*'Synthese chemins'!$AB1556</f>
        <v>0</v>
      </c>
      <c r="G1556" s="20">
        <f ca="1">'Synthese chemins'!G1556*'Synthese chemins'!$AB1556</f>
        <v>0</v>
      </c>
      <c r="H1556" s="20">
        <f ca="1">'Synthese chemins'!H1556*'Synthese chemins'!$AB1556</f>
        <v>0</v>
      </c>
      <c r="I1556" s="20">
        <f ca="1">'Synthese chemins'!I1556*'Synthese chemins'!$AB1556</f>
        <v>0</v>
      </c>
      <c r="J1556" s="20">
        <f ca="1">'Synthese chemins'!J1556*'Synthese chemins'!$AB1556</f>
        <v>0</v>
      </c>
      <c r="K1556" s="20">
        <f ca="1">'Synthese chemins'!K1556*'Synthese chemins'!$AB1556</f>
        <v>0</v>
      </c>
      <c r="L1556" s="20">
        <f ca="1">'Synthese chemins'!L1556*'Synthese chemins'!$AB1556</f>
        <v>0</v>
      </c>
      <c r="M1556" s="20">
        <f ca="1">'Synthese chemins'!M1556*'Synthese chemins'!$AB1556</f>
        <v>0</v>
      </c>
      <c r="N1556" s="20">
        <f ca="1">'Synthese chemins'!N1556*'Synthese chemins'!$AB1556</f>
        <v>0</v>
      </c>
      <c r="O1556" s="20">
        <f ca="1">'Synthese chemins'!O1556*'Synthese chemins'!$AB1556</f>
        <v>0.5</v>
      </c>
      <c r="P1556" s="20">
        <f ca="1">'Synthese chemins'!P1556*'Synthese chemins'!$AB1556</f>
        <v>0.25</v>
      </c>
      <c r="Q1556" s="20">
        <f ca="1">'Synthese chemins'!Q1556*'Synthese chemins'!$AB1556</f>
        <v>0.25</v>
      </c>
      <c r="R1556" s="20">
        <f ca="1">'Synthese chemins'!R1556*'Synthese chemins'!$AB1556</f>
        <v>0</v>
      </c>
      <c r="S1556" s="20">
        <f ca="1">'Synthese chemins'!S1556*'Synthese chemins'!$AB1556</f>
        <v>0</v>
      </c>
      <c r="T1556" s="20">
        <f ca="1">'Synthese chemins'!T1556*'Synthese chemins'!$AB1556</f>
        <v>0</v>
      </c>
      <c r="U1556" s="20">
        <f ca="1">'Synthese chemins'!U1556*'Synthese chemins'!$AB1556</f>
        <v>0</v>
      </c>
      <c r="V1556" s="20">
        <f ca="1">'Synthese chemins'!V1556*'Synthese chemins'!$AB1556</f>
        <v>0</v>
      </c>
      <c r="W1556" s="20">
        <f ca="1">'Synthese chemins'!W1556*'Synthese chemins'!$AB1556</f>
        <v>0</v>
      </c>
      <c r="X1556" s="20">
        <f ca="1">'Synthese chemins'!X1556*'Synthese chemins'!$AB1556</f>
        <v>0</v>
      </c>
      <c r="Y1556" s="5"/>
      <c r="Z1556" s="2">
        <f ca="1">'Synthese chemins'!AB1556</f>
        <v>0.25</v>
      </c>
      <c r="AA1556" s="19"/>
    </row>
    <row r="1557" spans="1:27">
      <c r="A1557" s="2">
        <f t="shared" si="50"/>
        <v>1556</v>
      </c>
      <c r="B1557" s="2">
        <f>'Synthese chemins'!B1557</f>
        <v>4</v>
      </c>
      <c r="C1557" s="2">
        <f>'Synthese chemins'!C1557</f>
        <v>3</v>
      </c>
      <c r="D1557" s="2" t="str">
        <f>'Synthese chemins'!D1557</f>
        <v>Non</v>
      </c>
      <c r="E1557" s="20">
        <f ca="1">'Synthese chemins'!E1557*'Synthese chemins'!$AB1557</f>
        <v>0</v>
      </c>
      <c r="F1557" s="20">
        <f ca="1">'Synthese chemins'!F1557*'Synthese chemins'!$AB1557</f>
        <v>0</v>
      </c>
      <c r="G1557" s="20">
        <f ca="1">'Synthese chemins'!G1557*'Synthese chemins'!$AB1557</f>
        <v>0</v>
      </c>
      <c r="H1557" s="20">
        <f ca="1">'Synthese chemins'!H1557*'Synthese chemins'!$AB1557</f>
        <v>0</v>
      </c>
      <c r="I1557" s="20">
        <f ca="1">'Synthese chemins'!I1557*'Synthese chemins'!$AB1557</f>
        <v>0.5</v>
      </c>
      <c r="J1557" s="20">
        <f ca="1">'Synthese chemins'!J1557*'Synthese chemins'!$AB1557</f>
        <v>0</v>
      </c>
      <c r="K1557" s="20">
        <f ca="1">'Synthese chemins'!K1557*'Synthese chemins'!$AB1557</f>
        <v>0</v>
      </c>
      <c r="L1557" s="20">
        <f ca="1">'Synthese chemins'!L1557*'Synthese chemins'!$AB1557</f>
        <v>0</v>
      </c>
      <c r="M1557" s="20">
        <f ca="1">'Synthese chemins'!M1557*'Synthese chemins'!$AB1557</f>
        <v>0</v>
      </c>
      <c r="N1557" s="20">
        <f ca="1">'Synthese chemins'!N1557*'Synthese chemins'!$AB1557</f>
        <v>0</v>
      </c>
      <c r="O1557" s="20">
        <f ca="1">'Synthese chemins'!O1557*'Synthese chemins'!$AB1557</f>
        <v>0.25</v>
      </c>
      <c r="P1557" s="20">
        <f ca="1">'Synthese chemins'!P1557*'Synthese chemins'!$AB1557</f>
        <v>0</v>
      </c>
      <c r="Q1557" s="20">
        <f ca="1">'Synthese chemins'!Q1557*'Synthese chemins'!$AB1557</f>
        <v>0</v>
      </c>
      <c r="R1557" s="20">
        <f ca="1">'Synthese chemins'!R1557*'Synthese chemins'!$AB1557</f>
        <v>0.25</v>
      </c>
      <c r="S1557" s="20">
        <f ca="1">'Synthese chemins'!S1557*'Synthese chemins'!$AB1557</f>
        <v>0</v>
      </c>
      <c r="T1557" s="20">
        <f ca="1">'Synthese chemins'!T1557*'Synthese chemins'!$AB1557</f>
        <v>0</v>
      </c>
      <c r="U1557" s="20">
        <f ca="1">'Synthese chemins'!U1557*'Synthese chemins'!$AB1557</f>
        <v>0</v>
      </c>
      <c r="V1557" s="20">
        <f ca="1">'Synthese chemins'!V1557*'Synthese chemins'!$AB1557</f>
        <v>0</v>
      </c>
      <c r="W1557" s="20">
        <f ca="1">'Synthese chemins'!W1557*'Synthese chemins'!$AB1557</f>
        <v>0</v>
      </c>
      <c r="X1557" s="20">
        <f ca="1">'Synthese chemins'!X1557*'Synthese chemins'!$AB1557</f>
        <v>0</v>
      </c>
      <c r="Y1557" s="5"/>
      <c r="Z1557" s="2">
        <f ca="1">'Synthese chemins'!AB1557</f>
        <v>0.25</v>
      </c>
      <c r="AA1557" s="19"/>
    </row>
    <row r="1558" spans="1:27">
      <c r="A1558" s="2">
        <f t="shared" si="50"/>
        <v>1557</v>
      </c>
      <c r="B1558" s="2">
        <f>'Synthese chemins'!B1558</f>
        <v>5</v>
      </c>
      <c r="C1558" s="2">
        <f>'Synthese chemins'!C1558</f>
        <v>2</v>
      </c>
      <c r="D1558" s="2" t="str">
        <f>'Synthese chemins'!D1558</f>
        <v>Non</v>
      </c>
      <c r="E1558" s="20">
        <f ca="1">'Synthese chemins'!E1558*'Synthese chemins'!$AB1558</f>
        <v>0</v>
      </c>
      <c r="F1558" s="20">
        <f ca="1">'Synthese chemins'!F1558*'Synthese chemins'!$AB1558</f>
        <v>323.2</v>
      </c>
      <c r="G1558" s="20">
        <f ca="1">'Synthese chemins'!G1558*'Synthese chemins'!$AB1558</f>
        <v>0</v>
      </c>
      <c r="H1558" s="20">
        <f ca="1">'Synthese chemins'!H1558*'Synthese chemins'!$AB1558</f>
        <v>0</v>
      </c>
      <c r="I1558" s="20">
        <f ca="1">'Synthese chemins'!I1558*'Synthese chemins'!$AB1558</f>
        <v>0</v>
      </c>
      <c r="J1558" s="20">
        <f ca="1">'Synthese chemins'!J1558*'Synthese chemins'!$AB1558</f>
        <v>0</v>
      </c>
      <c r="K1558" s="20">
        <f ca="1">'Synthese chemins'!K1558*'Synthese chemins'!$AB1558</f>
        <v>0</v>
      </c>
      <c r="L1558" s="20">
        <f ca="1">'Synthese chemins'!L1558*'Synthese chemins'!$AB1558</f>
        <v>0</v>
      </c>
      <c r="M1558" s="20">
        <f ca="1">'Synthese chemins'!M1558*'Synthese chemins'!$AB1558</f>
        <v>0</v>
      </c>
      <c r="N1558" s="20">
        <f ca="1">'Synthese chemins'!N1558*'Synthese chemins'!$AB1558</f>
        <v>0</v>
      </c>
      <c r="O1558" s="20">
        <f ca="1">'Synthese chemins'!O1558*'Synthese chemins'!$AB1558</f>
        <v>0</v>
      </c>
      <c r="P1558" s="20">
        <f ca="1">'Synthese chemins'!P1558*'Synthese chemins'!$AB1558</f>
        <v>0</v>
      </c>
      <c r="Q1558" s="20">
        <f ca="1">'Synthese chemins'!Q1558*'Synthese chemins'!$AB1558</f>
        <v>0</v>
      </c>
      <c r="R1558" s="20">
        <f ca="1">'Synthese chemins'!R1558*'Synthese chemins'!$AB1558</f>
        <v>80.8</v>
      </c>
      <c r="S1558" s="20">
        <f ca="1">'Synthese chemins'!S1558*'Synthese chemins'!$AB1558</f>
        <v>0</v>
      </c>
      <c r="T1558" s="20">
        <f ca="1">'Synthese chemins'!T1558*'Synthese chemins'!$AB1558</f>
        <v>0</v>
      </c>
      <c r="U1558" s="20">
        <f ca="1">'Synthese chemins'!U1558*'Synthese chemins'!$AB1558</f>
        <v>0</v>
      </c>
      <c r="V1558" s="20">
        <f ca="1">'Synthese chemins'!V1558*'Synthese chemins'!$AB1558</f>
        <v>0</v>
      </c>
      <c r="W1558" s="20">
        <f ca="1">'Synthese chemins'!W1558*'Synthese chemins'!$AB1558</f>
        <v>0</v>
      </c>
      <c r="X1558" s="20">
        <f ca="1">'Synthese chemins'!X1558*'Synthese chemins'!$AB1558</f>
        <v>0</v>
      </c>
      <c r="Y1558" s="5"/>
      <c r="Z1558" s="2">
        <f ca="1">'Synthese chemins'!AB1558</f>
        <v>80.8</v>
      </c>
      <c r="AA1558" s="19"/>
    </row>
    <row r="1559" spans="1:27">
      <c r="A1559" s="2">
        <f t="shared" si="50"/>
        <v>1558</v>
      </c>
      <c r="B1559" s="2">
        <f>'Synthese chemins'!B1559</f>
        <v>5</v>
      </c>
      <c r="C1559" s="2">
        <f>'Synthese chemins'!C1559</f>
        <v>1</v>
      </c>
      <c r="D1559" s="2" t="str">
        <f>'Synthese chemins'!D1559</f>
        <v>Direct</v>
      </c>
      <c r="E1559" s="20">
        <f ca="1">'Synthese chemins'!E1559*'Synthese chemins'!$AB1559</f>
        <v>0</v>
      </c>
      <c r="F1559" s="20">
        <f ca="1">'Synthese chemins'!F1559*'Synthese chemins'!$AB1559</f>
        <v>351</v>
      </c>
      <c r="G1559" s="20">
        <f ca="1">'Synthese chemins'!G1559*'Synthese chemins'!$AB1559</f>
        <v>0</v>
      </c>
      <c r="H1559" s="20">
        <f ca="1">'Synthese chemins'!H1559*'Synthese chemins'!$AB1559</f>
        <v>0</v>
      </c>
      <c r="I1559" s="20">
        <f ca="1">'Synthese chemins'!I1559*'Synthese chemins'!$AB1559</f>
        <v>0</v>
      </c>
      <c r="J1559" s="20">
        <f ca="1">'Synthese chemins'!J1559*'Synthese chemins'!$AB1559</f>
        <v>0</v>
      </c>
      <c r="K1559" s="20">
        <f ca="1">'Synthese chemins'!K1559*'Synthese chemins'!$AB1559</f>
        <v>0</v>
      </c>
      <c r="L1559" s="20">
        <f ca="1">'Synthese chemins'!L1559*'Synthese chemins'!$AB1559</f>
        <v>0</v>
      </c>
      <c r="M1559" s="20">
        <f ca="1">'Synthese chemins'!M1559*'Synthese chemins'!$AB1559</f>
        <v>0</v>
      </c>
      <c r="N1559" s="20">
        <f ca="1">'Synthese chemins'!N1559*'Synthese chemins'!$AB1559</f>
        <v>0</v>
      </c>
      <c r="O1559" s="20">
        <f ca="1">'Synthese chemins'!O1559*'Synthese chemins'!$AB1559</f>
        <v>0</v>
      </c>
      <c r="P1559" s="20">
        <f ca="1">'Synthese chemins'!P1559*'Synthese chemins'!$AB1559</f>
        <v>0</v>
      </c>
      <c r="Q1559" s="20">
        <f ca="1">'Synthese chemins'!Q1559*'Synthese chemins'!$AB1559</f>
        <v>0</v>
      </c>
      <c r="R1559" s="20">
        <f ca="1">'Synthese chemins'!R1559*'Synthese chemins'!$AB1559</f>
        <v>0</v>
      </c>
      <c r="S1559" s="20">
        <f ca="1">'Synthese chemins'!S1559*'Synthese chemins'!$AB1559</f>
        <v>0</v>
      </c>
      <c r="T1559" s="20">
        <f ca="1">'Synthese chemins'!T1559*'Synthese chemins'!$AB1559</f>
        <v>0</v>
      </c>
      <c r="U1559" s="20">
        <f ca="1">'Synthese chemins'!U1559*'Synthese chemins'!$AB1559</f>
        <v>0</v>
      </c>
      <c r="V1559" s="20">
        <f ca="1">'Synthese chemins'!V1559*'Synthese chemins'!$AB1559</f>
        <v>0</v>
      </c>
      <c r="W1559" s="20">
        <f ca="1">'Synthese chemins'!W1559*'Synthese chemins'!$AB1559</f>
        <v>0</v>
      </c>
      <c r="X1559" s="20">
        <f ca="1">'Synthese chemins'!X1559*'Synthese chemins'!$AB1559</f>
        <v>0</v>
      </c>
      <c r="Y1559" s="5"/>
      <c r="Z1559" s="2">
        <f ca="1">'Synthese chemins'!AB1559</f>
        <v>70.2</v>
      </c>
      <c r="AA1559" s="19"/>
    </row>
    <row r="1560" spans="1:27">
      <c r="A1560" s="2">
        <f t="shared" si="50"/>
        <v>1559</v>
      </c>
      <c r="B1560" s="2">
        <f>'Synthese chemins'!B1560</f>
        <v>5</v>
      </c>
      <c r="C1560" s="2">
        <f>'Synthese chemins'!C1560</f>
        <v>2</v>
      </c>
      <c r="D1560" s="2" t="str">
        <f>'Synthese chemins'!D1560</f>
        <v>Non</v>
      </c>
      <c r="E1560" s="20">
        <f ca="1">'Synthese chemins'!E1560*'Synthese chemins'!$AB1560</f>
        <v>0</v>
      </c>
      <c r="F1560" s="20">
        <f ca="1">'Synthese chemins'!F1560*'Synthese chemins'!$AB1560</f>
        <v>111.2</v>
      </c>
      <c r="G1560" s="20">
        <f ca="1">'Synthese chemins'!G1560*'Synthese chemins'!$AB1560</f>
        <v>0</v>
      </c>
      <c r="H1560" s="20">
        <f ca="1">'Synthese chemins'!H1560*'Synthese chemins'!$AB1560</f>
        <v>0</v>
      </c>
      <c r="I1560" s="20">
        <f ca="1">'Synthese chemins'!I1560*'Synthese chemins'!$AB1560</f>
        <v>0</v>
      </c>
      <c r="J1560" s="20">
        <f ca="1">'Synthese chemins'!J1560*'Synthese chemins'!$AB1560</f>
        <v>0</v>
      </c>
      <c r="K1560" s="20">
        <f ca="1">'Synthese chemins'!K1560*'Synthese chemins'!$AB1560</f>
        <v>0</v>
      </c>
      <c r="L1560" s="20">
        <f ca="1">'Synthese chemins'!L1560*'Synthese chemins'!$AB1560</f>
        <v>0</v>
      </c>
      <c r="M1560" s="20">
        <f ca="1">'Synthese chemins'!M1560*'Synthese chemins'!$AB1560</f>
        <v>0</v>
      </c>
      <c r="N1560" s="20">
        <f ca="1">'Synthese chemins'!N1560*'Synthese chemins'!$AB1560</f>
        <v>0</v>
      </c>
      <c r="O1560" s="20">
        <f ca="1">'Synthese chemins'!O1560*'Synthese chemins'!$AB1560</f>
        <v>0</v>
      </c>
      <c r="P1560" s="20">
        <f ca="1">'Synthese chemins'!P1560*'Synthese chemins'!$AB1560</f>
        <v>0</v>
      </c>
      <c r="Q1560" s="20">
        <f ca="1">'Synthese chemins'!Q1560*'Synthese chemins'!$AB1560</f>
        <v>27.8</v>
      </c>
      <c r="R1560" s="20">
        <f ca="1">'Synthese chemins'!R1560*'Synthese chemins'!$AB1560</f>
        <v>0</v>
      </c>
      <c r="S1560" s="20">
        <f ca="1">'Synthese chemins'!S1560*'Synthese chemins'!$AB1560</f>
        <v>0</v>
      </c>
      <c r="T1560" s="20">
        <f ca="1">'Synthese chemins'!T1560*'Synthese chemins'!$AB1560</f>
        <v>0</v>
      </c>
      <c r="U1560" s="20">
        <f ca="1">'Synthese chemins'!U1560*'Synthese chemins'!$AB1560</f>
        <v>0</v>
      </c>
      <c r="V1560" s="20">
        <f ca="1">'Synthese chemins'!V1560*'Synthese chemins'!$AB1560</f>
        <v>0</v>
      </c>
      <c r="W1560" s="20">
        <f ca="1">'Synthese chemins'!W1560*'Synthese chemins'!$AB1560</f>
        <v>0</v>
      </c>
      <c r="X1560" s="20">
        <f ca="1">'Synthese chemins'!X1560*'Synthese chemins'!$AB1560</f>
        <v>0</v>
      </c>
      <c r="Y1560" s="5"/>
      <c r="Z1560" s="2">
        <f ca="1">'Synthese chemins'!AB1560</f>
        <v>27.8</v>
      </c>
      <c r="AA1560" s="19"/>
    </row>
    <row r="1561" spans="1:27">
      <c r="A1561" s="2">
        <f t="shared" si="50"/>
        <v>1560</v>
      </c>
      <c r="B1561" s="2">
        <f>'Synthese chemins'!B1561</f>
        <v>5</v>
      </c>
      <c r="C1561" s="2">
        <f>'Synthese chemins'!C1561</f>
        <v>2</v>
      </c>
      <c r="D1561" s="2" t="str">
        <f>'Synthese chemins'!D1561</f>
        <v>Non</v>
      </c>
      <c r="E1561" s="20">
        <f ca="1">'Synthese chemins'!E1561*'Synthese chemins'!$AB1561</f>
        <v>0</v>
      </c>
      <c r="F1561" s="20">
        <f ca="1">'Synthese chemins'!F1561*'Synthese chemins'!$AB1561</f>
        <v>95.2</v>
      </c>
      <c r="G1561" s="20">
        <f ca="1">'Synthese chemins'!G1561*'Synthese chemins'!$AB1561</f>
        <v>0</v>
      </c>
      <c r="H1561" s="20">
        <f ca="1">'Synthese chemins'!H1561*'Synthese chemins'!$AB1561</f>
        <v>0</v>
      </c>
      <c r="I1561" s="20">
        <f ca="1">'Synthese chemins'!I1561*'Synthese chemins'!$AB1561</f>
        <v>0</v>
      </c>
      <c r="J1561" s="20">
        <f ca="1">'Synthese chemins'!J1561*'Synthese chemins'!$AB1561</f>
        <v>0</v>
      </c>
      <c r="K1561" s="20">
        <f ca="1">'Synthese chemins'!K1561*'Synthese chemins'!$AB1561</f>
        <v>0</v>
      </c>
      <c r="L1561" s="20">
        <f ca="1">'Synthese chemins'!L1561*'Synthese chemins'!$AB1561</f>
        <v>0</v>
      </c>
      <c r="M1561" s="20">
        <f ca="1">'Synthese chemins'!M1561*'Synthese chemins'!$AB1561</f>
        <v>0</v>
      </c>
      <c r="N1561" s="20">
        <f ca="1">'Synthese chemins'!N1561*'Synthese chemins'!$AB1561</f>
        <v>0</v>
      </c>
      <c r="O1561" s="20">
        <f ca="1">'Synthese chemins'!O1561*'Synthese chemins'!$AB1561</f>
        <v>23.8</v>
      </c>
      <c r="P1561" s="20">
        <f ca="1">'Synthese chemins'!P1561*'Synthese chemins'!$AB1561</f>
        <v>0</v>
      </c>
      <c r="Q1561" s="20">
        <f ca="1">'Synthese chemins'!Q1561*'Synthese chemins'!$AB1561</f>
        <v>0</v>
      </c>
      <c r="R1561" s="20">
        <f ca="1">'Synthese chemins'!R1561*'Synthese chemins'!$AB1561</f>
        <v>0</v>
      </c>
      <c r="S1561" s="20">
        <f ca="1">'Synthese chemins'!S1561*'Synthese chemins'!$AB1561</f>
        <v>0</v>
      </c>
      <c r="T1561" s="20">
        <f ca="1">'Synthese chemins'!T1561*'Synthese chemins'!$AB1561</f>
        <v>0</v>
      </c>
      <c r="U1561" s="20">
        <f ca="1">'Synthese chemins'!U1561*'Synthese chemins'!$AB1561</f>
        <v>0</v>
      </c>
      <c r="V1561" s="20">
        <f ca="1">'Synthese chemins'!V1561*'Synthese chemins'!$AB1561</f>
        <v>0</v>
      </c>
      <c r="W1561" s="20">
        <f ca="1">'Synthese chemins'!W1561*'Synthese chemins'!$AB1561</f>
        <v>0</v>
      </c>
      <c r="X1561" s="20">
        <f ca="1">'Synthese chemins'!X1561*'Synthese chemins'!$AB1561</f>
        <v>0</v>
      </c>
      <c r="Y1561" s="5"/>
      <c r="Z1561" s="2">
        <f ca="1">'Synthese chemins'!AB1561</f>
        <v>23.8</v>
      </c>
      <c r="AA1561" s="19"/>
    </row>
    <row r="1562" spans="1:27">
      <c r="A1562" s="2">
        <f t="shared" si="50"/>
        <v>1561</v>
      </c>
      <c r="B1562" s="2">
        <f>'Synthese chemins'!B1562</f>
        <v>5</v>
      </c>
      <c r="C1562" s="2">
        <f>'Synthese chemins'!C1562</f>
        <v>2</v>
      </c>
      <c r="D1562" s="2" t="str">
        <f>'Synthese chemins'!D1562</f>
        <v>Non</v>
      </c>
      <c r="E1562" s="20">
        <f ca="1">'Synthese chemins'!E1562*'Synthese chemins'!$AB1562</f>
        <v>0</v>
      </c>
      <c r="F1562" s="20">
        <f ca="1">'Synthese chemins'!F1562*'Synthese chemins'!$AB1562</f>
        <v>66.400000000000006</v>
      </c>
      <c r="G1562" s="20">
        <f ca="1">'Synthese chemins'!G1562*'Synthese chemins'!$AB1562</f>
        <v>0</v>
      </c>
      <c r="H1562" s="20">
        <f ca="1">'Synthese chemins'!H1562*'Synthese chemins'!$AB1562</f>
        <v>0</v>
      </c>
      <c r="I1562" s="20">
        <f ca="1">'Synthese chemins'!I1562*'Synthese chemins'!$AB1562</f>
        <v>0</v>
      </c>
      <c r="J1562" s="20">
        <f ca="1">'Synthese chemins'!J1562*'Synthese chemins'!$AB1562</f>
        <v>0</v>
      </c>
      <c r="K1562" s="20">
        <f ca="1">'Synthese chemins'!K1562*'Synthese chemins'!$AB1562</f>
        <v>0</v>
      </c>
      <c r="L1562" s="20">
        <f ca="1">'Synthese chemins'!L1562*'Synthese chemins'!$AB1562</f>
        <v>0</v>
      </c>
      <c r="M1562" s="20">
        <f ca="1">'Synthese chemins'!M1562*'Synthese chemins'!$AB1562</f>
        <v>0</v>
      </c>
      <c r="N1562" s="20">
        <f ca="1">'Synthese chemins'!N1562*'Synthese chemins'!$AB1562</f>
        <v>16.600000000000001</v>
      </c>
      <c r="O1562" s="20">
        <f ca="1">'Synthese chemins'!O1562*'Synthese chemins'!$AB1562</f>
        <v>0</v>
      </c>
      <c r="P1562" s="20">
        <f ca="1">'Synthese chemins'!P1562*'Synthese chemins'!$AB1562</f>
        <v>0</v>
      </c>
      <c r="Q1562" s="20">
        <f ca="1">'Synthese chemins'!Q1562*'Synthese chemins'!$AB1562</f>
        <v>0</v>
      </c>
      <c r="R1562" s="20">
        <f ca="1">'Synthese chemins'!R1562*'Synthese chemins'!$AB1562</f>
        <v>0</v>
      </c>
      <c r="S1562" s="20">
        <f ca="1">'Synthese chemins'!S1562*'Synthese chemins'!$AB1562</f>
        <v>0</v>
      </c>
      <c r="T1562" s="20">
        <f ca="1">'Synthese chemins'!T1562*'Synthese chemins'!$AB1562</f>
        <v>0</v>
      </c>
      <c r="U1562" s="20">
        <f ca="1">'Synthese chemins'!U1562*'Synthese chemins'!$AB1562</f>
        <v>0</v>
      </c>
      <c r="V1562" s="20">
        <f ca="1">'Synthese chemins'!V1562*'Synthese chemins'!$AB1562</f>
        <v>0</v>
      </c>
      <c r="W1562" s="20">
        <f ca="1">'Synthese chemins'!W1562*'Synthese chemins'!$AB1562</f>
        <v>0</v>
      </c>
      <c r="X1562" s="20">
        <f ca="1">'Synthese chemins'!X1562*'Synthese chemins'!$AB1562</f>
        <v>0</v>
      </c>
      <c r="Y1562" s="5"/>
      <c r="Z1562" s="2">
        <f ca="1">'Synthese chemins'!AB1562</f>
        <v>16.600000000000001</v>
      </c>
      <c r="AA1562" s="19"/>
    </row>
    <row r="1563" spans="1:27">
      <c r="A1563" s="2">
        <f t="shared" si="50"/>
        <v>1562</v>
      </c>
      <c r="B1563" s="2">
        <f>'Synthese chemins'!B1563</f>
        <v>5</v>
      </c>
      <c r="C1563" s="2">
        <f>'Synthese chemins'!C1563</f>
        <v>1</v>
      </c>
      <c r="D1563" s="2" t="str">
        <f>'Synthese chemins'!D1563</f>
        <v>SEA // Adwords Branding</v>
      </c>
      <c r="E1563" s="20">
        <f ca="1">'Synthese chemins'!E1563*'Synthese chemins'!$AB1563</f>
        <v>0</v>
      </c>
      <c r="F1563" s="20">
        <f ca="1">'Synthese chemins'!F1563*'Synthese chemins'!$AB1563</f>
        <v>0</v>
      </c>
      <c r="G1563" s="20">
        <f ca="1">'Synthese chemins'!G1563*'Synthese chemins'!$AB1563</f>
        <v>0</v>
      </c>
      <c r="H1563" s="20">
        <f ca="1">'Synthese chemins'!H1563*'Synthese chemins'!$AB1563</f>
        <v>0</v>
      </c>
      <c r="I1563" s="20">
        <f ca="1">'Synthese chemins'!I1563*'Synthese chemins'!$AB1563</f>
        <v>0</v>
      </c>
      <c r="J1563" s="20">
        <f ca="1">'Synthese chemins'!J1563*'Synthese chemins'!$AB1563</f>
        <v>0</v>
      </c>
      <c r="K1563" s="20">
        <f ca="1">'Synthese chemins'!K1563*'Synthese chemins'!$AB1563</f>
        <v>0</v>
      </c>
      <c r="L1563" s="20">
        <f ca="1">'Synthese chemins'!L1563*'Synthese chemins'!$AB1563</f>
        <v>0</v>
      </c>
      <c r="M1563" s="20">
        <f ca="1">'Synthese chemins'!M1563*'Synthese chemins'!$AB1563</f>
        <v>0</v>
      </c>
      <c r="N1563" s="20">
        <f ca="1">'Synthese chemins'!N1563*'Synthese chemins'!$AB1563</f>
        <v>45</v>
      </c>
      <c r="O1563" s="20">
        <f ca="1">'Synthese chemins'!O1563*'Synthese chemins'!$AB1563</f>
        <v>0</v>
      </c>
      <c r="P1563" s="20">
        <f ca="1">'Synthese chemins'!P1563*'Synthese chemins'!$AB1563</f>
        <v>0</v>
      </c>
      <c r="Q1563" s="20">
        <f ca="1">'Synthese chemins'!Q1563*'Synthese chemins'!$AB1563</f>
        <v>0</v>
      </c>
      <c r="R1563" s="20">
        <f ca="1">'Synthese chemins'!R1563*'Synthese chemins'!$AB1563</f>
        <v>0</v>
      </c>
      <c r="S1563" s="20">
        <f ca="1">'Synthese chemins'!S1563*'Synthese chemins'!$AB1563</f>
        <v>0</v>
      </c>
      <c r="T1563" s="20">
        <f ca="1">'Synthese chemins'!T1563*'Synthese chemins'!$AB1563</f>
        <v>0</v>
      </c>
      <c r="U1563" s="20">
        <f ca="1">'Synthese chemins'!U1563*'Synthese chemins'!$AB1563</f>
        <v>0</v>
      </c>
      <c r="V1563" s="20">
        <f ca="1">'Synthese chemins'!V1563*'Synthese chemins'!$AB1563</f>
        <v>0</v>
      </c>
      <c r="W1563" s="20">
        <f ca="1">'Synthese chemins'!W1563*'Synthese chemins'!$AB1563</f>
        <v>0</v>
      </c>
      <c r="X1563" s="20">
        <f ca="1">'Synthese chemins'!X1563*'Synthese chemins'!$AB1563</f>
        <v>0</v>
      </c>
      <c r="Y1563" s="5"/>
      <c r="Z1563" s="2">
        <f ca="1">'Synthese chemins'!AB1563</f>
        <v>9</v>
      </c>
      <c r="AA1563" s="19"/>
    </row>
    <row r="1564" spans="1:27">
      <c r="A1564" s="2">
        <f t="shared" si="50"/>
        <v>1563</v>
      </c>
      <c r="B1564" s="2">
        <f>'Synthese chemins'!B1564</f>
        <v>5</v>
      </c>
      <c r="C1564" s="2">
        <f>'Synthese chemins'!C1564</f>
        <v>1</v>
      </c>
      <c r="D1564" s="2" t="str">
        <f>'Synthese chemins'!D1564</f>
        <v>SEA // PLA</v>
      </c>
      <c r="E1564" s="20">
        <f ca="1">'Synthese chemins'!E1564*'Synthese chemins'!$AB1564</f>
        <v>0</v>
      </c>
      <c r="F1564" s="20">
        <f ca="1">'Synthese chemins'!F1564*'Synthese chemins'!$AB1564</f>
        <v>0</v>
      </c>
      <c r="G1564" s="20">
        <f ca="1">'Synthese chemins'!G1564*'Synthese chemins'!$AB1564</f>
        <v>0</v>
      </c>
      <c r="H1564" s="20">
        <f ca="1">'Synthese chemins'!H1564*'Synthese chemins'!$AB1564</f>
        <v>0</v>
      </c>
      <c r="I1564" s="20">
        <f ca="1">'Synthese chemins'!I1564*'Synthese chemins'!$AB1564</f>
        <v>0</v>
      </c>
      <c r="J1564" s="20">
        <f ca="1">'Synthese chemins'!J1564*'Synthese chemins'!$AB1564</f>
        <v>0</v>
      </c>
      <c r="K1564" s="20">
        <f ca="1">'Synthese chemins'!K1564*'Synthese chemins'!$AB1564</f>
        <v>0</v>
      </c>
      <c r="L1564" s="20">
        <f ca="1">'Synthese chemins'!L1564*'Synthese chemins'!$AB1564</f>
        <v>0</v>
      </c>
      <c r="M1564" s="20">
        <f ca="1">'Synthese chemins'!M1564*'Synthese chemins'!$AB1564</f>
        <v>0</v>
      </c>
      <c r="N1564" s="20">
        <f ca="1">'Synthese chemins'!N1564*'Synthese chemins'!$AB1564</f>
        <v>0</v>
      </c>
      <c r="O1564" s="20">
        <f ca="1">'Synthese chemins'!O1564*'Synthese chemins'!$AB1564</f>
        <v>0</v>
      </c>
      <c r="P1564" s="20">
        <f ca="1">'Synthese chemins'!P1564*'Synthese chemins'!$AB1564</f>
        <v>0</v>
      </c>
      <c r="Q1564" s="20">
        <f ca="1">'Synthese chemins'!Q1564*'Synthese chemins'!$AB1564</f>
        <v>41</v>
      </c>
      <c r="R1564" s="20">
        <f ca="1">'Synthese chemins'!R1564*'Synthese chemins'!$AB1564</f>
        <v>0</v>
      </c>
      <c r="S1564" s="20">
        <f ca="1">'Synthese chemins'!S1564*'Synthese chemins'!$AB1564</f>
        <v>0</v>
      </c>
      <c r="T1564" s="20">
        <f ca="1">'Synthese chemins'!T1564*'Synthese chemins'!$AB1564</f>
        <v>0</v>
      </c>
      <c r="U1564" s="20">
        <f ca="1">'Synthese chemins'!U1564*'Synthese chemins'!$AB1564</f>
        <v>0</v>
      </c>
      <c r="V1564" s="20">
        <f ca="1">'Synthese chemins'!V1564*'Synthese chemins'!$AB1564</f>
        <v>0</v>
      </c>
      <c r="W1564" s="20">
        <f ca="1">'Synthese chemins'!W1564*'Synthese chemins'!$AB1564</f>
        <v>0</v>
      </c>
      <c r="X1564" s="20">
        <f ca="1">'Synthese chemins'!X1564*'Synthese chemins'!$AB1564</f>
        <v>0</v>
      </c>
      <c r="Y1564" s="5"/>
      <c r="Z1564" s="2">
        <f ca="1">'Synthese chemins'!AB1564</f>
        <v>8.1999999999999993</v>
      </c>
      <c r="AA1564" s="19"/>
    </row>
    <row r="1565" spans="1:27">
      <c r="A1565" s="2">
        <f t="shared" si="50"/>
        <v>1564</v>
      </c>
      <c r="B1565" s="2">
        <f>'Synthese chemins'!B1565</f>
        <v>5</v>
      </c>
      <c r="C1565" s="2">
        <f>'Synthese chemins'!C1565</f>
        <v>2</v>
      </c>
      <c r="D1565" s="2" t="str">
        <f>'Synthese chemins'!D1565</f>
        <v>Non</v>
      </c>
      <c r="E1565" s="20">
        <f ca="1">'Synthese chemins'!E1565*'Synthese chemins'!$AB1565</f>
        <v>0</v>
      </c>
      <c r="F1565" s="20">
        <f ca="1">'Synthese chemins'!F1565*'Synthese chemins'!$AB1565</f>
        <v>24.8</v>
      </c>
      <c r="G1565" s="20">
        <f ca="1">'Synthese chemins'!G1565*'Synthese chemins'!$AB1565</f>
        <v>0</v>
      </c>
      <c r="H1565" s="20">
        <f ca="1">'Synthese chemins'!H1565*'Synthese chemins'!$AB1565</f>
        <v>0</v>
      </c>
      <c r="I1565" s="20">
        <f ca="1">'Synthese chemins'!I1565*'Synthese chemins'!$AB1565</f>
        <v>6.2</v>
      </c>
      <c r="J1565" s="20">
        <f ca="1">'Synthese chemins'!J1565*'Synthese chemins'!$AB1565</f>
        <v>0</v>
      </c>
      <c r="K1565" s="20">
        <f ca="1">'Synthese chemins'!K1565*'Synthese chemins'!$AB1565</f>
        <v>0</v>
      </c>
      <c r="L1565" s="20">
        <f ca="1">'Synthese chemins'!L1565*'Synthese chemins'!$AB1565</f>
        <v>0</v>
      </c>
      <c r="M1565" s="20">
        <f ca="1">'Synthese chemins'!M1565*'Synthese chemins'!$AB1565</f>
        <v>0</v>
      </c>
      <c r="N1565" s="20">
        <f ca="1">'Synthese chemins'!N1565*'Synthese chemins'!$AB1565</f>
        <v>0</v>
      </c>
      <c r="O1565" s="20">
        <f ca="1">'Synthese chemins'!O1565*'Synthese chemins'!$AB1565</f>
        <v>0</v>
      </c>
      <c r="P1565" s="20">
        <f ca="1">'Synthese chemins'!P1565*'Synthese chemins'!$AB1565</f>
        <v>0</v>
      </c>
      <c r="Q1565" s="20">
        <f ca="1">'Synthese chemins'!Q1565*'Synthese chemins'!$AB1565</f>
        <v>0</v>
      </c>
      <c r="R1565" s="20">
        <f ca="1">'Synthese chemins'!R1565*'Synthese chemins'!$AB1565</f>
        <v>0</v>
      </c>
      <c r="S1565" s="20">
        <f ca="1">'Synthese chemins'!S1565*'Synthese chemins'!$AB1565</f>
        <v>0</v>
      </c>
      <c r="T1565" s="20">
        <f ca="1">'Synthese chemins'!T1565*'Synthese chemins'!$AB1565</f>
        <v>0</v>
      </c>
      <c r="U1565" s="20">
        <f ca="1">'Synthese chemins'!U1565*'Synthese chemins'!$AB1565</f>
        <v>0</v>
      </c>
      <c r="V1565" s="20">
        <f ca="1">'Synthese chemins'!V1565*'Synthese chemins'!$AB1565</f>
        <v>0</v>
      </c>
      <c r="W1565" s="20">
        <f ca="1">'Synthese chemins'!W1565*'Synthese chemins'!$AB1565</f>
        <v>0</v>
      </c>
      <c r="X1565" s="20">
        <f ca="1">'Synthese chemins'!X1565*'Synthese chemins'!$AB1565</f>
        <v>0</v>
      </c>
      <c r="Y1565" s="5"/>
      <c r="Z1565" s="2">
        <f ca="1">'Synthese chemins'!AB1565</f>
        <v>6.2</v>
      </c>
      <c r="AA1565" s="19"/>
    </row>
    <row r="1566" spans="1:27">
      <c r="A1566" s="2">
        <f t="shared" si="50"/>
        <v>1565</v>
      </c>
      <c r="B1566" s="2">
        <f>'Synthese chemins'!B1566</f>
        <v>5</v>
      </c>
      <c r="C1566" s="2">
        <f>'Synthese chemins'!C1566</f>
        <v>3</v>
      </c>
      <c r="D1566" s="2" t="str">
        <f>'Synthese chemins'!D1566</f>
        <v>Non</v>
      </c>
      <c r="E1566" s="20">
        <f ca="1">'Synthese chemins'!E1566*'Synthese chemins'!$AB1566</f>
        <v>0</v>
      </c>
      <c r="F1566" s="20">
        <f ca="1">'Synthese chemins'!F1566*'Synthese chemins'!$AB1566</f>
        <v>16.799999999999997</v>
      </c>
      <c r="G1566" s="20">
        <f ca="1">'Synthese chemins'!G1566*'Synthese chemins'!$AB1566</f>
        <v>0</v>
      </c>
      <c r="H1566" s="20">
        <f ca="1">'Synthese chemins'!H1566*'Synthese chemins'!$AB1566</f>
        <v>0</v>
      </c>
      <c r="I1566" s="20">
        <f ca="1">'Synthese chemins'!I1566*'Synthese chemins'!$AB1566</f>
        <v>0</v>
      </c>
      <c r="J1566" s="20">
        <f ca="1">'Synthese chemins'!J1566*'Synthese chemins'!$AB1566</f>
        <v>0</v>
      </c>
      <c r="K1566" s="20">
        <f ca="1">'Synthese chemins'!K1566*'Synthese chemins'!$AB1566</f>
        <v>0</v>
      </c>
      <c r="L1566" s="20">
        <f ca="1">'Synthese chemins'!L1566*'Synthese chemins'!$AB1566</f>
        <v>0</v>
      </c>
      <c r="M1566" s="20">
        <f ca="1">'Synthese chemins'!M1566*'Synthese chemins'!$AB1566</f>
        <v>0</v>
      </c>
      <c r="N1566" s="20">
        <f ca="1">'Synthese chemins'!N1566*'Synthese chemins'!$AB1566</f>
        <v>0</v>
      </c>
      <c r="O1566" s="20">
        <f ca="1">'Synthese chemins'!O1566*'Synthese chemins'!$AB1566</f>
        <v>5.6</v>
      </c>
      <c r="P1566" s="20">
        <f ca="1">'Synthese chemins'!P1566*'Synthese chemins'!$AB1566</f>
        <v>0</v>
      </c>
      <c r="Q1566" s="20">
        <f ca="1">'Synthese chemins'!Q1566*'Synthese chemins'!$AB1566</f>
        <v>0</v>
      </c>
      <c r="R1566" s="20">
        <f ca="1">'Synthese chemins'!R1566*'Synthese chemins'!$AB1566</f>
        <v>5.6</v>
      </c>
      <c r="S1566" s="20">
        <f ca="1">'Synthese chemins'!S1566*'Synthese chemins'!$AB1566</f>
        <v>0</v>
      </c>
      <c r="T1566" s="20">
        <f ca="1">'Synthese chemins'!T1566*'Synthese chemins'!$AB1566</f>
        <v>0</v>
      </c>
      <c r="U1566" s="20">
        <f ca="1">'Synthese chemins'!U1566*'Synthese chemins'!$AB1566</f>
        <v>0</v>
      </c>
      <c r="V1566" s="20">
        <f ca="1">'Synthese chemins'!V1566*'Synthese chemins'!$AB1566</f>
        <v>0</v>
      </c>
      <c r="W1566" s="20">
        <f ca="1">'Synthese chemins'!W1566*'Synthese chemins'!$AB1566</f>
        <v>0</v>
      </c>
      <c r="X1566" s="20">
        <f ca="1">'Synthese chemins'!X1566*'Synthese chemins'!$AB1566</f>
        <v>0</v>
      </c>
      <c r="Y1566" s="5"/>
      <c r="Z1566" s="2">
        <f ca="1">'Synthese chemins'!AB1566</f>
        <v>5.6</v>
      </c>
      <c r="AA1566" s="19"/>
    </row>
    <row r="1567" spans="1:27">
      <c r="A1567" s="2">
        <f t="shared" si="50"/>
        <v>1566</v>
      </c>
      <c r="B1567" s="2">
        <f>'Synthese chemins'!B1567</f>
        <v>5</v>
      </c>
      <c r="C1567" s="2">
        <f>'Synthese chemins'!C1567</f>
        <v>2</v>
      </c>
      <c r="D1567" s="2" t="str">
        <f>'Synthese chemins'!D1567</f>
        <v>Non</v>
      </c>
      <c r="E1567" s="20">
        <f ca="1">'Synthese chemins'!E1567*'Synthese chemins'!$AB1567</f>
        <v>0</v>
      </c>
      <c r="F1567" s="20">
        <f ca="1">'Synthese chemins'!F1567*'Synthese chemins'!$AB1567</f>
        <v>15.600000000000001</v>
      </c>
      <c r="G1567" s="20">
        <f ca="1">'Synthese chemins'!G1567*'Synthese chemins'!$AB1567</f>
        <v>0</v>
      </c>
      <c r="H1567" s="20">
        <f ca="1">'Synthese chemins'!H1567*'Synthese chemins'!$AB1567</f>
        <v>0</v>
      </c>
      <c r="I1567" s="20">
        <f ca="1">'Synthese chemins'!I1567*'Synthese chemins'!$AB1567</f>
        <v>0</v>
      </c>
      <c r="J1567" s="20">
        <f ca="1">'Synthese chemins'!J1567*'Synthese chemins'!$AB1567</f>
        <v>0</v>
      </c>
      <c r="K1567" s="20">
        <f ca="1">'Synthese chemins'!K1567*'Synthese chemins'!$AB1567</f>
        <v>0</v>
      </c>
      <c r="L1567" s="20">
        <f ca="1">'Synthese chemins'!L1567*'Synthese chemins'!$AB1567</f>
        <v>0</v>
      </c>
      <c r="M1567" s="20">
        <f ca="1">'Synthese chemins'!M1567*'Synthese chemins'!$AB1567</f>
        <v>0</v>
      </c>
      <c r="N1567" s="20">
        <f ca="1">'Synthese chemins'!N1567*'Synthese chemins'!$AB1567</f>
        <v>10.4</v>
      </c>
      <c r="O1567" s="20">
        <f ca="1">'Synthese chemins'!O1567*'Synthese chemins'!$AB1567</f>
        <v>0</v>
      </c>
      <c r="P1567" s="20">
        <f ca="1">'Synthese chemins'!P1567*'Synthese chemins'!$AB1567</f>
        <v>0</v>
      </c>
      <c r="Q1567" s="20">
        <f ca="1">'Synthese chemins'!Q1567*'Synthese chemins'!$AB1567</f>
        <v>0</v>
      </c>
      <c r="R1567" s="20">
        <f ca="1">'Synthese chemins'!R1567*'Synthese chemins'!$AB1567</f>
        <v>0</v>
      </c>
      <c r="S1567" s="20">
        <f ca="1">'Synthese chemins'!S1567*'Synthese chemins'!$AB1567</f>
        <v>0</v>
      </c>
      <c r="T1567" s="20">
        <f ca="1">'Synthese chemins'!T1567*'Synthese chemins'!$AB1567</f>
        <v>0</v>
      </c>
      <c r="U1567" s="20">
        <f ca="1">'Synthese chemins'!U1567*'Synthese chemins'!$AB1567</f>
        <v>0</v>
      </c>
      <c r="V1567" s="20">
        <f ca="1">'Synthese chemins'!V1567*'Synthese chemins'!$AB1567</f>
        <v>0</v>
      </c>
      <c r="W1567" s="20">
        <f ca="1">'Synthese chemins'!W1567*'Synthese chemins'!$AB1567</f>
        <v>0</v>
      </c>
      <c r="X1567" s="20">
        <f ca="1">'Synthese chemins'!X1567*'Synthese chemins'!$AB1567</f>
        <v>0</v>
      </c>
      <c r="Y1567" s="5"/>
      <c r="Z1567" s="2">
        <f ca="1">'Synthese chemins'!AB1567</f>
        <v>5.2</v>
      </c>
      <c r="AA1567" s="19"/>
    </row>
    <row r="1568" spans="1:27">
      <c r="A1568" s="2">
        <f t="shared" si="50"/>
        <v>1567</v>
      </c>
      <c r="B1568" s="2">
        <f>'Synthese chemins'!B1568</f>
        <v>5</v>
      </c>
      <c r="C1568" s="2">
        <f>'Synthese chemins'!C1568</f>
        <v>2</v>
      </c>
      <c r="D1568" s="2" t="str">
        <f>'Synthese chemins'!D1568</f>
        <v>Non</v>
      </c>
      <c r="E1568" s="20">
        <f ca="1">'Synthese chemins'!E1568*'Synthese chemins'!$AB1568</f>
        <v>0</v>
      </c>
      <c r="F1568" s="20">
        <f ca="1">'Synthese chemins'!F1568*'Synthese chemins'!$AB1568</f>
        <v>12</v>
      </c>
      <c r="G1568" s="20">
        <f ca="1">'Synthese chemins'!G1568*'Synthese chemins'!$AB1568</f>
        <v>0</v>
      </c>
      <c r="H1568" s="20">
        <f ca="1">'Synthese chemins'!H1568*'Synthese chemins'!$AB1568</f>
        <v>0</v>
      </c>
      <c r="I1568" s="20">
        <f ca="1">'Synthese chemins'!I1568*'Synthese chemins'!$AB1568</f>
        <v>0</v>
      </c>
      <c r="J1568" s="20">
        <f ca="1">'Synthese chemins'!J1568*'Synthese chemins'!$AB1568</f>
        <v>0</v>
      </c>
      <c r="K1568" s="20">
        <f ca="1">'Synthese chemins'!K1568*'Synthese chemins'!$AB1568</f>
        <v>0</v>
      </c>
      <c r="L1568" s="20">
        <f ca="1">'Synthese chemins'!L1568*'Synthese chemins'!$AB1568</f>
        <v>0</v>
      </c>
      <c r="M1568" s="20">
        <f ca="1">'Synthese chemins'!M1568*'Synthese chemins'!$AB1568</f>
        <v>0</v>
      </c>
      <c r="N1568" s="20">
        <f ca="1">'Synthese chemins'!N1568*'Synthese chemins'!$AB1568</f>
        <v>0</v>
      </c>
      <c r="O1568" s="20">
        <f ca="1">'Synthese chemins'!O1568*'Synthese chemins'!$AB1568</f>
        <v>0</v>
      </c>
      <c r="P1568" s="20">
        <f ca="1">'Synthese chemins'!P1568*'Synthese chemins'!$AB1568</f>
        <v>0</v>
      </c>
      <c r="Q1568" s="20">
        <f ca="1">'Synthese chemins'!Q1568*'Synthese chemins'!$AB1568</f>
        <v>8</v>
      </c>
      <c r="R1568" s="20">
        <f ca="1">'Synthese chemins'!R1568*'Synthese chemins'!$AB1568</f>
        <v>0</v>
      </c>
      <c r="S1568" s="20">
        <f ca="1">'Synthese chemins'!S1568*'Synthese chemins'!$AB1568</f>
        <v>0</v>
      </c>
      <c r="T1568" s="20">
        <f ca="1">'Synthese chemins'!T1568*'Synthese chemins'!$AB1568</f>
        <v>0</v>
      </c>
      <c r="U1568" s="20">
        <f ca="1">'Synthese chemins'!U1568*'Synthese chemins'!$AB1568</f>
        <v>0</v>
      </c>
      <c r="V1568" s="20">
        <f ca="1">'Synthese chemins'!V1568*'Synthese chemins'!$AB1568</f>
        <v>0</v>
      </c>
      <c r="W1568" s="20">
        <f ca="1">'Synthese chemins'!W1568*'Synthese chemins'!$AB1568</f>
        <v>0</v>
      </c>
      <c r="X1568" s="20">
        <f ca="1">'Synthese chemins'!X1568*'Synthese chemins'!$AB1568</f>
        <v>0</v>
      </c>
      <c r="Y1568" s="5"/>
      <c r="Z1568" s="2">
        <f ca="1">'Synthese chemins'!AB1568</f>
        <v>4</v>
      </c>
      <c r="AA1568" s="19"/>
    </row>
    <row r="1569" spans="1:27">
      <c r="A1569" s="2">
        <f t="shared" si="50"/>
        <v>1568</v>
      </c>
      <c r="B1569" s="2">
        <f>'Synthese chemins'!B1569</f>
        <v>5</v>
      </c>
      <c r="C1569" s="2">
        <f>'Synthese chemins'!C1569</f>
        <v>2</v>
      </c>
      <c r="D1569" s="2" t="str">
        <f>'Synthese chemins'!D1569</f>
        <v>Non</v>
      </c>
      <c r="E1569" s="20">
        <f ca="1">'Synthese chemins'!E1569*'Synthese chemins'!$AB1569</f>
        <v>0</v>
      </c>
      <c r="F1569" s="20">
        <f ca="1">'Synthese chemins'!F1569*'Synthese chemins'!$AB1569</f>
        <v>11.399999999999999</v>
      </c>
      <c r="G1569" s="20">
        <f ca="1">'Synthese chemins'!G1569*'Synthese chemins'!$AB1569</f>
        <v>0</v>
      </c>
      <c r="H1569" s="20">
        <f ca="1">'Synthese chemins'!H1569*'Synthese chemins'!$AB1569</f>
        <v>0</v>
      </c>
      <c r="I1569" s="20">
        <f ca="1">'Synthese chemins'!I1569*'Synthese chemins'!$AB1569</f>
        <v>0</v>
      </c>
      <c r="J1569" s="20">
        <f ca="1">'Synthese chemins'!J1569*'Synthese chemins'!$AB1569</f>
        <v>0</v>
      </c>
      <c r="K1569" s="20">
        <f ca="1">'Synthese chemins'!K1569*'Synthese chemins'!$AB1569</f>
        <v>0</v>
      </c>
      <c r="L1569" s="20">
        <f ca="1">'Synthese chemins'!L1569*'Synthese chemins'!$AB1569</f>
        <v>0</v>
      </c>
      <c r="M1569" s="20">
        <f ca="1">'Synthese chemins'!M1569*'Synthese chemins'!$AB1569</f>
        <v>0</v>
      </c>
      <c r="N1569" s="20">
        <f ca="1">'Synthese chemins'!N1569*'Synthese chemins'!$AB1569</f>
        <v>0</v>
      </c>
      <c r="O1569" s="20">
        <f ca="1">'Synthese chemins'!O1569*'Synthese chemins'!$AB1569</f>
        <v>7.6</v>
      </c>
      <c r="P1569" s="20">
        <f ca="1">'Synthese chemins'!P1569*'Synthese chemins'!$AB1569</f>
        <v>0</v>
      </c>
      <c r="Q1569" s="20">
        <f ca="1">'Synthese chemins'!Q1569*'Synthese chemins'!$AB1569</f>
        <v>0</v>
      </c>
      <c r="R1569" s="20">
        <f ca="1">'Synthese chemins'!R1569*'Synthese chemins'!$AB1569</f>
        <v>0</v>
      </c>
      <c r="S1569" s="20">
        <f ca="1">'Synthese chemins'!S1569*'Synthese chemins'!$AB1569</f>
        <v>0</v>
      </c>
      <c r="T1569" s="20">
        <f ca="1">'Synthese chemins'!T1569*'Synthese chemins'!$AB1569</f>
        <v>0</v>
      </c>
      <c r="U1569" s="20">
        <f ca="1">'Synthese chemins'!U1569*'Synthese chemins'!$AB1569</f>
        <v>0</v>
      </c>
      <c r="V1569" s="20">
        <f ca="1">'Synthese chemins'!V1569*'Synthese chemins'!$AB1569</f>
        <v>0</v>
      </c>
      <c r="W1569" s="20">
        <f ca="1">'Synthese chemins'!W1569*'Synthese chemins'!$AB1569</f>
        <v>0</v>
      </c>
      <c r="X1569" s="20">
        <f ca="1">'Synthese chemins'!X1569*'Synthese chemins'!$AB1569</f>
        <v>0</v>
      </c>
      <c r="Y1569" s="5"/>
      <c r="Z1569" s="2">
        <f ca="1">'Synthese chemins'!AB1569</f>
        <v>3.8</v>
      </c>
      <c r="AA1569" s="19"/>
    </row>
    <row r="1570" spans="1:27">
      <c r="A1570" s="2">
        <f t="shared" si="50"/>
        <v>1569</v>
      </c>
      <c r="B1570" s="2">
        <f>'Synthese chemins'!B1570</f>
        <v>5</v>
      </c>
      <c r="C1570" s="2">
        <f>'Synthese chemins'!C1570</f>
        <v>2</v>
      </c>
      <c r="D1570" s="2" t="str">
        <f>'Synthese chemins'!D1570</f>
        <v>Non</v>
      </c>
      <c r="E1570" s="20">
        <f ca="1">'Synthese chemins'!E1570*'Synthese chemins'!$AB1570</f>
        <v>0</v>
      </c>
      <c r="F1570" s="20">
        <f ca="1">'Synthese chemins'!F1570*'Synthese chemins'!$AB1570</f>
        <v>14.4</v>
      </c>
      <c r="G1570" s="20">
        <f ca="1">'Synthese chemins'!G1570*'Synthese chemins'!$AB1570</f>
        <v>0</v>
      </c>
      <c r="H1570" s="20">
        <f ca="1">'Synthese chemins'!H1570*'Synthese chemins'!$AB1570</f>
        <v>0</v>
      </c>
      <c r="I1570" s="20">
        <f ca="1">'Synthese chemins'!I1570*'Synthese chemins'!$AB1570</f>
        <v>0</v>
      </c>
      <c r="J1570" s="20">
        <f ca="1">'Synthese chemins'!J1570*'Synthese chemins'!$AB1570</f>
        <v>0</v>
      </c>
      <c r="K1570" s="20">
        <f ca="1">'Synthese chemins'!K1570*'Synthese chemins'!$AB1570</f>
        <v>0</v>
      </c>
      <c r="L1570" s="20">
        <f ca="1">'Synthese chemins'!L1570*'Synthese chemins'!$AB1570</f>
        <v>0</v>
      </c>
      <c r="M1570" s="20">
        <f ca="1">'Synthese chemins'!M1570*'Synthese chemins'!$AB1570</f>
        <v>0</v>
      </c>
      <c r="N1570" s="20">
        <f ca="1">'Synthese chemins'!N1570*'Synthese chemins'!$AB1570</f>
        <v>0</v>
      </c>
      <c r="O1570" s="20">
        <f ca="1">'Synthese chemins'!O1570*'Synthese chemins'!$AB1570</f>
        <v>0</v>
      </c>
      <c r="P1570" s="20">
        <f ca="1">'Synthese chemins'!P1570*'Synthese chemins'!$AB1570</f>
        <v>0</v>
      </c>
      <c r="Q1570" s="20">
        <f ca="1">'Synthese chemins'!Q1570*'Synthese chemins'!$AB1570</f>
        <v>0</v>
      </c>
      <c r="R1570" s="20">
        <f ca="1">'Synthese chemins'!R1570*'Synthese chemins'!$AB1570</f>
        <v>0</v>
      </c>
      <c r="S1570" s="20">
        <f ca="1">'Synthese chemins'!S1570*'Synthese chemins'!$AB1570</f>
        <v>3.6</v>
      </c>
      <c r="T1570" s="20">
        <f ca="1">'Synthese chemins'!T1570*'Synthese chemins'!$AB1570</f>
        <v>0</v>
      </c>
      <c r="U1570" s="20">
        <f ca="1">'Synthese chemins'!U1570*'Synthese chemins'!$AB1570</f>
        <v>0</v>
      </c>
      <c r="V1570" s="20">
        <f ca="1">'Synthese chemins'!V1570*'Synthese chemins'!$AB1570</f>
        <v>0</v>
      </c>
      <c r="W1570" s="20">
        <f ca="1">'Synthese chemins'!W1570*'Synthese chemins'!$AB1570</f>
        <v>0</v>
      </c>
      <c r="X1570" s="20">
        <f ca="1">'Synthese chemins'!X1570*'Synthese chemins'!$AB1570</f>
        <v>0</v>
      </c>
      <c r="Y1570" s="5"/>
      <c r="Z1570" s="2">
        <f ca="1">'Synthese chemins'!AB1570</f>
        <v>3.6</v>
      </c>
      <c r="AA1570" s="19"/>
    </row>
    <row r="1571" spans="1:27">
      <c r="A1571" s="2">
        <f t="shared" si="50"/>
        <v>1570</v>
      </c>
      <c r="B1571" s="2">
        <f>'Synthese chemins'!B1571</f>
        <v>5</v>
      </c>
      <c r="C1571" s="2">
        <f>'Synthese chemins'!C1571</f>
        <v>3</v>
      </c>
      <c r="D1571" s="2" t="str">
        <f>'Synthese chemins'!D1571</f>
        <v>Non</v>
      </c>
      <c r="E1571" s="20">
        <f ca="1">'Synthese chemins'!E1571*'Synthese chemins'!$AB1571</f>
        <v>0</v>
      </c>
      <c r="F1571" s="20">
        <f ca="1">'Synthese chemins'!F1571*'Synthese chemins'!$AB1571</f>
        <v>10.199999999999999</v>
      </c>
      <c r="G1571" s="20">
        <f ca="1">'Synthese chemins'!G1571*'Synthese chemins'!$AB1571</f>
        <v>0</v>
      </c>
      <c r="H1571" s="20">
        <f ca="1">'Synthese chemins'!H1571*'Synthese chemins'!$AB1571</f>
        <v>0</v>
      </c>
      <c r="I1571" s="20">
        <f ca="1">'Synthese chemins'!I1571*'Synthese chemins'!$AB1571</f>
        <v>0</v>
      </c>
      <c r="J1571" s="20">
        <f ca="1">'Synthese chemins'!J1571*'Synthese chemins'!$AB1571</f>
        <v>0</v>
      </c>
      <c r="K1571" s="20">
        <f ca="1">'Synthese chemins'!K1571*'Synthese chemins'!$AB1571</f>
        <v>0</v>
      </c>
      <c r="L1571" s="20">
        <f ca="1">'Synthese chemins'!L1571*'Synthese chemins'!$AB1571</f>
        <v>0</v>
      </c>
      <c r="M1571" s="20">
        <f ca="1">'Synthese chemins'!M1571*'Synthese chemins'!$AB1571</f>
        <v>0</v>
      </c>
      <c r="N1571" s="20">
        <f ca="1">'Synthese chemins'!N1571*'Synthese chemins'!$AB1571</f>
        <v>0</v>
      </c>
      <c r="O1571" s="20">
        <f ca="1">'Synthese chemins'!O1571*'Synthese chemins'!$AB1571</f>
        <v>0</v>
      </c>
      <c r="P1571" s="20">
        <f ca="1">'Synthese chemins'!P1571*'Synthese chemins'!$AB1571</f>
        <v>0</v>
      </c>
      <c r="Q1571" s="20">
        <f ca="1">'Synthese chemins'!Q1571*'Synthese chemins'!$AB1571</f>
        <v>3.4</v>
      </c>
      <c r="R1571" s="20">
        <f ca="1">'Synthese chemins'!R1571*'Synthese chemins'!$AB1571</f>
        <v>3.4</v>
      </c>
      <c r="S1571" s="20">
        <f ca="1">'Synthese chemins'!S1571*'Synthese chemins'!$AB1571</f>
        <v>0</v>
      </c>
      <c r="T1571" s="20">
        <f ca="1">'Synthese chemins'!T1571*'Synthese chemins'!$AB1571</f>
        <v>0</v>
      </c>
      <c r="U1571" s="20">
        <f ca="1">'Synthese chemins'!U1571*'Synthese chemins'!$AB1571</f>
        <v>0</v>
      </c>
      <c r="V1571" s="20">
        <f ca="1">'Synthese chemins'!V1571*'Synthese chemins'!$AB1571</f>
        <v>0</v>
      </c>
      <c r="W1571" s="20">
        <f ca="1">'Synthese chemins'!W1571*'Synthese chemins'!$AB1571</f>
        <v>0</v>
      </c>
      <c r="X1571" s="20">
        <f ca="1">'Synthese chemins'!X1571*'Synthese chemins'!$AB1571</f>
        <v>0</v>
      </c>
      <c r="Y1571" s="5"/>
      <c r="Z1571" s="2">
        <f ca="1">'Synthese chemins'!AB1571</f>
        <v>3.4</v>
      </c>
      <c r="AA1571" s="19"/>
    </row>
    <row r="1572" spans="1:27">
      <c r="A1572" s="2">
        <f t="shared" si="50"/>
        <v>1571</v>
      </c>
      <c r="B1572" s="2">
        <f>'Synthese chemins'!B1572</f>
        <v>5</v>
      </c>
      <c r="C1572" s="2">
        <f>'Synthese chemins'!C1572</f>
        <v>2</v>
      </c>
      <c r="D1572" s="2" t="str">
        <f>'Synthese chemins'!D1572</f>
        <v>Non</v>
      </c>
      <c r="E1572" s="20">
        <f ca="1">'Synthese chemins'!E1572*'Synthese chemins'!$AB1572</f>
        <v>0</v>
      </c>
      <c r="F1572" s="20">
        <f ca="1">'Synthese chemins'!F1572*'Synthese chemins'!$AB1572</f>
        <v>0</v>
      </c>
      <c r="G1572" s="20">
        <f ca="1">'Synthese chemins'!G1572*'Synthese chemins'!$AB1572</f>
        <v>0</v>
      </c>
      <c r="H1572" s="20">
        <f ca="1">'Synthese chemins'!H1572*'Synthese chemins'!$AB1572</f>
        <v>0</v>
      </c>
      <c r="I1572" s="20">
        <f ca="1">'Synthese chemins'!I1572*'Synthese chemins'!$AB1572</f>
        <v>0</v>
      </c>
      <c r="J1572" s="20">
        <f ca="1">'Synthese chemins'!J1572*'Synthese chemins'!$AB1572</f>
        <v>0</v>
      </c>
      <c r="K1572" s="20">
        <f ca="1">'Synthese chemins'!K1572*'Synthese chemins'!$AB1572</f>
        <v>0</v>
      </c>
      <c r="L1572" s="20">
        <f ca="1">'Synthese chemins'!L1572*'Synthese chemins'!$AB1572</f>
        <v>0</v>
      </c>
      <c r="M1572" s="20">
        <f ca="1">'Synthese chemins'!M1572*'Synthese chemins'!$AB1572</f>
        <v>0</v>
      </c>
      <c r="N1572" s="20">
        <f ca="1">'Synthese chemins'!N1572*'Synthese chemins'!$AB1572</f>
        <v>0</v>
      </c>
      <c r="O1572" s="20">
        <f ca="1">'Synthese chemins'!O1572*'Synthese chemins'!$AB1572</f>
        <v>10.199999999999999</v>
      </c>
      <c r="P1572" s="20">
        <f ca="1">'Synthese chemins'!P1572*'Synthese chemins'!$AB1572</f>
        <v>0</v>
      </c>
      <c r="Q1572" s="20">
        <f ca="1">'Synthese chemins'!Q1572*'Synthese chemins'!$AB1572</f>
        <v>0</v>
      </c>
      <c r="R1572" s="20">
        <f ca="1">'Synthese chemins'!R1572*'Synthese chemins'!$AB1572</f>
        <v>6.8</v>
      </c>
      <c r="S1572" s="20">
        <f ca="1">'Synthese chemins'!S1572*'Synthese chemins'!$AB1572</f>
        <v>0</v>
      </c>
      <c r="T1572" s="20">
        <f ca="1">'Synthese chemins'!T1572*'Synthese chemins'!$AB1572</f>
        <v>0</v>
      </c>
      <c r="U1572" s="20">
        <f ca="1">'Synthese chemins'!U1572*'Synthese chemins'!$AB1572</f>
        <v>0</v>
      </c>
      <c r="V1572" s="20">
        <f ca="1">'Synthese chemins'!V1572*'Synthese chemins'!$AB1572</f>
        <v>0</v>
      </c>
      <c r="W1572" s="20">
        <f ca="1">'Synthese chemins'!W1572*'Synthese chemins'!$AB1572</f>
        <v>0</v>
      </c>
      <c r="X1572" s="20">
        <f ca="1">'Synthese chemins'!X1572*'Synthese chemins'!$AB1572</f>
        <v>0</v>
      </c>
      <c r="Y1572" s="5"/>
      <c r="Z1572" s="2">
        <f ca="1">'Synthese chemins'!AB1572</f>
        <v>3.4</v>
      </c>
      <c r="AA1572" s="19"/>
    </row>
    <row r="1573" spans="1:27">
      <c r="A1573" s="2">
        <f t="shared" si="50"/>
        <v>1572</v>
      </c>
      <c r="B1573" s="2">
        <f>'Synthese chemins'!B1573</f>
        <v>5</v>
      </c>
      <c r="C1573" s="2">
        <f>'Synthese chemins'!C1573</f>
        <v>2</v>
      </c>
      <c r="D1573" s="2" t="str">
        <f>'Synthese chemins'!D1573</f>
        <v>Non</v>
      </c>
      <c r="E1573" s="20">
        <f ca="1">'Synthese chemins'!E1573*'Synthese chemins'!$AB1573</f>
        <v>0</v>
      </c>
      <c r="F1573" s="20">
        <f ca="1">'Synthese chemins'!F1573*'Synthese chemins'!$AB1573</f>
        <v>12</v>
      </c>
      <c r="G1573" s="20">
        <f ca="1">'Synthese chemins'!G1573*'Synthese chemins'!$AB1573</f>
        <v>0</v>
      </c>
      <c r="H1573" s="20">
        <f ca="1">'Synthese chemins'!H1573*'Synthese chemins'!$AB1573</f>
        <v>0</v>
      </c>
      <c r="I1573" s="20">
        <f ca="1">'Synthese chemins'!I1573*'Synthese chemins'!$AB1573</f>
        <v>0</v>
      </c>
      <c r="J1573" s="20">
        <f ca="1">'Synthese chemins'!J1573*'Synthese chemins'!$AB1573</f>
        <v>0</v>
      </c>
      <c r="K1573" s="20">
        <f ca="1">'Synthese chemins'!K1573*'Synthese chemins'!$AB1573</f>
        <v>0</v>
      </c>
      <c r="L1573" s="20">
        <f ca="1">'Synthese chemins'!L1573*'Synthese chemins'!$AB1573</f>
        <v>0</v>
      </c>
      <c r="M1573" s="20">
        <f ca="1">'Synthese chemins'!M1573*'Synthese chemins'!$AB1573</f>
        <v>0</v>
      </c>
      <c r="N1573" s="20">
        <f ca="1">'Synthese chemins'!N1573*'Synthese chemins'!$AB1573</f>
        <v>3</v>
      </c>
      <c r="O1573" s="20">
        <f ca="1">'Synthese chemins'!O1573*'Synthese chemins'!$AB1573</f>
        <v>0</v>
      </c>
      <c r="P1573" s="20">
        <f ca="1">'Synthese chemins'!P1573*'Synthese chemins'!$AB1573</f>
        <v>0</v>
      </c>
      <c r="Q1573" s="20">
        <f ca="1">'Synthese chemins'!Q1573*'Synthese chemins'!$AB1573</f>
        <v>0</v>
      </c>
      <c r="R1573" s="20">
        <f ca="1">'Synthese chemins'!R1573*'Synthese chemins'!$AB1573</f>
        <v>0</v>
      </c>
      <c r="S1573" s="20">
        <f ca="1">'Synthese chemins'!S1573*'Synthese chemins'!$AB1573</f>
        <v>0</v>
      </c>
      <c r="T1573" s="20">
        <f ca="1">'Synthese chemins'!T1573*'Synthese chemins'!$AB1573</f>
        <v>0</v>
      </c>
      <c r="U1573" s="20">
        <f ca="1">'Synthese chemins'!U1573*'Synthese chemins'!$AB1573</f>
        <v>0</v>
      </c>
      <c r="V1573" s="20">
        <f ca="1">'Synthese chemins'!V1573*'Synthese chemins'!$AB1573</f>
        <v>0</v>
      </c>
      <c r="W1573" s="20">
        <f ca="1">'Synthese chemins'!W1573*'Synthese chemins'!$AB1573</f>
        <v>0</v>
      </c>
      <c r="X1573" s="20">
        <f ca="1">'Synthese chemins'!X1573*'Synthese chemins'!$AB1573</f>
        <v>0</v>
      </c>
      <c r="Y1573" s="5"/>
      <c r="Z1573" s="2">
        <f ca="1">'Synthese chemins'!AB1573</f>
        <v>3</v>
      </c>
      <c r="AA1573" s="19"/>
    </row>
    <row r="1574" spans="1:27">
      <c r="A1574" s="2">
        <f t="shared" si="50"/>
        <v>1573</v>
      </c>
      <c r="B1574" s="2">
        <f>'Synthese chemins'!B1574</f>
        <v>5</v>
      </c>
      <c r="C1574" s="2">
        <f>'Synthese chemins'!C1574</f>
        <v>1</v>
      </c>
      <c r="D1574" s="2" t="str">
        <f>'Synthese chemins'!D1574</f>
        <v>Email // Newsletters</v>
      </c>
      <c r="E1574" s="20">
        <f ca="1">'Synthese chemins'!E1574*'Synthese chemins'!$AB1574</f>
        <v>0</v>
      </c>
      <c r="F1574" s="20">
        <f ca="1">'Synthese chemins'!F1574*'Synthese chemins'!$AB1574</f>
        <v>0</v>
      </c>
      <c r="G1574" s="20">
        <f ca="1">'Synthese chemins'!G1574*'Synthese chemins'!$AB1574</f>
        <v>0</v>
      </c>
      <c r="H1574" s="20">
        <f ca="1">'Synthese chemins'!H1574*'Synthese chemins'!$AB1574</f>
        <v>0</v>
      </c>
      <c r="I1574" s="20">
        <f ca="1">'Synthese chemins'!I1574*'Synthese chemins'!$AB1574</f>
        <v>15</v>
      </c>
      <c r="J1574" s="20">
        <f ca="1">'Synthese chemins'!J1574*'Synthese chemins'!$AB1574</f>
        <v>0</v>
      </c>
      <c r="K1574" s="20">
        <f ca="1">'Synthese chemins'!K1574*'Synthese chemins'!$AB1574</f>
        <v>0</v>
      </c>
      <c r="L1574" s="20">
        <f ca="1">'Synthese chemins'!L1574*'Synthese chemins'!$AB1574</f>
        <v>0</v>
      </c>
      <c r="M1574" s="20">
        <f ca="1">'Synthese chemins'!M1574*'Synthese chemins'!$AB1574</f>
        <v>0</v>
      </c>
      <c r="N1574" s="20">
        <f ca="1">'Synthese chemins'!N1574*'Synthese chemins'!$AB1574</f>
        <v>0</v>
      </c>
      <c r="O1574" s="20">
        <f ca="1">'Synthese chemins'!O1574*'Synthese chemins'!$AB1574</f>
        <v>0</v>
      </c>
      <c r="P1574" s="20">
        <f ca="1">'Synthese chemins'!P1574*'Synthese chemins'!$AB1574</f>
        <v>0</v>
      </c>
      <c r="Q1574" s="20">
        <f ca="1">'Synthese chemins'!Q1574*'Synthese chemins'!$AB1574</f>
        <v>0</v>
      </c>
      <c r="R1574" s="20">
        <f ca="1">'Synthese chemins'!R1574*'Synthese chemins'!$AB1574</f>
        <v>0</v>
      </c>
      <c r="S1574" s="20">
        <f ca="1">'Synthese chemins'!S1574*'Synthese chemins'!$AB1574</f>
        <v>0</v>
      </c>
      <c r="T1574" s="20">
        <f ca="1">'Synthese chemins'!T1574*'Synthese chemins'!$AB1574</f>
        <v>0</v>
      </c>
      <c r="U1574" s="20">
        <f ca="1">'Synthese chemins'!U1574*'Synthese chemins'!$AB1574</f>
        <v>0</v>
      </c>
      <c r="V1574" s="20">
        <f ca="1">'Synthese chemins'!V1574*'Synthese chemins'!$AB1574</f>
        <v>0</v>
      </c>
      <c r="W1574" s="20">
        <f ca="1">'Synthese chemins'!W1574*'Synthese chemins'!$AB1574</f>
        <v>0</v>
      </c>
      <c r="X1574" s="20">
        <f ca="1">'Synthese chemins'!X1574*'Synthese chemins'!$AB1574</f>
        <v>0</v>
      </c>
      <c r="Y1574" s="5"/>
      <c r="Z1574" s="2">
        <f ca="1">'Synthese chemins'!AB1574</f>
        <v>3</v>
      </c>
      <c r="AA1574" s="19"/>
    </row>
    <row r="1575" spans="1:27">
      <c r="A1575" s="2">
        <f t="shared" si="50"/>
        <v>1574</v>
      </c>
      <c r="B1575" s="2">
        <f>'Synthese chemins'!B1575</f>
        <v>5</v>
      </c>
      <c r="C1575" s="2">
        <f>'Synthese chemins'!C1575</f>
        <v>2</v>
      </c>
      <c r="D1575" s="2" t="str">
        <f>'Synthese chemins'!D1575</f>
        <v>Non</v>
      </c>
      <c r="E1575" s="20">
        <f ca="1">'Synthese chemins'!E1575*'Synthese chemins'!$AB1575</f>
        <v>0</v>
      </c>
      <c r="F1575" s="20">
        <f ca="1">'Synthese chemins'!F1575*'Synthese chemins'!$AB1575</f>
        <v>9</v>
      </c>
      <c r="G1575" s="20">
        <f ca="1">'Synthese chemins'!G1575*'Synthese chemins'!$AB1575</f>
        <v>0</v>
      </c>
      <c r="H1575" s="20">
        <f ca="1">'Synthese chemins'!H1575*'Synthese chemins'!$AB1575</f>
        <v>0</v>
      </c>
      <c r="I1575" s="20">
        <f ca="1">'Synthese chemins'!I1575*'Synthese chemins'!$AB1575</f>
        <v>0</v>
      </c>
      <c r="J1575" s="20">
        <f ca="1">'Synthese chemins'!J1575*'Synthese chemins'!$AB1575</f>
        <v>0</v>
      </c>
      <c r="K1575" s="20">
        <f ca="1">'Synthese chemins'!K1575*'Synthese chemins'!$AB1575</f>
        <v>0</v>
      </c>
      <c r="L1575" s="20">
        <f ca="1">'Synthese chemins'!L1575*'Synthese chemins'!$AB1575</f>
        <v>0</v>
      </c>
      <c r="M1575" s="20">
        <f ca="1">'Synthese chemins'!M1575*'Synthese chemins'!$AB1575</f>
        <v>0</v>
      </c>
      <c r="N1575" s="20">
        <f ca="1">'Synthese chemins'!N1575*'Synthese chemins'!$AB1575</f>
        <v>6</v>
      </c>
      <c r="O1575" s="20">
        <f ca="1">'Synthese chemins'!O1575*'Synthese chemins'!$AB1575</f>
        <v>0</v>
      </c>
      <c r="P1575" s="20">
        <f ca="1">'Synthese chemins'!P1575*'Synthese chemins'!$AB1575</f>
        <v>0</v>
      </c>
      <c r="Q1575" s="20">
        <f ca="1">'Synthese chemins'!Q1575*'Synthese chemins'!$AB1575</f>
        <v>0</v>
      </c>
      <c r="R1575" s="20">
        <f ca="1">'Synthese chemins'!R1575*'Synthese chemins'!$AB1575</f>
        <v>0</v>
      </c>
      <c r="S1575" s="20">
        <f ca="1">'Synthese chemins'!S1575*'Synthese chemins'!$AB1575</f>
        <v>0</v>
      </c>
      <c r="T1575" s="20">
        <f ca="1">'Synthese chemins'!T1575*'Synthese chemins'!$AB1575</f>
        <v>0</v>
      </c>
      <c r="U1575" s="20">
        <f ca="1">'Synthese chemins'!U1575*'Synthese chemins'!$AB1575</f>
        <v>0</v>
      </c>
      <c r="V1575" s="20">
        <f ca="1">'Synthese chemins'!V1575*'Synthese chemins'!$AB1575</f>
        <v>0</v>
      </c>
      <c r="W1575" s="20">
        <f ca="1">'Synthese chemins'!W1575*'Synthese chemins'!$AB1575</f>
        <v>0</v>
      </c>
      <c r="X1575" s="20">
        <f ca="1">'Synthese chemins'!X1575*'Synthese chemins'!$AB1575</f>
        <v>0</v>
      </c>
      <c r="Y1575" s="5"/>
      <c r="Z1575" s="2">
        <f ca="1">'Synthese chemins'!AB1575</f>
        <v>3</v>
      </c>
      <c r="AA1575" s="19"/>
    </row>
    <row r="1576" spans="1:27">
      <c r="A1576" s="2">
        <f t="shared" si="50"/>
        <v>1575</v>
      </c>
      <c r="B1576" s="2">
        <f>'Synthese chemins'!B1576</f>
        <v>5</v>
      </c>
      <c r="C1576" s="2">
        <f>'Synthese chemins'!C1576</f>
        <v>3</v>
      </c>
      <c r="D1576" s="2" t="str">
        <f>'Synthese chemins'!D1576</f>
        <v>Non</v>
      </c>
      <c r="E1576" s="20">
        <f ca="1">'Synthese chemins'!E1576*'Synthese chemins'!$AB1576</f>
        <v>0</v>
      </c>
      <c r="F1576" s="20">
        <f ca="1">'Synthese chemins'!F1576*'Synthese chemins'!$AB1576</f>
        <v>8.3999999999999986</v>
      </c>
      <c r="G1576" s="20">
        <f ca="1">'Synthese chemins'!G1576*'Synthese chemins'!$AB1576</f>
        <v>0</v>
      </c>
      <c r="H1576" s="20">
        <f ca="1">'Synthese chemins'!H1576*'Synthese chemins'!$AB1576</f>
        <v>0</v>
      </c>
      <c r="I1576" s="20">
        <f ca="1">'Synthese chemins'!I1576*'Synthese chemins'!$AB1576</f>
        <v>0</v>
      </c>
      <c r="J1576" s="20">
        <f ca="1">'Synthese chemins'!J1576*'Synthese chemins'!$AB1576</f>
        <v>0</v>
      </c>
      <c r="K1576" s="20">
        <f ca="1">'Synthese chemins'!K1576*'Synthese chemins'!$AB1576</f>
        <v>0</v>
      </c>
      <c r="L1576" s="20">
        <f ca="1">'Synthese chemins'!L1576*'Synthese chemins'!$AB1576</f>
        <v>0</v>
      </c>
      <c r="M1576" s="20">
        <f ca="1">'Synthese chemins'!M1576*'Synthese chemins'!$AB1576</f>
        <v>0</v>
      </c>
      <c r="N1576" s="20">
        <f ca="1">'Synthese chemins'!N1576*'Synthese chemins'!$AB1576</f>
        <v>2.8</v>
      </c>
      <c r="O1576" s="20">
        <f ca="1">'Synthese chemins'!O1576*'Synthese chemins'!$AB1576</f>
        <v>0</v>
      </c>
      <c r="P1576" s="20">
        <f ca="1">'Synthese chemins'!P1576*'Synthese chemins'!$AB1576</f>
        <v>0</v>
      </c>
      <c r="Q1576" s="20">
        <f ca="1">'Synthese chemins'!Q1576*'Synthese chemins'!$AB1576</f>
        <v>0</v>
      </c>
      <c r="R1576" s="20">
        <f ca="1">'Synthese chemins'!R1576*'Synthese chemins'!$AB1576</f>
        <v>2.8</v>
      </c>
      <c r="S1576" s="20">
        <f ca="1">'Synthese chemins'!S1576*'Synthese chemins'!$AB1576</f>
        <v>0</v>
      </c>
      <c r="T1576" s="20">
        <f ca="1">'Synthese chemins'!T1576*'Synthese chemins'!$AB1576</f>
        <v>0</v>
      </c>
      <c r="U1576" s="20">
        <f ca="1">'Synthese chemins'!U1576*'Synthese chemins'!$AB1576</f>
        <v>0</v>
      </c>
      <c r="V1576" s="20">
        <f ca="1">'Synthese chemins'!V1576*'Synthese chemins'!$AB1576</f>
        <v>0</v>
      </c>
      <c r="W1576" s="20">
        <f ca="1">'Synthese chemins'!W1576*'Synthese chemins'!$AB1576</f>
        <v>0</v>
      </c>
      <c r="X1576" s="20">
        <f ca="1">'Synthese chemins'!X1576*'Synthese chemins'!$AB1576</f>
        <v>0</v>
      </c>
      <c r="Y1576" s="5"/>
      <c r="Z1576" s="2">
        <f ca="1">'Synthese chemins'!AB1576</f>
        <v>2.8</v>
      </c>
      <c r="AA1576" s="19"/>
    </row>
    <row r="1577" spans="1:27">
      <c r="A1577" s="2">
        <f t="shared" si="50"/>
        <v>1576</v>
      </c>
      <c r="B1577" s="2">
        <f>'Synthese chemins'!B1577</f>
        <v>5</v>
      </c>
      <c r="C1577" s="2">
        <f>'Synthese chemins'!C1577</f>
        <v>2</v>
      </c>
      <c r="D1577" s="2" t="str">
        <f>'Synthese chemins'!D1577</f>
        <v>Non</v>
      </c>
      <c r="E1577" s="20">
        <f ca="1">'Synthese chemins'!E1577*'Synthese chemins'!$AB1577</f>
        <v>0</v>
      </c>
      <c r="F1577" s="20">
        <f ca="1">'Synthese chemins'!F1577*'Synthese chemins'!$AB1577</f>
        <v>2.8</v>
      </c>
      <c r="G1577" s="20">
        <f ca="1">'Synthese chemins'!G1577*'Synthese chemins'!$AB1577</f>
        <v>0</v>
      </c>
      <c r="H1577" s="20">
        <f ca="1">'Synthese chemins'!H1577*'Synthese chemins'!$AB1577</f>
        <v>0</v>
      </c>
      <c r="I1577" s="20">
        <f ca="1">'Synthese chemins'!I1577*'Synthese chemins'!$AB1577</f>
        <v>0</v>
      </c>
      <c r="J1577" s="20">
        <f ca="1">'Synthese chemins'!J1577*'Synthese chemins'!$AB1577</f>
        <v>0</v>
      </c>
      <c r="K1577" s="20">
        <f ca="1">'Synthese chemins'!K1577*'Synthese chemins'!$AB1577</f>
        <v>0</v>
      </c>
      <c r="L1577" s="20">
        <f ca="1">'Synthese chemins'!L1577*'Synthese chemins'!$AB1577</f>
        <v>0</v>
      </c>
      <c r="M1577" s="20">
        <f ca="1">'Synthese chemins'!M1577*'Synthese chemins'!$AB1577</f>
        <v>0</v>
      </c>
      <c r="N1577" s="20">
        <f ca="1">'Synthese chemins'!N1577*'Synthese chemins'!$AB1577</f>
        <v>11.2</v>
      </c>
      <c r="O1577" s="20">
        <f ca="1">'Synthese chemins'!O1577*'Synthese chemins'!$AB1577</f>
        <v>0</v>
      </c>
      <c r="P1577" s="20">
        <f ca="1">'Synthese chemins'!P1577*'Synthese chemins'!$AB1577</f>
        <v>0</v>
      </c>
      <c r="Q1577" s="20">
        <f ca="1">'Synthese chemins'!Q1577*'Synthese chemins'!$AB1577</f>
        <v>0</v>
      </c>
      <c r="R1577" s="20">
        <f ca="1">'Synthese chemins'!R1577*'Synthese chemins'!$AB1577</f>
        <v>0</v>
      </c>
      <c r="S1577" s="20">
        <f ca="1">'Synthese chemins'!S1577*'Synthese chemins'!$AB1577</f>
        <v>0</v>
      </c>
      <c r="T1577" s="20">
        <f ca="1">'Synthese chemins'!T1577*'Synthese chemins'!$AB1577</f>
        <v>0</v>
      </c>
      <c r="U1577" s="20">
        <f ca="1">'Synthese chemins'!U1577*'Synthese chemins'!$AB1577</f>
        <v>0</v>
      </c>
      <c r="V1577" s="20">
        <f ca="1">'Synthese chemins'!V1577*'Synthese chemins'!$AB1577</f>
        <v>0</v>
      </c>
      <c r="W1577" s="20">
        <f ca="1">'Synthese chemins'!W1577*'Synthese chemins'!$AB1577</f>
        <v>0</v>
      </c>
      <c r="X1577" s="20">
        <f ca="1">'Synthese chemins'!X1577*'Synthese chemins'!$AB1577</f>
        <v>0</v>
      </c>
      <c r="Y1577" s="5"/>
      <c r="Z1577" s="2">
        <f ca="1">'Synthese chemins'!AB1577</f>
        <v>2.8</v>
      </c>
      <c r="AA1577" s="19"/>
    </row>
    <row r="1578" spans="1:27">
      <c r="A1578" s="2">
        <f t="shared" si="50"/>
        <v>1577</v>
      </c>
      <c r="B1578" s="2">
        <f>'Synthese chemins'!B1578</f>
        <v>5</v>
      </c>
      <c r="C1578" s="2">
        <f>'Synthese chemins'!C1578</f>
        <v>1</v>
      </c>
      <c r="D1578" s="2" t="str">
        <f>'Synthese chemins'!D1578</f>
        <v>SEA // Adwords hors Branding</v>
      </c>
      <c r="E1578" s="20">
        <f ca="1">'Synthese chemins'!E1578*'Synthese chemins'!$AB1578</f>
        <v>0</v>
      </c>
      <c r="F1578" s="20">
        <f ca="1">'Synthese chemins'!F1578*'Synthese chemins'!$AB1578</f>
        <v>0</v>
      </c>
      <c r="G1578" s="20">
        <f ca="1">'Synthese chemins'!G1578*'Synthese chemins'!$AB1578</f>
        <v>0</v>
      </c>
      <c r="H1578" s="20">
        <f ca="1">'Synthese chemins'!H1578*'Synthese chemins'!$AB1578</f>
        <v>0</v>
      </c>
      <c r="I1578" s="20">
        <f ca="1">'Synthese chemins'!I1578*'Synthese chemins'!$AB1578</f>
        <v>0</v>
      </c>
      <c r="J1578" s="20">
        <f ca="1">'Synthese chemins'!J1578*'Synthese chemins'!$AB1578</f>
        <v>0</v>
      </c>
      <c r="K1578" s="20">
        <f ca="1">'Synthese chemins'!K1578*'Synthese chemins'!$AB1578</f>
        <v>0</v>
      </c>
      <c r="L1578" s="20">
        <f ca="1">'Synthese chemins'!L1578*'Synthese chemins'!$AB1578</f>
        <v>0</v>
      </c>
      <c r="M1578" s="20">
        <f ca="1">'Synthese chemins'!M1578*'Synthese chemins'!$AB1578</f>
        <v>0</v>
      </c>
      <c r="N1578" s="20">
        <f ca="1">'Synthese chemins'!N1578*'Synthese chemins'!$AB1578</f>
        <v>0</v>
      </c>
      <c r="O1578" s="20">
        <f ca="1">'Synthese chemins'!O1578*'Synthese chemins'!$AB1578</f>
        <v>14</v>
      </c>
      <c r="P1578" s="20">
        <f ca="1">'Synthese chemins'!P1578*'Synthese chemins'!$AB1578</f>
        <v>0</v>
      </c>
      <c r="Q1578" s="20">
        <f ca="1">'Synthese chemins'!Q1578*'Synthese chemins'!$AB1578</f>
        <v>0</v>
      </c>
      <c r="R1578" s="20">
        <f ca="1">'Synthese chemins'!R1578*'Synthese chemins'!$AB1578</f>
        <v>0</v>
      </c>
      <c r="S1578" s="20">
        <f ca="1">'Synthese chemins'!S1578*'Synthese chemins'!$AB1578</f>
        <v>0</v>
      </c>
      <c r="T1578" s="20">
        <f ca="1">'Synthese chemins'!T1578*'Synthese chemins'!$AB1578</f>
        <v>0</v>
      </c>
      <c r="U1578" s="20">
        <f ca="1">'Synthese chemins'!U1578*'Synthese chemins'!$AB1578</f>
        <v>0</v>
      </c>
      <c r="V1578" s="20">
        <f ca="1">'Synthese chemins'!V1578*'Synthese chemins'!$AB1578</f>
        <v>0</v>
      </c>
      <c r="W1578" s="20">
        <f ca="1">'Synthese chemins'!W1578*'Synthese chemins'!$AB1578</f>
        <v>0</v>
      </c>
      <c r="X1578" s="20">
        <f ca="1">'Synthese chemins'!X1578*'Synthese chemins'!$AB1578</f>
        <v>0</v>
      </c>
      <c r="Y1578" s="5"/>
      <c r="Z1578" s="2">
        <f ca="1">'Synthese chemins'!AB1578</f>
        <v>2.8</v>
      </c>
      <c r="AA1578" s="19"/>
    </row>
    <row r="1579" spans="1:27">
      <c r="A1579" s="2">
        <f t="shared" si="50"/>
        <v>1578</v>
      </c>
      <c r="B1579" s="2">
        <f>'Synthese chemins'!B1579</f>
        <v>5</v>
      </c>
      <c r="C1579" s="2">
        <f>'Synthese chemins'!C1579</f>
        <v>3</v>
      </c>
      <c r="D1579" s="2" t="str">
        <f>'Synthese chemins'!D1579</f>
        <v>Non</v>
      </c>
      <c r="E1579" s="20">
        <f ca="1">'Synthese chemins'!E1579*'Synthese chemins'!$AB1579</f>
        <v>0</v>
      </c>
      <c r="F1579" s="20">
        <f ca="1">'Synthese chemins'!F1579*'Synthese chemins'!$AB1579</f>
        <v>7.8000000000000007</v>
      </c>
      <c r="G1579" s="20">
        <f ca="1">'Synthese chemins'!G1579*'Synthese chemins'!$AB1579</f>
        <v>0</v>
      </c>
      <c r="H1579" s="20">
        <f ca="1">'Synthese chemins'!H1579*'Synthese chemins'!$AB1579</f>
        <v>0</v>
      </c>
      <c r="I1579" s="20">
        <f ca="1">'Synthese chemins'!I1579*'Synthese chemins'!$AB1579</f>
        <v>0</v>
      </c>
      <c r="J1579" s="20">
        <f ca="1">'Synthese chemins'!J1579*'Synthese chemins'!$AB1579</f>
        <v>0</v>
      </c>
      <c r="K1579" s="20">
        <f ca="1">'Synthese chemins'!K1579*'Synthese chemins'!$AB1579</f>
        <v>0</v>
      </c>
      <c r="L1579" s="20">
        <f ca="1">'Synthese chemins'!L1579*'Synthese chemins'!$AB1579</f>
        <v>0</v>
      </c>
      <c r="M1579" s="20">
        <f ca="1">'Synthese chemins'!M1579*'Synthese chemins'!$AB1579</f>
        <v>0</v>
      </c>
      <c r="N1579" s="20">
        <f ca="1">'Synthese chemins'!N1579*'Synthese chemins'!$AB1579</f>
        <v>2.6</v>
      </c>
      <c r="O1579" s="20">
        <f ca="1">'Synthese chemins'!O1579*'Synthese chemins'!$AB1579</f>
        <v>0</v>
      </c>
      <c r="P1579" s="20">
        <f ca="1">'Synthese chemins'!P1579*'Synthese chemins'!$AB1579</f>
        <v>0</v>
      </c>
      <c r="Q1579" s="20">
        <f ca="1">'Synthese chemins'!Q1579*'Synthese chemins'!$AB1579</f>
        <v>0</v>
      </c>
      <c r="R1579" s="20">
        <f ca="1">'Synthese chemins'!R1579*'Synthese chemins'!$AB1579</f>
        <v>2.6</v>
      </c>
      <c r="S1579" s="20">
        <f ca="1">'Synthese chemins'!S1579*'Synthese chemins'!$AB1579</f>
        <v>0</v>
      </c>
      <c r="T1579" s="20">
        <f ca="1">'Synthese chemins'!T1579*'Synthese chemins'!$AB1579</f>
        <v>0</v>
      </c>
      <c r="U1579" s="20">
        <f ca="1">'Synthese chemins'!U1579*'Synthese chemins'!$AB1579</f>
        <v>0</v>
      </c>
      <c r="V1579" s="20">
        <f ca="1">'Synthese chemins'!V1579*'Synthese chemins'!$AB1579</f>
        <v>0</v>
      </c>
      <c r="W1579" s="20">
        <f ca="1">'Synthese chemins'!W1579*'Synthese chemins'!$AB1579</f>
        <v>0</v>
      </c>
      <c r="X1579" s="20">
        <f ca="1">'Synthese chemins'!X1579*'Synthese chemins'!$AB1579</f>
        <v>0</v>
      </c>
      <c r="Y1579" s="5"/>
      <c r="Z1579" s="2">
        <f ca="1">'Synthese chemins'!AB1579</f>
        <v>2.6</v>
      </c>
      <c r="AA1579" s="19"/>
    </row>
    <row r="1580" spans="1:27">
      <c r="A1580" s="2">
        <f t="shared" si="50"/>
        <v>1579</v>
      </c>
      <c r="B1580" s="2">
        <f>'Synthese chemins'!B1580</f>
        <v>5</v>
      </c>
      <c r="C1580" s="2">
        <f>'Synthese chemins'!C1580</f>
        <v>2</v>
      </c>
      <c r="D1580" s="2" t="str">
        <f>'Synthese chemins'!D1580</f>
        <v>Non</v>
      </c>
      <c r="E1580" s="20">
        <f ca="1">'Synthese chemins'!E1580*'Synthese chemins'!$AB1580</f>
        <v>0</v>
      </c>
      <c r="F1580" s="20">
        <f ca="1">'Synthese chemins'!F1580*'Synthese chemins'!$AB1580</f>
        <v>7.8000000000000007</v>
      </c>
      <c r="G1580" s="20">
        <f ca="1">'Synthese chemins'!G1580*'Synthese chemins'!$AB1580</f>
        <v>0</v>
      </c>
      <c r="H1580" s="20">
        <f ca="1">'Synthese chemins'!H1580*'Synthese chemins'!$AB1580</f>
        <v>0</v>
      </c>
      <c r="I1580" s="20">
        <f ca="1">'Synthese chemins'!I1580*'Synthese chemins'!$AB1580</f>
        <v>5.2</v>
      </c>
      <c r="J1580" s="20">
        <f ca="1">'Synthese chemins'!J1580*'Synthese chemins'!$AB1580</f>
        <v>0</v>
      </c>
      <c r="K1580" s="20">
        <f ca="1">'Synthese chemins'!K1580*'Synthese chemins'!$AB1580</f>
        <v>0</v>
      </c>
      <c r="L1580" s="20">
        <f ca="1">'Synthese chemins'!L1580*'Synthese chemins'!$AB1580</f>
        <v>0</v>
      </c>
      <c r="M1580" s="20">
        <f ca="1">'Synthese chemins'!M1580*'Synthese chemins'!$AB1580</f>
        <v>0</v>
      </c>
      <c r="N1580" s="20">
        <f ca="1">'Synthese chemins'!N1580*'Synthese chemins'!$AB1580</f>
        <v>0</v>
      </c>
      <c r="O1580" s="20">
        <f ca="1">'Synthese chemins'!O1580*'Synthese chemins'!$AB1580</f>
        <v>0</v>
      </c>
      <c r="P1580" s="20">
        <f ca="1">'Synthese chemins'!P1580*'Synthese chemins'!$AB1580</f>
        <v>0</v>
      </c>
      <c r="Q1580" s="20">
        <f ca="1">'Synthese chemins'!Q1580*'Synthese chemins'!$AB1580</f>
        <v>0</v>
      </c>
      <c r="R1580" s="20">
        <f ca="1">'Synthese chemins'!R1580*'Synthese chemins'!$AB1580</f>
        <v>0</v>
      </c>
      <c r="S1580" s="20">
        <f ca="1">'Synthese chemins'!S1580*'Synthese chemins'!$AB1580</f>
        <v>0</v>
      </c>
      <c r="T1580" s="20">
        <f ca="1">'Synthese chemins'!T1580*'Synthese chemins'!$AB1580</f>
        <v>0</v>
      </c>
      <c r="U1580" s="20">
        <f ca="1">'Synthese chemins'!U1580*'Synthese chemins'!$AB1580</f>
        <v>0</v>
      </c>
      <c r="V1580" s="20">
        <f ca="1">'Synthese chemins'!V1580*'Synthese chemins'!$AB1580</f>
        <v>0</v>
      </c>
      <c r="W1580" s="20">
        <f ca="1">'Synthese chemins'!W1580*'Synthese chemins'!$AB1580</f>
        <v>0</v>
      </c>
      <c r="X1580" s="20">
        <f ca="1">'Synthese chemins'!X1580*'Synthese chemins'!$AB1580</f>
        <v>0</v>
      </c>
      <c r="Y1580" s="5"/>
      <c r="Z1580" s="2">
        <f ca="1">'Synthese chemins'!AB1580</f>
        <v>2.6</v>
      </c>
      <c r="AA1580" s="19"/>
    </row>
    <row r="1581" spans="1:27">
      <c r="A1581" s="2">
        <f t="shared" si="50"/>
        <v>1580</v>
      </c>
      <c r="B1581" s="2">
        <f>'Synthese chemins'!B1581</f>
        <v>5</v>
      </c>
      <c r="C1581" s="2">
        <f>'Synthese chemins'!C1581</f>
        <v>2</v>
      </c>
      <c r="D1581" s="2" t="str">
        <f>'Synthese chemins'!D1581</f>
        <v>Non</v>
      </c>
      <c r="E1581" s="20">
        <f ca="1">'Synthese chemins'!E1581*'Synthese chemins'!$AB1581</f>
        <v>0</v>
      </c>
      <c r="F1581" s="20">
        <f ca="1">'Synthese chemins'!F1581*'Synthese chemins'!$AB1581</f>
        <v>0</v>
      </c>
      <c r="G1581" s="20">
        <f ca="1">'Synthese chemins'!G1581*'Synthese chemins'!$AB1581</f>
        <v>0</v>
      </c>
      <c r="H1581" s="20">
        <f ca="1">'Synthese chemins'!H1581*'Synthese chemins'!$AB1581</f>
        <v>0</v>
      </c>
      <c r="I1581" s="20">
        <f ca="1">'Synthese chemins'!I1581*'Synthese chemins'!$AB1581</f>
        <v>0</v>
      </c>
      <c r="J1581" s="20">
        <f ca="1">'Synthese chemins'!J1581*'Synthese chemins'!$AB1581</f>
        <v>0</v>
      </c>
      <c r="K1581" s="20">
        <f ca="1">'Synthese chemins'!K1581*'Synthese chemins'!$AB1581</f>
        <v>0</v>
      </c>
      <c r="L1581" s="20">
        <f ca="1">'Synthese chemins'!L1581*'Synthese chemins'!$AB1581</f>
        <v>0</v>
      </c>
      <c r="M1581" s="20">
        <f ca="1">'Synthese chemins'!M1581*'Synthese chemins'!$AB1581</f>
        <v>0</v>
      </c>
      <c r="N1581" s="20">
        <f ca="1">'Synthese chemins'!N1581*'Synthese chemins'!$AB1581</f>
        <v>10.4</v>
      </c>
      <c r="O1581" s="20">
        <f ca="1">'Synthese chemins'!O1581*'Synthese chemins'!$AB1581</f>
        <v>0</v>
      </c>
      <c r="P1581" s="20">
        <f ca="1">'Synthese chemins'!P1581*'Synthese chemins'!$AB1581</f>
        <v>0</v>
      </c>
      <c r="Q1581" s="20">
        <f ca="1">'Synthese chemins'!Q1581*'Synthese chemins'!$AB1581</f>
        <v>0</v>
      </c>
      <c r="R1581" s="20">
        <f ca="1">'Synthese chemins'!R1581*'Synthese chemins'!$AB1581</f>
        <v>2.6</v>
      </c>
      <c r="S1581" s="20">
        <f ca="1">'Synthese chemins'!S1581*'Synthese chemins'!$AB1581</f>
        <v>0</v>
      </c>
      <c r="T1581" s="20">
        <f ca="1">'Synthese chemins'!T1581*'Synthese chemins'!$AB1581</f>
        <v>0</v>
      </c>
      <c r="U1581" s="20">
        <f ca="1">'Synthese chemins'!U1581*'Synthese chemins'!$AB1581</f>
        <v>0</v>
      </c>
      <c r="V1581" s="20">
        <f ca="1">'Synthese chemins'!V1581*'Synthese chemins'!$AB1581</f>
        <v>0</v>
      </c>
      <c r="W1581" s="20">
        <f ca="1">'Synthese chemins'!W1581*'Synthese chemins'!$AB1581</f>
        <v>0</v>
      </c>
      <c r="X1581" s="20">
        <f ca="1">'Synthese chemins'!X1581*'Synthese chemins'!$AB1581</f>
        <v>0</v>
      </c>
      <c r="Y1581" s="5"/>
      <c r="Z1581" s="2">
        <f ca="1">'Synthese chemins'!AB1581</f>
        <v>2.6</v>
      </c>
      <c r="AA1581" s="19"/>
    </row>
    <row r="1582" spans="1:27">
      <c r="A1582" s="2">
        <f t="shared" si="50"/>
        <v>1581</v>
      </c>
      <c r="B1582" s="2">
        <f>'Synthese chemins'!B1582</f>
        <v>5</v>
      </c>
      <c r="C1582" s="2">
        <f>'Synthese chemins'!C1582</f>
        <v>3</v>
      </c>
      <c r="D1582" s="2" t="str">
        <f>'Synthese chemins'!D1582</f>
        <v>Non</v>
      </c>
      <c r="E1582" s="20">
        <f ca="1">'Synthese chemins'!E1582*'Synthese chemins'!$AB1582</f>
        <v>0</v>
      </c>
      <c r="F1582" s="20">
        <f ca="1">'Synthese chemins'!F1582*'Synthese chemins'!$AB1582</f>
        <v>7.1999999999999993</v>
      </c>
      <c r="G1582" s="20">
        <f ca="1">'Synthese chemins'!G1582*'Synthese chemins'!$AB1582</f>
        <v>0</v>
      </c>
      <c r="H1582" s="20">
        <f ca="1">'Synthese chemins'!H1582*'Synthese chemins'!$AB1582</f>
        <v>0</v>
      </c>
      <c r="I1582" s="20">
        <f ca="1">'Synthese chemins'!I1582*'Synthese chemins'!$AB1582</f>
        <v>0</v>
      </c>
      <c r="J1582" s="20">
        <f ca="1">'Synthese chemins'!J1582*'Synthese chemins'!$AB1582</f>
        <v>0</v>
      </c>
      <c r="K1582" s="20">
        <f ca="1">'Synthese chemins'!K1582*'Synthese chemins'!$AB1582</f>
        <v>0</v>
      </c>
      <c r="L1582" s="20">
        <f ca="1">'Synthese chemins'!L1582*'Synthese chemins'!$AB1582</f>
        <v>2.4</v>
      </c>
      <c r="M1582" s="20">
        <f ca="1">'Synthese chemins'!M1582*'Synthese chemins'!$AB1582</f>
        <v>0</v>
      </c>
      <c r="N1582" s="20">
        <f ca="1">'Synthese chemins'!N1582*'Synthese chemins'!$AB1582</f>
        <v>0</v>
      </c>
      <c r="O1582" s="20">
        <f ca="1">'Synthese chemins'!O1582*'Synthese chemins'!$AB1582</f>
        <v>0</v>
      </c>
      <c r="P1582" s="20">
        <f ca="1">'Synthese chemins'!P1582*'Synthese chemins'!$AB1582</f>
        <v>0</v>
      </c>
      <c r="Q1582" s="20">
        <f ca="1">'Synthese chemins'!Q1582*'Synthese chemins'!$AB1582</f>
        <v>0</v>
      </c>
      <c r="R1582" s="20">
        <f ca="1">'Synthese chemins'!R1582*'Synthese chemins'!$AB1582</f>
        <v>2.4</v>
      </c>
      <c r="S1582" s="20">
        <f ca="1">'Synthese chemins'!S1582*'Synthese chemins'!$AB1582</f>
        <v>0</v>
      </c>
      <c r="T1582" s="20">
        <f ca="1">'Synthese chemins'!T1582*'Synthese chemins'!$AB1582</f>
        <v>0</v>
      </c>
      <c r="U1582" s="20">
        <f ca="1">'Synthese chemins'!U1582*'Synthese chemins'!$AB1582</f>
        <v>0</v>
      </c>
      <c r="V1582" s="20">
        <f ca="1">'Synthese chemins'!V1582*'Synthese chemins'!$AB1582</f>
        <v>0</v>
      </c>
      <c r="W1582" s="20">
        <f ca="1">'Synthese chemins'!W1582*'Synthese chemins'!$AB1582</f>
        <v>0</v>
      </c>
      <c r="X1582" s="20">
        <f ca="1">'Synthese chemins'!X1582*'Synthese chemins'!$AB1582</f>
        <v>0</v>
      </c>
      <c r="Y1582" s="5"/>
      <c r="Z1582" s="2">
        <f ca="1">'Synthese chemins'!AB1582</f>
        <v>2.4</v>
      </c>
      <c r="AA1582" s="19"/>
    </row>
    <row r="1583" spans="1:27">
      <c r="A1583" s="2">
        <f t="shared" si="50"/>
        <v>1582</v>
      </c>
      <c r="B1583" s="2">
        <f>'Synthese chemins'!B1583</f>
        <v>5</v>
      </c>
      <c r="C1583" s="2">
        <f>'Synthese chemins'!C1583</f>
        <v>3</v>
      </c>
      <c r="D1583" s="2" t="str">
        <f>'Synthese chemins'!D1583</f>
        <v>Non</v>
      </c>
      <c r="E1583" s="20">
        <f ca="1">'Synthese chemins'!E1583*'Synthese chemins'!$AB1583</f>
        <v>0</v>
      </c>
      <c r="F1583" s="20">
        <f ca="1">'Synthese chemins'!F1583*'Synthese chemins'!$AB1583</f>
        <v>7.1999999999999993</v>
      </c>
      <c r="G1583" s="20">
        <f ca="1">'Synthese chemins'!G1583*'Synthese chemins'!$AB1583</f>
        <v>0</v>
      </c>
      <c r="H1583" s="20">
        <f ca="1">'Synthese chemins'!H1583*'Synthese chemins'!$AB1583</f>
        <v>0</v>
      </c>
      <c r="I1583" s="20">
        <f ca="1">'Synthese chemins'!I1583*'Synthese chemins'!$AB1583</f>
        <v>0</v>
      </c>
      <c r="J1583" s="20">
        <f ca="1">'Synthese chemins'!J1583*'Synthese chemins'!$AB1583</f>
        <v>0</v>
      </c>
      <c r="K1583" s="20">
        <f ca="1">'Synthese chemins'!K1583*'Synthese chemins'!$AB1583</f>
        <v>0</v>
      </c>
      <c r="L1583" s="20">
        <f ca="1">'Synthese chemins'!L1583*'Synthese chemins'!$AB1583</f>
        <v>0</v>
      </c>
      <c r="M1583" s="20">
        <f ca="1">'Synthese chemins'!M1583*'Synthese chemins'!$AB1583</f>
        <v>2.4</v>
      </c>
      <c r="N1583" s="20">
        <f ca="1">'Synthese chemins'!N1583*'Synthese chemins'!$AB1583</f>
        <v>0</v>
      </c>
      <c r="O1583" s="20">
        <f ca="1">'Synthese chemins'!O1583*'Synthese chemins'!$AB1583</f>
        <v>0</v>
      </c>
      <c r="P1583" s="20">
        <f ca="1">'Synthese chemins'!P1583*'Synthese chemins'!$AB1583</f>
        <v>0</v>
      </c>
      <c r="Q1583" s="20">
        <f ca="1">'Synthese chemins'!Q1583*'Synthese chemins'!$AB1583</f>
        <v>0</v>
      </c>
      <c r="R1583" s="20">
        <f ca="1">'Synthese chemins'!R1583*'Synthese chemins'!$AB1583</f>
        <v>2.4</v>
      </c>
      <c r="S1583" s="20">
        <f ca="1">'Synthese chemins'!S1583*'Synthese chemins'!$AB1583</f>
        <v>0</v>
      </c>
      <c r="T1583" s="20">
        <f ca="1">'Synthese chemins'!T1583*'Synthese chemins'!$AB1583</f>
        <v>0</v>
      </c>
      <c r="U1583" s="20">
        <f ca="1">'Synthese chemins'!U1583*'Synthese chemins'!$AB1583</f>
        <v>0</v>
      </c>
      <c r="V1583" s="20">
        <f ca="1">'Synthese chemins'!V1583*'Synthese chemins'!$AB1583</f>
        <v>0</v>
      </c>
      <c r="W1583" s="20">
        <f ca="1">'Synthese chemins'!W1583*'Synthese chemins'!$AB1583</f>
        <v>0</v>
      </c>
      <c r="X1583" s="20">
        <f ca="1">'Synthese chemins'!X1583*'Synthese chemins'!$AB1583</f>
        <v>0</v>
      </c>
      <c r="Y1583" s="5"/>
      <c r="Z1583" s="2">
        <f ca="1">'Synthese chemins'!AB1583</f>
        <v>2.4</v>
      </c>
      <c r="AA1583" s="19"/>
    </row>
    <row r="1584" spans="1:27">
      <c r="A1584" s="2">
        <f t="shared" si="50"/>
        <v>1583</v>
      </c>
      <c r="B1584" s="2">
        <f>'Synthese chemins'!B1584</f>
        <v>5</v>
      </c>
      <c r="C1584" s="2">
        <f>'Synthese chemins'!C1584</f>
        <v>2</v>
      </c>
      <c r="D1584" s="2" t="str">
        <f>'Synthese chemins'!D1584</f>
        <v>Non</v>
      </c>
      <c r="E1584" s="20">
        <f ca="1">'Synthese chemins'!E1584*'Synthese chemins'!$AB1584</f>
        <v>0</v>
      </c>
      <c r="F1584" s="20">
        <f ca="1">'Synthese chemins'!F1584*'Synthese chemins'!$AB1584</f>
        <v>7.1999999999999993</v>
      </c>
      <c r="G1584" s="20">
        <f ca="1">'Synthese chemins'!G1584*'Synthese chemins'!$AB1584</f>
        <v>0</v>
      </c>
      <c r="H1584" s="20">
        <f ca="1">'Synthese chemins'!H1584*'Synthese chemins'!$AB1584</f>
        <v>0</v>
      </c>
      <c r="I1584" s="20">
        <f ca="1">'Synthese chemins'!I1584*'Synthese chemins'!$AB1584</f>
        <v>4.8</v>
      </c>
      <c r="J1584" s="20">
        <f ca="1">'Synthese chemins'!J1584*'Synthese chemins'!$AB1584</f>
        <v>0</v>
      </c>
      <c r="K1584" s="20">
        <f ca="1">'Synthese chemins'!K1584*'Synthese chemins'!$AB1584</f>
        <v>0</v>
      </c>
      <c r="L1584" s="20">
        <f ca="1">'Synthese chemins'!L1584*'Synthese chemins'!$AB1584</f>
        <v>0</v>
      </c>
      <c r="M1584" s="20">
        <f ca="1">'Synthese chemins'!M1584*'Synthese chemins'!$AB1584</f>
        <v>0</v>
      </c>
      <c r="N1584" s="20">
        <f ca="1">'Synthese chemins'!N1584*'Synthese chemins'!$AB1584</f>
        <v>0</v>
      </c>
      <c r="O1584" s="20">
        <f ca="1">'Synthese chemins'!O1584*'Synthese chemins'!$AB1584</f>
        <v>0</v>
      </c>
      <c r="P1584" s="20">
        <f ca="1">'Synthese chemins'!P1584*'Synthese chemins'!$AB1584</f>
        <v>0</v>
      </c>
      <c r="Q1584" s="20">
        <f ca="1">'Synthese chemins'!Q1584*'Synthese chemins'!$AB1584</f>
        <v>0</v>
      </c>
      <c r="R1584" s="20">
        <f ca="1">'Synthese chemins'!R1584*'Synthese chemins'!$AB1584</f>
        <v>0</v>
      </c>
      <c r="S1584" s="20">
        <f ca="1">'Synthese chemins'!S1584*'Synthese chemins'!$AB1584</f>
        <v>0</v>
      </c>
      <c r="T1584" s="20">
        <f ca="1">'Synthese chemins'!T1584*'Synthese chemins'!$AB1584</f>
        <v>0</v>
      </c>
      <c r="U1584" s="20">
        <f ca="1">'Synthese chemins'!U1584*'Synthese chemins'!$AB1584</f>
        <v>0</v>
      </c>
      <c r="V1584" s="20">
        <f ca="1">'Synthese chemins'!V1584*'Synthese chemins'!$AB1584</f>
        <v>0</v>
      </c>
      <c r="W1584" s="20">
        <f ca="1">'Synthese chemins'!W1584*'Synthese chemins'!$AB1584</f>
        <v>0</v>
      </c>
      <c r="X1584" s="20">
        <f ca="1">'Synthese chemins'!X1584*'Synthese chemins'!$AB1584</f>
        <v>0</v>
      </c>
      <c r="Y1584" s="5"/>
      <c r="Z1584" s="2">
        <f ca="1">'Synthese chemins'!AB1584</f>
        <v>2.4</v>
      </c>
      <c r="AA1584" s="19"/>
    </row>
    <row r="1585" spans="1:27">
      <c r="A1585" s="2">
        <f t="shared" si="50"/>
        <v>1584</v>
      </c>
      <c r="B1585" s="2">
        <f>'Synthese chemins'!B1585</f>
        <v>5</v>
      </c>
      <c r="C1585" s="2">
        <f>'Synthese chemins'!C1585</f>
        <v>2</v>
      </c>
      <c r="D1585" s="2" t="str">
        <f>'Synthese chemins'!D1585</f>
        <v>Non</v>
      </c>
      <c r="E1585" s="20">
        <f ca="1">'Synthese chemins'!E1585*'Synthese chemins'!$AB1585</f>
        <v>0</v>
      </c>
      <c r="F1585" s="20">
        <f ca="1">'Synthese chemins'!F1585*'Synthese chemins'!$AB1585</f>
        <v>4.8</v>
      </c>
      <c r="G1585" s="20">
        <f ca="1">'Synthese chemins'!G1585*'Synthese chemins'!$AB1585</f>
        <v>0</v>
      </c>
      <c r="H1585" s="20">
        <f ca="1">'Synthese chemins'!H1585*'Synthese chemins'!$AB1585</f>
        <v>0</v>
      </c>
      <c r="I1585" s="20">
        <f ca="1">'Synthese chemins'!I1585*'Synthese chemins'!$AB1585</f>
        <v>7.1999999999999993</v>
      </c>
      <c r="J1585" s="20">
        <f ca="1">'Synthese chemins'!J1585*'Synthese chemins'!$AB1585</f>
        <v>0</v>
      </c>
      <c r="K1585" s="20">
        <f ca="1">'Synthese chemins'!K1585*'Synthese chemins'!$AB1585</f>
        <v>0</v>
      </c>
      <c r="L1585" s="20">
        <f ca="1">'Synthese chemins'!L1585*'Synthese chemins'!$AB1585</f>
        <v>0</v>
      </c>
      <c r="M1585" s="20">
        <f ca="1">'Synthese chemins'!M1585*'Synthese chemins'!$AB1585</f>
        <v>0</v>
      </c>
      <c r="N1585" s="20">
        <f ca="1">'Synthese chemins'!N1585*'Synthese chemins'!$AB1585</f>
        <v>0</v>
      </c>
      <c r="O1585" s="20">
        <f ca="1">'Synthese chemins'!O1585*'Synthese chemins'!$AB1585</f>
        <v>0</v>
      </c>
      <c r="P1585" s="20">
        <f ca="1">'Synthese chemins'!P1585*'Synthese chemins'!$AB1585</f>
        <v>0</v>
      </c>
      <c r="Q1585" s="20">
        <f ca="1">'Synthese chemins'!Q1585*'Synthese chemins'!$AB1585</f>
        <v>0</v>
      </c>
      <c r="R1585" s="20">
        <f ca="1">'Synthese chemins'!R1585*'Synthese chemins'!$AB1585</f>
        <v>0</v>
      </c>
      <c r="S1585" s="20">
        <f ca="1">'Synthese chemins'!S1585*'Synthese chemins'!$AB1585</f>
        <v>0</v>
      </c>
      <c r="T1585" s="20">
        <f ca="1">'Synthese chemins'!T1585*'Synthese chemins'!$AB1585</f>
        <v>0</v>
      </c>
      <c r="U1585" s="20">
        <f ca="1">'Synthese chemins'!U1585*'Synthese chemins'!$AB1585</f>
        <v>0</v>
      </c>
      <c r="V1585" s="20">
        <f ca="1">'Synthese chemins'!V1585*'Synthese chemins'!$AB1585</f>
        <v>0</v>
      </c>
      <c r="W1585" s="20">
        <f ca="1">'Synthese chemins'!W1585*'Synthese chemins'!$AB1585</f>
        <v>0</v>
      </c>
      <c r="X1585" s="20">
        <f ca="1">'Synthese chemins'!X1585*'Synthese chemins'!$AB1585</f>
        <v>0</v>
      </c>
      <c r="Y1585" s="5"/>
      <c r="Z1585" s="2">
        <f ca="1">'Synthese chemins'!AB1585</f>
        <v>2.4</v>
      </c>
      <c r="AA1585" s="19"/>
    </row>
    <row r="1586" spans="1:27">
      <c r="A1586" s="2">
        <f t="shared" si="50"/>
        <v>1585</v>
      </c>
      <c r="B1586" s="2">
        <f>'Synthese chemins'!B1586</f>
        <v>5</v>
      </c>
      <c r="C1586" s="2">
        <f>'Synthese chemins'!C1586</f>
        <v>2</v>
      </c>
      <c r="D1586" s="2" t="str">
        <f>'Synthese chemins'!D1586</f>
        <v>Non</v>
      </c>
      <c r="E1586" s="20">
        <f ca="1">'Synthese chemins'!E1586*'Synthese chemins'!$AB1586</f>
        <v>0</v>
      </c>
      <c r="F1586" s="20">
        <f ca="1">'Synthese chemins'!F1586*'Synthese chemins'!$AB1586</f>
        <v>0</v>
      </c>
      <c r="G1586" s="20">
        <f ca="1">'Synthese chemins'!G1586*'Synthese chemins'!$AB1586</f>
        <v>0</v>
      </c>
      <c r="H1586" s="20">
        <f ca="1">'Synthese chemins'!H1586*'Synthese chemins'!$AB1586</f>
        <v>0</v>
      </c>
      <c r="I1586" s="20">
        <f ca="1">'Synthese chemins'!I1586*'Synthese chemins'!$AB1586</f>
        <v>0</v>
      </c>
      <c r="J1586" s="20">
        <f ca="1">'Synthese chemins'!J1586*'Synthese chemins'!$AB1586</f>
        <v>0</v>
      </c>
      <c r="K1586" s="20">
        <f ca="1">'Synthese chemins'!K1586*'Synthese chemins'!$AB1586</f>
        <v>0</v>
      </c>
      <c r="L1586" s="20">
        <f ca="1">'Synthese chemins'!L1586*'Synthese chemins'!$AB1586</f>
        <v>0</v>
      </c>
      <c r="M1586" s="20">
        <f ca="1">'Synthese chemins'!M1586*'Synthese chemins'!$AB1586</f>
        <v>0</v>
      </c>
      <c r="N1586" s="20">
        <f ca="1">'Synthese chemins'!N1586*'Synthese chemins'!$AB1586</f>
        <v>9.6</v>
      </c>
      <c r="O1586" s="20">
        <f ca="1">'Synthese chemins'!O1586*'Synthese chemins'!$AB1586</f>
        <v>2.4</v>
      </c>
      <c r="P1586" s="20">
        <f ca="1">'Synthese chemins'!P1586*'Synthese chemins'!$AB1586</f>
        <v>0</v>
      </c>
      <c r="Q1586" s="20">
        <f ca="1">'Synthese chemins'!Q1586*'Synthese chemins'!$AB1586</f>
        <v>0</v>
      </c>
      <c r="R1586" s="20">
        <f ca="1">'Synthese chemins'!R1586*'Synthese chemins'!$AB1586</f>
        <v>0</v>
      </c>
      <c r="S1586" s="20">
        <f ca="1">'Synthese chemins'!S1586*'Synthese chemins'!$AB1586</f>
        <v>0</v>
      </c>
      <c r="T1586" s="20">
        <f ca="1">'Synthese chemins'!T1586*'Synthese chemins'!$AB1586</f>
        <v>0</v>
      </c>
      <c r="U1586" s="20">
        <f ca="1">'Synthese chemins'!U1586*'Synthese chemins'!$AB1586</f>
        <v>0</v>
      </c>
      <c r="V1586" s="20">
        <f ca="1">'Synthese chemins'!V1586*'Synthese chemins'!$AB1586</f>
        <v>0</v>
      </c>
      <c r="W1586" s="20">
        <f ca="1">'Synthese chemins'!W1586*'Synthese chemins'!$AB1586</f>
        <v>0</v>
      </c>
      <c r="X1586" s="20">
        <f ca="1">'Synthese chemins'!X1586*'Synthese chemins'!$AB1586</f>
        <v>0</v>
      </c>
      <c r="Y1586" s="5"/>
      <c r="Z1586" s="2">
        <f ca="1">'Synthese chemins'!AB1586</f>
        <v>2.4</v>
      </c>
      <c r="AA1586" s="19"/>
    </row>
    <row r="1587" spans="1:27">
      <c r="A1587" s="2">
        <f t="shared" si="50"/>
        <v>1586</v>
      </c>
      <c r="B1587" s="2">
        <f>'Synthese chemins'!B1587</f>
        <v>5</v>
      </c>
      <c r="C1587" s="2">
        <f>'Synthese chemins'!C1587</f>
        <v>2</v>
      </c>
      <c r="D1587" s="2" t="str">
        <f>'Synthese chemins'!D1587</f>
        <v>Non</v>
      </c>
      <c r="E1587" s="20">
        <f ca="1">'Synthese chemins'!E1587*'Synthese chemins'!$AB1587</f>
        <v>0</v>
      </c>
      <c r="F1587" s="20">
        <f ca="1">'Synthese chemins'!F1587*'Synthese chemins'!$AB1587</f>
        <v>7.1999999999999993</v>
      </c>
      <c r="G1587" s="20">
        <f ca="1">'Synthese chemins'!G1587*'Synthese chemins'!$AB1587</f>
        <v>0</v>
      </c>
      <c r="H1587" s="20">
        <f ca="1">'Synthese chemins'!H1587*'Synthese chemins'!$AB1587</f>
        <v>0</v>
      </c>
      <c r="I1587" s="20">
        <f ca="1">'Synthese chemins'!I1587*'Synthese chemins'!$AB1587</f>
        <v>0</v>
      </c>
      <c r="J1587" s="20">
        <f ca="1">'Synthese chemins'!J1587*'Synthese chemins'!$AB1587</f>
        <v>0</v>
      </c>
      <c r="K1587" s="20">
        <f ca="1">'Synthese chemins'!K1587*'Synthese chemins'!$AB1587</f>
        <v>0</v>
      </c>
      <c r="L1587" s="20">
        <f ca="1">'Synthese chemins'!L1587*'Synthese chemins'!$AB1587</f>
        <v>0</v>
      </c>
      <c r="M1587" s="20">
        <f ca="1">'Synthese chemins'!M1587*'Synthese chemins'!$AB1587</f>
        <v>0</v>
      </c>
      <c r="N1587" s="20">
        <f ca="1">'Synthese chemins'!N1587*'Synthese chemins'!$AB1587</f>
        <v>0</v>
      </c>
      <c r="O1587" s="20">
        <f ca="1">'Synthese chemins'!O1587*'Synthese chemins'!$AB1587</f>
        <v>4.8</v>
      </c>
      <c r="P1587" s="20">
        <f ca="1">'Synthese chemins'!P1587*'Synthese chemins'!$AB1587</f>
        <v>0</v>
      </c>
      <c r="Q1587" s="20">
        <f ca="1">'Synthese chemins'!Q1587*'Synthese chemins'!$AB1587</f>
        <v>0</v>
      </c>
      <c r="R1587" s="20">
        <f ca="1">'Synthese chemins'!R1587*'Synthese chemins'!$AB1587</f>
        <v>0</v>
      </c>
      <c r="S1587" s="20">
        <f ca="1">'Synthese chemins'!S1587*'Synthese chemins'!$AB1587</f>
        <v>0</v>
      </c>
      <c r="T1587" s="20">
        <f ca="1">'Synthese chemins'!T1587*'Synthese chemins'!$AB1587</f>
        <v>0</v>
      </c>
      <c r="U1587" s="20">
        <f ca="1">'Synthese chemins'!U1587*'Synthese chemins'!$AB1587</f>
        <v>0</v>
      </c>
      <c r="V1587" s="20">
        <f ca="1">'Synthese chemins'!V1587*'Synthese chemins'!$AB1587</f>
        <v>0</v>
      </c>
      <c r="W1587" s="20">
        <f ca="1">'Synthese chemins'!W1587*'Synthese chemins'!$AB1587</f>
        <v>0</v>
      </c>
      <c r="X1587" s="20">
        <f ca="1">'Synthese chemins'!X1587*'Synthese chemins'!$AB1587</f>
        <v>0</v>
      </c>
      <c r="Y1587" s="5"/>
      <c r="Z1587" s="2">
        <f ca="1">'Synthese chemins'!AB1587</f>
        <v>2.4</v>
      </c>
      <c r="AA1587" s="19"/>
    </row>
    <row r="1588" spans="1:27">
      <c r="A1588" s="2">
        <f t="shared" si="50"/>
        <v>1587</v>
      </c>
      <c r="B1588" s="2">
        <f>'Synthese chemins'!B1588</f>
        <v>5</v>
      </c>
      <c r="C1588" s="2">
        <f>'Synthese chemins'!C1588</f>
        <v>3</v>
      </c>
      <c r="D1588" s="2" t="str">
        <f>'Synthese chemins'!D1588</f>
        <v>Non</v>
      </c>
      <c r="E1588" s="20">
        <f ca="1">'Synthese chemins'!E1588*'Synthese chemins'!$AB1588</f>
        <v>0</v>
      </c>
      <c r="F1588" s="20">
        <f ca="1">'Synthese chemins'!F1588*'Synthese chemins'!$AB1588</f>
        <v>7.1999999999999993</v>
      </c>
      <c r="G1588" s="20">
        <f ca="1">'Synthese chemins'!G1588*'Synthese chemins'!$AB1588</f>
        <v>0</v>
      </c>
      <c r="H1588" s="20">
        <f ca="1">'Synthese chemins'!H1588*'Synthese chemins'!$AB1588</f>
        <v>0</v>
      </c>
      <c r="I1588" s="20">
        <f ca="1">'Synthese chemins'!I1588*'Synthese chemins'!$AB1588</f>
        <v>0</v>
      </c>
      <c r="J1588" s="20">
        <f ca="1">'Synthese chemins'!J1588*'Synthese chemins'!$AB1588</f>
        <v>0</v>
      </c>
      <c r="K1588" s="20">
        <f ca="1">'Synthese chemins'!K1588*'Synthese chemins'!$AB1588</f>
        <v>0</v>
      </c>
      <c r="L1588" s="20">
        <f ca="1">'Synthese chemins'!L1588*'Synthese chemins'!$AB1588</f>
        <v>0</v>
      </c>
      <c r="M1588" s="20">
        <f ca="1">'Synthese chemins'!M1588*'Synthese chemins'!$AB1588</f>
        <v>0</v>
      </c>
      <c r="N1588" s="20">
        <f ca="1">'Synthese chemins'!N1588*'Synthese chemins'!$AB1588</f>
        <v>0</v>
      </c>
      <c r="O1588" s="20">
        <f ca="1">'Synthese chemins'!O1588*'Synthese chemins'!$AB1588</f>
        <v>2.4</v>
      </c>
      <c r="P1588" s="20">
        <f ca="1">'Synthese chemins'!P1588*'Synthese chemins'!$AB1588</f>
        <v>0</v>
      </c>
      <c r="Q1588" s="20">
        <f ca="1">'Synthese chemins'!Q1588*'Synthese chemins'!$AB1588</f>
        <v>2.4</v>
      </c>
      <c r="R1588" s="20">
        <f ca="1">'Synthese chemins'!R1588*'Synthese chemins'!$AB1588</f>
        <v>0</v>
      </c>
      <c r="S1588" s="20">
        <f ca="1">'Synthese chemins'!S1588*'Synthese chemins'!$AB1588</f>
        <v>0</v>
      </c>
      <c r="T1588" s="20">
        <f ca="1">'Synthese chemins'!T1588*'Synthese chemins'!$AB1588</f>
        <v>0</v>
      </c>
      <c r="U1588" s="20">
        <f ca="1">'Synthese chemins'!U1588*'Synthese chemins'!$AB1588</f>
        <v>0</v>
      </c>
      <c r="V1588" s="20">
        <f ca="1">'Synthese chemins'!V1588*'Synthese chemins'!$AB1588</f>
        <v>0</v>
      </c>
      <c r="W1588" s="20">
        <f ca="1">'Synthese chemins'!W1588*'Synthese chemins'!$AB1588</f>
        <v>0</v>
      </c>
      <c r="X1588" s="20">
        <f ca="1">'Synthese chemins'!X1588*'Synthese chemins'!$AB1588</f>
        <v>0</v>
      </c>
      <c r="Y1588" s="5"/>
      <c r="Z1588" s="2">
        <f ca="1">'Synthese chemins'!AB1588</f>
        <v>2.4</v>
      </c>
      <c r="AA1588" s="19"/>
    </row>
    <row r="1589" spans="1:27">
      <c r="A1589" s="2">
        <f t="shared" si="50"/>
        <v>1588</v>
      </c>
      <c r="B1589" s="2">
        <f>'Synthese chemins'!B1589</f>
        <v>5</v>
      </c>
      <c r="C1589" s="2">
        <f>'Synthese chemins'!C1589</f>
        <v>3</v>
      </c>
      <c r="D1589" s="2" t="str">
        <f>'Synthese chemins'!D1589</f>
        <v>Non</v>
      </c>
      <c r="E1589" s="20">
        <f ca="1">'Synthese chemins'!E1589*'Synthese chemins'!$AB1589</f>
        <v>0</v>
      </c>
      <c r="F1589" s="20">
        <f ca="1">'Synthese chemins'!F1589*'Synthese chemins'!$AB1589</f>
        <v>6</v>
      </c>
      <c r="G1589" s="20">
        <f ca="1">'Synthese chemins'!G1589*'Synthese chemins'!$AB1589</f>
        <v>0</v>
      </c>
      <c r="H1589" s="20">
        <f ca="1">'Synthese chemins'!H1589*'Synthese chemins'!$AB1589</f>
        <v>0</v>
      </c>
      <c r="I1589" s="20">
        <f ca="1">'Synthese chemins'!I1589*'Synthese chemins'!$AB1589</f>
        <v>0</v>
      </c>
      <c r="J1589" s="20">
        <f ca="1">'Synthese chemins'!J1589*'Synthese chemins'!$AB1589</f>
        <v>0</v>
      </c>
      <c r="K1589" s="20">
        <f ca="1">'Synthese chemins'!K1589*'Synthese chemins'!$AB1589</f>
        <v>0</v>
      </c>
      <c r="L1589" s="20">
        <f ca="1">'Synthese chemins'!L1589*'Synthese chemins'!$AB1589</f>
        <v>0</v>
      </c>
      <c r="M1589" s="20">
        <f ca="1">'Synthese chemins'!M1589*'Synthese chemins'!$AB1589</f>
        <v>0</v>
      </c>
      <c r="N1589" s="20">
        <f ca="1">'Synthese chemins'!N1589*'Synthese chemins'!$AB1589</f>
        <v>0</v>
      </c>
      <c r="O1589" s="20">
        <f ca="1">'Synthese chemins'!O1589*'Synthese chemins'!$AB1589</f>
        <v>0</v>
      </c>
      <c r="P1589" s="20">
        <f ca="1">'Synthese chemins'!P1589*'Synthese chemins'!$AB1589</f>
        <v>0</v>
      </c>
      <c r="Q1589" s="20">
        <f ca="1">'Synthese chemins'!Q1589*'Synthese chemins'!$AB1589</f>
        <v>2</v>
      </c>
      <c r="R1589" s="20">
        <f ca="1">'Synthese chemins'!R1589*'Synthese chemins'!$AB1589</f>
        <v>2</v>
      </c>
      <c r="S1589" s="20">
        <f ca="1">'Synthese chemins'!S1589*'Synthese chemins'!$AB1589</f>
        <v>0</v>
      </c>
      <c r="T1589" s="20">
        <f ca="1">'Synthese chemins'!T1589*'Synthese chemins'!$AB1589</f>
        <v>0</v>
      </c>
      <c r="U1589" s="20">
        <f ca="1">'Synthese chemins'!U1589*'Synthese chemins'!$AB1589</f>
        <v>0</v>
      </c>
      <c r="V1589" s="20">
        <f ca="1">'Synthese chemins'!V1589*'Synthese chemins'!$AB1589</f>
        <v>0</v>
      </c>
      <c r="W1589" s="20">
        <f ca="1">'Synthese chemins'!W1589*'Synthese chemins'!$AB1589</f>
        <v>0</v>
      </c>
      <c r="X1589" s="20">
        <f ca="1">'Synthese chemins'!X1589*'Synthese chemins'!$AB1589</f>
        <v>0</v>
      </c>
      <c r="Y1589" s="5"/>
      <c r="Z1589" s="2">
        <f ca="1">'Synthese chemins'!AB1589</f>
        <v>2</v>
      </c>
      <c r="AA1589" s="19"/>
    </row>
    <row r="1590" spans="1:27">
      <c r="A1590" s="2">
        <f t="shared" si="50"/>
        <v>1589</v>
      </c>
      <c r="B1590" s="2">
        <f>'Synthese chemins'!B1590</f>
        <v>5</v>
      </c>
      <c r="C1590" s="2">
        <f>'Synthese chemins'!C1590</f>
        <v>3</v>
      </c>
      <c r="D1590" s="2" t="str">
        <f>'Synthese chemins'!D1590</f>
        <v>Non</v>
      </c>
      <c r="E1590" s="20">
        <f ca="1">'Synthese chemins'!E1590*'Synthese chemins'!$AB1590</f>
        <v>0</v>
      </c>
      <c r="F1590" s="20">
        <f ca="1">'Synthese chemins'!F1590*'Synthese chemins'!$AB1590</f>
        <v>6</v>
      </c>
      <c r="G1590" s="20">
        <f ca="1">'Synthese chemins'!G1590*'Synthese chemins'!$AB1590</f>
        <v>0</v>
      </c>
      <c r="H1590" s="20">
        <f ca="1">'Synthese chemins'!H1590*'Synthese chemins'!$AB1590</f>
        <v>0</v>
      </c>
      <c r="I1590" s="20">
        <f ca="1">'Synthese chemins'!I1590*'Synthese chemins'!$AB1590</f>
        <v>0</v>
      </c>
      <c r="J1590" s="20">
        <f ca="1">'Synthese chemins'!J1590*'Synthese chemins'!$AB1590</f>
        <v>0</v>
      </c>
      <c r="K1590" s="20">
        <f ca="1">'Synthese chemins'!K1590*'Synthese chemins'!$AB1590</f>
        <v>0</v>
      </c>
      <c r="L1590" s="20">
        <f ca="1">'Synthese chemins'!L1590*'Synthese chemins'!$AB1590</f>
        <v>0</v>
      </c>
      <c r="M1590" s="20">
        <f ca="1">'Synthese chemins'!M1590*'Synthese chemins'!$AB1590</f>
        <v>0</v>
      </c>
      <c r="N1590" s="20">
        <f ca="1">'Synthese chemins'!N1590*'Synthese chemins'!$AB1590</f>
        <v>0</v>
      </c>
      <c r="O1590" s="20">
        <f ca="1">'Synthese chemins'!O1590*'Synthese chemins'!$AB1590</f>
        <v>2</v>
      </c>
      <c r="P1590" s="20">
        <f ca="1">'Synthese chemins'!P1590*'Synthese chemins'!$AB1590</f>
        <v>0</v>
      </c>
      <c r="Q1590" s="20">
        <f ca="1">'Synthese chemins'!Q1590*'Synthese chemins'!$AB1590</f>
        <v>0</v>
      </c>
      <c r="R1590" s="20">
        <f ca="1">'Synthese chemins'!R1590*'Synthese chemins'!$AB1590</f>
        <v>2</v>
      </c>
      <c r="S1590" s="20">
        <f ca="1">'Synthese chemins'!S1590*'Synthese chemins'!$AB1590</f>
        <v>0</v>
      </c>
      <c r="T1590" s="20">
        <f ca="1">'Synthese chemins'!T1590*'Synthese chemins'!$AB1590</f>
        <v>0</v>
      </c>
      <c r="U1590" s="20">
        <f ca="1">'Synthese chemins'!U1590*'Synthese chemins'!$AB1590</f>
        <v>0</v>
      </c>
      <c r="V1590" s="20">
        <f ca="1">'Synthese chemins'!V1590*'Synthese chemins'!$AB1590</f>
        <v>0</v>
      </c>
      <c r="W1590" s="20">
        <f ca="1">'Synthese chemins'!W1590*'Synthese chemins'!$AB1590</f>
        <v>0</v>
      </c>
      <c r="X1590" s="20">
        <f ca="1">'Synthese chemins'!X1590*'Synthese chemins'!$AB1590</f>
        <v>0</v>
      </c>
      <c r="Y1590" s="5"/>
      <c r="Z1590" s="2">
        <f ca="1">'Synthese chemins'!AB1590</f>
        <v>2</v>
      </c>
      <c r="AA1590" s="19"/>
    </row>
    <row r="1591" spans="1:27">
      <c r="A1591" s="2">
        <f t="shared" si="50"/>
        <v>1590</v>
      </c>
      <c r="B1591" s="2">
        <f>'Synthese chemins'!B1591</f>
        <v>5</v>
      </c>
      <c r="C1591" s="2">
        <f>'Synthese chemins'!C1591</f>
        <v>3</v>
      </c>
      <c r="D1591" s="2" t="str">
        <f>'Synthese chemins'!D1591</f>
        <v>Non</v>
      </c>
      <c r="E1591" s="20">
        <f ca="1">'Synthese chemins'!E1591*'Synthese chemins'!$AB1591</f>
        <v>0</v>
      </c>
      <c r="F1591" s="20">
        <f ca="1">'Synthese chemins'!F1591*'Synthese chemins'!$AB1591</f>
        <v>6</v>
      </c>
      <c r="G1591" s="20">
        <f ca="1">'Synthese chemins'!G1591*'Synthese chemins'!$AB1591</f>
        <v>0</v>
      </c>
      <c r="H1591" s="20">
        <f ca="1">'Synthese chemins'!H1591*'Synthese chemins'!$AB1591</f>
        <v>0</v>
      </c>
      <c r="I1591" s="20">
        <f ca="1">'Synthese chemins'!I1591*'Synthese chemins'!$AB1591</f>
        <v>0</v>
      </c>
      <c r="J1591" s="20">
        <f ca="1">'Synthese chemins'!J1591*'Synthese chemins'!$AB1591</f>
        <v>0</v>
      </c>
      <c r="K1591" s="20">
        <f ca="1">'Synthese chemins'!K1591*'Synthese chemins'!$AB1591</f>
        <v>0</v>
      </c>
      <c r="L1591" s="20">
        <f ca="1">'Synthese chemins'!L1591*'Synthese chemins'!$AB1591</f>
        <v>0</v>
      </c>
      <c r="M1591" s="20">
        <f ca="1">'Synthese chemins'!M1591*'Synthese chemins'!$AB1591</f>
        <v>0</v>
      </c>
      <c r="N1591" s="20">
        <f ca="1">'Synthese chemins'!N1591*'Synthese chemins'!$AB1591</f>
        <v>2</v>
      </c>
      <c r="O1591" s="20">
        <f ca="1">'Synthese chemins'!O1591*'Synthese chemins'!$AB1591</f>
        <v>0</v>
      </c>
      <c r="P1591" s="20">
        <f ca="1">'Synthese chemins'!P1591*'Synthese chemins'!$AB1591</f>
        <v>0</v>
      </c>
      <c r="Q1591" s="20">
        <f ca="1">'Synthese chemins'!Q1591*'Synthese chemins'!$AB1591</f>
        <v>0</v>
      </c>
      <c r="R1591" s="20">
        <f ca="1">'Synthese chemins'!R1591*'Synthese chemins'!$AB1591</f>
        <v>2</v>
      </c>
      <c r="S1591" s="20">
        <f ca="1">'Synthese chemins'!S1591*'Synthese chemins'!$AB1591</f>
        <v>0</v>
      </c>
      <c r="T1591" s="20">
        <f ca="1">'Synthese chemins'!T1591*'Synthese chemins'!$AB1591</f>
        <v>0</v>
      </c>
      <c r="U1591" s="20">
        <f ca="1">'Synthese chemins'!U1591*'Synthese chemins'!$AB1591</f>
        <v>0</v>
      </c>
      <c r="V1591" s="20">
        <f ca="1">'Synthese chemins'!V1591*'Synthese chemins'!$AB1591</f>
        <v>0</v>
      </c>
      <c r="W1591" s="20">
        <f ca="1">'Synthese chemins'!W1591*'Synthese chemins'!$AB1591</f>
        <v>0</v>
      </c>
      <c r="X1591" s="20">
        <f ca="1">'Synthese chemins'!X1591*'Synthese chemins'!$AB1591</f>
        <v>0</v>
      </c>
      <c r="Y1591" s="5"/>
      <c r="Z1591" s="2">
        <f ca="1">'Synthese chemins'!AB1591</f>
        <v>2</v>
      </c>
      <c r="AA1591" s="19"/>
    </row>
    <row r="1592" spans="1:27">
      <c r="A1592" s="2">
        <f t="shared" si="50"/>
        <v>1591</v>
      </c>
      <c r="B1592" s="2">
        <f>'Synthese chemins'!B1592</f>
        <v>5</v>
      </c>
      <c r="C1592" s="2">
        <f>'Synthese chemins'!C1592</f>
        <v>2</v>
      </c>
      <c r="D1592" s="2" t="str">
        <f>'Synthese chemins'!D1592</f>
        <v>Non</v>
      </c>
      <c r="E1592" s="20">
        <f ca="1">'Synthese chemins'!E1592*'Synthese chemins'!$AB1592</f>
        <v>0</v>
      </c>
      <c r="F1592" s="20">
        <f ca="1">'Synthese chemins'!F1592*'Synthese chemins'!$AB1592</f>
        <v>2</v>
      </c>
      <c r="G1592" s="20">
        <f ca="1">'Synthese chemins'!G1592*'Synthese chemins'!$AB1592</f>
        <v>0</v>
      </c>
      <c r="H1592" s="20">
        <f ca="1">'Synthese chemins'!H1592*'Synthese chemins'!$AB1592</f>
        <v>0</v>
      </c>
      <c r="I1592" s="20">
        <f ca="1">'Synthese chemins'!I1592*'Synthese chemins'!$AB1592</f>
        <v>0</v>
      </c>
      <c r="J1592" s="20">
        <f ca="1">'Synthese chemins'!J1592*'Synthese chemins'!$AB1592</f>
        <v>0</v>
      </c>
      <c r="K1592" s="20">
        <f ca="1">'Synthese chemins'!K1592*'Synthese chemins'!$AB1592</f>
        <v>0</v>
      </c>
      <c r="L1592" s="20">
        <f ca="1">'Synthese chemins'!L1592*'Synthese chemins'!$AB1592</f>
        <v>0</v>
      </c>
      <c r="M1592" s="20">
        <f ca="1">'Synthese chemins'!M1592*'Synthese chemins'!$AB1592</f>
        <v>0</v>
      </c>
      <c r="N1592" s="20">
        <f ca="1">'Synthese chemins'!N1592*'Synthese chemins'!$AB1592</f>
        <v>8</v>
      </c>
      <c r="O1592" s="20">
        <f ca="1">'Synthese chemins'!O1592*'Synthese chemins'!$AB1592</f>
        <v>0</v>
      </c>
      <c r="P1592" s="20">
        <f ca="1">'Synthese chemins'!P1592*'Synthese chemins'!$AB1592</f>
        <v>0</v>
      </c>
      <c r="Q1592" s="20">
        <f ca="1">'Synthese chemins'!Q1592*'Synthese chemins'!$AB1592</f>
        <v>0</v>
      </c>
      <c r="R1592" s="20">
        <f ca="1">'Synthese chemins'!R1592*'Synthese chemins'!$AB1592</f>
        <v>0</v>
      </c>
      <c r="S1592" s="20">
        <f ca="1">'Synthese chemins'!S1592*'Synthese chemins'!$AB1592</f>
        <v>0</v>
      </c>
      <c r="T1592" s="20">
        <f ca="1">'Synthese chemins'!T1592*'Synthese chemins'!$AB1592</f>
        <v>0</v>
      </c>
      <c r="U1592" s="20">
        <f ca="1">'Synthese chemins'!U1592*'Synthese chemins'!$AB1592</f>
        <v>0</v>
      </c>
      <c r="V1592" s="20">
        <f ca="1">'Synthese chemins'!V1592*'Synthese chemins'!$AB1592</f>
        <v>0</v>
      </c>
      <c r="W1592" s="20">
        <f ca="1">'Synthese chemins'!W1592*'Synthese chemins'!$AB1592</f>
        <v>0</v>
      </c>
      <c r="X1592" s="20">
        <f ca="1">'Synthese chemins'!X1592*'Synthese chemins'!$AB1592</f>
        <v>0</v>
      </c>
      <c r="Y1592" s="5"/>
      <c r="Z1592" s="2">
        <f ca="1">'Synthese chemins'!AB1592</f>
        <v>2</v>
      </c>
      <c r="AA1592" s="19"/>
    </row>
    <row r="1593" spans="1:27">
      <c r="A1593" s="2">
        <f t="shared" si="50"/>
        <v>1592</v>
      </c>
      <c r="B1593" s="2">
        <f>'Synthese chemins'!B1593</f>
        <v>5</v>
      </c>
      <c r="C1593" s="2">
        <f>'Synthese chemins'!C1593</f>
        <v>2</v>
      </c>
      <c r="D1593" s="2" t="str">
        <f>'Synthese chemins'!D1593</f>
        <v>Non</v>
      </c>
      <c r="E1593" s="20">
        <f ca="1">'Synthese chemins'!E1593*'Synthese chemins'!$AB1593</f>
        <v>0</v>
      </c>
      <c r="F1593" s="20">
        <f ca="1">'Synthese chemins'!F1593*'Synthese chemins'!$AB1593</f>
        <v>8</v>
      </c>
      <c r="G1593" s="20">
        <f ca="1">'Synthese chemins'!G1593*'Synthese chemins'!$AB1593</f>
        <v>0</v>
      </c>
      <c r="H1593" s="20">
        <f ca="1">'Synthese chemins'!H1593*'Synthese chemins'!$AB1593</f>
        <v>0</v>
      </c>
      <c r="I1593" s="20">
        <f ca="1">'Synthese chemins'!I1593*'Synthese chemins'!$AB1593</f>
        <v>2</v>
      </c>
      <c r="J1593" s="20">
        <f ca="1">'Synthese chemins'!J1593*'Synthese chemins'!$AB1593</f>
        <v>0</v>
      </c>
      <c r="K1593" s="20">
        <f ca="1">'Synthese chemins'!K1593*'Synthese chemins'!$AB1593</f>
        <v>0</v>
      </c>
      <c r="L1593" s="20">
        <f ca="1">'Synthese chemins'!L1593*'Synthese chemins'!$AB1593</f>
        <v>0</v>
      </c>
      <c r="M1593" s="20">
        <f ca="1">'Synthese chemins'!M1593*'Synthese chemins'!$AB1593</f>
        <v>0</v>
      </c>
      <c r="N1593" s="20">
        <f ca="1">'Synthese chemins'!N1593*'Synthese chemins'!$AB1593</f>
        <v>0</v>
      </c>
      <c r="O1593" s="20">
        <f ca="1">'Synthese chemins'!O1593*'Synthese chemins'!$AB1593</f>
        <v>0</v>
      </c>
      <c r="P1593" s="20">
        <f ca="1">'Synthese chemins'!P1593*'Synthese chemins'!$AB1593</f>
        <v>0</v>
      </c>
      <c r="Q1593" s="20">
        <f ca="1">'Synthese chemins'!Q1593*'Synthese chemins'!$AB1593</f>
        <v>0</v>
      </c>
      <c r="R1593" s="20">
        <f ca="1">'Synthese chemins'!R1593*'Synthese chemins'!$AB1593</f>
        <v>0</v>
      </c>
      <c r="S1593" s="20">
        <f ca="1">'Synthese chemins'!S1593*'Synthese chemins'!$AB1593</f>
        <v>0</v>
      </c>
      <c r="T1593" s="20">
        <f ca="1">'Synthese chemins'!T1593*'Synthese chemins'!$AB1593</f>
        <v>0</v>
      </c>
      <c r="U1593" s="20">
        <f ca="1">'Synthese chemins'!U1593*'Synthese chemins'!$AB1593</f>
        <v>0</v>
      </c>
      <c r="V1593" s="20">
        <f ca="1">'Synthese chemins'!V1593*'Synthese chemins'!$AB1593</f>
        <v>0</v>
      </c>
      <c r="W1593" s="20">
        <f ca="1">'Synthese chemins'!W1593*'Synthese chemins'!$AB1593</f>
        <v>0</v>
      </c>
      <c r="X1593" s="20">
        <f ca="1">'Synthese chemins'!X1593*'Synthese chemins'!$AB1593</f>
        <v>0</v>
      </c>
      <c r="Y1593" s="5"/>
      <c r="Z1593" s="2">
        <f ca="1">'Synthese chemins'!AB1593</f>
        <v>2</v>
      </c>
      <c r="AA1593" s="19"/>
    </row>
    <row r="1594" spans="1:27">
      <c r="A1594" s="2">
        <f t="shared" si="50"/>
        <v>1593</v>
      </c>
      <c r="B1594" s="2">
        <f>'Synthese chemins'!B1594</f>
        <v>5</v>
      </c>
      <c r="C1594" s="2">
        <f>'Synthese chemins'!C1594</f>
        <v>3</v>
      </c>
      <c r="D1594" s="2" t="str">
        <f>'Synthese chemins'!D1594</f>
        <v>Non</v>
      </c>
      <c r="E1594" s="20">
        <f ca="1">'Synthese chemins'!E1594*'Synthese chemins'!$AB1594</f>
        <v>0</v>
      </c>
      <c r="F1594" s="20">
        <f ca="1">'Synthese chemins'!F1594*'Synthese chemins'!$AB1594</f>
        <v>6</v>
      </c>
      <c r="G1594" s="20">
        <f ca="1">'Synthese chemins'!G1594*'Synthese chemins'!$AB1594</f>
        <v>0</v>
      </c>
      <c r="H1594" s="20">
        <f ca="1">'Synthese chemins'!H1594*'Synthese chemins'!$AB1594</f>
        <v>0</v>
      </c>
      <c r="I1594" s="20">
        <f ca="1">'Synthese chemins'!I1594*'Synthese chemins'!$AB1594</f>
        <v>0</v>
      </c>
      <c r="J1594" s="20">
        <f ca="1">'Synthese chemins'!J1594*'Synthese chemins'!$AB1594</f>
        <v>0</v>
      </c>
      <c r="K1594" s="20">
        <f ca="1">'Synthese chemins'!K1594*'Synthese chemins'!$AB1594</f>
        <v>0</v>
      </c>
      <c r="L1594" s="20">
        <f ca="1">'Synthese chemins'!L1594*'Synthese chemins'!$AB1594</f>
        <v>0</v>
      </c>
      <c r="M1594" s="20">
        <f ca="1">'Synthese chemins'!M1594*'Synthese chemins'!$AB1594</f>
        <v>0</v>
      </c>
      <c r="N1594" s="20">
        <f ca="1">'Synthese chemins'!N1594*'Synthese chemins'!$AB1594</f>
        <v>2</v>
      </c>
      <c r="O1594" s="20">
        <f ca="1">'Synthese chemins'!O1594*'Synthese chemins'!$AB1594</f>
        <v>2</v>
      </c>
      <c r="P1594" s="20">
        <f ca="1">'Synthese chemins'!P1594*'Synthese chemins'!$AB1594</f>
        <v>0</v>
      </c>
      <c r="Q1594" s="20">
        <f ca="1">'Synthese chemins'!Q1594*'Synthese chemins'!$AB1594</f>
        <v>0</v>
      </c>
      <c r="R1594" s="20">
        <f ca="1">'Synthese chemins'!R1594*'Synthese chemins'!$AB1594</f>
        <v>0</v>
      </c>
      <c r="S1594" s="20">
        <f ca="1">'Synthese chemins'!S1594*'Synthese chemins'!$AB1594</f>
        <v>0</v>
      </c>
      <c r="T1594" s="20">
        <f ca="1">'Synthese chemins'!T1594*'Synthese chemins'!$AB1594</f>
        <v>0</v>
      </c>
      <c r="U1594" s="20">
        <f ca="1">'Synthese chemins'!U1594*'Synthese chemins'!$AB1594</f>
        <v>0</v>
      </c>
      <c r="V1594" s="20">
        <f ca="1">'Synthese chemins'!V1594*'Synthese chemins'!$AB1594</f>
        <v>0</v>
      </c>
      <c r="W1594" s="20">
        <f ca="1">'Synthese chemins'!W1594*'Synthese chemins'!$AB1594</f>
        <v>0</v>
      </c>
      <c r="X1594" s="20">
        <f ca="1">'Synthese chemins'!X1594*'Synthese chemins'!$AB1594</f>
        <v>0</v>
      </c>
      <c r="Y1594" s="5"/>
      <c r="Z1594" s="2">
        <f ca="1">'Synthese chemins'!AB1594</f>
        <v>2</v>
      </c>
      <c r="AA1594" s="19"/>
    </row>
    <row r="1595" spans="1:27">
      <c r="A1595" s="2">
        <f t="shared" si="50"/>
        <v>1594</v>
      </c>
      <c r="B1595" s="2">
        <f>'Synthese chemins'!B1595</f>
        <v>5</v>
      </c>
      <c r="C1595" s="2">
        <f>'Synthese chemins'!C1595</f>
        <v>2</v>
      </c>
      <c r="D1595" s="2" t="str">
        <f>'Synthese chemins'!D1595</f>
        <v>Non</v>
      </c>
      <c r="E1595" s="20">
        <f ca="1">'Synthese chemins'!E1595*'Synthese chemins'!$AB1595</f>
        <v>0</v>
      </c>
      <c r="F1595" s="20">
        <f ca="1">'Synthese chemins'!F1595*'Synthese chemins'!$AB1595</f>
        <v>2</v>
      </c>
      <c r="G1595" s="20">
        <f ca="1">'Synthese chemins'!G1595*'Synthese chemins'!$AB1595</f>
        <v>0</v>
      </c>
      <c r="H1595" s="20">
        <f ca="1">'Synthese chemins'!H1595*'Synthese chemins'!$AB1595</f>
        <v>0</v>
      </c>
      <c r="I1595" s="20">
        <f ca="1">'Synthese chemins'!I1595*'Synthese chemins'!$AB1595</f>
        <v>0</v>
      </c>
      <c r="J1595" s="20">
        <f ca="1">'Synthese chemins'!J1595*'Synthese chemins'!$AB1595</f>
        <v>0</v>
      </c>
      <c r="K1595" s="20">
        <f ca="1">'Synthese chemins'!K1595*'Synthese chemins'!$AB1595</f>
        <v>0</v>
      </c>
      <c r="L1595" s="20">
        <f ca="1">'Synthese chemins'!L1595*'Synthese chemins'!$AB1595</f>
        <v>0</v>
      </c>
      <c r="M1595" s="20">
        <f ca="1">'Synthese chemins'!M1595*'Synthese chemins'!$AB1595</f>
        <v>0</v>
      </c>
      <c r="N1595" s="20">
        <f ca="1">'Synthese chemins'!N1595*'Synthese chemins'!$AB1595</f>
        <v>0</v>
      </c>
      <c r="O1595" s="20">
        <f ca="1">'Synthese chemins'!O1595*'Synthese chemins'!$AB1595</f>
        <v>8</v>
      </c>
      <c r="P1595" s="20">
        <f ca="1">'Synthese chemins'!P1595*'Synthese chemins'!$AB1595</f>
        <v>0</v>
      </c>
      <c r="Q1595" s="20">
        <f ca="1">'Synthese chemins'!Q1595*'Synthese chemins'!$AB1595</f>
        <v>0</v>
      </c>
      <c r="R1595" s="20">
        <f ca="1">'Synthese chemins'!R1595*'Synthese chemins'!$AB1595</f>
        <v>0</v>
      </c>
      <c r="S1595" s="20">
        <f ca="1">'Synthese chemins'!S1595*'Synthese chemins'!$AB1595</f>
        <v>0</v>
      </c>
      <c r="T1595" s="20">
        <f ca="1">'Synthese chemins'!T1595*'Synthese chemins'!$AB1595</f>
        <v>0</v>
      </c>
      <c r="U1595" s="20">
        <f ca="1">'Synthese chemins'!U1595*'Synthese chemins'!$AB1595</f>
        <v>0</v>
      </c>
      <c r="V1595" s="20">
        <f ca="1">'Synthese chemins'!V1595*'Synthese chemins'!$AB1595</f>
        <v>0</v>
      </c>
      <c r="W1595" s="20">
        <f ca="1">'Synthese chemins'!W1595*'Synthese chemins'!$AB1595</f>
        <v>0</v>
      </c>
      <c r="X1595" s="20">
        <f ca="1">'Synthese chemins'!X1595*'Synthese chemins'!$AB1595</f>
        <v>0</v>
      </c>
      <c r="Y1595" s="5"/>
      <c r="Z1595" s="2">
        <f ca="1">'Synthese chemins'!AB1595</f>
        <v>2</v>
      </c>
      <c r="AA1595" s="19"/>
    </row>
    <row r="1596" spans="1:27">
      <c r="A1596" s="2">
        <f t="shared" si="50"/>
        <v>1595</v>
      </c>
      <c r="B1596" s="2">
        <f>'Synthese chemins'!B1596</f>
        <v>5</v>
      </c>
      <c r="C1596" s="2">
        <f>'Synthese chemins'!C1596</f>
        <v>2</v>
      </c>
      <c r="D1596" s="2" t="str">
        <f>'Synthese chemins'!D1596</f>
        <v>Non</v>
      </c>
      <c r="E1596" s="20">
        <f ca="1">'Synthese chemins'!E1596*'Synthese chemins'!$AB1596</f>
        <v>0</v>
      </c>
      <c r="F1596" s="20">
        <f ca="1">'Synthese chemins'!F1596*'Synthese chemins'!$AB1596</f>
        <v>7.2</v>
      </c>
      <c r="G1596" s="20">
        <f ca="1">'Synthese chemins'!G1596*'Synthese chemins'!$AB1596</f>
        <v>0</v>
      </c>
      <c r="H1596" s="20">
        <f ca="1">'Synthese chemins'!H1596*'Synthese chemins'!$AB1596</f>
        <v>0</v>
      </c>
      <c r="I1596" s="20">
        <f ca="1">'Synthese chemins'!I1596*'Synthese chemins'!$AB1596</f>
        <v>1.8</v>
      </c>
      <c r="J1596" s="20">
        <f ca="1">'Synthese chemins'!J1596*'Synthese chemins'!$AB1596</f>
        <v>0</v>
      </c>
      <c r="K1596" s="20">
        <f ca="1">'Synthese chemins'!K1596*'Synthese chemins'!$AB1596</f>
        <v>0</v>
      </c>
      <c r="L1596" s="20">
        <f ca="1">'Synthese chemins'!L1596*'Synthese chemins'!$AB1596</f>
        <v>0</v>
      </c>
      <c r="M1596" s="20">
        <f ca="1">'Synthese chemins'!M1596*'Synthese chemins'!$AB1596</f>
        <v>0</v>
      </c>
      <c r="N1596" s="20">
        <f ca="1">'Synthese chemins'!N1596*'Synthese chemins'!$AB1596</f>
        <v>0</v>
      </c>
      <c r="O1596" s="20">
        <f ca="1">'Synthese chemins'!O1596*'Synthese chemins'!$AB1596</f>
        <v>0</v>
      </c>
      <c r="P1596" s="20">
        <f ca="1">'Synthese chemins'!P1596*'Synthese chemins'!$AB1596</f>
        <v>0</v>
      </c>
      <c r="Q1596" s="20">
        <f ca="1">'Synthese chemins'!Q1596*'Synthese chemins'!$AB1596</f>
        <v>0</v>
      </c>
      <c r="R1596" s="20">
        <f ca="1">'Synthese chemins'!R1596*'Synthese chemins'!$AB1596</f>
        <v>0</v>
      </c>
      <c r="S1596" s="20">
        <f ca="1">'Synthese chemins'!S1596*'Synthese chemins'!$AB1596</f>
        <v>0</v>
      </c>
      <c r="T1596" s="20">
        <f ca="1">'Synthese chemins'!T1596*'Synthese chemins'!$AB1596</f>
        <v>0</v>
      </c>
      <c r="U1596" s="20">
        <f ca="1">'Synthese chemins'!U1596*'Synthese chemins'!$AB1596</f>
        <v>0</v>
      </c>
      <c r="V1596" s="20">
        <f ca="1">'Synthese chemins'!V1596*'Synthese chemins'!$AB1596</f>
        <v>0</v>
      </c>
      <c r="W1596" s="20">
        <f ca="1">'Synthese chemins'!W1596*'Synthese chemins'!$AB1596</f>
        <v>0</v>
      </c>
      <c r="X1596" s="20">
        <f ca="1">'Synthese chemins'!X1596*'Synthese chemins'!$AB1596</f>
        <v>0</v>
      </c>
      <c r="Y1596" s="5"/>
      <c r="Z1596" s="2">
        <f ca="1">'Synthese chemins'!AB1596</f>
        <v>1.8</v>
      </c>
      <c r="AA1596" s="19"/>
    </row>
    <row r="1597" spans="1:27">
      <c r="A1597" s="2">
        <f t="shared" si="50"/>
        <v>1596</v>
      </c>
      <c r="B1597" s="2">
        <f>'Synthese chemins'!B1597</f>
        <v>5</v>
      </c>
      <c r="C1597" s="2">
        <f>'Synthese chemins'!C1597</f>
        <v>2</v>
      </c>
      <c r="D1597" s="2" t="str">
        <f>'Synthese chemins'!D1597</f>
        <v>Non</v>
      </c>
      <c r="E1597" s="20">
        <f ca="1">'Synthese chemins'!E1597*'Synthese chemins'!$AB1597</f>
        <v>0</v>
      </c>
      <c r="F1597" s="20">
        <f ca="1">'Synthese chemins'!F1597*'Synthese chemins'!$AB1597</f>
        <v>3.6</v>
      </c>
      <c r="G1597" s="20">
        <f ca="1">'Synthese chemins'!G1597*'Synthese chemins'!$AB1597</f>
        <v>0</v>
      </c>
      <c r="H1597" s="20">
        <f ca="1">'Synthese chemins'!H1597*'Synthese chemins'!$AB1597</f>
        <v>0</v>
      </c>
      <c r="I1597" s="20">
        <f ca="1">'Synthese chemins'!I1597*'Synthese chemins'!$AB1597</f>
        <v>5.4</v>
      </c>
      <c r="J1597" s="20">
        <f ca="1">'Synthese chemins'!J1597*'Synthese chemins'!$AB1597</f>
        <v>0</v>
      </c>
      <c r="K1597" s="20">
        <f ca="1">'Synthese chemins'!K1597*'Synthese chemins'!$AB1597</f>
        <v>0</v>
      </c>
      <c r="L1597" s="20">
        <f ca="1">'Synthese chemins'!L1597*'Synthese chemins'!$AB1597</f>
        <v>0</v>
      </c>
      <c r="M1597" s="20">
        <f ca="1">'Synthese chemins'!M1597*'Synthese chemins'!$AB1597</f>
        <v>0</v>
      </c>
      <c r="N1597" s="20">
        <f ca="1">'Synthese chemins'!N1597*'Synthese chemins'!$AB1597</f>
        <v>0</v>
      </c>
      <c r="O1597" s="20">
        <f ca="1">'Synthese chemins'!O1597*'Synthese chemins'!$AB1597</f>
        <v>0</v>
      </c>
      <c r="P1597" s="20">
        <f ca="1">'Synthese chemins'!P1597*'Synthese chemins'!$AB1597</f>
        <v>0</v>
      </c>
      <c r="Q1597" s="20">
        <f ca="1">'Synthese chemins'!Q1597*'Synthese chemins'!$AB1597</f>
        <v>0</v>
      </c>
      <c r="R1597" s="20">
        <f ca="1">'Synthese chemins'!R1597*'Synthese chemins'!$AB1597</f>
        <v>0</v>
      </c>
      <c r="S1597" s="20">
        <f ca="1">'Synthese chemins'!S1597*'Synthese chemins'!$AB1597</f>
        <v>0</v>
      </c>
      <c r="T1597" s="20">
        <f ca="1">'Synthese chemins'!T1597*'Synthese chemins'!$AB1597</f>
        <v>0</v>
      </c>
      <c r="U1597" s="20">
        <f ca="1">'Synthese chemins'!U1597*'Synthese chemins'!$AB1597</f>
        <v>0</v>
      </c>
      <c r="V1597" s="20">
        <f ca="1">'Synthese chemins'!V1597*'Synthese chemins'!$AB1597</f>
        <v>0</v>
      </c>
      <c r="W1597" s="20">
        <f ca="1">'Synthese chemins'!W1597*'Synthese chemins'!$AB1597</f>
        <v>0</v>
      </c>
      <c r="X1597" s="20">
        <f ca="1">'Synthese chemins'!X1597*'Synthese chemins'!$AB1597</f>
        <v>0</v>
      </c>
      <c r="Y1597" s="5"/>
      <c r="Z1597" s="2">
        <f ca="1">'Synthese chemins'!AB1597</f>
        <v>1.8</v>
      </c>
      <c r="AA1597" s="19"/>
    </row>
    <row r="1598" spans="1:27">
      <c r="A1598" s="2">
        <f t="shared" si="50"/>
        <v>1597</v>
      </c>
      <c r="B1598" s="2">
        <f>'Synthese chemins'!B1598</f>
        <v>5</v>
      </c>
      <c r="C1598" s="2">
        <f>'Synthese chemins'!C1598</f>
        <v>2</v>
      </c>
      <c r="D1598" s="2" t="str">
        <f>'Synthese chemins'!D1598</f>
        <v>Non</v>
      </c>
      <c r="E1598" s="20">
        <f ca="1">'Synthese chemins'!E1598*'Synthese chemins'!$AB1598</f>
        <v>0</v>
      </c>
      <c r="F1598" s="20">
        <f ca="1">'Synthese chemins'!F1598*'Synthese chemins'!$AB1598</f>
        <v>3.6</v>
      </c>
      <c r="G1598" s="20">
        <f ca="1">'Synthese chemins'!G1598*'Synthese chemins'!$AB1598</f>
        <v>0</v>
      </c>
      <c r="H1598" s="20">
        <f ca="1">'Synthese chemins'!H1598*'Synthese chemins'!$AB1598</f>
        <v>0</v>
      </c>
      <c r="I1598" s="20">
        <f ca="1">'Synthese chemins'!I1598*'Synthese chemins'!$AB1598</f>
        <v>0</v>
      </c>
      <c r="J1598" s="20">
        <f ca="1">'Synthese chemins'!J1598*'Synthese chemins'!$AB1598</f>
        <v>0</v>
      </c>
      <c r="K1598" s="20">
        <f ca="1">'Synthese chemins'!K1598*'Synthese chemins'!$AB1598</f>
        <v>0</v>
      </c>
      <c r="L1598" s="20">
        <f ca="1">'Synthese chemins'!L1598*'Synthese chemins'!$AB1598</f>
        <v>0</v>
      </c>
      <c r="M1598" s="20">
        <f ca="1">'Synthese chemins'!M1598*'Synthese chemins'!$AB1598</f>
        <v>0</v>
      </c>
      <c r="N1598" s="20">
        <f ca="1">'Synthese chemins'!N1598*'Synthese chemins'!$AB1598</f>
        <v>5.4</v>
      </c>
      <c r="O1598" s="20">
        <f ca="1">'Synthese chemins'!O1598*'Synthese chemins'!$AB1598</f>
        <v>0</v>
      </c>
      <c r="P1598" s="20">
        <f ca="1">'Synthese chemins'!P1598*'Synthese chemins'!$AB1598</f>
        <v>0</v>
      </c>
      <c r="Q1598" s="20">
        <f ca="1">'Synthese chemins'!Q1598*'Synthese chemins'!$AB1598</f>
        <v>0</v>
      </c>
      <c r="R1598" s="20">
        <f ca="1">'Synthese chemins'!R1598*'Synthese chemins'!$AB1598</f>
        <v>0</v>
      </c>
      <c r="S1598" s="20">
        <f ca="1">'Synthese chemins'!S1598*'Synthese chemins'!$AB1598</f>
        <v>0</v>
      </c>
      <c r="T1598" s="20">
        <f ca="1">'Synthese chemins'!T1598*'Synthese chemins'!$AB1598</f>
        <v>0</v>
      </c>
      <c r="U1598" s="20">
        <f ca="1">'Synthese chemins'!U1598*'Synthese chemins'!$AB1598</f>
        <v>0</v>
      </c>
      <c r="V1598" s="20">
        <f ca="1">'Synthese chemins'!V1598*'Synthese chemins'!$AB1598</f>
        <v>0</v>
      </c>
      <c r="W1598" s="20">
        <f ca="1">'Synthese chemins'!W1598*'Synthese chemins'!$AB1598</f>
        <v>0</v>
      </c>
      <c r="X1598" s="20">
        <f ca="1">'Synthese chemins'!X1598*'Synthese chemins'!$AB1598</f>
        <v>0</v>
      </c>
      <c r="Y1598" s="5"/>
      <c r="Z1598" s="2">
        <f ca="1">'Synthese chemins'!AB1598</f>
        <v>1.8</v>
      </c>
      <c r="AA1598" s="19"/>
    </row>
    <row r="1599" spans="1:27">
      <c r="A1599" s="2">
        <f t="shared" si="50"/>
        <v>1598</v>
      </c>
      <c r="B1599" s="2">
        <f>'Synthese chemins'!B1599</f>
        <v>5</v>
      </c>
      <c r="C1599" s="2">
        <f>'Synthese chemins'!C1599</f>
        <v>3</v>
      </c>
      <c r="D1599" s="2" t="str">
        <f>'Synthese chemins'!D1599</f>
        <v>Non</v>
      </c>
      <c r="E1599" s="20">
        <f ca="1">'Synthese chemins'!E1599*'Synthese chemins'!$AB1599</f>
        <v>0</v>
      </c>
      <c r="F1599" s="20">
        <f ca="1">'Synthese chemins'!F1599*'Synthese chemins'!$AB1599</f>
        <v>5.4</v>
      </c>
      <c r="G1599" s="20">
        <f ca="1">'Synthese chemins'!G1599*'Synthese chemins'!$AB1599</f>
        <v>0</v>
      </c>
      <c r="H1599" s="20">
        <f ca="1">'Synthese chemins'!H1599*'Synthese chemins'!$AB1599</f>
        <v>0</v>
      </c>
      <c r="I1599" s="20">
        <f ca="1">'Synthese chemins'!I1599*'Synthese chemins'!$AB1599</f>
        <v>0</v>
      </c>
      <c r="J1599" s="20">
        <f ca="1">'Synthese chemins'!J1599*'Synthese chemins'!$AB1599</f>
        <v>0</v>
      </c>
      <c r="K1599" s="20">
        <f ca="1">'Synthese chemins'!K1599*'Synthese chemins'!$AB1599</f>
        <v>0</v>
      </c>
      <c r="L1599" s="20">
        <f ca="1">'Synthese chemins'!L1599*'Synthese chemins'!$AB1599</f>
        <v>0</v>
      </c>
      <c r="M1599" s="20">
        <f ca="1">'Synthese chemins'!M1599*'Synthese chemins'!$AB1599</f>
        <v>0</v>
      </c>
      <c r="N1599" s="20">
        <f ca="1">'Synthese chemins'!N1599*'Synthese chemins'!$AB1599</f>
        <v>1.8</v>
      </c>
      <c r="O1599" s="20">
        <f ca="1">'Synthese chemins'!O1599*'Synthese chemins'!$AB1599</f>
        <v>1.8</v>
      </c>
      <c r="P1599" s="20">
        <f ca="1">'Synthese chemins'!P1599*'Synthese chemins'!$AB1599</f>
        <v>0</v>
      </c>
      <c r="Q1599" s="20">
        <f ca="1">'Synthese chemins'!Q1599*'Synthese chemins'!$AB1599</f>
        <v>0</v>
      </c>
      <c r="R1599" s="20">
        <f ca="1">'Synthese chemins'!R1599*'Synthese chemins'!$AB1599</f>
        <v>0</v>
      </c>
      <c r="S1599" s="20">
        <f ca="1">'Synthese chemins'!S1599*'Synthese chemins'!$AB1599</f>
        <v>0</v>
      </c>
      <c r="T1599" s="20">
        <f ca="1">'Synthese chemins'!T1599*'Synthese chemins'!$AB1599</f>
        <v>0</v>
      </c>
      <c r="U1599" s="20">
        <f ca="1">'Synthese chemins'!U1599*'Synthese chemins'!$AB1599</f>
        <v>0</v>
      </c>
      <c r="V1599" s="20">
        <f ca="1">'Synthese chemins'!V1599*'Synthese chemins'!$AB1599</f>
        <v>0</v>
      </c>
      <c r="W1599" s="20">
        <f ca="1">'Synthese chemins'!W1599*'Synthese chemins'!$AB1599</f>
        <v>0</v>
      </c>
      <c r="X1599" s="20">
        <f ca="1">'Synthese chemins'!X1599*'Synthese chemins'!$AB1599</f>
        <v>0</v>
      </c>
      <c r="Y1599" s="5"/>
      <c r="Z1599" s="2">
        <f ca="1">'Synthese chemins'!AB1599</f>
        <v>1.8</v>
      </c>
      <c r="AA1599" s="19"/>
    </row>
    <row r="1600" spans="1:27">
      <c r="A1600" s="2">
        <f t="shared" si="50"/>
        <v>1599</v>
      </c>
      <c r="B1600" s="2">
        <f>'Synthese chemins'!B1600</f>
        <v>5</v>
      </c>
      <c r="C1600" s="2">
        <f>'Synthese chemins'!C1600</f>
        <v>3</v>
      </c>
      <c r="D1600" s="2" t="str">
        <f>'Synthese chemins'!D1600</f>
        <v>Non</v>
      </c>
      <c r="E1600" s="20">
        <f ca="1">'Synthese chemins'!E1600*'Synthese chemins'!$AB1600</f>
        <v>0</v>
      </c>
      <c r="F1600" s="20">
        <f ca="1">'Synthese chemins'!F1600*'Synthese chemins'!$AB1600</f>
        <v>4.8000000000000007</v>
      </c>
      <c r="G1600" s="20">
        <f ca="1">'Synthese chemins'!G1600*'Synthese chemins'!$AB1600</f>
        <v>0</v>
      </c>
      <c r="H1600" s="20">
        <f ca="1">'Synthese chemins'!H1600*'Synthese chemins'!$AB1600</f>
        <v>0</v>
      </c>
      <c r="I1600" s="20">
        <f ca="1">'Synthese chemins'!I1600*'Synthese chemins'!$AB1600</f>
        <v>0</v>
      </c>
      <c r="J1600" s="20">
        <f ca="1">'Synthese chemins'!J1600*'Synthese chemins'!$AB1600</f>
        <v>0</v>
      </c>
      <c r="K1600" s="20">
        <f ca="1">'Synthese chemins'!K1600*'Synthese chemins'!$AB1600</f>
        <v>0</v>
      </c>
      <c r="L1600" s="20">
        <f ca="1">'Synthese chemins'!L1600*'Synthese chemins'!$AB1600</f>
        <v>0</v>
      </c>
      <c r="M1600" s="20">
        <f ca="1">'Synthese chemins'!M1600*'Synthese chemins'!$AB1600</f>
        <v>0</v>
      </c>
      <c r="N1600" s="20">
        <f ca="1">'Synthese chemins'!N1600*'Synthese chemins'!$AB1600</f>
        <v>0</v>
      </c>
      <c r="O1600" s="20">
        <f ca="1">'Synthese chemins'!O1600*'Synthese chemins'!$AB1600</f>
        <v>0</v>
      </c>
      <c r="P1600" s="20">
        <f ca="1">'Synthese chemins'!P1600*'Synthese chemins'!$AB1600</f>
        <v>0</v>
      </c>
      <c r="Q1600" s="20">
        <f ca="1">'Synthese chemins'!Q1600*'Synthese chemins'!$AB1600</f>
        <v>1.6</v>
      </c>
      <c r="R1600" s="20">
        <f ca="1">'Synthese chemins'!R1600*'Synthese chemins'!$AB1600</f>
        <v>1.6</v>
      </c>
      <c r="S1600" s="20">
        <f ca="1">'Synthese chemins'!S1600*'Synthese chemins'!$AB1600</f>
        <v>0</v>
      </c>
      <c r="T1600" s="20">
        <f ca="1">'Synthese chemins'!T1600*'Synthese chemins'!$AB1600</f>
        <v>0</v>
      </c>
      <c r="U1600" s="20">
        <f ca="1">'Synthese chemins'!U1600*'Synthese chemins'!$AB1600</f>
        <v>0</v>
      </c>
      <c r="V1600" s="20">
        <f ca="1">'Synthese chemins'!V1600*'Synthese chemins'!$AB1600</f>
        <v>0</v>
      </c>
      <c r="W1600" s="20">
        <f ca="1">'Synthese chemins'!W1600*'Synthese chemins'!$AB1600</f>
        <v>0</v>
      </c>
      <c r="X1600" s="20">
        <f ca="1">'Synthese chemins'!X1600*'Synthese chemins'!$AB1600</f>
        <v>0</v>
      </c>
      <c r="Y1600" s="5"/>
      <c r="Z1600" s="2">
        <f ca="1">'Synthese chemins'!AB1600</f>
        <v>1.6</v>
      </c>
      <c r="AA1600" s="19"/>
    </row>
    <row r="1601" spans="1:27">
      <c r="A1601" s="2">
        <f t="shared" si="50"/>
        <v>1600</v>
      </c>
      <c r="B1601" s="2">
        <f>'Synthese chemins'!B1601</f>
        <v>5</v>
      </c>
      <c r="C1601" s="2">
        <f>'Synthese chemins'!C1601</f>
        <v>3</v>
      </c>
      <c r="D1601" s="2" t="str">
        <f>'Synthese chemins'!D1601</f>
        <v>Non</v>
      </c>
      <c r="E1601" s="20">
        <f ca="1">'Synthese chemins'!E1601*'Synthese chemins'!$AB1601</f>
        <v>0</v>
      </c>
      <c r="F1601" s="20">
        <f ca="1">'Synthese chemins'!F1601*'Synthese chemins'!$AB1601</f>
        <v>3.2</v>
      </c>
      <c r="G1601" s="20">
        <f ca="1">'Synthese chemins'!G1601*'Synthese chemins'!$AB1601</f>
        <v>0</v>
      </c>
      <c r="H1601" s="20">
        <f ca="1">'Synthese chemins'!H1601*'Synthese chemins'!$AB1601</f>
        <v>0</v>
      </c>
      <c r="I1601" s="20">
        <f ca="1">'Synthese chemins'!I1601*'Synthese chemins'!$AB1601</f>
        <v>0</v>
      </c>
      <c r="J1601" s="20">
        <f ca="1">'Synthese chemins'!J1601*'Synthese chemins'!$AB1601</f>
        <v>0</v>
      </c>
      <c r="K1601" s="20">
        <f ca="1">'Synthese chemins'!K1601*'Synthese chemins'!$AB1601</f>
        <v>0</v>
      </c>
      <c r="L1601" s="20">
        <f ca="1">'Synthese chemins'!L1601*'Synthese chemins'!$AB1601</f>
        <v>0</v>
      </c>
      <c r="M1601" s="20">
        <f ca="1">'Synthese chemins'!M1601*'Synthese chemins'!$AB1601</f>
        <v>0</v>
      </c>
      <c r="N1601" s="20">
        <f ca="1">'Synthese chemins'!N1601*'Synthese chemins'!$AB1601</f>
        <v>0</v>
      </c>
      <c r="O1601" s="20">
        <f ca="1">'Synthese chemins'!O1601*'Synthese chemins'!$AB1601</f>
        <v>0</v>
      </c>
      <c r="P1601" s="20">
        <f ca="1">'Synthese chemins'!P1601*'Synthese chemins'!$AB1601</f>
        <v>0</v>
      </c>
      <c r="Q1601" s="20">
        <f ca="1">'Synthese chemins'!Q1601*'Synthese chemins'!$AB1601</f>
        <v>3.2</v>
      </c>
      <c r="R1601" s="20">
        <f ca="1">'Synthese chemins'!R1601*'Synthese chemins'!$AB1601</f>
        <v>1.6</v>
      </c>
      <c r="S1601" s="20">
        <f ca="1">'Synthese chemins'!S1601*'Synthese chemins'!$AB1601</f>
        <v>0</v>
      </c>
      <c r="T1601" s="20">
        <f ca="1">'Synthese chemins'!T1601*'Synthese chemins'!$AB1601</f>
        <v>0</v>
      </c>
      <c r="U1601" s="20">
        <f ca="1">'Synthese chemins'!U1601*'Synthese chemins'!$AB1601</f>
        <v>0</v>
      </c>
      <c r="V1601" s="20">
        <f ca="1">'Synthese chemins'!V1601*'Synthese chemins'!$AB1601</f>
        <v>0</v>
      </c>
      <c r="W1601" s="20">
        <f ca="1">'Synthese chemins'!W1601*'Synthese chemins'!$AB1601</f>
        <v>0</v>
      </c>
      <c r="X1601" s="20">
        <f ca="1">'Synthese chemins'!X1601*'Synthese chemins'!$AB1601</f>
        <v>0</v>
      </c>
      <c r="Y1601" s="5"/>
      <c r="Z1601" s="2">
        <f ca="1">'Synthese chemins'!AB1601</f>
        <v>1.6</v>
      </c>
      <c r="AA1601" s="19"/>
    </row>
    <row r="1602" spans="1:27">
      <c r="A1602" s="2">
        <f t="shared" si="50"/>
        <v>1601</v>
      </c>
      <c r="B1602" s="2">
        <f>'Synthese chemins'!B1602</f>
        <v>5</v>
      </c>
      <c r="C1602" s="2">
        <f>'Synthese chemins'!C1602</f>
        <v>2</v>
      </c>
      <c r="D1602" s="2" t="str">
        <f>'Synthese chemins'!D1602</f>
        <v>Non</v>
      </c>
      <c r="E1602" s="20">
        <f ca="1">'Synthese chemins'!E1602*'Synthese chemins'!$AB1602</f>
        <v>0</v>
      </c>
      <c r="F1602" s="20">
        <f ca="1">'Synthese chemins'!F1602*'Synthese chemins'!$AB1602</f>
        <v>1.6</v>
      </c>
      <c r="G1602" s="20">
        <f ca="1">'Synthese chemins'!G1602*'Synthese chemins'!$AB1602</f>
        <v>0</v>
      </c>
      <c r="H1602" s="20">
        <f ca="1">'Synthese chemins'!H1602*'Synthese chemins'!$AB1602</f>
        <v>0</v>
      </c>
      <c r="I1602" s="20">
        <f ca="1">'Synthese chemins'!I1602*'Synthese chemins'!$AB1602</f>
        <v>0</v>
      </c>
      <c r="J1602" s="20">
        <f ca="1">'Synthese chemins'!J1602*'Synthese chemins'!$AB1602</f>
        <v>0</v>
      </c>
      <c r="K1602" s="20">
        <f ca="1">'Synthese chemins'!K1602*'Synthese chemins'!$AB1602</f>
        <v>0</v>
      </c>
      <c r="L1602" s="20">
        <f ca="1">'Synthese chemins'!L1602*'Synthese chemins'!$AB1602</f>
        <v>0</v>
      </c>
      <c r="M1602" s="20">
        <f ca="1">'Synthese chemins'!M1602*'Synthese chemins'!$AB1602</f>
        <v>0</v>
      </c>
      <c r="N1602" s="20">
        <f ca="1">'Synthese chemins'!N1602*'Synthese chemins'!$AB1602</f>
        <v>0</v>
      </c>
      <c r="O1602" s="20">
        <f ca="1">'Synthese chemins'!O1602*'Synthese chemins'!$AB1602</f>
        <v>0</v>
      </c>
      <c r="P1602" s="20">
        <f ca="1">'Synthese chemins'!P1602*'Synthese chemins'!$AB1602</f>
        <v>0</v>
      </c>
      <c r="Q1602" s="20">
        <f ca="1">'Synthese chemins'!Q1602*'Synthese chemins'!$AB1602</f>
        <v>6.4</v>
      </c>
      <c r="R1602" s="20">
        <f ca="1">'Synthese chemins'!R1602*'Synthese chemins'!$AB1602</f>
        <v>0</v>
      </c>
      <c r="S1602" s="20">
        <f ca="1">'Synthese chemins'!S1602*'Synthese chemins'!$AB1602</f>
        <v>0</v>
      </c>
      <c r="T1602" s="20">
        <f ca="1">'Synthese chemins'!T1602*'Synthese chemins'!$AB1602</f>
        <v>0</v>
      </c>
      <c r="U1602" s="20">
        <f ca="1">'Synthese chemins'!U1602*'Synthese chemins'!$AB1602</f>
        <v>0</v>
      </c>
      <c r="V1602" s="20">
        <f ca="1">'Synthese chemins'!V1602*'Synthese chemins'!$AB1602</f>
        <v>0</v>
      </c>
      <c r="W1602" s="20">
        <f ca="1">'Synthese chemins'!W1602*'Synthese chemins'!$AB1602</f>
        <v>0</v>
      </c>
      <c r="X1602" s="20">
        <f ca="1">'Synthese chemins'!X1602*'Synthese chemins'!$AB1602</f>
        <v>0</v>
      </c>
      <c r="Y1602" s="5"/>
      <c r="Z1602" s="2">
        <f ca="1">'Synthese chemins'!AB1602</f>
        <v>1.6</v>
      </c>
      <c r="AA1602" s="19"/>
    </row>
    <row r="1603" spans="1:27">
      <c r="A1603" s="2">
        <f t="shared" ref="A1603:A1666" si="51">ROW(A1603)-1</f>
        <v>1602</v>
      </c>
      <c r="B1603" s="2">
        <f>'Synthese chemins'!B1603</f>
        <v>5</v>
      </c>
      <c r="C1603" s="2">
        <f>'Synthese chemins'!C1603</f>
        <v>3</v>
      </c>
      <c r="D1603" s="2" t="str">
        <f>'Synthese chemins'!D1603</f>
        <v>Non</v>
      </c>
      <c r="E1603" s="20">
        <f ca="1">'Synthese chemins'!E1603*'Synthese chemins'!$AB1603</f>
        <v>0</v>
      </c>
      <c r="F1603" s="20">
        <f ca="1">'Synthese chemins'!F1603*'Synthese chemins'!$AB1603</f>
        <v>4.8000000000000007</v>
      </c>
      <c r="G1603" s="20">
        <f ca="1">'Synthese chemins'!G1603*'Synthese chemins'!$AB1603</f>
        <v>0</v>
      </c>
      <c r="H1603" s="20">
        <f ca="1">'Synthese chemins'!H1603*'Synthese chemins'!$AB1603</f>
        <v>0</v>
      </c>
      <c r="I1603" s="20">
        <f ca="1">'Synthese chemins'!I1603*'Synthese chemins'!$AB1603</f>
        <v>0</v>
      </c>
      <c r="J1603" s="20">
        <f ca="1">'Synthese chemins'!J1603*'Synthese chemins'!$AB1603</f>
        <v>0</v>
      </c>
      <c r="K1603" s="20">
        <f ca="1">'Synthese chemins'!K1603*'Synthese chemins'!$AB1603</f>
        <v>0</v>
      </c>
      <c r="L1603" s="20">
        <f ca="1">'Synthese chemins'!L1603*'Synthese chemins'!$AB1603</f>
        <v>0</v>
      </c>
      <c r="M1603" s="20">
        <f ca="1">'Synthese chemins'!M1603*'Synthese chemins'!$AB1603</f>
        <v>1.6</v>
      </c>
      <c r="N1603" s="20">
        <f ca="1">'Synthese chemins'!N1603*'Synthese chemins'!$AB1603</f>
        <v>0</v>
      </c>
      <c r="O1603" s="20">
        <f ca="1">'Synthese chemins'!O1603*'Synthese chemins'!$AB1603</f>
        <v>0</v>
      </c>
      <c r="P1603" s="20">
        <f ca="1">'Synthese chemins'!P1603*'Synthese chemins'!$AB1603</f>
        <v>0</v>
      </c>
      <c r="Q1603" s="20">
        <f ca="1">'Synthese chemins'!Q1603*'Synthese chemins'!$AB1603</f>
        <v>0</v>
      </c>
      <c r="R1603" s="20">
        <f ca="1">'Synthese chemins'!R1603*'Synthese chemins'!$AB1603</f>
        <v>1.6</v>
      </c>
      <c r="S1603" s="20">
        <f ca="1">'Synthese chemins'!S1603*'Synthese chemins'!$AB1603</f>
        <v>0</v>
      </c>
      <c r="T1603" s="20">
        <f ca="1">'Synthese chemins'!T1603*'Synthese chemins'!$AB1603</f>
        <v>0</v>
      </c>
      <c r="U1603" s="20">
        <f ca="1">'Synthese chemins'!U1603*'Synthese chemins'!$AB1603</f>
        <v>0</v>
      </c>
      <c r="V1603" s="20">
        <f ca="1">'Synthese chemins'!V1603*'Synthese chemins'!$AB1603</f>
        <v>0</v>
      </c>
      <c r="W1603" s="20">
        <f ca="1">'Synthese chemins'!W1603*'Synthese chemins'!$AB1603</f>
        <v>0</v>
      </c>
      <c r="X1603" s="20">
        <f ca="1">'Synthese chemins'!X1603*'Synthese chemins'!$AB1603</f>
        <v>0</v>
      </c>
      <c r="Y1603" s="5"/>
      <c r="Z1603" s="2">
        <f ca="1">'Synthese chemins'!AB1603</f>
        <v>1.6</v>
      </c>
      <c r="AA1603" s="19"/>
    </row>
    <row r="1604" spans="1:27">
      <c r="A1604" s="2">
        <f t="shared" si="51"/>
        <v>1603</v>
      </c>
      <c r="B1604" s="2">
        <f>'Synthese chemins'!B1604</f>
        <v>5</v>
      </c>
      <c r="C1604" s="2">
        <f>'Synthese chemins'!C1604</f>
        <v>2</v>
      </c>
      <c r="D1604" s="2" t="str">
        <f>'Synthese chemins'!D1604</f>
        <v>Non</v>
      </c>
      <c r="E1604" s="20">
        <f ca="1">'Synthese chemins'!E1604*'Synthese chemins'!$AB1604</f>
        <v>0</v>
      </c>
      <c r="F1604" s="20">
        <f ca="1">'Synthese chemins'!F1604*'Synthese chemins'!$AB1604</f>
        <v>0</v>
      </c>
      <c r="G1604" s="20">
        <f ca="1">'Synthese chemins'!G1604*'Synthese chemins'!$AB1604</f>
        <v>0</v>
      </c>
      <c r="H1604" s="20">
        <f ca="1">'Synthese chemins'!H1604*'Synthese chemins'!$AB1604</f>
        <v>0</v>
      </c>
      <c r="I1604" s="20">
        <f ca="1">'Synthese chemins'!I1604*'Synthese chemins'!$AB1604</f>
        <v>0</v>
      </c>
      <c r="J1604" s="20">
        <f ca="1">'Synthese chemins'!J1604*'Synthese chemins'!$AB1604</f>
        <v>0</v>
      </c>
      <c r="K1604" s="20">
        <f ca="1">'Synthese chemins'!K1604*'Synthese chemins'!$AB1604</f>
        <v>0</v>
      </c>
      <c r="L1604" s="20">
        <f ca="1">'Synthese chemins'!L1604*'Synthese chemins'!$AB1604</f>
        <v>0</v>
      </c>
      <c r="M1604" s="20">
        <f ca="1">'Synthese chemins'!M1604*'Synthese chemins'!$AB1604</f>
        <v>0</v>
      </c>
      <c r="N1604" s="20">
        <f ca="1">'Synthese chemins'!N1604*'Synthese chemins'!$AB1604</f>
        <v>6.4</v>
      </c>
      <c r="O1604" s="20">
        <f ca="1">'Synthese chemins'!O1604*'Synthese chemins'!$AB1604</f>
        <v>0</v>
      </c>
      <c r="P1604" s="20">
        <f ca="1">'Synthese chemins'!P1604*'Synthese chemins'!$AB1604</f>
        <v>0</v>
      </c>
      <c r="Q1604" s="20">
        <f ca="1">'Synthese chemins'!Q1604*'Synthese chemins'!$AB1604</f>
        <v>0</v>
      </c>
      <c r="R1604" s="20">
        <f ca="1">'Synthese chemins'!R1604*'Synthese chemins'!$AB1604</f>
        <v>1.6</v>
      </c>
      <c r="S1604" s="20">
        <f ca="1">'Synthese chemins'!S1604*'Synthese chemins'!$AB1604</f>
        <v>0</v>
      </c>
      <c r="T1604" s="20">
        <f ca="1">'Synthese chemins'!T1604*'Synthese chemins'!$AB1604</f>
        <v>0</v>
      </c>
      <c r="U1604" s="20">
        <f ca="1">'Synthese chemins'!U1604*'Synthese chemins'!$AB1604</f>
        <v>0</v>
      </c>
      <c r="V1604" s="20">
        <f ca="1">'Synthese chemins'!V1604*'Synthese chemins'!$AB1604</f>
        <v>0</v>
      </c>
      <c r="W1604" s="20">
        <f ca="1">'Synthese chemins'!W1604*'Synthese chemins'!$AB1604</f>
        <v>0</v>
      </c>
      <c r="X1604" s="20">
        <f ca="1">'Synthese chemins'!X1604*'Synthese chemins'!$AB1604</f>
        <v>0</v>
      </c>
      <c r="Y1604" s="5"/>
      <c r="Z1604" s="2">
        <f ca="1">'Synthese chemins'!AB1604</f>
        <v>1.6</v>
      </c>
      <c r="AA1604" s="19"/>
    </row>
    <row r="1605" spans="1:27">
      <c r="A1605" s="2">
        <f t="shared" si="51"/>
        <v>1604</v>
      </c>
      <c r="B1605" s="2">
        <f>'Synthese chemins'!B1605</f>
        <v>5</v>
      </c>
      <c r="C1605" s="2">
        <f>'Synthese chemins'!C1605</f>
        <v>2</v>
      </c>
      <c r="D1605" s="2" t="str">
        <f>'Synthese chemins'!D1605</f>
        <v>Non</v>
      </c>
      <c r="E1605" s="20">
        <f ca="1">'Synthese chemins'!E1605*'Synthese chemins'!$AB1605</f>
        <v>0</v>
      </c>
      <c r="F1605" s="20">
        <f ca="1">'Synthese chemins'!F1605*'Synthese chemins'!$AB1605</f>
        <v>6.4</v>
      </c>
      <c r="G1605" s="20">
        <f ca="1">'Synthese chemins'!G1605*'Synthese chemins'!$AB1605</f>
        <v>0</v>
      </c>
      <c r="H1605" s="20">
        <f ca="1">'Synthese chemins'!H1605*'Synthese chemins'!$AB1605</f>
        <v>0</v>
      </c>
      <c r="I1605" s="20">
        <f ca="1">'Synthese chemins'!I1605*'Synthese chemins'!$AB1605</f>
        <v>0</v>
      </c>
      <c r="J1605" s="20">
        <f ca="1">'Synthese chemins'!J1605*'Synthese chemins'!$AB1605</f>
        <v>0</v>
      </c>
      <c r="K1605" s="20">
        <f ca="1">'Synthese chemins'!K1605*'Synthese chemins'!$AB1605</f>
        <v>0</v>
      </c>
      <c r="L1605" s="20">
        <f ca="1">'Synthese chemins'!L1605*'Synthese chemins'!$AB1605</f>
        <v>0</v>
      </c>
      <c r="M1605" s="20">
        <f ca="1">'Synthese chemins'!M1605*'Synthese chemins'!$AB1605</f>
        <v>0</v>
      </c>
      <c r="N1605" s="20">
        <f ca="1">'Synthese chemins'!N1605*'Synthese chemins'!$AB1605</f>
        <v>0</v>
      </c>
      <c r="O1605" s="20">
        <f ca="1">'Synthese chemins'!O1605*'Synthese chemins'!$AB1605</f>
        <v>0</v>
      </c>
      <c r="P1605" s="20">
        <f ca="1">'Synthese chemins'!P1605*'Synthese chemins'!$AB1605</f>
        <v>0</v>
      </c>
      <c r="Q1605" s="20">
        <f ca="1">'Synthese chemins'!Q1605*'Synthese chemins'!$AB1605</f>
        <v>0</v>
      </c>
      <c r="R1605" s="20">
        <f ca="1">'Synthese chemins'!R1605*'Synthese chemins'!$AB1605</f>
        <v>1.6</v>
      </c>
      <c r="S1605" s="20">
        <f ca="1">'Synthese chemins'!S1605*'Synthese chemins'!$AB1605</f>
        <v>0</v>
      </c>
      <c r="T1605" s="20">
        <f ca="1">'Synthese chemins'!T1605*'Synthese chemins'!$AB1605</f>
        <v>0</v>
      </c>
      <c r="U1605" s="20">
        <f ca="1">'Synthese chemins'!U1605*'Synthese chemins'!$AB1605</f>
        <v>0</v>
      </c>
      <c r="V1605" s="20">
        <f ca="1">'Synthese chemins'!V1605*'Synthese chemins'!$AB1605</f>
        <v>0</v>
      </c>
      <c r="W1605" s="20">
        <f ca="1">'Synthese chemins'!W1605*'Synthese chemins'!$AB1605</f>
        <v>0</v>
      </c>
      <c r="X1605" s="20">
        <f ca="1">'Synthese chemins'!X1605*'Synthese chemins'!$AB1605</f>
        <v>0</v>
      </c>
      <c r="Y1605" s="5"/>
      <c r="Z1605" s="2">
        <f ca="1">'Synthese chemins'!AB1605</f>
        <v>1.6</v>
      </c>
      <c r="AA1605" s="19"/>
    </row>
    <row r="1606" spans="1:27">
      <c r="A1606" s="2">
        <f t="shared" si="51"/>
        <v>1605</v>
      </c>
      <c r="B1606" s="2">
        <f>'Synthese chemins'!B1606</f>
        <v>5</v>
      </c>
      <c r="C1606" s="2">
        <f>'Synthese chemins'!C1606</f>
        <v>2</v>
      </c>
      <c r="D1606" s="2" t="str">
        <f>'Synthese chemins'!D1606</f>
        <v>Non</v>
      </c>
      <c r="E1606" s="20">
        <f ca="1">'Synthese chemins'!E1606*'Synthese chemins'!$AB1606</f>
        <v>0</v>
      </c>
      <c r="F1606" s="20">
        <f ca="1">'Synthese chemins'!F1606*'Synthese chemins'!$AB1606</f>
        <v>6.4</v>
      </c>
      <c r="G1606" s="20">
        <f ca="1">'Synthese chemins'!G1606*'Synthese chemins'!$AB1606</f>
        <v>0</v>
      </c>
      <c r="H1606" s="20">
        <f ca="1">'Synthese chemins'!H1606*'Synthese chemins'!$AB1606</f>
        <v>0</v>
      </c>
      <c r="I1606" s="20">
        <f ca="1">'Synthese chemins'!I1606*'Synthese chemins'!$AB1606</f>
        <v>0</v>
      </c>
      <c r="J1606" s="20">
        <f ca="1">'Synthese chemins'!J1606*'Synthese chemins'!$AB1606</f>
        <v>0</v>
      </c>
      <c r="K1606" s="20">
        <f ca="1">'Synthese chemins'!K1606*'Synthese chemins'!$AB1606</f>
        <v>0</v>
      </c>
      <c r="L1606" s="20">
        <f ca="1">'Synthese chemins'!L1606*'Synthese chemins'!$AB1606</f>
        <v>0</v>
      </c>
      <c r="M1606" s="20">
        <f ca="1">'Synthese chemins'!M1606*'Synthese chemins'!$AB1606</f>
        <v>1.6</v>
      </c>
      <c r="N1606" s="20">
        <f ca="1">'Synthese chemins'!N1606*'Synthese chemins'!$AB1606</f>
        <v>0</v>
      </c>
      <c r="O1606" s="20">
        <f ca="1">'Synthese chemins'!O1606*'Synthese chemins'!$AB1606</f>
        <v>0</v>
      </c>
      <c r="P1606" s="20">
        <f ca="1">'Synthese chemins'!P1606*'Synthese chemins'!$AB1606</f>
        <v>0</v>
      </c>
      <c r="Q1606" s="20">
        <f ca="1">'Synthese chemins'!Q1606*'Synthese chemins'!$AB1606</f>
        <v>0</v>
      </c>
      <c r="R1606" s="20">
        <f ca="1">'Synthese chemins'!R1606*'Synthese chemins'!$AB1606</f>
        <v>0</v>
      </c>
      <c r="S1606" s="20">
        <f ca="1">'Synthese chemins'!S1606*'Synthese chemins'!$AB1606</f>
        <v>0</v>
      </c>
      <c r="T1606" s="20">
        <f ca="1">'Synthese chemins'!T1606*'Synthese chemins'!$AB1606</f>
        <v>0</v>
      </c>
      <c r="U1606" s="20">
        <f ca="1">'Synthese chemins'!U1606*'Synthese chemins'!$AB1606</f>
        <v>0</v>
      </c>
      <c r="V1606" s="20">
        <f ca="1">'Synthese chemins'!V1606*'Synthese chemins'!$AB1606</f>
        <v>0</v>
      </c>
      <c r="W1606" s="20">
        <f ca="1">'Synthese chemins'!W1606*'Synthese chemins'!$AB1606</f>
        <v>0</v>
      </c>
      <c r="X1606" s="20">
        <f ca="1">'Synthese chemins'!X1606*'Synthese chemins'!$AB1606</f>
        <v>0</v>
      </c>
      <c r="Y1606" s="5"/>
      <c r="Z1606" s="2">
        <f ca="1">'Synthese chemins'!AB1606</f>
        <v>1.6</v>
      </c>
      <c r="AA1606" s="19"/>
    </row>
    <row r="1607" spans="1:27">
      <c r="A1607" s="2">
        <f t="shared" si="51"/>
        <v>1606</v>
      </c>
      <c r="B1607" s="2">
        <f>'Synthese chemins'!B1607</f>
        <v>5</v>
      </c>
      <c r="C1607" s="2">
        <f>'Synthese chemins'!C1607</f>
        <v>2</v>
      </c>
      <c r="D1607" s="2" t="str">
        <f>'Synthese chemins'!D1607</f>
        <v>Non</v>
      </c>
      <c r="E1607" s="20">
        <f ca="1">'Synthese chemins'!E1607*'Synthese chemins'!$AB1607</f>
        <v>0</v>
      </c>
      <c r="F1607" s="20">
        <f ca="1">'Synthese chemins'!F1607*'Synthese chemins'!$AB1607</f>
        <v>1.6</v>
      </c>
      <c r="G1607" s="20">
        <f ca="1">'Synthese chemins'!G1607*'Synthese chemins'!$AB1607</f>
        <v>0</v>
      </c>
      <c r="H1607" s="20">
        <f ca="1">'Synthese chemins'!H1607*'Synthese chemins'!$AB1607</f>
        <v>0</v>
      </c>
      <c r="I1607" s="20">
        <f ca="1">'Synthese chemins'!I1607*'Synthese chemins'!$AB1607</f>
        <v>6.4</v>
      </c>
      <c r="J1607" s="20">
        <f ca="1">'Synthese chemins'!J1607*'Synthese chemins'!$AB1607</f>
        <v>0</v>
      </c>
      <c r="K1607" s="20">
        <f ca="1">'Synthese chemins'!K1607*'Synthese chemins'!$AB1607</f>
        <v>0</v>
      </c>
      <c r="L1607" s="20">
        <f ca="1">'Synthese chemins'!L1607*'Synthese chemins'!$AB1607</f>
        <v>0</v>
      </c>
      <c r="M1607" s="20">
        <f ca="1">'Synthese chemins'!M1607*'Synthese chemins'!$AB1607</f>
        <v>0</v>
      </c>
      <c r="N1607" s="20">
        <f ca="1">'Synthese chemins'!N1607*'Synthese chemins'!$AB1607</f>
        <v>0</v>
      </c>
      <c r="O1607" s="20">
        <f ca="1">'Synthese chemins'!O1607*'Synthese chemins'!$AB1607</f>
        <v>0</v>
      </c>
      <c r="P1607" s="20">
        <f ca="1">'Synthese chemins'!P1607*'Synthese chemins'!$AB1607</f>
        <v>0</v>
      </c>
      <c r="Q1607" s="20">
        <f ca="1">'Synthese chemins'!Q1607*'Synthese chemins'!$AB1607</f>
        <v>0</v>
      </c>
      <c r="R1607" s="20">
        <f ca="1">'Synthese chemins'!R1607*'Synthese chemins'!$AB1607</f>
        <v>0</v>
      </c>
      <c r="S1607" s="20">
        <f ca="1">'Synthese chemins'!S1607*'Synthese chemins'!$AB1607</f>
        <v>0</v>
      </c>
      <c r="T1607" s="20">
        <f ca="1">'Synthese chemins'!T1607*'Synthese chemins'!$AB1607</f>
        <v>0</v>
      </c>
      <c r="U1607" s="20">
        <f ca="1">'Synthese chemins'!U1607*'Synthese chemins'!$AB1607</f>
        <v>0</v>
      </c>
      <c r="V1607" s="20">
        <f ca="1">'Synthese chemins'!V1607*'Synthese chemins'!$AB1607</f>
        <v>0</v>
      </c>
      <c r="W1607" s="20">
        <f ca="1">'Synthese chemins'!W1607*'Synthese chemins'!$AB1607</f>
        <v>0</v>
      </c>
      <c r="X1607" s="20">
        <f ca="1">'Synthese chemins'!X1607*'Synthese chemins'!$AB1607</f>
        <v>0</v>
      </c>
      <c r="Y1607" s="5"/>
      <c r="Z1607" s="2">
        <f ca="1">'Synthese chemins'!AB1607</f>
        <v>1.6</v>
      </c>
      <c r="AA1607" s="19"/>
    </row>
    <row r="1608" spans="1:27">
      <c r="A1608" s="2">
        <f t="shared" si="51"/>
        <v>1607</v>
      </c>
      <c r="B1608" s="2">
        <f>'Synthese chemins'!B1608</f>
        <v>5</v>
      </c>
      <c r="C1608" s="2">
        <f>'Synthese chemins'!C1608</f>
        <v>2</v>
      </c>
      <c r="D1608" s="2" t="str">
        <f>'Synthese chemins'!D1608</f>
        <v>Non</v>
      </c>
      <c r="E1608" s="20">
        <f ca="1">'Synthese chemins'!E1608*'Synthese chemins'!$AB1608</f>
        <v>0</v>
      </c>
      <c r="F1608" s="20">
        <f ca="1">'Synthese chemins'!F1608*'Synthese chemins'!$AB1608</f>
        <v>0</v>
      </c>
      <c r="G1608" s="20">
        <f ca="1">'Synthese chemins'!G1608*'Synthese chemins'!$AB1608</f>
        <v>0</v>
      </c>
      <c r="H1608" s="20">
        <f ca="1">'Synthese chemins'!H1608*'Synthese chemins'!$AB1608</f>
        <v>0</v>
      </c>
      <c r="I1608" s="20">
        <f ca="1">'Synthese chemins'!I1608*'Synthese chemins'!$AB1608</f>
        <v>0</v>
      </c>
      <c r="J1608" s="20">
        <f ca="1">'Synthese chemins'!J1608*'Synthese chemins'!$AB1608</f>
        <v>0</v>
      </c>
      <c r="K1608" s="20">
        <f ca="1">'Synthese chemins'!K1608*'Synthese chemins'!$AB1608</f>
        <v>0</v>
      </c>
      <c r="L1608" s="20">
        <f ca="1">'Synthese chemins'!L1608*'Synthese chemins'!$AB1608</f>
        <v>0</v>
      </c>
      <c r="M1608" s="20">
        <f ca="1">'Synthese chemins'!M1608*'Synthese chemins'!$AB1608</f>
        <v>0</v>
      </c>
      <c r="N1608" s="20">
        <f ca="1">'Synthese chemins'!N1608*'Synthese chemins'!$AB1608</f>
        <v>4.8000000000000007</v>
      </c>
      <c r="O1608" s="20">
        <f ca="1">'Synthese chemins'!O1608*'Synthese chemins'!$AB1608</f>
        <v>3.2</v>
      </c>
      <c r="P1608" s="20">
        <f ca="1">'Synthese chemins'!P1608*'Synthese chemins'!$AB1608</f>
        <v>0</v>
      </c>
      <c r="Q1608" s="20">
        <f ca="1">'Synthese chemins'!Q1608*'Synthese chemins'!$AB1608</f>
        <v>0</v>
      </c>
      <c r="R1608" s="20">
        <f ca="1">'Synthese chemins'!R1608*'Synthese chemins'!$AB1608</f>
        <v>0</v>
      </c>
      <c r="S1608" s="20">
        <f ca="1">'Synthese chemins'!S1608*'Synthese chemins'!$AB1608</f>
        <v>0</v>
      </c>
      <c r="T1608" s="20">
        <f ca="1">'Synthese chemins'!T1608*'Synthese chemins'!$AB1608</f>
        <v>0</v>
      </c>
      <c r="U1608" s="20">
        <f ca="1">'Synthese chemins'!U1608*'Synthese chemins'!$AB1608</f>
        <v>0</v>
      </c>
      <c r="V1608" s="20">
        <f ca="1">'Synthese chemins'!V1608*'Synthese chemins'!$AB1608</f>
        <v>0</v>
      </c>
      <c r="W1608" s="20">
        <f ca="1">'Synthese chemins'!W1608*'Synthese chemins'!$AB1608</f>
        <v>0</v>
      </c>
      <c r="X1608" s="20">
        <f ca="1">'Synthese chemins'!X1608*'Synthese chemins'!$AB1608</f>
        <v>0</v>
      </c>
      <c r="Y1608" s="5"/>
      <c r="Z1608" s="2">
        <f ca="1">'Synthese chemins'!AB1608</f>
        <v>1.6</v>
      </c>
      <c r="AA1608" s="19"/>
    </row>
    <row r="1609" spans="1:27">
      <c r="A1609" s="2">
        <f t="shared" si="51"/>
        <v>1608</v>
      </c>
      <c r="B1609" s="2">
        <f>'Synthese chemins'!B1609</f>
        <v>5</v>
      </c>
      <c r="C1609" s="2">
        <f>'Synthese chemins'!C1609</f>
        <v>2</v>
      </c>
      <c r="D1609" s="2" t="str">
        <f>'Synthese chemins'!D1609</f>
        <v>Non</v>
      </c>
      <c r="E1609" s="20">
        <f ca="1">'Synthese chemins'!E1609*'Synthese chemins'!$AB1609</f>
        <v>0</v>
      </c>
      <c r="F1609" s="20">
        <f ca="1">'Synthese chemins'!F1609*'Synthese chemins'!$AB1609</f>
        <v>3.2</v>
      </c>
      <c r="G1609" s="20">
        <f ca="1">'Synthese chemins'!G1609*'Synthese chemins'!$AB1609</f>
        <v>0</v>
      </c>
      <c r="H1609" s="20">
        <f ca="1">'Synthese chemins'!H1609*'Synthese chemins'!$AB1609</f>
        <v>0</v>
      </c>
      <c r="I1609" s="20">
        <f ca="1">'Synthese chemins'!I1609*'Synthese chemins'!$AB1609</f>
        <v>0</v>
      </c>
      <c r="J1609" s="20">
        <f ca="1">'Synthese chemins'!J1609*'Synthese chemins'!$AB1609</f>
        <v>0</v>
      </c>
      <c r="K1609" s="20">
        <f ca="1">'Synthese chemins'!K1609*'Synthese chemins'!$AB1609</f>
        <v>0</v>
      </c>
      <c r="L1609" s="20">
        <f ca="1">'Synthese chemins'!L1609*'Synthese chemins'!$AB1609</f>
        <v>0</v>
      </c>
      <c r="M1609" s="20">
        <f ca="1">'Synthese chemins'!M1609*'Synthese chemins'!$AB1609</f>
        <v>0</v>
      </c>
      <c r="N1609" s="20">
        <f ca="1">'Synthese chemins'!N1609*'Synthese chemins'!$AB1609</f>
        <v>0</v>
      </c>
      <c r="O1609" s="20">
        <f ca="1">'Synthese chemins'!O1609*'Synthese chemins'!$AB1609</f>
        <v>4.8000000000000007</v>
      </c>
      <c r="P1609" s="20">
        <f ca="1">'Synthese chemins'!P1609*'Synthese chemins'!$AB1609</f>
        <v>0</v>
      </c>
      <c r="Q1609" s="20">
        <f ca="1">'Synthese chemins'!Q1609*'Synthese chemins'!$AB1609</f>
        <v>0</v>
      </c>
      <c r="R1609" s="20">
        <f ca="1">'Synthese chemins'!R1609*'Synthese chemins'!$AB1609</f>
        <v>0</v>
      </c>
      <c r="S1609" s="20">
        <f ca="1">'Synthese chemins'!S1609*'Synthese chemins'!$AB1609</f>
        <v>0</v>
      </c>
      <c r="T1609" s="20">
        <f ca="1">'Synthese chemins'!T1609*'Synthese chemins'!$AB1609</f>
        <v>0</v>
      </c>
      <c r="U1609" s="20">
        <f ca="1">'Synthese chemins'!U1609*'Synthese chemins'!$AB1609</f>
        <v>0</v>
      </c>
      <c r="V1609" s="20">
        <f ca="1">'Synthese chemins'!V1609*'Synthese chemins'!$AB1609</f>
        <v>0</v>
      </c>
      <c r="W1609" s="20">
        <f ca="1">'Synthese chemins'!W1609*'Synthese chemins'!$AB1609</f>
        <v>0</v>
      </c>
      <c r="X1609" s="20">
        <f ca="1">'Synthese chemins'!X1609*'Synthese chemins'!$AB1609</f>
        <v>0</v>
      </c>
      <c r="Y1609" s="5"/>
      <c r="Z1609" s="2">
        <f ca="1">'Synthese chemins'!AB1609</f>
        <v>1.6</v>
      </c>
      <c r="AA1609" s="19"/>
    </row>
    <row r="1610" spans="1:27">
      <c r="A1610" s="2">
        <f t="shared" si="51"/>
        <v>1609</v>
      </c>
      <c r="B1610" s="2">
        <f>'Synthese chemins'!B1610</f>
        <v>5</v>
      </c>
      <c r="C1610" s="2">
        <f>'Synthese chemins'!C1610</f>
        <v>2</v>
      </c>
      <c r="D1610" s="2" t="str">
        <f>'Synthese chemins'!D1610</f>
        <v>Non</v>
      </c>
      <c r="E1610" s="20">
        <f ca="1">'Synthese chemins'!E1610*'Synthese chemins'!$AB1610</f>
        <v>0</v>
      </c>
      <c r="F1610" s="20">
        <f ca="1">'Synthese chemins'!F1610*'Synthese chemins'!$AB1610</f>
        <v>2.8</v>
      </c>
      <c r="G1610" s="20">
        <f ca="1">'Synthese chemins'!G1610*'Synthese chemins'!$AB1610</f>
        <v>0</v>
      </c>
      <c r="H1610" s="20">
        <f ca="1">'Synthese chemins'!H1610*'Synthese chemins'!$AB1610</f>
        <v>0</v>
      </c>
      <c r="I1610" s="20">
        <f ca="1">'Synthese chemins'!I1610*'Synthese chemins'!$AB1610</f>
        <v>0</v>
      </c>
      <c r="J1610" s="20">
        <f ca="1">'Synthese chemins'!J1610*'Synthese chemins'!$AB1610</f>
        <v>0</v>
      </c>
      <c r="K1610" s="20">
        <f ca="1">'Synthese chemins'!K1610*'Synthese chemins'!$AB1610</f>
        <v>0</v>
      </c>
      <c r="L1610" s="20">
        <f ca="1">'Synthese chemins'!L1610*'Synthese chemins'!$AB1610</f>
        <v>0</v>
      </c>
      <c r="M1610" s="20">
        <f ca="1">'Synthese chemins'!M1610*'Synthese chemins'!$AB1610</f>
        <v>0</v>
      </c>
      <c r="N1610" s="20">
        <f ca="1">'Synthese chemins'!N1610*'Synthese chemins'!$AB1610</f>
        <v>0</v>
      </c>
      <c r="O1610" s="20">
        <f ca="1">'Synthese chemins'!O1610*'Synthese chemins'!$AB1610</f>
        <v>0</v>
      </c>
      <c r="P1610" s="20">
        <f ca="1">'Synthese chemins'!P1610*'Synthese chemins'!$AB1610</f>
        <v>0</v>
      </c>
      <c r="Q1610" s="20">
        <f ca="1">'Synthese chemins'!Q1610*'Synthese chemins'!$AB1610</f>
        <v>4.1999999999999993</v>
      </c>
      <c r="R1610" s="20">
        <f ca="1">'Synthese chemins'!R1610*'Synthese chemins'!$AB1610</f>
        <v>0</v>
      </c>
      <c r="S1610" s="20">
        <f ca="1">'Synthese chemins'!S1610*'Synthese chemins'!$AB1610</f>
        <v>0</v>
      </c>
      <c r="T1610" s="20">
        <f ca="1">'Synthese chemins'!T1610*'Synthese chemins'!$AB1610</f>
        <v>0</v>
      </c>
      <c r="U1610" s="20">
        <f ca="1">'Synthese chemins'!U1610*'Synthese chemins'!$AB1610</f>
        <v>0</v>
      </c>
      <c r="V1610" s="20">
        <f ca="1">'Synthese chemins'!V1610*'Synthese chemins'!$AB1610</f>
        <v>0</v>
      </c>
      <c r="W1610" s="20">
        <f ca="1">'Synthese chemins'!W1610*'Synthese chemins'!$AB1610</f>
        <v>0</v>
      </c>
      <c r="X1610" s="20">
        <f ca="1">'Synthese chemins'!X1610*'Synthese chemins'!$AB1610</f>
        <v>0</v>
      </c>
      <c r="Y1610" s="5"/>
      <c r="Z1610" s="2">
        <f ca="1">'Synthese chemins'!AB1610</f>
        <v>1.4</v>
      </c>
      <c r="AA1610" s="19"/>
    </row>
    <row r="1611" spans="1:27">
      <c r="A1611" s="2">
        <f t="shared" si="51"/>
        <v>1610</v>
      </c>
      <c r="B1611" s="2">
        <f>'Synthese chemins'!B1611</f>
        <v>5</v>
      </c>
      <c r="C1611" s="2">
        <f>'Synthese chemins'!C1611</f>
        <v>2</v>
      </c>
      <c r="D1611" s="2" t="str">
        <f>'Synthese chemins'!D1611</f>
        <v>Non</v>
      </c>
      <c r="E1611" s="20">
        <f ca="1">'Synthese chemins'!E1611*'Synthese chemins'!$AB1611</f>
        <v>0</v>
      </c>
      <c r="F1611" s="20">
        <f ca="1">'Synthese chemins'!F1611*'Synthese chemins'!$AB1611</f>
        <v>1.4</v>
      </c>
      <c r="G1611" s="20">
        <f ca="1">'Synthese chemins'!G1611*'Synthese chemins'!$AB1611</f>
        <v>0</v>
      </c>
      <c r="H1611" s="20">
        <f ca="1">'Synthese chemins'!H1611*'Synthese chemins'!$AB1611</f>
        <v>0</v>
      </c>
      <c r="I1611" s="20">
        <f ca="1">'Synthese chemins'!I1611*'Synthese chemins'!$AB1611</f>
        <v>0</v>
      </c>
      <c r="J1611" s="20">
        <f ca="1">'Synthese chemins'!J1611*'Synthese chemins'!$AB1611</f>
        <v>0</v>
      </c>
      <c r="K1611" s="20">
        <f ca="1">'Synthese chemins'!K1611*'Synthese chemins'!$AB1611</f>
        <v>0</v>
      </c>
      <c r="L1611" s="20">
        <f ca="1">'Synthese chemins'!L1611*'Synthese chemins'!$AB1611</f>
        <v>0</v>
      </c>
      <c r="M1611" s="20">
        <f ca="1">'Synthese chemins'!M1611*'Synthese chemins'!$AB1611</f>
        <v>0</v>
      </c>
      <c r="N1611" s="20">
        <f ca="1">'Synthese chemins'!N1611*'Synthese chemins'!$AB1611</f>
        <v>0</v>
      </c>
      <c r="O1611" s="20">
        <f ca="1">'Synthese chemins'!O1611*'Synthese chemins'!$AB1611</f>
        <v>0</v>
      </c>
      <c r="P1611" s="20">
        <f ca="1">'Synthese chemins'!P1611*'Synthese chemins'!$AB1611</f>
        <v>0</v>
      </c>
      <c r="Q1611" s="20">
        <f ca="1">'Synthese chemins'!Q1611*'Synthese chemins'!$AB1611</f>
        <v>5.6</v>
      </c>
      <c r="R1611" s="20">
        <f ca="1">'Synthese chemins'!R1611*'Synthese chemins'!$AB1611</f>
        <v>0</v>
      </c>
      <c r="S1611" s="20">
        <f ca="1">'Synthese chemins'!S1611*'Synthese chemins'!$AB1611</f>
        <v>0</v>
      </c>
      <c r="T1611" s="20">
        <f ca="1">'Synthese chemins'!T1611*'Synthese chemins'!$AB1611</f>
        <v>0</v>
      </c>
      <c r="U1611" s="20">
        <f ca="1">'Synthese chemins'!U1611*'Synthese chemins'!$AB1611</f>
        <v>0</v>
      </c>
      <c r="V1611" s="20">
        <f ca="1">'Synthese chemins'!V1611*'Synthese chemins'!$AB1611</f>
        <v>0</v>
      </c>
      <c r="W1611" s="20">
        <f ca="1">'Synthese chemins'!W1611*'Synthese chemins'!$AB1611</f>
        <v>0</v>
      </c>
      <c r="X1611" s="20">
        <f ca="1">'Synthese chemins'!X1611*'Synthese chemins'!$AB1611</f>
        <v>0</v>
      </c>
      <c r="Y1611" s="5"/>
      <c r="Z1611" s="2">
        <f ca="1">'Synthese chemins'!AB1611</f>
        <v>1.4</v>
      </c>
      <c r="AA1611" s="19"/>
    </row>
    <row r="1612" spans="1:27">
      <c r="A1612" s="2">
        <f t="shared" si="51"/>
        <v>1611</v>
      </c>
      <c r="B1612" s="2">
        <f>'Synthese chemins'!B1612</f>
        <v>5</v>
      </c>
      <c r="C1612" s="2">
        <f>'Synthese chemins'!C1612</f>
        <v>3</v>
      </c>
      <c r="D1612" s="2" t="str">
        <f>'Synthese chemins'!D1612</f>
        <v>Non</v>
      </c>
      <c r="E1612" s="20">
        <f ca="1">'Synthese chemins'!E1612*'Synthese chemins'!$AB1612</f>
        <v>0</v>
      </c>
      <c r="F1612" s="20">
        <f ca="1">'Synthese chemins'!F1612*'Synthese chemins'!$AB1612</f>
        <v>4.1999999999999993</v>
      </c>
      <c r="G1612" s="20">
        <f ca="1">'Synthese chemins'!G1612*'Synthese chemins'!$AB1612</f>
        <v>0</v>
      </c>
      <c r="H1612" s="20">
        <f ca="1">'Synthese chemins'!H1612*'Synthese chemins'!$AB1612</f>
        <v>0</v>
      </c>
      <c r="I1612" s="20">
        <f ca="1">'Synthese chemins'!I1612*'Synthese chemins'!$AB1612</f>
        <v>0</v>
      </c>
      <c r="J1612" s="20">
        <f ca="1">'Synthese chemins'!J1612*'Synthese chemins'!$AB1612</f>
        <v>0</v>
      </c>
      <c r="K1612" s="20">
        <f ca="1">'Synthese chemins'!K1612*'Synthese chemins'!$AB1612</f>
        <v>0</v>
      </c>
      <c r="L1612" s="20">
        <f ca="1">'Synthese chemins'!L1612*'Synthese chemins'!$AB1612</f>
        <v>0</v>
      </c>
      <c r="M1612" s="20">
        <f ca="1">'Synthese chemins'!M1612*'Synthese chemins'!$AB1612</f>
        <v>0</v>
      </c>
      <c r="N1612" s="20">
        <f ca="1">'Synthese chemins'!N1612*'Synthese chemins'!$AB1612</f>
        <v>0</v>
      </c>
      <c r="O1612" s="20">
        <f ca="1">'Synthese chemins'!O1612*'Synthese chemins'!$AB1612</f>
        <v>0</v>
      </c>
      <c r="P1612" s="20">
        <f ca="1">'Synthese chemins'!P1612*'Synthese chemins'!$AB1612</f>
        <v>0</v>
      </c>
      <c r="Q1612" s="20">
        <f ca="1">'Synthese chemins'!Q1612*'Synthese chemins'!$AB1612</f>
        <v>1.4</v>
      </c>
      <c r="R1612" s="20">
        <f ca="1">'Synthese chemins'!R1612*'Synthese chemins'!$AB1612</f>
        <v>1.4</v>
      </c>
      <c r="S1612" s="20">
        <f ca="1">'Synthese chemins'!S1612*'Synthese chemins'!$AB1612</f>
        <v>0</v>
      </c>
      <c r="T1612" s="20">
        <f ca="1">'Synthese chemins'!T1612*'Synthese chemins'!$AB1612</f>
        <v>0</v>
      </c>
      <c r="U1612" s="20">
        <f ca="1">'Synthese chemins'!U1612*'Synthese chemins'!$AB1612</f>
        <v>0</v>
      </c>
      <c r="V1612" s="20">
        <f ca="1">'Synthese chemins'!V1612*'Synthese chemins'!$AB1612</f>
        <v>0</v>
      </c>
      <c r="W1612" s="20">
        <f ca="1">'Synthese chemins'!W1612*'Synthese chemins'!$AB1612</f>
        <v>0</v>
      </c>
      <c r="X1612" s="20">
        <f ca="1">'Synthese chemins'!X1612*'Synthese chemins'!$AB1612</f>
        <v>0</v>
      </c>
      <c r="Y1612" s="5"/>
      <c r="Z1612" s="2">
        <f ca="1">'Synthese chemins'!AB1612</f>
        <v>1.4</v>
      </c>
      <c r="AA1612" s="19"/>
    </row>
    <row r="1613" spans="1:27">
      <c r="A1613" s="2">
        <f t="shared" si="51"/>
        <v>1612</v>
      </c>
      <c r="B1613" s="2">
        <f>'Synthese chemins'!B1613</f>
        <v>5</v>
      </c>
      <c r="C1613" s="2">
        <f>'Synthese chemins'!C1613</f>
        <v>2</v>
      </c>
      <c r="D1613" s="2" t="str">
        <f>'Synthese chemins'!D1613</f>
        <v>Non</v>
      </c>
      <c r="E1613" s="20">
        <f ca="1">'Synthese chemins'!E1613*'Synthese chemins'!$AB1613</f>
        <v>0</v>
      </c>
      <c r="F1613" s="20">
        <f ca="1">'Synthese chemins'!F1613*'Synthese chemins'!$AB1613</f>
        <v>4.1999999999999993</v>
      </c>
      <c r="G1613" s="20">
        <f ca="1">'Synthese chemins'!G1613*'Synthese chemins'!$AB1613</f>
        <v>0</v>
      </c>
      <c r="H1613" s="20">
        <f ca="1">'Synthese chemins'!H1613*'Synthese chemins'!$AB1613</f>
        <v>0</v>
      </c>
      <c r="I1613" s="20">
        <f ca="1">'Synthese chemins'!I1613*'Synthese chemins'!$AB1613</f>
        <v>0</v>
      </c>
      <c r="J1613" s="20">
        <f ca="1">'Synthese chemins'!J1613*'Synthese chemins'!$AB1613</f>
        <v>0</v>
      </c>
      <c r="K1613" s="20">
        <f ca="1">'Synthese chemins'!K1613*'Synthese chemins'!$AB1613</f>
        <v>0</v>
      </c>
      <c r="L1613" s="20">
        <f ca="1">'Synthese chemins'!L1613*'Synthese chemins'!$AB1613</f>
        <v>0</v>
      </c>
      <c r="M1613" s="20">
        <f ca="1">'Synthese chemins'!M1613*'Synthese chemins'!$AB1613</f>
        <v>0</v>
      </c>
      <c r="N1613" s="20">
        <f ca="1">'Synthese chemins'!N1613*'Synthese chemins'!$AB1613</f>
        <v>0</v>
      </c>
      <c r="O1613" s="20">
        <f ca="1">'Synthese chemins'!O1613*'Synthese chemins'!$AB1613</f>
        <v>0</v>
      </c>
      <c r="P1613" s="20">
        <f ca="1">'Synthese chemins'!P1613*'Synthese chemins'!$AB1613</f>
        <v>0</v>
      </c>
      <c r="Q1613" s="20">
        <f ca="1">'Synthese chemins'!Q1613*'Synthese chemins'!$AB1613</f>
        <v>0</v>
      </c>
      <c r="R1613" s="20">
        <f ca="1">'Synthese chemins'!R1613*'Synthese chemins'!$AB1613</f>
        <v>2.8</v>
      </c>
      <c r="S1613" s="20">
        <f ca="1">'Synthese chemins'!S1613*'Synthese chemins'!$AB1613</f>
        <v>0</v>
      </c>
      <c r="T1613" s="20">
        <f ca="1">'Synthese chemins'!T1613*'Synthese chemins'!$AB1613</f>
        <v>0</v>
      </c>
      <c r="U1613" s="20">
        <f ca="1">'Synthese chemins'!U1613*'Synthese chemins'!$AB1613</f>
        <v>0</v>
      </c>
      <c r="V1613" s="20">
        <f ca="1">'Synthese chemins'!V1613*'Synthese chemins'!$AB1613</f>
        <v>0</v>
      </c>
      <c r="W1613" s="20">
        <f ca="1">'Synthese chemins'!W1613*'Synthese chemins'!$AB1613</f>
        <v>0</v>
      </c>
      <c r="X1613" s="20">
        <f ca="1">'Synthese chemins'!X1613*'Synthese chemins'!$AB1613</f>
        <v>0</v>
      </c>
      <c r="Y1613" s="5"/>
      <c r="Z1613" s="2">
        <f ca="1">'Synthese chemins'!AB1613</f>
        <v>1.4</v>
      </c>
      <c r="AA1613" s="19"/>
    </row>
    <row r="1614" spans="1:27">
      <c r="A1614" s="2">
        <f t="shared" si="51"/>
        <v>1613</v>
      </c>
      <c r="B1614" s="2">
        <f>'Synthese chemins'!B1614</f>
        <v>5</v>
      </c>
      <c r="C1614" s="2">
        <f>'Synthese chemins'!C1614</f>
        <v>3</v>
      </c>
      <c r="D1614" s="2" t="str">
        <f>'Synthese chemins'!D1614</f>
        <v>Non</v>
      </c>
      <c r="E1614" s="20">
        <f ca="1">'Synthese chemins'!E1614*'Synthese chemins'!$AB1614</f>
        <v>0</v>
      </c>
      <c r="F1614" s="20">
        <f ca="1">'Synthese chemins'!F1614*'Synthese chemins'!$AB1614</f>
        <v>4.1999999999999993</v>
      </c>
      <c r="G1614" s="20">
        <f ca="1">'Synthese chemins'!G1614*'Synthese chemins'!$AB1614</f>
        <v>0</v>
      </c>
      <c r="H1614" s="20">
        <f ca="1">'Synthese chemins'!H1614*'Synthese chemins'!$AB1614</f>
        <v>0</v>
      </c>
      <c r="I1614" s="20">
        <f ca="1">'Synthese chemins'!I1614*'Synthese chemins'!$AB1614</f>
        <v>0</v>
      </c>
      <c r="J1614" s="20">
        <f ca="1">'Synthese chemins'!J1614*'Synthese chemins'!$AB1614</f>
        <v>0</v>
      </c>
      <c r="K1614" s="20">
        <f ca="1">'Synthese chemins'!K1614*'Synthese chemins'!$AB1614</f>
        <v>0</v>
      </c>
      <c r="L1614" s="20">
        <f ca="1">'Synthese chemins'!L1614*'Synthese chemins'!$AB1614</f>
        <v>0</v>
      </c>
      <c r="M1614" s="20">
        <f ca="1">'Synthese chemins'!M1614*'Synthese chemins'!$AB1614</f>
        <v>0</v>
      </c>
      <c r="N1614" s="20">
        <f ca="1">'Synthese chemins'!N1614*'Synthese chemins'!$AB1614</f>
        <v>0</v>
      </c>
      <c r="O1614" s="20">
        <f ca="1">'Synthese chemins'!O1614*'Synthese chemins'!$AB1614</f>
        <v>0</v>
      </c>
      <c r="P1614" s="20">
        <f ca="1">'Synthese chemins'!P1614*'Synthese chemins'!$AB1614</f>
        <v>0</v>
      </c>
      <c r="Q1614" s="20">
        <f ca="1">'Synthese chemins'!Q1614*'Synthese chemins'!$AB1614</f>
        <v>1.4</v>
      </c>
      <c r="R1614" s="20">
        <f ca="1">'Synthese chemins'!R1614*'Synthese chemins'!$AB1614</f>
        <v>1.4</v>
      </c>
      <c r="S1614" s="20">
        <f ca="1">'Synthese chemins'!S1614*'Synthese chemins'!$AB1614</f>
        <v>0</v>
      </c>
      <c r="T1614" s="20">
        <f ca="1">'Synthese chemins'!T1614*'Synthese chemins'!$AB1614</f>
        <v>0</v>
      </c>
      <c r="U1614" s="20">
        <f ca="1">'Synthese chemins'!U1614*'Synthese chemins'!$AB1614</f>
        <v>0</v>
      </c>
      <c r="V1614" s="20">
        <f ca="1">'Synthese chemins'!V1614*'Synthese chemins'!$AB1614</f>
        <v>0</v>
      </c>
      <c r="W1614" s="20">
        <f ca="1">'Synthese chemins'!W1614*'Synthese chemins'!$AB1614</f>
        <v>0</v>
      </c>
      <c r="X1614" s="20">
        <f ca="1">'Synthese chemins'!X1614*'Synthese chemins'!$AB1614</f>
        <v>0</v>
      </c>
      <c r="Y1614" s="5"/>
      <c r="Z1614" s="2">
        <f ca="1">'Synthese chemins'!AB1614</f>
        <v>1.4</v>
      </c>
      <c r="AA1614" s="19"/>
    </row>
    <row r="1615" spans="1:27">
      <c r="A1615" s="2">
        <f t="shared" si="51"/>
        <v>1614</v>
      </c>
      <c r="B1615" s="2">
        <f>'Synthese chemins'!B1615</f>
        <v>5</v>
      </c>
      <c r="C1615" s="2">
        <f>'Synthese chemins'!C1615</f>
        <v>3</v>
      </c>
      <c r="D1615" s="2" t="str">
        <f>'Synthese chemins'!D1615</f>
        <v>Non</v>
      </c>
      <c r="E1615" s="20">
        <f ca="1">'Synthese chemins'!E1615*'Synthese chemins'!$AB1615</f>
        <v>0</v>
      </c>
      <c r="F1615" s="20">
        <f ca="1">'Synthese chemins'!F1615*'Synthese chemins'!$AB1615</f>
        <v>2.8</v>
      </c>
      <c r="G1615" s="20">
        <f ca="1">'Synthese chemins'!G1615*'Synthese chemins'!$AB1615</f>
        <v>0</v>
      </c>
      <c r="H1615" s="20">
        <f ca="1">'Synthese chemins'!H1615*'Synthese chemins'!$AB1615</f>
        <v>0</v>
      </c>
      <c r="I1615" s="20">
        <f ca="1">'Synthese chemins'!I1615*'Synthese chemins'!$AB1615</f>
        <v>0</v>
      </c>
      <c r="J1615" s="20">
        <f ca="1">'Synthese chemins'!J1615*'Synthese chemins'!$AB1615</f>
        <v>0</v>
      </c>
      <c r="K1615" s="20">
        <f ca="1">'Synthese chemins'!K1615*'Synthese chemins'!$AB1615</f>
        <v>0</v>
      </c>
      <c r="L1615" s="20">
        <f ca="1">'Synthese chemins'!L1615*'Synthese chemins'!$AB1615</f>
        <v>0</v>
      </c>
      <c r="M1615" s="20">
        <f ca="1">'Synthese chemins'!M1615*'Synthese chemins'!$AB1615</f>
        <v>1.4</v>
      </c>
      <c r="N1615" s="20">
        <f ca="1">'Synthese chemins'!N1615*'Synthese chemins'!$AB1615</f>
        <v>0</v>
      </c>
      <c r="O1615" s="20">
        <f ca="1">'Synthese chemins'!O1615*'Synthese chemins'!$AB1615</f>
        <v>0</v>
      </c>
      <c r="P1615" s="20">
        <f ca="1">'Synthese chemins'!P1615*'Synthese chemins'!$AB1615</f>
        <v>0</v>
      </c>
      <c r="Q1615" s="20">
        <f ca="1">'Synthese chemins'!Q1615*'Synthese chemins'!$AB1615</f>
        <v>0</v>
      </c>
      <c r="R1615" s="20">
        <f ca="1">'Synthese chemins'!R1615*'Synthese chemins'!$AB1615</f>
        <v>2.8</v>
      </c>
      <c r="S1615" s="20">
        <f ca="1">'Synthese chemins'!S1615*'Synthese chemins'!$AB1615</f>
        <v>0</v>
      </c>
      <c r="T1615" s="20">
        <f ca="1">'Synthese chemins'!T1615*'Synthese chemins'!$AB1615</f>
        <v>0</v>
      </c>
      <c r="U1615" s="20">
        <f ca="1">'Synthese chemins'!U1615*'Synthese chemins'!$AB1615</f>
        <v>0</v>
      </c>
      <c r="V1615" s="20">
        <f ca="1">'Synthese chemins'!V1615*'Synthese chemins'!$AB1615</f>
        <v>0</v>
      </c>
      <c r="W1615" s="20">
        <f ca="1">'Synthese chemins'!W1615*'Synthese chemins'!$AB1615</f>
        <v>0</v>
      </c>
      <c r="X1615" s="20">
        <f ca="1">'Synthese chemins'!X1615*'Synthese chemins'!$AB1615</f>
        <v>0</v>
      </c>
      <c r="Y1615" s="5"/>
      <c r="Z1615" s="2">
        <f ca="1">'Synthese chemins'!AB1615</f>
        <v>1.4</v>
      </c>
      <c r="AA1615" s="19"/>
    </row>
    <row r="1616" spans="1:27">
      <c r="A1616" s="2">
        <f t="shared" si="51"/>
        <v>1615</v>
      </c>
      <c r="B1616" s="2">
        <f>'Synthese chemins'!B1616</f>
        <v>5</v>
      </c>
      <c r="C1616" s="2">
        <f>'Synthese chemins'!C1616</f>
        <v>3</v>
      </c>
      <c r="D1616" s="2" t="str">
        <f>'Synthese chemins'!D1616</f>
        <v>Non</v>
      </c>
      <c r="E1616" s="20">
        <f ca="1">'Synthese chemins'!E1616*'Synthese chemins'!$AB1616</f>
        <v>0</v>
      </c>
      <c r="F1616" s="20">
        <f ca="1">'Synthese chemins'!F1616*'Synthese chemins'!$AB1616</f>
        <v>2.8</v>
      </c>
      <c r="G1616" s="20">
        <f ca="1">'Synthese chemins'!G1616*'Synthese chemins'!$AB1616</f>
        <v>0</v>
      </c>
      <c r="H1616" s="20">
        <f ca="1">'Synthese chemins'!H1616*'Synthese chemins'!$AB1616</f>
        <v>0</v>
      </c>
      <c r="I1616" s="20">
        <f ca="1">'Synthese chemins'!I1616*'Synthese chemins'!$AB1616</f>
        <v>0</v>
      </c>
      <c r="J1616" s="20">
        <f ca="1">'Synthese chemins'!J1616*'Synthese chemins'!$AB1616</f>
        <v>0</v>
      </c>
      <c r="K1616" s="20">
        <f ca="1">'Synthese chemins'!K1616*'Synthese chemins'!$AB1616</f>
        <v>0</v>
      </c>
      <c r="L1616" s="20">
        <f ca="1">'Synthese chemins'!L1616*'Synthese chemins'!$AB1616</f>
        <v>0</v>
      </c>
      <c r="M1616" s="20">
        <f ca="1">'Synthese chemins'!M1616*'Synthese chemins'!$AB1616</f>
        <v>0</v>
      </c>
      <c r="N1616" s="20">
        <f ca="1">'Synthese chemins'!N1616*'Synthese chemins'!$AB1616</f>
        <v>0</v>
      </c>
      <c r="O1616" s="20">
        <f ca="1">'Synthese chemins'!O1616*'Synthese chemins'!$AB1616</f>
        <v>0</v>
      </c>
      <c r="P1616" s="20">
        <f ca="1">'Synthese chemins'!P1616*'Synthese chemins'!$AB1616</f>
        <v>0</v>
      </c>
      <c r="Q1616" s="20">
        <f ca="1">'Synthese chemins'!Q1616*'Synthese chemins'!$AB1616</f>
        <v>1.4</v>
      </c>
      <c r="R1616" s="20">
        <f ca="1">'Synthese chemins'!R1616*'Synthese chemins'!$AB1616</f>
        <v>2.8</v>
      </c>
      <c r="S1616" s="20">
        <f ca="1">'Synthese chemins'!S1616*'Synthese chemins'!$AB1616</f>
        <v>0</v>
      </c>
      <c r="T1616" s="20">
        <f ca="1">'Synthese chemins'!T1616*'Synthese chemins'!$AB1616</f>
        <v>0</v>
      </c>
      <c r="U1616" s="20">
        <f ca="1">'Synthese chemins'!U1616*'Synthese chemins'!$AB1616</f>
        <v>0</v>
      </c>
      <c r="V1616" s="20">
        <f ca="1">'Synthese chemins'!V1616*'Synthese chemins'!$AB1616</f>
        <v>0</v>
      </c>
      <c r="W1616" s="20">
        <f ca="1">'Synthese chemins'!W1616*'Synthese chemins'!$AB1616</f>
        <v>0</v>
      </c>
      <c r="X1616" s="20">
        <f ca="1">'Synthese chemins'!X1616*'Synthese chemins'!$AB1616</f>
        <v>0</v>
      </c>
      <c r="Y1616" s="5"/>
      <c r="Z1616" s="2">
        <f ca="1">'Synthese chemins'!AB1616</f>
        <v>1.4</v>
      </c>
      <c r="AA1616" s="19"/>
    </row>
    <row r="1617" spans="1:27">
      <c r="A1617" s="2">
        <f t="shared" si="51"/>
        <v>1616</v>
      </c>
      <c r="B1617" s="2">
        <f>'Synthese chemins'!B1617</f>
        <v>5</v>
      </c>
      <c r="C1617" s="2">
        <f>'Synthese chemins'!C1617</f>
        <v>2</v>
      </c>
      <c r="D1617" s="2" t="str">
        <f>'Synthese chemins'!D1617</f>
        <v>Non</v>
      </c>
      <c r="E1617" s="20">
        <f ca="1">'Synthese chemins'!E1617*'Synthese chemins'!$AB1617</f>
        <v>0</v>
      </c>
      <c r="F1617" s="20">
        <f ca="1">'Synthese chemins'!F1617*'Synthese chemins'!$AB1617</f>
        <v>0</v>
      </c>
      <c r="G1617" s="20">
        <f ca="1">'Synthese chemins'!G1617*'Synthese chemins'!$AB1617</f>
        <v>0</v>
      </c>
      <c r="H1617" s="20">
        <f ca="1">'Synthese chemins'!H1617*'Synthese chemins'!$AB1617</f>
        <v>0</v>
      </c>
      <c r="I1617" s="20">
        <f ca="1">'Synthese chemins'!I1617*'Synthese chemins'!$AB1617</f>
        <v>0</v>
      </c>
      <c r="J1617" s="20">
        <f ca="1">'Synthese chemins'!J1617*'Synthese chemins'!$AB1617</f>
        <v>0</v>
      </c>
      <c r="K1617" s="20">
        <f ca="1">'Synthese chemins'!K1617*'Synthese chemins'!$AB1617</f>
        <v>0</v>
      </c>
      <c r="L1617" s="20">
        <f ca="1">'Synthese chemins'!L1617*'Synthese chemins'!$AB1617</f>
        <v>0</v>
      </c>
      <c r="M1617" s="20">
        <f ca="1">'Synthese chemins'!M1617*'Synthese chemins'!$AB1617</f>
        <v>0</v>
      </c>
      <c r="N1617" s="20">
        <f ca="1">'Synthese chemins'!N1617*'Synthese chemins'!$AB1617</f>
        <v>0</v>
      </c>
      <c r="O1617" s="20">
        <f ca="1">'Synthese chemins'!O1617*'Synthese chemins'!$AB1617</f>
        <v>2.8</v>
      </c>
      <c r="P1617" s="20">
        <f ca="1">'Synthese chemins'!P1617*'Synthese chemins'!$AB1617</f>
        <v>0</v>
      </c>
      <c r="Q1617" s="20">
        <f ca="1">'Synthese chemins'!Q1617*'Synthese chemins'!$AB1617</f>
        <v>0</v>
      </c>
      <c r="R1617" s="20">
        <f ca="1">'Synthese chemins'!R1617*'Synthese chemins'!$AB1617</f>
        <v>4.1999999999999993</v>
      </c>
      <c r="S1617" s="20">
        <f ca="1">'Synthese chemins'!S1617*'Synthese chemins'!$AB1617</f>
        <v>0</v>
      </c>
      <c r="T1617" s="20">
        <f ca="1">'Synthese chemins'!T1617*'Synthese chemins'!$AB1617</f>
        <v>0</v>
      </c>
      <c r="U1617" s="20">
        <f ca="1">'Synthese chemins'!U1617*'Synthese chemins'!$AB1617</f>
        <v>0</v>
      </c>
      <c r="V1617" s="20">
        <f ca="1">'Synthese chemins'!V1617*'Synthese chemins'!$AB1617</f>
        <v>0</v>
      </c>
      <c r="W1617" s="20">
        <f ca="1">'Synthese chemins'!W1617*'Synthese chemins'!$AB1617</f>
        <v>0</v>
      </c>
      <c r="X1617" s="20">
        <f ca="1">'Synthese chemins'!X1617*'Synthese chemins'!$AB1617</f>
        <v>0</v>
      </c>
      <c r="Y1617" s="5"/>
      <c r="Z1617" s="2">
        <f ca="1">'Synthese chemins'!AB1617</f>
        <v>1.4</v>
      </c>
      <c r="AA1617" s="19"/>
    </row>
    <row r="1618" spans="1:27">
      <c r="A1618" s="2">
        <f t="shared" si="51"/>
        <v>1617</v>
      </c>
      <c r="B1618" s="2">
        <f>'Synthese chemins'!B1618</f>
        <v>5</v>
      </c>
      <c r="C1618" s="2">
        <f>'Synthese chemins'!C1618</f>
        <v>2</v>
      </c>
      <c r="D1618" s="2" t="str">
        <f>'Synthese chemins'!D1618</f>
        <v>Non</v>
      </c>
      <c r="E1618" s="20">
        <f ca="1">'Synthese chemins'!E1618*'Synthese chemins'!$AB1618</f>
        <v>0</v>
      </c>
      <c r="F1618" s="20">
        <f ca="1">'Synthese chemins'!F1618*'Synthese chemins'!$AB1618</f>
        <v>5.6</v>
      </c>
      <c r="G1618" s="20">
        <f ca="1">'Synthese chemins'!G1618*'Synthese chemins'!$AB1618</f>
        <v>0</v>
      </c>
      <c r="H1618" s="20">
        <f ca="1">'Synthese chemins'!H1618*'Synthese chemins'!$AB1618</f>
        <v>0</v>
      </c>
      <c r="I1618" s="20">
        <f ca="1">'Synthese chemins'!I1618*'Synthese chemins'!$AB1618</f>
        <v>0</v>
      </c>
      <c r="J1618" s="20">
        <f ca="1">'Synthese chemins'!J1618*'Synthese chemins'!$AB1618</f>
        <v>0</v>
      </c>
      <c r="K1618" s="20">
        <f ca="1">'Synthese chemins'!K1618*'Synthese chemins'!$AB1618</f>
        <v>0</v>
      </c>
      <c r="L1618" s="20">
        <f ca="1">'Synthese chemins'!L1618*'Synthese chemins'!$AB1618</f>
        <v>0</v>
      </c>
      <c r="M1618" s="20">
        <f ca="1">'Synthese chemins'!M1618*'Synthese chemins'!$AB1618</f>
        <v>1.4</v>
      </c>
      <c r="N1618" s="20">
        <f ca="1">'Synthese chemins'!N1618*'Synthese chemins'!$AB1618</f>
        <v>0</v>
      </c>
      <c r="O1618" s="20">
        <f ca="1">'Synthese chemins'!O1618*'Synthese chemins'!$AB1618</f>
        <v>0</v>
      </c>
      <c r="P1618" s="20">
        <f ca="1">'Synthese chemins'!P1618*'Synthese chemins'!$AB1618</f>
        <v>0</v>
      </c>
      <c r="Q1618" s="20">
        <f ca="1">'Synthese chemins'!Q1618*'Synthese chemins'!$AB1618</f>
        <v>0</v>
      </c>
      <c r="R1618" s="20">
        <f ca="1">'Synthese chemins'!R1618*'Synthese chemins'!$AB1618</f>
        <v>0</v>
      </c>
      <c r="S1618" s="20">
        <f ca="1">'Synthese chemins'!S1618*'Synthese chemins'!$AB1618</f>
        <v>0</v>
      </c>
      <c r="T1618" s="20">
        <f ca="1">'Synthese chemins'!T1618*'Synthese chemins'!$AB1618</f>
        <v>0</v>
      </c>
      <c r="U1618" s="20">
        <f ca="1">'Synthese chemins'!U1618*'Synthese chemins'!$AB1618</f>
        <v>0</v>
      </c>
      <c r="V1618" s="20">
        <f ca="1">'Synthese chemins'!V1618*'Synthese chemins'!$AB1618</f>
        <v>0</v>
      </c>
      <c r="W1618" s="20">
        <f ca="1">'Synthese chemins'!W1618*'Synthese chemins'!$AB1618</f>
        <v>0</v>
      </c>
      <c r="X1618" s="20">
        <f ca="1">'Synthese chemins'!X1618*'Synthese chemins'!$AB1618</f>
        <v>0</v>
      </c>
      <c r="Y1618" s="5"/>
      <c r="Z1618" s="2">
        <f ca="1">'Synthese chemins'!AB1618</f>
        <v>1.4</v>
      </c>
      <c r="AA1618" s="19"/>
    </row>
    <row r="1619" spans="1:27">
      <c r="A1619" s="2">
        <f t="shared" si="51"/>
        <v>1618</v>
      </c>
      <c r="B1619" s="2">
        <f>'Synthese chemins'!B1619</f>
        <v>5</v>
      </c>
      <c r="C1619" s="2">
        <f>'Synthese chemins'!C1619</f>
        <v>2</v>
      </c>
      <c r="D1619" s="2" t="str">
        <f>'Synthese chemins'!D1619</f>
        <v>Non</v>
      </c>
      <c r="E1619" s="20">
        <f ca="1">'Synthese chemins'!E1619*'Synthese chemins'!$AB1619</f>
        <v>0</v>
      </c>
      <c r="F1619" s="20">
        <f ca="1">'Synthese chemins'!F1619*'Synthese chemins'!$AB1619</f>
        <v>2.8</v>
      </c>
      <c r="G1619" s="20">
        <f ca="1">'Synthese chemins'!G1619*'Synthese chemins'!$AB1619</f>
        <v>0</v>
      </c>
      <c r="H1619" s="20">
        <f ca="1">'Synthese chemins'!H1619*'Synthese chemins'!$AB1619</f>
        <v>0</v>
      </c>
      <c r="I1619" s="20">
        <f ca="1">'Synthese chemins'!I1619*'Synthese chemins'!$AB1619</f>
        <v>0</v>
      </c>
      <c r="J1619" s="20">
        <f ca="1">'Synthese chemins'!J1619*'Synthese chemins'!$AB1619</f>
        <v>0</v>
      </c>
      <c r="K1619" s="20">
        <f ca="1">'Synthese chemins'!K1619*'Synthese chemins'!$AB1619</f>
        <v>0</v>
      </c>
      <c r="L1619" s="20">
        <f ca="1">'Synthese chemins'!L1619*'Synthese chemins'!$AB1619</f>
        <v>0</v>
      </c>
      <c r="M1619" s="20">
        <f ca="1">'Synthese chemins'!M1619*'Synthese chemins'!$AB1619</f>
        <v>0</v>
      </c>
      <c r="N1619" s="20">
        <f ca="1">'Synthese chemins'!N1619*'Synthese chemins'!$AB1619</f>
        <v>4.1999999999999993</v>
      </c>
      <c r="O1619" s="20">
        <f ca="1">'Synthese chemins'!O1619*'Synthese chemins'!$AB1619</f>
        <v>0</v>
      </c>
      <c r="P1619" s="20">
        <f ca="1">'Synthese chemins'!P1619*'Synthese chemins'!$AB1619</f>
        <v>0</v>
      </c>
      <c r="Q1619" s="20">
        <f ca="1">'Synthese chemins'!Q1619*'Synthese chemins'!$AB1619</f>
        <v>0</v>
      </c>
      <c r="R1619" s="20">
        <f ca="1">'Synthese chemins'!R1619*'Synthese chemins'!$AB1619</f>
        <v>0</v>
      </c>
      <c r="S1619" s="20">
        <f ca="1">'Synthese chemins'!S1619*'Synthese chemins'!$AB1619</f>
        <v>0</v>
      </c>
      <c r="T1619" s="20">
        <f ca="1">'Synthese chemins'!T1619*'Synthese chemins'!$AB1619</f>
        <v>0</v>
      </c>
      <c r="U1619" s="20">
        <f ca="1">'Synthese chemins'!U1619*'Synthese chemins'!$AB1619</f>
        <v>0</v>
      </c>
      <c r="V1619" s="20">
        <f ca="1">'Synthese chemins'!V1619*'Synthese chemins'!$AB1619</f>
        <v>0</v>
      </c>
      <c r="W1619" s="20">
        <f ca="1">'Synthese chemins'!W1619*'Synthese chemins'!$AB1619</f>
        <v>0</v>
      </c>
      <c r="X1619" s="20">
        <f ca="1">'Synthese chemins'!X1619*'Synthese chemins'!$AB1619</f>
        <v>0</v>
      </c>
      <c r="Y1619" s="5"/>
      <c r="Z1619" s="2">
        <f ca="1">'Synthese chemins'!AB1619</f>
        <v>1.4</v>
      </c>
      <c r="AA1619" s="19"/>
    </row>
    <row r="1620" spans="1:27">
      <c r="A1620" s="2">
        <f t="shared" si="51"/>
        <v>1619</v>
      </c>
      <c r="B1620" s="2">
        <f>'Synthese chemins'!B1620</f>
        <v>5</v>
      </c>
      <c r="C1620" s="2">
        <f>'Synthese chemins'!C1620</f>
        <v>2</v>
      </c>
      <c r="D1620" s="2" t="str">
        <f>'Synthese chemins'!D1620</f>
        <v>Non</v>
      </c>
      <c r="E1620" s="20">
        <f ca="1">'Synthese chemins'!E1620*'Synthese chemins'!$AB1620</f>
        <v>0</v>
      </c>
      <c r="F1620" s="20">
        <f ca="1">'Synthese chemins'!F1620*'Synthese chemins'!$AB1620</f>
        <v>5.6</v>
      </c>
      <c r="G1620" s="20">
        <f ca="1">'Synthese chemins'!G1620*'Synthese chemins'!$AB1620</f>
        <v>0</v>
      </c>
      <c r="H1620" s="20">
        <f ca="1">'Synthese chemins'!H1620*'Synthese chemins'!$AB1620</f>
        <v>0</v>
      </c>
      <c r="I1620" s="20">
        <f ca="1">'Synthese chemins'!I1620*'Synthese chemins'!$AB1620</f>
        <v>0</v>
      </c>
      <c r="J1620" s="20">
        <f ca="1">'Synthese chemins'!J1620*'Synthese chemins'!$AB1620</f>
        <v>0</v>
      </c>
      <c r="K1620" s="20">
        <f ca="1">'Synthese chemins'!K1620*'Synthese chemins'!$AB1620</f>
        <v>0</v>
      </c>
      <c r="L1620" s="20">
        <f ca="1">'Synthese chemins'!L1620*'Synthese chemins'!$AB1620</f>
        <v>0</v>
      </c>
      <c r="M1620" s="20">
        <f ca="1">'Synthese chemins'!M1620*'Synthese chemins'!$AB1620</f>
        <v>1.4</v>
      </c>
      <c r="N1620" s="20">
        <f ca="1">'Synthese chemins'!N1620*'Synthese chemins'!$AB1620</f>
        <v>0</v>
      </c>
      <c r="O1620" s="20">
        <f ca="1">'Synthese chemins'!O1620*'Synthese chemins'!$AB1620</f>
        <v>0</v>
      </c>
      <c r="P1620" s="20">
        <f ca="1">'Synthese chemins'!P1620*'Synthese chemins'!$AB1620</f>
        <v>0</v>
      </c>
      <c r="Q1620" s="20">
        <f ca="1">'Synthese chemins'!Q1620*'Synthese chemins'!$AB1620</f>
        <v>0</v>
      </c>
      <c r="R1620" s="20">
        <f ca="1">'Synthese chemins'!R1620*'Synthese chemins'!$AB1620</f>
        <v>0</v>
      </c>
      <c r="S1620" s="20">
        <f ca="1">'Synthese chemins'!S1620*'Synthese chemins'!$AB1620</f>
        <v>0</v>
      </c>
      <c r="T1620" s="20">
        <f ca="1">'Synthese chemins'!T1620*'Synthese chemins'!$AB1620</f>
        <v>0</v>
      </c>
      <c r="U1620" s="20">
        <f ca="1">'Synthese chemins'!U1620*'Synthese chemins'!$AB1620</f>
        <v>0</v>
      </c>
      <c r="V1620" s="20">
        <f ca="1">'Synthese chemins'!V1620*'Synthese chemins'!$AB1620</f>
        <v>0</v>
      </c>
      <c r="W1620" s="20">
        <f ca="1">'Synthese chemins'!W1620*'Synthese chemins'!$AB1620</f>
        <v>0</v>
      </c>
      <c r="X1620" s="20">
        <f ca="1">'Synthese chemins'!X1620*'Synthese chemins'!$AB1620</f>
        <v>0</v>
      </c>
      <c r="Y1620" s="5"/>
      <c r="Z1620" s="2">
        <f ca="1">'Synthese chemins'!AB1620</f>
        <v>1.4</v>
      </c>
      <c r="AA1620" s="19"/>
    </row>
    <row r="1621" spans="1:27">
      <c r="A1621" s="2">
        <f t="shared" si="51"/>
        <v>1620</v>
      </c>
      <c r="B1621" s="2">
        <f>'Synthese chemins'!B1621</f>
        <v>5</v>
      </c>
      <c r="C1621" s="2">
        <f>'Synthese chemins'!C1621</f>
        <v>3</v>
      </c>
      <c r="D1621" s="2" t="str">
        <f>'Synthese chemins'!D1621</f>
        <v>Non</v>
      </c>
      <c r="E1621" s="20">
        <f ca="1">'Synthese chemins'!E1621*'Synthese chemins'!$AB1621</f>
        <v>0</v>
      </c>
      <c r="F1621" s="20">
        <f ca="1">'Synthese chemins'!F1621*'Synthese chemins'!$AB1621</f>
        <v>4.1999999999999993</v>
      </c>
      <c r="G1621" s="20">
        <f ca="1">'Synthese chemins'!G1621*'Synthese chemins'!$AB1621</f>
        <v>0</v>
      </c>
      <c r="H1621" s="20">
        <f ca="1">'Synthese chemins'!H1621*'Synthese chemins'!$AB1621</f>
        <v>0</v>
      </c>
      <c r="I1621" s="20">
        <f ca="1">'Synthese chemins'!I1621*'Synthese chemins'!$AB1621</f>
        <v>1.4</v>
      </c>
      <c r="J1621" s="20">
        <f ca="1">'Synthese chemins'!J1621*'Synthese chemins'!$AB1621</f>
        <v>0</v>
      </c>
      <c r="K1621" s="20">
        <f ca="1">'Synthese chemins'!K1621*'Synthese chemins'!$AB1621</f>
        <v>0</v>
      </c>
      <c r="L1621" s="20">
        <f ca="1">'Synthese chemins'!L1621*'Synthese chemins'!$AB1621</f>
        <v>0</v>
      </c>
      <c r="M1621" s="20">
        <f ca="1">'Synthese chemins'!M1621*'Synthese chemins'!$AB1621</f>
        <v>0</v>
      </c>
      <c r="N1621" s="20">
        <f ca="1">'Synthese chemins'!N1621*'Synthese chemins'!$AB1621</f>
        <v>0</v>
      </c>
      <c r="O1621" s="20">
        <f ca="1">'Synthese chemins'!O1621*'Synthese chemins'!$AB1621</f>
        <v>0</v>
      </c>
      <c r="P1621" s="20">
        <f ca="1">'Synthese chemins'!P1621*'Synthese chemins'!$AB1621</f>
        <v>0</v>
      </c>
      <c r="Q1621" s="20">
        <f ca="1">'Synthese chemins'!Q1621*'Synthese chemins'!$AB1621</f>
        <v>0</v>
      </c>
      <c r="R1621" s="20">
        <f ca="1">'Synthese chemins'!R1621*'Synthese chemins'!$AB1621</f>
        <v>1.4</v>
      </c>
      <c r="S1621" s="20">
        <f ca="1">'Synthese chemins'!S1621*'Synthese chemins'!$AB1621</f>
        <v>0</v>
      </c>
      <c r="T1621" s="20">
        <f ca="1">'Synthese chemins'!T1621*'Synthese chemins'!$AB1621</f>
        <v>0</v>
      </c>
      <c r="U1621" s="20">
        <f ca="1">'Synthese chemins'!U1621*'Synthese chemins'!$AB1621</f>
        <v>0</v>
      </c>
      <c r="V1621" s="20">
        <f ca="1">'Synthese chemins'!V1621*'Synthese chemins'!$AB1621</f>
        <v>0</v>
      </c>
      <c r="W1621" s="20">
        <f ca="1">'Synthese chemins'!W1621*'Synthese chemins'!$AB1621</f>
        <v>0</v>
      </c>
      <c r="X1621" s="20">
        <f ca="1">'Synthese chemins'!X1621*'Synthese chemins'!$AB1621</f>
        <v>0</v>
      </c>
      <c r="Y1621" s="5"/>
      <c r="Z1621" s="2">
        <f ca="1">'Synthese chemins'!AB1621</f>
        <v>1.4</v>
      </c>
      <c r="AA1621" s="19"/>
    </row>
    <row r="1622" spans="1:27">
      <c r="A1622" s="2">
        <f t="shared" si="51"/>
        <v>1621</v>
      </c>
      <c r="B1622" s="2">
        <f>'Synthese chemins'!B1622</f>
        <v>5</v>
      </c>
      <c r="C1622" s="2">
        <f>'Synthese chemins'!C1622</f>
        <v>3</v>
      </c>
      <c r="D1622" s="2" t="str">
        <f>'Synthese chemins'!D1622</f>
        <v>Non</v>
      </c>
      <c r="E1622" s="20">
        <f ca="1">'Synthese chemins'!E1622*'Synthese chemins'!$AB1622</f>
        <v>0</v>
      </c>
      <c r="F1622" s="20">
        <f ca="1">'Synthese chemins'!F1622*'Synthese chemins'!$AB1622</f>
        <v>2.8</v>
      </c>
      <c r="G1622" s="20">
        <f ca="1">'Synthese chemins'!G1622*'Synthese chemins'!$AB1622</f>
        <v>0</v>
      </c>
      <c r="H1622" s="20">
        <f ca="1">'Synthese chemins'!H1622*'Synthese chemins'!$AB1622</f>
        <v>0</v>
      </c>
      <c r="I1622" s="20">
        <f ca="1">'Synthese chemins'!I1622*'Synthese chemins'!$AB1622</f>
        <v>2.8</v>
      </c>
      <c r="J1622" s="20">
        <f ca="1">'Synthese chemins'!J1622*'Synthese chemins'!$AB1622</f>
        <v>0</v>
      </c>
      <c r="K1622" s="20">
        <f ca="1">'Synthese chemins'!K1622*'Synthese chemins'!$AB1622</f>
        <v>0</v>
      </c>
      <c r="L1622" s="20">
        <f ca="1">'Synthese chemins'!L1622*'Synthese chemins'!$AB1622</f>
        <v>0</v>
      </c>
      <c r="M1622" s="20">
        <f ca="1">'Synthese chemins'!M1622*'Synthese chemins'!$AB1622</f>
        <v>0</v>
      </c>
      <c r="N1622" s="20">
        <f ca="1">'Synthese chemins'!N1622*'Synthese chemins'!$AB1622</f>
        <v>1.4</v>
      </c>
      <c r="O1622" s="20">
        <f ca="1">'Synthese chemins'!O1622*'Synthese chemins'!$AB1622</f>
        <v>0</v>
      </c>
      <c r="P1622" s="20">
        <f ca="1">'Synthese chemins'!P1622*'Synthese chemins'!$AB1622</f>
        <v>0</v>
      </c>
      <c r="Q1622" s="20">
        <f ca="1">'Synthese chemins'!Q1622*'Synthese chemins'!$AB1622</f>
        <v>0</v>
      </c>
      <c r="R1622" s="20">
        <f ca="1">'Synthese chemins'!R1622*'Synthese chemins'!$AB1622</f>
        <v>0</v>
      </c>
      <c r="S1622" s="20">
        <f ca="1">'Synthese chemins'!S1622*'Synthese chemins'!$AB1622</f>
        <v>0</v>
      </c>
      <c r="T1622" s="20">
        <f ca="1">'Synthese chemins'!T1622*'Synthese chemins'!$AB1622</f>
        <v>0</v>
      </c>
      <c r="U1622" s="20">
        <f ca="1">'Synthese chemins'!U1622*'Synthese chemins'!$AB1622</f>
        <v>0</v>
      </c>
      <c r="V1622" s="20">
        <f ca="1">'Synthese chemins'!V1622*'Synthese chemins'!$AB1622</f>
        <v>0</v>
      </c>
      <c r="W1622" s="20">
        <f ca="1">'Synthese chemins'!W1622*'Synthese chemins'!$AB1622</f>
        <v>0</v>
      </c>
      <c r="X1622" s="20">
        <f ca="1">'Synthese chemins'!X1622*'Synthese chemins'!$AB1622</f>
        <v>0</v>
      </c>
      <c r="Y1622" s="5"/>
      <c r="Z1622" s="2">
        <f ca="1">'Synthese chemins'!AB1622</f>
        <v>1.4</v>
      </c>
      <c r="AA1622" s="19"/>
    </row>
    <row r="1623" spans="1:27">
      <c r="A1623" s="2">
        <f t="shared" si="51"/>
        <v>1622</v>
      </c>
      <c r="B1623" s="2">
        <f>'Synthese chemins'!B1623</f>
        <v>5</v>
      </c>
      <c r="C1623" s="2">
        <f>'Synthese chemins'!C1623</f>
        <v>2</v>
      </c>
      <c r="D1623" s="2" t="str">
        <f>'Synthese chemins'!D1623</f>
        <v>Non</v>
      </c>
      <c r="E1623" s="20">
        <f ca="1">'Synthese chemins'!E1623*'Synthese chemins'!$AB1623</f>
        <v>0</v>
      </c>
      <c r="F1623" s="20">
        <f ca="1">'Synthese chemins'!F1623*'Synthese chemins'!$AB1623</f>
        <v>4.1999999999999993</v>
      </c>
      <c r="G1623" s="20">
        <f ca="1">'Synthese chemins'!G1623*'Synthese chemins'!$AB1623</f>
        <v>0</v>
      </c>
      <c r="H1623" s="20">
        <f ca="1">'Synthese chemins'!H1623*'Synthese chemins'!$AB1623</f>
        <v>0</v>
      </c>
      <c r="I1623" s="20">
        <f ca="1">'Synthese chemins'!I1623*'Synthese chemins'!$AB1623</f>
        <v>2.8</v>
      </c>
      <c r="J1623" s="20">
        <f ca="1">'Synthese chemins'!J1623*'Synthese chemins'!$AB1623</f>
        <v>0</v>
      </c>
      <c r="K1623" s="20">
        <f ca="1">'Synthese chemins'!K1623*'Synthese chemins'!$AB1623</f>
        <v>0</v>
      </c>
      <c r="L1623" s="20">
        <f ca="1">'Synthese chemins'!L1623*'Synthese chemins'!$AB1623</f>
        <v>0</v>
      </c>
      <c r="M1623" s="20">
        <f ca="1">'Synthese chemins'!M1623*'Synthese chemins'!$AB1623</f>
        <v>0</v>
      </c>
      <c r="N1623" s="20">
        <f ca="1">'Synthese chemins'!N1623*'Synthese chemins'!$AB1623</f>
        <v>0</v>
      </c>
      <c r="O1623" s="20">
        <f ca="1">'Synthese chemins'!O1623*'Synthese chemins'!$AB1623</f>
        <v>0</v>
      </c>
      <c r="P1623" s="20">
        <f ca="1">'Synthese chemins'!P1623*'Synthese chemins'!$AB1623</f>
        <v>0</v>
      </c>
      <c r="Q1623" s="20">
        <f ca="1">'Synthese chemins'!Q1623*'Synthese chemins'!$AB1623</f>
        <v>0</v>
      </c>
      <c r="R1623" s="20">
        <f ca="1">'Synthese chemins'!R1623*'Synthese chemins'!$AB1623</f>
        <v>0</v>
      </c>
      <c r="S1623" s="20">
        <f ca="1">'Synthese chemins'!S1623*'Synthese chemins'!$AB1623</f>
        <v>0</v>
      </c>
      <c r="T1623" s="20">
        <f ca="1">'Synthese chemins'!T1623*'Synthese chemins'!$AB1623</f>
        <v>0</v>
      </c>
      <c r="U1623" s="20">
        <f ca="1">'Synthese chemins'!U1623*'Synthese chemins'!$AB1623</f>
        <v>0</v>
      </c>
      <c r="V1623" s="20">
        <f ca="1">'Synthese chemins'!V1623*'Synthese chemins'!$AB1623</f>
        <v>0</v>
      </c>
      <c r="W1623" s="20">
        <f ca="1">'Synthese chemins'!W1623*'Synthese chemins'!$AB1623</f>
        <v>0</v>
      </c>
      <c r="X1623" s="20">
        <f ca="1">'Synthese chemins'!X1623*'Synthese chemins'!$AB1623</f>
        <v>0</v>
      </c>
      <c r="Y1623" s="5"/>
      <c r="Z1623" s="2">
        <f ca="1">'Synthese chemins'!AB1623</f>
        <v>1.4</v>
      </c>
      <c r="AA1623" s="19"/>
    </row>
    <row r="1624" spans="1:27">
      <c r="A1624" s="2">
        <f t="shared" si="51"/>
        <v>1623</v>
      </c>
      <c r="B1624" s="2">
        <f>'Synthese chemins'!B1624</f>
        <v>5</v>
      </c>
      <c r="C1624" s="2">
        <f>'Synthese chemins'!C1624</f>
        <v>3</v>
      </c>
      <c r="D1624" s="2" t="str">
        <f>'Synthese chemins'!D1624</f>
        <v>Non</v>
      </c>
      <c r="E1624" s="20">
        <f ca="1">'Synthese chemins'!E1624*'Synthese chemins'!$AB1624</f>
        <v>0</v>
      </c>
      <c r="F1624" s="20">
        <f ca="1">'Synthese chemins'!F1624*'Synthese chemins'!$AB1624</f>
        <v>4.1999999999999993</v>
      </c>
      <c r="G1624" s="20">
        <f ca="1">'Synthese chemins'!G1624*'Synthese chemins'!$AB1624</f>
        <v>0</v>
      </c>
      <c r="H1624" s="20">
        <f ca="1">'Synthese chemins'!H1624*'Synthese chemins'!$AB1624</f>
        <v>0</v>
      </c>
      <c r="I1624" s="20">
        <f ca="1">'Synthese chemins'!I1624*'Synthese chemins'!$AB1624</f>
        <v>1.4</v>
      </c>
      <c r="J1624" s="20">
        <f ca="1">'Synthese chemins'!J1624*'Synthese chemins'!$AB1624</f>
        <v>0</v>
      </c>
      <c r="K1624" s="20">
        <f ca="1">'Synthese chemins'!K1624*'Synthese chemins'!$AB1624</f>
        <v>0</v>
      </c>
      <c r="L1624" s="20">
        <f ca="1">'Synthese chemins'!L1624*'Synthese chemins'!$AB1624</f>
        <v>0</v>
      </c>
      <c r="M1624" s="20">
        <f ca="1">'Synthese chemins'!M1624*'Synthese chemins'!$AB1624</f>
        <v>0</v>
      </c>
      <c r="N1624" s="20">
        <f ca="1">'Synthese chemins'!N1624*'Synthese chemins'!$AB1624</f>
        <v>1.4</v>
      </c>
      <c r="O1624" s="20">
        <f ca="1">'Synthese chemins'!O1624*'Synthese chemins'!$AB1624</f>
        <v>0</v>
      </c>
      <c r="P1624" s="20">
        <f ca="1">'Synthese chemins'!P1624*'Synthese chemins'!$AB1624</f>
        <v>0</v>
      </c>
      <c r="Q1624" s="20">
        <f ca="1">'Synthese chemins'!Q1624*'Synthese chemins'!$AB1624</f>
        <v>0</v>
      </c>
      <c r="R1624" s="20">
        <f ca="1">'Synthese chemins'!R1624*'Synthese chemins'!$AB1624</f>
        <v>0</v>
      </c>
      <c r="S1624" s="20">
        <f ca="1">'Synthese chemins'!S1624*'Synthese chemins'!$AB1624</f>
        <v>0</v>
      </c>
      <c r="T1624" s="20">
        <f ca="1">'Synthese chemins'!T1624*'Synthese chemins'!$AB1624</f>
        <v>0</v>
      </c>
      <c r="U1624" s="20">
        <f ca="1">'Synthese chemins'!U1624*'Synthese chemins'!$AB1624</f>
        <v>0</v>
      </c>
      <c r="V1624" s="20">
        <f ca="1">'Synthese chemins'!V1624*'Synthese chemins'!$AB1624</f>
        <v>0</v>
      </c>
      <c r="W1624" s="20">
        <f ca="1">'Synthese chemins'!W1624*'Synthese chemins'!$AB1624</f>
        <v>0</v>
      </c>
      <c r="X1624" s="20">
        <f ca="1">'Synthese chemins'!X1624*'Synthese chemins'!$AB1624</f>
        <v>0</v>
      </c>
      <c r="Y1624" s="5"/>
      <c r="Z1624" s="2">
        <f ca="1">'Synthese chemins'!AB1624</f>
        <v>1.4</v>
      </c>
      <c r="AA1624" s="19"/>
    </row>
    <row r="1625" spans="1:27">
      <c r="A1625" s="2">
        <f t="shared" si="51"/>
        <v>1624</v>
      </c>
      <c r="B1625" s="2">
        <f>'Synthese chemins'!B1625</f>
        <v>5</v>
      </c>
      <c r="C1625" s="2">
        <f>'Synthese chemins'!C1625</f>
        <v>2</v>
      </c>
      <c r="D1625" s="2" t="str">
        <f>'Synthese chemins'!D1625</f>
        <v>Non</v>
      </c>
      <c r="E1625" s="20">
        <f ca="1">'Synthese chemins'!E1625*'Synthese chemins'!$AB1625</f>
        <v>0</v>
      </c>
      <c r="F1625" s="20">
        <f ca="1">'Synthese chemins'!F1625*'Synthese chemins'!$AB1625</f>
        <v>0</v>
      </c>
      <c r="G1625" s="20">
        <f ca="1">'Synthese chemins'!G1625*'Synthese chemins'!$AB1625</f>
        <v>0</v>
      </c>
      <c r="H1625" s="20">
        <f ca="1">'Synthese chemins'!H1625*'Synthese chemins'!$AB1625</f>
        <v>0</v>
      </c>
      <c r="I1625" s="20">
        <f ca="1">'Synthese chemins'!I1625*'Synthese chemins'!$AB1625</f>
        <v>0</v>
      </c>
      <c r="J1625" s="20">
        <f ca="1">'Synthese chemins'!J1625*'Synthese chemins'!$AB1625</f>
        <v>0</v>
      </c>
      <c r="K1625" s="20">
        <f ca="1">'Synthese chemins'!K1625*'Synthese chemins'!$AB1625</f>
        <v>0</v>
      </c>
      <c r="L1625" s="20">
        <f ca="1">'Synthese chemins'!L1625*'Synthese chemins'!$AB1625</f>
        <v>0</v>
      </c>
      <c r="M1625" s="20">
        <f ca="1">'Synthese chemins'!M1625*'Synthese chemins'!$AB1625</f>
        <v>0</v>
      </c>
      <c r="N1625" s="20">
        <f ca="1">'Synthese chemins'!N1625*'Synthese chemins'!$AB1625</f>
        <v>5.6</v>
      </c>
      <c r="O1625" s="20">
        <f ca="1">'Synthese chemins'!O1625*'Synthese chemins'!$AB1625</f>
        <v>0</v>
      </c>
      <c r="P1625" s="20">
        <f ca="1">'Synthese chemins'!P1625*'Synthese chemins'!$AB1625</f>
        <v>0</v>
      </c>
      <c r="Q1625" s="20">
        <f ca="1">'Synthese chemins'!Q1625*'Synthese chemins'!$AB1625</f>
        <v>0</v>
      </c>
      <c r="R1625" s="20">
        <f ca="1">'Synthese chemins'!R1625*'Synthese chemins'!$AB1625</f>
        <v>1.4</v>
      </c>
      <c r="S1625" s="20">
        <f ca="1">'Synthese chemins'!S1625*'Synthese chemins'!$AB1625</f>
        <v>0</v>
      </c>
      <c r="T1625" s="20">
        <f ca="1">'Synthese chemins'!T1625*'Synthese chemins'!$AB1625</f>
        <v>0</v>
      </c>
      <c r="U1625" s="20">
        <f ca="1">'Synthese chemins'!U1625*'Synthese chemins'!$AB1625</f>
        <v>0</v>
      </c>
      <c r="V1625" s="20">
        <f ca="1">'Synthese chemins'!V1625*'Synthese chemins'!$AB1625</f>
        <v>0</v>
      </c>
      <c r="W1625" s="20">
        <f ca="1">'Synthese chemins'!W1625*'Synthese chemins'!$AB1625</f>
        <v>0</v>
      </c>
      <c r="X1625" s="20">
        <f ca="1">'Synthese chemins'!X1625*'Synthese chemins'!$AB1625</f>
        <v>0</v>
      </c>
      <c r="Y1625" s="5"/>
      <c r="Z1625" s="2">
        <f ca="1">'Synthese chemins'!AB1625</f>
        <v>1.4</v>
      </c>
      <c r="AA1625" s="19"/>
    </row>
    <row r="1626" spans="1:27">
      <c r="A1626" s="2">
        <f t="shared" si="51"/>
        <v>1625</v>
      </c>
      <c r="B1626" s="2">
        <f>'Synthese chemins'!B1626</f>
        <v>5</v>
      </c>
      <c r="C1626" s="2">
        <f>'Synthese chemins'!C1626</f>
        <v>2</v>
      </c>
      <c r="D1626" s="2" t="str">
        <f>'Synthese chemins'!D1626</f>
        <v>Non</v>
      </c>
      <c r="E1626" s="20">
        <f ca="1">'Synthese chemins'!E1626*'Synthese chemins'!$AB1626</f>
        <v>0</v>
      </c>
      <c r="F1626" s="20">
        <f ca="1">'Synthese chemins'!F1626*'Synthese chemins'!$AB1626</f>
        <v>0</v>
      </c>
      <c r="G1626" s="20">
        <f ca="1">'Synthese chemins'!G1626*'Synthese chemins'!$AB1626</f>
        <v>0</v>
      </c>
      <c r="H1626" s="20">
        <f ca="1">'Synthese chemins'!H1626*'Synthese chemins'!$AB1626</f>
        <v>0</v>
      </c>
      <c r="I1626" s="20">
        <f ca="1">'Synthese chemins'!I1626*'Synthese chemins'!$AB1626</f>
        <v>0</v>
      </c>
      <c r="J1626" s="20">
        <f ca="1">'Synthese chemins'!J1626*'Synthese chemins'!$AB1626</f>
        <v>0</v>
      </c>
      <c r="K1626" s="20">
        <f ca="1">'Synthese chemins'!K1626*'Synthese chemins'!$AB1626</f>
        <v>0</v>
      </c>
      <c r="L1626" s="20">
        <f ca="1">'Synthese chemins'!L1626*'Synthese chemins'!$AB1626</f>
        <v>0</v>
      </c>
      <c r="M1626" s="20">
        <f ca="1">'Synthese chemins'!M1626*'Synthese chemins'!$AB1626</f>
        <v>0</v>
      </c>
      <c r="N1626" s="20">
        <f ca="1">'Synthese chemins'!N1626*'Synthese chemins'!$AB1626</f>
        <v>4.1999999999999993</v>
      </c>
      <c r="O1626" s="20">
        <f ca="1">'Synthese chemins'!O1626*'Synthese chemins'!$AB1626</f>
        <v>0</v>
      </c>
      <c r="P1626" s="20">
        <f ca="1">'Synthese chemins'!P1626*'Synthese chemins'!$AB1626</f>
        <v>0</v>
      </c>
      <c r="Q1626" s="20">
        <f ca="1">'Synthese chemins'!Q1626*'Synthese chemins'!$AB1626</f>
        <v>0</v>
      </c>
      <c r="R1626" s="20">
        <f ca="1">'Synthese chemins'!R1626*'Synthese chemins'!$AB1626</f>
        <v>2.8</v>
      </c>
      <c r="S1626" s="20">
        <f ca="1">'Synthese chemins'!S1626*'Synthese chemins'!$AB1626</f>
        <v>0</v>
      </c>
      <c r="T1626" s="20">
        <f ca="1">'Synthese chemins'!T1626*'Synthese chemins'!$AB1626</f>
        <v>0</v>
      </c>
      <c r="U1626" s="20">
        <f ca="1">'Synthese chemins'!U1626*'Synthese chemins'!$AB1626</f>
        <v>0</v>
      </c>
      <c r="V1626" s="20">
        <f ca="1">'Synthese chemins'!V1626*'Synthese chemins'!$AB1626</f>
        <v>0</v>
      </c>
      <c r="W1626" s="20">
        <f ca="1">'Synthese chemins'!W1626*'Synthese chemins'!$AB1626</f>
        <v>0</v>
      </c>
      <c r="X1626" s="20">
        <f ca="1">'Synthese chemins'!X1626*'Synthese chemins'!$AB1626</f>
        <v>0</v>
      </c>
      <c r="Y1626" s="5"/>
      <c r="Z1626" s="2">
        <f ca="1">'Synthese chemins'!AB1626</f>
        <v>1.4</v>
      </c>
      <c r="AA1626" s="19"/>
    </row>
    <row r="1627" spans="1:27">
      <c r="A1627" s="2">
        <f t="shared" si="51"/>
        <v>1626</v>
      </c>
      <c r="B1627" s="2">
        <f>'Synthese chemins'!B1627</f>
        <v>5</v>
      </c>
      <c r="C1627" s="2">
        <f>'Synthese chemins'!C1627</f>
        <v>3</v>
      </c>
      <c r="D1627" s="2" t="str">
        <f>'Synthese chemins'!D1627</f>
        <v>Non</v>
      </c>
      <c r="E1627" s="20">
        <f ca="1">'Synthese chemins'!E1627*'Synthese chemins'!$AB1627</f>
        <v>0</v>
      </c>
      <c r="F1627" s="20">
        <f ca="1">'Synthese chemins'!F1627*'Synthese chemins'!$AB1627</f>
        <v>1.4</v>
      </c>
      <c r="G1627" s="20">
        <f ca="1">'Synthese chemins'!G1627*'Synthese chemins'!$AB1627</f>
        <v>0</v>
      </c>
      <c r="H1627" s="20">
        <f ca="1">'Synthese chemins'!H1627*'Synthese chemins'!$AB1627</f>
        <v>0</v>
      </c>
      <c r="I1627" s="20">
        <f ca="1">'Synthese chemins'!I1627*'Synthese chemins'!$AB1627</f>
        <v>0</v>
      </c>
      <c r="J1627" s="20">
        <f ca="1">'Synthese chemins'!J1627*'Synthese chemins'!$AB1627</f>
        <v>0</v>
      </c>
      <c r="K1627" s="20">
        <f ca="1">'Synthese chemins'!K1627*'Synthese chemins'!$AB1627</f>
        <v>0</v>
      </c>
      <c r="L1627" s="20">
        <f ca="1">'Synthese chemins'!L1627*'Synthese chemins'!$AB1627</f>
        <v>0</v>
      </c>
      <c r="M1627" s="20">
        <f ca="1">'Synthese chemins'!M1627*'Synthese chemins'!$AB1627</f>
        <v>0</v>
      </c>
      <c r="N1627" s="20">
        <f ca="1">'Synthese chemins'!N1627*'Synthese chemins'!$AB1627</f>
        <v>4.1999999999999993</v>
      </c>
      <c r="O1627" s="20">
        <f ca="1">'Synthese chemins'!O1627*'Synthese chemins'!$AB1627</f>
        <v>0</v>
      </c>
      <c r="P1627" s="20">
        <f ca="1">'Synthese chemins'!P1627*'Synthese chemins'!$AB1627</f>
        <v>0</v>
      </c>
      <c r="Q1627" s="20">
        <f ca="1">'Synthese chemins'!Q1627*'Synthese chemins'!$AB1627</f>
        <v>0</v>
      </c>
      <c r="R1627" s="20">
        <f ca="1">'Synthese chemins'!R1627*'Synthese chemins'!$AB1627</f>
        <v>1.4</v>
      </c>
      <c r="S1627" s="20">
        <f ca="1">'Synthese chemins'!S1627*'Synthese chemins'!$AB1627</f>
        <v>0</v>
      </c>
      <c r="T1627" s="20">
        <f ca="1">'Synthese chemins'!T1627*'Synthese chemins'!$AB1627</f>
        <v>0</v>
      </c>
      <c r="U1627" s="20">
        <f ca="1">'Synthese chemins'!U1627*'Synthese chemins'!$AB1627</f>
        <v>0</v>
      </c>
      <c r="V1627" s="20">
        <f ca="1">'Synthese chemins'!V1627*'Synthese chemins'!$AB1627</f>
        <v>0</v>
      </c>
      <c r="W1627" s="20">
        <f ca="1">'Synthese chemins'!W1627*'Synthese chemins'!$AB1627</f>
        <v>0</v>
      </c>
      <c r="X1627" s="20">
        <f ca="1">'Synthese chemins'!X1627*'Synthese chemins'!$AB1627</f>
        <v>0</v>
      </c>
      <c r="Y1627" s="5"/>
      <c r="Z1627" s="2">
        <f ca="1">'Synthese chemins'!AB1627</f>
        <v>1.4</v>
      </c>
      <c r="AA1627" s="19"/>
    </row>
    <row r="1628" spans="1:27">
      <c r="A1628" s="2">
        <f t="shared" si="51"/>
        <v>1627</v>
      </c>
      <c r="B1628" s="2">
        <f>'Synthese chemins'!B1628</f>
        <v>5</v>
      </c>
      <c r="C1628" s="2">
        <f>'Synthese chemins'!C1628</f>
        <v>2</v>
      </c>
      <c r="D1628" s="2" t="str">
        <f>'Synthese chemins'!D1628</f>
        <v>Non</v>
      </c>
      <c r="E1628" s="20">
        <f ca="1">'Synthese chemins'!E1628*'Synthese chemins'!$AB1628</f>
        <v>0</v>
      </c>
      <c r="F1628" s="20">
        <f ca="1">'Synthese chemins'!F1628*'Synthese chemins'!$AB1628</f>
        <v>2.8</v>
      </c>
      <c r="G1628" s="20">
        <f ca="1">'Synthese chemins'!G1628*'Synthese chemins'!$AB1628</f>
        <v>0</v>
      </c>
      <c r="H1628" s="20">
        <f ca="1">'Synthese chemins'!H1628*'Synthese chemins'!$AB1628</f>
        <v>0</v>
      </c>
      <c r="I1628" s="20">
        <f ca="1">'Synthese chemins'!I1628*'Synthese chemins'!$AB1628</f>
        <v>0</v>
      </c>
      <c r="J1628" s="20">
        <f ca="1">'Synthese chemins'!J1628*'Synthese chemins'!$AB1628</f>
        <v>0</v>
      </c>
      <c r="K1628" s="20">
        <f ca="1">'Synthese chemins'!K1628*'Synthese chemins'!$AB1628</f>
        <v>0</v>
      </c>
      <c r="L1628" s="20">
        <f ca="1">'Synthese chemins'!L1628*'Synthese chemins'!$AB1628</f>
        <v>0</v>
      </c>
      <c r="M1628" s="20">
        <f ca="1">'Synthese chemins'!M1628*'Synthese chemins'!$AB1628</f>
        <v>0</v>
      </c>
      <c r="N1628" s="20">
        <f ca="1">'Synthese chemins'!N1628*'Synthese chemins'!$AB1628</f>
        <v>4.1999999999999993</v>
      </c>
      <c r="O1628" s="20">
        <f ca="1">'Synthese chemins'!O1628*'Synthese chemins'!$AB1628</f>
        <v>0</v>
      </c>
      <c r="P1628" s="20">
        <f ca="1">'Synthese chemins'!P1628*'Synthese chemins'!$AB1628</f>
        <v>0</v>
      </c>
      <c r="Q1628" s="20">
        <f ca="1">'Synthese chemins'!Q1628*'Synthese chemins'!$AB1628</f>
        <v>0</v>
      </c>
      <c r="R1628" s="20">
        <f ca="1">'Synthese chemins'!R1628*'Synthese chemins'!$AB1628</f>
        <v>0</v>
      </c>
      <c r="S1628" s="20">
        <f ca="1">'Synthese chemins'!S1628*'Synthese chemins'!$AB1628</f>
        <v>0</v>
      </c>
      <c r="T1628" s="20">
        <f ca="1">'Synthese chemins'!T1628*'Synthese chemins'!$AB1628</f>
        <v>0</v>
      </c>
      <c r="U1628" s="20">
        <f ca="1">'Synthese chemins'!U1628*'Synthese chemins'!$AB1628</f>
        <v>0</v>
      </c>
      <c r="V1628" s="20">
        <f ca="1">'Synthese chemins'!V1628*'Synthese chemins'!$AB1628</f>
        <v>0</v>
      </c>
      <c r="W1628" s="20">
        <f ca="1">'Synthese chemins'!W1628*'Synthese chemins'!$AB1628</f>
        <v>0</v>
      </c>
      <c r="X1628" s="20">
        <f ca="1">'Synthese chemins'!X1628*'Synthese chemins'!$AB1628</f>
        <v>0</v>
      </c>
      <c r="Y1628" s="5"/>
      <c r="Z1628" s="2">
        <f ca="1">'Synthese chemins'!AB1628</f>
        <v>1.4</v>
      </c>
      <c r="AA1628" s="19"/>
    </row>
    <row r="1629" spans="1:27">
      <c r="A1629" s="2">
        <f t="shared" si="51"/>
        <v>1628</v>
      </c>
      <c r="B1629" s="2">
        <f>'Synthese chemins'!B1629</f>
        <v>5</v>
      </c>
      <c r="C1629" s="2">
        <f>'Synthese chemins'!C1629</f>
        <v>3</v>
      </c>
      <c r="D1629" s="2" t="str">
        <f>'Synthese chemins'!D1629</f>
        <v>Non</v>
      </c>
      <c r="E1629" s="20">
        <f ca="1">'Synthese chemins'!E1629*'Synthese chemins'!$AB1629</f>
        <v>0</v>
      </c>
      <c r="F1629" s="20">
        <f ca="1">'Synthese chemins'!F1629*'Synthese chemins'!$AB1629</f>
        <v>1.4</v>
      </c>
      <c r="G1629" s="20">
        <f ca="1">'Synthese chemins'!G1629*'Synthese chemins'!$AB1629</f>
        <v>0</v>
      </c>
      <c r="H1629" s="20">
        <f ca="1">'Synthese chemins'!H1629*'Synthese chemins'!$AB1629</f>
        <v>0</v>
      </c>
      <c r="I1629" s="20">
        <f ca="1">'Synthese chemins'!I1629*'Synthese chemins'!$AB1629</f>
        <v>0</v>
      </c>
      <c r="J1629" s="20">
        <f ca="1">'Synthese chemins'!J1629*'Synthese chemins'!$AB1629</f>
        <v>0</v>
      </c>
      <c r="K1629" s="20">
        <f ca="1">'Synthese chemins'!K1629*'Synthese chemins'!$AB1629</f>
        <v>0</v>
      </c>
      <c r="L1629" s="20">
        <f ca="1">'Synthese chemins'!L1629*'Synthese chemins'!$AB1629</f>
        <v>0</v>
      </c>
      <c r="M1629" s="20">
        <f ca="1">'Synthese chemins'!M1629*'Synthese chemins'!$AB1629</f>
        <v>0</v>
      </c>
      <c r="N1629" s="20">
        <f ca="1">'Synthese chemins'!N1629*'Synthese chemins'!$AB1629</f>
        <v>0</v>
      </c>
      <c r="O1629" s="20">
        <f ca="1">'Synthese chemins'!O1629*'Synthese chemins'!$AB1629</f>
        <v>2.8</v>
      </c>
      <c r="P1629" s="20">
        <f ca="1">'Synthese chemins'!P1629*'Synthese chemins'!$AB1629</f>
        <v>0</v>
      </c>
      <c r="Q1629" s="20">
        <f ca="1">'Synthese chemins'!Q1629*'Synthese chemins'!$AB1629</f>
        <v>0</v>
      </c>
      <c r="R1629" s="20">
        <f ca="1">'Synthese chemins'!R1629*'Synthese chemins'!$AB1629</f>
        <v>2.8</v>
      </c>
      <c r="S1629" s="20">
        <f ca="1">'Synthese chemins'!S1629*'Synthese chemins'!$AB1629</f>
        <v>0</v>
      </c>
      <c r="T1629" s="20">
        <f ca="1">'Synthese chemins'!T1629*'Synthese chemins'!$AB1629</f>
        <v>0</v>
      </c>
      <c r="U1629" s="20">
        <f ca="1">'Synthese chemins'!U1629*'Synthese chemins'!$AB1629</f>
        <v>0</v>
      </c>
      <c r="V1629" s="20">
        <f ca="1">'Synthese chemins'!V1629*'Synthese chemins'!$AB1629</f>
        <v>0</v>
      </c>
      <c r="W1629" s="20">
        <f ca="1">'Synthese chemins'!W1629*'Synthese chemins'!$AB1629</f>
        <v>0</v>
      </c>
      <c r="X1629" s="20">
        <f ca="1">'Synthese chemins'!X1629*'Synthese chemins'!$AB1629</f>
        <v>0</v>
      </c>
      <c r="Y1629" s="5"/>
      <c r="Z1629" s="2">
        <f ca="1">'Synthese chemins'!AB1629</f>
        <v>1.4</v>
      </c>
      <c r="AA1629" s="19"/>
    </row>
    <row r="1630" spans="1:27">
      <c r="A1630" s="2">
        <f t="shared" si="51"/>
        <v>1629</v>
      </c>
      <c r="B1630" s="2">
        <f>'Synthese chemins'!B1630</f>
        <v>5</v>
      </c>
      <c r="C1630" s="2">
        <f>'Synthese chemins'!C1630</f>
        <v>2</v>
      </c>
      <c r="D1630" s="2" t="str">
        <f>'Synthese chemins'!D1630</f>
        <v>Non</v>
      </c>
      <c r="E1630" s="20">
        <f ca="1">'Synthese chemins'!E1630*'Synthese chemins'!$AB1630</f>
        <v>0</v>
      </c>
      <c r="F1630" s="20">
        <f ca="1">'Synthese chemins'!F1630*'Synthese chemins'!$AB1630</f>
        <v>0</v>
      </c>
      <c r="G1630" s="20">
        <f ca="1">'Synthese chemins'!G1630*'Synthese chemins'!$AB1630</f>
        <v>0</v>
      </c>
      <c r="H1630" s="20">
        <f ca="1">'Synthese chemins'!H1630*'Synthese chemins'!$AB1630</f>
        <v>0</v>
      </c>
      <c r="I1630" s="20">
        <f ca="1">'Synthese chemins'!I1630*'Synthese chemins'!$AB1630</f>
        <v>0</v>
      </c>
      <c r="J1630" s="20">
        <f ca="1">'Synthese chemins'!J1630*'Synthese chemins'!$AB1630</f>
        <v>0</v>
      </c>
      <c r="K1630" s="20">
        <f ca="1">'Synthese chemins'!K1630*'Synthese chemins'!$AB1630</f>
        <v>0</v>
      </c>
      <c r="L1630" s="20">
        <f ca="1">'Synthese chemins'!L1630*'Synthese chemins'!$AB1630</f>
        <v>0</v>
      </c>
      <c r="M1630" s="20">
        <f ca="1">'Synthese chemins'!M1630*'Synthese chemins'!$AB1630</f>
        <v>0</v>
      </c>
      <c r="N1630" s="20">
        <f ca="1">'Synthese chemins'!N1630*'Synthese chemins'!$AB1630</f>
        <v>0</v>
      </c>
      <c r="O1630" s="20">
        <f ca="1">'Synthese chemins'!O1630*'Synthese chemins'!$AB1630</f>
        <v>0</v>
      </c>
      <c r="P1630" s="20">
        <f ca="1">'Synthese chemins'!P1630*'Synthese chemins'!$AB1630</f>
        <v>0</v>
      </c>
      <c r="Q1630" s="20">
        <f ca="1">'Synthese chemins'!Q1630*'Synthese chemins'!$AB1630</f>
        <v>3.5999999999999996</v>
      </c>
      <c r="R1630" s="20">
        <f ca="1">'Synthese chemins'!R1630*'Synthese chemins'!$AB1630</f>
        <v>2.4</v>
      </c>
      <c r="S1630" s="20">
        <f ca="1">'Synthese chemins'!S1630*'Synthese chemins'!$AB1630</f>
        <v>0</v>
      </c>
      <c r="T1630" s="20">
        <f ca="1">'Synthese chemins'!T1630*'Synthese chemins'!$AB1630</f>
        <v>0</v>
      </c>
      <c r="U1630" s="20">
        <f ca="1">'Synthese chemins'!U1630*'Synthese chemins'!$AB1630</f>
        <v>0</v>
      </c>
      <c r="V1630" s="20">
        <f ca="1">'Synthese chemins'!V1630*'Synthese chemins'!$AB1630</f>
        <v>0</v>
      </c>
      <c r="W1630" s="20">
        <f ca="1">'Synthese chemins'!W1630*'Synthese chemins'!$AB1630</f>
        <v>0</v>
      </c>
      <c r="X1630" s="20">
        <f ca="1">'Synthese chemins'!X1630*'Synthese chemins'!$AB1630</f>
        <v>0</v>
      </c>
      <c r="Y1630" s="5"/>
      <c r="Z1630" s="2">
        <f ca="1">'Synthese chemins'!AB1630</f>
        <v>1.2</v>
      </c>
      <c r="AA1630" s="19"/>
    </row>
    <row r="1631" spans="1:27">
      <c r="A1631" s="2">
        <f t="shared" si="51"/>
        <v>1630</v>
      </c>
      <c r="B1631" s="2">
        <f>'Synthese chemins'!B1631</f>
        <v>5</v>
      </c>
      <c r="C1631" s="2">
        <f>'Synthese chemins'!C1631</f>
        <v>3</v>
      </c>
      <c r="D1631" s="2" t="str">
        <f>'Synthese chemins'!D1631</f>
        <v>Non</v>
      </c>
      <c r="E1631" s="20">
        <f ca="1">'Synthese chemins'!E1631*'Synthese chemins'!$AB1631</f>
        <v>0</v>
      </c>
      <c r="F1631" s="20">
        <f ca="1">'Synthese chemins'!F1631*'Synthese chemins'!$AB1631</f>
        <v>3.5999999999999996</v>
      </c>
      <c r="G1631" s="20">
        <f ca="1">'Synthese chemins'!G1631*'Synthese chemins'!$AB1631</f>
        <v>0</v>
      </c>
      <c r="H1631" s="20">
        <f ca="1">'Synthese chemins'!H1631*'Synthese chemins'!$AB1631</f>
        <v>0</v>
      </c>
      <c r="I1631" s="20">
        <f ca="1">'Synthese chemins'!I1631*'Synthese chemins'!$AB1631</f>
        <v>0</v>
      </c>
      <c r="J1631" s="20">
        <f ca="1">'Synthese chemins'!J1631*'Synthese chemins'!$AB1631</f>
        <v>0</v>
      </c>
      <c r="K1631" s="20">
        <f ca="1">'Synthese chemins'!K1631*'Synthese chemins'!$AB1631</f>
        <v>0</v>
      </c>
      <c r="L1631" s="20">
        <f ca="1">'Synthese chemins'!L1631*'Synthese chemins'!$AB1631</f>
        <v>0</v>
      </c>
      <c r="M1631" s="20">
        <f ca="1">'Synthese chemins'!M1631*'Synthese chemins'!$AB1631</f>
        <v>0</v>
      </c>
      <c r="N1631" s="20">
        <f ca="1">'Synthese chemins'!N1631*'Synthese chemins'!$AB1631</f>
        <v>0</v>
      </c>
      <c r="O1631" s="20">
        <f ca="1">'Synthese chemins'!O1631*'Synthese chemins'!$AB1631</f>
        <v>1.2</v>
      </c>
      <c r="P1631" s="20">
        <f ca="1">'Synthese chemins'!P1631*'Synthese chemins'!$AB1631</f>
        <v>0</v>
      </c>
      <c r="Q1631" s="20">
        <f ca="1">'Synthese chemins'!Q1631*'Synthese chemins'!$AB1631</f>
        <v>1.2</v>
      </c>
      <c r="R1631" s="20">
        <f ca="1">'Synthese chemins'!R1631*'Synthese chemins'!$AB1631</f>
        <v>0</v>
      </c>
      <c r="S1631" s="20">
        <f ca="1">'Synthese chemins'!S1631*'Synthese chemins'!$AB1631</f>
        <v>0</v>
      </c>
      <c r="T1631" s="20">
        <f ca="1">'Synthese chemins'!T1631*'Synthese chemins'!$AB1631</f>
        <v>0</v>
      </c>
      <c r="U1631" s="20">
        <f ca="1">'Synthese chemins'!U1631*'Synthese chemins'!$AB1631</f>
        <v>0</v>
      </c>
      <c r="V1631" s="20">
        <f ca="1">'Synthese chemins'!V1631*'Synthese chemins'!$AB1631</f>
        <v>0</v>
      </c>
      <c r="W1631" s="20">
        <f ca="1">'Synthese chemins'!W1631*'Synthese chemins'!$AB1631</f>
        <v>0</v>
      </c>
      <c r="X1631" s="20">
        <f ca="1">'Synthese chemins'!X1631*'Synthese chemins'!$AB1631</f>
        <v>0</v>
      </c>
      <c r="Y1631" s="5"/>
      <c r="Z1631" s="2">
        <f ca="1">'Synthese chemins'!AB1631</f>
        <v>1.2</v>
      </c>
      <c r="AA1631" s="19"/>
    </row>
    <row r="1632" spans="1:27">
      <c r="A1632" s="2">
        <f t="shared" si="51"/>
        <v>1631</v>
      </c>
      <c r="B1632" s="2">
        <f>'Synthese chemins'!B1632</f>
        <v>5</v>
      </c>
      <c r="C1632" s="2">
        <f>'Synthese chemins'!C1632</f>
        <v>2</v>
      </c>
      <c r="D1632" s="2" t="str">
        <f>'Synthese chemins'!D1632</f>
        <v>Non</v>
      </c>
      <c r="E1632" s="20">
        <f ca="1">'Synthese chemins'!E1632*'Synthese chemins'!$AB1632</f>
        <v>0</v>
      </c>
      <c r="F1632" s="20">
        <f ca="1">'Synthese chemins'!F1632*'Synthese chemins'!$AB1632</f>
        <v>0</v>
      </c>
      <c r="G1632" s="20">
        <f ca="1">'Synthese chemins'!G1632*'Synthese chemins'!$AB1632</f>
        <v>0</v>
      </c>
      <c r="H1632" s="20">
        <f ca="1">'Synthese chemins'!H1632*'Synthese chemins'!$AB1632</f>
        <v>0</v>
      </c>
      <c r="I1632" s="20">
        <f ca="1">'Synthese chemins'!I1632*'Synthese chemins'!$AB1632</f>
        <v>0</v>
      </c>
      <c r="J1632" s="20">
        <f ca="1">'Synthese chemins'!J1632*'Synthese chemins'!$AB1632</f>
        <v>0</v>
      </c>
      <c r="K1632" s="20">
        <f ca="1">'Synthese chemins'!K1632*'Synthese chemins'!$AB1632</f>
        <v>0</v>
      </c>
      <c r="L1632" s="20">
        <f ca="1">'Synthese chemins'!L1632*'Synthese chemins'!$AB1632</f>
        <v>0</v>
      </c>
      <c r="M1632" s="20">
        <f ca="1">'Synthese chemins'!M1632*'Synthese chemins'!$AB1632</f>
        <v>0</v>
      </c>
      <c r="N1632" s="20">
        <f ca="1">'Synthese chemins'!N1632*'Synthese chemins'!$AB1632</f>
        <v>0</v>
      </c>
      <c r="O1632" s="20">
        <f ca="1">'Synthese chemins'!O1632*'Synthese chemins'!$AB1632</f>
        <v>2.4</v>
      </c>
      <c r="P1632" s="20">
        <f ca="1">'Synthese chemins'!P1632*'Synthese chemins'!$AB1632</f>
        <v>0</v>
      </c>
      <c r="Q1632" s="20">
        <f ca="1">'Synthese chemins'!Q1632*'Synthese chemins'!$AB1632</f>
        <v>3.5999999999999996</v>
      </c>
      <c r="R1632" s="20">
        <f ca="1">'Synthese chemins'!R1632*'Synthese chemins'!$AB1632</f>
        <v>0</v>
      </c>
      <c r="S1632" s="20">
        <f ca="1">'Synthese chemins'!S1632*'Synthese chemins'!$AB1632</f>
        <v>0</v>
      </c>
      <c r="T1632" s="20">
        <f ca="1">'Synthese chemins'!T1632*'Synthese chemins'!$AB1632</f>
        <v>0</v>
      </c>
      <c r="U1632" s="20">
        <f ca="1">'Synthese chemins'!U1632*'Synthese chemins'!$AB1632</f>
        <v>0</v>
      </c>
      <c r="V1632" s="20">
        <f ca="1">'Synthese chemins'!V1632*'Synthese chemins'!$AB1632</f>
        <v>0</v>
      </c>
      <c r="W1632" s="20">
        <f ca="1">'Synthese chemins'!W1632*'Synthese chemins'!$AB1632</f>
        <v>0</v>
      </c>
      <c r="X1632" s="20">
        <f ca="1">'Synthese chemins'!X1632*'Synthese chemins'!$AB1632</f>
        <v>0</v>
      </c>
      <c r="Y1632" s="5"/>
      <c r="Z1632" s="2">
        <f ca="1">'Synthese chemins'!AB1632</f>
        <v>1.2</v>
      </c>
      <c r="AA1632" s="19"/>
    </row>
    <row r="1633" spans="1:27">
      <c r="A1633" s="2">
        <f t="shared" si="51"/>
        <v>1632</v>
      </c>
      <c r="B1633" s="2">
        <f>'Synthese chemins'!B1633</f>
        <v>5</v>
      </c>
      <c r="C1633" s="2">
        <f>'Synthese chemins'!C1633</f>
        <v>2</v>
      </c>
      <c r="D1633" s="2" t="str">
        <f>'Synthese chemins'!D1633</f>
        <v>Non</v>
      </c>
      <c r="E1633" s="20">
        <f ca="1">'Synthese chemins'!E1633*'Synthese chemins'!$AB1633</f>
        <v>0</v>
      </c>
      <c r="F1633" s="20">
        <f ca="1">'Synthese chemins'!F1633*'Synthese chemins'!$AB1633</f>
        <v>0</v>
      </c>
      <c r="G1633" s="20">
        <f ca="1">'Synthese chemins'!G1633*'Synthese chemins'!$AB1633</f>
        <v>0</v>
      </c>
      <c r="H1633" s="20">
        <f ca="1">'Synthese chemins'!H1633*'Synthese chemins'!$AB1633</f>
        <v>0</v>
      </c>
      <c r="I1633" s="20">
        <f ca="1">'Synthese chemins'!I1633*'Synthese chemins'!$AB1633</f>
        <v>0</v>
      </c>
      <c r="J1633" s="20">
        <f ca="1">'Synthese chemins'!J1633*'Synthese chemins'!$AB1633</f>
        <v>0</v>
      </c>
      <c r="K1633" s="20">
        <f ca="1">'Synthese chemins'!K1633*'Synthese chemins'!$AB1633</f>
        <v>0</v>
      </c>
      <c r="L1633" s="20">
        <f ca="1">'Synthese chemins'!L1633*'Synthese chemins'!$AB1633</f>
        <v>0</v>
      </c>
      <c r="M1633" s="20">
        <f ca="1">'Synthese chemins'!M1633*'Synthese chemins'!$AB1633</f>
        <v>0</v>
      </c>
      <c r="N1633" s="20">
        <f ca="1">'Synthese chemins'!N1633*'Synthese chemins'!$AB1633</f>
        <v>0</v>
      </c>
      <c r="O1633" s="20">
        <f ca="1">'Synthese chemins'!O1633*'Synthese chemins'!$AB1633</f>
        <v>0</v>
      </c>
      <c r="P1633" s="20">
        <f ca="1">'Synthese chemins'!P1633*'Synthese chemins'!$AB1633</f>
        <v>0</v>
      </c>
      <c r="Q1633" s="20">
        <f ca="1">'Synthese chemins'!Q1633*'Synthese chemins'!$AB1633</f>
        <v>2.4</v>
      </c>
      <c r="R1633" s="20">
        <f ca="1">'Synthese chemins'!R1633*'Synthese chemins'!$AB1633</f>
        <v>3.5999999999999996</v>
      </c>
      <c r="S1633" s="20">
        <f ca="1">'Synthese chemins'!S1633*'Synthese chemins'!$AB1633</f>
        <v>0</v>
      </c>
      <c r="T1633" s="20">
        <f ca="1">'Synthese chemins'!T1633*'Synthese chemins'!$AB1633</f>
        <v>0</v>
      </c>
      <c r="U1633" s="20">
        <f ca="1">'Synthese chemins'!U1633*'Synthese chemins'!$AB1633</f>
        <v>0</v>
      </c>
      <c r="V1633" s="20">
        <f ca="1">'Synthese chemins'!V1633*'Synthese chemins'!$AB1633</f>
        <v>0</v>
      </c>
      <c r="W1633" s="20">
        <f ca="1">'Synthese chemins'!W1633*'Synthese chemins'!$AB1633</f>
        <v>0</v>
      </c>
      <c r="X1633" s="20">
        <f ca="1">'Synthese chemins'!X1633*'Synthese chemins'!$AB1633</f>
        <v>0</v>
      </c>
      <c r="Y1633" s="5"/>
      <c r="Z1633" s="2">
        <f ca="1">'Synthese chemins'!AB1633</f>
        <v>1.2</v>
      </c>
      <c r="AA1633" s="19"/>
    </row>
    <row r="1634" spans="1:27">
      <c r="A1634" s="2">
        <f t="shared" si="51"/>
        <v>1633</v>
      </c>
      <c r="B1634" s="2">
        <f>'Synthese chemins'!B1634</f>
        <v>5</v>
      </c>
      <c r="C1634" s="2">
        <f>'Synthese chemins'!C1634</f>
        <v>3</v>
      </c>
      <c r="D1634" s="2" t="str">
        <f>'Synthese chemins'!D1634</f>
        <v>Non</v>
      </c>
      <c r="E1634" s="20">
        <f ca="1">'Synthese chemins'!E1634*'Synthese chemins'!$AB1634</f>
        <v>0</v>
      </c>
      <c r="F1634" s="20">
        <f ca="1">'Synthese chemins'!F1634*'Synthese chemins'!$AB1634</f>
        <v>1.2</v>
      </c>
      <c r="G1634" s="20">
        <f ca="1">'Synthese chemins'!G1634*'Synthese chemins'!$AB1634</f>
        <v>0</v>
      </c>
      <c r="H1634" s="20">
        <f ca="1">'Synthese chemins'!H1634*'Synthese chemins'!$AB1634</f>
        <v>0</v>
      </c>
      <c r="I1634" s="20">
        <f ca="1">'Synthese chemins'!I1634*'Synthese chemins'!$AB1634</f>
        <v>0</v>
      </c>
      <c r="J1634" s="20">
        <f ca="1">'Synthese chemins'!J1634*'Synthese chemins'!$AB1634</f>
        <v>0</v>
      </c>
      <c r="K1634" s="20">
        <f ca="1">'Synthese chemins'!K1634*'Synthese chemins'!$AB1634</f>
        <v>0</v>
      </c>
      <c r="L1634" s="20">
        <f ca="1">'Synthese chemins'!L1634*'Synthese chemins'!$AB1634</f>
        <v>0</v>
      </c>
      <c r="M1634" s="20">
        <f ca="1">'Synthese chemins'!M1634*'Synthese chemins'!$AB1634</f>
        <v>0</v>
      </c>
      <c r="N1634" s="20">
        <f ca="1">'Synthese chemins'!N1634*'Synthese chemins'!$AB1634</f>
        <v>0</v>
      </c>
      <c r="O1634" s="20">
        <f ca="1">'Synthese chemins'!O1634*'Synthese chemins'!$AB1634</f>
        <v>2.4</v>
      </c>
      <c r="P1634" s="20">
        <f ca="1">'Synthese chemins'!P1634*'Synthese chemins'!$AB1634</f>
        <v>0</v>
      </c>
      <c r="Q1634" s="20">
        <f ca="1">'Synthese chemins'!Q1634*'Synthese chemins'!$AB1634</f>
        <v>0</v>
      </c>
      <c r="R1634" s="20">
        <f ca="1">'Synthese chemins'!R1634*'Synthese chemins'!$AB1634</f>
        <v>2.4</v>
      </c>
      <c r="S1634" s="20">
        <f ca="1">'Synthese chemins'!S1634*'Synthese chemins'!$AB1634</f>
        <v>0</v>
      </c>
      <c r="T1634" s="20">
        <f ca="1">'Synthese chemins'!T1634*'Synthese chemins'!$AB1634</f>
        <v>0</v>
      </c>
      <c r="U1634" s="20">
        <f ca="1">'Synthese chemins'!U1634*'Synthese chemins'!$AB1634</f>
        <v>0</v>
      </c>
      <c r="V1634" s="20">
        <f ca="1">'Synthese chemins'!V1634*'Synthese chemins'!$AB1634</f>
        <v>0</v>
      </c>
      <c r="W1634" s="20">
        <f ca="1">'Synthese chemins'!W1634*'Synthese chemins'!$AB1634</f>
        <v>0</v>
      </c>
      <c r="X1634" s="20">
        <f ca="1">'Synthese chemins'!X1634*'Synthese chemins'!$AB1634</f>
        <v>0</v>
      </c>
      <c r="Y1634" s="5"/>
      <c r="Z1634" s="2">
        <f ca="1">'Synthese chemins'!AB1634</f>
        <v>1.2</v>
      </c>
      <c r="AA1634" s="19"/>
    </row>
    <row r="1635" spans="1:27">
      <c r="A1635" s="2">
        <f t="shared" si="51"/>
        <v>1634</v>
      </c>
      <c r="B1635" s="2">
        <f>'Synthese chemins'!B1635</f>
        <v>5</v>
      </c>
      <c r="C1635" s="2">
        <f>'Synthese chemins'!C1635</f>
        <v>3</v>
      </c>
      <c r="D1635" s="2" t="str">
        <f>'Synthese chemins'!D1635</f>
        <v>Non</v>
      </c>
      <c r="E1635" s="20">
        <f ca="1">'Synthese chemins'!E1635*'Synthese chemins'!$AB1635</f>
        <v>1.2</v>
      </c>
      <c r="F1635" s="20">
        <f ca="1">'Synthese chemins'!F1635*'Synthese chemins'!$AB1635</f>
        <v>3.5999999999999996</v>
      </c>
      <c r="G1635" s="20">
        <f ca="1">'Synthese chemins'!G1635*'Synthese chemins'!$AB1635</f>
        <v>0</v>
      </c>
      <c r="H1635" s="20">
        <f ca="1">'Synthese chemins'!H1635*'Synthese chemins'!$AB1635</f>
        <v>0</v>
      </c>
      <c r="I1635" s="20">
        <f ca="1">'Synthese chemins'!I1635*'Synthese chemins'!$AB1635</f>
        <v>0</v>
      </c>
      <c r="J1635" s="20">
        <f ca="1">'Synthese chemins'!J1635*'Synthese chemins'!$AB1635</f>
        <v>0</v>
      </c>
      <c r="K1635" s="20">
        <f ca="1">'Synthese chemins'!K1635*'Synthese chemins'!$AB1635</f>
        <v>0</v>
      </c>
      <c r="L1635" s="20">
        <f ca="1">'Synthese chemins'!L1635*'Synthese chemins'!$AB1635</f>
        <v>0</v>
      </c>
      <c r="M1635" s="20">
        <f ca="1">'Synthese chemins'!M1635*'Synthese chemins'!$AB1635</f>
        <v>0</v>
      </c>
      <c r="N1635" s="20">
        <f ca="1">'Synthese chemins'!N1635*'Synthese chemins'!$AB1635</f>
        <v>0</v>
      </c>
      <c r="O1635" s="20">
        <f ca="1">'Synthese chemins'!O1635*'Synthese chemins'!$AB1635</f>
        <v>0</v>
      </c>
      <c r="P1635" s="20">
        <f ca="1">'Synthese chemins'!P1635*'Synthese chemins'!$AB1635</f>
        <v>0</v>
      </c>
      <c r="Q1635" s="20">
        <f ca="1">'Synthese chemins'!Q1635*'Synthese chemins'!$AB1635</f>
        <v>0</v>
      </c>
      <c r="R1635" s="20">
        <f ca="1">'Synthese chemins'!R1635*'Synthese chemins'!$AB1635</f>
        <v>1.2</v>
      </c>
      <c r="S1635" s="20">
        <f ca="1">'Synthese chemins'!S1635*'Synthese chemins'!$AB1635</f>
        <v>0</v>
      </c>
      <c r="T1635" s="20">
        <f ca="1">'Synthese chemins'!T1635*'Synthese chemins'!$AB1635</f>
        <v>0</v>
      </c>
      <c r="U1635" s="20">
        <f ca="1">'Synthese chemins'!U1635*'Synthese chemins'!$AB1635</f>
        <v>0</v>
      </c>
      <c r="V1635" s="20">
        <f ca="1">'Synthese chemins'!V1635*'Synthese chemins'!$AB1635</f>
        <v>0</v>
      </c>
      <c r="W1635" s="20">
        <f ca="1">'Synthese chemins'!W1635*'Synthese chemins'!$AB1635</f>
        <v>0</v>
      </c>
      <c r="X1635" s="20">
        <f ca="1">'Synthese chemins'!X1635*'Synthese chemins'!$AB1635</f>
        <v>0</v>
      </c>
      <c r="Y1635" s="5"/>
      <c r="Z1635" s="2">
        <f ca="1">'Synthese chemins'!AB1635</f>
        <v>1.2</v>
      </c>
      <c r="AA1635" s="19"/>
    </row>
    <row r="1636" spans="1:27">
      <c r="A1636" s="2">
        <f t="shared" si="51"/>
        <v>1635</v>
      </c>
      <c r="B1636" s="2">
        <f>'Synthese chemins'!B1636</f>
        <v>5</v>
      </c>
      <c r="C1636" s="2">
        <f>'Synthese chemins'!C1636</f>
        <v>3</v>
      </c>
      <c r="D1636" s="2" t="str">
        <f>'Synthese chemins'!D1636</f>
        <v>Non</v>
      </c>
      <c r="E1636" s="20">
        <f ca="1">'Synthese chemins'!E1636*'Synthese chemins'!$AB1636</f>
        <v>0</v>
      </c>
      <c r="F1636" s="20">
        <f ca="1">'Synthese chemins'!F1636*'Synthese chemins'!$AB1636</f>
        <v>0</v>
      </c>
      <c r="G1636" s="20">
        <f ca="1">'Synthese chemins'!G1636*'Synthese chemins'!$AB1636</f>
        <v>0</v>
      </c>
      <c r="H1636" s="20">
        <f ca="1">'Synthese chemins'!H1636*'Synthese chemins'!$AB1636</f>
        <v>0</v>
      </c>
      <c r="I1636" s="20">
        <f ca="1">'Synthese chemins'!I1636*'Synthese chemins'!$AB1636</f>
        <v>0</v>
      </c>
      <c r="J1636" s="20">
        <f ca="1">'Synthese chemins'!J1636*'Synthese chemins'!$AB1636</f>
        <v>0</v>
      </c>
      <c r="K1636" s="20">
        <f ca="1">'Synthese chemins'!K1636*'Synthese chemins'!$AB1636</f>
        <v>0</v>
      </c>
      <c r="L1636" s="20">
        <f ca="1">'Synthese chemins'!L1636*'Synthese chemins'!$AB1636</f>
        <v>0</v>
      </c>
      <c r="M1636" s="20">
        <f ca="1">'Synthese chemins'!M1636*'Synthese chemins'!$AB1636</f>
        <v>1.2</v>
      </c>
      <c r="N1636" s="20">
        <f ca="1">'Synthese chemins'!N1636*'Synthese chemins'!$AB1636</f>
        <v>3.5999999999999996</v>
      </c>
      <c r="O1636" s="20">
        <f ca="1">'Synthese chemins'!O1636*'Synthese chemins'!$AB1636</f>
        <v>0</v>
      </c>
      <c r="P1636" s="20">
        <f ca="1">'Synthese chemins'!P1636*'Synthese chemins'!$AB1636</f>
        <v>0</v>
      </c>
      <c r="Q1636" s="20">
        <f ca="1">'Synthese chemins'!Q1636*'Synthese chemins'!$AB1636</f>
        <v>0</v>
      </c>
      <c r="R1636" s="20">
        <f ca="1">'Synthese chemins'!R1636*'Synthese chemins'!$AB1636</f>
        <v>1.2</v>
      </c>
      <c r="S1636" s="20">
        <f ca="1">'Synthese chemins'!S1636*'Synthese chemins'!$AB1636</f>
        <v>0</v>
      </c>
      <c r="T1636" s="20">
        <f ca="1">'Synthese chemins'!T1636*'Synthese chemins'!$AB1636</f>
        <v>0</v>
      </c>
      <c r="U1636" s="20">
        <f ca="1">'Synthese chemins'!U1636*'Synthese chemins'!$AB1636</f>
        <v>0</v>
      </c>
      <c r="V1636" s="20">
        <f ca="1">'Synthese chemins'!V1636*'Synthese chemins'!$AB1636</f>
        <v>0</v>
      </c>
      <c r="W1636" s="20">
        <f ca="1">'Synthese chemins'!W1636*'Synthese chemins'!$AB1636</f>
        <v>0</v>
      </c>
      <c r="X1636" s="20">
        <f ca="1">'Synthese chemins'!X1636*'Synthese chemins'!$AB1636</f>
        <v>0</v>
      </c>
      <c r="Y1636" s="5"/>
      <c r="Z1636" s="2">
        <f ca="1">'Synthese chemins'!AB1636</f>
        <v>1.2</v>
      </c>
      <c r="AA1636" s="19"/>
    </row>
    <row r="1637" spans="1:27">
      <c r="A1637" s="2">
        <f t="shared" si="51"/>
        <v>1636</v>
      </c>
      <c r="B1637" s="2">
        <f>'Synthese chemins'!B1637</f>
        <v>5</v>
      </c>
      <c r="C1637" s="2">
        <f>'Synthese chemins'!C1637</f>
        <v>3</v>
      </c>
      <c r="D1637" s="2" t="str">
        <f>'Synthese chemins'!D1637</f>
        <v>Non</v>
      </c>
      <c r="E1637" s="20">
        <f ca="1">'Synthese chemins'!E1637*'Synthese chemins'!$AB1637</f>
        <v>0</v>
      </c>
      <c r="F1637" s="20">
        <f ca="1">'Synthese chemins'!F1637*'Synthese chemins'!$AB1637</f>
        <v>1.2</v>
      </c>
      <c r="G1637" s="20">
        <f ca="1">'Synthese chemins'!G1637*'Synthese chemins'!$AB1637</f>
        <v>0</v>
      </c>
      <c r="H1637" s="20">
        <f ca="1">'Synthese chemins'!H1637*'Synthese chemins'!$AB1637</f>
        <v>0</v>
      </c>
      <c r="I1637" s="20">
        <f ca="1">'Synthese chemins'!I1637*'Synthese chemins'!$AB1637</f>
        <v>0</v>
      </c>
      <c r="J1637" s="20">
        <f ca="1">'Synthese chemins'!J1637*'Synthese chemins'!$AB1637</f>
        <v>0</v>
      </c>
      <c r="K1637" s="20">
        <f ca="1">'Synthese chemins'!K1637*'Synthese chemins'!$AB1637</f>
        <v>0</v>
      </c>
      <c r="L1637" s="20">
        <f ca="1">'Synthese chemins'!L1637*'Synthese chemins'!$AB1637</f>
        <v>0</v>
      </c>
      <c r="M1637" s="20">
        <f ca="1">'Synthese chemins'!M1637*'Synthese chemins'!$AB1637</f>
        <v>0</v>
      </c>
      <c r="N1637" s="20">
        <f ca="1">'Synthese chemins'!N1637*'Synthese chemins'!$AB1637</f>
        <v>0</v>
      </c>
      <c r="O1637" s="20">
        <f ca="1">'Synthese chemins'!O1637*'Synthese chemins'!$AB1637</f>
        <v>2.4</v>
      </c>
      <c r="P1637" s="20">
        <f ca="1">'Synthese chemins'!P1637*'Synthese chemins'!$AB1637</f>
        <v>0</v>
      </c>
      <c r="Q1637" s="20">
        <f ca="1">'Synthese chemins'!Q1637*'Synthese chemins'!$AB1637</f>
        <v>0</v>
      </c>
      <c r="R1637" s="20">
        <f ca="1">'Synthese chemins'!R1637*'Synthese chemins'!$AB1637</f>
        <v>2.4</v>
      </c>
      <c r="S1637" s="20">
        <f ca="1">'Synthese chemins'!S1637*'Synthese chemins'!$AB1637</f>
        <v>0</v>
      </c>
      <c r="T1637" s="20">
        <f ca="1">'Synthese chemins'!T1637*'Synthese chemins'!$AB1637</f>
        <v>0</v>
      </c>
      <c r="U1637" s="20">
        <f ca="1">'Synthese chemins'!U1637*'Synthese chemins'!$AB1637</f>
        <v>0</v>
      </c>
      <c r="V1637" s="20">
        <f ca="1">'Synthese chemins'!V1637*'Synthese chemins'!$AB1637</f>
        <v>0</v>
      </c>
      <c r="W1637" s="20">
        <f ca="1">'Synthese chemins'!W1637*'Synthese chemins'!$AB1637</f>
        <v>0</v>
      </c>
      <c r="X1637" s="20">
        <f ca="1">'Synthese chemins'!X1637*'Synthese chemins'!$AB1637</f>
        <v>0</v>
      </c>
      <c r="Y1637" s="5"/>
      <c r="Z1637" s="2">
        <f ca="1">'Synthese chemins'!AB1637</f>
        <v>1.2</v>
      </c>
      <c r="AA1637" s="19"/>
    </row>
    <row r="1638" spans="1:27">
      <c r="A1638" s="2">
        <f t="shared" si="51"/>
        <v>1637</v>
      </c>
      <c r="B1638" s="2">
        <f>'Synthese chemins'!B1638</f>
        <v>5</v>
      </c>
      <c r="C1638" s="2">
        <f>'Synthese chemins'!C1638</f>
        <v>3</v>
      </c>
      <c r="D1638" s="2" t="str">
        <f>'Synthese chemins'!D1638</f>
        <v>Non</v>
      </c>
      <c r="E1638" s="20">
        <f ca="1">'Synthese chemins'!E1638*'Synthese chemins'!$AB1638</f>
        <v>0</v>
      </c>
      <c r="F1638" s="20">
        <f ca="1">'Synthese chemins'!F1638*'Synthese chemins'!$AB1638</f>
        <v>0</v>
      </c>
      <c r="G1638" s="20">
        <f ca="1">'Synthese chemins'!G1638*'Synthese chemins'!$AB1638</f>
        <v>0</v>
      </c>
      <c r="H1638" s="20">
        <f ca="1">'Synthese chemins'!H1638*'Synthese chemins'!$AB1638</f>
        <v>0</v>
      </c>
      <c r="I1638" s="20">
        <f ca="1">'Synthese chemins'!I1638*'Synthese chemins'!$AB1638</f>
        <v>0</v>
      </c>
      <c r="J1638" s="20">
        <f ca="1">'Synthese chemins'!J1638*'Synthese chemins'!$AB1638</f>
        <v>0</v>
      </c>
      <c r="K1638" s="20">
        <f ca="1">'Synthese chemins'!K1638*'Synthese chemins'!$AB1638</f>
        <v>0</v>
      </c>
      <c r="L1638" s="20">
        <f ca="1">'Synthese chemins'!L1638*'Synthese chemins'!$AB1638</f>
        <v>0</v>
      </c>
      <c r="M1638" s="20">
        <f ca="1">'Synthese chemins'!M1638*'Synthese chemins'!$AB1638</f>
        <v>0</v>
      </c>
      <c r="N1638" s="20">
        <f ca="1">'Synthese chemins'!N1638*'Synthese chemins'!$AB1638</f>
        <v>0</v>
      </c>
      <c r="O1638" s="20">
        <f ca="1">'Synthese chemins'!O1638*'Synthese chemins'!$AB1638</f>
        <v>2.4</v>
      </c>
      <c r="P1638" s="20">
        <f ca="1">'Synthese chemins'!P1638*'Synthese chemins'!$AB1638</f>
        <v>0</v>
      </c>
      <c r="Q1638" s="20">
        <f ca="1">'Synthese chemins'!Q1638*'Synthese chemins'!$AB1638</f>
        <v>2.4</v>
      </c>
      <c r="R1638" s="20">
        <f ca="1">'Synthese chemins'!R1638*'Synthese chemins'!$AB1638</f>
        <v>1.2</v>
      </c>
      <c r="S1638" s="20">
        <f ca="1">'Synthese chemins'!S1638*'Synthese chemins'!$AB1638</f>
        <v>0</v>
      </c>
      <c r="T1638" s="20">
        <f ca="1">'Synthese chemins'!T1638*'Synthese chemins'!$AB1638</f>
        <v>0</v>
      </c>
      <c r="U1638" s="20">
        <f ca="1">'Synthese chemins'!U1638*'Synthese chemins'!$AB1638</f>
        <v>0</v>
      </c>
      <c r="V1638" s="20">
        <f ca="1">'Synthese chemins'!V1638*'Synthese chemins'!$AB1638</f>
        <v>0</v>
      </c>
      <c r="W1638" s="20">
        <f ca="1">'Synthese chemins'!W1638*'Synthese chemins'!$AB1638</f>
        <v>0</v>
      </c>
      <c r="X1638" s="20">
        <f ca="1">'Synthese chemins'!X1638*'Synthese chemins'!$AB1638</f>
        <v>0</v>
      </c>
      <c r="Y1638" s="5"/>
      <c r="Z1638" s="2">
        <f ca="1">'Synthese chemins'!AB1638</f>
        <v>1.2</v>
      </c>
      <c r="AA1638" s="19"/>
    </row>
    <row r="1639" spans="1:27">
      <c r="A1639" s="2">
        <f t="shared" si="51"/>
        <v>1638</v>
      </c>
      <c r="B1639" s="2">
        <f>'Synthese chemins'!B1639</f>
        <v>5</v>
      </c>
      <c r="C1639" s="2">
        <f>'Synthese chemins'!C1639</f>
        <v>2</v>
      </c>
      <c r="D1639" s="2" t="str">
        <f>'Synthese chemins'!D1639</f>
        <v>Non</v>
      </c>
      <c r="E1639" s="20">
        <f ca="1">'Synthese chemins'!E1639*'Synthese chemins'!$AB1639</f>
        <v>0</v>
      </c>
      <c r="F1639" s="20">
        <f ca="1">'Synthese chemins'!F1639*'Synthese chemins'!$AB1639</f>
        <v>3.5999999999999996</v>
      </c>
      <c r="G1639" s="20">
        <f ca="1">'Synthese chemins'!G1639*'Synthese chemins'!$AB1639</f>
        <v>0</v>
      </c>
      <c r="H1639" s="20">
        <f ca="1">'Synthese chemins'!H1639*'Synthese chemins'!$AB1639</f>
        <v>0</v>
      </c>
      <c r="I1639" s="20">
        <f ca="1">'Synthese chemins'!I1639*'Synthese chemins'!$AB1639</f>
        <v>0</v>
      </c>
      <c r="J1639" s="20">
        <f ca="1">'Synthese chemins'!J1639*'Synthese chemins'!$AB1639</f>
        <v>0</v>
      </c>
      <c r="K1639" s="20">
        <f ca="1">'Synthese chemins'!K1639*'Synthese chemins'!$AB1639</f>
        <v>0</v>
      </c>
      <c r="L1639" s="20">
        <f ca="1">'Synthese chemins'!L1639*'Synthese chemins'!$AB1639</f>
        <v>0</v>
      </c>
      <c r="M1639" s="20">
        <f ca="1">'Synthese chemins'!M1639*'Synthese chemins'!$AB1639</f>
        <v>0</v>
      </c>
      <c r="N1639" s="20">
        <f ca="1">'Synthese chemins'!N1639*'Synthese chemins'!$AB1639</f>
        <v>2.4</v>
      </c>
      <c r="O1639" s="20">
        <f ca="1">'Synthese chemins'!O1639*'Synthese chemins'!$AB1639</f>
        <v>0</v>
      </c>
      <c r="P1639" s="20">
        <f ca="1">'Synthese chemins'!P1639*'Synthese chemins'!$AB1639</f>
        <v>0</v>
      </c>
      <c r="Q1639" s="20">
        <f ca="1">'Synthese chemins'!Q1639*'Synthese chemins'!$AB1639</f>
        <v>0</v>
      </c>
      <c r="R1639" s="20">
        <f ca="1">'Synthese chemins'!R1639*'Synthese chemins'!$AB1639</f>
        <v>0</v>
      </c>
      <c r="S1639" s="20">
        <f ca="1">'Synthese chemins'!S1639*'Synthese chemins'!$AB1639</f>
        <v>0</v>
      </c>
      <c r="T1639" s="20">
        <f ca="1">'Synthese chemins'!T1639*'Synthese chemins'!$AB1639</f>
        <v>0</v>
      </c>
      <c r="U1639" s="20">
        <f ca="1">'Synthese chemins'!U1639*'Synthese chemins'!$AB1639</f>
        <v>0</v>
      </c>
      <c r="V1639" s="20">
        <f ca="1">'Synthese chemins'!V1639*'Synthese chemins'!$AB1639</f>
        <v>0</v>
      </c>
      <c r="W1639" s="20">
        <f ca="1">'Synthese chemins'!W1639*'Synthese chemins'!$AB1639</f>
        <v>0</v>
      </c>
      <c r="X1639" s="20">
        <f ca="1">'Synthese chemins'!X1639*'Synthese chemins'!$AB1639</f>
        <v>0</v>
      </c>
      <c r="Y1639" s="5"/>
      <c r="Z1639" s="2">
        <f ca="1">'Synthese chemins'!AB1639</f>
        <v>1.2</v>
      </c>
      <c r="AA1639" s="19"/>
    </row>
    <row r="1640" spans="1:27">
      <c r="A1640" s="2">
        <f t="shared" si="51"/>
        <v>1639</v>
      </c>
      <c r="B1640" s="2">
        <f>'Synthese chemins'!B1640</f>
        <v>5</v>
      </c>
      <c r="C1640" s="2">
        <f>'Synthese chemins'!C1640</f>
        <v>2</v>
      </c>
      <c r="D1640" s="2" t="str">
        <f>'Synthese chemins'!D1640</f>
        <v>Non</v>
      </c>
      <c r="E1640" s="20">
        <f ca="1">'Synthese chemins'!E1640*'Synthese chemins'!$AB1640</f>
        <v>0</v>
      </c>
      <c r="F1640" s="20">
        <f ca="1">'Synthese chemins'!F1640*'Synthese chemins'!$AB1640</f>
        <v>4.8</v>
      </c>
      <c r="G1640" s="20">
        <f ca="1">'Synthese chemins'!G1640*'Synthese chemins'!$AB1640</f>
        <v>0</v>
      </c>
      <c r="H1640" s="20">
        <f ca="1">'Synthese chemins'!H1640*'Synthese chemins'!$AB1640</f>
        <v>0</v>
      </c>
      <c r="I1640" s="20">
        <f ca="1">'Synthese chemins'!I1640*'Synthese chemins'!$AB1640</f>
        <v>0</v>
      </c>
      <c r="J1640" s="20">
        <f ca="1">'Synthese chemins'!J1640*'Synthese chemins'!$AB1640</f>
        <v>0</v>
      </c>
      <c r="K1640" s="20">
        <f ca="1">'Synthese chemins'!K1640*'Synthese chemins'!$AB1640</f>
        <v>0</v>
      </c>
      <c r="L1640" s="20">
        <f ca="1">'Synthese chemins'!L1640*'Synthese chemins'!$AB1640</f>
        <v>0</v>
      </c>
      <c r="M1640" s="20">
        <f ca="1">'Synthese chemins'!M1640*'Synthese chemins'!$AB1640</f>
        <v>0</v>
      </c>
      <c r="N1640" s="20">
        <f ca="1">'Synthese chemins'!N1640*'Synthese chemins'!$AB1640</f>
        <v>0</v>
      </c>
      <c r="O1640" s="20">
        <f ca="1">'Synthese chemins'!O1640*'Synthese chemins'!$AB1640</f>
        <v>1.2</v>
      </c>
      <c r="P1640" s="20">
        <f ca="1">'Synthese chemins'!P1640*'Synthese chemins'!$AB1640</f>
        <v>0</v>
      </c>
      <c r="Q1640" s="20">
        <f ca="1">'Synthese chemins'!Q1640*'Synthese chemins'!$AB1640</f>
        <v>0</v>
      </c>
      <c r="R1640" s="20">
        <f ca="1">'Synthese chemins'!R1640*'Synthese chemins'!$AB1640</f>
        <v>0</v>
      </c>
      <c r="S1640" s="20">
        <f ca="1">'Synthese chemins'!S1640*'Synthese chemins'!$AB1640</f>
        <v>0</v>
      </c>
      <c r="T1640" s="20">
        <f ca="1">'Synthese chemins'!T1640*'Synthese chemins'!$AB1640</f>
        <v>0</v>
      </c>
      <c r="U1640" s="20">
        <f ca="1">'Synthese chemins'!U1640*'Synthese chemins'!$AB1640</f>
        <v>0</v>
      </c>
      <c r="V1640" s="20">
        <f ca="1">'Synthese chemins'!V1640*'Synthese chemins'!$AB1640</f>
        <v>0</v>
      </c>
      <c r="W1640" s="20">
        <f ca="1">'Synthese chemins'!W1640*'Synthese chemins'!$AB1640</f>
        <v>0</v>
      </c>
      <c r="X1640" s="20">
        <f ca="1">'Synthese chemins'!X1640*'Synthese chemins'!$AB1640</f>
        <v>0</v>
      </c>
      <c r="Y1640" s="5"/>
      <c r="Z1640" s="2">
        <f ca="1">'Synthese chemins'!AB1640</f>
        <v>1.2</v>
      </c>
      <c r="AA1640" s="19"/>
    </row>
    <row r="1641" spans="1:27">
      <c r="A1641" s="2">
        <f t="shared" si="51"/>
        <v>1640</v>
      </c>
      <c r="B1641" s="2">
        <f>'Synthese chemins'!B1641</f>
        <v>5</v>
      </c>
      <c r="C1641" s="2">
        <f>'Synthese chemins'!C1641</f>
        <v>3</v>
      </c>
      <c r="D1641" s="2" t="str">
        <f>'Synthese chemins'!D1641</f>
        <v>Non</v>
      </c>
      <c r="E1641" s="20">
        <f ca="1">'Synthese chemins'!E1641*'Synthese chemins'!$AB1641</f>
        <v>0</v>
      </c>
      <c r="F1641" s="20">
        <f ca="1">'Synthese chemins'!F1641*'Synthese chemins'!$AB1641</f>
        <v>3.5999999999999996</v>
      </c>
      <c r="G1641" s="20">
        <f ca="1">'Synthese chemins'!G1641*'Synthese chemins'!$AB1641</f>
        <v>0</v>
      </c>
      <c r="H1641" s="20">
        <f ca="1">'Synthese chemins'!H1641*'Synthese chemins'!$AB1641</f>
        <v>0</v>
      </c>
      <c r="I1641" s="20">
        <f ca="1">'Synthese chemins'!I1641*'Synthese chemins'!$AB1641</f>
        <v>0</v>
      </c>
      <c r="J1641" s="20">
        <f ca="1">'Synthese chemins'!J1641*'Synthese chemins'!$AB1641</f>
        <v>0</v>
      </c>
      <c r="K1641" s="20">
        <f ca="1">'Synthese chemins'!K1641*'Synthese chemins'!$AB1641</f>
        <v>0</v>
      </c>
      <c r="L1641" s="20">
        <f ca="1">'Synthese chemins'!L1641*'Synthese chemins'!$AB1641</f>
        <v>0</v>
      </c>
      <c r="M1641" s="20">
        <f ca="1">'Synthese chemins'!M1641*'Synthese chemins'!$AB1641</f>
        <v>0</v>
      </c>
      <c r="N1641" s="20">
        <f ca="1">'Synthese chemins'!N1641*'Synthese chemins'!$AB1641</f>
        <v>1.2</v>
      </c>
      <c r="O1641" s="20">
        <f ca="1">'Synthese chemins'!O1641*'Synthese chemins'!$AB1641</f>
        <v>0</v>
      </c>
      <c r="P1641" s="20">
        <f ca="1">'Synthese chemins'!P1641*'Synthese chemins'!$AB1641</f>
        <v>0</v>
      </c>
      <c r="Q1641" s="20">
        <f ca="1">'Synthese chemins'!Q1641*'Synthese chemins'!$AB1641</f>
        <v>0</v>
      </c>
      <c r="R1641" s="20">
        <f ca="1">'Synthese chemins'!R1641*'Synthese chemins'!$AB1641</f>
        <v>1.2</v>
      </c>
      <c r="S1641" s="20">
        <f ca="1">'Synthese chemins'!S1641*'Synthese chemins'!$AB1641</f>
        <v>0</v>
      </c>
      <c r="T1641" s="20">
        <f ca="1">'Synthese chemins'!T1641*'Synthese chemins'!$AB1641</f>
        <v>0</v>
      </c>
      <c r="U1641" s="20">
        <f ca="1">'Synthese chemins'!U1641*'Synthese chemins'!$AB1641</f>
        <v>0</v>
      </c>
      <c r="V1641" s="20">
        <f ca="1">'Synthese chemins'!V1641*'Synthese chemins'!$AB1641</f>
        <v>0</v>
      </c>
      <c r="W1641" s="20">
        <f ca="1">'Synthese chemins'!W1641*'Synthese chemins'!$AB1641</f>
        <v>0</v>
      </c>
      <c r="X1641" s="20">
        <f ca="1">'Synthese chemins'!X1641*'Synthese chemins'!$AB1641</f>
        <v>0</v>
      </c>
      <c r="Y1641" s="5"/>
      <c r="Z1641" s="2">
        <f ca="1">'Synthese chemins'!AB1641</f>
        <v>1.2</v>
      </c>
      <c r="AA1641" s="19"/>
    </row>
    <row r="1642" spans="1:27">
      <c r="A1642" s="2">
        <f t="shared" si="51"/>
        <v>1641</v>
      </c>
      <c r="B1642" s="2">
        <f>'Synthese chemins'!B1642</f>
        <v>5</v>
      </c>
      <c r="C1642" s="2">
        <f>'Synthese chemins'!C1642</f>
        <v>2</v>
      </c>
      <c r="D1642" s="2" t="str">
        <f>'Synthese chemins'!D1642</f>
        <v>Non</v>
      </c>
      <c r="E1642" s="20">
        <f ca="1">'Synthese chemins'!E1642*'Synthese chemins'!$AB1642</f>
        <v>0</v>
      </c>
      <c r="F1642" s="20">
        <f ca="1">'Synthese chemins'!F1642*'Synthese chemins'!$AB1642</f>
        <v>4.8</v>
      </c>
      <c r="G1642" s="20">
        <f ca="1">'Synthese chemins'!G1642*'Synthese chemins'!$AB1642</f>
        <v>0</v>
      </c>
      <c r="H1642" s="20">
        <f ca="1">'Synthese chemins'!H1642*'Synthese chemins'!$AB1642</f>
        <v>0</v>
      </c>
      <c r="I1642" s="20">
        <f ca="1">'Synthese chemins'!I1642*'Synthese chemins'!$AB1642</f>
        <v>0</v>
      </c>
      <c r="J1642" s="20">
        <f ca="1">'Synthese chemins'!J1642*'Synthese chemins'!$AB1642</f>
        <v>0</v>
      </c>
      <c r="K1642" s="20">
        <f ca="1">'Synthese chemins'!K1642*'Synthese chemins'!$AB1642</f>
        <v>0</v>
      </c>
      <c r="L1642" s="20">
        <f ca="1">'Synthese chemins'!L1642*'Synthese chemins'!$AB1642</f>
        <v>0</v>
      </c>
      <c r="M1642" s="20">
        <f ca="1">'Synthese chemins'!M1642*'Synthese chemins'!$AB1642</f>
        <v>0</v>
      </c>
      <c r="N1642" s="20">
        <f ca="1">'Synthese chemins'!N1642*'Synthese chemins'!$AB1642</f>
        <v>1.2</v>
      </c>
      <c r="O1642" s="20">
        <f ca="1">'Synthese chemins'!O1642*'Synthese chemins'!$AB1642</f>
        <v>0</v>
      </c>
      <c r="P1642" s="20">
        <f ca="1">'Synthese chemins'!P1642*'Synthese chemins'!$AB1642</f>
        <v>0</v>
      </c>
      <c r="Q1642" s="20">
        <f ca="1">'Synthese chemins'!Q1642*'Synthese chemins'!$AB1642</f>
        <v>0</v>
      </c>
      <c r="R1642" s="20">
        <f ca="1">'Synthese chemins'!R1642*'Synthese chemins'!$AB1642</f>
        <v>0</v>
      </c>
      <c r="S1642" s="20">
        <f ca="1">'Synthese chemins'!S1642*'Synthese chemins'!$AB1642</f>
        <v>0</v>
      </c>
      <c r="T1642" s="20">
        <f ca="1">'Synthese chemins'!T1642*'Synthese chemins'!$AB1642</f>
        <v>0</v>
      </c>
      <c r="U1642" s="20">
        <f ca="1">'Synthese chemins'!U1642*'Synthese chemins'!$AB1642</f>
        <v>0</v>
      </c>
      <c r="V1642" s="20">
        <f ca="1">'Synthese chemins'!V1642*'Synthese chemins'!$AB1642</f>
        <v>0</v>
      </c>
      <c r="W1642" s="20">
        <f ca="1">'Synthese chemins'!W1642*'Synthese chemins'!$AB1642</f>
        <v>0</v>
      </c>
      <c r="X1642" s="20">
        <f ca="1">'Synthese chemins'!X1642*'Synthese chemins'!$AB1642</f>
        <v>0</v>
      </c>
      <c r="Y1642" s="5"/>
      <c r="Z1642" s="2">
        <f ca="1">'Synthese chemins'!AB1642</f>
        <v>1.2</v>
      </c>
      <c r="AA1642" s="19"/>
    </row>
    <row r="1643" spans="1:27">
      <c r="A1643" s="2">
        <f t="shared" si="51"/>
        <v>1642</v>
      </c>
      <c r="B1643" s="2">
        <f>'Synthese chemins'!B1643</f>
        <v>5</v>
      </c>
      <c r="C1643" s="2">
        <f>'Synthese chemins'!C1643</f>
        <v>2</v>
      </c>
      <c r="D1643" s="2" t="str">
        <f>'Synthese chemins'!D1643</f>
        <v>Non</v>
      </c>
      <c r="E1643" s="20">
        <f ca="1">'Synthese chemins'!E1643*'Synthese chemins'!$AB1643</f>
        <v>0</v>
      </c>
      <c r="F1643" s="20">
        <f ca="1">'Synthese chemins'!F1643*'Synthese chemins'!$AB1643</f>
        <v>3.5999999999999996</v>
      </c>
      <c r="G1643" s="20">
        <f ca="1">'Synthese chemins'!G1643*'Synthese chemins'!$AB1643</f>
        <v>0</v>
      </c>
      <c r="H1643" s="20">
        <f ca="1">'Synthese chemins'!H1643*'Synthese chemins'!$AB1643</f>
        <v>0</v>
      </c>
      <c r="I1643" s="20">
        <f ca="1">'Synthese chemins'!I1643*'Synthese chemins'!$AB1643</f>
        <v>2.4</v>
      </c>
      <c r="J1643" s="20">
        <f ca="1">'Synthese chemins'!J1643*'Synthese chemins'!$AB1643</f>
        <v>0</v>
      </c>
      <c r="K1643" s="20">
        <f ca="1">'Synthese chemins'!K1643*'Synthese chemins'!$AB1643</f>
        <v>0</v>
      </c>
      <c r="L1643" s="20">
        <f ca="1">'Synthese chemins'!L1643*'Synthese chemins'!$AB1643</f>
        <v>0</v>
      </c>
      <c r="M1643" s="20">
        <f ca="1">'Synthese chemins'!M1643*'Synthese chemins'!$AB1643</f>
        <v>0</v>
      </c>
      <c r="N1643" s="20">
        <f ca="1">'Synthese chemins'!N1643*'Synthese chemins'!$AB1643</f>
        <v>0</v>
      </c>
      <c r="O1643" s="20">
        <f ca="1">'Synthese chemins'!O1643*'Synthese chemins'!$AB1643</f>
        <v>0</v>
      </c>
      <c r="P1643" s="20">
        <f ca="1">'Synthese chemins'!P1643*'Synthese chemins'!$AB1643</f>
        <v>0</v>
      </c>
      <c r="Q1643" s="20">
        <f ca="1">'Synthese chemins'!Q1643*'Synthese chemins'!$AB1643</f>
        <v>0</v>
      </c>
      <c r="R1643" s="20">
        <f ca="1">'Synthese chemins'!R1643*'Synthese chemins'!$AB1643</f>
        <v>0</v>
      </c>
      <c r="S1643" s="20">
        <f ca="1">'Synthese chemins'!S1643*'Synthese chemins'!$AB1643</f>
        <v>0</v>
      </c>
      <c r="T1643" s="20">
        <f ca="1">'Synthese chemins'!T1643*'Synthese chemins'!$AB1643</f>
        <v>0</v>
      </c>
      <c r="U1643" s="20">
        <f ca="1">'Synthese chemins'!U1643*'Synthese chemins'!$AB1643</f>
        <v>0</v>
      </c>
      <c r="V1643" s="20">
        <f ca="1">'Synthese chemins'!V1643*'Synthese chemins'!$AB1643</f>
        <v>0</v>
      </c>
      <c r="W1643" s="20">
        <f ca="1">'Synthese chemins'!W1643*'Synthese chemins'!$AB1643</f>
        <v>0</v>
      </c>
      <c r="X1643" s="20">
        <f ca="1">'Synthese chemins'!X1643*'Synthese chemins'!$AB1643</f>
        <v>0</v>
      </c>
      <c r="Y1643" s="5"/>
      <c r="Z1643" s="2">
        <f ca="1">'Synthese chemins'!AB1643</f>
        <v>1.2</v>
      </c>
      <c r="AA1643" s="19"/>
    </row>
    <row r="1644" spans="1:27">
      <c r="A1644" s="2">
        <f t="shared" si="51"/>
        <v>1643</v>
      </c>
      <c r="B1644" s="2">
        <f>'Synthese chemins'!B1644</f>
        <v>5</v>
      </c>
      <c r="C1644" s="2">
        <f>'Synthese chemins'!C1644</f>
        <v>2</v>
      </c>
      <c r="D1644" s="2" t="str">
        <f>'Synthese chemins'!D1644</f>
        <v>Non</v>
      </c>
      <c r="E1644" s="20">
        <f ca="1">'Synthese chemins'!E1644*'Synthese chemins'!$AB1644</f>
        <v>0</v>
      </c>
      <c r="F1644" s="20">
        <f ca="1">'Synthese chemins'!F1644*'Synthese chemins'!$AB1644</f>
        <v>0</v>
      </c>
      <c r="G1644" s="20">
        <f ca="1">'Synthese chemins'!G1644*'Synthese chemins'!$AB1644</f>
        <v>0</v>
      </c>
      <c r="H1644" s="20">
        <f ca="1">'Synthese chemins'!H1644*'Synthese chemins'!$AB1644</f>
        <v>0</v>
      </c>
      <c r="I1644" s="20">
        <f ca="1">'Synthese chemins'!I1644*'Synthese chemins'!$AB1644</f>
        <v>4.8</v>
      </c>
      <c r="J1644" s="20">
        <f ca="1">'Synthese chemins'!J1644*'Synthese chemins'!$AB1644</f>
        <v>0</v>
      </c>
      <c r="K1644" s="20">
        <f ca="1">'Synthese chemins'!K1644*'Synthese chemins'!$AB1644</f>
        <v>0</v>
      </c>
      <c r="L1644" s="20">
        <f ca="1">'Synthese chemins'!L1644*'Synthese chemins'!$AB1644</f>
        <v>0</v>
      </c>
      <c r="M1644" s="20">
        <f ca="1">'Synthese chemins'!M1644*'Synthese chemins'!$AB1644</f>
        <v>0</v>
      </c>
      <c r="N1644" s="20">
        <f ca="1">'Synthese chemins'!N1644*'Synthese chemins'!$AB1644</f>
        <v>0</v>
      </c>
      <c r="O1644" s="20">
        <f ca="1">'Synthese chemins'!O1644*'Synthese chemins'!$AB1644</f>
        <v>0</v>
      </c>
      <c r="P1644" s="20">
        <f ca="1">'Synthese chemins'!P1644*'Synthese chemins'!$AB1644</f>
        <v>0</v>
      </c>
      <c r="Q1644" s="20">
        <f ca="1">'Synthese chemins'!Q1644*'Synthese chemins'!$AB1644</f>
        <v>0</v>
      </c>
      <c r="R1644" s="20">
        <f ca="1">'Synthese chemins'!R1644*'Synthese chemins'!$AB1644</f>
        <v>1.2</v>
      </c>
      <c r="S1644" s="20">
        <f ca="1">'Synthese chemins'!S1644*'Synthese chemins'!$AB1644</f>
        <v>0</v>
      </c>
      <c r="T1644" s="20">
        <f ca="1">'Synthese chemins'!T1644*'Synthese chemins'!$AB1644</f>
        <v>0</v>
      </c>
      <c r="U1644" s="20">
        <f ca="1">'Synthese chemins'!U1644*'Synthese chemins'!$AB1644</f>
        <v>0</v>
      </c>
      <c r="V1644" s="20">
        <f ca="1">'Synthese chemins'!V1644*'Synthese chemins'!$AB1644</f>
        <v>0</v>
      </c>
      <c r="W1644" s="20">
        <f ca="1">'Synthese chemins'!W1644*'Synthese chemins'!$AB1644</f>
        <v>0</v>
      </c>
      <c r="X1644" s="20">
        <f ca="1">'Synthese chemins'!X1644*'Synthese chemins'!$AB1644</f>
        <v>0</v>
      </c>
      <c r="Y1644" s="5"/>
      <c r="Z1644" s="2">
        <f ca="1">'Synthese chemins'!AB1644</f>
        <v>1.2</v>
      </c>
      <c r="AA1644" s="19"/>
    </row>
    <row r="1645" spans="1:27">
      <c r="A1645" s="2">
        <f t="shared" si="51"/>
        <v>1644</v>
      </c>
      <c r="B1645" s="2">
        <f>'Synthese chemins'!B1645</f>
        <v>5</v>
      </c>
      <c r="C1645" s="2">
        <f>'Synthese chemins'!C1645</f>
        <v>3</v>
      </c>
      <c r="D1645" s="2" t="str">
        <f>'Synthese chemins'!D1645</f>
        <v>Non</v>
      </c>
      <c r="E1645" s="20">
        <f ca="1">'Synthese chemins'!E1645*'Synthese chemins'!$AB1645</f>
        <v>0</v>
      </c>
      <c r="F1645" s="20">
        <f ca="1">'Synthese chemins'!F1645*'Synthese chemins'!$AB1645</f>
        <v>3.5999999999999996</v>
      </c>
      <c r="G1645" s="20">
        <f ca="1">'Synthese chemins'!G1645*'Synthese chemins'!$AB1645</f>
        <v>0</v>
      </c>
      <c r="H1645" s="20">
        <f ca="1">'Synthese chemins'!H1645*'Synthese chemins'!$AB1645</f>
        <v>0</v>
      </c>
      <c r="I1645" s="20">
        <f ca="1">'Synthese chemins'!I1645*'Synthese chemins'!$AB1645</f>
        <v>0</v>
      </c>
      <c r="J1645" s="20">
        <f ca="1">'Synthese chemins'!J1645*'Synthese chemins'!$AB1645</f>
        <v>0</v>
      </c>
      <c r="K1645" s="20">
        <f ca="1">'Synthese chemins'!K1645*'Synthese chemins'!$AB1645</f>
        <v>0</v>
      </c>
      <c r="L1645" s="20">
        <f ca="1">'Synthese chemins'!L1645*'Synthese chemins'!$AB1645</f>
        <v>0</v>
      </c>
      <c r="M1645" s="20">
        <f ca="1">'Synthese chemins'!M1645*'Synthese chemins'!$AB1645</f>
        <v>0</v>
      </c>
      <c r="N1645" s="20">
        <f ca="1">'Synthese chemins'!N1645*'Synthese chemins'!$AB1645</f>
        <v>1.2</v>
      </c>
      <c r="O1645" s="20">
        <f ca="1">'Synthese chemins'!O1645*'Synthese chemins'!$AB1645</f>
        <v>0</v>
      </c>
      <c r="P1645" s="20">
        <f ca="1">'Synthese chemins'!P1645*'Synthese chemins'!$AB1645</f>
        <v>0</v>
      </c>
      <c r="Q1645" s="20">
        <f ca="1">'Synthese chemins'!Q1645*'Synthese chemins'!$AB1645</f>
        <v>0</v>
      </c>
      <c r="R1645" s="20">
        <f ca="1">'Synthese chemins'!R1645*'Synthese chemins'!$AB1645</f>
        <v>1.2</v>
      </c>
      <c r="S1645" s="20">
        <f ca="1">'Synthese chemins'!S1645*'Synthese chemins'!$AB1645</f>
        <v>0</v>
      </c>
      <c r="T1645" s="20">
        <f ca="1">'Synthese chemins'!T1645*'Synthese chemins'!$AB1645</f>
        <v>0</v>
      </c>
      <c r="U1645" s="20">
        <f ca="1">'Synthese chemins'!U1645*'Synthese chemins'!$AB1645</f>
        <v>0</v>
      </c>
      <c r="V1645" s="20">
        <f ca="1">'Synthese chemins'!V1645*'Synthese chemins'!$AB1645</f>
        <v>0</v>
      </c>
      <c r="W1645" s="20">
        <f ca="1">'Synthese chemins'!W1645*'Synthese chemins'!$AB1645</f>
        <v>0</v>
      </c>
      <c r="X1645" s="20">
        <f ca="1">'Synthese chemins'!X1645*'Synthese chemins'!$AB1645</f>
        <v>0</v>
      </c>
      <c r="Y1645" s="5"/>
      <c r="Z1645" s="2">
        <f ca="1">'Synthese chemins'!AB1645</f>
        <v>1.2</v>
      </c>
      <c r="AA1645" s="19"/>
    </row>
    <row r="1646" spans="1:27">
      <c r="A1646" s="2">
        <f t="shared" si="51"/>
        <v>1645</v>
      </c>
      <c r="B1646" s="2">
        <f>'Synthese chemins'!B1646</f>
        <v>5</v>
      </c>
      <c r="C1646" s="2">
        <f>'Synthese chemins'!C1646</f>
        <v>2</v>
      </c>
      <c r="D1646" s="2" t="str">
        <f>'Synthese chemins'!D1646</f>
        <v>Non</v>
      </c>
      <c r="E1646" s="20">
        <f ca="1">'Synthese chemins'!E1646*'Synthese chemins'!$AB1646</f>
        <v>0</v>
      </c>
      <c r="F1646" s="20">
        <f ca="1">'Synthese chemins'!F1646*'Synthese chemins'!$AB1646</f>
        <v>3.5999999999999996</v>
      </c>
      <c r="G1646" s="20">
        <f ca="1">'Synthese chemins'!G1646*'Synthese chemins'!$AB1646</f>
        <v>0</v>
      </c>
      <c r="H1646" s="20">
        <f ca="1">'Synthese chemins'!H1646*'Synthese chemins'!$AB1646</f>
        <v>0</v>
      </c>
      <c r="I1646" s="20">
        <f ca="1">'Synthese chemins'!I1646*'Synthese chemins'!$AB1646</f>
        <v>0</v>
      </c>
      <c r="J1646" s="20">
        <f ca="1">'Synthese chemins'!J1646*'Synthese chemins'!$AB1646</f>
        <v>0</v>
      </c>
      <c r="K1646" s="20">
        <f ca="1">'Synthese chemins'!K1646*'Synthese chemins'!$AB1646</f>
        <v>0</v>
      </c>
      <c r="L1646" s="20">
        <f ca="1">'Synthese chemins'!L1646*'Synthese chemins'!$AB1646</f>
        <v>0</v>
      </c>
      <c r="M1646" s="20">
        <f ca="1">'Synthese chemins'!M1646*'Synthese chemins'!$AB1646</f>
        <v>0</v>
      </c>
      <c r="N1646" s="20">
        <f ca="1">'Synthese chemins'!N1646*'Synthese chemins'!$AB1646</f>
        <v>2.4</v>
      </c>
      <c r="O1646" s="20">
        <f ca="1">'Synthese chemins'!O1646*'Synthese chemins'!$AB1646</f>
        <v>0</v>
      </c>
      <c r="P1646" s="20">
        <f ca="1">'Synthese chemins'!P1646*'Synthese chemins'!$AB1646</f>
        <v>0</v>
      </c>
      <c r="Q1646" s="20">
        <f ca="1">'Synthese chemins'!Q1646*'Synthese chemins'!$AB1646</f>
        <v>0</v>
      </c>
      <c r="R1646" s="20">
        <f ca="1">'Synthese chemins'!R1646*'Synthese chemins'!$AB1646</f>
        <v>0</v>
      </c>
      <c r="S1646" s="20">
        <f ca="1">'Synthese chemins'!S1646*'Synthese chemins'!$AB1646</f>
        <v>0</v>
      </c>
      <c r="T1646" s="20">
        <f ca="1">'Synthese chemins'!T1646*'Synthese chemins'!$AB1646</f>
        <v>0</v>
      </c>
      <c r="U1646" s="20">
        <f ca="1">'Synthese chemins'!U1646*'Synthese chemins'!$AB1646</f>
        <v>0</v>
      </c>
      <c r="V1646" s="20">
        <f ca="1">'Synthese chemins'!V1646*'Synthese chemins'!$AB1646</f>
        <v>0</v>
      </c>
      <c r="W1646" s="20">
        <f ca="1">'Synthese chemins'!W1646*'Synthese chemins'!$AB1646</f>
        <v>0</v>
      </c>
      <c r="X1646" s="20">
        <f ca="1">'Synthese chemins'!X1646*'Synthese chemins'!$AB1646</f>
        <v>0</v>
      </c>
      <c r="Y1646" s="5"/>
      <c r="Z1646" s="2">
        <f ca="1">'Synthese chemins'!AB1646</f>
        <v>1.2</v>
      </c>
      <c r="AA1646" s="19"/>
    </row>
    <row r="1647" spans="1:27">
      <c r="A1647" s="2">
        <f t="shared" si="51"/>
        <v>1646</v>
      </c>
      <c r="B1647" s="2">
        <f>'Synthese chemins'!B1647</f>
        <v>5</v>
      </c>
      <c r="C1647" s="2">
        <f>'Synthese chemins'!C1647</f>
        <v>2</v>
      </c>
      <c r="D1647" s="2" t="str">
        <f>'Synthese chemins'!D1647</f>
        <v>Non</v>
      </c>
      <c r="E1647" s="20">
        <f ca="1">'Synthese chemins'!E1647*'Synthese chemins'!$AB1647</f>
        <v>0</v>
      </c>
      <c r="F1647" s="20">
        <f ca="1">'Synthese chemins'!F1647*'Synthese chemins'!$AB1647</f>
        <v>0</v>
      </c>
      <c r="G1647" s="20">
        <f ca="1">'Synthese chemins'!G1647*'Synthese chemins'!$AB1647</f>
        <v>0</v>
      </c>
      <c r="H1647" s="20">
        <f ca="1">'Synthese chemins'!H1647*'Synthese chemins'!$AB1647</f>
        <v>0</v>
      </c>
      <c r="I1647" s="20">
        <f ca="1">'Synthese chemins'!I1647*'Synthese chemins'!$AB1647</f>
        <v>2.4</v>
      </c>
      <c r="J1647" s="20">
        <f ca="1">'Synthese chemins'!J1647*'Synthese chemins'!$AB1647</f>
        <v>0</v>
      </c>
      <c r="K1647" s="20">
        <f ca="1">'Synthese chemins'!K1647*'Synthese chemins'!$AB1647</f>
        <v>0</v>
      </c>
      <c r="L1647" s="20">
        <f ca="1">'Synthese chemins'!L1647*'Synthese chemins'!$AB1647</f>
        <v>0</v>
      </c>
      <c r="M1647" s="20">
        <f ca="1">'Synthese chemins'!M1647*'Synthese chemins'!$AB1647</f>
        <v>0</v>
      </c>
      <c r="N1647" s="20">
        <f ca="1">'Synthese chemins'!N1647*'Synthese chemins'!$AB1647</f>
        <v>3.5999999999999996</v>
      </c>
      <c r="O1647" s="20">
        <f ca="1">'Synthese chemins'!O1647*'Synthese chemins'!$AB1647</f>
        <v>0</v>
      </c>
      <c r="P1647" s="20">
        <f ca="1">'Synthese chemins'!P1647*'Synthese chemins'!$AB1647</f>
        <v>0</v>
      </c>
      <c r="Q1647" s="20">
        <f ca="1">'Synthese chemins'!Q1647*'Synthese chemins'!$AB1647</f>
        <v>0</v>
      </c>
      <c r="R1647" s="20">
        <f ca="1">'Synthese chemins'!R1647*'Synthese chemins'!$AB1647</f>
        <v>0</v>
      </c>
      <c r="S1647" s="20">
        <f ca="1">'Synthese chemins'!S1647*'Synthese chemins'!$AB1647</f>
        <v>0</v>
      </c>
      <c r="T1647" s="20">
        <f ca="1">'Synthese chemins'!T1647*'Synthese chemins'!$AB1647</f>
        <v>0</v>
      </c>
      <c r="U1647" s="20">
        <f ca="1">'Synthese chemins'!U1647*'Synthese chemins'!$AB1647</f>
        <v>0</v>
      </c>
      <c r="V1647" s="20">
        <f ca="1">'Synthese chemins'!V1647*'Synthese chemins'!$AB1647</f>
        <v>0</v>
      </c>
      <c r="W1647" s="20">
        <f ca="1">'Synthese chemins'!W1647*'Synthese chemins'!$AB1647</f>
        <v>0</v>
      </c>
      <c r="X1647" s="20">
        <f ca="1">'Synthese chemins'!X1647*'Synthese chemins'!$AB1647</f>
        <v>0</v>
      </c>
      <c r="Y1647" s="5"/>
      <c r="Z1647" s="2">
        <f ca="1">'Synthese chemins'!AB1647</f>
        <v>1.2</v>
      </c>
      <c r="AA1647" s="19"/>
    </row>
    <row r="1648" spans="1:27">
      <c r="A1648" s="2">
        <f t="shared" si="51"/>
        <v>1647</v>
      </c>
      <c r="B1648" s="2">
        <f>'Synthese chemins'!B1648</f>
        <v>5</v>
      </c>
      <c r="C1648" s="2">
        <f>'Synthese chemins'!C1648</f>
        <v>3</v>
      </c>
      <c r="D1648" s="2" t="str">
        <f>'Synthese chemins'!D1648</f>
        <v>Non</v>
      </c>
      <c r="E1648" s="20">
        <f ca="1">'Synthese chemins'!E1648*'Synthese chemins'!$AB1648</f>
        <v>0</v>
      </c>
      <c r="F1648" s="20">
        <f ca="1">'Synthese chemins'!F1648*'Synthese chemins'!$AB1648</f>
        <v>0</v>
      </c>
      <c r="G1648" s="20">
        <f ca="1">'Synthese chemins'!G1648*'Synthese chemins'!$AB1648</f>
        <v>0</v>
      </c>
      <c r="H1648" s="20">
        <f ca="1">'Synthese chemins'!H1648*'Synthese chemins'!$AB1648</f>
        <v>0</v>
      </c>
      <c r="I1648" s="20">
        <f ca="1">'Synthese chemins'!I1648*'Synthese chemins'!$AB1648</f>
        <v>0</v>
      </c>
      <c r="J1648" s="20">
        <f ca="1">'Synthese chemins'!J1648*'Synthese chemins'!$AB1648</f>
        <v>0</v>
      </c>
      <c r="K1648" s="20">
        <f ca="1">'Synthese chemins'!K1648*'Synthese chemins'!$AB1648</f>
        <v>0</v>
      </c>
      <c r="L1648" s="20">
        <f ca="1">'Synthese chemins'!L1648*'Synthese chemins'!$AB1648</f>
        <v>0</v>
      </c>
      <c r="M1648" s="20">
        <f ca="1">'Synthese chemins'!M1648*'Synthese chemins'!$AB1648</f>
        <v>0</v>
      </c>
      <c r="N1648" s="20">
        <f ca="1">'Synthese chemins'!N1648*'Synthese chemins'!$AB1648</f>
        <v>3.5999999999999996</v>
      </c>
      <c r="O1648" s="20">
        <f ca="1">'Synthese chemins'!O1648*'Synthese chemins'!$AB1648</f>
        <v>1.2</v>
      </c>
      <c r="P1648" s="20">
        <f ca="1">'Synthese chemins'!P1648*'Synthese chemins'!$AB1648</f>
        <v>0</v>
      </c>
      <c r="Q1648" s="20">
        <f ca="1">'Synthese chemins'!Q1648*'Synthese chemins'!$AB1648</f>
        <v>0</v>
      </c>
      <c r="R1648" s="20">
        <f ca="1">'Synthese chemins'!R1648*'Synthese chemins'!$AB1648</f>
        <v>1.2</v>
      </c>
      <c r="S1648" s="20">
        <f ca="1">'Synthese chemins'!S1648*'Synthese chemins'!$AB1648</f>
        <v>0</v>
      </c>
      <c r="T1648" s="20">
        <f ca="1">'Synthese chemins'!T1648*'Synthese chemins'!$AB1648</f>
        <v>0</v>
      </c>
      <c r="U1648" s="20">
        <f ca="1">'Synthese chemins'!U1648*'Synthese chemins'!$AB1648</f>
        <v>0</v>
      </c>
      <c r="V1648" s="20">
        <f ca="1">'Synthese chemins'!V1648*'Synthese chemins'!$AB1648</f>
        <v>0</v>
      </c>
      <c r="W1648" s="20">
        <f ca="1">'Synthese chemins'!W1648*'Synthese chemins'!$AB1648</f>
        <v>0</v>
      </c>
      <c r="X1648" s="20">
        <f ca="1">'Synthese chemins'!X1648*'Synthese chemins'!$AB1648</f>
        <v>0</v>
      </c>
      <c r="Y1648" s="5"/>
      <c r="Z1648" s="2">
        <f ca="1">'Synthese chemins'!AB1648</f>
        <v>1.2</v>
      </c>
      <c r="AA1648" s="19"/>
    </row>
    <row r="1649" spans="1:27">
      <c r="A1649" s="2">
        <f t="shared" si="51"/>
        <v>1648</v>
      </c>
      <c r="B1649" s="2">
        <f>'Synthese chemins'!B1649</f>
        <v>5</v>
      </c>
      <c r="C1649" s="2">
        <f>'Synthese chemins'!C1649</f>
        <v>3</v>
      </c>
      <c r="D1649" s="2" t="str">
        <f>'Synthese chemins'!D1649</f>
        <v>Non</v>
      </c>
      <c r="E1649" s="20">
        <f ca="1">'Synthese chemins'!E1649*'Synthese chemins'!$AB1649</f>
        <v>0</v>
      </c>
      <c r="F1649" s="20">
        <f ca="1">'Synthese chemins'!F1649*'Synthese chemins'!$AB1649</f>
        <v>2.4</v>
      </c>
      <c r="G1649" s="20">
        <f ca="1">'Synthese chemins'!G1649*'Synthese chemins'!$AB1649</f>
        <v>0</v>
      </c>
      <c r="H1649" s="20">
        <f ca="1">'Synthese chemins'!H1649*'Synthese chemins'!$AB1649</f>
        <v>0</v>
      </c>
      <c r="I1649" s="20">
        <f ca="1">'Synthese chemins'!I1649*'Synthese chemins'!$AB1649</f>
        <v>0</v>
      </c>
      <c r="J1649" s="20">
        <f ca="1">'Synthese chemins'!J1649*'Synthese chemins'!$AB1649</f>
        <v>0</v>
      </c>
      <c r="K1649" s="20">
        <f ca="1">'Synthese chemins'!K1649*'Synthese chemins'!$AB1649</f>
        <v>0</v>
      </c>
      <c r="L1649" s="20">
        <f ca="1">'Synthese chemins'!L1649*'Synthese chemins'!$AB1649</f>
        <v>0</v>
      </c>
      <c r="M1649" s="20">
        <f ca="1">'Synthese chemins'!M1649*'Synthese chemins'!$AB1649</f>
        <v>0</v>
      </c>
      <c r="N1649" s="20">
        <f ca="1">'Synthese chemins'!N1649*'Synthese chemins'!$AB1649</f>
        <v>2.4</v>
      </c>
      <c r="O1649" s="20">
        <f ca="1">'Synthese chemins'!O1649*'Synthese chemins'!$AB1649</f>
        <v>1.2</v>
      </c>
      <c r="P1649" s="20">
        <f ca="1">'Synthese chemins'!P1649*'Synthese chemins'!$AB1649</f>
        <v>0</v>
      </c>
      <c r="Q1649" s="20">
        <f ca="1">'Synthese chemins'!Q1649*'Synthese chemins'!$AB1649</f>
        <v>0</v>
      </c>
      <c r="R1649" s="20">
        <f ca="1">'Synthese chemins'!R1649*'Synthese chemins'!$AB1649</f>
        <v>0</v>
      </c>
      <c r="S1649" s="20">
        <f ca="1">'Synthese chemins'!S1649*'Synthese chemins'!$AB1649</f>
        <v>0</v>
      </c>
      <c r="T1649" s="20">
        <f ca="1">'Synthese chemins'!T1649*'Synthese chemins'!$AB1649</f>
        <v>0</v>
      </c>
      <c r="U1649" s="20">
        <f ca="1">'Synthese chemins'!U1649*'Synthese chemins'!$AB1649</f>
        <v>0</v>
      </c>
      <c r="V1649" s="20">
        <f ca="1">'Synthese chemins'!V1649*'Synthese chemins'!$AB1649</f>
        <v>0</v>
      </c>
      <c r="W1649" s="20">
        <f ca="1">'Synthese chemins'!W1649*'Synthese chemins'!$AB1649</f>
        <v>0</v>
      </c>
      <c r="X1649" s="20">
        <f ca="1">'Synthese chemins'!X1649*'Synthese chemins'!$AB1649</f>
        <v>0</v>
      </c>
      <c r="Y1649" s="5"/>
      <c r="Z1649" s="2">
        <f ca="1">'Synthese chemins'!AB1649</f>
        <v>1.2</v>
      </c>
      <c r="AA1649" s="19"/>
    </row>
    <row r="1650" spans="1:27">
      <c r="A1650" s="2">
        <f t="shared" si="51"/>
        <v>1649</v>
      </c>
      <c r="B1650" s="2">
        <f>'Synthese chemins'!B1650</f>
        <v>5</v>
      </c>
      <c r="C1650" s="2">
        <f>'Synthese chemins'!C1650</f>
        <v>3</v>
      </c>
      <c r="D1650" s="2" t="str">
        <f>'Synthese chemins'!D1650</f>
        <v>Non</v>
      </c>
      <c r="E1650" s="20">
        <f ca="1">'Synthese chemins'!E1650*'Synthese chemins'!$AB1650</f>
        <v>0</v>
      </c>
      <c r="F1650" s="20">
        <f ca="1">'Synthese chemins'!F1650*'Synthese chemins'!$AB1650</f>
        <v>1.2</v>
      </c>
      <c r="G1650" s="20">
        <f ca="1">'Synthese chemins'!G1650*'Synthese chemins'!$AB1650</f>
        <v>0</v>
      </c>
      <c r="H1650" s="20">
        <f ca="1">'Synthese chemins'!H1650*'Synthese chemins'!$AB1650</f>
        <v>0</v>
      </c>
      <c r="I1650" s="20">
        <f ca="1">'Synthese chemins'!I1650*'Synthese chemins'!$AB1650</f>
        <v>0</v>
      </c>
      <c r="J1650" s="20">
        <f ca="1">'Synthese chemins'!J1650*'Synthese chemins'!$AB1650</f>
        <v>0</v>
      </c>
      <c r="K1650" s="20">
        <f ca="1">'Synthese chemins'!K1650*'Synthese chemins'!$AB1650</f>
        <v>0</v>
      </c>
      <c r="L1650" s="20">
        <f ca="1">'Synthese chemins'!L1650*'Synthese chemins'!$AB1650</f>
        <v>0</v>
      </c>
      <c r="M1650" s="20">
        <f ca="1">'Synthese chemins'!M1650*'Synthese chemins'!$AB1650</f>
        <v>0</v>
      </c>
      <c r="N1650" s="20">
        <f ca="1">'Synthese chemins'!N1650*'Synthese chemins'!$AB1650</f>
        <v>0</v>
      </c>
      <c r="O1650" s="20">
        <f ca="1">'Synthese chemins'!O1650*'Synthese chemins'!$AB1650</f>
        <v>3.5999999999999996</v>
      </c>
      <c r="P1650" s="20">
        <f ca="1">'Synthese chemins'!P1650*'Synthese chemins'!$AB1650</f>
        <v>0</v>
      </c>
      <c r="Q1650" s="20">
        <f ca="1">'Synthese chemins'!Q1650*'Synthese chemins'!$AB1650</f>
        <v>0</v>
      </c>
      <c r="R1650" s="20">
        <f ca="1">'Synthese chemins'!R1650*'Synthese chemins'!$AB1650</f>
        <v>1.2</v>
      </c>
      <c r="S1650" s="20">
        <f ca="1">'Synthese chemins'!S1650*'Synthese chemins'!$AB1650</f>
        <v>0</v>
      </c>
      <c r="T1650" s="20">
        <f ca="1">'Synthese chemins'!T1650*'Synthese chemins'!$AB1650</f>
        <v>0</v>
      </c>
      <c r="U1650" s="20">
        <f ca="1">'Synthese chemins'!U1650*'Synthese chemins'!$AB1650</f>
        <v>0</v>
      </c>
      <c r="V1650" s="20">
        <f ca="1">'Synthese chemins'!V1650*'Synthese chemins'!$AB1650</f>
        <v>0</v>
      </c>
      <c r="W1650" s="20">
        <f ca="1">'Synthese chemins'!W1650*'Synthese chemins'!$AB1650</f>
        <v>0</v>
      </c>
      <c r="X1650" s="20">
        <f ca="1">'Synthese chemins'!X1650*'Synthese chemins'!$AB1650</f>
        <v>0</v>
      </c>
      <c r="Y1650" s="5"/>
      <c r="Z1650" s="2">
        <f ca="1">'Synthese chemins'!AB1650</f>
        <v>1.2</v>
      </c>
      <c r="AA1650" s="19"/>
    </row>
    <row r="1651" spans="1:27">
      <c r="A1651" s="2">
        <f t="shared" si="51"/>
        <v>1650</v>
      </c>
      <c r="B1651" s="2">
        <f>'Synthese chemins'!B1651</f>
        <v>5</v>
      </c>
      <c r="C1651" s="2">
        <f>'Synthese chemins'!C1651</f>
        <v>3</v>
      </c>
      <c r="D1651" s="2" t="str">
        <f>'Synthese chemins'!D1651</f>
        <v>Non</v>
      </c>
      <c r="E1651" s="20">
        <f ca="1">'Synthese chemins'!E1651*'Synthese chemins'!$AB1651</f>
        <v>0</v>
      </c>
      <c r="F1651" s="20">
        <f ca="1">'Synthese chemins'!F1651*'Synthese chemins'!$AB1651</f>
        <v>3.5999999999999996</v>
      </c>
      <c r="G1651" s="20">
        <f ca="1">'Synthese chemins'!G1651*'Synthese chemins'!$AB1651</f>
        <v>0</v>
      </c>
      <c r="H1651" s="20">
        <f ca="1">'Synthese chemins'!H1651*'Synthese chemins'!$AB1651</f>
        <v>0</v>
      </c>
      <c r="I1651" s="20">
        <f ca="1">'Synthese chemins'!I1651*'Synthese chemins'!$AB1651</f>
        <v>0</v>
      </c>
      <c r="J1651" s="20">
        <f ca="1">'Synthese chemins'!J1651*'Synthese chemins'!$AB1651</f>
        <v>0</v>
      </c>
      <c r="K1651" s="20">
        <f ca="1">'Synthese chemins'!K1651*'Synthese chemins'!$AB1651</f>
        <v>0</v>
      </c>
      <c r="L1651" s="20">
        <f ca="1">'Synthese chemins'!L1651*'Synthese chemins'!$AB1651</f>
        <v>0</v>
      </c>
      <c r="M1651" s="20">
        <f ca="1">'Synthese chemins'!M1651*'Synthese chemins'!$AB1651</f>
        <v>0</v>
      </c>
      <c r="N1651" s="20">
        <f ca="1">'Synthese chemins'!N1651*'Synthese chemins'!$AB1651</f>
        <v>0</v>
      </c>
      <c r="O1651" s="20">
        <f ca="1">'Synthese chemins'!O1651*'Synthese chemins'!$AB1651</f>
        <v>1.2</v>
      </c>
      <c r="P1651" s="20">
        <f ca="1">'Synthese chemins'!P1651*'Synthese chemins'!$AB1651</f>
        <v>0</v>
      </c>
      <c r="Q1651" s="20">
        <f ca="1">'Synthese chemins'!Q1651*'Synthese chemins'!$AB1651</f>
        <v>0</v>
      </c>
      <c r="R1651" s="20">
        <f ca="1">'Synthese chemins'!R1651*'Synthese chemins'!$AB1651</f>
        <v>1.2</v>
      </c>
      <c r="S1651" s="20">
        <f ca="1">'Synthese chemins'!S1651*'Synthese chemins'!$AB1651</f>
        <v>0</v>
      </c>
      <c r="T1651" s="20">
        <f ca="1">'Synthese chemins'!T1651*'Synthese chemins'!$AB1651</f>
        <v>0</v>
      </c>
      <c r="U1651" s="20">
        <f ca="1">'Synthese chemins'!U1651*'Synthese chemins'!$AB1651</f>
        <v>0</v>
      </c>
      <c r="V1651" s="20">
        <f ca="1">'Synthese chemins'!V1651*'Synthese chemins'!$AB1651</f>
        <v>0</v>
      </c>
      <c r="W1651" s="20">
        <f ca="1">'Synthese chemins'!W1651*'Synthese chemins'!$AB1651</f>
        <v>0</v>
      </c>
      <c r="X1651" s="20">
        <f ca="1">'Synthese chemins'!X1651*'Synthese chemins'!$AB1651</f>
        <v>0</v>
      </c>
      <c r="Y1651" s="5"/>
      <c r="Z1651" s="2">
        <f ca="1">'Synthese chemins'!AB1651</f>
        <v>1.2</v>
      </c>
      <c r="AA1651" s="19"/>
    </row>
    <row r="1652" spans="1:27">
      <c r="A1652" s="2">
        <f t="shared" si="51"/>
        <v>1651</v>
      </c>
      <c r="B1652" s="2">
        <f>'Synthese chemins'!B1652</f>
        <v>5</v>
      </c>
      <c r="C1652" s="2">
        <f>'Synthese chemins'!C1652</f>
        <v>3</v>
      </c>
      <c r="D1652" s="2" t="str">
        <f>'Synthese chemins'!D1652</f>
        <v>Non</v>
      </c>
      <c r="E1652" s="20">
        <f ca="1">'Synthese chemins'!E1652*'Synthese chemins'!$AB1652</f>
        <v>0</v>
      </c>
      <c r="F1652" s="20">
        <f ca="1">'Synthese chemins'!F1652*'Synthese chemins'!$AB1652</f>
        <v>3.5999999999999996</v>
      </c>
      <c r="G1652" s="20">
        <f ca="1">'Synthese chemins'!G1652*'Synthese chemins'!$AB1652</f>
        <v>0</v>
      </c>
      <c r="H1652" s="20">
        <f ca="1">'Synthese chemins'!H1652*'Synthese chemins'!$AB1652</f>
        <v>0</v>
      </c>
      <c r="I1652" s="20">
        <f ca="1">'Synthese chemins'!I1652*'Synthese chemins'!$AB1652</f>
        <v>0</v>
      </c>
      <c r="J1652" s="20">
        <f ca="1">'Synthese chemins'!J1652*'Synthese chemins'!$AB1652</f>
        <v>0</v>
      </c>
      <c r="K1652" s="20">
        <f ca="1">'Synthese chemins'!K1652*'Synthese chemins'!$AB1652</f>
        <v>0</v>
      </c>
      <c r="L1652" s="20">
        <f ca="1">'Synthese chemins'!L1652*'Synthese chemins'!$AB1652</f>
        <v>0</v>
      </c>
      <c r="M1652" s="20">
        <f ca="1">'Synthese chemins'!M1652*'Synthese chemins'!$AB1652</f>
        <v>0</v>
      </c>
      <c r="N1652" s="20">
        <f ca="1">'Synthese chemins'!N1652*'Synthese chemins'!$AB1652</f>
        <v>0</v>
      </c>
      <c r="O1652" s="20">
        <f ca="1">'Synthese chemins'!O1652*'Synthese chemins'!$AB1652</f>
        <v>1.2</v>
      </c>
      <c r="P1652" s="20">
        <f ca="1">'Synthese chemins'!P1652*'Synthese chemins'!$AB1652</f>
        <v>0</v>
      </c>
      <c r="Q1652" s="20">
        <f ca="1">'Synthese chemins'!Q1652*'Synthese chemins'!$AB1652</f>
        <v>0</v>
      </c>
      <c r="R1652" s="20">
        <f ca="1">'Synthese chemins'!R1652*'Synthese chemins'!$AB1652</f>
        <v>1.2</v>
      </c>
      <c r="S1652" s="20">
        <f ca="1">'Synthese chemins'!S1652*'Synthese chemins'!$AB1652</f>
        <v>0</v>
      </c>
      <c r="T1652" s="20">
        <f ca="1">'Synthese chemins'!T1652*'Synthese chemins'!$AB1652</f>
        <v>0</v>
      </c>
      <c r="U1652" s="20">
        <f ca="1">'Synthese chemins'!U1652*'Synthese chemins'!$AB1652</f>
        <v>0</v>
      </c>
      <c r="V1652" s="20">
        <f ca="1">'Synthese chemins'!V1652*'Synthese chemins'!$AB1652</f>
        <v>0</v>
      </c>
      <c r="W1652" s="20">
        <f ca="1">'Synthese chemins'!W1652*'Synthese chemins'!$AB1652</f>
        <v>0</v>
      </c>
      <c r="X1652" s="20">
        <f ca="1">'Synthese chemins'!X1652*'Synthese chemins'!$AB1652</f>
        <v>0</v>
      </c>
      <c r="Y1652" s="5"/>
      <c r="Z1652" s="2">
        <f ca="1">'Synthese chemins'!AB1652</f>
        <v>1.2</v>
      </c>
      <c r="AA1652" s="19"/>
    </row>
    <row r="1653" spans="1:27">
      <c r="A1653" s="2">
        <f t="shared" si="51"/>
        <v>1652</v>
      </c>
      <c r="B1653" s="2">
        <f>'Synthese chemins'!B1653</f>
        <v>5</v>
      </c>
      <c r="C1653" s="2">
        <f>'Synthese chemins'!C1653</f>
        <v>3</v>
      </c>
      <c r="D1653" s="2" t="str">
        <f>'Synthese chemins'!D1653</f>
        <v>Non</v>
      </c>
      <c r="E1653" s="20">
        <f ca="1">'Synthese chemins'!E1653*'Synthese chemins'!$AB1653</f>
        <v>0</v>
      </c>
      <c r="F1653" s="20">
        <f ca="1">'Synthese chemins'!F1653*'Synthese chemins'!$AB1653</f>
        <v>3.5999999999999996</v>
      </c>
      <c r="G1653" s="20">
        <f ca="1">'Synthese chemins'!G1653*'Synthese chemins'!$AB1653</f>
        <v>0</v>
      </c>
      <c r="H1653" s="20">
        <f ca="1">'Synthese chemins'!H1653*'Synthese chemins'!$AB1653</f>
        <v>0</v>
      </c>
      <c r="I1653" s="20">
        <f ca="1">'Synthese chemins'!I1653*'Synthese chemins'!$AB1653</f>
        <v>0</v>
      </c>
      <c r="J1653" s="20">
        <f ca="1">'Synthese chemins'!J1653*'Synthese chemins'!$AB1653</f>
        <v>0</v>
      </c>
      <c r="K1653" s="20">
        <f ca="1">'Synthese chemins'!K1653*'Synthese chemins'!$AB1653</f>
        <v>0</v>
      </c>
      <c r="L1653" s="20">
        <f ca="1">'Synthese chemins'!L1653*'Synthese chemins'!$AB1653</f>
        <v>0</v>
      </c>
      <c r="M1653" s="20">
        <f ca="1">'Synthese chemins'!M1653*'Synthese chemins'!$AB1653</f>
        <v>1.2</v>
      </c>
      <c r="N1653" s="20">
        <f ca="1">'Synthese chemins'!N1653*'Synthese chemins'!$AB1653</f>
        <v>0</v>
      </c>
      <c r="O1653" s="20">
        <f ca="1">'Synthese chemins'!O1653*'Synthese chemins'!$AB1653</f>
        <v>1.2</v>
      </c>
      <c r="P1653" s="20">
        <f ca="1">'Synthese chemins'!P1653*'Synthese chemins'!$AB1653</f>
        <v>0</v>
      </c>
      <c r="Q1653" s="20">
        <f ca="1">'Synthese chemins'!Q1653*'Synthese chemins'!$AB1653</f>
        <v>0</v>
      </c>
      <c r="R1653" s="20">
        <f ca="1">'Synthese chemins'!R1653*'Synthese chemins'!$AB1653</f>
        <v>0</v>
      </c>
      <c r="S1653" s="20">
        <f ca="1">'Synthese chemins'!S1653*'Synthese chemins'!$AB1653</f>
        <v>0</v>
      </c>
      <c r="T1653" s="20">
        <f ca="1">'Synthese chemins'!T1653*'Synthese chemins'!$AB1653</f>
        <v>0</v>
      </c>
      <c r="U1653" s="20">
        <f ca="1">'Synthese chemins'!U1653*'Synthese chemins'!$AB1653</f>
        <v>0</v>
      </c>
      <c r="V1653" s="20">
        <f ca="1">'Synthese chemins'!V1653*'Synthese chemins'!$AB1653</f>
        <v>0</v>
      </c>
      <c r="W1653" s="20">
        <f ca="1">'Synthese chemins'!W1653*'Synthese chemins'!$AB1653</f>
        <v>0</v>
      </c>
      <c r="X1653" s="20">
        <f ca="1">'Synthese chemins'!X1653*'Synthese chemins'!$AB1653</f>
        <v>0</v>
      </c>
      <c r="Y1653" s="5"/>
      <c r="Z1653" s="2">
        <f ca="1">'Synthese chemins'!AB1653</f>
        <v>1.2</v>
      </c>
      <c r="AA1653" s="19"/>
    </row>
    <row r="1654" spans="1:27">
      <c r="A1654" s="2">
        <f t="shared" si="51"/>
        <v>1653</v>
      </c>
      <c r="B1654" s="2">
        <f>'Synthese chemins'!B1654</f>
        <v>5</v>
      </c>
      <c r="C1654" s="2">
        <f>'Synthese chemins'!C1654</f>
        <v>2</v>
      </c>
      <c r="D1654" s="2" t="str">
        <f>'Synthese chemins'!D1654</f>
        <v>Non</v>
      </c>
      <c r="E1654" s="20">
        <f ca="1">'Synthese chemins'!E1654*'Synthese chemins'!$AB1654</f>
        <v>0</v>
      </c>
      <c r="F1654" s="20">
        <f ca="1">'Synthese chemins'!F1654*'Synthese chemins'!$AB1654</f>
        <v>0</v>
      </c>
      <c r="G1654" s="20">
        <f ca="1">'Synthese chemins'!G1654*'Synthese chemins'!$AB1654</f>
        <v>0</v>
      </c>
      <c r="H1654" s="20">
        <f ca="1">'Synthese chemins'!H1654*'Synthese chemins'!$AB1654</f>
        <v>0</v>
      </c>
      <c r="I1654" s="20">
        <f ca="1">'Synthese chemins'!I1654*'Synthese chemins'!$AB1654</f>
        <v>0</v>
      </c>
      <c r="J1654" s="20">
        <f ca="1">'Synthese chemins'!J1654*'Synthese chemins'!$AB1654</f>
        <v>0</v>
      </c>
      <c r="K1654" s="20">
        <f ca="1">'Synthese chemins'!K1654*'Synthese chemins'!$AB1654</f>
        <v>0</v>
      </c>
      <c r="L1654" s="20">
        <f ca="1">'Synthese chemins'!L1654*'Synthese chemins'!$AB1654</f>
        <v>0</v>
      </c>
      <c r="M1654" s="20">
        <f ca="1">'Synthese chemins'!M1654*'Synthese chemins'!$AB1654</f>
        <v>0</v>
      </c>
      <c r="N1654" s="20">
        <f ca="1">'Synthese chemins'!N1654*'Synthese chemins'!$AB1654</f>
        <v>0</v>
      </c>
      <c r="O1654" s="20">
        <f ca="1">'Synthese chemins'!O1654*'Synthese chemins'!$AB1654</f>
        <v>1.2</v>
      </c>
      <c r="P1654" s="20">
        <f ca="1">'Synthese chemins'!P1654*'Synthese chemins'!$AB1654</f>
        <v>0</v>
      </c>
      <c r="Q1654" s="20">
        <f ca="1">'Synthese chemins'!Q1654*'Synthese chemins'!$AB1654</f>
        <v>4.8</v>
      </c>
      <c r="R1654" s="20">
        <f ca="1">'Synthese chemins'!R1654*'Synthese chemins'!$AB1654</f>
        <v>0</v>
      </c>
      <c r="S1654" s="20">
        <f ca="1">'Synthese chemins'!S1654*'Synthese chemins'!$AB1654</f>
        <v>0</v>
      </c>
      <c r="T1654" s="20">
        <f ca="1">'Synthese chemins'!T1654*'Synthese chemins'!$AB1654</f>
        <v>0</v>
      </c>
      <c r="U1654" s="20">
        <f ca="1">'Synthese chemins'!U1654*'Synthese chemins'!$AB1654</f>
        <v>0</v>
      </c>
      <c r="V1654" s="20">
        <f ca="1">'Synthese chemins'!V1654*'Synthese chemins'!$AB1654</f>
        <v>0</v>
      </c>
      <c r="W1654" s="20">
        <f ca="1">'Synthese chemins'!W1654*'Synthese chemins'!$AB1654</f>
        <v>0</v>
      </c>
      <c r="X1654" s="20">
        <f ca="1">'Synthese chemins'!X1654*'Synthese chemins'!$AB1654</f>
        <v>0</v>
      </c>
      <c r="Y1654" s="5"/>
      <c r="Z1654" s="2">
        <f ca="1">'Synthese chemins'!AB1654</f>
        <v>1.2</v>
      </c>
      <c r="AA1654" s="19"/>
    </row>
    <row r="1655" spans="1:27">
      <c r="A1655" s="2">
        <f t="shared" si="51"/>
        <v>1654</v>
      </c>
      <c r="B1655" s="2">
        <f>'Synthese chemins'!B1655</f>
        <v>5</v>
      </c>
      <c r="C1655" s="2">
        <f>'Synthese chemins'!C1655</f>
        <v>3</v>
      </c>
      <c r="D1655" s="2" t="str">
        <f>'Synthese chemins'!D1655</f>
        <v>Non</v>
      </c>
      <c r="E1655" s="20">
        <f ca="1">'Synthese chemins'!E1655*'Synthese chemins'!$AB1655</f>
        <v>0</v>
      </c>
      <c r="F1655" s="20">
        <f ca="1">'Synthese chemins'!F1655*'Synthese chemins'!$AB1655</f>
        <v>1</v>
      </c>
      <c r="G1655" s="20">
        <f ca="1">'Synthese chemins'!G1655*'Synthese chemins'!$AB1655</f>
        <v>0</v>
      </c>
      <c r="H1655" s="20">
        <f ca="1">'Synthese chemins'!H1655*'Synthese chemins'!$AB1655</f>
        <v>0</v>
      </c>
      <c r="I1655" s="20">
        <f ca="1">'Synthese chemins'!I1655*'Synthese chemins'!$AB1655</f>
        <v>0</v>
      </c>
      <c r="J1655" s="20">
        <f ca="1">'Synthese chemins'!J1655*'Synthese chemins'!$AB1655</f>
        <v>0</v>
      </c>
      <c r="K1655" s="20">
        <f ca="1">'Synthese chemins'!K1655*'Synthese chemins'!$AB1655</f>
        <v>0</v>
      </c>
      <c r="L1655" s="20">
        <f ca="1">'Synthese chemins'!L1655*'Synthese chemins'!$AB1655</f>
        <v>0</v>
      </c>
      <c r="M1655" s="20">
        <f ca="1">'Synthese chemins'!M1655*'Synthese chemins'!$AB1655</f>
        <v>0</v>
      </c>
      <c r="N1655" s="20">
        <f ca="1">'Synthese chemins'!N1655*'Synthese chemins'!$AB1655</f>
        <v>3</v>
      </c>
      <c r="O1655" s="20">
        <f ca="1">'Synthese chemins'!O1655*'Synthese chemins'!$AB1655</f>
        <v>0</v>
      </c>
      <c r="P1655" s="20">
        <f ca="1">'Synthese chemins'!P1655*'Synthese chemins'!$AB1655</f>
        <v>0</v>
      </c>
      <c r="Q1655" s="20">
        <f ca="1">'Synthese chemins'!Q1655*'Synthese chemins'!$AB1655</f>
        <v>1</v>
      </c>
      <c r="R1655" s="20">
        <f ca="1">'Synthese chemins'!R1655*'Synthese chemins'!$AB1655</f>
        <v>0</v>
      </c>
      <c r="S1655" s="20">
        <f ca="1">'Synthese chemins'!S1655*'Synthese chemins'!$AB1655</f>
        <v>0</v>
      </c>
      <c r="T1655" s="20">
        <f ca="1">'Synthese chemins'!T1655*'Synthese chemins'!$AB1655</f>
        <v>0</v>
      </c>
      <c r="U1655" s="20">
        <f ca="1">'Synthese chemins'!U1655*'Synthese chemins'!$AB1655</f>
        <v>0</v>
      </c>
      <c r="V1655" s="20">
        <f ca="1">'Synthese chemins'!V1655*'Synthese chemins'!$AB1655</f>
        <v>0</v>
      </c>
      <c r="W1655" s="20">
        <f ca="1">'Synthese chemins'!W1655*'Synthese chemins'!$AB1655</f>
        <v>0</v>
      </c>
      <c r="X1655" s="20">
        <f ca="1">'Synthese chemins'!X1655*'Synthese chemins'!$AB1655</f>
        <v>0</v>
      </c>
      <c r="Y1655" s="5"/>
      <c r="Z1655" s="2">
        <f ca="1">'Synthese chemins'!AB1655</f>
        <v>1</v>
      </c>
      <c r="AA1655" s="19"/>
    </row>
    <row r="1656" spans="1:27">
      <c r="A1656" s="2">
        <f t="shared" si="51"/>
        <v>1655</v>
      </c>
      <c r="B1656" s="2">
        <f>'Synthese chemins'!B1656</f>
        <v>5</v>
      </c>
      <c r="C1656" s="2">
        <f>'Synthese chemins'!C1656</f>
        <v>2</v>
      </c>
      <c r="D1656" s="2" t="str">
        <f>'Synthese chemins'!D1656</f>
        <v>Non</v>
      </c>
      <c r="E1656" s="20">
        <f ca="1">'Synthese chemins'!E1656*'Synthese chemins'!$AB1656</f>
        <v>0</v>
      </c>
      <c r="F1656" s="20">
        <f ca="1">'Synthese chemins'!F1656*'Synthese chemins'!$AB1656</f>
        <v>0</v>
      </c>
      <c r="G1656" s="20">
        <f ca="1">'Synthese chemins'!G1656*'Synthese chemins'!$AB1656</f>
        <v>0</v>
      </c>
      <c r="H1656" s="20">
        <f ca="1">'Synthese chemins'!H1656*'Synthese chemins'!$AB1656</f>
        <v>0</v>
      </c>
      <c r="I1656" s="20">
        <f ca="1">'Synthese chemins'!I1656*'Synthese chemins'!$AB1656</f>
        <v>0</v>
      </c>
      <c r="J1656" s="20">
        <f ca="1">'Synthese chemins'!J1656*'Synthese chemins'!$AB1656</f>
        <v>0</v>
      </c>
      <c r="K1656" s="20">
        <f ca="1">'Synthese chemins'!K1656*'Synthese chemins'!$AB1656</f>
        <v>0</v>
      </c>
      <c r="L1656" s="20">
        <f ca="1">'Synthese chemins'!L1656*'Synthese chemins'!$AB1656</f>
        <v>0</v>
      </c>
      <c r="M1656" s="20">
        <f ca="1">'Synthese chemins'!M1656*'Synthese chemins'!$AB1656</f>
        <v>0</v>
      </c>
      <c r="N1656" s="20">
        <f ca="1">'Synthese chemins'!N1656*'Synthese chemins'!$AB1656</f>
        <v>0</v>
      </c>
      <c r="O1656" s="20">
        <f ca="1">'Synthese chemins'!O1656*'Synthese chemins'!$AB1656</f>
        <v>4</v>
      </c>
      <c r="P1656" s="20">
        <f ca="1">'Synthese chemins'!P1656*'Synthese chemins'!$AB1656</f>
        <v>0</v>
      </c>
      <c r="Q1656" s="20">
        <f ca="1">'Synthese chemins'!Q1656*'Synthese chemins'!$AB1656</f>
        <v>1</v>
      </c>
      <c r="R1656" s="20">
        <f ca="1">'Synthese chemins'!R1656*'Synthese chemins'!$AB1656</f>
        <v>0</v>
      </c>
      <c r="S1656" s="20">
        <f ca="1">'Synthese chemins'!S1656*'Synthese chemins'!$AB1656</f>
        <v>0</v>
      </c>
      <c r="T1656" s="20">
        <f ca="1">'Synthese chemins'!T1656*'Synthese chemins'!$AB1656</f>
        <v>0</v>
      </c>
      <c r="U1656" s="20">
        <f ca="1">'Synthese chemins'!U1656*'Synthese chemins'!$AB1656</f>
        <v>0</v>
      </c>
      <c r="V1656" s="20">
        <f ca="1">'Synthese chemins'!V1656*'Synthese chemins'!$AB1656</f>
        <v>0</v>
      </c>
      <c r="W1656" s="20">
        <f ca="1">'Synthese chemins'!W1656*'Synthese chemins'!$AB1656</f>
        <v>0</v>
      </c>
      <c r="X1656" s="20">
        <f ca="1">'Synthese chemins'!X1656*'Synthese chemins'!$AB1656</f>
        <v>0</v>
      </c>
      <c r="Y1656" s="5"/>
      <c r="Z1656" s="2">
        <f ca="1">'Synthese chemins'!AB1656</f>
        <v>1</v>
      </c>
      <c r="AA1656" s="19"/>
    </row>
    <row r="1657" spans="1:27">
      <c r="A1657" s="2">
        <f t="shared" si="51"/>
        <v>1656</v>
      </c>
      <c r="B1657" s="2">
        <f>'Synthese chemins'!B1657</f>
        <v>5</v>
      </c>
      <c r="C1657" s="2">
        <f>'Synthese chemins'!C1657</f>
        <v>4</v>
      </c>
      <c r="D1657" s="2" t="str">
        <f>'Synthese chemins'!D1657</f>
        <v>Non</v>
      </c>
      <c r="E1657" s="20">
        <f ca="1">'Synthese chemins'!E1657*'Synthese chemins'!$AB1657</f>
        <v>0</v>
      </c>
      <c r="F1657" s="20">
        <f ca="1">'Synthese chemins'!F1657*'Synthese chemins'!$AB1657</f>
        <v>2</v>
      </c>
      <c r="G1657" s="20">
        <f ca="1">'Synthese chemins'!G1657*'Synthese chemins'!$AB1657</f>
        <v>0</v>
      </c>
      <c r="H1657" s="20">
        <f ca="1">'Synthese chemins'!H1657*'Synthese chemins'!$AB1657</f>
        <v>0</v>
      </c>
      <c r="I1657" s="20">
        <f ca="1">'Synthese chemins'!I1657*'Synthese chemins'!$AB1657</f>
        <v>0</v>
      </c>
      <c r="J1657" s="20">
        <f ca="1">'Synthese chemins'!J1657*'Synthese chemins'!$AB1657</f>
        <v>0</v>
      </c>
      <c r="K1657" s="20">
        <f ca="1">'Synthese chemins'!K1657*'Synthese chemins'!$AB1657</f>
        <v>0</v>
      </c>
      <c r="L1657" s="20">
        <f ca="1">'Synthese chemins'!L1657*'Synthese chemins'!$AB1657</f>
        <v>0</v>
      </c>
      <c r="M1657" s="20">
        <f ca="1">'Synthese chemins'!M1657*'Synthese chemins'!$AB1657</f>
        <v>1</v>
      </c>
      <c r="N1657" s="20">
        <f ca="1">'Synthese chemins'!N1657*'Synthese chemins'!$AB1657</f>
        <v>0</v>
      </c>
      <c r="O1657" s="20">
        <f ca="1">'Synthese chemins'!O1657*'Synthese chemins'!$AB1657</f>
        <v>0</v>
      </c>
      <c r="P1657" s="20">
        <f ca="1">'Synthese chemins'!P1657*'Synthese chemins'!$AB1657</f>
        <v>0</v>
      </c>
      <c r="Q1657" s="20">
        <f ca="1">'Synthese chemins'!Q1657*'Synthese chemins'!$AB1657</f>
        <v>1</v>
      </c>
      <c r="R1657" s="20">
        <f ca="1">'Synthese chemins'!R1657*'Synthese chemins'!$AB1657</f>
        <v>1</v>
      </c>
      <c r="S1657" s="20">
        <f ca="1">'Synthese chemins'!S1657*'Synthese chemins'!$AB1657</f>
        <v>0</v>
      </c>
      <c r="T1657" s="20">
        <f ca="1">'Synthese chemins'!T1657*'Synthese chemins'!$AB1657</f>
        <v>0</v>
      </c>
      <c r="U1657" s="20">
        <f ca="1">'Synthese chemins'!U1657*'Synthese chemins'!$AB1657</f>
        <v>0</v>
      </c>
      <c r="V1657" s="20">
        <f ca="1">'Synthese chemins'!V1657*'Synthese chemins'!$AB1657</f>
        <v>0</v>
      </c>
      <c r="W1657" s="20">
        <f ca="1">'Synthese chemins'!W1657*'Synthese chemins'!$AB1657</f>
        <v>0</v>
      </c>
      <c r="X1657" s="20">
        <f ca="1">'Synthese chemins'!X1657*'Synthese chemins'!$AB1657</f>
        <v>0</v>
      </c>
      <c r="Y1657" s="5"/>
      <c r="Z1657" s="2">
        <f ca="1">'Synthese chemins'!AB1657</f>
        <v>1</v>
      </c>
      <c r="AA1657" s="19"/>
    </row>
    <row r="1658" spans="1:27">
      <c r="A1658" s="2">
        <f t="shared" si="51"/>
        <v>1657</v>
      </c>
      <c r="B1658" s="2">
        <f>'Synthese chemins'!B1658</f>
        <v>5</v>
      </c>
      <c r="C1658" s="2">
        <f>'Synthese chemins'!C1658</f>
        <v>2</v>
      </c>
      <c r="D1658" s="2" t="str">
        <f>'Synthese chemins'!D1658</f>
        <v>Non</v>
      </c>
      <c r="E1658" s="20">
        <f ca="1">'Synthese chemins'!E1658*'Synthese chemins'!$AB1658</f>
        <v>0</v>
      </c>
      <c r="F1658" s="20">
        <f ca="1">'Synthese chemins'!F1658*'Synthese chemins'!$AB1658</f>
        <v>2</v>
      </c>
      <c r="G1658" s="20">
        <f ca="1">'Synthese chemins'!G1658*'Synthese chemins'!$AB1658</f>
        <v>0</v>
      </c>
      <c r="H1658" s="20">
        <f ca="1">'Synthese chemins'!H1658*'Synthese chemins'!$AB1658</f>
        <v>0</v>
      </c>
      <c r="I1658" s="20">
        <f ca="1">'Synthese chemins'!I1658*'Synthese chemins'!$AB1658</f>
        <v>0</v>
      </c>
      <c r="J1658" s="20">
        <f ca="1">'Synthese chemins'!J1658*'Synthese chemins'!$AB1658</f>
        <v>0</v>
      </c>
      <c r="K1658" s="20">
        <f ca="1">'Synthese chemins'!K1658*'Synthese chemins'!$AB1658</f>
        <v>0</v>
      </c>
      <c r="L1658" s="20">
        <f ca="1">'Synthese chemins'!L1658*'Synthese chemins'!$AB1658</f>
        <v>0</v>
      </c>
      <c r="M1658" s="20">
        <f ca="1">'Synthese chemins'!M1658*'Synthese chemins'!$AB1658</f>
        <v>0</v>
      </c>
      <c r="N1658" s="20">
        <f ca="1">'Synthese chemins'!N1658*'Synthese chemins'!$AB1658</f>
        <v>0</v>
      </c>
      <c r="O1658" s="20">
        <f ca="1">'Synthese chemins'!O1658*'Synthese chemins'!$AB1658</f>
        <v>0</v>
      </c>
      <c r="P1658" s="20">
        <f ca="1">'Synthese chemins'!P1658*'Synthese chemins'!$AB1658</f>
        <v>0</v>
      </c>
      <c r="Q1658" s="20">
        <f ca="1">'Synthese chemins'!Q1658*'Synthese chemins'!$AB1658</f>
        <v>3</v>
      </c>
      <c r="R1658" s="20">
        <f ca="1">'Synthese chemins'!R1658*'Synthese chemins'!$AB1658</f>
        <v>0</v>
      </c>
      <c r="S1658" s="20">
        <f ca="1">'Synthese chemins'!S1658*'Synthese chemins'!$AB1658</f>
        <v>0</v>
      </c>
      <c r="T1658" s="20">
        <f ca="1">'Synthese chemins'!T1658*'Synthese chemins'!$AB1658</f>
        <v>0</v>
      </c>
      <c r="U1658" s="20">
        <f ca="1">'Synthese chemins'!U1658*'Synthese chemins'!$AB1658</f>
        <v>0</v>
      </c>
      <c r="V1658" s="20">
        <f ca="1">'Synthese chemins'!V1658*'Synthese chemins'!$AB1658</f>
        <v>0</v>
      </c>
      <c r="W1658" s="20">
        <f ca="1">'Synthese chemins'!W1658*'Synthese chemins'!$AB1658</f>
        <v>0</v>
      </c>
      <c r="X1658" s="20">
        <f ca="1">'Synthese chemins'!X1658*'Synthese chemins'!$AB1658</f>
        <v>0</v>
      </c>
      <c r="Y1658" s="5"/>
      <c r="Z1658" s="2">
        <f ca="1">'Synthese chemins'!AB1658</f>
        <v>1</v>
      </c>
      <c r="AA1658" s="19"/>
    </row>
    <row r="1659" spans="1:27">
      <c r="A1659" s="2">
        <f t="shared" si="51"/>
        <v>1658</v>
      </c>
      <c r="B1659" s="2">
        <f>'Synthese chemins'!B1659</f>
        <v>5</v>
      </c>
      <c r="C1659" s="2">
        <f>'Synthese chemins'!C1659</f>
        <v>3</v>
      </c>
      <c r="D1659" s="2" t="str">
        <f>'Synthese chemins'!D1659</f>
        <v>Non</v>
      </c>
      <c r="E1659" s="20">
        <f ca="1">'Synthese chemins'!E1659*'Synthese chemins'!$AB1659</f>
        <v>0</v>
      </c>
      <c r="F1659" s="20">
        <f ca="1">'Synthese chemins'!F1659*'Synthese chemins'!$AB1659</f>
        <v>3</v>
      </c>
      <c r="G1659" s="20">
        <f ca="1">'Synthese chemins'!G1659*'Synthese chemins'!$AB1659</f>
        <v>0</v>
      </c>
      <c r="H1659" s="20">
        <f ca="1">'Synthese chemins'!H1659*'Synthese chemins'!$AB1659</f>
        <v>0</v>
      </c>
      <c r="I1659" s="20">
        <f ca="1">'Synthese chemins'!I1659*'Synthese chemins'!$AB1659</f>
        <v>0</v>
      </c>
      <c r="J1659" s="20">
        <f ca="1">'Synthese chemins'!J1659*'Synthese chemins'!$AB1659</f>
        <v>0</v>
      </c>
      <c r="K1659" s="20">
        <f ca="1">'Synthese chemins'!K1659*'Synthese chemins'!$AB1659</f>
        <v>0</v>
      </c>
      <c r="L1659" s="20">
        <f ca="1">'Synthese chemins'!L1659*'Synthese chemins'!$AB1659</f>
        <v>0</v>
      </c>
      <c r="M1659" s="20">
        <f ca="1">'Synthese chemins'!M1659*'Synthese chemins'!$AB1659</f>
        <v>0</v>
      </c>
      <c r="N1659" s="20">
        <f ca="1">'Synthese chemins'!N1659*'Synthese chemins'!$AB1659</f>
        <v>0</v>
      </c>
      <c r="O1659" s="20">
        <f ca="1">'Synthese chemins'!O1659*'Synthese chemins'!$AB1659</f>
        <v>1</v>
      </c>
      <c r="P1659" s="20">
        <f ca="1">'Synthese chemins'!P1659*'Synthese chemins'!$AB1659</f>
        <v>0</v>
      </c>
      <c r="Q1659" s="20">
        <f ca="1">'Synthese chemins'!Q1659*'Synthese chemins'!$AB1659</f>
        <v>1</v>
      </c>
      <c r="R1659" s="20">
        <f ca="1">'Synthese chemins'!R1659*'Synthese chemins'!$AB1659</f>
        <v>0</v>
      </c>
      <c r="S1659" s="20">
        <f ca="1">'Synthese chemins'!S1659*'Synthese chemins'!$AB1659</f>
        <v>0</v>
      </c>
      <c r="T1659" s="20">
        <f ca="1">'Synthese chemins'!T1659*'Synthese chemins'!$AB1659</f>
        <v>0</v>
      </c>
      <c r="U1659" s="20">
        <f ca="1">'Synthese chemins'!U1659*'Synthese chemins'!$AB1659</f>
        <v>0</v>
      </c>
      <c r="V1659" s="20">
        <f ca="1">'Synthese chemins'!V1659*'Synthese chemins'!$AB1659</f>
        <v>0</v>
      </c>
      <c r="W1659" s="20">
        <f ca="1">'Synthese chemins'!W1659*'Synthese chemins'!$AB1659</f>
        <v>0</v>
      </c>
      <c r="X1659" s="20">
        <f ca="1">'Synthese chemins'!X1659*'Synthese chemins'!$AB1659</f>
        <v>0</v>
      </c>
      <c r="Y1659" s="5"/>
      <c r="Z1659" s="2">
        <f ca="1">'Synthese chemins'!AB1659</f>
        <v>1</v>
      </c>
      <c r="AA1659" s="19"/>
    </row>
    <row r="1660" spans="1:27">
      <c r="A1660" s="2">
        <f t="shared" si="51"/>
        <v>1659</v>
      </c>
      <c r="B1660" s="2">
        <f>'Synthese chemins'!B1660</f>
        <v>5</v>
      </c>
      <c r="C1660" s="2">
        <f>'Synthese chemins'!C1660</f>
        <v>2</v>
      </c>
      <c r="D1660" s="2" t="str">
        <f>'Synthese chemins'!D1660</f>
        <v>Non</v>
      </c>
      <c r="E1660" s="20">
        <f ca="1">'Synthese chemins'!E1660*'Synthese chemins'!$AB1660</f>
        <v>0</v>
      </c>
      <c r="F1660" s="20">
        <f ca="1">'Synthese chemins'!F1660*'Synthese chemins'!$AB1660</f>
        <v>1</v>
      </c>
      <c r="G1660" s="20">
        <f ca="1">'Synthese chemins'!G1660*'Synthese chemins'!$AB1660</f>
        <v>0</v>
      </c>
      <c r="H1660" s="20">
        <f ca="1">'Synthese chemins'!H1660*'Synthese chemins'!$AB1660</f>
        <v>0</v>
      </c>
      <c r="I1660" s="20">
        <f ca="1">'Synthese chemins'!I1660*'Synthese chemins'!$AB1660</f>
        <v>0</v>
      </c>
      <c r="J1660" s="20">
        <f ca="1">'Synthese chemins'!J1660*'Synthese chemins'!$AB1660</f>
        <v>0</v>
      </c>
      <c r="K1660" s="20">
        <f ca="1">'Synthese chemins'!K1660*'Synthese chemins'!$AB1660</f>
        <v>0</v>
      </c>
      <c r="L1660" s="20">
        <f ca="1">'Synthese chemins'!L1660*'Synthese chemins'!$AB1660</f>
        <v>0</v>
      </c>
      <c r="M1660" s="20">
        <f ca="1">'Synthese chemins'!M1660*'Synthese chemins'!$AB1660</f>
        <v>0</v>
      </c>
      <c r="N1660" s="20">
        <f ca="1">'Synthese chemins'!N1660*'Synthese chemins'!$AB1660</f>
        <v>0</v>
      </c>
      <c r="O1660" s="20">
        <f ca="1">'Synthese chemins'!O1660*'Synthese chemins'!$AB1660</f>
        <v>0</v>
      </c>
      <c r="P1660" s="20">
        <f ca="1">'Synthese chemins'!P1660*'Synthese chemins'!$AB1660</f>
        <v>0</v>
      </c>
      <c r="Q1660" s="20">
        <f ca="1">'Synthese chemins'!Q1660*'Synthese chemins'!$AB1660</f>
        <v>4</v>
      </c>
      <c r="R1660" s="20">
        <f ca="1">'Synthese chemins'!R1660*'Synthese chemins'!$AB1660</f>
        <v>0</v>
      </c>
      <c r="S1660" s="20">
        <f ca="1">'Synthese chemins'!S1660*'Synthese chemins'!$AB1660</f>
        <v>0</v>
      </c>
      <c r="T1660" s="20">
        <f ca="1">'Synthese chemins'!T1660*'Synthese chemins'!$AB1660</f>
        <v>0</v>
      </c>
      <c r="U1660" s="20">
        <f ca="1">'Synthese chemins'!U1660*'Synthese chemins'!$AB1660</f>
        <v>0</v>
      </c>
      <c r="V1660" s="20">
        <f ca="1">'Synthese chemins'!V1660*'Synthese chemins'!$AB1660</f>
        <v>0</v>
      </c>
      <c r="W1660" s="20">
        <f ca="1">'Synthese chemins'!W1660*'Synthese chemins'!$AB1660</f>
        <v>0</v>
      </c>
      <c r="X1660" s="20">
        <f ca="1">'Synthese chemins'!X1660*'Synthese chemins'!$AB1660</f>
        <v>0</v>
      </c>
      <c r="Y1660" s="5"/>
      <c r="Z1660" s="2">
        <f ca="1">'Synthese chemins'!AB1660</f>
        <v>1</v>
      </c>
      <c r="AA1660" s="19"/>
    </row>
    <row r="1661" spans="1:27">
      <c r="A1661" s="2">
        <f t="shared" si="51"/>
        <v>1660</v>
      </c>
      <c r="B1661" s="2">
        <f>'Synthese chemins'!B1661</f>
        <v>5</v>
      </c>
      <c r="C1661" s="2">
        <f>'Synthese chemins'!C1661</f>
        <v>2</v>
      </c>
      <c r="D1661" s="2" t="str">
        <f>'Synthese chemins'!D1661</f>
        <v>Non</v>
      </c>
      <c r="E1661" s="20">
        <f ca="1">'Synthese chemins'!E1661*'Synthese chemins'!$AB1661</f>
        <v>1</v>
      </c>
      <c r="F1661" s="20">
        <f ca="1">'Synthese chemins'!F1661*'Synthese chemins'!$AB1661</f>
        <v>0</v>
      </c>
      <c r="G1661" s="20">
        <f ca="1">'Synthese chemins'!G1661*'Synthese chemins'!$AB1661</f>
        <v>0</v>
      </c>
      <c r="H1661" s="20">
        <f ca="1">'Synthese chemins'!H1661*'Synthese chemins'!$AB1661</f>
        <v>0</v>
      </c>
      <c r="I1661" s="20">
        <f ca="1">'Synthese chemins'!I1661*'Synthese chemins'!$AB1661</f>
        <v>0</v>
      </c>
      <c r="J1661" s="20">
        <f ca="1">'Synthese chemins'!J1661*'Synthese chemins'!$AB1661</f>
        <v>0</v>
      </c>
      <c r="K1661" s="20">
        <f ca="1">'Synthese chemins'!K1661*'Synthese chemins'!$AB1661</f>
        <v>0</v>
      </c>
      <c r="L1661" s="20">
        <f ca="1">'Synthese chemins'!L1661*'Synthese chemins'!$AB1661</f>
        <v>0</v>
      </c>
      <c r="M1661" s="20">
        <f ca="1">'Synthese chemins'!M1661*'Synthese chemins'!$AB1661</f>
        <v>0</v>
      </c>
      <c r="N1661" s="20">
        <f ca="1">'Synthese chemins'!N1661*'Synthese chemins'!$AB1661</f>
        <v>0</v>
      </c>
      <c r="O1661" s="20">
        <f ca="1">'Synthese chemins'!O1661*'Synthese chemins'!$AB1661</f>
        <v>0</v>
      </c>
      <c r="P1661" s="20">
        <f ca="1">'Synthese chemins'!P1661*'Synthese chemins'!$AB1661</f>
        <v>0</v>
      </c>
      <c r="Q1661" s="20">
        <f ca="1">'Synthese chemins'!Q1661*'Synthese chemins'!$AB1661</f>
        <v>4</v>
      </c>
      <c r="R1661" s="20">
        <f ca="1">'Synthese chemins'!R1661*'Synthese chemins'!$AB1661</f>
        <v>0</v>
      </c>
      <c r="S1661" s="20">
        <f ca="1">'Synthese chemins'!S1661*'Synthese chemins'!$AB1661</f>
        <v>0</v>
      </c>
      <c r="T1661" s="20">
        <f ca="1">'Synthese chemins'!T1661*'Synthese chemins'!$AB1661</f>
        <v>0</v>
      </c>
      <c r="U1661" s="20">
        <f ca="1">'Synthese chemins'!U1661*'Synthese chemins'!$AB1661</f>
        <v>0</v>
      </c>
      <c r="V1661" s="20">
        <f ca="1">'Synthese chemins'!V1661*'Synthese chemins'!$AB1661</f>
        <v>0</v>
      </c>
      <c r="W1661" s="20">
        <f ca="1">'Synthese chemins'!W1661*'Synthese chemins'!$AB1661</f>
        <v>0</v>
      </c>
      <c r="X1661" s="20">
        <f ca="1">'Synthese chemins'!X1661*'Synthese chemins'!$AB1661</f>
        <v>0</v>
      </c>
      <c r="Y1661" s="5"/>
      <c r="Z1661" s="2">
        <f ca="1">'Synthese chemins'!AB1661</f>
        <v>1</v>
      </c>
      <c r="AA1661" s="19"/>
    </row>
    <row r="1662" spans="1:27">
      <c r="A1662" s="2">
        <f t="shared" si="51"/>
        <v>1661</v>
      </c>
      <c r="B1662" s="2">
        <f>'Synthese chemins'!B1662</f>
        <v>5</v>
      </c>
      <c r="C1662" s="2">
        <f>'Synthese chemins'!C1662</f>
        <v>2</v>
      </c>
      <c r="D1662" s="2" t="str">
        <f>'Synthese chemins'!D1662</f>
        <v>Non</v>
      </c>
      <c r="E1662" s="20">
        <f ca="1">'Synthese chemins'!E1662*'Synthese chemins'!$AB1662</f>
        <v>0</v>
      </c>
      <c r="F1662" s="20">
        <f ca="1">'Synthese chemins'!F1662*'Synthese chemins'!$AB1662</f>
        <v>0</v>
      </c>
      <c r="G1662" s="20">
        <f ca="1">'Synthese chemins'!G1662*'Synthese chemins'!$AB1662</f>
        <v>0</v>
      </c>
      <c r="H1662" s="20">
        <f ca="1">'Synthese chemins'!H1662*'Synthese chemins'!$AB1662</f>
        <v>0</v>
      </c>
      <c r="I1662" s="20">
        <f ca="1">'Synthese chemins'!I1662*'Synthese chemins'!$AB1662</f>
        <v>0</v>
      </c>
      <c r="J1662" s="20">
        <f ca="1">'Synthese chemins'!J1662*'Synthese chemins'!$AB1662</f>
        <v>0</v>
      </c>
      <c r="K1662" s="20">
        <f ca="1">'Synthese chemins'!K1662*'Synthese chemins'!$AB1662</f>
        <v>0</v>
      </c>
      <c r="L1662" s="20">
        <f ca="1">'Synthese chemins'!L1662*'Synthese chemins'!$AB1662</f>
        <v>0</v>
      </c>
      <c r="M1662" s="20">
        <f ca="1">'Synthese chemins'!M1662*'Synthese chemins'!$AB1662</f>
        <v>0</v>
      </c>
      <c r="N1662" s="20">
        <f ca="1">'Synthese chemins'!N1662*'Synthese chemins'!$AB1662</f>
        <v>1</v>
      </c>
      <c r="O1662" s="20">
        <f ca="1">'Synthese chemins'!O1662*'Synthese chemins'!$AB1662</f>
        <v>0</v>
      </c>
      <c r="P1662" s="20">
        <f ca="1">'Synthese chemins'!P1662*'Synthese chemins'!$AB1662</f>
        <v>0</v>
      </c>
      <c r="Q1662" s="20">
        <f ca="1">'Synthese chemins'!Q1662*'Synthese chemins'!$AB1662</f>
        <v>4</v>
      </c>
      <c r="R1662" s="20">
        <f ca="1">'Synthese chemins'!R1662*'Synthese chemins'!$AB1662</f>
        <v>0</v>
      </c>
      <c r="S1662" s="20">
        <f ca="1">'Synthese chemins'!S1662*'Synthese chemins'!$AB1662</f>
        <v>0</v>
      </c>
      <c r="T1662" s="20">
        <f ca="1">'Synthese chemins'!T1662*'Synthese chemins'!$AB1662</f>
        <v>0</v>
      </c>
      <c r="U1662" s="20">
        <f ca="1">'Synthese chemins'!U1662*'Synthese chemins'!$AB1662</f>
        <v>0</v>
      </c>
      <c r="V1662" s="20">
        <f ca="1">'Synthese chemins'!V1662*'Synthese chemins'!$AB1662</f>
        <v>0</v>
      </c>
      <c r="W1662" s="20">
        <f ca="1">'Synthese chemins'!W1662*'Synthese chemins'!$AB1662</f>
        <v>0</v>
      </c>
      <c r="X1662" s="20">
        <f ca="1">'Synthese chemins'!X1662*'Synthese chemins'!$AB1662</f>
        <v>0</v>
      </c>
      <c r="Y1662" s="5"/>
      <c r="Z1662" s="2">
        <f ca="1">'Synthese chemins'!AB1662</f>
        <v>1</v>
      </c>
      <c r="AA1662" s="19"/>
    </row>
    <row r="1663" spans="1:27">
      <c r="A1663" s="2">
        <f t="shared" si="51"/>
        <v>1662</v>
      </c>
      <c r="B1663" s="2">
        <f>'Synthese chemins'!B1663</f>
        <v>5</v>
      </c>
      <c r="C1663" s="2">
        <f>'Synthese chemins'!C1663</f>
        <v>4</v>
      </c>
      <c r="D1663" s="2" t="str">
        <f>'Synthese chemins'!D1663</f>
        <v>Non</v>
      </c>
      <c r="E1663" s="20">
        <f ca="1">'Synthese chemins'!E1663*'Synthese chemins'!$AB1663</f>
        <v>0</v>
      </c>
      <c r="F1663" s="20">
        <f ca="1">'Synthese chemins'!F1663*'Synthese chemins'!$AB1663</f>
        <v>2</v>
      </c>
      <c r="G1663" s="20">
        <f ca="1">'Synthese chemins'!G1663*'Synthese chemins'!$AB1663</f>
        <v>0</v>
      </c>
      <c r="H1663" s="20">
        <f ca="1">'Synthese chemins'!H1663*'Synthese chemins'!$AB1663</f>
        <v>0</v>
      </c>
      <c r="I1663" s="20">
        <f ca="1">'Synthese chemins'!I1663*'Synthese chemins'!$AB1663</f>
        <v>0</v>
      </c>
      <c r="J1663" s="20">
        <f ca="1">'Synthese chemins'!J1663*'Synthese chemins'!$AB1663</f>
        <v>0</v>
      </c>
      <c r="K1663" s="20">
        <f ca="1">'Synthese chemins'!K1663*'Synthese chemins'!$AB1663</f>
        <v>0</v>
      </c>
      <c r="L1663" s="20">
        <f ca="1">'Synthese chemins'!L1663*'Synthese chemins'!$AB1663</f>
        <v>0</v>
      </c>
      <c r="M1663" s="20">
        <f ca="1">'Synthese chemins'!M1663*'Synthese chemins'!$AB1663</f>
        <v>0</v>
      </c>
      <c r="N1663" s="20">
        <f ca="1">'Synthese chemins'!N1663*'Synthese chemins'!$AB1663</f>
        <v>1</v>
      </c>
      <c r="O1663" s="20">
        <f ca="1">'Synthese chemins'!O1663*'Synthese chemins'!$AB1663</f>
        <v>0</v>
      </c>
      <c r="P1663" s="20">
        <f ca="1">'Synthese chemins'!P1663*'Synthese chemins'!$AB1663</f>
        <v>0</v>
      </c>
      <c r="Q1663" s="20">
        <f ca="1">'Synthese chemins'!Q1663*'Synthese chemins'!$AB1663</f>
        <v>1</v>
      </c>
      <c r="R1663" s="20">
        <f ca="1">'Synthese chemins'!R1663*'Synthese chemins'!$AB1663</f>
        <v>1</v>
      </c>
      <c r="S1663" s="20">
        <f ca="1">'Synthese chemins'!S1663*'Synthese chemins'!$AB1663</f>
        <v>0</v>
      </c>
      <c r="T1663" s="20">
        <f ca="1">'Synthese chemins'!T1663*'Synthese chemins'!$AB1663</f>
        <v>0</v>
      </c>
      <c r="U1663" s="20">
        <f ca="1">'Synthese chemins'!U1663*'Synthese chemins'!$AB1663</f>
        <v>0</v>
      </c>
      <c r="V1663" s="20">
        <f ca="1">'Synthese chemins'!V1663*'Synthese chemins'!$AB1663</f>
        <v>0</v>
      </c>
      <c r="W1663" s="20">
        <f ca="1">'Synthese chemins'!W1663*'Synthese chemins'!$AB1663</f>
        <v>0</v>
      </c>
      <c r="X1663" s="20">
        <f ca="1">'Synthese chemins'!X1663*'Synthese chemins'!$AB1663</f>
        <v>0</v>
      </c>
      <c r="Y1663" s="5"/>
      <c r="Z1663" s="2">
        <f ca="1">'Synthese chemins'!AB1663</f>
        <v>1</v>
      </c>
      <c r="AA1663" s="19"/>
    </row>
    <row r="1664" spans="1:27">
      <c r="A1664" s="2">
        <f t="shared" si="51"/>
        <v>1663</v>
      </c>
      <c r="B1664" s="2">
        <f>'Synthese chemins'!B1664</f>
        <v>5</v>
      </c>
      <c r="C1664" s="2">
        <f>'Synthese chemins'!C1664</f>
        <v>3</v>
      </c>
      <c r="D1664" s="2" t="str">
        <f>'Synthese chemins'!D1664</f>
        <v>Non</v>
      </c>
      <c r="E1664" s="20">
        <f ca="1">'Synthese chemins'!E1664*'Synthese chemins'!$AB1664</f>
        <v>0</v>
      </c>
      <c r="F1664" s="20">
        <f ca="1">'Synthese chemins'!F1664*'Synthese chemins'!$AB1664</f>
        <v>2</v>
      </c>
      <c r="G1664" s="20">
        <f ca="1">'Synthese chemins'!G1664*'Synthese chemins'!$AB1664</f>
        <v>0</v>
      </c>
      <c r="H1664" s="20">
        <f ca="1">'Synthese chemins'!H1664*'Synthese chemins'!$AB1664</f>
        <v>0</v>
      </c>
      <c r="I1664" s="20">
        <f ca="1">'Synthese chemins'!I1664*'Synthese chemins'!$AB1664</f>
        <v>0</v>
      </c>
      <c r="J1664" s="20">
        <f ca="1">'Synthese chemins'!J1664*'Synthese chemins'!$AB1664</f>
        <v>0</v>
      </c>
      <c r="K1664" s="20">
        <f ca="1">'Synthese chemins'!K1664*'Synthese chemins'!$AB1664</f>
        <v>0</v>
      </c>
      <c r="L1664" s="20">
        <f ca="1">'Synthese chemins'!L1664*'Synthese chemins'!$AB1664</f>
        <v>0</v>
      </c>
      <c r="M1664" s="20">
        <f ca="1">'Synthese chemins'!M1664*'Synthese chemins'!$AB1664</f>
        <v>1</v>
      </c>
      <c r="N1664" s="20">
        <f ca="1">'Synthese chemins'!N1664*'Synthese chemins'!$AB1664</f>
        <v>0</v>
      </c>
      <c r="O1664" s="20">
        <f ca="1">'Synthese chemins'!O1664*'Synthese chemins'!$AB1664</f>
        <v>0</v>
      </c>
      <c r="P1664" s="20">
        <f ca="1">'Synthese chemins'!P1664*'Synthese chemins'!$AB1664</f>
        <v>0</v>
      </c>
      <c r="Q1664" s="20">
        <f ca="1">'Synthese chemins'!Q1664*'Synthese chemins'!$AB1664</f>
        <v>0</v>
      </c>
      <c r="R1664" s="20">
        <f ca="1">'Synthese chemins'!R1664*'Synthese chemins'!$AB1664</f>
        <v>2</v>
      </c>
      <c r="S1664" s="20">
        <f ca="1">'Synthese chemins'!S1664*'Synthese chemins'!$AB1664</f>
        <v>0</v>
      </c>
      <c r="T1664" s="20">
        <f ca="1">'Synthese chemins'!T1664*'Synthese chemins'!$AB1664</f>
        <v>0</v>
      </c>
      <c r="U1664" s="20">
        <f ca="1">'Synthese chemins'!U1664*'Synthese chemins'!$AB1664</f>
        <v>0</v>
      </c>
      <c r="V1664" s="20">
        <f ca="1">'Synthese chemins'!V1664*'Synthese chemins'!$AB1664</f>
        <v>0</v>
      </c>
      <c r="W1664" s="20">
        <f ca="1">'Synthese chemins'!W1664*'Synthese chemins'!$AB1664</f>
        <v>0</v>
      </c>
      <c r="X1664" s="20">
        <f ca="1">'Synthese chemins'!X1664*'Synthese chemins'!$AB1664</f>
        <v>0</v>
      </c>
      <c r="Y1664" s="5"/>
      <c r="Z1664" s="2">
        <f ca="1">'Synthese chemins'!AB1664</f>
        <v>1</v>
      </c>
      <c r="AA1664" s="19"/>
    </row>
    <row r="1665" spans="1:27">
      <c r="A1665" s="2">
        <f t="shared" si="51"/>
        <v>1664</v>
      </c>
      <c r="B1665" s="2">
        <f>'Synthese chemins'!B1665</f>
        <v>5</v>
      </c>
      <c r="C1665" s="2">
        <f>'Synthese chemins'!C1665</f>
        <v>3</v>
      </c>
      <c r="D1665" s="2" t="str">
        <f>'Synthese chemins'!D1665</f>
        <v>Non</v>
      </c>
      <c r="E1665" s="20">
        <f ca="1">'Synthese chemins'!E1665*'Synthese chemins'!$AB1665</f>
        <v>0</v>
      </c>
      <c r="F1665" s="20">
        <f ca="1">'Synthese chemins'!F1665*'Synthese chemins'!$AB1665</f>
        <v>1</v>
      </c>
      <c r="G1665" s="20">
        <f ca="1">'Synthese chemins'!G1665*'Synthese chemins'!$AB1665</f>
        <v>0</v>
      </c>
      <c r="H1665" s="20">
        <f ca="1">'Synthese chemins'!H1665*'Synthese chemins'!$AB1665</f>
        <v>0</v>
      </c>
      <c r="I1665" s="20">
        <f ca="1">'Synthese chemins'!I1665*'Synthese chemins'!$AB1665</f>
        <v>0</v>
      </c>
      <c r="J1665" s="20">
        <f ca="1">'Synthese chemins'!J1665*'Synthese chemins'!$AB1665</f>
        <v>0</v>
      </c>
      <c r="K1665" s="20">
        <f ca="1">'Synthese chemins'!K1665*'Synthese chemins'!$AB1665</f>
        <v>0</v>
      </c>
      <c r="L1665" s="20">
        <f ca="1">'Synthese chemins'!L1665*'Synthese chemins'!$AB1665</f>
        <v>0</v>
      </c>
      <c r="M1665" s="20">
        <f ca="1">'Synthese chemins'!M1665*'Synthese chemins'!$AB1665</f>
        <v>0</v>
      </c>
      <c r="N1665" s="20">
        <f ca="1">'Synthese chemins'!N1665*'Synthese chemins'!$AB1665</f>
        <v>2</v>
      </c>
      <c r="O1665" s="20">
        <f ca="1">'Synthese chemins'!O1665*'Synthese chemins'!$AB1665</f>
        <v>0</v>
      </c>
      <c r="P1665" s="20">
        <f ca="1">'Synthese chemins'!P1665*'Synthese chemins'!$AB1665</f>
        <v>0</v>
      </c>
      <c r="Q1665" s="20">
        <f ca="1">'Synthese chemins'!Q1665*'Synthese chemins'!$AB1665</f>
        <v>0</v>
      </c>
      <c r="R1665" s="20">
        <f ca="1">'Synthese chemins'!R1665*'Synthese chemins'!$AB1665</f>
        <v>2</v>
      </c>
      <c r="S1665" s="20">
        <f ca="1">'Synthese chemins'!S1665*'Synthese chemins'!$AB1665</f>
        <v>0</v>
      </c>
      <c r="T1665" s="20">
        <f ca="1">'Synthese chemins'!T1665*'Synthese chemins'!$AB1665</f>
        <v>0</v>
      </c>
      <c r="U1665" s="20">
        <f ca="1">'Synthese chemins'!U1665*'Synthese chemins'!$AB1665</f>
        <v>0</v>
      </c>
      <c r="V1665" s="20">
        <f ca="1">'Synthese chemins'!V1665*'Synthese chemins'!$AB1665</f>
        <v>0</v>
      </c>
      <c r="W1665" s="20">
        <f ca="1">'Synthese chemins'!W1665*'Synthese chemins'!$AB1665</f>
        <v>0</v>
      </c>
      <c r="X1665" s="20">
        <f ca="1">'Synthese chemins'!X1665*'Synthese chemins'!$AB1665</f>
        <v>0</v>
      </c>
      <c r="Y1665" s="5"/>
      <c r="Z1665" s="2">
        <f ca="1">'Synthese chemins'!AB1665</f>
        <v>1</v>
      </c>
      <c r="AA1665" s="19"/>
    </row>
    <row r="1666" spans="1:27">
      <c r="A1666" s="2">
        <f t="shared" si="51"/>
        <v>1665</v>
      </c>
      <c r="B1666" s="2">
        <f>'Synthese chemins'!B1666</f>
        <v>5</v>
      </c>
      <c r="C1666" s="2">
        <f>'Synthese chemins'!C1666</f>
        <v>3</v>
      </c>
      <c r="D1666" s="2" t="str">
        <f>'Synthese chemins'!D1666</f>
        <v>Non</v>
      </c>
      <c r="E1666" s="20">
        <f ca="1">'Synthese chemins'!E1666*'Synthese chemins'!$AB1666</f>
        <v>0</v>
      </c>
      <c r="F1666" s="20">
        <f ca="1">'Synthese chemins'!F1666*'Synthese chemins'!$AB1666</f>
        <v>3</v>
      </c>
      <c r="G1666" s="20">
        <f ca="1">'Synthese chemins'!G1666*'Synthese chemins'!$AB1666</f>
        <v>0</v>
      </c>
      <c r="H1666" s="20">
        <f ca="1">'Synthese chemins'!H1666*'Synthese chemins'!$AB1666</f>
        <v>0</v>
      </c>
      <c r="I1666" s="20">
        <f ca="1">'Synthese chemins'!I1666*'Synthese chemins'!$AB1666</f>
        <v>1</v>
      </c>
      <c r="J1666" s="20">
        <f ca="1">'Synthese chemins'!J1666*'Synthese chemins'!$AB1666</f>
        <v>0</v>
      </c>
      <c r="K1666" s="20">
        <f ca="1">'Synthese chemins'!K1666*'Synthese chemins'!$AB1666</f>
        <v>0</v>
      </c>
      <c r="L1666" s="20">
        <f ca="1">'Synthese chemins'!L1666*'Synthese chemins'!$AB1666</f>
        <v>0</v>
      </c>
      <c r="M1666" s="20">
        <f ca="1">'Synthese chemins'!M1666*'Synthese chemins'!$AB1666</f>
        <v>0</v>
      </c>
      <c r="N1666" s="20">
        <f ca="1">'Synthese chemins'!N1666*'Synthese chemins'!$AB1666</f>
        <v>0</v>
      </c>
      <c r="O1666" s="20">
        <f ca="1">'Synthese chemins'!O1666*'Synthese chemins'!$AB1666</f>
        <v>0</v>
      </c>
      <c r="P1666" s="20">
        <f ca="1">'Synthese chemins'!P1666*'Synthese chemins'!$AB1666</f>
        <v>0</v>
      </c>
      <c r="Q1666" s="20">
        <f ca="1">'Synthese chemins'!Q1666*'Synthese chemins'!$AB1666</f>
        <v>0</v>
      </c>
      <c r="R1666" s="20">
        <f ca="1">'Synthese chemins'!R1666*'Synthese chemins'!$AB1666</f>
        <v>1</v>
      </c>
      <c r="S1666" s="20">
        <f ca="1">'Synthese chemins'!S1666*'Synthese chemins'!$AB1666</f>
        <v>0</v>
      </c>
      <c r="T1666" s="20">
        <f ca="1">'Synthese chemins'!T1666*'Synthese chemins'!$AB1666</f>
        <v>0</v>
      </c>
      <c r="U1666" s="20">
        <f ca="1">'Synthese chemins'!U1666*'Synthese chemins'!$AB1666</f>
        <v>0</v>
      </c>
      <c r="V1666" s="20">
        <f ca="1">'Synthese chemins'!V1666*'Synthese chemins'!$AB1666</f>
        <v>0</v>
      </c>
      <c r="W1666" s="20">
        <f ca="1">'Synthese chemins'!W1666*'Synthese chemins'!$AB1666</f>
        <v>0</v>
      </c>
      <c r="X1666" s="20">
        <f ca="1">'Synthese chemins'!X1666*'Synthese chemins'!$AB1666</f>
        <v>0</v>
      </c>
      <c r="Y1666" s="5"/>
      <c r="Z1666" s="2">
        <f ca="1">'Synthese chemins'!AB1666</f>
        <v>1</v>
      </c>
      <c r="AA1666" s="19"/>
    </row>
    <row r="1667" spans="1:27">
      <c r="A1667" s="2">
        <f t="shared" ref="A1667:A1730" si="52">ROW(A1667)-1</f>
        <v>1666</v>
      </c>
      <c r="B1667" s="2">
        <f>'Synthese chemins'!B1667</f>
        <v>5</v>
      </c>
      <c r="C1667" s="2">
        <f>'Synthese chemins'!C1667</f>
        <v>3</v>
      </c>
      <c r="D1667" s="2" t="str">
        <f>'Synthese chemins'!D1667</f>
        <v>Non</v>
      </c>
      <c r="E1667" s="20">
        <f ca="1">'Synthese chemins'!E1667*'Synthese chemins'!$AB1667</f>
        <v>0</v>
      </c>
      <c r="F1667" s="20">
        <f ca="1">'Synthese chemins'!F1667*'Synthese chemins'!$AB1667</f>
        <v>3</v>
      </c>
      <c r="G1667" s="20">
        <f ca="1">'Synthese chemins'!G1667*'Synthese chemins'!$AB1667</f>
        <v>0</v>
      </c>
      <c r="H1667" s="20">
        <f ca="1">'Synthese chemins'!H1667*'Synthese chemins'!$AB1667</f>
        <v>0</v>
      </c>
      <c r="I1667" s="20">
        <f ca="1">'Synthese chemins'!I1667*'Synthese chemins'!$AB1667</f>
        <v>1</v>
      </c>
      <c r="J1667" s="20">
        <f ca="1">'Synthese chemins'!J1667*'Synthese chemins'!$AB1667</f>
        <v>0</v>
      </c>
      <c r="K1667" s="20">
        <f ca="1">'Synthese chemins'!K1667*'Synthese chemins'!$AB1667</f>
        <v>0</v>
      </c>
      <c r="L1667" s="20">
        <f ca="1">'Synthese chemins'!L1667*'Synthese chemins'!$AB1667</f>
        <v>0</v>
      </c>
      <c r="M1667" s="20">
        <f ca="1">'Synthese chemins'!M1667*'Synthese chemins'!$AB1667</f>
        <v>0</v>
      </c>
      <c r="N1667" s="20">
        <f ca="1">'Synthese chemins'!N1667*'Synthese chemins'!$AB1667</f>
        <v>0</v>
      </c>
      <c r="O1667" s="20">
        <f ca="1">'Synthese chemins'!O1667*'Synthese chemins'!$AB1667</f>
        <v>0</v>
      </c>
      <c r="P1667" s="20">
        <f ca="1">'Synthese chemins'!P1667*'Synthese chemins'!$AB1667</f>
        <v>0</v>
      </c>
      <c r="Q1667" s="20">
        <f ca="1">'Synthese chemins'!Q1667*'Synthese chemins'!$AB1667</f>
        <v>0</v>
      </c>
      <c r="R1667" s="20">
        <f ca="1">'Synthese chemins'!R1667*'Synthese chemins'!$AB1667</f>
        <v>1</v>
      </c>
      <c r="S1667" s="20">
        <f ca="1">'Synthese chemins'!S1667*'Synthese chemins'!$AB1667</f>
        <v>0</v>
      </c>
      <c r="T1667" s="20">
        <f ca="1">'Synthese chemins'!T1667*'Synthese chemins'!$AB1667</f>
        <v>0</v>
      </c>
      <c r="U1667" s="20">
        <f ca="1">'Synthese chemins'!U1667*'Synthese chemins'!$AB1667</f>
        <v>0</v>
      </c>
      <c r="V1667" s="20">
        <f ca="1">'Synthese chemins'!V1667*'Synthese chemins'!$AB1667</f>
        <v>0</v>
      </c>
      <c r="W1667" s="20">
        <f ca="1">'Synthese chemins'!W1667*'Synthese chemins'!$AB1667</f>
        <v>0</v>
      </c>
      <c r="X1667" s="20">
        <f ca="1">'Synthese chemins'!X1667*'Synthese chemins'!$AB1667</f>
        <v>0</v>
      </c>
      <c r="Y1667" s="5"/>
      <c r="Z1667" s="2">
        <f ca="1">'Synthese chemins'!AB1667</f>
        <v>1</v>
      </c>
      <c r="AA1667" s="19"/>
    </row>
    <row r="1668" spans="1:27">
      <c r="A1668" s="2">
        <f t="shared" si="52"/>
        <v>1667</v>
      </c>
      <c r="B1668" s="2">
        <f>'Synthese chemins'!B1668</f>
        <v>5</v>
      </c>
      <c r="C1668" s="2">
        <f>'Synthese chemins'!C1668</f>
        <v>3</v>
      </c>
      <c r="D1668" s="2" t="str">
        <f>'Synthese chemins'!D1668</f>
        <v>Non</v>
      </c>
      <c r="E1668" s="20">
        <f ca="1">'Synthese chemins'!E1668*'Synthese chemins'!$AB1668</f>
        <v>0</v>
      </c>
      <c r="F1668" s="20">
        <f ca="1">'Synthese chemins'!F1668*'Synthese chemins'!$AB1668</f>
        <v>2</v>
      </c>
      <c r="G1668" s="20">
        <f ca="1">'Synthese chemins'!G1668*'Synthese chemins'!$AB1668</f>
        <v>0</v>
      </c>
      <c r="H1668" s="20">
        <f ca="1">'Synthese chemins'!H1668*'Synthese chemins'!$AB1668</f>
        <v>0</v>
      </c>
      <c r="I1668" s="20">
        <f ca="1">'Synthese chemins'!I1668*'Synthese chemins'!$AB1668</f>
        <v>2</v>
      </c>
      <c r="J1668" s="20">
        <f ca="1">'Synthese chemins'!J1668*'Synthese chemins'!$AB1668</f>
        <v>0</v>
      </c>
      <c r="K1668" s="20">
        <f ca="1">'Synthese chemins'!K1668*'Synthese chemins'!$AB1668</f>
        <v>0</v>
      </c>
      <c r="L1668" s="20">
        <f ca="1">'Synthese chemins'!L1668*'Synthese chemins'!$AB1668</f>
        <v>0</v>
      </c>
      <c r="M1668" s="20">
        <f ca="1">'Synthese chemins'!M1668*'Synthese chemins'!$AB1668</f>
        <v>0</v>
      </c>
      <c r="N1668" s="20">
        <f ca="1">'Synthese chemins'!N1668*'Synthese chemins'!$AB1668</f>
        <v>0</v>
      </c>
      <c r="O1668" s="20">
        <f ca="1">'Synthese chemins'!O1668*'Synthese chemins'!$AB1668</f>
        <v>0</v>
      </c>
      <c r="P1668" s="20">
        <f ca="1">'Synthese chemins'!P1668*'Synthese chemins'!$AB1668</f>
        <v>0</v>
      </c>
      <c r="Q1668" s="20">
        <f ca="1">'Synthese chemins'!Q1668*'Synthese chemins'!$AB1668</f>
        <v>0</v>
      </c>
      <c r="R1668" s="20">
        <f ca="1">'Synthese chemins'!R1668*'Synthese chemins'!$AB1668</f>
        <v>1</v>
      </c>
      <c r="S1668" s="20">
        <f ca="1">'Synthese chemins'!S1668*'Synthese chemins'!$AB1668</f>
        <v>0</v>
      </c>
      <c r="T1668" s="20">
        <f ca="1">'Synthese chemins'!T1668*'Synthese chemins'!$AB1668</f>
        <v>0</v>
      </c>
      <c r="U1668" s="20">
        <f ca="1">'Synthese chemins'!U1668*'Synthese chemins'!$AB1668</f>
        <v>0</v>
      </c>
      <c r="V1668" s="20">
        <f ca="1">'Synthese chemins'!V1668*'Synthese chemins'!$AB1668</f>
        <v>0</v>
      </c>
      <c r="W1668" s="20">
        <f ca="1">'Synthese chemins'!W1668*'Synthese chemins'!$AB1668</f>
        <v>0</v>
      </c>
      <c r="X1668" s="20">
        <f ca="1">'Synthese chemins'!X1668*'Synthese chemins'!$AB1668</f>
        <v>0</v>
      </c>
      <c r="Y1668" s="5"/>
      <c r="Z1668" s="2">
        <f ca="1">'Synthese chemins'!AB1668</f>
        <v>1</v>
      </c>
      <c r="AA1668" s="19"/>
    </row>
    <row r="1669" spans="1:27">
      <c r="A1669" s="2">
        <f t="shared" si="52"/>
        <v>1668</v>
      </c>
      <c r="B1669" s="2">
        <f>'Synthese chemins'!B1669</f>
        <v>5</v>
      </c>
      <c r="C1669" s="2">
        <f>'Synthese chemins'!C1669</f>
        <v>3</v>
      </c>
      <c r="D1669" s="2" t="str">
        <f>'Synthese chemins'!D1669</f>
        <v>Non</v>
      </c>
      <c r="E1669" s="20">
        <f ca="1">'Synthese chemins'!E1669*'Synthese chemins'!$AB1669</f>
        <v>0</v>
      </c>
      <c r="F1669" s="20">
        <f ca="1">'Synthese chemins'!F1669*'Synthese chemins'!$AB1669</f>
        <v>2</v>
      </c>
      <c r="G1669" s="20">
        <f ca="1">'Synthese chemins'!G1669*'Synthese chemins'!$AB1669</f>
        <v>0</v>
      </c>
      <c r="H1669" s="20">
        <f ca="1">'Synthese chemins'!H1669*'Synthese chemins'!$AB1669</f>
        <v>0</v>
      </c>
      <c r="I1669" s="20">
        <f ca="1">'Synthese chemins'!I1669*'Synthese chemins'!$AB1669</f>
        <v>0</v>
      </c>
      <c r="J1669" s="20">
        <f ca="1">'Synthese chemins'!J1669*'Synthese chemins'!$AB1669</f>
        <v>0</v>
      </c>
      <c r="K1669" s="20">
        <f ca="1">'Synthese chemins'!K1669*'Synthese chemins'!$AB1669</f>
        <v>0</v>
      </c>
      <c r="L1669" s="20">
        <f ca="1">'Synthese chemins'!L1669*'Synthese chemins'!$AB1669</f>
        <v>0</v>
      </c>
      <c r="M1669" s="20">
        <f ca="1">'Synthese chemins'!M1669*'Synthese chemins'!$AB1669</f>
        <v>0</v>
      </c>
      <c r="N1669" s="20">
        <f ca="1">'Synthese chemins'!N1669*'Synthese chemins'!$AB1669</f>
        <v>0</v>
      </c>
      <c r="O1669" s="20">
        <f ca="1">'Synthese chemins'!O1669*'Synthese chemins'!$AB1669</f>
        <v>2</v>
      </c>
      <c r="P1669" s="20">
        <f ca="1">'Synthese chemins'!P1669*'Synthese chemins'!$AB1669</f>
        <v>0</v>
      </c>
      <c r="Q1669" s="20">
        <f ca="1">'Synthese chemins'!Q1669*'Synthese chemins'!$AB1669</f>
        <v>0</v>
      </c>
      <c r="R1669" s="20">
        <f ca="1">'Synthese chemins'!R1669*'Synthese chemins'!$AB1669</f>
        <v>1</v>
      </c>
      <c r="S1669" s="20">
        <f ca="1">'Synthese chemins'!S1669*'Synthese chemins'!$AB1669</f>
        <v>0</v>
      </c>
      <c r="T1669" s="20">
        <f ca="1">'Synthese chemins'!T1669*'Synthese chemins'!$AB1669</f>
        <v>0</v>
      </c>
      <c r="U1669" s="20">
        <f ca="1">'Synthese chemins'!U1669*'Synthese chemins'!$AB1669</f>
        <v>0</v>
      </c>
      <c r="V1669" s="20">
        <f ca="1">'Synthese chemins'!V1669*'Synthese chemins'!$AB1669</f>
        <v>0</v>
      </c>
      <c r="W1669" s="20">
        <f ca="1">'Synthese chemins'!W1669*'Synthese chemins'!$AB1669</f>
        <v>0</v>
      </c>
      <c r="X1669" s="20">
        <f ca="1">'Synthese chemins'!X1669*'Synthese chemins'!$AB1669</f>
        <v>0</v>
      </c>
      <c r="Y1669" s="5"/>
      <c r="Z1669" s="2">
        <f ca="1">'Synthese chemins'!AB1669</f>
        <v>1</v>
      </c>
      <c r="AA1669" s="19"/>
    </row>
    <row r="1670" spans="1:27">
      <c r="A1670" s="2">
        <f t="shared" si="52"/>
        <v>1669</v>
      </c>
      <c r="B1670" s="2">
        <f>'Synthese chemins'!B1670</f>
        <v>5</v>
      </c>
      <c r="C1670" s="2">
        <f>'Synthese chemins'!C1670</f>
        <v>3</v>
      </c>
      <c r="D1670" s="2" t="str">
        <f>'Synthese chemins'!D1670</f>
        <v>Non</v>
      </c>
      <c r="E1670" s="20">
        <f ca="1">'Synthese chemins'!E1670*'Synthese chemins'!$AB1670</f>
        <v>0</v>
      </c>
      <c r="F1670" s="20">
        <f ca="1">'Synthese chemins'!F1670*'Synthese chemins'!$AB1670</f>
        <v>2</v>
      </c>
      <c r="G1670" s="20">
        <f ca="1">'Synthese chemins'!G1670*'Synthese chemins'!$AB1670</f>
        <v>0</v>
      </c>
      <c r="H1670" s="20">
        <f ca="1">'Synthese chemins'!H1670*'Synthese chemins'!$AB1670</f>
        <v>0</v>
      </c>
      <c r="I1670" s="20">
        <f ca="1">'Synthese chemins'!I1670*'Synthese chemins'!$AB1670</f>
        <v>0</v>
      </c>
      <c r="J1670" s="20">
        <f ca="1">'Synthese chemins'!J1670*'Synthese chemins'!$AB1670</f>
        <v>0</v>
      </c>
      <c r="K1670" s="20">
        <f ca="1">'Synthese chemins'!K1670*'Synthese chemins'!$AB1670</f>
        <v>0</v>
      </c>
      <c r="L1670" s="20">
        <f ca="1">'Synthese chemins'!L1670*'Synthese chemins'!$AB1670</f>
        <v>0</v>
      </c>
      <c r="M1670" s="20">
        <f ca="1">'Synthese chemins'!M1670*'Synthese chemins'!$AB1670</f>
        <v>0</v>
      </c>
      <c r="N1670" s="20">
        <f ca="1">'Synthese chemins'!N1670*'Synthese chemins'!$AB1670</f>
        <v>0</v>
      </c>
      <c r="O1670" s="20">
        <f ca="1">'Synthese chemins'!O1670*'Synthese chemins'!$AB1670</f>
        <v>1</v>
      </c>
      <c r="P1670" s="20">
        <f ca="1">'Synthese chemins'!P1670*'Synthese chemins'!$AB1670</f>
        <v>0</v>
      </c>
      <c r="Q1670" s="20">
        <f ca="1">'Synthese chemins'!Q1670*'Synthese chemins'!$AB1670</f>
        <v>0</v>
      </c>
      <c r="R1670" s="20">
        <f ca="1">'Synthese chemins'!R1670*'Synthese chemins'!$AB1670</f>
        <v>2</v>
      </c>
      <c r="S1670" s="20">
        <f ca="1">'Synthese chemins'!S1670*'Synthese chemins'!$AB1670</f>
        <v>0</v>
      </c>
      <c r="T1670" s="20">
        <f ca="1">'Synthese chemins'!T1670*'Synthese chemins'!$AB1670</f>
        <v>0</v>
      </c>
      <c r="U1670" s="20">
        <f ca="1">'Synthese chemins'!U1670*'Synthese chemins'!$AB1670</f>
        <v>0</v>
      </c>
      <c r="V1670" s="20">
        <f ca="1">'Synthese chemins'!V1670*'Synthese chemins'!$AB1670</f>
        <v>0</v>
      </c>
      <c r="W1670" s="20">
        <f ca="1">'Synthese chemins'!W1670*'Synthese chemins'!$AB1670</f>
        <v>0</v>
      </c>
      <c r="X1670" s="20">
        <f ca="1">'Synthese chemins'!X1670*'Synthese chemins'!$AB1670</f>
        <v>0</v>
      </c>
      <c r="Y1670" s="5"/>
      <c r="Z1670" s="2">
        <f ca="1">'Synthese chemins'!AB1670</f>
        <v>1</v>
      </c>
      <c r="AA1670" s="19"/>
    </row>
    <row r="1671" spans="1:27">
      <c r="A1671" s="2">
        <f t="shared" si="52"/>
        <v>1670</v>
      </c>
      <c r="B1671" s="2">
        <f>'Synthese chemins'!B1671</f>
        <v>5</v>
      </c>
      <c r="C1671" s="2">
        <f>'Synthese chemins'!C1671</f>
        <v>2</v>
      </c>
      <c r="D1671" s="2" t="str">
        <f>'Synthese chemins'!D1671</f>
        <v>Non</v>
      </c>
      <c r="E1671" s="20">
        <f ca="1">'Synthese chemins'!E1671*'Synthese chemins'!$AB1671</f>
        <v>0</v>
      </c>
      <c r="F1671" s="20">
        <f ca="1">'Synthese chemins'!F1671*'Synthese chemins'!$AB1671</f>
        <v>2</v>
      </c>
      <c r="G1671" s="20">
        <f ca="1">'Synthese chemins'!G1671*'Synthese chemins'!$AB1671</f>
        <v>0</v>
      </c>
      <c r="H1671" s="20">
        <f ca="1">'Synthese chemins'!H1671*'Synthese chemins'!$AB1671</f>
        <v>0</v>
      </c>
      <c r="I1671" s="20">
        <f ca="1">'Synthese chemins'!I1671*'Synthese chemins'!$AB1671</f>
        <v>0</v>
      </c>
      <c r="J1671" s="20">
        <f ca="1">'Synthese chemins'!J1671*'Synthese chemins'!$AB1671</f>
        <v>0</v>
      </c>
      <c r="K1671" s="20">
        <f ca="1">'Synthese chemins'!K1671*'Synthese chemins'!$AB1671</f>
        <v>0</v>
      </c>
      <c r="L1671" s="20">
        <f ca="1">'Synthese chemins'!L1671*'Synthese chemins'!$AB1671</f>
        <v>0</v>
      </c>
      <c r="M1671" s="20">
        <f ca="1">'Synthese chemins'!M1671*'Synthese chemins'!$AB1671</f>
        <v>0</v>
      </c>
      <c r="N1671" s="20">
        <f ca="1">'Synthese chemins'!N1671*'Synthese chemins'!$AB1671</f>
        <v>3</v>
      </c>
      <c r="O1671" s="20">
        <f ca="1">'Synthese chemins'!O1671*'Synthese chemins'!$AB1671</f>
        <v>0</v>
      </c>
      <c r="P1671" s="20">
        <f ca="1">'Synthese chemins'!P1671*'Synthese chemins'!$AB1671</f>
        <v>0</v>
      </c>
      <c r="Q1671" s="20">
        <f ca="1">'Synthese chemins'!Q1671*'Synthese chemins'!$AB1671</f>
        <v>0</v>
      </c>
      <c r="R1671" s="20">
        <f ca="1">'Synthese chemins'!R1671*'Synthese chemins'!$AB1671</f>
        <v>0</v>
      </c>
      <c r="S1671" s="20">
        <f ca="1">'Synthese chemins'!S1671*'Synthese chemins'!$AB1671</f>
        <v>0</v>
      </c>
      <c r="T1671" s="20">
        <f ca="1">'Synthese chemins'!T1671*'Synthese chemins'!$AB1671</f>
        <v>0</v>
      </c>
      <c r="U1671" s="20">
        <f ca="1">'Synthese chemins'!U1671*'Synthese chemins'!$AB1671</f>
        <v>0</v>
      </c>
      <c r="V1671" s="20">
        <f ca="1">'Synthese chemins'!V1671*'Synthese chemins'!$AB1671</f>
        <v>0</v>
      </c>
      <c r="W1671" s="20">
        <f ca="1">'Synthese chemins'!W1671*'Synthese chemins'!$AB1671</f>
        <v>0</v>
      </c>
      <c r="X1671" s="20">
        <f ca="1">'Synthese chemins'!X1671*'Synthese chemins'!$AB1671</f>
        <v>0</v>
      </c>
      <c r="Y1671" s="5"/>
      <c r="Z1671" s="2">
        <f ca="1">'Synthese chemins'!AB1671</f>
        <v>1</v>
      </c>
      <c r="AA1671" s="19"/>
    </row>
    <row r="1672" spans="1:27">
      <c r="A1672" s="2">
        <f t="shared" si="52"/>
        <v>1671</v>
      </c>
      <c r="B1672" s="2">
        <f>'Synthese chemins'!B1672</f>
        <v>5</v>
      </c>
      <c r="C1672" s="2">
        <f>'Synthese chemins'!C1672</f>
        <v>2</v>
      </c>
      <c r="D1672" s="2" t="str">
        <f>'Synthese chemins'!D1672</f>
        <v>Non</v>
      </c>
      <c r="E1672" s="20">
        <f ca="1">'Synthese chemins'!E1672*'Synthese chemins'!$AB1672</f>
        <v>0</v>
      </c>
      <c r="F1672" s="20">
        <f ca="1">'Synthese chemins'!F1672*'Synthese chemins'!$AB1672</f>
        <v>4</v>
      </c>
      <c r="G1672" s="20">
        <f ca="1">'Synthese chemins'!G1672*'Synthese chemins'!$AB1672</f>
        <v>0</v>
      </c>
      <c r="H1672" s="20">
        <f ca="1">'Synthese chemins'!H1672*'Synthese chemins'!$AB1672</f>
        <v>0</v>
      </c>
      <c r="I1672" s="20">
        <f ca="1">'Synthese chemins'!I1672*'Synthese chemins'!$AB1672</f>
        <v>0</v>
      </c>
      <c r="J1672" s="20">
        <f ca="1">'Synthese chemins'!J1672*'Synthese chemins'!$AB1672</f>
        <v>0</v>
      </c>
      <c r="K1672" s="20">
        <f ca="1">'Synthese chemins'!K1672*'Synthese chemins'!$AB1672</f>
        <v>0</v>
      </c>
      <c r="L1672" s="20">
        <f ca="1">'Synthese chemins'!L1672*'Synthese chemins'!$AB1672</f>
        <v>0</v>
      </c>
      <c r="M1672" s="20">
        <f ca="1">'Synthese chemins'!M1672*'Synthese chemins'!$AB1672</f>
        <v>0</v>
      </c>
      <c r="N1672" s="20">
        <f ca="1">'Synthese chemins'!N1672*'Synthese chemins'!$AB1672</f>
        <v>0</v>
      </c>
      <c r="O1672" s="20">
        <f ca="1">'Synthese chemins'!O1672*'Synthese chemins'!$AB1672</f>
        <v>0</v>
      </c>
      <c r="P1672" s="20">
        <f ca="1">'Synthese chemins'!P1672*'Synthese chemins'!$AB1672</f>
        <v>0</v>
      </c>
      <c r="Q1672" s="20">
        <f ca="1">'Synthese chemins'!Q1672*'Synthese chemins'!$AB1672</f>
        <v>0</v>
      </c>
      <c r="R1672" s="20">
        <f ca="1">'Synthese chemins'!R1672*'Synthese chemins'!$AB1672</f>
        <v>1</v>
      </c>
      <c r="S1672" s="20">
        <f ca="1">'Synthese chemins'!S1672*'Synthese chemins'!$AB1672</f>
        <v>0</v>
      </c>
      <c r="T1672" s="20">
        <f ca="1">'Synthese chemins'!T1672*'Synthese chemins'!$AB1672</f>
        <v>0</v>
      </c>
      <c r="U1672" s="20">
        <f ca="1">'Synthese chemins'!U1672*'Synthese chemins'!$AB1672</f>
        <v>0</v>
      </c>
      <c r="V1672" s="20">
        <f ca="1">'Synthese chemins'!V1672*'Synthese chemins'!$AB1672</f>
        <v>0</v>
      </c>
      <c r="W1672" s="20">
        <f ca="1">'Synthese chemins'!W1672*'Synthese chemins'!$AB1672</f>
        <v>0</v>
      </c>
      <c r="X1672" s="20">
        <f ca="1">'Synthese chemins'!X1672*'Synthese chemins'!$AB1672</f>
        <v>0</v>
      </c>
      <c r="Y1672" s="5"/>
      <c r="Z1672" s="2">
        <f ca="1">'Synthese chemins'!AB1672</f>
        <v>1</v>
      </c>
      <c r="AA1672" s="19"/>
    </row>
    <row r="1673" spans="1:27">
      <c r="A1673" s="2">
        <f t="shared" si="52"/>
        <v>1672</v>
      </c>
      <c r="B1673" s="2">
        <f>'Synthese chemins'!B1673</f>
        <v>5</v>
      </c>
      <c r="C1673" s="2">
        <f>'Synthese chemins'!C1673</f>
        <v>2</v>
      </c>
      <c r="D1673" s="2" t="str">
        <f>'Synthese chemins'!D1673</f>
        <v>Non</v>
      </c>
      <c r="E1673" s="20">
        <f ca="1">'Synthese chemins'!E1673*'Synthese chemins'!$AB1673</f>
        <v>0</v>
      </c>
      <c r="F1673" s="20">
        <f ca="1">'Synthese chemins'!F1673*'Synthese chemins'!$AB1673</f>
        <v>4</v>
      </c>
      <c r="G1673" s="20">
        <f ca="1">'Synthese chemins'!G1673*'Synthese chemins'!$AB1673</f>
        <v>0</v>
      </c>
      <c r="H1673" s="20">
        <f ca="1">'Synthese chemins'!H1673*'Synthese chemins'!$AB1673</f>
        <v>0</v>
      </c>
      <c r="I1673" s="20">
        <f ca="1">'Synthese chemins'!I1673*'Synthese chemins'!$AB1673</f>
        <v>0</v>
      </c>
      <c r="J1673" s="20">
        <f ca="1">'Synthese chemins'!J1673*'Synthese chemins'!$AB1673</f>
        <v>0</v>
      </c>
      <c r="K1673" s="20">
        <f ca="1">'Synthese chemins'!K1673*'Synthese chemins'!$AB1673</f>
        <v>0</v>
      </c>
      <c r="L1673" s="20">
        <f ca="1">'Synthese chemins'!L1673*'Synthese chemins'!$AB1673</f>
        <v>0</v>
      </c>
      <c r="M1673" s="20">
        <f ca="1">'Synthese chemins'!M1673*'Synthese chemins'!$AB1673</f>
        <v>1</v>
      </c>
      <c r="N1673" s="20">
        <f ca="1">'Synthese chemins'!N1673*'Synthese chemins'!$AB1673</f>
        <v>0</v>
      </c>
      <c r="O1673" s="20">
        <f ca="1">'Synthese chemins'!O1673*'Synthese chemins'!$AB1673</f>
        <v>0</v>
      </c>
      <c r="P1673" s="20">
        <f ca="1">'Synthese chemins'!P1673*'Synthese chemins'!$AB1673</f>
        <v>0</v>
      </c>
      <c r="Q1673" s="20">
        <f ca="1">'Synthese chemins'!Q1673*'Synthese chemins'!$AB1673</f>
        <v>0</v>
      </c>
      <c r="R1673" s="20">
        <f ca="1">'Synthese chemins'!R1673*'Synthese chemins'!$AB1673</f>
        <v>0</v>
      </c>
      <c r="S1673" s="20">
        <f ca="1">'Synthese chemins'!S1673*'Synthese chemins'!$AB1673</f>
        <v>0</v>
      </c>
      <c r="T1673" s="20">
        <f ca="1">'Synthese chemins'!T1673*'Synthese chemins'!$AB1673</f>
        <v>0</v>
      </c>
      <c r="U1673" s="20">
        <f ca="1">'Synthese chemins'!U1673*'Synthese chemins'!$AB1673</f>
        <v>0</v>
      </c>
      <c r="V1673" s="20">
        <f ca="1">'Synthese chemins'!V1673*'Synthese chemins'!$AB1673</f>
        <v>0</v>
      </c>
      <c r="W1673" s="20">
        <f ca="1">'Synthese chemins'!W1673*'Synthese chemins'!$AB1673</f>
        <v>0</v>
      </c>
      <c r="X1673" s="20">
        <f ca="1">'Synthese chemins'!X1673*'Synthese chemins'!$AB1673</f>
        <v>0</v>
      </c>
      <c r="Y1673" s="5"/>
      <c r="Z1673" s="2">
        <f ca="1">'Synthese chemins'!AB1673</f>
        <v>1</v>
      </c>
      <c r="AA1673" s="19"/>
    </row>
    <row r="1674" spans="1:27">
      <c r="A1674" s="2">
        <f t="shared" si="52"/>
        <v>1673</v>
      </c>
      <c r="B1674" s="2">
        <f>'Synthese chemins'!B1674</f>
        <v>5</v>
      </c>
      <c r="C1674" s="2">
        <f>'Synthese chemins'!C1674</f>
        <v>3</v>
      </c>
      <c r="D1674" s="2" t="str">
        <f>'Synthese chemins'!D1674</f>
        <v>Non</v>
      </c>
      <c r="E1674" s="20">
        <f ca="1">'Synthese chemins'!E1674*'Synthese chemins'!$AB1674</f>
        <v>0</v>
      </c>
      <c r="F1674" s="20">
        <f ca="1">'Synthese chemins'!F1674*'Synthese chemins'!$AB1674</f>
        <v>3</v>
      </c>
      <c r="G1674" s="20">
        <f ca="1">'Synthese chemins'!G1674*'Synthese chemins'!$AB1674</f>
        <v>0</v>
      </c>
      <c r="H1674" s="20">
        <f ca="1">'Synthese chemins'!H1674*'Synthese chemins'!$AB1674</f>
        <v>0</v>
      </c>
      <c r="I1674" s="20">
        <f ca="1">'Synthese chemins'!I1674*'Synthese chemins'!$AB1674</f>
        <v>1</v>
      </c>
      <c r="J1674" s="20">
        <f ca="1">'Synthese chemins'!J1674*'Synthese chemins'!$AB1674</f>
        <v>0</v>
      </c>
      <c r="K1674" s="20">
        <f ca="1">'Synthese chemins'!K1674*'Synthese chemins'!$AB1674</f>
        <v>0</v>
      </c>
      <c r="L1674" s="20">
        <f ca="1">'Synthese chemins'!L1674*'Synthese chemins'!$AB1674</f>
        <v>0</v>
      </c>
      <c r="M1674" s="20">
        <f ca="1">'Synthese chemins'!M1674*'Synthese chemins'!$AB1674</f>
        <v>0</v>
      </c>
      <c r="N1674" s="20">
        <f ca="1">'Synthese chemins'!N1674*'Synthese chemins'!$AB1674</f>
        <v>0</v>
      </c>
      <c r="O1674" s="20">
        <f ca="1">'Synthese chemins'!O1674*'Synthese chemins'!$AB1674</f>
        <v>0</v>
      </c>
      <c r="P1674" s="20">
        <f ca="1">'Synthese chemins'!P1674*'Synthese chemins'!$AB1674</f>
        <v>0</v>
      </c>
      <c r="Q1674" s="20">
        <f ca="1">'Synthese chemins'!Q1674*'Synthese chemins'!$AB1674</f>
        <v>0</v>
      </c>
      <c r="R1674" s="20">
        <f ca="1">'Synthese chemins'!R1674*'Synthese chemins'!$AB1674</f>
        <v>1</v>
      </c>
      <c r="S1674" s="20">
        <f ca="1">'Synthese chemins'!S1674*'Synthese chemins'!$AB1674</f>
        <v>0</v>
      </c>
      <c r="T1674" s="20">
        <f ca="1">'Synthese chemins'!T1674*'Synthese chemins'!$AB1674</f>
        <v>0</v>
      </c>
      <c r="U1674" s="20">
        <f ca="1">'Synthese chemins'!U1674*'Synthese chemins'!$AB1674</f>
        <v>0</v>
      </c>
      <c r="V1674" s="20">
        <f ca="1">'Synthese chemins'!V1674*'Synthese chemins'!$AB1674</f>
        <v>0</v>
      </c>
      <c r="W1674" s="20">
        <f ca="1">'Synthese chemins'!W1674*'Synthese chemins'!$AB1674</f>
        <v>0</v>
      </c>
      <c r="X1674" s="20">
        <f ca="1">'Synthese chemins'!X1674*'Synthese chemins'!$AB1674</f>
        <v>0</v>
      </c>
      <c r="Y1674" s="5"/>
      <c r="Z1674" s="2">
        <f ca="1">'Synthese chemins'!AB1674</f>
        <v>1</v>
      </c>
      <c r="AA1674" s="19"/>
    </row>
    <row r="1675" spans="1:27">
      <c r="A1675" s="2">
        <f t="shared" si="52"/>
        <v>1674</v>
      </c>
      <c r="B1675" s="2">
        <f>'Synthese chemins'!B1675</f>
        <v>5</v>
      </c>
      <c r="C1675" s="2">
        <f>'Synthese chemins'!C1675</f>
        <v>2</v>
      </c>
      <c r="D1675" s="2" t="str">
        <f>'Synthese chemins'!D1675</f>
        <v>Non</v>
      </c>
      <c r="E1675" s="20">
        <f ca="1">'Synthese chemins'!E1675*'Synthese chemins'!$AB1675</f>
        <v>0</v>
      </c>
      <c r="F1675" s="20">
        <f ca="1">'Synthese chemins'!F1675*'Synthese chemins'!$AB1675</f>
        <v>4</v>
      </c>
      <c r="G1675" s="20">
        <f ca="1">'Synthese chemins'!G1675*'Synthese chemins'!$AB1675</f>
        <v>0</v>
      </c>
      <c r="H1675" s="20">
        <f ca="1">'Synthese chemins'!H1675*'Synthese chemins'!$AB1675</f>
        <v>0</v>
      </c>
      <c r="I1675" s="20">
        <f ca="1">'Synthese chemins'!I1675*'Synthese chemins'!$AB1675</f>
        <v>0</v>
      </c>
      <c r="J1675" s="20">
        <f ca="1">'Synthese chemins'!J1675*'Synthese chemins'!$AB1675</f>
        <v>0</v>
      </c>
      <c r="K1675" s="20">
        <f ca="1">'Synthese chemins'!K1675*'Synthese chemins'!$AB1675</f>
        <v>0</v>
      </c>
      <c r="L1675" s="20">
        <f ca="1">'Synthese chemins'!L1675*'Synthese chemins'!$AB1675</f>
        <v>0</v>
      </c>
      <c r="M1675" s="20">
        <f ca="1">'Synthese chemins'!M1675*'Synthese chemins'!$AB1675</f>
        <v>0</v>
      </c>
      <c r="N1675" s="20">
        <f ca="1">'Synthese chemins'!N1675*'Synthese chemins'!$AB1675</f>
        <v>0</v>
      </c>
      <c r="O1675" s="20">
        <f ca="1">'Synthese chemins'!O1675*'Synthese chemins'!$AB1675</f>
        <v>1</v>
      </c>
      <c r="P1675" s="20">
        <f ca="1">'Synthese chemins'!P1675*'Synthese chemins'!$AB1675</f>
        <v>0</v>
      </c>
      <c r="Q1675" s="20">
        <f ca="1">'Synthese chemins'!Q1675*'Synthese chemins'!$AB1675</f>
        <v>0</v>
      </c>
      <c r="R1675" s="20">
        <f ca="1">'Synthese chemins'!R1675*'Synthese chemins'!$AB1675</f>
        <v>0</v>
      </c>
      <c r="S1675" s="20">
        <f ca="1">'Synthese chemins'!S1675*'Synthese chemins'!$AB1675</f>
        <v>0</v>
      </c>
      <c r="T1675" s="20">
        <f ca="1">'Synthese chemins'!T1675*'Synthese chemins'!$AB1675</f>
        <v>0</v>
      </c>
      <c r="U1675" s="20">
        <f ca="1">'Synthese chemins'!U1675*'Synthese chemins'!$AB1675</f>
        <v>0</v>
      </c>
      <c r="V1675" s="20">
        <f ca="1">'Synthese chemins'!V1675*'Synthese chemins'!$AB1675</f>
        <v>0</v>
      </c>
      <c r="W1675" s="20">
        <f ca="1">'Synthese chemins'!W1675*'Synthese chemins'!$AB1675</f>
        <v>0</v>
      </c>
      <c r="X1675" s="20">
        <f ca="1">'Synthese chemins'!X1675*'Synthese chemins'!$AB1675</f>
        <v>0</v>
      </c>
      <c r="Y1675" s="5"/>
      <c r="Z1675" s="2">
        <f ca="1">'Synthese chemins'!AB1675</f>
        <v>1</v>
      </c>
      <c r="AA1675" s="19"/>
    </row>
    <row r="1676" spans="1:27">
      <c r="A1676" s="2">
        <f t="shared" si="52"/>
        <v>1675</v>
      </c>
      <c r="B1676" s="2">
        <f>'Synthese chemins'!B1676</f>
        <v>5</v>
      </c>
      <c r="C1676" s="2">
        <f>'Synthese chemins'!C1676</f>
        <v>2</v>
      </c>
      <c r="D1676" s="2" t="str">
        <f>'Synthese chemins'!D1676</f>
        <v>Non</v>
      </c>
      <c r="E1676" s="20">
        <f ca="1">'Synthese chemins'!E1676*'Synthese chemins'!$AB1676</f>
        <v>0</v>
      </c>
      <c r="F1676" s="20">
        <f ca="1">'Synthese chemins'!F1676*'Synthese chemins'!$AB1676</f>
        <v>4</v>
      </c>
      <c r="G1676" s="20">
        <f ca="1">'Synthese chemins'!G1676*'Synthese chemins'!$AB1676</f>
        <v>0</v>
      </c>
      <c r="H1676" s="20">
        <f ca="1">'Synthese chemins'!H1676*'Synthese chemins'!$AB1676</f>
        <v>0</v>
      </c>
      <c r="I1676" s="20">
        <f ca="1">'Synthese chemins'!I1676*'Synthese chemins'!$AB1676</f>
        <v>0</v>
      </c>
      <c r="J1676" s="20">
        <f ca="1">'Synthese chemins'!J1676*'Synthese chemins'!$AB1676</f>
        <v>0</v>
      </c>
      <c r="K1676" s="20">
        <f ca="1">'Synthese chemins'!K1676*'Synthese chemins'!$AB1676</f>
        <v>0</v>
      </c>
      <c r="L1676" s="20">
        <f ca="1">'Synthese chemins'!L1676*'Synthese chemins'!$AB1676</f>
        <v>0</v>
      </c>
      <c r="M1676" s="20">
        <f ca="1">'Synthese chemins'!M1676*'Synthese chemins'!$AB1676</f>
        <v>0</v>
      </c>
      <c r="N1676" s="20">
        <f ca="1">'Synthese chemins'!N1676*'Synthese chemins'!$AB1676</f>
        <v>0</v>
      </c>
      <c r="O1676" s="20">
        <f ca="1">'Synthese chemins'!O1676*'Synthese chemins'!$AB1676</f>
        <v>0</v>
      </c>
      <c r="P1676" s="20">
        <f ca="1">'Synthese chemins'!P1676*'Synthese chemins'!$AB1676</f>
        <v>0</v>
      </c>
      <c r="Q1676" s="20">
        <f ca="1">'Synthese chemins'!Q1676*'Synthese chemins'!$AB1676</f>
        <v>0</v>
      </c>
      <c r="R1676" s="20">
        <f ca="1">'Synthese chemins'!R1676*'Synthese chemins'!$AB1676</f>
        <v>0</v>
      </c>
      <c r="S1676" s="20">
        <f ca="1">'Synthese chemins'!S1676*'Synthese chemins'!$AB1676</f>
        <v>1</v>
      </c>
      <c r="T1676" s="20">
        <f ca="1">'Synthese chemins'!T1676*'Synthese chemins'!$AB1676</f>
        <v>0</v>
      </c>
      <c r="U1676" s="20">
        <f ca="1">'Synthese chemins'!U1676*'Synthese chemins'!$AB1676</f>
        <v>0</v>
      </c>
      <c r="V1676" s="20">
        <f ca="1">'Synthese chemins'!V1676*'Synthese chemins'!$AB1676</f>
        <v>0</v>
      </c>
      <c r="W1676" s="20">
        <f ca="1">'Synthese chemins'!W1676*'Synthese chemins'!$AB1676</f>
        <v>0</v>
      </c>
      <c r="X1676" s="20">
        <f ca="1">'Synthese chemins'!X1676*'Synthese chemins'!$AB1676</f>
        <v>0</v>
      </c>
      <c r="Y1676" s="5"/>
      <c r="Z1676" s="2">
        <f ca="1">'Synthese chemins'!AB1676</f>
        <v>1</v>
      </c>
      <c r="AA1676" s="19"/>
    </row>
    <row r="1677" spans="1:27">
      <c r="A1677" s="2">
        <f t="shared" si="52"/>
        <v>1676</v>
      </c>
      <c r="B1677" s="2">
        <f>'Synthese chemins'!B1677</f>
        <v>5</v>
      </c>
      <c r="C1677" s="2">
        <f>'Synthese chemins'!C1677</f>
        <v>2</v>
      </c>
      <c r="D1677" s="2" t="str">
        <f>'Synthese chemins'!D1677</f>
        <v>Non</v>
      </c>
      <c r="E1677" s="20">
        <f ca="1">'Synthese chemins'!E1677*'Synthese chemins'!$AB1677</f>
        <v>0</v>
      </c>
      <c r="F1677" s="20">
        <f ca="1">'Synthese chemins'!F1677*'Synthese chemins'!$AB1677</f>
        <v>1</v>
      </c>
      <c r="G1677" s="20">
        <f ca="1">'Synthese chemins'!G1677*'Synthese chemins'!$AB1677</f>
        <v>0</v>
      </c>
      <c r="H1677" s="20">
        <f ca="1">'Synthese chemins'!H1677*'Synthese chemins'!$AB1677</f>
        <v>0</v>
      </c>
      <c r="I1677" s="20">
        <f ca="1">'Synthese chemins'!I1677*'Synthese chemins'!$AB1677</f>
        <v>4</v>
      </c>
      <c r="J1677" s="20">
        <f ca="1">'Synthese chemins'!J1677*'Synthese chemins'!$AB1677</f>
        <v>0</v>
      </c>
      <c r="K1677" s="20">
        <f ca="1">'Synthese chemins'!K1677*'Synthese chemins'!$AB1677</f>
        <v>0</v>
      </c>
      <c r="L1677" s="20">
        <f ca="1">'Synthese chemins'!L1677*'Synthese chemins'!$AB1677</f>
        <v>0</v>
      </c>
      <c r="M1677" s="20">
        <f ca="1">'Synthese chemins'!M1677*'Synthese chemins'!$AB1677</f>
        <v>0</v>
      </c>
      <c r="N1677" s="20">
        <f ca="1">'Synthese chemins'!N1677*'Synthese chemins'!$AB1677</f>
        <v>0</v>
      </c>
      <c r="O1677" s="20">
        <f ca="1">'Synthese chemins'!O1677*'Synthese chemins'!$AB1677</f>
        <v>0</v>
      </c>
      <c r="P1677" s="20">
        <f ca="1">'Synthese chemins'!P1677*'Synthese chemins'!$AB1677</f>
        <v>0</v>
      </c>
      <c r="Q1677" s="20">
        <f ca="1">'Synthese chemins'!Q1677*'Synthese chemins'!$AB1677</f>
        <v>0</v>
      </c>
      <c r="R1677" s="20">
        <f ca="1">'Synthese chemins'!R1677*'Synthese chemins'!$AB1677</f>
        <v>0</v>
      </c>
      <c r="S1677" s="20">
        <f ca="1">'Synthese chemins'!S1677*'Synthese chemins'!$AB1677</f>
        <v>0</v>
      </c>
      <c r="T1677" s="20">
        <f ca="1">'Synthese chemins'!T1677*'Synthese chemins'!$AB1677</f>
        <v>0</v>
      </c>
      <c r="U1677" s="20">
        <f ca="1">'Synthese chemins'!U1677*'Synthese chemins'!$AB1677</f>
        <v>0</v>
      </c>
      <c r="V1677" s="20">
        <f ca="1">'Synthese chemins'!V1677*'Synthese chemins'!$AB1677</f>
        <v>0</v>
      </c>
      <c r="W1677" s="20">
        <f ca="1">'Synthese chemins'!W1677*'Synthese chemins'!$AB1677</f>
        <v>0</v>
      </c>
      <c r="X1677" s="20">
        <f ca="1">'Synthese chemins'!X1677*'Synthese chemins'!$AB1677</f>
        <v>0</v>
      </c>
      <c r="Y1677" s="5"/>
      <c r="Z1677" s="2">
        <f ca="1">'Synthese chemins'!AB1677</f>
        <v>1</v>
      </c>
      <c r="AA1677" s="19"/>
    </row>
    <row r="1678" spans="1:27">
      <c r="A1678" s="2">
        <f t="shared" si="52"/>
        <v>1677</v>
      </c>
      <c r="B1678" s="2">
        <f>'Synthese chemins'!B1678</f>
        <v>5</v>
      </c>
      <c r="C1678" s="2">
        <f>'Synthese chemins'!C1678</f>
        <v>3</v>
      </c>
      <c r="D1678" s="2" t="str">
        <f>'Synthese chemins'!D1678</f>
        <v>Non</v>
      </c>
      <c r="E1678" s="20">
        <f ca="1">'Synthese chemins'!E1678*'Synthese chemins'!$AB1678</f>
        <v>0</v>
      </c>
      <c r="F1678" s="20">
        <f ca="1">'Synthese chemins'!F1678*'Synthese chemins'!$AB1678</f>
        <v>3</v>
      </c>
      <c r="G1678" s="20">
        <f ca="1">'Synthese chemins'!G1678*'Synthese chemins'!$AB1678</f>
        <v>0</v>
      </c>
      <c r="H1678" s="20">
        <f ca="1">'Synthese chemins'!H1678*'Synthese chemins'!$AB1678</f>
        <v>0</v>
      </c>
      <c r="I1678" s="20">
        <f ca="1">'Synthese chemins'!I1678*'Synthese chemins'!$AB1678</f>
        <v>1</v>
      </c>
      <c r="J1678" s="20">
        <f ca="1">'Synthese chemins'!J1678*'Synthese chemins'!$AB1678</f>
        <v>0</v>
      </c>
      <c r="K1678" s="20">
        <f ca="1">'Synthese chemins'!K1678*'Synthese chemins'!$AB1678</f>
        <v>0</v>
      </c>
      <c r="L1678" s="20">
        <f ca="1">'Synthese chemins'!L1678*'Synthese chemins'!$AB1678</f>
        <v>0</v>
      </c>
      <c r="M1678" s="20">
        <f ca="1">'Synthese chemins'!M1678*'Synthese chemins'!$AB1678</f>
        <v>0</v>
      </c>
      <c r="N1678" s="20">
        <f ca="1">'Synthese chemins'!N1678*'Synthese chemins'!$AB1678</f>
        <v>0</v>
      </c>
      <c r="O1678" s="20">
        <f ca="1">'Synthese chemins'!O1678*'Synthese chemins'!$AB1678</f>
        <v>0</v>
      </c>
      <c r="P1678" s="20">
        <f ca="1">'Synthese chemins'!P1678*'Synthese chemins'!$AB1678</f>
        <v>0</v>
      </c>
      <c r="Q1678" s="20">
        <f ca="1">'Synthese chemins'!Q1678*'Synthese chemins'!$AB1678</f>
        <v>0</v>
      </c>
      <c r="R1678" s="20">
        <f ca="1">'Synthese chemins'!R1678*'Synthese chemins'!$AB1678</f>
        <v>1</v>
      </c>
      <c r="S1678" s="20">
        <f ca="1">'Synthese chemins'!S1678*'Synthese chemins'!$AB1678</f>
        <v>0</v>
      </c>
      <c r="T1678" s="20">
        <f ca="1">'Synthese chemins'!T1678*'Synthese chemins'!$AB1678</f>
        <v>0</v>
      </c>
      <c r="U1678" s="20">
        <f ca="1">'Synthese chemins'!U1678*'Synthese chemins'!$AB1678</f>
        <v>0</v>
      </c>
      <c r="V1678" s="20">
        <f ca="1">'Synthese chemins'!V1678*'Synthese chemins'!$AB1678</f>
        <v>0</v>
      </c>
      <c r="W1678" s="20">
        <f ca="1">'Synthese chemins'!W1678*'Synthese chemins'!$AB1678</f>
        <v>0</v>
      </c>
      <c r="X1678" s="20">
        <f ca="1">'Synthese chemins'!X1678*'Synthese chemins'!$AB1678</f>
        <v>0</v>
      </c>
      <c r="Y1678" s="5"/>
      <c r="Z1678" s="2">
        <f ca="1">'Synthese chemins'!AB1678</f>
        <v>1</v>
      </c>
      <c r="AA1678" s="19"/>
    </row>
    <row r="1679" spans="1:27">
      <c r="A1679" s="2">
        <f t="shared" si="52"/>
        <v>1678</v>
      </c>
      <c r="B1679" s="2">
        <f>'Synthese chemins'!B1679</f>
        <v>5</v>
      </c>
      <c r="C1679" s="2">
        <f>'Synthese chemins'!C1679</f>
        <v>2</v>
      </c>
      <c r="D1679" s="2" t="str">
        <f>'Synthese chemins'!D1679</f>
        <v>Non</v>
      </c>
      <c r="E1679" s="20">
        <f ca="1">'Synthese chemins'!E1679*'Synthese chemins'!$AB1679</f>
        <v>0</v>
      </c>
      <c r="F1679" s="20">
        <f ca="1">'Synthese chemins'!F1679*'Synthese chemins'!$AB1679</f>
        <v>2</v>
      </c>
      <c r="G1679" s="20">
        <f ca="1">'Synthese chemins'!G1679*'Synthese chemins'!$AB1679</f>
        <v>0</v>
      </c>
      <c r="H1679" s="20">
        <f ca="1">'Synthese chemins'!H1679*'Synthese chemins'!$AB1679</f>
        <v>0</v>
      </c>
      <c r="I1679" s="20">
        <f ca="1">'Synthese chemins'!I1679*'Synthese chemins'!$AB1679</f>
        <v>3</v>
      </c>
      <c r="J1679" s="20">
        <f ca="1">'Synthese chemins'!J1679*'Synthese chemins'!$AB1679</f>
        <v>0</v>
      </c>
      <c r="K1679" s="20">
        <f ca="1">'Synthese chemins'!K1679*'Synthese chemins'!$AB1679</f>
        <v>0</v>
      </c>
      <c r="L1679" s="20">
        <f ca="1">'Synthese chemins'!L1679*'Synthese chemins'!$AB1679</f>
        <v>0</v>
      </c>
      <c r="M1679" s="20">
        <f ca="1">'Synthese chemins'!M1679*'Synthese chemins'!$AB1679</f>
        <v>0</v>
      </c>
      <c r="N1679" s="20">
        <f ca="1">'Synthese chemins'!N1679*'Synthese chemins'!$AB1679</f>
        <v>0</v>
      </c>
      <c r="O1679" s="20">
        <f ca="1">'Synthese chemins'!O1679*'Synthese chemins'!$AB1679</f>
        <v>0</v>
      </c>
      <c r="P1679" s="20">
        <f ca="1">'Synthese chemins'!P1679*'Synthese chemins'!$AB1679</f>
        <v>0</v>
      </c>
      <c r="Q1679" s="20">
        <f ca="1">'Synthese chemins'!Q1679*'Synthese chemins'!$AB1679</f>
        <v>0</v>
      </c>
      <c r="R1679" s="20">
        <f ca="1">'Synthese chemins'!R1679*'Synthese chemins'!$AB1679</f>
        <v>0</v>
      </c>
      <c r="S1679" s="20">
        <f ca="1">'Synthese chemins'!S1679*'Synthese chemins'!$AB1679</f>
        <v>0</v>
      </c>
      <c r="T1679" s="20">
        <f ca="1">'Synthese chemins'!T1679*'Synthese chemins'!$AB1679</f>
        <v>0</v>
      </c>
      <c r="U1679" s="20">
        <f ca="1">'Synthese chemins'!U1679*'Synthese chemins'!$AB1679</f>
        <v>0</v>
      </c>
      <c r="V1679" s="20">
        <f ca="1">'Synthese chemins'!V1679*'Synthese chemins'!$AB1679</f>
        <v>0</v>
      </c>
      <c r="W1679" s="20">
        <f ca="1">'Synthese chemins'!W1679*'Synthese chemins'!$AB1679</f>
        <v>0</v>
      </c>
      <c r="X1679" s="20">
        <f ca="1">'Synthese chemins'!X1679*'Synthese chemins'!$AB1679</f>
        <v>0</v>
      </c>
      <c r="Y1679" s="5"/>
      <c r="Z1679" s="2">
        <f ca="1">'Synthese chemins'!AB1679</f>
        <v>1</v>
      </c>
      <c r="AA1679" s="19"/>
    </row>
    <row r="1680" spans="1:27">
      <c r="A1680" s="2">
        <f t="shared" si="52"/>
        <v>1679</v>
      </c>
      <c r="B1680" s="2">
        <f>'Synthese chemins'!B1680</f>
        <v>5</v>
      </c>
      <c r="C1680" s="2">
        <f>'Synthese chemins'!C1680</f>
        <v>2</v>
      </c>
      <c r="D1680" s="2" t="str">
        <f>'Synthese chemins'!D1680</f>
        <v>Non</v>
      </c>
      <c r="E1680" s="20">
        <f ca="1">'Synthese chemins'!E1680*'Synthese chemins'!$AB1680</f>
        <v>0</v>
      </c>
      <c r="F1680" s="20">
        <f ca="1">'Synthese chemins'!F1680*'Synthese chemins'!$AB1680</f>
        <v>2</v>
      </c>
      <c r="G1680" s="20">
        <f ca="1">'Synthese chemins'!G1680*'Synthese chemins'!$AB1680</f>
        <v>0</v>
      </c>
      <c r="H1680" s="20">
        <f ca="1">'Synthese chemins'!H1680*'Synthese chemins'!$AB1680</f>
        <v>0</v>
      </c>
      <c r="I1680" s="20">
        <f ca="1">'Synthese chemins'!I1680*'Synthese chemins'!$AB1680</f>
        <v>3</v>
      </c>
      <c r="J1680" s="20">
        <f ca="1">'Synthese chemins'!J1680*'Synthese chemins'!$AB1680</f>
        <v>0</v>
      </c>
      <c r="K1680" s="20">
        <f ca="1">'Synthese chemins'!K1680*'Synthese chemins'!$AB1680</f>
        <v>0</v>
      </c>
      <c r="L1680" s="20">
        <f ca="1">'Synthese chemins'!L1680*'Synthese chemins'!$AB1680</f>
        <v>0</v>
      </c>
      <c r="M1680" s="20">
        <f ca="1">'Synthese chemins'!M1680*'Synthese chemins'!$AB1680</f>
        <v>0</v>
      </c>
      <c r="N1680" s="20">
        <f ca="1">'Synthese chemins'!N1680*'Synthese chemins'!$AB1680</f>
        <v>0</v>
      </c>
      <c r="O1680" s="20">
        <f ca="1">'Synthese chemins'!O1680*'Synthese chemins'!$AB1680</f>
        <v>0</v>
      </c>
      <c r="P1680" s="20">
        <f ca="1">'Synthese chemins'!P1680*'Synthese chemins'!$AB1680</f>
        <v>0</v>
      </c>
      <c r="Q1680" s="20">
        <f ca="1">'Synthese chemins'!Q1680*'Synthese chemins'!$AB1680</f>
        <v>0</v>
      </c>
      <c r="R1680" s="20">
        <f ca="1">'Synthese chemins'!R1680*'Synthese chemins'!$AB1680</f>
        <v>0</v>
      </c>
      <c r="S1680" s="20">
        <f ca="1">'Synthese chemins'!S1680*'Synthese chemins'!$AB1680</f>
        <v>0</v>
      </c>
      <c r="T1680" s="20">
        <f ca="1">'Synthese chemins'!T1680*'Synthese chemins'!$AB1680</f>
        <v>0</v>
      </c>
      <c r="U1680" s="20">
        <f ca="1">'Synthese chemins'!U1680*'Synthese chemins'!$AB1680</f>
        <v>0</v>
      </c>
      <c r="V1680" s="20">
        <f ca="1">'Synthese chemins'!V1680*'Synthese chemins'!$AB1680</f>
        <v>0</v>
      </c>
      <c r="W1680" s="20">
        <f ca="1">'Synthese chemins'!W1680*'Synthese chemins'!$AB1680</f>
        <v>0</v>
      </c>
      <c r="X1680" s="20">
        <f ca="1">'Synthese chemins'!X1680*'Synthese chemins'!$AB1680</f>
        <v>0</v>
      </c>
      <c r="Y1680" s="5"/>
      <c r="Z1680" s="2">
        <f ca="1">'Synthese chemins'!AB1680</f>
        <v>1</v>
      </c>
      <c r="AA1680" s="19"/>
    </row>
    <row r="1681" spans="1:27">
      <c r="A1681" s="2">
        <f t="shared" si="52"/>
        <v>1680</v>
      </c>
      <c r="B1681" s="2">
        <f>'Synthese chemins'!B1681</f>
        <v>5</v>
      </c>
      <c r="C1681" s="2">
        <f>'Synthese chemins'!C1681</f>
        <v>2</v>
      </c>
      <c r="D1681" s="2" t="str">
        <f>'Synthese chemins'!D1681</f>
        <v>Non</v>
      </c>
      <c r="E1681" s="20">
        <f ca="1">'Synthese chemins'!E1681*'Synthese chemins'!$AB1681</f>
        <v>0</v>
      </c>
      <c r="F1681" s="20">
        <f ca="1">'Synthese chemins'!F1681*'Synthese chemins'!$AB1681</f>
        <v>0</v>
      </c>
      <c r="G1681" s="20">
        <f ca="1">'Synthese chemins'!G1681*'Synthese chemins'!$AB1681</f>
        <v>0</v>
      </c>
      <c r="H1681" s="20">
        <f ca="1">'Synthese chemins'!H1681*'Synthese chemins'!$AB1681</f>
        <v>0</v>
      </c>
      <c r="I1681" s="20">
        <f ca="1">'Synthese chemins'!I1681*'Synthese chemins'!$AB1681</f>
        <v>0</v>
      </c>
      <c r="J1681" s="20">
        <f ca="1">'Synthese chemins'!J1681*'Synthese chemins'!$AB1681</f>
        <v>0</v>
      </c>
      <c r="K1681" s="20">
        <f ca="1">'Synthese chemins'!K1681*'Synthese chemins'!$AB1681</f>
        <v>0</v>
      </c>
      <c r="L1681" s="20">
        <f ca="1">'Synthese chemins'!L1681*'Synthese chemins'!$AB1681</f>
        <v>0</v>
      </c>
      <c r="M1681" s="20">
        <f ca="1">'Synthese chemins'!M1681*'Synthese chemins'!$AB1681</f>
        <v>0</v>
      </c>
      <c r="N1681" s="20">
        <f ca="1">'Synthese chemins'!N1681*'Synthese chemins'!$AB1681</f>
        <v>3</v>
      </c>
      <c r="O1681" s="20">
        <f ca="1">'Synthese chemins'!O1681*'Synthese chemins'!$AB1681</f>
        <v>0</v>
      </c>
      <c r="P1681" s="20">
        <f ca="1">'Synthese chemins'!P1681*'Synthese chemins'!$AB1681</f>
        <v>0</v>
      </c>
      <c r="Q1681" s="20">
        <f ca="1">'Synthese chemins'!Q1681*'Synthese chemins'!$AB1681</f>
        <v>0</v>
      </c>
      <c r="R1681" s="20">
        <f ca="1">'Synthese chemins'!R1681*'Synthese chemins'!$AB1681</f>
        <v>2</v>
      </c>
      <c r="S1681" s="20">
        <f ca="1">'Synthese chemins'!S1681*'Synthese chemins'!$AB1681</f>
        <v>0</v>
      </c>
      <c r="T1681" s="20">
        <f ca="1">'Synthese chemins'!T1681*'Synthese chemins'!$AB1681</f>
        <v>0</v>
      </c>
      <c r="U1681" s="20">
        <f ca="1">'Synthese chemins'!U1681*'Synthese chemins'!$AB1681</f>
        <v>0</v>
      </c>
      <c r="V1681" s="20">
        <f ca="1">'Synthese chemins'!V1681*'Synthese chemins'!$AB1681</f>
        <v>0</v>
      </c>
      <c r="W1681" s="20">
        <f ca="1">'Synthese chemins'!W1681*'Synthese chemins'!$AB1681</f>
        <v>0</v>
      </c>
      <c r="X1681" s="20">
        <f ca="1">'Synthese chemins'!X1681*'Synthese chemins'!$AB1681</f>
        <v>0</v>
      </c>
      <c r="Y1681" s="5"/>
      <c r="Z1681" s="2">
        <f ca="1">'Synthese chemins'!AB1681</f>
        <v>1</v>
      </c>
      <c r="AA1681" s="19"/>
    </row>
    <row r="1682" spans="1:27">
      <c r="A1682" s="2">
        <f t="shared" si="52"/>
        <v>1681</v>
      </c>
      <c r="B1682" s="2">
        <f>'Synthese chemins'!B1682</f>
        <v>5</v>
      </c>
      <c r="C1682" s="2">
        <f>'Synthese chemins'!C1682</f>
        <v>2</v>
      </c>
      <c r="D1682" s="2" t="str">
        <f>'Synthese chemins'!D1682</f>
        <v>Non</v>
      </c>
      <c r="E1682" s="20">
        <f ca="1">'Synthese chemins'!E1682*'Synthese chemins'!$AB1682</f>
        <v>0</v>
      </c>
      <c r="F1682" s="20">
        <f ca="1">'Synthese chemins'!F1682*'Synthese chemins'!$AB1682</f>
        <v>3</v>
      </c>
      <c r="G1682" s="20">
        <f ca="1">'Synthese chemins'!G1682*'Synthese chemins'!$AB1682</f>
        <v>0</v>
      </c>
      <c r="H1682" s="20">
        <f ca="1">'Synthese chemins'!H1682*'Synthese chemins'!$AB1682</f>
        <v>0</v>
      </c>
      <c r="I1682" s="20">
        <f ca="1">'Synthese chemins'!I1682*'Synthese chemins'!$AB1682</f>
        <v>0</v>
      </c>
      <c r="J1682" s="20">
        <f ca="1">'Synthese chemins'!J1682*'Synthese chemins'!$AB1682</f>
        <v>0</v>
      </c>
      <c r="K1682" s="20">
        <f ca="1">'Synthese chemins'!K1682*'Synthese chemins'!$AB1682</f>
        <v>0</v>
      </c>
      <c r="L1682" s="20">
        <f ca="1">'Synthese chemins'!L1682*'Synthese chemins'!$AB1682</f>
        <v>0</v>
      </c>
      <c r="M1682" s="20">
        <f ca="1">'Synthese chemins'!M1682*'Synthese chemins'!$AB1682</f>
        <v>0</v>
      </c>
      <c r="N1682" s="20">
        <f ca="1">'Synthese chemins'!N1682*'Synthese chemins'!$AB1682</f>
        <v>2</v>
      </c>
      <c r="O1682" s="20">
        <f ca="1">'Synthese chemins'!O1682*'Synthese chemins'!$AB1682</f>
        <v>0</v>
      </c>
      <c r="P1682" s="20">
        <f ca="1">'Synthese chemins'!P1682*'Synthese chemins'!$AB1682</f>
        <v>0</v>
      </c>
      <c r="Q1682" s="20">
        <f ca="1">'Synthese chemins'!Q1682*'Synthese chemins'!$AB1682</f>
        <v>0</v>
      </c>
      <c r="R1682" s="20">
        <f ca="1">'Synthese chemins'!R1682*'Synthese chemins'!$AB1682</f>
        <v>0</v>
      </c>
      <c r="S1682" s="20">
        <f ca="1">'Synthese chemins'!S1682*'Synthese chemins'!$AB1682</f>
        <v>0</v>
      </c>
      <c r="T1682" s="20">
        <f ca="1">'Synthese chemins'!T1682*'Synthese chemins'!$AB1682</f>
        <v>0</v>
      </c>
      <c r="U1682" s="20">
        <f ca="1">'Synthese chemins'!U1682*'Synthese chemins'!$AB1682</f>
        <v>0</v>
      </c>
      <c r="V1682" s="20">
        <f ca="1">'Synthese chemins'!V1682*'Synthese chemins'!$AB1682</f>
        <v>0</v>
      </c>
      <c r="W1682" s="20">
        <f ca="1">'Synthese chemins'!W1682*'Synthese chemins'!$AB1682</f>
        <v>0</v>
      </c>
      <c r="X1682" s="20">
        <f ca="1">'Synthese chemins'!X1682*'Synthese chemins'!$AB1682</f>
        <v>0</v>
      </c>
      <c r="Y1682" s="5"/>
      <c r="Z1682" s="2">
        <f ca="1">'Synthese chemins'!AB1682</f>
        <v>1</v>
      </c>
      <c r="AA1682" s="19"/>
    </row>
    <row r="1683" spans="1:27">
      <c r="A1683" s="2">
        <f t="shared" si="52"/>
        <v>1682</v>
      </c>
      <c r="B1683" s="2">
        <f>'Synthese chemins'!B1683</f>
        <v>5</v>
      </c>
      <c r="C1683" s="2">
        <f>'Synthese chemins'!C1683</f>
        <v>2</v>
      </c>
      <c r="D1683" s="2" t="str">
        <f>'Synthese chemins'!D1683</f>
        <v>Non</v>
      </c>
      <c r="E1683" s="20">
        <f ca="1">'Synthese chemins'!E1683*'Synthese chemins'!$AB1683</f>
        <v>0</v>
      </c>
      <c r="F1683" s="20">
        <f ca="1">'Synthese chemins'!F1683*'Synthese chemins'!$AB1683</f>
        <v>2</v>
      </c>
      <c r="G1683" s="20">
        <f ca="1">'Synthese chemins'!G1683*'Synthese chemins'!$AB1683</f>
        <v>0</v>
      </c>
      <c r="H1683" s="20">
        <f ca="1">'Synthese chemins'!H1683*'Synthese chemins'!$AB1683</f>
        <v>0</v>
      </c>
      <c r="I1683" s="20">
        <f ca="1">'Synthese chemins'!I1683*'Synthese chemins'!$AB1683</f>
        <v>0</v>
      </c>
      <c r="J1683" s="20">
        <f ca="1">'Synthese chemins'!J1683*'Synthese chemins'!$AB1683</f>
        <v>0</v>
      </c>
      <c r="K1683" s="20">
        <f ca="1">'Synthese chemins'!K1683*'Synthese chemins'!$AB1683</f>
        <v>0</v>
      </c>
      <c r="L1683" s="20">
        <f ca="1">'Synthese chemins'!L1683*'Synthese chemins'!$AB1683</f>
        <v>0</v>
      </c>
      <c r="M1683" s="20">
        <f ca="1">'Synthese chemins'!M1683*'Synthese chemins'!$AB1683</f>
        <v>0</v>
      </c>
      <c r="N1683" s="20">
        <f ca="1">'Synthese chemins'!N1683*'Synthese chemins'!$AB1683</f>
        <v>3</v>
      </c>
      <c r="O1683" s="20">
        <f ca="1">'Synthese chemins'!O1683*'Synthese chemins'!$AB1683</f>
        <v>0</v>
      </c>
      <c r="P1683" s="20">
        <f ca="1">'Synthese chemins'!P1683*'Synthese chemins'!$AB1683</f>
        <v>0</v>
      </c>
      <c r="Q1683" s="20">
        <f ca="1">'Synthese chemins'!Q1683*'Synthese chemins'!$AB1683</f>
        <v>0</v>
      </c>
      <c r="R1683" s="20">
        <f ca="1">'Synthese chemins'!R1683*'Synthese chemins'!$AB1683</f>
        <v>0</v>
      </c>
      <c r="S1683" s="20">
        <f ca="1">'Synthese chemins'!S1683*'Synthese chemins'!$AB1683</f>
        <v>0</v>
      </c>
      <c r="T1683" s="20">
        <f ca="1">'Synthese chemins'!T1683*'Synthese chemins'!$AB1683</f>
        <v>0</v>
      </c>
      <c r="U1683" s="20">
        <f ca="1">'Synthese chemins'!U1683*'Synthese chemins'!$AB1683</f>
        <v>0</v>
      </c>
      <c r="V1683" s="20">
        <f ca="1">'Synthese chemins'!V1683*'Synthese chemins'!$AB1683</f>
        <v>0</v>
      </c>
      <c r="W1683" s="20">
        <f ca="1">'Synthese chemins'!W1683*'Synthese chemins'!$AB1683</f>
        <v>0</v>
      </c>
      <c r="X1683" s="20">
        <f ca="1">'Synthese chemins'!X1683*'Synthese chemins'!$AB1683</f>
        <v>0</v>
      </c>
      <c r="Y1683" s="5"/>
      <c r="Z1683" s="2">
        <f ca="1">'Synthese chemins'!AB1683</f>
        <v>1</v>
      </c>
      <c r="AA1683" s="19"/>
    </row>
    <row r="1684" spans="1:27">
      <c r="A1684" s="2">
        <f t="shared" si="52"/>
        <v>1683</v>
      </c>
      <c r="B1684" s="2">
        <f>'Synthese chemins'!B1684</f>
        <v>5</v>
      </c>
      <c r="C1684" s="2">
        <f>'Synthese chemins'!C1684</f>
        <v>3</v>
      </c>
      <c r="D1684" s="2" t="str">
        <f>'Synthese chemins'!D1684</f>
        <v>Non</v>
      </c>
      <c r="E1684" s="20">
        <f ca="1">'Synthese chemins'!E1684*'Synthese chemins'!$AB1684</f>
        <v>0</v>
      </c>
      <c r="F1684" s="20">
        <f ca="1">'Synthese chemins'!F1684*'Synthese chemins'!$AB1684</f>
        <v>2</v>
      </c>
      <c r="G1684" s="20">
        <f ca="1">'Synthese chemins'!G1684*'Synthese chemins'!$AB1684</f>
        <v>0</v>
      </c>
      <c r="H1684" s="20">
        <f ca="1">'Synthese chemins'!H1684*'Synthese chemins'!$AB1684</f>
        <v>0</v>
      </c>
      <c r="I1684" s="20">
        <f ca="1">'Synthese chemins'!I1684*'Synthese chemins'!$AB1684</f>
        <v>0</v>
      </c>
      <c r="J1684" s="20">
        <f ca="1">'Synthese chemins'!J1684*'Synthese chemins'!$AB1684</f>
        <v>0</v>
      </c>
      <c r="K1684" s="20">
        <f ca="1">'Synthese chemins'!K1684*'Synthese chemins'!$AB1684</f>
        <v>0</v>
      </c>
      <c r="L1684" s="20">
        <f ca="1">'Synthese chemins'!L1684*'Synthese chemins'!$AB1684</f>
        <v>0</v>
      </c>
      <c r="M1684" s="20">
        <f ca="1">'Synthese chemins'!M1684*'Synthese chemins'!$AB1684</f>
        <v>0</v>
      </c>
      <c r="N1684" s="20">
        <f ca="1">'Synthese chemins'!N1684*'Synthese chemins'!$AB1684</f>
        <v>2</v>
      </c>
      <c r="O1684" s="20">
        <f ca="1">'Synthese chemins'!O1684*'Synthese chemins'!$AB1684</f>
        <v>0</v>
      </c>
      <c r="P1684" s="20">
        <f ca="1">'Synthese chemins'!P1684*'Synthese chemins'!$AB1684</f>
        <v>0</v>
      </c>
      <c r="Q1684" s="20">
        <f ca="1">'Synthese chemins'!Q1684*'Synthese chemins'!$AB1684</f>
        <v>0</v>
      </c>
      <c r="R1684" s="20">
        <f ca="1">'Synthese chemins'!R1684*'Synthese chemins'!$AB1684</f>
        <v>1</v>
      </c>
      <c r="S1684" s="20">
        <f ca="1">'Synthese chemins'!S1684*'Synthese chemins'!$AB1684</f>
        <v>0</v>
      </c>
      <c r="T1684" s="20">
        <f ca="1">'Synthese chemins'!T1684*'Synthese chemins'!$AB1684</f>
        <v>0</v>
      </c>
      <c r="U1684" s="20">
        <f ca="1">'Synthese chemins'!U1684*'Synthese chemins'!$AB1684</f>
        <v>0</v>
      </c>
      <c r="V1684" s="20">
        <f ca="1">'Synthese chemins'!V1684*'Synthese chemins'!$AB1684</f>
        <v>0</v>
      </c>
      <c r="W1684" s="20">
        <f ca="1">'Synthese chemins'!W1684*'Synthese chemins'!$AB1684</f>
        <v>0</v>
      </c>
      <c r="X1684" s="20">
        <f ca="1">'Synthese chemins'!X1684*'Synthese chemins'!$AB1684</f>
        <v>0</v>
      </c>
      <c r="Y1684" s="5"/>
      <c r="Z1684" s="2">
        <f ca="1">'Synthese chemins'!AB1684</f>
        <v>1</v>
      </c>
      <c r="AA1684" s="19"/>
    </row>
    <row r="1685" spans="1:27">
      <c r="A1685" s="2">
        <f t="shared" si="52"/>
        <v>1684</v>
      </c>
      <c r="B1685" s="2">
        <f>'Synthese chemins'!B1685</f>
        <v>5</v>
      </c>
      <c r="C1685" s="2">
        <f>'Synthese chemins'!C1685</f>
        <v>2</v>
      </c>
      <c r="D1685" s="2" t="str">
        <f>'Synthese chemins'!D1685</f>
        <v>Non</v>
      </c>
      <c r="E1685" s="20">
        <f ca="1">'Synthese chemins'!E1685*'Synthese chemins'!$AB1685</f>
        <v>0</v>
      </c>
      <c r="F1685" s="20">
        <f ca="1">'Synthese chemins'!F1685*'Synthese chemins'!$AB1685</f>
        <v>0</v>
      </c>
      <c r="G1685" s="20">
        <f ca="1">'Synthese chemins'!G1685*'Synthese chemins'!$AB1685</f>
        <v>0</v>
      </c>
      <c r="H1685" s="20">
        <f ca="1">'Synthese chemins'!H1685*'Synthese chemins'!$AB1685</f>
        <v>0</v>
      </c>
      <c r="I1685" s="20">
        <f ca="1">'Synthese chemins'!I1685*'Synthese chemins'!$AB1685</f>
        <v>0</v>
      </c>
      <c r="J1685" s="20">
        <f ca="1">'Synthese chemins'!J1685*'Synthese chemins'!$AB1685</f>
        <v>0</v>
      </c>
      <c r="K1685" s="20">
        <f ca="1">'Synthese chemins'!K1685*'Synthese chemins'!$AB1685</f>
        <v>0</v>
      </c>
      <c r="L1685" s="20">
        <f ca="1">'Synthese chemins'!L1685*'Synthese chemins'!$AB1685</f>
        <v>0</v>
      </c>
      <c r="M1685" s="20">
        <f ca="1">'Synthese chemins'!M1685*'Synthese chemins'!$AB1685</f>
        <v>0</v>
      </c>
      <c r="N1685" s="20">
        <f ca="1">'Synthese chemins'!N1685*'Synthese chemins'!$AB1685</f>
        <v>4</v>
      </c>
      <c r="O1685" s="20">
        <f ca="1">'Synthese chemins'!O1685*'Synthese chemins'!$AB1685</f>
        <v>0</v>
      </c>
      <c r="P1685" s="20">
        <f ca="1">'Synthese chemins'!P1685*'Synthese chemins'!$AB1685</f>
        <v>0</v>
      </c>
      <c r="Q1685" s="20">
        <f ca="1">'Synthese chemins'!Q1685*'Synthese chemins'!$AB1685</f>
        <v>0</v>
      </c>
      <c r="R1685" s="20">
        <f ca="1">'Synthese chemins'!R1685*'Synthese chemins'!$AB1685</f>
        <v>1</v>
      </c>
      <c r="S1685" s="20">
        <f ca="1">'Synthese chemins'!S1685*'Synthese chemins'!$AB1685</f>
        <v>0</v>
      </c>
      <c r="T1685" s="20">
        <f ca="1">'Synthese chemins'!T1685*'Synthese chemins'!$AB1685</f>
        <v>0</v>
      </c>
      <c r="U1685" s="20">
        <f ca="1">'Synthese chemins'!U1685*'Synthese chemins'!$AB1685</f>
        <v>0</v>
      </c>
      <c r="V1685" s="20">
        <f ca="1">'Synthese chemins'!V1685*'Synthese chemins'!$AB1685</f>
        <v>0</v>
      </c>
      <c r="W1685" s="20">
        <f ca="1">'Synthese chemins'!W1685*'Synthese chemins'!$AB1685</f>
        <v>0</v>
      </c>
      <c r="X1685" s="20">
        <f ca="1">'Synthese chemins'!X1685*'Synthese chemins'!$AB1685</f>
        <v>0</v>
      </c>
      <c r="Y1685" s="5"/>
      <c r="Z1685" s="2">
        <f ca="1">'Synthese chemins'!AB1685</f>
        <v>1</v>
      </c>
      <c r="AA1685" s="19"/>
    </row>
    <row r="1686" spans="1:27">
      <c r="A1686" s="2">
        <f t="shared" si="52"/>
        <v>1685</v>
      </c>
      <c r="B1686" s="2">
        <f>'Synthese chemins'!B1686</f>
        <v>5</v>
      </c>
      <c r="C1686" s="2">
        <f>'Synthese chemins'!C1686</f>
        <v>2</v>
      </c>
      <c r="D1686" s="2" t="str">
        <f>'Synthese chemins'!D1686</f>
        <v>Non</v>
      </c>
      <c r="E1686" s="20">
        <f ca="1">'Synthese chemins'!E1686*'Synthese chemins'!$AB1686</f>
        <v>0</v>
      </c>
      <c r="F1686" s="20">
        <f ca="1">'Synthese chemins'!F1686*'Synthese chemins'!$AB1686</f>
        <v>1</v>
      </c>
      <c r="G1686" s="20">
        <f ca="1">'Synthese chemins'!G1686*'Synthese chemins'!$AB1686</f>
        <v>0</v>
      </c>
      <c r="H1686" s="20">
        <f ca="1">'Synthese chemins'!H1686*'Synthese chemins'!$AB1686</f>
        <v>0</v>
      </c>
      <c r="I1686" s="20">
        <f ca="1">'Synthese chemins'!I1686*'Synthese chemins'!$AB1686</f>
        <v>0</v>
      </c>
      <c r="J1686" s="20">
        <f ca="1">'Synthese chemins'!J1686*'Synthese chemins'!$AB1686</f>
        <v>0</v>
      </c>
      <c r="K1686" s="20">
        <f ca="1">'Synthese chemins'!K1686*'Synthese chemins'!$AB1686</f>
        <v>0</v>
      </c>
      <c r="L1686" s="20">
        <f ca="1">'Synthese chemins'!L1686*'Synthese chemins'!$AB1686</f>
        <v>0</v>
      </c>
      <c r="M1686" s="20">
        <f ca="1">'Synthese chemins'!M1686*'Synthese chemins'!$AB1686</f>
        <v>0</v>
      </c>
      <c r="N1686" s="20">
        <f ca="1">'Synthese chemins'!N1686*'Synthese chemins'!$AB1686</f>
        <v>4</v>
      </c>
      <c r="O1686" s="20">
        <f ca="1">'Synthese chemins'!O1686*'Synthese chemins'!$AB1686</f>
        <v>0</v>
      </c>
      <c r="P1686" s="20">
        <f ca="1">'Synthese chemins'!P1686*'Synthese chemins'!$AB1686</f>
        <v>0</v>
      </c>
      <c r="Q1686" s="20">
        <f ca="1">'Synthese chemins'!Q1686*'Synthese chemins'!$AB1686</f>
        <v>0</v>
      </c>
      <c r="R1686" s="20">
        <f ca="1">'Synthese chemins'!R1686*'Synthese chemins'!$AB1686</f>
        <v>0</v>
      </c>
      <c r="S1686" s="20">
        <f ca="1">'Synthese chemins'!S1686*'Synthese chemins'!$AB1686</f>
        <v>0</v>
      </c>
      <c r="T1686" s="20">
        <f ca="1">'Synthese chemins'!T1686*'Synthese chemins'!$AB1686</f>
        <v>0</v>
      </c>
      <c r="U1686" s="20">
        <f ca="1">'Synthese chemins'!U1686*'Synthese chemins'!$AB1686</f>
        <v>0</v>
      </c>
      <c r="V1686" s="20">
        <f ca="1">'Synthese chemins'!V1686*'Synthese chemins'!$AB1686</f>
        <v>0</v>
      </c>
      <c r="W1686" s="20">
        <f ca="1">'Synthese chemins'!W1686*'Synthese chemins'!$AB1686</f>
        <v>0</v>
      </c>
      <c r="X1686" s="20">
        <f ca="1">'Synthese chemins'!X1686*'Synthese chemins'!$AB1686</f>
        <v>0</v>
      </c>
      <c r="Y1686" s="5"/>
      <c r="Z1686" s="2">
        <f ca="1">'Synthese chemins'!AB1686</f>
        <v>1</v>
      </c>
      <c r="AA1686" s="19"/>
    </row>
    <row r="1687" spans="1:27">
      <c r="A1687" s="2">
        <f t="shared" si="52"/>
        <v>1686</v>
      </c>
      <c r="B1687" s="2">
        <f>'Synthese chemins'!B1687</f>
        <v>5</v>
      </c>
      <c r="C1687" s="2">
        <f>'Synthese chemins'!C1687</f>
        <v>3</v>
      </c>
      <c r="D1687" s="2" t="str">
        <f>'Synthese chemins'!D1687</f>
        <v>Non</v>
      </c>
      <c r="E1687" s="20">
        <f ca="1">'Synthese chemins'!E1687*'Synthese chemins'!$AB1687</f>
        <v>0</v>
      </c>
      <c r="F1687" s="20">
        <f ca="1">'Synthese chemins'!F1687*'Synthese chemins'!$AB1687</f>
        <v>3</v>
      </c>
      <c r="G1687" s="20">
        <f ca="1">'Synthese chemins'!G1687*'Synthese chemins'!$AB1687</f>
        <v>0</v>
      </c>
      <c r="H1687" s="20">
        <f ca="1">'Synthese chemins'!H1687*'Synthese chemins'!$AB1687</f>
        <v>0</v>
      </c>
      <c r="I1687" s="20">
        <f ca="1">'Synthese chemins'!I1687*'Synthese chemins'!$AB1687</f>
        <v>0</v>
      </c>
      <c r="J1687" s="20">
        <f ca="1">'Synthese chemins'!J1687*'Synthese chemins'!$AB1687</f>
        <v>0</v>
      </c>
      <c r="K1687" s="20">
        <f ca="1">'Synthese chemins'!K1687*'Synthese chemins'!$AB1687</f>
        <v>0</v>
      </c>
      <c r="L1687" s="20">
        <f ca="1">'Synthese chemins'!L1687*'Synthese chemins'!$AB1687</f>
        <v>0</v>
      </c>
      <c r="M1687" s="20">
        <f ca="1">'Synthese chemins'!M1687*'Synthese chemins'!$AB1687</f>
        <v>1</v>
      </c>
      <c r="N1687" s="20">
        <f ca="1">'Synthese chemins'!N1687*'Synthese chemins'!$AB1687</f>
        <v>0</v>
      </c>
      <c r="O1687" s="20">
        <f ca="1">'Synthese chemins'!O1687*'Synthese chemins'!$AB1687</f>
        <v>1</v>
      </c>
      <c r="P1687" s="20">
        <f ca="1">'Synthese chemins'!P1687*'Synthese chemins'!$AB1687</f>
        <v>0</v>
      </c>
      <c r="Q1687" s="20">
        <f ca="1">'Synthese chemins'!Q1687*'Synthese chemins'!$AB1687</f>
        <v>0</v>
      </c>
      <c r="R1687" s="20">
        <f ca="1">'Synthese chemins'!R1687*'Synthese chemins'!$AB1687</f>
        <v>0</v>
      </c>
      <c r="S1687" s="20">
        <f ca="1">'Synthese chemins'!S1687*'Synthese chemins'!$AB1687</f>
        <v>0</v>
      </c>
      <c r="T1687" s="20">
        <f ca="1">'Synthese chemins'!T1687*'Synthese chemins'!$AB1687</f>
        <v>0</v>
      </c>
      <c r="U1687" s="20">
        <f ca="1">'Synthese chemins'!U1687*'Synthese chemins'!$AB1687</f>
        <v>0</v>
      </c>
      <c r="V1687" s="20">
        <f ca="1">'Synthese chemins'!V1687*'Synthese chemins'!$AB1687</f>
        <v>0</v>
      </c>
      <c r="W1687" s="20">
        <f ca="1">'Synthese chemins'!W1687*'Synthese chemins'!$AB1687</f>
        <v>0</v>
      </c>
      <c r="X1687" s="20">
        <f ca="1">'Synthese chemins'!X1687*'Synthese chemins'!$AB1687</f>
        <v>0</v>
      </c>
      <c r="Y1687" s="5"/>
      <c r="Z1687" s="2">
        <f ca="1">'Synthese chemins'!AB1687</f>
        <v>1</v>
      </c>
      <c r="AA1687" s="19"/>
    </row>
    <row r="1688" spans="1:27">
      <c r="A1688" s="2">
        <f t="shared" si="52"/>
        <v>1687</v>
      </c>
      <c r="B1688" s="2">
        <f>'Synthese chemins'!B1688</f>
        <v>5</v>
      </c>
      <c r="C1688" s="2">
        <f>'Synthese chemins'!C1688</f>
        <v>3</v>
      </c>
      <c r="D1688" s="2" t="str">
        <f>'Synthese chemins'!D1688</f>
        <v>Non</v>
      </c>
      <c r="E1688" s="20">
        <f ca="1">'Synthese chemins'!E1688*'Synthese chemins'!$AB1688</f>
        <v>0</v>
      </c>
      <c r="F1688" s="20">
        <f ca="1">'Synthese chemins'!F1688*'Synthese chemins'!$AB1688</f>
        <v>2</v>
      </c>
      <c r="G1688" s="20">
        <f ca="1">'Synthese chemins'!G1688*'Synthese chemins'!$AB1688</f>
        <v>0</v>
      </c>
      <c r="H1688" s="20">
        <f ca="1">'Synthese chemins'!H1688*'Synthese chemins'!$AB1688</f>
        <v>0</v>
      </c>
      <c r="I1688" s="20">
        <f ca="1">'Synthese chemins'!I1688*'Synthese chemins'!$AB1688</f>
        <v>0</v>
      </c>
      <c r="J1688" s="20">
        <f ca="1">'Synthese chemins'!J1688*'Synthese chemins'!$AB1688</f>
        <v>0</v>
      </c>
      <c r="K1688" s="20">
        <f ca="1">'Synthese chemins'!K1688*'Synthese chemins'!$AB1688</f>
        <v>0</v>
      </c>
      <c r="L1688" s="20">
        <f ca="1">'Synthese chemins'!L1688*'Synthese chemins'!$AB1688</f>
        <v>0</v>
      </c>
      <c r="M1688" s="20">
        <f ca="1">'Synthese chemins'!M1688*'Synthese chemins'!$AB1688</f>
        <v>0</v>
      </c>
      <c r="N1688" s="20">
        <f ca="1">'Synthese chemins'!N1688*'Synthese chemins'!$AB1688</f>
        <v>0</v>
      </c>
      <c r="O1688" s="20">
        <f ca="1">'Synthese chemins'!O1688*'Synthese chemins'!$AB1688</f>
        <v>2</v>
      </c>
      <c r="P1688" s="20">
        <f ca="1">'Synthese chemins'!P1688*'Synthese chemins'!$AB1688</f>
        <v>0</v>
      </c>
      <c r="Q1688" s="20">
        <f ca="1">'Synthese chemins'!Q1688*'Synthese chemins'!$AB1688</f>
        <v>0</v>
      </c>
      <c r="R1688" s="20">
        <f ca="1">'Synthese chemins'!R1688*'Synthese chemins'!$AB1688</f>
        <v>1</v>
      </c>
      <c r="S1688" s="20">
        <f ca="1">'Synthese chemins'!S1688*'Synthese chemins'!$AB1688</f>
        <v>0</v>
      </c>
      <c r="T1688" s="20">
        <f ca="1">'Synthese chemins'!T1688*'Synthese chemins'!$AB1688</f>
        <v>0</v>
      </c>
      <c r="U1688" s="20">
        <f ca="1">'Synthese chemins'!U1688*'Synthese chemins'!$AB1688</f>
        <v>0</v>
      </c>
      <c r="V1688" s="20">
        <f ca="1">'Synthese chemins'!V1688*'Synthese chemins'!$AB1688</f>
        <v>0</v>
      </c>
      <c r="W1688" s="20">
        <f ca="1">'Synthese chemins'!W1688*'Synthese chemins'!$AB1688</f>
        <v>0</v>
      </c>
      <c r="X1688" s="20">
        <f ca="1">'Synthese chemins'!X1688*'Synthese chemins'!$AB1688</f>
        <v>0</v>
      </c>
      <c r="Y1688" s="5"/>
      <c r="Z1688" s="2">
        <f ca="1">'Synthese chemins'!AB1688</f>
        <v>1</v>
      </c>
      <c r="AA1688" s="19"/>
    </row>
    <row r="1689" spans="1:27">
      <c r="A1689" s="2">
        <f t="shared" si="52"/>
        <v>1688</v>
      </c>
      <c r="B1689" s="2">
        <f>'Synthese chemins'!B1689</f>
        <v>5</v>
      </c>
      <c r="C1689" s="2">
        <f>'Synthese chemins'!C1689</f>
        <v>3</v>
      </c>
      <c r="D1689" s="2" t="str">
        <f>'Synthese chemins'!D1689</f>
        <v>Non</v>
      </c>
      <c r="E1689" s="20">
        <f ca="1">'Synthese chemins'!E1689*'Synthese chemins'!$AB1689</f>
        <v>0</v>
      </c>
      <c r="F1689" s="20">
        <f ca="1">'Synthese chemins'!F1689*'Synthese chemins'!$AB1689</f>
        <v>2</v>
      </c>
      <c r="G1689" s="20">
        <f ca="1">'Synthese chemins'!G1689*'Synthese chemins'!$AB1689</f>
        <v>0</v>
      </c>
      <c r="H1689" s="20">
        <f ca="1">'Synthese chemins'!H1689*'Synthese chemins'!$AB1689</f>
        <v>0</v>
      </c>
      <c r="I1689" s="20">
        <f ca="1">'Synthese chemins'!I1689*'Synthese chemins'!$AB1689</f>
        <v>0</v>
      </c>
      <c r="J1689" s="20">
        <f ca="1">'Synthese chemins'!J1689*'Synthese chemins'!$AB1689</f>
        <v>0</v>
      </c>
      <c r="K1689" s="20">
        <f ca="1">'Synthese chemins'!K1689*'Synthese chemins'!$AB1689</f>
        <v>0</v>
      </c>
      <c r="L1689" s="20">
        <f ca="1">'Synthese chemins'!L1689*'Synthese chemins'!$AB1689</f>
        <v>0</v>
      </c>
      <c r="M1689" s="20">
        <f ca="1">'Synthese chemins'!M1689*'Synthese chemins'!$AB1689</f>
        <v>1</v>
      </c>
      <c r="N1689" s="20">
        <f ca="1">'Synthese chemins'!N1689*'Synthese chemins'!$AB1689</f>
        <v>0</v>
      </c>
      <c r="O1689" s="20">
        <f ca="1">'Synthese chemins'!O1689*'Synthese chemins'!$AB1689</f>
        <v>2</v>
      </c>
      <c r="P1689" s="20">
        <f ca="1">'Synthese chemins'!P1689*'Synthese chemins'!$AB1689</f>
        <v>0</v>
      </c>
      <c r="Q1689" s="20">
        <f ca="1">'Synthese chemins'!Q1689*'Synthese chemins'!$AB1689</f>
        <v>0</v>
      </c>
      <c r="R1689" s="20">
        <f ca="1">'Synthese chemins'!R1689*'Synthese chemins'!$AB1689</f>
        <v>0</v>
      </c>
      <c r="S1689" s="20">
        <f ca="1">'Synthese chemins'!S1689*'Synthese chemins'!$AB1689</f>
        <v>0</v>
      </c>
      <c r="T1689" s="20">
        <f ca="1">'Synthese chemins'!T1689*'Synthese chemins'!$AB1689</f>
        <v>0</v>
      </c>
      <c r="U1689" s="20">
        <f ca="1">'Synthese chemins'!U1689*'Synthese chemins'!$AB1689</f>
        <v>0</v>
      </c>
      <c r="V1689" s="20">
        <f ca="1">'Synthese chemins'!V1689*'Synthese chemins'!$AB1689</f>
        <v>0</v>
      </c>
      <c r="W1689" s="20">
        <f ca="1">'Synthese chemins'!W1689*'Synthese chemins'!$AB1689</f>
        <v>0</v>
      </c>
      <c r="X1689" s="20">
        <f ca="1">'Synthese chemins'!X1689*'Synthese chemins'!$AB1689</f>
        <v>0</v>
      </c>
      <c r="Y1689" s="5"/>
      <c r="Z1689" s="2">
        <f ca="1">'Synthese chemins'!AB1689</f>
        <v>1</v>
      </c>
      <c r="AA1689" s="19"/>
    </row>
    <row r="1690" spans="1:27">
      <c r="A1690" s="2">
        <f t="shared" si="52"/>
        <v>1689</v>
      </c>
      <c r="B1690" s="2">
        <f>'Synthese chemins'!B1690</f>
        <v>5</v>
      </c>
      <c r="C1690" s="2">
        <f>'Synthese chemins'!C1690</f>
        <v>3</v>
      </c>
      <c r="D1690" s="2" t="str">
        <f>'Synthese chemins'!D1690</f>
        <v>Non</v>
      </c>
      <c r="E1690" s="20">
        <f ca="1">'Synthese chemins'!E1690*'Synthese chemins'!$AB1690</f>
        <v>0</v>
      </c>
      <c r="F1690" s="20">
        <f ca="1">'Synthese chemins'!F1690*'Synthese chemins'!$AB1690</f>
        <v>2</v>
      </c>
      <c r="G1690" s="20">
        <f ca="1">'Synthese chemins'!G1690*'Synthese chemins'!$AB1690</f>
        <v>0</v>
      </c>
      <c r="H1690" s="20">
        <f ca="1">'Synthese chemins'!H1690*'Synthese chemins'!$AB1690</f>
        <v>0</v>
      </c>
      <c r="I1690" s="20">
        <f ca="1">'Synthese chemins'!I1690*'Synthese chemins'!$AB1690</f>
        <v>0</v>
      </c>
      <c r="J1690" s="20">
        <f ca="1">'Synthese chemins'!J1690*'Synthese chemins'!$AB1690</f>
        <v>0</v>
      </c>
      <c r="K1690" s="20">
        <f ca="1">'Synthese chemins'!K1690*'Synthese chemins'!$AB1690</f>
        <v>0</v>
      </c>
      <c r="L1690" s="20">
        <f ca="1">'Synthese chemins'!L1690*'Synthese chemins'!$AB1690</f>
        <v>0</v>
      </c>
      <c r="M1690" s="20">
        <f ca="1">'Synthese chemins'!M1690*'Synthese chemins'!$AB1690</f>
        <v>0</v>
      </c>
      <c r="N1690" s="20">
        <f ca="1">'Synthese chemins'!N1690*'Synthese chemins'!$AB1690</f>
        <v>0</v>
      </c>
      <c r="O1690" s="20">
        <f ca="1">'Synthese chemins'!O1690*'Synthese chemins'!$AB1690</f>
        <v>2</v>
      </c>
      <c r="P1690" s="20">
        <f ca="1">'Synthese chemins'!P1690*'Synthese chemins'!$AB1690</f>
        <v>0</v>
      </c>
      <c r="Q1690" s="20">
        <f ca="1">'Synthese chemins'!Q1690*'Synthese chemins'!$AB1690</f>
        <v>0</v>
      </c>
      <c r="R1690" s="20">
        <f ca="1">'Synthese chemins'!R1690*'Synthese chemins'!$AB1690</f>
        <v>1</v>
      </c>
      <c r="S1690" s="20">
        <f ca="1">'Synthese chemins'!S1690*'Synthese chemins'!$AB1690</f>
        <v>0</v>
      </c>
      <c r="T1690" s="20">
        <f ca="1">'Synthese chemins'!T1690*'Synthese chemins'!$AB1690</f>
        <v>0</v>
      </c>
      <c r="U1690" s="20">
        <f ca="1">'Synthese chemins'!U1690*'Synthese chemins'!$AB1690</f>
        <v>0</v>
      </c>
      <c r="V1690" s="20">
        <f ca="1">'Synthese chemins'!V1690*'Synthese chemins'!$AB1690</f>
        <v>0</v>
      </c>
      <c r="W1690" s="20">
        <f ca="1">'Synthese chemins'!W1690*'Synthese chemins'!$AB1690</f>
        <v>0</v>
      </c>
      <c r="X1690" s="20">
        <f ca="1">'Synthese chemins'!X1690*'Synthese chemins'!$AB1690</f>
        <v>0</v>
      </c>
      <c r="Y1690" s="5"/>
      <c r="Z1690" s="2">
        <f ca="1">'Synthese chemins'!AB1690</f>
        <v>1</v>
      </c>
      <c r="AA1690" s="19"/>
    </row>
    <row r="1691" spans="1:27">
      <c r="A1691" s="2">
        <f t="shared" si="52"/>
        <v>1690</v>
      </c>
      <c r="B1691" s="2">
        <f>'Synthese chemins'!B1691</f>
        <v>5</v>
      </c>
      <c r="C1691" s="2">
        <f>'Synthese chemins'!C1691</f>
        <v>3</v>
      </c>
      <c r="D1691" s="2" t="str">
        <f>'Synthese chemins'!D1691</f>
        <v>Non</v>
      </c>
      <c r="E1691" s="20">
        <f ca="1">'Synthese chemins'!E1691*'Synthese chemins'!$AB1691</f>
        <v>0</v>
      </c>
      <c r="F1691" s="20">
        <f ca="1">'Synthese chemins'!F1691*'Synthese chemins'!$AB1691</f>
        <v>2</v>
      </c>
      <c r="G1691" s="20">
        <f ca="1">'Synthese chemins'!G1691*'Synthese chemins'!$AB1691</f>
        <v>0</v>
      </c>
      <c r="H1691" s="20">
        <f ca="1">'Synthese chemins'!H1691*'Synthese chemins'!$AB1691</f>
        <v>0</v>
      </c>
      <c r="I1691" s="20">
        <f ca="1">'Synthese chemins'!I1691*'Synthese chemins'!$AB1691</f>
        <v>0</v>
      </c>
      <c r="J1691" s="20">
        <f ca="1">'Synthese chemins'!J1691*'Synthese chemins'!$AB1691</f>
        <v>0</v>
      </c>
      <c r="K1691" s="20">
        <f ca="1">'Synthese chemins'!K1691*'Synthese chemins'!$AB1691</f>
        <v>0</v>
      </c>
      <c r="L1691" s="20">
        <f ca="1">'Synthese chemins'!L1691*'Synthese chemins'!$AB1691</f>
        <v>0</v>
      </c>
      <c r="M1691" s="20">
        <f ca="1">'Synthese chemins'!M1691*'Synthese chemins'!$AB1691</f>
        <v>0</v>
      </c>
      <c r="N1691" s="20">
        <f ca="1">'Synthese chemins'!N1691*'Synthese chemins'!$AB1691</f>
        <v>0</v>
      </c>
      <c r="O1691" s="20">
        <f ca="1">'Synthese chemins'!O1691*'Synthese chemins'!$AB1691</f>
        <v>2</v>
      </c>
      <c r="P1691" s="20">
        <f ca="1">'Synthese chemins'!P1691*'Synthese chemins'!$AB1691</f>
        <v>0</v>
      </c>
      <c r="Q1691" s="20">
        <f ca="1">'Synthese chemins'!Q1691*'Synthese chemins'!$AB1691</f>
        <v>0</v>
      </c>
      <c r="R1691" s="20">
        <f ca="1">'Synthese chemins'!R1691*'Synthese chemins'!$AB1691</f>
        <v>1</v>
      </c>
      <c r="S1691" s="20">
        <f ca="1">'Synthese chemins'!S1691*'Synthese chemins'!$AB1691</f>
        <v>0</v>
      </c>
      <c r="T1691" s="20">
        <f ca="1">'Synthese chemins'!T1691*'Synthese chemins'!$AB1691</f>
        <v>0</v>
      </c>
      <c r="U1691" s="20">
        <f ca="1">'Synthese chemins'!U1691*'Synthese chemins'!$AB1691</f>
        <v>0</v>
      </c>
      <c r="V1691" s="20">
        <f ca="1">'Synthese chemins'!V1691*'Synthese chemins'!$AB1691</f>
        <v>0</v>
      </c>
      <c r="W1691" s="20">
        <f ca="1">'Synthese chemins'!W1691*'Synthese chemins'!$AB1691</f>
        <v>0</v>
      </c>
      <c r="X1691" s="20">
        <f ca="1">'Synthese chemins'!X1691*'Synthese chemins'!$AB1691</f>
        <v>0</v>
      </c>
      <c r="Y1691" s="5"/>
      <c r="Z1691" s="2">
        <f ca="1">'Synthese chemins'!AB1691</f>
        <v>1</v>
      </c>
      <c r="AA1691" s="19"/>
    </row>
    <row r="1692" spans="1:27">
      <c r="A1692" s="2">
        <f t="shared" si="52"/>
        <v>1691</v>
      </c>
      <c r="B1692" s="2">
        <f>'Synthese chemins'!B1692</f>
        <v>5</v>
      </c>
      <c r="C1692" s="2">
        <f>'Synthese chemins'!C1692</f>
        <v>4</v>
      </c>
      <c r="D1692" s="2" t="str">
        <f>'Synthese chemins'!D1692</f>
        <v>Non</v>
      </c>
      <c r="E1692" s="20">
        <f ca="1">'Synthese chemins'!E1692*'Synthese chemins'!$AB1692</f>
        <v>0</v>
      </c>
      <c r="F1692" s="20">
        <f ca="1">'Synthese chemins'!F1692*'Synthese chemins'!$AB1692</f>
        <v>1</v>
      </c>
      <c r="G1692" s="20">
        <f ca="1">'Synthese chemins'!G1692*'Synthese chemins'!$AB1692</f>
        <v>0</v>
      </c>
      <c r="H1692" s="20">
        <f ca="1">'Synthese chemins'!H1692*'Synthese chemins'!$AB1692</f>
        <v>0</v>
      </c>
      <c r="I1692" s="20">
        <f ca="1">'Synthese chemins'!I1692*'Synthese chemins'!$AB1692</f>
        <v>0</v>
      </c>
      <c r="J1692" s="20">
        <f ca="1">'Synthese chemins'!J1692*'Synthese chemins'!$AB1692</f>
        <v>0</v>
      </c>
      <c r="K1692" s="20">
        <f ca="1">'Synthese chemins'!K1692*'Synthese chemins'!$AB1692</f>
        <v>0</v>
      </c>
      <c r="L1692" s="20">
        <f ca="1">'Synthese chemins'!L1692*'Synthese chemins'!$AB1692</f>
        <v>0</v>
      </c>
      <c r="M1692" s="20">
        <f ca="1">'Synthese chemins'!M1692*'Synthese chemins'!$AB1692</f>
        <v>0</v>
      </c>
      <c r="N1692" s="20">
        <f ca="1">'Synthese chemins'!N1692*'Synthese chemins'!$AB1692</f>
        <v>2</v>
      </c>
      <c r="O1692" s="20">
        <f ca="1">'Synthese chemins'!O1692*'Synthese chemins'!$AB1692</f>
        <v>1</v>
      </c>
      <c r="P1692" s="20">
        <f ca="1">'Synthese chemins'!P1692*'Synthese chemins'!$AB1692</f>
        <v>0</v>
      </c>
      <c r="Q1692" s="20">
        <f ca="1">'Synthese chemins'!Q1692*'Synthese chemins'!$AB1692</f>
        <v>0</v>
      </c>
      <c r="R1692" s="20">
        <f ca="1">'Synthese chemins'!R1692*'Synthese chemins'!$AB1692</f>
        <v>1</v>
      </c>
      <c r="S1692" s="20">
        <f ca="1">'Synthese chemins'!S1692*'Synthese chemins'!$AB1692</f>
        <v>0</v>
      </c>
      <c r="T1692" s="20">
        <f ca="1">'Synthese chemins'!T1692*'Synthese chemins'!$AB1692</f>
        <v>0</v>
      </c>
      <c r="U1692" s="20">
        <f ca="1">'Synthese chemins'!U1692*'Synthese chemins'!$AB1692</f>
        <v>0</v>
      </c>
      <c r="V1692" s="20">
        <f ca="1">'Synthese chemins'!V1692*'Synthese chemins'!$AB1692</f>
        <v>0</v>
      </c>
      <c r="W1692" s="20">
        <f ca="1">'Synthese chemins'!W1692*'Synthese chemins'!$AB1692</f>
        <v>0</v>
      </c>
      <c r="X1692" s="20">
        <f ca="1">'Synthese chemins'!X1692*'Synthese chemins'!$AB1692</f>
        <v>0</v>
      </c>
      <c r="Y1692" s="5"/>
      <c r="Z1692" s="2">
        <f ca="1">'Synthese chemins'!AB1692</f>
        <v>1</v>
      </c>
      <c r="AA1692" s="19"/>
    </row>
    <row r="1693" spans="1:27">
      <c r="A1693" s="2">
        <f t="shared" si="52"/>
        <v>1692</v>
      </c>
      <c r="B1693" s="2">
        <f>'Synthese chemins'!B1693</f>
        <v>5</v>
      </c>
      <c r="C1693" s="2">
        <f>'Synthese chemins'!C1693</f>
        <v>3</v>
      </c>
      <c r="D1693" s="2" t="str">
        <f>'Synthese chemins'!D1693</f>
        <v>Non</v>
      </c>
      <c r="E1693" s="20">
        <f ca="1">'Synthese chemins'!E1693*'Synthese chemins'!$AB1693</f>
        <v>0</v>
      </c>
      <c r="F1693" s="20">
        <f ca="1">'Synthese chemins'!F1693*'Synthese chemins'!$AB1693</f>
        <v>2</v>
      </c>
      <c r="G1693" s="20">
        <f ca="1">'Synthese chemins'!G1693*'Synthese chemins'!$AB1693</f>
        <v>0</v>
      </c>
      <c r="H1693" s="20">
        <f ca="1">'Synthese chemins'!H1693*'Synthese chemins'!$AB1693</f>
        <v>0</v>
      </c>
      <c r="I1693" s="20">
        <f ca="1">'Synthese chemins'!I1693*'Synthese chemins'!$AB1693</f>
        <v>0</v>
      </c>
      <c r="J1693" s="20">
        <f ca="1">'Synthese chemins'!J1693*'Synthese chemins'!$AB1693</f>
        <v>0</v>
      </c>
      <c r="K1693" s="20">
        <f ca="1">'Synthese chemins'!K1693*'Synthese chemins'!$AB1693</f>
        <v>0</v>
      </c>
      <c r="L1693" s="20">
        <f ca="1">'Synthese chemins'!L1693*'Synthese chemins'!$AB1693</f>
        <v>0</v>
      </c>
      <c r="M1693" s="20">
        <f ca="1">'Synthese chemins'!M1693*'Synthese chemins'!$AB1693</f>
        <v>0</v>
      </c>
      <c r="N1693" s="20">
        <f ca="1">'Synthese chemins'!N1693*'Synthese chemins'!$AB1693</f>
        <v>2</v>
      </c>
      <c r="O1693" s="20">
        <f ca="1">'Synthese chemins'!O1693*'Synthese chemins'!$AB1693</f>
        <v>1</v>
      </c>
      <c r="P1693" s="20">
        <f ca="1">'Synthese chemins'!P1693*'Synthese chemins'!$AB1693</f>
        <v>0</v>
      </c>
      <c r="Q1693" s="20">
        <f ca="1">'Synthese chemins'!Q1693*'Synthese chemins'!$AB1693</f>
        <v>0</v>
      </c>
      <c r="R1693" s="20">
        <f ca="1">'Synthese chemins'!R1693*'Synthese chemins'!$AB1693</f>
        <v>0</v>
      </c>
      <c r="S1693" s="20">
        <f ca="1">'Synthese chemins'!S1693*'Synthese chemins'!$AB1693</f>
        <v>0</v>
      </c>
      <c r="T1693" s="20">
        <f ca="1">'Synthese chemins'!T1693*'Synthese chemins'!$AB1693</f>
        <v>0</v>
      </c>
      <c r="U1693" s="20">
        <f ca="1">'Synthese chemins'!U1693*'Synthese chemins'!$AB1693</f>
        <v>0</v>
      </c>
      <c r="V1693" s="20">
        <f ca="1">'Synthese chemins'!V1693*'Synthese chemins'!$AB1693</f>
        <v>0</v>
      </c>
      <c r="W1693" s="20">
        <f ca="1">'Synthese chemins'!W1693*'Synthese chemins'!$AB1693</f>
        <v>0</v>
      </c>
      <c r="X1693" s="20">
        <f ca="1">'Synthese chemins'!X1693*'Synthese chemins'!$AB1693</f>
        <v>0</v>
      </c>
      <c r="Y1693" s="5"/>
      <c r="Z1693" s="2">
        <f ca="1">'Synthese chemins'!AB1693</f>
        <v>1</v>
      </c>
      <c r="AA1693" s="19"/>
    </row>
    <row r="1694" spans="1:27">
      <c r="A1694" s="2">
        <f t="shared" si="52"/>
        <v>1693</v>
      </c>
      <c r="B1694" s="2">
        <f>'Synthese chemins'!B1694</f>
        <v>5</v>
      </c>
      <c r="C1694" s="2">
        <f>'Synthese chemins'!C1694</f>
        <v>2</v>
      </c>
      <c r="D1694" s="2" t="str">
        <f>'Synthese chemins'!D1694</f>
        <v>Non</v>
      </c>
      <c r="E1694" s="20">
        <f ca="1">'Synthese chemins'!E1694*'Synthese chemins'!$AB1694</f>
        <v>0</v>
      </c>
      <c r="F1694" s="20">
        <f ca="1">'Synthese chemins'!F1694*'Synthese chemins'!$AB1694</f>
        <v>2</v>
      </c>
      <c r="G1694" s="20">
        <f ca="1">'Synthese chemins'!G1694*'Synthese chemins'!$AB1694</f>
        <v>0</v>
      </c>
      <c r="H1694" s="20">
        <f ca="1">'Synthese chemins'!H1694*'Synthese chemins'!$AB1694</f>
        <v>0</v>
      </c>
      <c r="I1694" s="20">
        <f ca="1">'Synthese chemins'!I1694*'Synthese chemins'!$AB1694</f>
        <v>0</v>
      </c>
      <c r="J1694" s="20">
        <f ca="1">'Synthese chemins'!J1694*'Synthese chemins'!$AB1694</f>
        <v>0</v>
      </c>
      <c r="K1694" s="20">
        <f ca="1">'Synthese chemins'!K1694*'Synthese chemins'!$AB1694</f>
        <v>0</v>
      </c>
      <c r="L1694" s="20">
        <f ca="1">'Synthese chemins'!L1694*'Synthese chemins'!$AB1694</f>
        <v>0</v>
      </c>
      <c r="M1694" s="20">
        <f ca="1">'Synthese chemins'!M1694*'Synthese chemins'!$AB1694</f>
        <v>0</v>
      </c>
      <c r="N1694" s="20">
        <f ca="1">'Synthese chemins'!N1694*'Synthese chemins'!$AB1694</f>
        <v>0</v>
      </c>
      <c r="O1694" s="20">
        <f ca="1">'Synthese chemins'!O1694*'Synthese chemins'!$AB1694</f>
        <v>3</v>
      </c>
      <c r="P1694" s="20">
        <f ca="1">'Synthese chemins'!P1694*'Synthese chemins'!$AB1694</f>
        <v>0</v>
      </c>
      <c r="Q1694" s="20">
        <f ca="1">'Synthese chemins'!Q1694*'Synthese chemins'!$AB1694</f>
        <v>0</v>
      </c>
      <c r="R1694" s="20">
        <f ca="1">'Synthese chemins'!R1694*'Synthese chemins'!$AB1694</f>
        <v>0</v>
      </c>
      <c r="S1694" s="20">
        <f ca="1">'Synthese chemins'!S1694*'Synthese chemins'!$AB1694</f>
        <v>0</v>
      </c>
      <c r="T1694" s="20">
        <f ca="1">'Synthese chemins'!T1694*'Synthese chemins'!$AB1694</f>
        <v>0</v>
      </c>
      <c r="U1694" s="20">
        <f ca="1">'Synthese chemins'!U1694*'Synthese chemins'!$AB1694</f>
        <v>0</v>
      </c>
      <c r="V1694" s="20">
        <f ca="1">'Synthese chemins'!V1694*'Synthese chemins'!$AB1694</f>
        <v>0</v>
      </c>
      <c r="W1694" s="20">
        <f ca="1">'Synthese chemins'!W1694*'Synthese chemins'!$AB1694</f>
        <v>0</v>
      </c>
      <c r="X1694" s="20">
        <f ca="1">'Synthese chemins'!X1694*'Synthese chemins'!$AB1694</f>
        <v>0</v>
      </c>
      <c r="Y1694" s="5"/>
      <c r="Z1694" s="2">
        <f ca="1">'Synthese chemins'!AB1694</f>
        <v>1</v>
      </c>
      <c r="AA1694" s="19"/>
    </row>
    <row r="1695" spans="1:27">
      <c r="A1695" s="2">
        <f t="shared" si="52"/>
        <v>1694</v>
      </c>
      <c r="B1695" s="2">
        <f>'Synthese chemins'!B1695</f>
        <v>5</v>
      </c>
      <c r="C1695" s="2">
        <f>'Synthese chemins'!C1695</f>
        <v>4</v>
      </c>
      <c r="D1695" s="2" t="str">
        <f>'Synthese chemins'!D1695</f>
        <v>Non</v>
      </c>
      <c r="E1695" s="20">
        <f ca="1">'Synthese chemins'!E1695*'Synthese chemins'!$AB1695</f>
        <v>0</v>
      </c>
      <c r="F1695" s="20">
        <f ca="1">'Synthese chemins'!F1695*'Synthese chemins'!$AB1695</f>
        <v>1.6</v>
      </c>
      <c r="G1695" s="20">
        <f ca="1">'Synthese chemins'!G1695*'Synthese chemins'!$AB1695</f>
        <v>0</v>
      </c>
      <c r="H1695" s="20">
        <f ca="1">'Synthese chemins'!H1695*'Synthese chemins'!$AB1695</f>
        <v>0</v>
      </c>
      <c r="I1695" s="20">
        <f ca="1">'Synthese chemins'!I1695*'Synthese chemins'!$AB1695</f>
        <v>0</v>
      </c>
      <c r="J1695" s="20">
        <f ca="1">'Synthese chemins'!J1695*'Synthese chemins'!$AB1695</f>
        <v>0</v>
      </c>
      <c r="K1695" s="20">
        <f ca="1">'Synthese chemins'!K1695*'Synthese chemins'!$AB1695</f>
        <v>0</v>
      </c>
      <c r="L1695" s="20">
        <f ca="1">'Synthese chemins'!L1695*'Synthese chemins'!$AB1695</f>
        <v>0</v>
      </c>
      <c r="M1695" s="20">
        <f ca="1">'Synthese chemins'!M1695*'Synthese chemins'!$AB1695</f>
        <v>0</v>
      </c>
      <c r="N1695" s="20">
        <f ca="1">'Synthese chemins'!N1695*'Synthese chemins'!$AB1695</f>
        <v>0</v>
      </c>
      <c r="O1695" s="20">
        <f ca="1">'Synthese chemins'!O1695*'Synthese chemins'!$AB1695</f>
        <v>0.8</v>
      </c>
      <c r="P1695" s="20">
        <f ca="1">'Synthese chemins'!P1695*'Synthese chemins'!$AB1695</f>
        <v>0</v>
      </c>
      <c r="Q1695" s="20">
        <f ca="1">'Synthese chemins'!Q1695*'Synthese chemins'!$AB1695</f>
        <v>0.8</v>
      </c>
      <c r="R1695" s="20">
        <f ca="1">'Synthese chemins'!R1695*'Synthese chemins'!$AB1695</f>
        <v>0.8</v>
      </c>
      <c r="S1695" s="20">
        <f ca="1">'Synthese chemins'!S1695*'Synthese chemins'!$AB1695</f>
        <v>0</v>
      </c>
      <c r="T1695" s="20">
        <f ca="1">'Synthese chemins'!T1695*'Synthese chemins'!$AB1695</f>
        <v>0</v>
      </c>
      <c r="U1695" s="20">
        <f ca="1">'Synthese chemins'!U1695*'Synthese chemins'!$AB1695</f>
        <v>0</v>
      </c>
      <c r="V1695" s="20">
        <f ca="1">'Synthese chemins'!V1695*'Synthese chemins'!$AB1695</f>
        <v>0</v>
      </c>
      <c r="W1695" s="20">
        <f ca="1">'Synthese chemins'!W1695*'Synthese chemins'!$AB1695</f>
        <v>0</v>
      </c>
      <c r="X1695" s="20">
        <f ca="1">'Synthese chemins'!X1695*'Synthese chemins'!$AB1695</f>
        <v>0</v>
      </c>
      <c r="Y1695" s="5"/>
      <c r="Z1695" s="2">
        <f ca="1">'Synthese chemins'!AB1695</f>
        <v>0.8</v>
      </c>
      <c r="AA1695" s="19"/>
    </row>
    <row r="1696" spans="1:27">
      <c r="A1696" s="2">
        <f t="shared" si="52"/>
        <v>1695</v>
      </c>
      <c r="B1696" s="2">
        <f>'Synthese chemins'!B1696</f>
        <v>5</v>
      </c>
      <c r="C1696" s="2">
        <f>'Synthese chemins'!C1696</f>
        <v>4</v>
      </c>
      <c r="D1696" s="2" t="str">
        <f>'Synthese chemins'!D1696</f>
        <v>Non</v>
      </c>
      <c r="E1696" s="20">
        <f ca="1">'Synthese chemins'!E1696*'Synthese chemins'!$AB1696</f>
        <v>0</v>
      </c>
      <c r="F1696" s="20">
        <f ca="1">'Synthese chemins'!F1696*'Synthese chemins'!$AB1696</f>
        <v>0</v>
      </c>
      <c r="G1696" s="20">
        <f ca="1">'Synthese chemins'!G1696*'Synthese chemins'!$AB1696</f>
        <v>0</v>
      </c>
      <c r="H1696" s="20">
        <f ca="1">'Synthese chemins'!H1696*'Synthese chemins'!$AB1696</f>
        <v>0</v>
      </c>
      <c r="I1696" s="20">
        <f ca="1">'Synthese chemins'!I1696*'Synthese chemins'!$AB1696</f>
        <v>0</v>
      </c>
      <c r="J1696" s="20">
        <f ca="1">'Synthese chemins'!J1696*'Synthese chemins'!$AB1696</f>
        <v>0</v>
      </c>
      <c r="K1696" s="20">
        <f ca="1">'Synthese chemins'!K1696*'Synthese chemins'!$AB1696</f>
        <v>0</v>
      </c>
      <c r="L1696" s="20">
        <f ca="1">'Synthese chemins'!L1696*'Synthese chemins'!$AB1696</f>
        <v>0</v>
      </c>
      <c r="M1696" s="20">
        <f ca="1">'Synthese chemins'!M1696*'Synthese chemins'!$AB1696</f>
        <v>0.8</v>
      </c>
      <c r="N1696" s="20">
        <f ca="1">'Synthese chemins'!N1696*'Synthese chemins'!$AB1696</f>
        <v>0</v>
      </c>
      <c r="O1696" s="20">
        <f ca="1">'Synthese chemins'!O1696*'Synthese chemins'!$AB1696</f>
        <v>0.8</v>
      </c>
      <c r="P1696" s="20">
        <f ca="1">'Synthese chemins'!P1696*'Synthese chemins'!$AB1696</f>
        <v>0</v>
      </c>
      <c r="Q1696" s="20">
        <f ca="1">'Synthese chemins'!Q1696*'Synthese chemins'!$AB1696</f>
        <v>0.8</v>
      </c>
      <c r="R1696" s="20">
        <f ca="1">'Synthese chemins'!R1696*'Synthese chemins'!$AB1696</f>
        <v>1.6</v>
      </c>
      <c r="S1696" s="20">
        <f ca="1">'Synthese chemins'!S1696*'Synthese chemins'!$AB1696</f>
        <v>0</v>
      </c>
      <c r="T1696" s="20">
        <f ca="1">'Synthese chemins'!T1696*'Synthese chemins'!$AB1696</f>
        <v>0</v>
      </c>
      <c r="U1696" s="20">
        <f ca="1">'Synthese chemins'!U1696*'Synthese chemins'!$AB1696</f>
        <v>0</v>
      </c>
      <c r="V1696" s="20">
        <f ca="1">'Synthese chemins'!V1696*'Synthese chemins'!$AB1696</f>
        <v>0</v>
      </c>
      <c r="W1696" s="20">
        <f ca="1">'Synthese chemins'!W1696*'Synthese chemins'!$AB1696</f>
        <v>0</v>
      </c>
      <c r="X1696" s="20">
        <f ca="1">'Synthese chemins'!X1696*'Synthese chemins'!$AB1696</f>
        <v>0</v>
      </c>
      <c r="Y1696" s="5"/>
      <c r="Z1696" s="2">
        <f ca="1">'Synthese chemins'!AB1696</f>
        <v>0.8</v>
      </c>
      <c r="AA1696" s="19"/>
    </row>
    <row r="1697" spans="1:27">
      <c r="A1697" s="2">
        <f t="shared" si="52"/>
        <v>1696</v>
      </c>
      <c r="B1697" s="2">
        <f>'Synthese chemins'!B1697</f>
        <v>5</v>
      </c>
      <c r="C1697" s="2">
        <f>'Synthese chemins'!C1697</f>
        <v>4</v>
      </c>
      <c r="D1697" s="2" t="str">
        <f>'Synthese chemins'!D1697</f>
        <v>Non</v>
      </c>
      <c r="E1697" s="20">
        <f ca="1">'Synthese chemins'!E1697*'Synthese chemins'!$AB1697</f>
        <v>0</v>
      </c>
      <c r="F1697" s="20">
        <f ca="1">'Synthese chemins'!F1697*'Synthese chemins'!$AB1697</f>
        <v>0</v>
      </c>
      <c r="G1697" s="20">
        <f ca="1">'Synthese chemins'!G1697*'Synthese chemins'!$AB1697</f>
        <v>0</v>
      </c>
      <c r="H1697" s="20">
        <f ca="1">'Synthese chemins'!H1697*'Synthese chemins'!$AB1697</f>
        <v>0</v>
      </c>
      <c r="I1697" s="20">
        <f ca="1">'Synthese chemins'!I1697*'Synthese chemins'!$AB1697</f>
        <v>0</v>
      </c>
      <c r="J1697" s="20">
        <f ca="1">'Synthese chemins'!J1697*'Synthese chemins'!$AB1697</f>
        <v>0</v>
      </c>
      <c r="K1697" s="20">
        <f ca="1">'Synthese chemins'!K1697*'Synthese chemins'!$AB1697</f>
        <v>0</v>
      </c>
      <c r="L1697" s="20">
        <f ca="1">'Synthese chemins'!L1697*'Synthese chemins'!$AB1697</f>
        <v>0</v>
      </c>
      <c r="M1697" s="20">
        <f ca="1">'Synthese chemins'!M1697*'Synthese chemins'!$AB1697</f>
        <v>0</v>
      </c>
      <c r="N1697" s="20">
        <f ca="1">'Synthese chemins'!N1697*'Synthese chemins'!$AB1697</f>
        <v>0.8</v>
      </c>
      <c r="O1697" s="20">
        <f ca="1">'Synthese chemins'!O1697*'Synthese chemins'!$AB1697</f>
        <v>0.8</v>
      </c>
      <c r="P1697" s="20">
        <f ca="1">'Synthese chemins'!P1697*'Synthese chemins'!$AB1697</f>
        <v>0</v>
      </c>
      <c r="Q1697" s="20">
        <f ca="1">'Synthese chemins'!Q1697*'Synthese chemins'!$AB1697</f>
        <v>1.6</v>
      </c>
      <c r="R1697" s="20">
        <f ca="1">'Synthese chemins'!R1697*'Synthese chemins'!$AB1697</f>
        <v>0.8</v>
      </c>
      <c r="S1697" s="20">
        <f ca="1">'Synthese chemins'!S1697*'Synthese chemins'!$AB1697</f>
        <v>0</v>
      </c>
      <c r="T1697" s="20">
        <f ca="1">'Synthese chemins'!T1697*'Synthese chemins'!$AB1697</f>
        <v>0</v>
      </c>
      <c r="U1697" s="20">
        <f ca="1">'Synthese chemins'!U1697*'Synthese chemins'!$AB1697</f>
        <v>0</v>
      </c>
      <c r="V1697" s="20">
        <f ca="1">'Synthese chemins'!V1697*'Synthese chemins'!$AB1697</f>
        <v>0</v>
      </c>
      <c r="W1697" s="20">
        <f ca="1">'Synthese chemins'!W1697*'Synthese chemins'!$AB1697</f>
        <v>0</v>
      </c>
      <c r="X1697" s="20">
        <f ca="1">'Synthese chemins'!X1697*'Synthese chemins'!$AB1697</f>
        <v>0</v>
      </c>
      <c r="Y1697" s="5"/>
      <c r="Z1697" s="2">
        <f ca="1">'Synthese chemins'!AB1697</f>
        <v>0.8</v>
      </c>
      <c r="AA1697" s="19"/>
    </row>
    <row r="1698" spans="1:27">
      <c r="A1698" s="2">
        <f t="shared" si="52"/>
        <v>1697</v>
      </c>
      <c r="B1698" s="2">
        <f>'Synthese chemins'!B1698</f>
        <v>5</v>
      </c>
      <c r="C1698" s="2">
        <f>'Synthese chemins'!C1698</f>
        <v>2</v>
      </c>
      <c r="D1698" s="2" t="str">
        <f>'Synthese chemins'!D1698</f>
        <v>Non</v>
      </c>
      <c r="E1698" s="20">
        <f ca="1">'Synthese chemins'!E1698*'Synthese chemins'!$AB1698</f>
        <v>0</v>
      </c>
      <c r="F1698" s="20">
        <f ca="1">'Synthese chemins'!F1698*'Synthese chemins'!$AB1698</f>
        <v>0</v>
      </c>
      <c r="G1698" s="20">
        <f ca="1">'Synthese chemins'!G1698*'Synthese chemins'!$AB1698</f>
        <v>0</v>
      </c>
      <c r="H1698" s="20">
        <f ca="1">'Synthese chemins'!H1698*'Synthese chemins'!$AB1698</f>
        <v>0</v>
      </c>
      <c r="I1698" s="20">
        <f ca="1">'Synthese chemins'!I1698*'Synthese chemins'!$AB1698</f>
        <v>0</v>
      </c>
      <c r="J1698" s="20">
        <f ca="1">'Synthese chemins'!J1698*'Synthese chemins'!$AB1698</f>
        <v>0</v>
      </c>
      <c r="K1698" s="20">
        <f ca="1">'Synthese chemins'!K1698*'Synthese chemins'!$AB1698</f>
        <v>0</v>
      </c>
      <c r="L1698" s="20">
        <f ca="1">'Synthese chemins'!L1698*'Synthese chemins'!$AB1698</f>
        <v>0</v>
      </c>
      <c r="M1698" s="20">
        <f ca="1">'Synthese chemins'!M1698*'Synthese chemins'!$AB1698</f>
        <v>0</v>
      </c>
      <c r="N1698" s="20">
        <f ca="1">'Synthese chemins'!N1698*'Synthese chemins'!$AB1698</f>
        <v>0</v>
      </c>
      <c r="O1698" s="20">
        <f ca="1">'Synthese chemins'!O1698*'Synthese chemins'!$AB1698</f>
        <v>0</v>
      </c>
      <c r="P1698" s="20">
        <f ca="1">'Synthese chemins'!P1698*'Synthese chemins'!$AB1698</f>
        <v>0</v>
      </c>
      <c r="Q1698" s="20">
        <f ca="1">'Synthese chemins'!Q1698*'Synthese chemins'!$AB1698</f>
        <v>2.4000000000000004</v>
      </c>
      <c r="R1698" s="20">
        <f ca="1">'Synthese chemins'!R1698*'Synthese chemins'!$AB1698</f>
        <v>1.6</v>
      </c>
      <c r="S1698" s="20">
        <f ca="1">'Synthese chemins'!S1698*'Synthese chemins'!$AB1698</f>
        <v>0</v>
      </c>
      <c r="T1698" s="20">
        <f ca="1">'Synthese chemins'!T1698*'Synthese chemins'!$AB1698</f>
        <v>0</v>
      </c>
      <c r="U1698" s="20">
        <f ca="1">'Synthese chemins'!U1698*'Synthese chemins'!$AB1698</f>
        <v>0</v>
      </c>
      <c r="V1698" s="20">
        <f ca="1">'Synthese chemins'!V1698*'Synthese chemins'!$AB1698</f>
        <v>0</v>
      </c>
      <c r="W1698" s="20">
        <f ca="1">'Synthese chemins'!W1698*'Synthese chemins'!$AB1698</f>
        <v>0</v>
      </c>
      <c r="X1698" s="20">
        <f ca="1">'Synthese chemins'!X1698*'Synthese chemins'!$AB1698</f>
        <v>0</v>
      </c>
      <c r="Y1698" s="5"/>
      <c r="Z1698" s="2">
        <f ca="1">'Synthese chemins'!AB1698</f>
        <v>0.8</v>
      </c>
      <c r="AA1698" s="19"/>
    </row>
    <row r="1699" spans="1:27">
      <c r="A1699" s="2">
        <f t="shared" si="52"/>
        <v>1698</v>
      </c>
      <c r="B1699" s="2">
        <f>'Synthese chemins'!B1699</f>
        <v>5</v>
      </c>
      <c r="C1699" s="2">
        <f>'Synthese chemins'!C1699</f>
        <v>2</v>
      </c>
      <c r="D1699" s="2" t="str">
        <f>'Synthese chemins'!D1699</f>
        <v>Non</v>
      </c>
      <c r="E1699" s="20">
        <f ca="1">'Synthese chemins'!E1699*'Synthese chemins'!$AB1699</f>
        <v>0</v>
      </c>
      <c r="F1699" s="20">
        <f ca="1">'Synthese chemins'!F1699*'Synthese chemins'!$AB1699</f>
        <v>2.4000000000000004</v>
      </c>
      <c r="G1699" s="20">
        <f ca="1">'Synthese chemins'!G1699*'Synthese chemins'!$AB1699</f>
        <v>0</v>
      </c>
      <c r="H1699" s="20">
        <f ca="1">'Synthese chemins'!H1699*'Synthese chemins'!$AB1699</f>
        <v>0</v>
      </c>
      <c r="I1699" s="20">
        <f ca="1">'Synthese chemins'!I1699*'Synthese chemins'!$AB1699</f>
        <v>0</v>
      </c>
      <c r="J1699" s="20">
        <f ca="1">'Synthese chemins'!J1699*'Synthese chemins'!$AB1699</f>
        <v>0</v>
      </c>
      <c r="K1699" s="20">
        <f ca="1">'Synthese chemins'!K1699*'Synthese chemins'!$AB1699</f>
        <v>0</v>
      </c>
      <c r="L1699" s="20">
        <f ca="1">'Synthese chemins'!L1699*'Synthese chemins'!$AB1699</f>
        <v>0</v>
      </c>
      <c r="M1699" s="20">
        <f ca="1">'Synthese chemins'!M1699*'Synthese chemins'!$AB1699</f>
        <v>0</v>
      </c>
      <c r="N1699" s="20">
        <f ca="1">'Synthese chemins'!N1699*'Synthese chemins'!$AB1699</f>
        <v>0</v>
      </c>
      <c r="O1699" s="20">
        <f ca="1">'Synthese chemins'!O1699*'Synthese chemins'!$AB1699</f>
        <v>0</v>
      </c>
      <c r="P1699" s="20">
        <f ca="1">'Synthese chemins'!P1699*'Synthese chemins'!$AB1699</f>
        <v>0</v>
      </c>
      <c r="Q1699" s="20">
        <f ca="1">'Synthese chemins'!Q1699*'Synthese chemins'!$AB1699</f>
        <v>1.6</v>
      </c>
      <c r="R1699" s="20">
        <f ca="1">'Synthese chemins'!R1699*'Synthese chemins'!$AB1699</f>
        <v>0</v>
      </c>
      <c r="S1699" s="20">
        <f ca="1">'Synthese chemins'!S1699*'Synthese chemins'!$AB1699</f>
        <v>0</v>
      </c>
      <c r="T1699" s="20">
        <f ca="1">'Synthese chemins'!T1699*'Synthese chemins'!$AB1699</f>
        <v>0</v>
      </c>
      <c r="U1699" s="20">
        <f ca="1">'Synthese chemins'!U1699*'Synthese chemins'!$AB1699</f>
        <v>0</v>
      </c>
      <c r="V1699" s="20">
        <f ca="1">'Synthese chemins'!V1699*'Synthese chemins'!$AB1699</f>
        <v>0</v>
      </c>
      <c r="W1699" s="20">
        <f ca="1">'Synthese chemins'!W1699*'Synthese chemins'!$AB1699</f>
        <v>0</v>
      </c>
      <c r="X1699" s="20">
        <f ca="1">'Synthese chemins'!X1699*'Synthese chemins'!$AB1699</f>
        <v>0</v>
      </c>
      <c r="Y1699" s="5"/>
      <c r="Z1699" s="2">
        <f ca="1">'Synthese chemins'!AB1699</f>
        <v>0.8</v>
      </c>
      <c r="AA1699" s="19"/>
    </row>
    <row r="1700" spans="1:27">
      <c r="A1700" s="2">
        <f t="shared" si="52"/>
        <v>1699</v>
      </c>
      <c r="B1700" s="2">
        <f>'Synthese chemins'!B1700</f>
        <v>5</v>
      </c>
      <c r="C1700" s="2">
        <f>'Synthese chemins'!C1700</f>
        <v>3</v>
      </c>
      <c r="D1700" s="2" t="str">
        <f>'Synthese chemins'!D1700</f>
        <v>Non</v>
      </c>
      <c r="E1700" s="20">
        <f ca="1">'Synthese chemins'!E1700*'Synthese chemins'!$AB1700</f>
        <v>0</v>
      </c>
      <c r="F1700" s="20">
        <f ca="1">'Synthese chemins'!F1700*'Synthese chemins'!$AB1700</f>
        <v>2.4000000000000004</v>
      </c>
      <c r="G1700" s="20">
        <f ca="1">'Synthese chemins'!G1700*'Synthese chemins'!$AB1700</f>
        <v>0</v>
      </c>
      <c r="H1700" s="20">
        <f ca="1">'Synthese chemins'!H1700*'Synthese chemins'!$AB1700</f>
        <v>0</v>
      </c>
      <c r="I1700" s="20">
        <f ca="1">'Synthese chemins'!I1700*'Synthese chemins'!$AB1700</f>
        <v>0</v>
      </c>
      <c r="J1700" s="20">
        <f ca="1">'Synthese chemins'!J1700*'Synthese chemins'!$AB1700</f>
        <v>0</v>
      </c>
      <c r="K1700" s="20">
        <f ca="1">'Synthese chemins'!K1700*'Synthese chemins'!$AB1700</f>
        <v>0</v>
      </c>
      <c r="L1700" s="20">
        <f ca="1">'Synthese chemins'!L1700*'Synthese chemins'!$AB1700</f>
        <v>0.8</v>
      </c>
      <c r="M1700" s="20">
        <f ca="1">'Synthese chemins'!M1700*'Synthese chemins'!$AB1700</f>
        <v>0</v>
      </c>
      <c r="N1700" s="20">
        <f ca="1">'Synthese chemins'!N1700*'Synthese chemins'!$AB1700</f>
        <v>0</v>
      </c>
      <c r="O1700" s="20">
        <f ca="1">'Synthese chemins'!O1700*'Synthese chemins'!$AB1700</f>
        <v>0</v>
      </c>
      <c r="P1700" s="20">
        <f ca="1">'Synthese chemins'!P1700*'Synthese chemins'!$AB1700</f>
        <v>0</v>
      </c>
      <c r="Q1700" s="20">
        <f ca="1">'Synthese chemins'!Q1700*'Synthese chemins'!$AB1700</f>
        <v>0.8</v>
      </c>
      <c r="R1700" s="20">
        <f ca="1">'Synthese chemins'!R1700*'Synthese chemins'!$AB1700</f>
        <v>0</v>
      </c>
      <c r="S1700" s="20">
        <f ca="1">'Synthese chemins'!S1700*'Synthese chemins'!$AB1700</f>
        <v>0</v>
      </c>
      <c r="T1700" s="20">
        <f ca="1">'Synthese chemins'!T1700*'Synthese chemins'!$AB1700</f>
        <v>0</v>
      </c>
      <c r="U1700" s="20">
        <f ca="1">'Synthese chemins'!U1700*'Synthese chemins'!$AB1700</f>
        <v>0</v>
      </c>
      <c r="V1700" s="20">
        <f ca="1">'Synthese chemins'!V1700*'Synthese chemins'!$AB1700</f>
        <v>0</v>
      </c>
      <c r="W1700" s="20">
        <f ca="1">'Synthese chemins'!W1700*'Synthese chemins'!$AB1700</f>
        <v>0</v>
      </c>
      <c r="X1700" s="20">
        <f ca="1">'Synthese chemins'!X1700*'Synthese chemins'!$AB1700</f>
        <v>0</v>
      </c>
      <c r="Y1700" s="5"/>
      <c r="Z1700" s="2">
        <f ca="1">'Synthese chemins'!AB1700</f>
        <v>0.8</v>
      </c>
      <c r="AA1700" s="19"/>
    </row>
    <row r="1701" spans="1:27">
      <c r="A1701" s="2">
        <f t="shared" si="52"/>
        <v>1700</v>
      </c>
      <c r="B1701" s="2">
        <f>'Synthese chemins'!B1701</f>
        <v>5</v>
      </c>
      <c r="C1701" s="2">
        <f>'Synthese chemins'!C1701</f>
        <v>2</v>
      </c>
      <c r="D1701" s="2" t="str">
        <f>'Synthese chemins'!D1701</f>
        <v>Non</v>
      </c>
      <c r="E1701" s="20">
        <f ca="1">'Synthese chemins'!E1701*'Synthese chemins'!$AB1701</f>
        <v>0</v>
      </c>
      <c r="F1701" s="20">
        <f ca="1">'Synthese chemins'!F1701*'Synthese chemins'!$AB1701</f>
        <v>2.4000000000000004</v>
      </c>
      <c r="G1701" s="20">
        <f ca="1">'Synthese chemins'!G1701*'Synthese chemins'!$AB1701</f>
        <v>0</v>
      </c>
      <c r="H1701" s="20">
        <f ca="1">'Synthese chemins'!H1701*'Synthese chemins'!$AB1701</f>
        <v>0</v>
      </c>
      <c r="I1701" s="20">
        <f ca="1">'Synthese chemins'!I1701*'Synthese chemins'!$AB1701</f>
        <v>0</v>
      </c>
      <c r="J1701" s="20">
        <f ca="1">'Synthese chemins'!J1701*'Synthese chemins'!$AB1701</f>
        <v>0</v>
      </c>
      <c r="K1701" s="20">
        <f ca="1">'Synthese chemins'!K1701*'Synthese chemins'!$AB1701</f>
        <v>0</v>
      </c>
      <c r="L1701" s="20">
        <f ca="1">'Synthese chemins'!L1701*'Synthese chemins'!$AB1701</f>
        <v>0</v>
      </c>
      <c r="M1701" s="20">
        <f ca="1">'Synthese chemins'!M1701*'Synthese chemins'!$AB1701</f>
        <v>0</v>
      </c>
      <c r="N1701" s="20">
        <f ca="1">'Synthese chemins'!N1701*'Synthese chemins'!$AB1701</f>
        <v>0</v>
      </c>
      <c r="O1701" s="20">
        <f ca="1">'Synthese chemins'!O1701*'Synthese chemins'!$AB1701</f>
        <v>0</v>
      </c>
      <c r="P1701" s="20">
        <f ca="1">'Synthese chemins'!P1701*'Synthese chemins'!$AB1701</f>
        <v>0</v>
      </c>
      <c r="Q1701" s="20">
        <f ca="1">'Synthese chemins'!Q1701*'Synthese chemins'!$AB1701</f>
        <v>1.6</v>
      </c>
      <c r="R1701" s="20">
        <f ca="1">'Synthese chemins'!R1701*'Synthese chemins'!$AB1701</f>
        <v>0</v>
      </c>
      <c r="S1701" s="20">
        <f ca="1">'Synthese chemins'!S1701*'Synthese chemins'!$AB1701</f>
        <v>0</v>
      </c>
      <c r="T1701" s="20">
        <f ca="1">'Synthese chemins'!T1701*'Synthese chemins'!$AB1701</f>
        <v>0</v>
      </c>
      <c r="U1701" s="20">
        <f ca="1">'Synthese chemins'!U1701*'Synthese chemins'!$AB1701</f>
        <v>0</v>
      </c>
      <c r="V1701" s="20">
        <f ca="1">'Synthese chemins'!V1701*'Synthese chemins'!$AB1701</f>
        <v>0</v>
      </c>
      <c r="W1701" s="20">
        <f ca="1">'Synthese chemins'!W1701*'Synthese chemins'!$AB1701</f>
        <v>0</v>
      </c>
      <c r="X1701" s="20">
        <f ca="1">'Synthese chemins'!X1701*'Synthese chemins'!$AB1701</f>
        <v>0</v>
      </c>
      <c r="Y1701" s="5"/>
      <c r="Z1701" s="2">
        <f ca="1">'Synthese chemins'!AB1701</f>
        <v>0.8</v>
      </c>
      <c r="AA1701" s="19"/>
    </row>
    <row r="1702" spans="1:27">
      <c r="A1702" s="2">
        <f t="shared" si="52"/>
        <v>1701</v>
      </c>
      <c r="B1702" s="2">
        <f>'Synthese chemins'!B1702</f>
        <v>5</v>
      </c>
      <c r="C1702" s="2">
        <f>'Synthese chemins'!C1702</f>
        <v>3</v>
      </c>
      <c r="D1702" s="2" t="str">
        <f>'Synthese chemins'!D1702</f>
        <v>Non</v>
      </c>
      <c r="E1702" s="20">
        <f ca="1">'Synthese chemins'!E1702*'Synthese chemins'!$AB1702</f>
        <v>0</v>
      </c>
      <c r="F1702" s="20">
        <f ca="1">'Synthese chemins'!F1702*'Synthese chemins'!$AB1702</f>
        <v>2.4000000000000004</v>
      </c>
      <c r="G1702" s="20">
        <f ca="1">'Synthese chemins'!G1702*'Synthese chemins'!$AB1702</f>
        <v>0</v>
      </c>
      <c r="H1702" s="20">
        <f ca="1">'Synthese chemins'!H1702*'Synthese chemins'!$AB1702</f>
        <v>0</v>
      </c>
      <c r="I1702" s="20">
        <f ca="1">'Synthese chemins'!I1702*'Synthese chemins'!$AB1702</f>
        <v>0</v>
      </c>
      <c r="J1702" s="20">
        <f ca="1">'Synthese chemins'!J1702*'Synthese chemins'!$AB1702</f>
        <v>0</v>
      </c>
      <c r="K1702" s="20">
        <f ca="1">'Synthese chemins'!K1702*'Synthese chemins'!$AB1702</f>
        <v>0</v>
      </c>
      <c r="L1702" s="20">
        <f ca="1">'Synthese chemins'!L1702*'Synthese chemins'!$AB1702</f>
        <v>0</v>
      </c>
      <c r="M1702" s="20">
        <f ca="1">'Synthese chemins'!M1702*'Synthese chemins'!$AB1702</f>
        <v>0</v>
      </c>
      <c r="N1702" s="20">
        <f ca="1">'Synthese chemins'!N1702*'Synthese chemins'!$AB1702</f>
        <v>0.8</v>
      </c>
      <c r="O1702" s="20">
        <f ca="1">'Synthese chemins'!O1702*'Synthese chemins'!$AB1702</f>
        <v>0</v>
      </c>
      <c r="P1702" s="20">
        <f ca="1">'Synthese chemins'!P1702*'Synthese chemins'!$AB1702</f>
        <v>0</v>
      </c>
      <c r="Q1702" s="20">
        <f ca="1">'Synthese chemins'!Q1702*'Synthese chemins'!$AB1702</f>
        <v>0.8</v>
      </c>
      <c r="R1702" s="20">
        <f ca="1">'Synthese chemins'!R1702*'Synthese chemins'!$AB1702</f>
        <v>0</v>
      </c>
      <c r="S1702" s="20">
        <f ca="1">'Synthese chemins'!S1702*'Synthese chemins'!$AB1702</f>
        <v>0</v>
      </c>
      <c r="T1702" s="20">
        <f ca="1">'Synthese chemins'!T1702*'Synthese chemins'!$AB1702</f>
        <v>0</v>
      </c>
      <c r="U1702" s="20">
        <f ca="1">'Synthese chemins'!U1702*'Synthese chemins'!$AB1702</f>
        <v>0</v>
      </c>
      <c r="V1702" s="20">
        <f ca="1">'Synthese chemins'!V1702*'Synthese chemins'!$AB1702</f>
        <v>0</v>
      </c>
      <c r="W1702" s="20">
        <f ca="1">'Synthese chemins'!W1702*'Synthese chemins'!$AB1702</f>
        <v>0</v>
      </c>
      <c r="X1702" s="20">
        <f ca="1">'Synthese chemins'!X1702*'Synthese chemins'!$AB1702</f>
        <v>0</v>
      </c>
      <c r="Y1702" s="5"/>
      <c r="Z1702" s="2">
        <f ca="1">'Synthese chemins'!AB1702</f>
        <v>0.8</v>
      </c>
      <c r="AA1702" s="19"/>
    </row>
    <row r="1703" spans="1:27">
      <c r="A1703" s="2">
        <f t="shared" si="52"/>
        <v>1702</v>
      </c>
      <c r="B1703" s="2">
        <f>'Synthese chemins'!B1703</f>
        <v>5</v>
      </c>
      <c r="C1703" s="2">
        <f>'Synthese chemins'!C1703</f>
        <v>2</v>
      </c>
      <c r="D1703" s="2" t="str">
        <f>'Synthese chemins'!D1703</f>
        <v>Non</v>
      </c>
      <c r="E1703" s="20">
        <f ca="1">'Synthese chemins'!E1703*'Synthese chemins'!$AB1703</f>
        <v>0</v>
      </c>
      <c r="F1703" s="20">
        <f ca="1">'Synthese chemins'!F1703*'Synthese chemins'!$AB1703</f>
        <v>1.6</v>
      </c>
      <c r="G1703" s="20">
        <f ca="1">'Synthese chemins'!G1703*'Synthese chemins'!$AB1703</f>
        <v>0</v>
      </c>
      <c r="H1703" s="20">
        <f ca="1">'Synthese chemins'!H1703*'Synthese chemins'!$AB1703</f>
        <v>0</v>
      </c>
      <c r="I1703" s="20">
        <f ca="1">'Synthese chemins'!I1703*'Synthese chemins'!$AB1703</f>
        <v>0</v>
      </c>
      <c r="J1703" s="20">
        <f ca="1">'Synthese chemins'!J1703*'Synthese chemins'!$AB1703</f>
        <v>0</v>
      </c>
      <c r="K1703" s="20">
        <f ca="1">'Synthese chemins'!K1703*'Synthese chemins'!$AB1703</f>
        <v>0</v>
      </c>
      <c r="L1703" s="20">
        <f ca="1">'Synthese chemins'!L1703*'Synthese chemins'!$AB1703</f>
        <v>0</v>
      </c>
      <c r="M1703" s="20">
        <f ca="1">'Synthese chemins'!M1703*'Synthese chemins'!$AB1703</f>
        <v>0</v>
      </c>
      <c r="N1703" s="20">
        <f ca="1">'Synthese chemins'!N1703*'Synthese chemins'!$AB1703</f>
        <v>0</v>
      </c>
      <c r="O1703" s="20">
        <f ca="1">'Synthese chemins'!O1703*'Synthese chemins'!$AB1703</f>
        <v>0</v>
      </c>
      <c r="P1703" s="20">
        <f ca="1">'Synthese chemins'!P1703*'Synthese chemins'!$AB1703</f>
        <v>0</v>
      </c>
      <c r="Q1703" s="20">
        <f ca="1">'Synthese chemins'!Q1703*'Synthese chemins'!$AB1703</f>
        <v>2.4000000000000004</v>
      </c>
      <c r="R1703" s="20">
        <f ca="1">'Synthese chemins'!R1703*'Synthese chemins'!$AB1703</f>
        <v>0</v>
      </c>
      <c r="S1703" s="20">
        <f ca="1">'Synthese chemins'!S1703*'Synthese chemins'!$AB1703</f>
        <v>0</v>
      </c>
      <c r="T1703" s="20">
        <f ca="1">'Synthese chemins'!T1703*'Synthese chemins'!$AB1703</f>
        <v>0</v>
      </c>
      <c r="U1703" s="20">
        <f ca="1">'Synthese chemins'!U1703*'Synthese chemins'!$AB1703</f>
        <v>0</v>
      </c>
      <c r="V1703" s="20">
        <f ca="1">'Synthese chemins'!V1703*'Synthese chemins'!$AB1703</f>
        <v>0</v>
      </c>
      <c r="W1703" s="20">
        <f ca="1">'Synthese chemins'!W1703*'Synthese chemins'!$AB1703</f>
        <v>0</v>
      </c>
      <c r="X1703" s="20">
        <f ca="1">'Synthese chemins'!X1703*'Synthese chemins'!$AB1703</f>
        <v>0</v>
      </c>
      <c r="Y1703" s="5"/>
      <c r="Z1703" s="2">
        <f ca="1">'Synthese chemins'!AB1703</f>
        <v>0.8</v>
      </c>
      <c r="AA1703" s="19"/>
    </row>
    <row r="1704" spans="1:27">
      <c r="A1704" s="2">
        <f t="shared" si="52"/>
        <v>1703</v>
      </c>
      <c r="B1704" s="2">
        <f>'Synthese chemins'!B1704</f>
        <v>5</v>
      </c>
      <c r="C1704" s="2">
        <f>'Synthese chemins'!C1704</f>
        <v>3</v>
      </c>
      <c r="D1704" s="2" t="str">
        <f>'Synthese chemins'!D1704</f>
        <v>Non</v>
      </c>
      <c r="E1704" s="20">
        <f ca="1">'Synthese chemins'!E1704*'Synthese chemins'!$AB1704</f>
        <v>0</v>
      </c>
      <c r="F1704" s="20">
        <f ca="1">'Synthese chemins'!F1704*'Synthese chemins'!$AB1704</f>
        <v>0</v>
      </c>
      <c r="G1704" s="20">
        <f ca="1">'Synthese chemins'!G1704*'Synthese chemins'!$AB1704</f>
        <v>0</v>
      </c>
      <c r="H1704" s="20">
        <f ca="1">'Synthese chemins'!H1704*'Synthese chemins'!$AB1704</f>
        <v>0</v>
      </c>
      <c r="I1704" s="20">
        <f ca="1">'Synthese chemins'!I1704*'Synthese chemins'!$AB1704</f>
        <v>0</v>
      </c>
      <c r="J1704" s="20">
        <f ca="1">'Synthese chemins'!J1704*'Synthese chemins'!$AB1704</f>
        <v>0</v>
      </c>
      <c r="K1704" s="20">
        <f ca="1">'Synthese chemins'!K1704*'Synthese chemins'!$AB1704</f>
        <v>0</v>
      </c>
      <c r="L1704" s="20">
        <f ca="1">'Synthese chemins'!L1704*'Synthese chemins'!$AB1704</f>
        <v>0</v>
      </c>
      <c r="M1704" s="20">
        <f ca="1">'Synthese chemins'!M1704*'Synthese chemins'!$AB1704</f>
        <v>0</v>
      </c>
      <c r="N1704" s="20">
        <f ca="1">'Synthese chemins'!N1704*'Synthese chemins'!$AB1704</f>
        <v>0.8</v>
      </c>
      <c r="O1704" s="20">
        <f ca="1">'Synthese chemins'!O1704*'Synthese chemins'!$AB1704</f>
        <v>0.8</v>
      </c>
      <c r="P1704" s="20">
        <f ca="1">'Synthese chemins'!P1704*'Synthese chemins'!$AB1704</f>
        <v>0</v>
      </c>
      <c r="Q1704" s="20">
        <f ca="1">'Synthese chemins'!Q1704*'Synthese chemins'!$AB1704</f>
        <v>2.4000000000000004</v>
      </c>
      <c r="R1704" s="20">
        <f ca="1">'Synthese chemins'!R1704*'Synthese chemins'!$AB1704</f>
        <v>0</v>
      </c>
      <c r="S1704" s="20">
        <f ca="1">'Synthese chemins'!S1704*'Synthese chemins'!$AB1704</f>
        <v>0</v>
      </c>
      <c r="T1704" s="20">
        <f ca="1">'Synthese chemins'!T1704*'Synthese chemins'!$AB1704</f>
        <v>0</v>
      </c>
      <c r="U1704" s="20">
        <f ca="1">'Synthese chemins'!U1704*'Synthese chemins'!$AB1704</f>
        <v>0</v>
      </c>
      <c r="V1704" s="20">
        <f ca="1">'Synthese chemins'!V1704*'Synthese chemins'!$AB1704</f>
        <v>0</v>
      </c>
      <c r="W1704" s="20">
        <f ca="1">'Synthese chemins'!W1704*'Synthese chemins'!$AB1704</f>
        <v>0</v>
      </c>
      <c r="X1704" s="20">
        <f ca="1">'Synthese chemins'!X1704*'Synthese chemins'!$AB1704</f>
        <v>0</v>
      </c>
      <c r="Y1704" s="5"/>
      <c r="Z1704" s="2">
        <f ca="1">'Synthese chemins'!AB1704</f>
        <v>0.8</v>
      </c>
      <c r="AA1704" s="19"/>
    </row>
    <row r="1705" spans="1:27">
      <c r="A1705" s="2">
        <f t="shared" si="52"/>
        <v>1704</v>
      </c>
      <c r="B1705" s="2">
        <f>'Synthese chemins'!B1705</f>
        <v>5</v>
      </c>
      <c r="C1705" s="2">
        <f>'Synthese chemins'!C1705</f>
        <v>2</v>
      </c>
      <c r="D1705" s="2" t="str">
        <f>'Synthese chemins'!D1705</f>
        <v>Non</v>
      </c>
      <c r="E1705" s="20">
        <f ca="1">'Synthese chemins'!E1705*'Synthese chemins'!$AB1705</f>
        <v>0</v>
      </c>
      <c r="F1705" s="20">
        <f ca="1">'Synthese chemins'!F1705*'Synthese chemins'!$AB1705</f>
        <v>0</v>
      </c>
      <c r="G1705" s="20">
        <f ca="1">'Synthese chemins'!G1705*'Synthese chemins'!$AB1705</f>
        <v>0</v>
      </c>
      <c r="H1705" s="20">
        <f ca="1">'Synthese chemins'!H1705*'Synthese chemins'!$AB1705</f>
        <v>0</v>
      </c>
      <c r="I1705" s="20">
        <f ca="1">'Synthese chemins'!I1705*'Synthese chemins'!$AB1705</f>
        <v>0</v>
      </c>
      <c r="J1705" s="20">
        <f ca="1">'Synthese chemins'!J1705*'Synthese chemins'!$AB1705</f>
        <v>0</v>
      </c>
      <c r="K1705" s="20">
        <f ca="1">'Synthese chemins'!K1705*'Synthese chemins'!$AB1705</f>
        <v>0</v>
      </c>
      <c r="L1705" s="20">
        <f ca="1">'Synthese chemins'!L1705*'Synthese chemins'!$AB1705</f>
        <v>0</v>
      </c>
      <c r="M1705" s="20">
        <f ca="1">'Synthese chemins'!M1705*'Synthese chemins'!$AB1705</f>
        <v>0</v>
      </c>
      <c r="N1705" s="20">
        <f ca="1">'Synthese chemins'!N1705*'Synthese chemins'!$AB1705</f>
        <v>2.4000000000000004</v>
      </c>
      <c r="O1705" s="20">
        <f ca="1">'Synthese chemins'!O1705*'Synthese chemins'!$AB1705</f>
        <v>0</v>
      </c>
      <c r="P1705" s="20">
        <f ca="1">'Synthese chemins'!P1705*'Synthese chemins'!$AB1705</f>
        <v>0</v>
      </c>
      <c r="Q1705" s="20">
        <f ca="1">'Synthese chemins'!Q1705*'Synthese chemins'!$AB1705</f>
        <v>1.6</v>
      </c>
      <c r="R1705" s="20">
        <f ca="1">'Synthese chemins'!R1705*'Synthese chemins'!$AB1705</f>
        <v>0</v>
      </c>
      <c r="S1705" s="20">
        <f ca="1">'Synthese chemins'!S1705*'Synthese chemins'!$AB1705</f>
        <v>0</v>
      </c>
      <c r="T1705" s="20">
        <f ca="1">'Synthese chemins'!T1705*'Synthese chemins'!$AB1705</f>
        <v>0</v>
      </c>
      <c r="U1705" s="20">
        <f ca="1">'Synthese chemins'!U1705*'Synthese chemins'!$AB1705</f>
        <v>0</v>
      </c>
      <c r="V1705" s="20">
        <f ca="1">'Synthese chemins'!V1705*'Synthese chemins'!$AB1705</f>
        <v>0</v>
      </c>
      <c r="W1705" s="20">
        <f ca="1">'Synthese chemins'!W1705*'Synthese chemins'!$AB1705</f>
        <v>0</v>
      </c>
      <c r="X1705" s="20">
        <f ca="1">'Synthese chemins'!X1705*'Synthese chemins'!$AB1705</f>
        <v>0</v>
      </c>
      <c r="Y1705" s="5"/>
      <c r="Z1705" s="2">
        <f ca="1">'Synthese chemins'!AB1705</f>
        <v>0.8</v>
      </c>
      <c r="AA1705" s="19"/>
    </row>
    <row r="1706" spans="1:27">
      <c r="A1706" s="2">
        <f t="shared" si="52"/>
        <v>1705</v>
      </c>
      <c r="B1706" s="2">
        <f>'Synthese chemins'!B1706</f>
        <v>5</v>
      </c>
      <c r="C1706" s="2">
        <f>'Synthese chemins'!C1706</f>
        <v>3</v>
      </c>
      <c r="D1706" s="2" t="str">
        <f>'Synthese chemins'!D1706</f>
        <v>Non</v>
      </c>
      <c r="E1706" s="20">
        <f ca="1">'Synthese chemins'!E1706*'Synthese chemins'!$AB1706</f>
        <v>0</v>
      </c>
      <c r="F1706" s="20">
        <f ca="1">'Synthese chemins'!F1706*'Synthese chemins'!$AB1706</f>
        <v>0</v>
      </c>
      <c r="G1706" s="20">
        <f ca="1">'Synthese chemins'!G1706*'Synthese chemins'!$AB1706</f>
        <v>0</v>
      </c>
      <c r="H1706" s="20">
        <f ca="1">'Synthese chemins'!H1706*'Synthese chemins'!$AB1706</f>
        <v>0</v>
      </c>
      <c r="I1706" s="20">
        <f ca="1">'Synthese chemins'!I1706*'Synthese chemins'!$AB1706</f>
        <v>0</v>
      </c>
      <c r="J1706" s="20">
        <f ca="1">'Synthese chemins'!J1706*'Synthese chemins'!$AB1706</f>
        <v>0</v>
      </c>
      <c r="K1706" s="20">
        <f ca="1">'Synthese chemins'!K1706*'Synthese chemins'!$AB1706</f>
        <v>0</v>
      </c>
      <c r="L1706" s="20">
        <f ca="1">'Synthese chemins'!L1706*'Synthese chemins'!$AB1706</f>
        <v>0</v>
      </c>
      <c r="M1706" s="20">
        <f ca="1">'Synthese chemins'!M1706*'Synthese chemins'!$AB1706</f>
        <v>0</v>
      </c>
      <c r="N1706" s="20">
        <f ca="1">'Synthese chemins'!N1706*'Synthese chemins'!$AB1706</f>
        <v>1.6</v>
      </c>
      <c r="O1706" s="20">
        <f ca="1">'Synthese chemins'!O1706*'Synthese chemins'!$AB1706</f>
        <v>0</v>
      </c>
      <c r="P1706" s="20">
        <f ca="1">'Synthese chemins'!P1706*'Synthese chemins'!$AB1706</f>
        <v>0</v>
      </c>
      <c r="Q1706" s="20">
        <f ca="1">'Synthese chemins'!Q1706*'Synthese chemins'!$AB1706</f>
        <v>0.8</v>
      </c>
      <c r="R1706" s="20">
        <f ca="1">'Synthese chemins'!R1706*'Synthese chemins'!$AB1706</f>
        <v>1.6</v>
      </c>
      <c r="S1706" s="20">
        <f ca="1">'Synthese chemins'!S1706*'Synthese chemins'!$AB1706</f>
        <v>0</v>
      </c>
      <c r="T1706" s="20">
        <f ca="1">'Synthese chemins'!T1706*'Synthese chemins'!$AB1706</f>
        <v>0</v>
      </c>
      <c r="U1706" s="20">
        <f ca="1">'Synthese chemins'!U1706*'Synthese chemins'!$AB1706</f>
        <v>0</v>
      </c>
      <c r="V1706" s="20">
        <f ca="1">'Synthese chemins'!V1706*'Synthese chemins'!$AB1706</f>
        <v>0</v>
      </c>
      <c r="W1706" s="20">
        <f ca="1">'Synthese chemins'!W1706*'Synthese chemins'!$AB1706</f>
        <v>0</v>
      </c>
      <c r="X1706" s="20">
        <f ca="1">'Synthese chemins'!X1706*'Synthese chemins'!$AB1706</f>
        <v>0</v>
      </c>
      <c r="Y1706" s="5"/>
      <c r="Z1706" s="2">
        <f ca="1">'Synthese chemins'!AB1706</f>
        <v>0.8</v>
      </c>
      <c r="AA1706" s="19"/>
    </row>
    <row r="1707" spans="1:27">
      <c r="A1707" s="2">
        <f t="shared" si="52"/>
        <v>1706</v>
      </c>
      <c r="B1707" s="2">
        <f>'Synthese chemins'!B1707</f>
        <v>5</v>
      </c>
      <c r="C1707" s="2">
        <f>'Synthese chemins'!C1707</f>
        <v>4</v>
      </c>
      <c r="D1707" s="2" t="str">
        <f>'Synthese chemins'!D1707</f>
        <v>Non</v>
      </c>
      <c r="E1707" s="20">
        <f ca="1">'Synthese chemins'!E1707*'Synthese chemins'!$AB1707</f>
        <v>0</v>
      </c>
      <c r="F1707" s="20">
        <f ca="1">'Synthese chemins'!F1707*'Synthese chemins'!$AB1707</f>
        <v>1.6</v>
      </c>
      <c r="G1707" s="20">
        <f ca="1">'Synthese chemins'!G1707*'Synthese chemins'!$AB1707</f>
        <v>0</v>
      </c>
      <c r="H1707" s="20">
        <f ca="1">'Synthese chemins'!H1707*'Synthese chemins'!$AB1707</f>
        <v>0</v>
      </c>
      <c r="I1707" s="20">
        <f ca="1">'Synthese chemins'!I1707*'Synthese chemins'!$AB1707</f>
        <v>0</v>
      </c>
      <c r="J1707" s="20">
        <f ca="1">'Synthese chemins'!J1707*'Synthese chemins'!$AB1707</f>
        <v>0</v>
      </c>
      <c r="K1707" s="20">
        <f ca="1">'Synthese chemins'!K1707*'Synthese chemins'!$AB1707</f>
        <v>0</v>
      </c>
      <c r="L1707" s="20">
        <f ca="1">'Synthese chemins'!L1707*'Synthese chemins'!$AB1707</f>
        <v>0</v>
      </c>
      <c r="M1707" s="20">
        <f ca="1">'Synthese chemins'!M1707*'Synthese chemins'!$AB1707</f>
        <v>0</v>
      </c>
      <c r="N1707" s="20">
        <f ca="1">'Synthese chemins'!N1707*'Synthese chemins'!$AB1707</f>
        <v>0</v>
      </c>
      <c r="O1707" s="20">
        <f ca="1">'Synthese chemins'!O1707*'Synthese chemins'!$AB1707</f>
        <v>0.8</v>
      </c>
      <c r="P1707" s="20">
        <f ca="1">'Synthese chemins'!P1707*'Synthese chemins'!$AB1707</f>
        <v>0</v>
      </c>
      <c r="Q1707" s="20">
        <f ca="1">'Synthese chemins'!Q1707*'Synthese chemins'!$AB1707</f>
        <v>0.8</v>
      </c>
      <c r="R1707" s="20">
        <f ca="1">'Synthese chemins'!R1707*'Synthese chemins'!$AB1707</f>
        <v>0.8</v>
      </c>
      <c r="S1707" s="20">
        <f ca="1">'Synthese chemins'!S1707*'Synthese chemins'!$AB1707</f>
        <v>0</v>
      </c>
      <c r="T1707" s="20">
        <f ca="1">'Synthese chemins'!T1707*'Synthese chemins'!$AB1707</f>
        <v>0</v>
      </c>
      <c r="U1707" s="20">
        <f ca="1">'Synthese chemins'!U1707*'Synthese chemins'!$AB1707</f>
        <v>0</v>
      </c>
      <c r="V1707" s="20">
        <f ca="1">'Synthese chemins'!V1707*'Synthese chemins'!$AB1707</f>
        <v>0</v>
      </c>
      <c r="W1707" s="20">
        <f ca="1">'Synthese chemins'!W1707*'Synthese chemins'!$AB1707</f>
        <v>0</v>
      </c>
      <c r="X1707" s="20">
        <f ca="1">'Synthese chemins'!X1707*'Synthese chemins'!$AB1707</f>
        <v>0</v>
      </c>
      <c r="Y1707" s="5"/>
      <c r="Z1707" s="2">
        <f ca="1">'Synthese chemins'!AB1707</f>
        <v>0.8</v>
      </c>
      <c r="AA1707" s="19"/>
    </row>
    <row r="1708" spans="1:27">
      <c r="A1708" s="2">
        <f t="shared" si="52"/>
        <v>1707</v>
      </c>
      <c r="B1708" s="2">
        <f>'Synthese chemins'!B1708</f>
        <v>5</v>
      </c>
      <c r="C1708" s="2">
        <f>'Synthese chemins'!C1708</f>
        <v>3</v>
      </c>
      <c r="D1708" s="2" t="str">
        <f>'Synthese chemins'!D1708</f>
        <v>Non</v>
      </c>
      <c r="E1708" s="20">
        <f ca="1">'Synthese chemins'!E1708*'Synthese chemins'!$AB1708</f>
        <v>0</v>
      </c>
      <c r="F1708" s="20">
        <f ca="1">'Synthese chemins'!F1708*'Synthese chemins'!$AB1708</f>
        <v>1.6</v>
      </c>
      <c r="G1708" s="20">
        <f ca="1">'Synthese chemins'!G1708*'Synthese chemins'!$AB1708</f>
        <v>0</v>
      </c>
      <c r="H1708" s="20">
        <f ca="1">'Synthese chemins'!H1708*'Synthese chemins'!$AB1708</f>
        <v>0</v>
      </c>
      <c r="I1708" s="20">
        <f ca="1">'Synthese chemins'!I1708*'Synthese chemins'!$AB1708</f>
        <v>0</v>
      </c>
      <c r="J1708" s="20">
        <f ca="1">'Synthese chemins'!J1708*'Synthese chemins'!$AB1708</f>
        <v>0</v>
      </c>
      <c r="K1708" s="20">
        <f ca="1">'Synthese chemins'!K1708*'Synthese chemins'!$AB1708</f>
        <v>0</v>
      </c>
      <c r="L1708" s="20">
        <f ca="1">'Synthese chemins'!L1708*'Synthese chemins'!$AB1708</f>
        <v>0</v>
      </c>
      <c r="M1708" s="20">
        <f ca="1">'Synthese chemins'!M1708*'Synthese chemins'!$AB1708</f>
        <v>0</v>
      </c>
      <c r="N1708" s="20">
        <f ca="1">'Synthese chemins'!N1708*'Synthese chemins'!$AB1708</f>
        <v>0</v>
      </c>
      <c r="O1708" s="20">
        <f ca="1">'Synthese chemins'!O1708*'Synthese chemins'!$AB1708</f>
        <v>0</v>
      </c>
      <c r="P1708" s="20">
        <f ca="1">'Synthese chemins'!P1708*'Synthese chemins'!$AB1708</f>
        <v>0</v>
      </c>
      <c r="Q1708" s="20">
        <f ca="1">'Synthese chemins'!Q1708*'Synthese chemins'!$AB1708</f>
        <v>0.8</v>
      </c>
      <c r="R1708" s="20">
        <f ca="1">'Synthese chemins'!R1708*'Synthese chemins'!$AB1708</f>
        <v>1.6</v>
      </c>
      <c r="S1708" s="20">
        <f ca="1">'Synthese chemins'!S1708*'Synthese chemins'!$AB1708</f>
        <v>0</v>
      </c>
      <c r="T1708" s="20">
        <f ca="1">'Synthese chemins'!T1708*'Synthese chemins'!$AB1708</f>
        <v>0</v>
      </c>
      <c r="U1708" s="20">
        <f ca="1">'Synthese chemins'!U1708*'Synthese chemins'!$AB1708</f>
        <v>0</v>
      </c>
      <c r="V1708" s="20">
        <f ca="1">'Synthese chemins'!V1708*'Synthese chemins'!$AB1708</f>
        <v>0</v>
      </c>
      <c r="W1708" s="20">
        <f ca="1">'Synthese chemins'!W1708*'Synthese chemins'!$AB1708</f>
        <v>0</v>
      </c>
      <c r="X1708" s="20">
        <f ca="1">'Synthese chemins'!X1708*'Synthese chemins'!$AB1708</f>
        <v>0</v>
      </c>
      <c r="Y1708" s="5"/>
      <c r="Z1708" s="2">
        <f ca="1">'Synthese chemins'!AB1708</f>
        <v>0.8</v>
      </c>
      <c r="AA1708" s="19"/>
    </row>
    <row r="1709" spans="1:27">
      <c r="A1709" s="2">
        <f t="shared" si="52"/>
        <v>1708</v>
      </c>
      <c r="B1709" s="2">
        <f>'Synthese chemins'!B1709</f>
        <v>5</v>
      </c>
      <c r="C1709" s="2">
        <f>'Synthese chemins'!C1709</f>
        <v>3</v>
      </c>
      <c r="D1709" s="2" t="str">
        <f>'Synthese chemins'!D1709</f>
        <v>Non</v>
      </c>
      <c r="E1709" s="20">
        <f ca="1">'Synthese chemins'!E1709*'Synthese chemins'!$AB1709</f>
        <v>0</v>
      </c>
      <c r="F1709" s="20">
        <f ca="1">'Synthese chemins'!F1709*'Synthese chemins'!$AB1709</f>
        <v>2.4000000000000004</v>
      </c>
      <c r="G1709" s="20">
        <f ca="1">'Synthese chemins'!G1709*'Synthese chemins'!$AB1709</f>
        <v>0</v>
      </c>
      <c r="H1709" s="20">
        <f ca="1">'Synthese chemins'!H1709*'Synthese chemins'!$AB1709</f>
        <v>0</v>
      </c>
      <c r="I1709" s="20">
        <f ca="1">'Synthese chemins'!I1709*'Synthese chemins'!$AB1709</f>
        <v>0</v>
      </c>
      <c r="J1709" s="20">
        <f ca="1">'Synthese chemins'!J1709*'Synthese chemins'!$AB1709</f>
        <v>0</v>
      </c>
      <c r="K1709" s="20">
        <f ca="1">'Synthese chemins'!K1709*'Synthese chemins'!$AB1709</f>
        <v>0</v>
      </c>
      <c r="L1709" s="20">
        <f ca="1">'Synthese chemins'!L1709*'Synthese chemins'!$AB1709</f>
        <v>0</v>
      </c>
      <c r="M1709" s="20">
        <f ca="1">'Synthese chemins'!M1709*'Synthese chemins'!$AB1709</f>
        <v>0.8</v>
      </c>
      <c r="N1709" s="20">
        <f ca="1">'Synthese chemins'!N1709*'Synthese chemins'!$AB1709</f>
        <v>0</v>
      </c>
      <c r="O1709" s="20">
        <f ca="1">'Synthese chemins'!O1709*'Synthese chemins'!$AB1709</f>
        <v>0</v>
      </c>
      <c r="P1709" s="20">
        <f ca="1">'Synthese chemins'!P1709*'Synthese chemins'!$AB1709</f>
        <v>0</v>
      </c>
      <c r="Q1709" s="20">
        <f ca="1">'Synthese chemins'!Q1709*'Synthese chemins'!$AB1709</f>
        <v>0</v>
      </c>
      <c r="R1709" s="20">
        <f ca="1">'Synthese chemins'!R1709*'Synthese chemins'!$AB1709</f>
        <v>0.8</v>
      </c>
      <c r="S1709" s="20">
        <f ca="1">'Synthese chemins'!S1709*'Synthese chemins'!$AB1709</f>
        <v>0</v>
      </c>
      <c r="T1709" s="20">
        <f ca="1">'Synthese chemins'!T1709*'Synthese chemins'!$AB1709</f>
        <v>0</v>
      </c>
      <c r="U1709" s="20">
        <f ca="1">'Synthese chemins'!U1709*'Synthese chemins'!$AB1709</f>
        <v>0</v>
      </c>
      <c r="V1709" s="20">
        <f ca="1">'Synthese chemins'!V1709*'Synthese chemins'!$AB1709</f>
        <v>0</v>
      </c>
      <c r="W1709" s="20">
        <f ca="1">'Synthese chemins'!W1709*'Synthese chemins'!$AB1709</f>
        <v>0</v>
      </c>
      <c r="X1709" s="20">
        <f ca="1">'Synthese chemins'!X1709*'Synthese chemins'!$AB1709</f>
        <v>0</v>
      </c>
      <c r="Y1709" s="5"/>
      <c r="Z1709" s="2">
        <f ca="1">'Synthese chemins'!AB1709</f>
        <v>0.8</v>
      </c>
      <c r="AA1709" s="19"/>
    </row>
    <row r="1710" spans="1:27">
      <c r="A1710" s="2">
        <f t="shared" si="52"/>
        <v>1709</v>
      </c>
      <c r="B1710" s="2">
        <f>'Synthese chemins'!B1710</f>
        <v>5</v>
      </c>
      <c r="C1710" s="2">
        <f>'Synthese chemins'!C1710</f>
        <v>3</v>
      </c>
      <c r="D1710" s="2" t="str">
        <f>'Synthese chemins'!D1710</f>
        <v>Non</v>
      </c>
      <c r="E1710" s="20">
        <f ca="1">'Synthese chemins'!E1710*'Synthese chemins'!$AB1710</f>
        <v>0</v>
      </c>
      <c r="F1710" s="20">
        <f ca="1">'Synthese chemins'!F1710*'Synthese chemins'!$AB1710</f>
        <v>1.6</v>
      </c>
      <c r="G1710" s="20">
        <f ca="1">'Synthese chemins'!G1710*'Synthese chemins'!$AB1710</f>
        <v>0</v>
      </c>
      <c r="H1710" s="20">
        <f ca="1">'Synthese chemins'!H1710*'Synthese chemins'!$AB1710</f>
        <v>0</v>
      </c>
      <c r="I1710" s="20">
        <f ca="1">'Synthese chemins'!I1710*'Synthese chemins'!$AB1710</f>
        <v>0</v>
      </c>
      <c r="J1710" s="20">
        <f ca="1">'Synthese chemins'!J1710*'Synthese chemins'!$AB1710</f>
        <v>0</v>
      </c>
      <c r="K1710" s="20">
        <f ca="1">'Synthese chemins'!K1710*'Synthese chemins'!$AB1710</f>
        <v>0</v>
      </c>
      <c r="L1710" s="20">
        <f ca="1">'Synthese chemins'!L1710*'Synthese chemins'!$AB1710</f>
        <v>0</v>
      </c>
      <c r="M1710" s="20">
        <f ca="1">'Synthese chemins'!M1710*'Synthese chemins'!$AB1710</f>
        <v>0</v>
      </c>
      <c r="N1710" s="20">
        <f ca="1">'Synthese chemins'!N1710*'Synthese chemins'!$AB1710</f>
        <v>0.8</v>
      </c>
      <c r="O1710" s="20">
        <f ca="1">'Synthese chemins'!O1710*'Synthese chemins'!$AB1710</f>
        <v>0</v>
      </c>
      <c r="P1710" s="20">
        <f ca="1">'Synthese chemins'!P1710*'Synthese chemins'!$AB1710</f>
        <v>0</v>
      </c>
      <c r="Q1710" s="20">
        <f ca="1">'Synthese chemins'!Q1710*'Synthese chemins'!$AB1710</f>
        <v>0</v>
      </c>
      <c r="R1710" s="20">
        <f ca="1">'Synthese chemins'!R1710*'Synthese chemins'!$AB1710</f>
        <v>1.6</v>
      </c>
      <c r="S1710" s="20">
        <f ca="1">'Synthese chemins'!S1710*'Synthese chemins'!$AB1710</f>
        <v>0</v>
      </c>
      <c r="T1710" s="20">
        <f ca="1">'Synthese chemins'!T1710*'Synthese chemins'!$AB1710</f>
        <v>0</v>
      </c>
      <c r="U1710" s="20">
        <f ca="1">'Synthese chemins'!U1710*'Synthese chemins'!$AB1710</f>
        <v>0</v>
      </c>
      <c r="V1710" s="20">
        <f ca="1">'Synthese chemins'!V1710*'Synthese chemins'!$AB1710</f>
        <v>0</v>
      </c>
      <c r="W1710" s="20">
        <f ca="1">'Synthese chemins'!W1710*'Synthese chemins'!$AB1710</f>
        <v>0</v>
      </c>
      <c r="X1710" s="20">
        <f ca="1">'Synthese chemins'!X1710*'Synthese chemins'!$AB1710</f>
        <v>0</v>
      </c>
      <c r="Y1710" s="5"/>
      <c r="Z1710" s="2">
        <f ca="1">'Synthese chemins'!AB1710</f>
        <v>0.8</v>
      </c>
      <c r="AA1710" s="19"/>
    </row>
    <row r="1711" spans="1:27">
      <c r="A1711" s="2">
        <f t="shared" si="52"/>
        <v>1710</v>
      </c>
      <c r="B1711" s="2">
        <f>'Synthese chemins'!B1711</f>
        <v>5</v>
      </c>
      <c r="C1711" s="2">
        <f>'Synthese chemins'!C1711</f>
        <v>3</v>
      </c>
      <c r="D1711" s="2" t="str">
        <f>'Synthese chemins'!D1711</f>
        <v>Non</v>
      </c>
      <c r="E1711" s="20">
        <f ca="1">'Synthese chemins'!E1711*'Synthese chemins'!$AB1711</f>
        <v>0</v>
      </c>
      <c r="F1711" s="20">
        <f ca="1">'Synthese chemins'!F1711*'Synthese chemins'!$AB1711</f>
        <v>2.4000000000000004</v>
      </c>
      <c r="G1711" s="20">
        <f ca="1">'Synthese chemins'!G1711*'Synthese chemins'!$AB1711</f>
        <v>0</v>
      </c>
      <c r="H1711" s="20">
        <f ca="1">'Synthese chemins'!H1711*'Synthese chemins'!$AB1711</f>
        <v>0</v>
      </c>
      <c r="I1711" s="20">
        <f ca="1">'Synthese chemins'!I1711*'Synthese chemins'!$AB1711</f>
        <v>0</v>
      </c>
      <c r="J1711" s="20">
        <f ca="1">'Synthese chemins'!J1711*'Synthese chemins'!$AB1711</f>
        <v>0</v>
      </c>
      <c r="K1711" s="20">
        <f ca="1">'Synthese chemins'!K1711*'Synthese chemins'!$AB1711</f>
        <v>0</v>
      </c>
      <c r="L1711" s="20">
        <f ca="1">'Synthese chemins'!L1711*'Synthese chemins'!$AB1711</f>
        <v>0</v>
      </c>
      <c r="M1711" s="20">
        <f ca="1">'Synthese chemins'!M1711*'Synthese chemins'!$AB1711</f>
        <v>0</v>
      </c>
      <c r="N1711" s="20">
        <f ca="1">'Synthese chemins'!N1711*'Synthese chemins'!$AB1711</f>
        <v>0.8</v>
      </c>
      <c r="O1711" s="20">
        <f ca="1">'Synthese chemins'!O1711*'Synthese chemins'!$AB1711</f>
        <v>0</v>
      </c>
      <c r="P1711" s="20">
        <f ca="1">'Synthese chemins'!P1711*'Synthese chemins'!$AB1711</f>
        <v>0</v>
      </c>
      <c r="Q1711" s="20">
        <f ca="1">'Synthese chemins'!Q1711*'Synthese chemins'!$AB1711</f>
        <v>0</v>
      </c>
      <c r="R1711" s="20">
        <f ca="1">'Synthese chemins'!R1711*'Synthese chemins'!$AB1711</f>
        <v>0.8</v>
      </c>
      <c r="S1711" s="20">
        <f ca="1">'Synthese chemins'!S1711*'Synthese chemins'!$AB1711</f>
        <v>0</v>
      </c>
      <c r="T1711" s="20">
        <f ca="1">'Synthese chemins'!T1711*'Synthese chemins'!$AB1711</f>
        <v>0</v>
      </c>
      <c r="U1711" s="20">
        <f ca="1">'Synthese chemins'!U1711*'Synthese chemins'!$AB1711</f>
        <v>0</v>
      </c>
      <c r="V1711" s="20">
        <f ca="1">'Synthese chemins'!V1711*'Synthese chemins'!$AB1711</f>
        <v>0</v>
      </c>
      <c r="W1711" s="20">
        <f ca="1">'Synthese chemins'!W1711*'Synthese chemins'!$AB1711</f>
        <v>0</v>
      </c>
      <c r="X1711" s="20">
        <f ca="1">'Synthese chemins'!X1711*'Synthese chemins'!$AB1711</f>
        <v>0</v>
      </c>
      <c r="Y1711" s="5"/>
      <c r="Z1711" s="2">
        <f ca="1">'Synthese chemins'!AB1711</f>
        <v>0.8</v>
      </c>
      <c r="AA1711" s="19"/>
    </row>
    <row r="1712" spans="1:27">
      <c r="A1712" s="2">
        <f t="shared" si="52"/>
        <v>1711</v>
      </c>
      <c r="B1712" s="2">
        <f>'Synthese chemins'!B1712</f>
        <v>5</v>
      </c>
      <c r="C1712" s="2">
        <f>'Synthese chemins'!C1712</f>
        <v>4</v>
      </c>
      <c r="D1712" s="2" t="str">
        <f>'Synthese chemins'!D1712</f>
        <v>Non</v>
      </c>
      <c r="E1712" s="20">
        <f ca="1">'Synthese chemins'!E1712*'Synthese chemins'!$AB1712</f>
        <v>0</v>
      </c>
      <c r="F1712" s="20">
        <f ca="1">'Synthese chemins'!F1712*'Synthese chemins'!$AB1712</f>
        <v>1.6</v>
      </c>
      <c r="G1712" s="20">
        <f ca="1">'Synthese chemins'!G1712*'Synthese chemins'!$AB1712</f>
        <v>0</v>
      </c>
      <c r="H1712" s="20">
        <f ca="1">'Synthese chemins'!H1712*'Synthese chemins'!$AB1712</f>
        <v>0</v>
      </c>
      <c r="I1712" s="20">
        <f ca="1">'Synthese chemins'!I1712*'Synthese chemins'!$AB1712</f>
        <v>0</v>
      </c>
      <c r="J1712" s="20">
        <f ca="1">'Synthese chemins'!J1712*'Synthese chemins'!$AB1712</f>
        <v>0</v>
      </c>
      <c r="K1712" s="20">
        <f ca="1">'Synthese chemins'!K1712*'Synthese chemins'!$AB1712</f>
        <v>0</v>
      </c>
      <c r="L1712" s="20">
        <f ca="1">'Synthese chemins'!L1712*'Synthese chemins'!$AB1712</f>
        <v>0</v>
      </c>
      <c r="M1712" s="20">
        <f ca="1">'Synthese chemins'!M1712*'Synthese chemins'!$AB1712</f>
        <v>0.8</v>
      </c>
      <c r="N1712" s="20">
        <f ca="1">'Synthese chemins'!N1712*'Synthese chemins'!$AB1712</f>
        <v>0.8</v>
      </c>
      <c r="O1712" s="20">
        <f ca="1">'Synthese chemins'!O1712*'Synthese chemins'!$AB1712</f>
        <v>0</v>
      </c>
      <c r="P1712" s="20">
        <f ca="1">'Synthese chemins'!P1712*'Synthese chemins'!$AB1712</f>
        <v>0</v>
      </c>
      <c r="Q1712" s="20">
        <f ca="1">'Synthese chemins'!Q1712*'Synthese chemins'!$AB1712</f>
        <v>0</v>
      </c>
      <c r="R1712" s="20">
        <f ca="1">'Synthese chemins'!R1712*'Synthese chemins'!$AB1712</f>
        <v>0.8</v>
      </c>
      <c r="S1712" s="20">
        <f ca="1">'Synthese chemins'!S1712*'Synthese chemins'!$AB1712</f>
        <v>0</v>
      </c>
      <c r="T1712" s="20">
        <f ca="1">'Synthese chemins'!T1712*'Synthese chemins'!$AB1712</f>
        <v>0</v>
      </c>
      <c r="U1712" s="20">
        <f ca="1">'Synthese chemins'!U1712*'Synthese chemins'!$AB1712</f>
        <v>0</v>
      </c>
      <c r="V1712" s="20">
        <f ca="1">'Synthese chemins'!V1712*'Synthese chemins'!$AB1712</f>
        <v>0</v>
      </c>
      <c r="W1712" s="20">
        <f ca="1">'Synthese chemins'!W1712*'Synthese chemins'!$AB1712</f>
        <v>0</v>
      </c>
      <c r="X1712" s="20">
        <f ca="1">'Synthese chemins'!X1712*'Synthese chemins'!$AB1712</f>
        <v>0</v>
      </c>
      <c r="Y1712" s="5"/>
      <c r="Z1712" s="2">
        <f ca="1">'Synthese chemins'!AB1712</f>
        <v>0.8</v>
      </c>
      <c r="AA1712" s="19"/>
    </row>
    <row r="1713" spans="1:27">
      <c r="A1713" s="2">
        <f t="shared" si="52"/>
        <v>1712</v>
      </c>
      <c r="B1713" s="2">
        <f>'Synthese chemins'!B1713</f>
        <v>5</v>
      </c>
      <c r="C1713" s="2">
        <f>'Synthese chemins'!C1713</f>
        <v>4</v>
      </c>
      <c r="D1713" s="2" t="str">
        <f>'Synthese chemins'!D1713</f>
        <v>Non</v>
      </c>
      <c r="E1713" s="20">
        <f ca="1">'Synthese chemins'!E1713*'Synthese chemins'!$AB1713</f>
        <v>0</v>
      </c>
      <c r="F1713" s="20">
        <f ca="1">'Synthese chemins'!F1713*'Synthese chemins'!$AB1713</f>
        <v>0.8</v>
      </c>
      <c r="G1713" s="20">
        <f ca="1">'Synthese chemins'!G1713*'Synthese chemins'!$AB1713</f>
        <v>0</v>
      </c>
      <c r="H1713" s="20">
        <f ca="1">'Synthese chemins'!H1713*'Synthese chemins'!$AB1713</f>
        <v>0</v>
      </c>
      <c r="I1713" s="20">
        <f ca="1">'Synthese chemins'!I1713*'Synthese chemins'!$AB1713</f>
        <v>0</v>
      </c>
      <c r="J1713" s="20">
        <f ca="1">'Synthese chemins'!J1713*'Synthese chemins'!$AB1713</f>
        <v>0</v>
      </c>
      <c r="K1713" s="20">
        <f ca="1">'Synthese chemins'!K1713*'Synthese chemins'!$AB1713</f>
        <v>0</v>
      </c>
      <c r="L1713" s="20">
        <f ca="1">'Synthese chemins'!L1713*'Synthese chemins'!$AB1713</f>
        <v>0</v>
      </c>
      <c r="M1713" s="20">
        <f ca="1">'Synthese chemins'!M1713*'Synthese chemins'!$AB1713</f>
        <v>0</v>
      </c>
      <c r="N1713" s="20">
        <f ca="1">'Synthese chemins'!N1713*'Synthese chemins'!$AB1713</f>
        <v>1.6</v>
      </c>
      <c r="O1713" s="20">
        <f ca="1">'Synthese chemins'!O1713*'Synthese chemins'!$AB1713</f>
        <v>0.8</v>
      </c>
      <c r="P1713" s="20">
        <f ca="1">'Synthese chemins'!P1713*'Synthese chemins'!$AB1713</f>
        <v>0</v>
      </c>
      <c r="Q1713" s="20">
        <f ca="1">'Synthese chemins'!Q1713*'Synthese chemins'!$AB1713</f>
        <v>0</v>
      </c>
      <c r="R1713" s="20">
        <f ca="1">'Synthese chemins'!R1713*'Synthese chemins'!$AB1713</f>
        <v>0.8</v>
      </c>
      <c r="S1713" s="20">
        <f ca="1">'Synthese chemins'!S1713*'Synthese chemins'!$AB1713</f>
        <v>0</v>
      </c>
      <c r="T1713" s="20">
        <f ca="1">'Synthese chemins'!T1713*'Synthese chemins'!$AB1713</f>
        <v>0</v>
      </c>
      <c r="U1713" s="20">
        <f ca="1">'Synthese chemins'!U1713*'Synthese chemins'!$AB1713</f>
        <v>0</v>
      </c>
      <c r="V1713" s="20">
        <f ca="1">'Synthese chemins'!V1713*'Synthese chemins'!$AB1713</f>
        <v>0</v>
      </c>
      <c r="W1713" s="20">
        <f ca="1">'Synthese chemins'!W1713*'Synthese chemins'!$AB1713</f>
        <v>0</v>
      </c>
      <c r="X1713" s="20">
        <f ca="1">'Synthese chemins'!X1713*'Synthese chemins'!$AB1713</f>
        <v>0</v>
      </c>
      <c r="Y1713" s="5"/>
      <c r="Z1713" s="2">
        <f ca="1">'Synthese chemins'!AB1713</f>
        <v>0.8</v>
      </c>
      <c r="AA1713" s="19"/>
    </row>
    <row r="1714" spans="1:27">
      <c r="A1714" s="2">
        <f t="shared" si="52"/>
        <v>1713</v>
      </c>
      <c r="B1714" s="2">
        <f>'Synthese chemins'!B1714</f>
        <v>5</v>
      </c>
      <c r="C1714" s="2">
        <f>'Synthese chemins'!C1714</f>
        <v>3</v>
      </c>
      <c r="D1714" s="2" t="str">
        <f>'Synthese chemins'!D1714</f>
        <v>Non</v>
      </c>
      <c r="E1714" s="20">
        <f ca="1">'Synthese chemins'!E1714*'Synthese chemins'!$AB1714</f>
        <v>0</v>
      </c>
      <c r="F1714" s="20">
        <f ca="1">'Synthese chemins'!F1714*'Synthese chemins'!$AB1714</f>
        <v>2.4000000000000004</v>
      </c>
      <c r="G1714" s="20">
        <f ca="1">'Synthese chemins'!G1714*'Synthese chemins'!$AB1714</f>
        <v>0</v>
      </c>
      <c r="H1714" s="20">
        <f ca="1">'Synthese chemins'!H1714*'Synthese chemins'!$AB1714</f>
        <v>0</v>
      </c>
      <c r="I1714" s="20">
        <f ca="1">'Synthese chemins'!I1714*'Synthese chemins'!$AB1714</f>
        <v>0.8</v>
      </c>
      <c r="J1714" s="20">
        <f ca="1">'Synthese chemins'!J1714*'Synthese chemins'!$AB1714</f>
        <v>0</v>
      </c>
      <c r="K1714" s="20">
        <f ca="1">'Synthese chemins'!K1714*'Synthese chemins'!$AB1714</f>
        <v>0</v>
      </c>
      <c r="L1714" s="20">
        <f ca="1">'Synthese chemins'!L1714*'Synthese chemins'!$AB1714</f>
        <v>0</v>
      </c>
      <c r="M1714" s="20">
        <f ca="1">'Synthese chemins'!M1714*'Synthese chemins'!$AB1714</f>
        <v>0</v>
      </c>
      <c r="N1714" s="20">
        <f ca="1">'Synthese chemins'!N1714*'Synthese chemins'!$AB1714</f>
        <v>0</v>
      </c>
      <c r="O1714" s="20">
        <f ca="1">'Synthese chemins'!O1714*'Synthese chemins'!$AB1714</f>
        <v>0</v>
      </c>
      <c r="P1714" s="20">
        <f ca="1">'Synthese chemins'!P1714*'Synthese chemins'!$AB1714</f>
        <v>0</v>
      </c>
      <c r="Q1714" s="20">
        <f ca="1">'Synthese chemins'!Q1714*'Synthese chemins'!$AB1714</f>
        <v>0</v>
      </c>
      <c r="R1714" s="20">
        <f ca="1">'Synthese chemins'!R1714*'Synthese chemins'!$AB1714</f>
        <v>0.8</v>
      </c>
      <c r="S1714" s="20">
        <f ca="1">'Synthese chemins'!S1714*'Synthese chemins'!$AB1714</f>
        <v>0</v>
      </c>
      <c r="T1714" s="20">
        <f ca="1">'Synthese chemins'!T1714*'Synthese chemins'!$AB1714</f>
        <v>0</v>
      </c>
      <c r="U1714" s="20">
        <f ca="1">'Synthese chemins'!U1714*'Synthese chemins'!$AB1714</f>
        <v>0</v>
      </c>
      <c r="V1714" s="20">
        <f ca="1">'Synthese chemins'!V1714*'Synthese chemins'!$AB1714</f>
        <v>0</v>
      </c>
      <c r="W1714" s="20">
        <f ca="1">'Synthese chemins'!W1714*'Synthese chemins'!$AB1714</f>
        <v>0</v>
      </c>
      <c r="X1714" s="20">
        <f ca="1">'Synthese chemins'!X1714*'Synthese chemins'!$AB1714</f>
        <v>0</v>
      </c>
      <c r="Y1714" s="5"/>
      <c r="Z1714" s="2">
        <f ca="1">'Synthese chemins'!AB1714</f>
        <v>0.8</v>
      </c>
      <c r="AA1714" s="19"/>
    </row>
    <row r="1715" spans="1:27">
      <c r="A1715" s="2">
        <f t="shared" si="52"/>
        <v>1714</v>
      </c>
      <c r="B1715" s="2">
        <f>'Synthese chemins'!B1715</f>
        <v>5</v>
      </c>
      <c r="C1715" s="2">
        <f>'Synthese chemins'!C1715</f>
        <v>3</v>
      </c>
      <c r="D1715" s="2" t="str">
        <f>'Synthese chemins'!D1715</f>
        <v>Non</v>
      </c>
      <c r="E1715" s="20">
        <f ca="1">'Synthese chemins'!E1715*'Synthese chemins'!$AB1715</f>
        <v>0</v>
      </c>
      <c r="F1715" s="20">
        <f ca="1">'Synthese chemins'!F1715*'Synthese chemins'!$AB1715</f>
        <v>1.6</v>
      </c>
      <c r="G1715" s="20">
        <f ca="1">'Synthese chemins'!G1715*'Synthese chemins'!$AB1715</f>
        <v>0</v>
      </c>
      <c r="H1715" s="20">
        <f ca="1">'Synthese chemins'!H1715*'Synthese chemins'!$AB1715</f>
        <v>0</v>
      </c>
      <c r="I1715" s="20">
        <f ca="1">'Synthese chemins'!I1715*'Synthese chemins'!$AB1715</f>
        <v>0</v>
      </c>
      <c r="J1715" s="20">
        <f ca="1">'Synthese chemins'!J1715*'Synthese chemins'!$AB1715</f>
        <v>0</v>
      </c>
      <c r="K1715" s="20">
        <f ca="1">'Synthese chemins'!K1715*'Synthese chemins'!$AB1715</f>
        <v>0</v>
      </c>
      <c r="L1715" s="20">
        <f ca="1">'Synthese chemins'!L1715*'Synthese chemins'!$AB1715</f>
        <v>0</v>
      </c>
      <c r="M1715" s="20">
        <f ca="1">'Synthese chemins'!M1715*'Synthese chemins'!$AB1715</f>
        <v>0</v>
      </c>
      <c r="N1715" s="20">
        <f ca="1">'Synthese chemins'!N1715*'Synthese chemins'!$AB1715</f>
        <v>0</v>
      </c>
      <c r="O1715" s="20">
        <f ca="1">'Synthese chemins'!O1715*'Synthese chemins'!$AB1715</f>
        <v>0</v>
      </c>
      <c r="P1715" s="20">
        <f ca="1">'Synthese chemins'!P1715*'Synthese chemins'!$AB1715</f>
        <v>0</v>
      </c>
      <c r="Q1715" s="20">
        <f ca="1">'Synthese chemins'!Q1715*'Synthese chemins'!$AB1715</f>
        <v>1.6</v>
      </c>
      <c r="R1715" s="20">
        <f ca="1">'Synthese chemins'!R1715*'Synthese chemins'!$AB1715</f>
        <v>0.8</v>
      </c>
      <c r="S1715" s="20">
        <f ca="1">'Synthese chemins'!S1715*'Synthese chemins'!$AB1715</f>
        <v>0</v>
      </c>
      <c r="T1715" s="20">
        <f ca="1">'Synthese chemins'!T1715*'Synthese chemins'!$AB1715</f>
        <v>0</v>
      </c>
      <c r="U1715" s="20">
        <f ca="1">'Synthese chemins'!U1715*'Synthese chemins'!$AB1715</f>
        <v>0</v>
      </c>
      <c r="V1715" s="20">
        <f ca="1">'Synthese chemins'!V1715*'Synthese chemins'!$AB1715</f>
        <v>0</v>
      </c>
      <c r="W1715" s="20">
        <f ca="1">'Synthese chemins'!W1715*'Synthese chemins'!$AB1715</f>
        <v>0</v>
      </c>
      <c r="X1715" s="20">
        <f ca="1">'Synthese chemins'!X1715*'Synthese chemins'!$AB1715</f>
        <v>0</v>
      </c>
      <c r="Y1715" s="5"/>
      <c r="Z1715" s="2">
        <f ca="1">'Synthese chemins'!AB1715</f>
        <v>0.8</v>
      </c>
      <c r="AA1715" s="19"/>
    </row>
    <row r="1716" spans="1:27">
      <c r="A1716" s="2">
        <f t="shared" si="52"/>
        <v>1715</v>
      </c>
      <c r="B1716" s="2">
        <f>'Synthese chemins'!B1716</f>
        <v>5</v>
      </c>
      <c r="C1716" s="2">
        <f>'Synthese chemins'!C1716</f>
        <v>3</v>
      </c>
      <c r="D1716" s="2" t="str">
        <f>'Synthese chemins'!D1716</f>
        <v>Non</v>
      </c>
      <c r="E1716" s="20">
        <f ca="1">'Synthese chemins'!E1716*'Synthese chemins'!$AB1716</f>
        <v>0</v>
      </c>
      <c r="F1716" s="20">
        <f ca="1">'Synthese chemins'!F1716*'Synthese chemins'!$AB1716</f>
        <v>1.6</v>
      </c>
      <c r="G1716" s="20">
        <f ca="1">'Synthese chemins'!G1716*'Synthese chemins'!$AB1716</f>
        <v>0</v>
      </c>
      <c r="H1716" s="20">
        <f ca="1">'Synthese chemins'!H1716*'Synthese chemins'!$AB1716</f>
        <v>0</v>
      </c>
      <c r="I1716" s="20">
        <f ca="1">'Synthese chemins'!I1716*'Synthese chemins'!$AB1716</f>
        <v>0</v>
      </c>
      <c r="J1716" s="20">
        <f ca="1">'Synthese chemins'!J1716*'Synthese chemins'!$AB1716</f>
        <v>0</v>
      </c>
      <c r="K1716" s="20">
        <f ca="1">'Synthese chemins'!K1716*'Synthese chemins'!$AB1716</f>
        <v>0</v>
      </c>
      <c r="L1716" s="20">
        <f ca="1">'Synthese chemins'!L1716*'Synthese chemins'!$AB1716</f>
        <v>0</v>
      </c>
      <c r="M1716" s="20">
        <f ca="1">'Synthese chemins'!M1716*'Synthese chemins'!$AB1716</f>
        <v>0</v>
      </c>
      <c r="N1716" s="20">
        <f ca="1">'Synthese chemins'!N1716*'Synthese chemins'!$AB1716</f>
        <v>1.6</v>
      </c>
      <c r="O1716" s="20">
        <f ca="1">'Synthese chemins'!O1716*'Synthese chemins'!$AB1716</f>
        <v>0</v>
      </c>
      <c r="P1716" s="20">
        <f ca="1">'Synthese chemins'!P1716*'Synthese chemins'!$AB1716</f>
        <v>0</v>
      </c>
      <c r="Q1716" s="20">
        <f ca="1">'Synthese chemins'!Q1716*'Synthese chemins'!$AB1716</f>
        <v>0</v>
      </c>
      <c r="R1716" s="20">
        <f ca="1">'Synthese chemins'!R1716*'Synthese chemins'!$AB1716</f>
        <v>0.8</v>
      </c>
      <c r="S1716" s="20">
        <f ca="1">'Synthese chemins'!S1716*'Synthese chemins'!$AB1716</f>
        <v>0</v>
      </c>
      <c r="T1716" s="20">
        <f ca="1">'Synthese chemins'!T1716*'Synthese chemins'!$AB1716</f>
        <v>0</v>
      </c>
      <c r="U1716" s="20">
        <f ca="1">'Synthese chemins'!U1716*'Synthese chemins'!$AB1716</f>
        <v>0</v>
      </c>
      <c r="V1716" s="20">
        <f ca="1">'Synthese chemins'!V1716*'Synthese chemins'!$AB1716</f>
        <v>0</v>
      </c>
      <c r="W1716" s="20">
        <f ca="1">'Synthese chemins'!W1716*'Synthese chemins'!$AB1716</f>
        <v>0</v>
      </c>
      <c r="X1716" s="20">
        <f ca="1">'Synthese chemins'!X1716*'Synthese chemins'!$AB1716</f>
        <v>0</v>
      </c>
      <c r="Y1716" s="5"/>
      <c r="Z1716" s="2">
        <f ca="1">'Synthese chemins'!AB1716</f>
        <v>0.8</v>
      </c>
      <c r="AA1716" s="19"/>
    </row>
    <row r="1717" spans="1:27">
      <c r="A1717" s="2">
        <f t="shared" si="52"/>
        <v>1716</v>
      </c>
      <c r="B1717" s="2">
        <f>'Synthese chemins'!B1717</f>
        <v>5</v>
      </c>
      <c r="C1717" s="2">
        <f>'Synthese chemins'!C1717</f>
        <v>3</v>
      </c>
      <c r="D1717" s="2" t="str">
        <f>'Synthese chemins'!D1717</f>
        <v>Non</v>
      </c>
      <c r="E1717" s="20">
        <f ca="1">'Synthese chemins'!E1717*'Synthese chemins'!$AB1717</f>
        <v>0</v>
      </c>
      <c r="F1717" s="20">
        <f ca="1">'Synthese chemins'!F1717*'Synthese chemins'!$AB1717</f>
        <v>1.6</v>
      </c>
      <c r="G1717" s="20">
        <f ca="1">'Synthese chemins'!G1717*'Synthese chemins'!$AB1717</f>
        <v>0</v>
      </c>
      <c r="H1717" s="20">
        <f ca="1">'Synthese chemins'!H1717*'Synthese chemins'!$AB1717</f>
        <v>0</v>
      </c>
      <c r="I1717" s="20">
        <f ca="1">'Synthese chemins'!I1717*'Synthese chemins'!$AB1717</f>
        <v>0</v>
      </c>
      <c r="J1717" s="20">
        <f ca="1">'Synthese chemins'!J1717*'Synthese chemins'!$AB1717</f>
        <v>0</v>
      </c>
      <c r="K1717" s="20">
        <f ca="1">'Synthese chemins'!K1717*'Synthese chemins'!$AB1717</f>
        <v>0</v>
      </c>
      <c r="L1717" s="20">
        <f ca="1">'Synthese chemins'!L1717*'Synthese chemins'!$AB1717</f>
        <v>0</v>
      </c>
      <c r="M1717" s="20">
        <f ca="1">'Synthese chemins'!M1717*'Synthese chemins'!$AB1717</f>
        <v>0</v>
      </c>
      <c r="N1717" s="20">
        <f ca="1">'Synthese chemins'!N1717*'Synthese chemins'!$AB1717</f>
        <v>0.8</v>
      </c>
      <c r="O1717" s="20">
        <f ca="1">'Synthese chemins'!O1717*'Synthese chemins'!$AB1717</f>
        <v>0</v>
      </c>
      <c r="P1717" s="20">
        <f ca="1">'Synthese chemins'!P1717*'Synthese chemins'!$AB1717</f>
        <v>0</v>
      </c>
      <c r="Q1717" s="20">
        <f ca="1">'Synthese chemins'!Q1717*'Synthese chemins'!$AB1717</f>
        <v>0</v>
      </c>
      <c r="R1717" s="20">
        <f ca="1">'Synthese chemins'!R1717*'Synthese chemins'!$AB1717</f>
        <v>1.6</v>
      </c>
      <c r="S1717" s="20">
        <f ca="1">'Synthese chemins'!S1717*'Synthese chemins'!$AB1717</f>
        <v>0</v>
      </c>
      <c r="T1717" s="20">
        <f ca="1">'Synthese chemins'!T1717*'Synthese chemins'!$AB1717</f>
        <v>0</v>
      </c>
      <c r="U1717" s="20">
        <f ca="1">'Synthese chemins'!U1717*'Synthese chemins'!$AB1717</f>
        <v>0</v>
      </c>
      <c r="V1717" s="20">
        <f ca="1">'Synthese chemins'!V1717*'Synthese chemins'!$AB1717</f>
        <v>0</v>
      </c>
      <c r="W1717" s="20">
        <f ca="1">'Synthese chemins'!W1717*'Synthese chemins'!$AB1717</f>
        <v>0</v>
      </c>
      <c r="X1717" s="20">
        <f ca="1">'Synthese chemins'!X1717*'Synthese chemins'!$AB1717</f>
        <v>0</v>
      </c>
      <c r="Y1717" s="5"/>
      <c r="Z1717" s="2">
        <f ca="1">'Synthese chemins'!AB1717</f>
        <v>0.8</v>
      </c>
      <c r="AA1717" s="19"/>
    </row>
    <row r="1718" spans="1:27">
      <c r="A1718" s="2">
        <f t="shared" si="52"/>
        <v>1717</v>
      </c>
      <c r="B1718" s="2">
        <f>'Synthese chemins'!B1718</f>
        <v>5</v>
      </c>
      <c r="C1718" s="2">
        <f>'Synthese chemins'!C1718</f>
        <v>3</v>
      </c>
      <c r="D1718" s="2" t="str">
        <f>'Synthese chemins'!D1718</f>
        <v>Non</v>
      </c>
      <c r="E1718" s="20">
        <f ca="1">'Synthese chemins'!E1718*'Synthese chemins'!$AB1718</f>
        <v>0</v>
      </c>
      <c r="F1718" s="20">
        <f ca="1">'Synthese chemins'!F1718*'Synthese chemins'!$AB1718</f>
        <v>0.8</v>
      </c>
      <c r="G1718" s="20">
        <f ca="1">'Synthese chemins'!G1718*'Synthese chemins'!$AB1718</f>
        <v>0</v>
      </c>
      <c r="H1718" s="20">
        <f ca="1">'Synthese chemins'!H1718*'Synthese chemins'!$AB1718</f>
        <v>0</v>
      </c>
      <c r="I1718" s="20">
        <f ca="1">'Synthese chemins'!I1718*'Synthese chemins'!$AB1718</f>
        <v>0</v>
      </c>
      <c r="J1718" s="20">
        <f ca="1">'Synthese chemins'!J1718*'Synthese chemins'!$AB1718</f>
        <v>0</v>
      </c>
      <c r="K1718" s="20">
        <f ca="1">'Synthese chemins'!K1718*'Synthese chemins'!$AB1718</f>
        <v>0</v>
      </c>
      <c r="L1718" s="20">
        <f ca="1">'Synthese chemins'!L1718*'Synthese chemins'!$AB1718</f>
        <v>0</v>
      </c>
      <c r="M1718" s="20">
        <f ca="1">'Synthese chemins'!M1718*'Synthese chemins'!$AB1718</f>
        <v>0</v>
      </c>
      <c r="N1718" s="20">
        <f ca="1">'Synthese chemins'!N1718*'Synthese chemins'!$AB1718</f>
        <v>0</v>
      </c>
      <c r="O1718" s="20">
        <f ca="1">'Synthese chemins'!O1718*'Synthese chemins'!$AB1718</f>
        <v>0</v>
      </c>
      <c r="P1718" s="20">
        <f ca="1">'Synthese chemins'!P1718*'Synthese chemins'!$AB1718</f>
        <v>0</v>
      </c>
      <c r="Q1718" s="20">
        <f ca="1">'Synthese chemins'!Q1718*'Synthese chemins'!$AB1718</f>
        <v>1.6</v>
      </c>
      <c r="R1718" s="20">
        <f ca="1">'Synthese chemins'!R1718*'Synthese chemins'!$AB1718</f>
        <v>1.6</v>
      </c>
      <c r="S1718" s="20">
        <f ca="1">'Synthese chemins'!S1718*'Synthese chemins'!$AB1718</f>
        <v>0</v>
      </c>
      <c r="T1718" s="20">
        <f ca="1">'Synthese chemins'!T1718*'Synthese chemins'!$AB1718</f>
        <v>0</v>
      </c>
      <c r="U1718" s="20">
        <f ca="1">'Synthese chemins'!U1718*'Synthese chemins'!$AB1718</f>
        <v>0</v>
      </c>
      <c r="V1718" s="20">
        <f ca="1">'Synthese chemins'!V1718*'Synthese chemins'!$AB1718</f>
        <v>0</v>
      </c>
      <c r="W1718" s="20">
        <f ca="1">'Synthese chemins'!W1718*'Synthese chemins'!$AB1718</f>
        <v>0</v>
      </c>
      <c r="X1718" s="20">
        <f ca="1">'Synthese chemins'!X1718*'Synthese chemins'!$AB1718</f>
        <v>0</v>
      </c>
      <c r="Y1718" s="5"/>
      <c r="Z1718" s="2">
        <f ca="1">'Synthese chemins'!AB1718</f>
        <v>0.8</v>
      </c>
      <c r="AA1718" s="19"/>
    </row>
    <row r="1719" spans="1:27">
      <c r="A1719" s="2">
        <f t="shared" si="52"/>
        <v>1718</v>
      </c>
      <c r="B1719" s="2">
        <f>'Synthese chemins'!B1719</f>
        <v>5</v>
      </c>
      <c r="C1719" s="2">
        <f>'Synthese chemins'!C1719</f>
        <v>3</v>
      </c>
      <c r="D1719" s="2" t="str">
        <f>'Synthese chemins'!D1719</f>
        <v>Non</v>
      </c>
      <c r="E1719" s="20">
        <f ca="1">'Synthese chemins'!E1719*'Synthese chemins'!$AB1719</f>
        <v>0</v>
      </c>
      <c r="F1719" s="20">
        <f ca="1">'Synthese chemins'!F1719*'Synthese chemins'!$AB1719</f>
        <v>1.6</v>
      </c>
      <c r="G1719" s="20">
        <f ca="1">'Synthese chemins'!G1719*'Synthese chemins'!$AB1719</f>
        <v>0</v>
      </c>
      <c r="H1719" s="20">
        <f ca="1">'Synthese chemins'!H1719*'Synthese chemins'!$AB1719</f>
        <v>0</v>
      </c>
      <c r="I1719" s="20">
        <f ca="1">'Synthese chemins'!I1719*'Synthese chemins'!$AB1719</f>
        <v>1.6</v>
      </c>
      <c r="J1719" s="20">
        <f ca="1">'Synthese chemins'!J1719*'Synthese chemins'!$AB1719</f>
        <v>0</v>
      </c>
      <c r="K1719" s="20">
        <f ca="1">'Synthese chemins'!K1719*'Synthese chemins'!$AB1719</f>
        <v>0</v>
      </c>
      <c r="L1719" s="20">
        <f ca="1">'Synthese chemins'!L1719*'Synthese chemins'!$AB1719</f>
        <v>0</v>
      </c>
      <c r="M1719" s="20">
        <f ca="1">'Synthese chemins'!M1719*'Synthese chemins'!$AB1719</f>
        <v>0</v>
      </c>
      <c r="N1719" s="20">
        <f ca="1">'Synthese chemins'!N1719*'Synthese chemins'!$AB1719</f>
        <v>0</v>
      </c>
      <c r="O1719" s="20">
        <f ca="1">'Synthese chemins'!O1719*'Synthese chemins'!$AB1719</f>
        <v>0</v>
      </c>
      <c r="P1719" s="20">
        <f ca="1">'Synthese chemins'!P1719*'Synthese chemins'!$AB1719</f>
        <v>0</v>
      </c>
      <c r="Q1719" s="20">
        <f ca="1">'Synthese chemins'!Q1719*'Synthese chemins'!$AB1719</f>
        <v>0</v>
      </c>
      <c r="R1719" s="20">
        <f ca="1">'Synthese chemins'!R1719*'Synthese chemins'!$AB1719</f>
        <v>0.8</v>
      </c>
      <c r="S1719" s="20">
        <f ca="1">'Synthese chemins'!S1719*'Synthese chemins'!$AB1719</f>
        <v>0</v>
      </c>
      <c r="T1719" s="20">
        <f ca="1">'Synthese chemins'!T1719*'Synthese chemins'!$AB1719</f>
        <v>0</v>
      </c>
      <c r="U1719" s="20">
        <f ca="1">'Synthese chemins'!U1719*'Synthese chemins'!$AB1719</f>
        <v>0</v>
      </c>
      <c r="V1719" s="20">
        <f ca="1">'Synthese chemins'!V1719*'Synthese chemins'!$AB1719</f>
        <v>0</v>
      </c>
      <c r="W1719" s="20">
        <f ca="1">'Synthese chemins'!W1719*'Synthese chemins'!$AB1719</f>
        <v>0</v>
      </c>
      <c r="X1719" s="20">
        <f ca="1">'Synthese chemins'!X1719*'Synthese chemins'!$AB1719</f>
        <v>0</v>
      </c>
      <c r="Y1719" s="5"/>
      <c r="Z1719" s="2">
        <f ca="1">'Synthese chemins'!AB1719</f>
        <v>0.8</v>
      </c>
      <c r="AA1719" s="19"/>
    </row>
    <row r="1720" spans="1:27">
      <c r="A1720" s="2">
        <f t="shared" si="52"/>
        <v>1719</v>
      </c>
      <c r="B1720" s="2">
        <f>'Synthese chemins'!B1720</f>
        <v>5</v>
      </c>
      <c r="C1720" s="2">
        <f>'Synthese chemins'!C1720</f>
        <v>3</v>
      </c>
      <c r="D1720" s="2" t="str">
        <f>'Synthese chemins'!D1720</f>
        <v>Non</v>
      </c>
      <c r="E1720" s="20">
        <f ca="1">'Synthese chemins'!E1720*'Synthese chemins'!$AB1720</f>
        <v>0</v>
      </c>
      <c r="F1720" s="20">
        <f ca="1">'Synthese chemins'!F1720*'Synthese chemins'!$AB1720</f>
        <v>0</v>
      </c>
      <c r="G1720" s="20">
        <f ca="1">'Synthese chemins'!G1720*'Synthese chemins'!$AB1720</f>
        <v>0</v>
      </c>
      <c r="H1720" s="20">
        <f ca="1">'Synthese chemins'!H1720*'Synthese chemins'!$AB1720</f>
        <v>0</v>
      </c>
      <c r="I1720" s="20">
        <f ca="1">'Synthese chemins'!I1720*'Synthese chemins'!$AB1720</f>
        <v>0</v>
      </c>
      <c r="J1720" s="20">
        <f ca="1">'Synthese chemins'!J1720*'Synthese chemins'!$AB1720</f>
        <v>0</v>
      </c>
      <c r="K1720" s="20">
        <f ca="1">'Synthese chemins'!K1720*'Synthese chemins'!$AB1720</f>
        <v>0</v>
      </c>
      <c r="L1720" s="20">
        <f ca="1">'Synthese chemins'!L1720*'Synthese chemins'!$AB1720</f>
        <v>0</v>
      </c>
      <c r="M1720" s="20">
        <f ca="1">'Synthese chemins'!M1720*'Synthese chemins'!$AB1720</f>
        <v>0</v>
      </c>
      <c r="N1720" s="20">
        <f ca="1">'Synthese chemins'!N1720*'Synthese chemins'!$AB1720</f>
        <v>0</v>
      </c>
      <c r="O1720" s="20">
        <f ca="1">'Synthese chemins'!O1720*'Synthese chemins'!$AB1720</f>
        <v>1.6</v>
      </c>
      <c r="P1720" s="20">
        <f ca="1">'Synthese chemins'!P1720*'Synthese chemins'!$AB1720</f>
        <v>0</v>
      </c>
      <c r="Q1720" s="20">
        <f ca="1">'Synthese chemins'!Q1720*'Synthese chemins'!$AB1720</f>
        <v>0</v>
      </c>
      <c r="R1720" s="20">
        <f ca="1">'Synthese chemins'!R1720*'Synthese chemins'!$AB1720</f>
        <v>0.8</v>
      </c>
      <c r="S1720" s="20">
        <f ca="1">'Synthese chemins'!S1720*'Synthese chemins'!$AB1720</f>
        <v>1.6</v>
      </c>
      <c r="T1720" s="20">
        <f ca="1">'Synthese chemins'!T1720*'Synthese chemins'!$AB1720</f>
        <v>0</v>
      </c>
      <c r="U1720" s="20">
        <f ca="1">'Synthese chemins'!U1720*'Synthese chemins'!$AB1720</f>
        <v>0</v>
      </c>
      <c r="V1720" s="20">
        <f ca="1">'Synthese chemins'!V1720*'Synthese chemins'!$AB1720</f>
        <v>0</v>
      </c>
      <c r="W1720" s="20">
        <f ca="1">'Synthese chemins'!W1720*'Synthese chemins'!$AB1720</f>
        <v>0</v>
      </c>
      <c r="X1720" s="20">
        <f ca="1">'Synthese chemins'!X1720*'Synthese chemins'!$AB1720</f>
        <v>0</v>
      </c>
      <c r="Y1720" s="5"/>
      <c r="Z1720" s="2">
        <f ca="1">'Synthese chemins'!AB1720</f>
        <v>0.8</v>
      </c>
      <c r="AA1720" s="19"/>
    </row>
    <row r="1721" spans="1:27">
      <c r="A1721" s="2">
        <f t="shared" si="52"/>
        <v>1720</v>
      </c>
      <c r="B1721" s="2">
        <f>'Synthese chemins'!B1721</f>
        <v>5</v>
      </c>
      <c r="C1721" s="2">
        <f>'Synthese chemins'!C1721</f>
        <v>2</v>
      </c>
      <c r="D1721" s="2" t="str">
        <f>'Synthese chemins'!D1721</f>
        <v>Non</v>
      </c>
      <c r="E1721" s="20">
        <f ca="1">'Synthese chemins'!E1721*'Synthese chemins'!$AB1721</f>
        <v>0</v>
      </c>
      <c r="F1721" s="20">
        <f ca="1">'Synthese chemins'!F1721*'Synthese chemins'!$AB1721</f>
        <v>0</v>
      </c>
      <c r="G1721" s="20">
        <f ca="1">'Synthese chemins'!G1721*'Synthese chemins'!$AB1721</f>
        <v>0</v>
      </c>
      <c r="H1721" s="20">
        <f ca="1">'Synthese chemins'!H1721*'Synthese chemins'!$AB1721</f>
        <v>0</v>
      </c>
      <c r="I1721" s="20">
        <f ca="1">'Synthese chemins'!I1721*'Synthese chemins'!$AB1721</f>
        <v>0</v>
      </c>
      <c r="J1721" s="20">
        <f ca="1">'Synthese chemins'!J1721*'Synthese chemins'!$AB1721</f>
        <v>0</v>
      </c>
      <c r="K1721" s="20">
        <f ca="1">'Synthese chemins'!K1721*'Synthese chemins'!$AB1721</f>
        <v>0</v>
      </c>
      <c r="L1721" s="20">
        <f ca="1">'Synthese chemins'!L1721*'Synthese chemins'!$AB1721</f>
        <v>1.6</v>
      </c>
      <c r="M1721" s="20">
        <f ca="1">'Synthese chemins'!M1721*'Synthese chemins'!$AB1721</f>
        <v>0</v>
      </c>
      <c r="N1721" s="20">
        <f ca="1">'Synthese chemins'!N1721*'Synthese chemins'!$AB1721</f>
        <v>0</v>
      </c>
      <c r="O1721" s="20">
        <f ca="1">'Synthese chemins'!O1721*'Synthese chemins'!$AB1721</f>
        <v>0</v>
      </c>
      <c r="P1721" s="20">
        <f ca="1">'Synthese chemins'!P1721*'Synthese chemins'!$AB1721</f>
        <v>0</v>
      </c>
      <c r="Q1721" s="20">
        <f ca="1">'Synthese chemins'!Q1721*'Synthese chemins'!$AB1721</f>
        <v>0</v>
      </c>
      <c r="R1721" s="20">
        <f ca="1">'Synthese chemins'!R1721*'Synthese chemins'!$AB1721</f>
        <v>2.4000000000000004</v>
      </c>
      <c r="S1721" s="20">
        <f ca="1">'Synthese chemins'!S1721*'Synthese chemins'!$AB1721</f>
        <v>0</v>
      </c>
      <c r="T1721" s="20">
        <f ca="1">'Synthese chemins'!T1721*'Synthese chemins'!$AB1721</f>
        <v>0</v>
      </c>
      <c r="U1721" s="20">
        <f ca="1">'Synthese chemins'!U1721*'Synthese chemins'!$AB1721</f>
        <v>0</v>
      </c>
      <c r="V1721" s="20">
        <f ca="1">'Synthese chemins'!V1721*'Synthese chemins'!$AB1721</f>
        <v>0</v>
      </c>
      <c r="W1721" s="20">
        <f ca="1">'Synthese chemins'!W1721*'Synthese chemins'!$AB1721</f>
        <v>0</v>
      </c>
      <c r="X1721" s="20">
        <f ca="1">'Synthese chemins'!X1721*'Synthese chemins'!$AB1721</f>
        <v>0</v>
      </c>
      <c r="Y1721" s="5"/>
      <c r="Z1721" s="2">
        <f ca="1">'Synthese chemins'!AB1721</f>
        <v>0.8</v>
      </c>
      <c r="AA1721" s="19"/>
    </row>
    <row r="1722" spans="1:27">
      <c r="A1722" s="2">
        <f t="shared" si="52"/>
        <v>1721</v>
      </c>
      <c r="B1722" s="2">
        <f>'Synthese chemins'!B1722</f>
        <v>5</v>
      </c>
      <c r="C1722" s="2">
        <f>'Synthese chemins'!C1722</f>
        <v>4</v>
      </c>
      <c r="D1722" s="2" t="str">
        <f>'Synthese chemins'!D1722</f>
        <v>Non</v>
      </c>
      <c r="E1722" s="20">
        <f ca="1">'Synthese chemins'!E1722*'Synthese chemins'!$AB1722</f>
        <v>0</v>
      </c>
      <c r="F1722" s="20">
        <f ca="1">'Synthese chemins'!F1722*'Synthese chemins'!$AB1722</f>
        <v>0.8</v>
      </c>
      <c r="G1722" s="20">
        <f ca="1">'Synthese chemins'!G1722*'Synthese chemins'!$AB1722</f>
        <v>0</v>
      </c>
      <c r="H1722" s="20">
        <f ca="1">'Synthese chemins'!H1722*'Synthese chemins'!$AB1722</f>
        <v>0.8</v>
      </c>
      <c r="I1722" s="20">
        <f ca="1">'Synthese chemins'!I1722*'Synthese chemins'!$AB1722</f>
        <v>0</v>
      </c>
      <c r="J1722" s="20">
        <f ca="1">'Synthese chemins'!J1722*'Synthese chemins'!$AB1722</f>
        <v>0</v>
      </c>
      <c r="K1722" s="20">
        <f ca="1">'Synthese chemins'!K1722*'Synthese chemins'!$AB1722</f>
        <v>0</v>
      </c>
      <c r="L1722" s="20">
        <f ca="1">'Synthese chemins'!L1722*'Synthese chemins'!$AB1722</f>
        <v>0</v>
      </c>
      <c r="M1722" s="20">
        <f ca="1">'Synthese chemins'!M1722*'Synthese chemins'!$AB1722</f>
        <v>0</v>
      </c>
      <c r="N1722" s="20">
        <f ca="1">'Synthese chemins'!N1722*'Synthese chemins'!$AB1722</f>
        <v>1.6</v>
      </c>
      <c r="O1722" s="20">
        <f ca="1">'Synthese chemins'!O1722*'Synthese chemins'!$AB1722</f>
        <v>0</v>
      </c>
      <c r="P1722" s="20">
        <f ca="1">'Synthese chemins'!P1722*'Synthese chemins'!$AB1722</f>
        <v>0</v>
      </c>
      <c r="Q1722" s="20">
        <f ca="1">'Synthese chemins'!Q1722*'Synthese chemins'!$AB1722</f>
        <v>0</v>
      </c>
      <c r="R1722" s="20">
        <f ca="1">'Synthese chemins'!R1722*'Synthese chemins'!$AB1722</f>
        <v>0.8</v>
      </c>
      <c r="S1722" s="20">
        <f ca="1">'Synthese chemins'!S1722*'Synthese chemins'!$AB1722</f>
        <v>0</v>
      </c>
      <c r="T1722" s="20">
        <f ca="1">'Synthese chemins'!T1722*'Synthese chemins'!$AB1722</f>
        <v>0</v>
      </c>
      <c r="U1722" s="20">
        <f ca="1">'Synthese chemins'!U1722*'Synthese chemins'!$AB1722</f>
        <v>0</v>
      </c>
      <c r="V1722" s="20">
        <f ca="1">'Synthese chemins'!V1722*'Synthese chemins'!$AB1722</f>
        <v>0</v>
      </c>
      <c r="W1722" s="20">
        <f ca="1">'Synthese chemins'!W1722*'Synthese chemins'!$AB1722</f>
        <v>0</v>
      </c>
      <c r="X1722" s="20">
        <f ca="1">'Synthese chemins'!X1722*'Synthese chemins'!$AB1722</f>
        <v>0</v>
      </c>
      <c r="Y1722" s="5"/>
      <c r="Z1722" s="2">
        <f ca="1">'Synthese chemins'!AB1722</f>
        <v>0.8</v>
      </c>
      <c r="AA1722" s="19"/>
    </row>
    <row r="1723" spans="1:27">
      <c r="A1723" s="2">
        <f t="shared" si="52"/>
        <v>1722</v>
      </c>
      <c r="B1723" s="2">
        <f>'Synthese chemins'!B1723</f>
        <v>5</v>
      </c>
      <c r="C1723" s="2">
        <f>'Synthese chemins'!C1723</f>
        <v>3</v>
      </c>
      <c r="D1723" s="2" t="str">
        <f>'Synthese chemins'!D1723</f>
        <v>Non</v>
      </c>
      <c r="E1723" s="20">
        <f ca="1">'Synthese chemins'!E1723*'Synthese chemins'!$AB1723</f>
        <v>0</v>
      </c>
      <c r="F1723" s="20">
        <f ca="1">'Synthese chemins'!F1723*'Synthese chemins'!$AB1723</f>
        <v>1.6</v>
      </c>
      <c r="G1723" s="20">
        <f ca="1">'Synthese chemins'!G1723*'Synthese chemins'!$AB1723</f>
        <v>0</v>
      </c>
      <c r="H1723" s="20">
        <f ca="1">'Synthese chemins'!H1723*'Synthese chemins'!$AB1723</f>
        <v>0</v>
      </c>
      <c r="I1723" s="20">
        <f ca="1">'Synthese chemins'!I1723*'Synthese chemins'!$AB1723</f>
        <v>0</v>
      </c>
      <c r="J1723" s="20">
        <f ca="1">'Synthese chemins'!J1723*'Synthese chemins'!$AB1723</f>
        <v>0</v>
      </c>
      <c r="K1723" s="20">
        <f ca="1">'Synthese chemins'!K1723*'Synthese chemins'!$AB1723</f>
        <v>0</v>
      </c>
      <c r="L1723" s="20">
        <f ca="1">'Synthese chemins'!L1723*'Synthese chemins'!$AB1723</f>
        <v>0</v>
      </c>
      <c r="M1723" s="20">
        <f ca="1">'Synthese chemins'!M1723*'Synthese chemins'!$AB1723</f>
        <v>0.8</v>
      </c>
      <c r="N1723" s="20">
        <f ca="1">'Synthese chemins'!N1723*'Synthese chemins'!$AB1723</f>
        <v>0</v>
      </c>
      <c r="O1723" s="20">
        <f ca="1">'Synthese chemins'!O1723*'Synthese chemins'!$AB1723</f>
        <v>0</v>
      </c>
      <c r="P1723" s="20">
        <f ca="1">'Synthese chemins'!P1723*'Synthese chemins'!$AB1723</f>
        <v>0</v>
      </c>
      <c r="Q1723" s="20">
        <f ca="1">'Synthese chemins'!Q1723*'Synthese chemins'!$AB1723</f>
        <v>0</v>
      </c>
      <c r="R1723" s="20">
        <f ca="1">'Synthese chemins'!R1723*'Synthese chemins'!$AB1723</f>
        <v>1.6</v>
      </c>
      <c r="S1723" s="20">
        <f ca="1">'Synthese chemins'!S1723*'Synthese chemins'!$AB1723</f>
        <v>0</v>
      </c>
      <c r="T1723" s="20">
        <f ca="1">'Synthese chemins'!T1723*'Synthese chemins'!$AB1723</f>
        <v>0</v>
      </c>
      <c r="U1723" s="20">
        <f ca="1">'Synthese chemins'!U1723*'Synthese chemins'!$AB1723</f>
        <v>0</v>
      </c>
      <c r="V1723" s="20">
        <f ca="1">'Synthese chemins'!V1723*'Synthese chemins'!$AB1723</f>
        <v>0</v>
      </c>
      <c r="W1723" s="20">
        <f ca="1">'Synthese chemins'!W1723*'Synthese chemins'!$AB1723</f>
        <v>0</v>
      </c>
      <c r="X1723" s="20">
        <f ca="1">'Synthese chemins'!X1723*'Synthese chemins'!$AB1723</f>
        <v>0</v>
      </c>
      <c r="Y1723" s="5"/>
      <c r="Z1723" s="2">
        <f ca="1">'Synthese chemins'!AB1723</f>
        <v>0.8</v>
      </c>
      <c r="AA1723" s="19"/>
    </row>
    <row r="1724" spans="1:27">
      <c r="A1724" s="2">
        <f t="shared" si="52"/>
        <v>1723</v>
      </c>
      <c r="B1724" s="2">
        <f>'Synthese chemins'!B1724</f>
        <v>5</v>
      </c>
      <c r="C1724" s="2">
        <f>'Synthese chemins'!C1724</f>
        <v>3</v>
      </c>
      <c r="D1724" s="2" t="str">
        <f>'Synthese chemins'!D1724</f>
        <v>Non</v>
      </c>
      <c r="E1724" s="20">
        <f ca="1">'Synthese chemins'!E1724*'Synthese chemins'!$AB1724</f>
        <v>0</v>
      </c>
      <c r="F1724" s="20">
        <f ca="1">'Synthese chemins'!F1724*'Synthese chemins'!$AB1724</f>
        <v>0.8</v>
      </c>
      <c r="G1724" s="20">
        <f ca="1">'Synthese chemins'!G1724*'Synthese chemins'!$AB1724</f>
        <v>0</v>
      </c>
      <c r="H1724" s="20">
        <f ca="1">'Synthese chemins'!H1724*'Synthese chemins'!$AB1724</f>
        <v>0</v>
      </c>
      <c r="I1724" s="20">
        <f ca="1">'Synthese chemins'!I1724*'Synthese chemins'!$AB1724</f>
        <v>0</v>
      </c>
      <c r="J1724" s="20">
        <f ca="1">'Synthese chemins'!J1724*'Synthese chemins'!$AB1724</f>
        <v>0</v>
      </c>
      <c r="K1724" s="20">
        <f ca="1">'Synthese chemins'!K1724*'Synthese chemins'!$AB1724</f>
        <v>0</v>
      </c>
      <c r="L1724" s="20">
        <f ca="1">'Synthese chemins'!L1724*'Synthese chemins'!$AB1724</f>
        <v>0</v>
      </c>
      <c r="M1724" s="20">
        <f ca="1">'Synthese chemins'!M1724*'Synthese chemins'!$AB1724</f>
        <v>1.6</v>
      </c>
      <c r="N1724" s="20">
        <f ca="1">'Synthese chemins'!N1724*'Synthese chemins'!$AB1724</f>
        <v>0</v>
      </c>
      <c r="O1724" s="20">
        <f ca="1">'Synthese chemins'!O1724*'Synthese chemins'!$AB1724</f>
        <v>0</v>
      </c>
      <c r="P1724" s="20">
        <f ca="1">'Synthese chemins'!P1724*'Synthese chemins'!$AB1724</f>
        <v>0</v>
      </c>
      <c r="Q1724" s="20">
        <f ca="1">'Synthese chemins'!Q1724*'Synthese chemins'!$AB1724</f>
        <v>0</v>
      </c>
      <c r="R1724" s="20">
        <f ca="1">'Synthese chemins'!R1724*'Synthese chemins'!$AB1724</f>
        <v>1.6</v>
      </c>
      <c r="S1724" s="20">
        <f ca="1">'Synthese chemins'!S1724*'Synthese chemins'!$AB1724</f>
        <v>0</v>
      </c>
      <c r="T1724" s="20">
        <f ca="1">'Synthese chemins'!T1724*'Synthese chemins'!$AB1724</f>
        <v>0</v>
      </c>
      <c r="U1724" s="20">
        <f ca="1">'Synthese chemins'!U1724*'Synthese chemins'!$AB1724</f>
        <v>0</v>
      </c>
      <c r="V1724" s="20">
        <f ca="1">'Synthese chemins'!V1724*'Synthese chemins'!$AB1724</f>
        <v>0</v>
      </c>
      <c r="W1724" s="20">
        <f ca="1">'Synthese chemins'!W1724*'Synthese chemins'!$AB1724</f>
        <v>0</v>
      </c>
      <c r="X1724" s="20">
        <f ca="1">'Synthese chemins'!X1724*'Synthese chemins'!$AB1724</f>
        <v>0</v>
      </c>
      <c r="Y1724" s="5"/>
      <c r="Z1724" s="2">
        <f ca="1">'Synthese chemins'!AB1724</f>
        <v>0.8</v>
      </c>
      <c r="AA1724" s="19"/>
    </row>
    <row r="1725" spans="1:27">
      <c r="A1725" s="2">
        <f t="shared" si="52"/>
        <v>1724</v>
      </c>
      <c r="B1725" s="2">
        <f>'Synthese chemins'!B1725</f>
        <v>5</v>
      </c>
      <c r="C1725" s="2">
        <f>'Synthese chemins'!C1725</f>
        <v>4</v>
      </c>
      <c r="D1725" s="2" t="str">
        <f>'Synthese chemins'!D1725</f>
        <v>Non</v>
      </c>
      <c r="E1725" s="20">
        <f ca="1">'Synthese chemins'!E1725*'Synthese chemins'!$AB1725</f>
        <v>0</v>
      </c>
      <c r="F1725" s="20">
        <f ca="1">'Synthese chemins'!F1725*'Synthese chemins'!$AB1725</f>
        <v>0.8</v>
      </c>
      <c r="G1725" s="20">
        <f ca="1">'Synthese chemins'!G1725*'Synthese chemins'!$AB1725</f>
        <v>0</v>
      </c>
      <c r="H1725" s="20">
        <f ca="1">'Synthese chemins'!H1725*'Synthese chemins'!$AB1725</f>
        <v>0</v>
      </c>
      <c r="I1725" s="20">
        <f ca="1">'Synthese chemins'!I1725*'Synthese chemins'!$AB1725</f>
        <v>0</v>
      </c>
      <c r="J1725" s="20">
        <f ca="1">'Synthese chemins'!J1725*'Synthese chemins'!$AB1725</f>
        <v>0</v>
      </c>
      <c r="K1725" s="20">
        <f ca="1">'Synthese chemins'!K1725*'Synthese chemins'!$AB1725</f>
        <v>0</v>
      </c>
      <c r="L1725" s="20">
        <f ca="1">'Synthese chemins'!L1725*'Synthese chemins'!$AB1725</f>
        <v>0</v>
      </c>
      <c r="M1725" s="20">
        <f ca="1">'Synthese chemins'!M1725*'Synthese chemins'!$AB1725</f>
        <v>0.8</v>
      </c>
      <c r="N1725" s="20">
        <f ca="1">'Synthese chemins'!N1725*'Synthese chemins'!$AB1725</f>
        <v>0</v>
      </c>
      <c r="O1725" s="20">
        <f ca="1">'Synthese chemins'!O1725*'Synthese chemins'!$AB1725</f>
        <v>0</v>
      </c>
      <c r="P1725" s="20">
        <f ca="1">'Synthese chemins'!P1725*'Synthese chemins'!$AB1725</f>
        <v>0</v>
      </c>
      <c r="Q1725" s="20">
        <f ca="1">'Synthese chemins'!Q1725*'Synthese chemins'!$AB1725</f>
        <v>0.8</v>
      </c>
      <c r="R1725" s="20">
        <f ca="1">'Synthese chemins'!R1725*'Synthese chemins'!$AB1725</f>
        <v>1.6</v>
      </c>
      <c r="S1725" s="20">
        <f ca="1">'Synthese chemins'!S1725*'Synthese chemins'!$AB1725</f>
        <v>0</v>
      </c>
      <c r="T1725" s="20">
        <f ca="1">'Synthese chemins'!T1725*'Synthese chemins'!$AB1725</f>
        <v>0</v>
      </c>
      <c r="U1725" s="20">
        <f ca="1">'Synthese chemins'!U1725*'Synthese chemins'!$AB1725</f>
        <v>0</v>
      </c>
      <c r="V1725" s="20">
        <f ca="1">'Synthese chemins'!V1725*'Synthese chemins'!$AB1725</f>
        <v>0</v>
      </c>
      <c r="W1725" s="20">
        <f ca="1">'Synthese chemins'!W1725*'Synthese chemins'!$AB1725</f>
        <v>0</v>
      </c>
      <c r="X1725" s="20">
        <f ca="1">'Synthese chemins'!X1725*'Synthese chemins'!$AB1725</f>
        <v>0</v>
      </c>
      <c r="Y1725" s="5"/>
      <c r="Z1725" s="2">
        <f ca="1">'Synthese chemins'!AB1725</f>
        <v>0.8</v>
      </c>
      <c r="AA1725" s="19"/>
    </row>
    <row r="1726" spans="1:27">
      <c r="A1726" s="2">
        <f t="shared" si="52"/>
        <v>1725</v>
      </c>
      <c r="B1726" s="2">
        <f>'Synthese chemins'!B1726</f>
        <v>5</v>
      </c>
      <c r="C1726" s="2">
        <f>'Synthese chemins'!C1726</f>
        <v>3</v>
      </c>
      <c r="D1726" s="2" t="str">
        <f>'Synthese chemins'!D1726</f>
        <v>Non</v>
      </c>
      <c r="E1726" s="20">
        <f ca="1">'Synthese chemins'!E1726*'Synthese chemins'!$AB1726</f>
        <v>0</v>
      </c>
      <c r="F1726" s="20">
        <f ca="1">'Synthese chemins'!F1726*'Synthese chemins'!$AB1726</f>
        <v>0.8</v>
      </c>
      <c r="G1726" s="20">
        <f ca="1">'Synthese chemins'!G1726*'Synthese chemins'!$AB1726</f>
        <v>0</v>
      </c>
      <c r="H1726" s="20">
        <f ca="1">'Synthese chemins'!H1726*'Synthese chemins'!$AB1726</f>
        <v>0</v>
      </c>
      <c r="I1726" s="20">
        <f ca="1">'Synthese chemins'!I1726*'Synthese chemins'!$AB1726</f>
        <v>0</v>
      </c>
      <c r="J1726" s="20">
        <f ca="1">'Synthese chemins'!J1726*'Synthese chemins'!$AB1726</f>
        <v>0</v>
      </c>
      <c r="K1726" s="20">
        <f ca="1">'Synthese chemins'!K1726*'Synthese chemins'!$AB1726</f>
        <v>0</v>
      </c>
      <c r="L1726" s="20">
        <f ca="1">'Synthese chemins'!L1726*'Synthese chemins'!$AB1726</f>
        <v>0</v>
      </c>
      <c r="M1726" s="20">
        <f ca="1">'Synthese chemins'!M1726*'Synthese chemins'!$AB1726</f>
        <v>0</v>
      </c>
      <c r="N1726" s="20">
        <f ca="1">'Synthese chemins'!N1726*'Synthese chemins'!$AB1726</f>
        <v>1.6</v>
      </c>
      <c r="O1726" s="20">
        <f ca="1">'Synthese chemins'!O1726*'Synthese chemins'!$AB1726</f>
        <v>0</v>
      </c>
      <c r="P1726" s="20">
        <f ca="1">'Synthese chemins'!P1726*'Synthese chemins'!$AB1726</f>
        <v>0</v>
      </c>
      <c r="Q1726" s="20">
        <f ca="1">'Synthese chemins'!Q1726*'Synthese chemins'!$AB1726</f>
        <v>0</v>
      </c>
      <c r="R1726" s="20">
        <f ca="1">'Synthese chemins'!R1726*'Synthese chemins'!$AB1726</f>
        <v>1.6</v>
      </c>
      <c r="S1726" s="20">
        <f ca="1">'Synthese chemins'!S1726*'Synthese chemins'!$AB1726</f>
        <v>0</v>
      </c>
      <c r="T1726" s="20">
        <f ca="1">'Synthese chemins'!T1726*'Synthese chemins'!$AB1726</f>
        <v>0</v>
      </c>
      <c r="U1726" s="20">
        <f ca="1">'Synthese chemins'!U1726*'Synthese chemins'!$AB1726</f>
        <v>0</v>
      </c>
      <c r="V1726" s="20">
        <f ca="1">'Synthese chemins'!V1726*'Synthese chemins'!$AB1726</f>
        <v>0</v>
      </c>
      <c r="W1726" s="20">
        <f ca="1">'Synthese chemins'!W1726*'Synthese chemins'!$AB1726</f>
        <v>0</v>
      </c>
      <c r="X1726" s="20">
        <f ca="1">'Synthese chemins'!X1726*'Synthese chemins'!$AB1726</f>
        <v>0</v>
      </c>
      <c r="Y1726" s="5"/>
      <c r="Z1726" s="2">
        <f ca="1">'Synthese chemins'!AB1726</f>
        <v>0.8</v>
      </c>
      <c r="AA1726" s="19"/>
    </row>
    <row r="1727" spans="1:27">
      <c r="A1727" s="2">
        <f t="shared" si="52"/>
        <v>1726</v>
      </c>
      <c r="B1727" s="2">
        <f>'Synthese chemins'!B1727</f>
        <v>5</v>
      </c>
      <c r="C1727" s="2">
        <f>'Synthese chemins'!C1727</f>
        <v>4</v>
      </c>
      <c r="D1727" s="2" t="str">
        <f>'Synthese chemins'!D1727</f>
        <v>Non</v>
      </c>
      <c r="E1727" s="20">
        <f ca="1">'Synthese chemins'!E1727*'Synthese chemins'!$AB1727</f>
        <v>0</v>
      </c>
      <c r="F1727" s="20">
        <f ca="1">'Synthese chemins'!F1727*'Synthese chemins'!$AB1727</f>
        <v>0.8</v>
      </c>
      <c r="G1727" s="20">
        <f ca="1">'Synthese chemins'!G1727*'Synthese chemins'!$AB1727</f>
        <v>0</v>
      </c>
      <c r="H1727" s="20">
        <f ca="1">'Synthese chemins'!H1727*'Synthese chemins'!$AB1727</f>
        <v>0</v>
      </c>
      <c r="I1727" s="20">
        <f ca="1">'Synthese chemins'!I1727*'Synthese chemins'!$AB1727</f>
        <v>0</v>
      </c>
      <c r="J1727" s="20">
        <f ca="1">'Synthese chemins'!J1727*'Synthese chemins'!$AB1727</f>
        <v>0</v>
      </c>
      <c r="K1727" s="20">
        <f ca="1">'Synthese chemins'!K1727*'Synthese chemins'!$AB1727</f>
        <v>0</v>
      </c>
      <c r="L1727" s="20">
        <f ca="1">'Synthese chemins'!L1727*'Synthese chemins'!$AB1727</f>
        <v>0</v>
      </c>
      <c r="M1727" s="20">
        <f ca="1">'Synthese chemins'!M1727*'Synthese chemins'!$AB1727</f>
        <v>0</v>
      </c>
      <c r="N1727" s="20">
        <f ca="1">'Synthese chemins'!N1727*'Synthese chemins'!$AB1727</f>
        <v>0.8</v>
      </c>
      <c r="O1727" s="20">
        <f ca="1">'Synthese chemins'!O1727*'Synthese chemins'!$AB1727</f>
        <v>0</v>
      </c>
      <c r="P1727" s="20">
        <f ca="1">'Synthese chemins'!P1727*'Synthese chemins'!$AB1727</f>
        <v>0</v>
      </c>
      <c r="Q1727" s="20">
        <f ca="1">'Synthese chemins'!Q1727*'Synthese chemins'!$AB1727</f>
        <v>0.8</v>
      </c>
      <c r="R1727" s="20">
        <f ca="1">'Synthese chemins'!R1727*'Synthese chemins'!$AB1727</f>
        <v>1.6</v>
      </c>
      <c r="S1727" s="20">
        <f ca="1">'Synthese chemins'!S1727*'Synthese chemins'!$AB1727</f>
        <v>0</v>
      </c>
      <c r="T1727" s="20">
        <f ca="1">'Synthese chemins'!T1727*'Synthese chemins'!$AB1727</f>
        <v>0</v>
      </c>
      <c r="U1727" s="20">
        <f ca="1">'Synthese chemins'!U1727*'Synthese chemins'!$AB1727</f>
        <v>0</v>
      </c>
      <c r="V1727" s="20">
        <f ca="1">'Synthese chemins'!V1727*'Synthese chemins'!$AB1727</f>
        <v>0</v>
      </c>
      <c r="W1727" s="20">
        <f ca="1">'Synthese chemins'!W1727*'Synthese chemins'!$AB1727</f>
        <v>0</v>
      </c>
      <c r="X1727" s="20">
        <f ca="1">'Synthese chemins'!X1727*'Synthese chemins'!$AB1727</f>
        <v>0</v>
      </c>
      <c r="Y1727" s="5"/>
      <c r="Z1727" s="2">
        <f ca="1">'Synthese chemins'!AB1727</f>
        <v>0.8</v>
      </c>
      <c r="AA1727" s="19"/>
    </row>
    <row r="1728" spans="1:27">
      <c r="A1728" s="2">
        <f t="shared" si="52"/>
        <v>1727</v>
      </c>
      <c r="B1728" s="2">
        <f>'Synthese chemins'!B1728</f>
        <v>5</v>
      </c>
      <c r="C1728" s="2">
        <f>'Synthese chemins'!C1728</f>
        <v>3</v>
      </c>
      <c r="D1728" s="2" t="str">
        <f>'Synthese chemins'!D1728</f>
        <v>Non</v>
      </c>
      <c r="E1728" s="20">
        <f ca="1">'Synthese chemins'!E1728*'Synthese chemins'!$AB1728</f>
        <v>0</v>
      </c>
      <c r="F1728" s="20">
        <f ca="1">'Synthese chemins'!F1728*'Synthese chemins'!$AB1728</f>
        <v>0</v>
      </c>
      <c r="G1728" s="20">
        <f ca="1">'Synthese chemins'!G1728*'Synthese chemins'!$AB1728</f>
        <v>0</v>
      </c>
      <c r="H1728" s="20">
        <f ca="1">'Synthese chemins'!H1728*'Synthese chemins'!$AB1728</f>
        <v>0</v>
      </c>
      <c r="I1728" s="20">
        <f ca="1">'Synthese chemins'!I1728*'Synthese chemins'!$AB1728</f>
        <v>0</v>
      </c>
      <c r="J1728" s="20">
        <f ca="1">'Synthese chemins'!J1728*'Synthese chemins'!$AB1728</f>
        <v>0</v>
      </c>
      <c r="K1728" s="20">
        <f ca="1">'Synthese chemins'!K1728*'Synthese chemins'!$AB1728</f>
        <v>0</v>
      </c>
      <c r="L1728" s="20">
        <f ca="1">'Synthese chemins'!L1728*'Synthese chemins'!$AB1728</f>
        <v>0</v>
      </c>
      <c r="M1728" s="20">
        <f ca="1">'Synthese chemins'!M1728*'Synthese chemins'!$AB1728</f>
        <v>0.8</v>
      </c>
      <c r="N1728" s="20">
        <f ca="1">'Synthese chemins'!N1728*'Synthese chemins'!$AB1728</f>
        <v>2.4000000000000004</v>
      </c>
      <c r="O1728" s="20">
        <f ca="1">'Synthese chemins'!O1728*'Synthese chemins'!$AB1728</f>
        <v>0</v>
      </c>
      <c r="P1728" s="20">
        <f ca="1">'Synthese chemins'!P1728*'Synthese chemins'!$AB1728</f>
        <v>0</v>
      </c>
      <c r="Q1728" s="20">
        <f ca="1">'Synthese chemins'!Q1728*'Synthese chemins'!$AB1728</f>
        <v>0</v>
      </c>
      <c r="R1728" s="20">
        <f ca="1">'Synthese chemins'!R1728*'Synthese chemins'!$AB1728</f>
        <v>0.8</v>
      </c>
      <c r="S1728" s="20">
        <f ca="1">'Synthese chemins'!S1728*'Synthese chemins'!$AB1728</f>
        <v>0</v>
      </c>
      <c r="T1728" s="20">
        <f ca="1">'Synthese chemins'!T1728*'Synthese chemins'!$AB1728</f>
        <v>0</v>
      </c>
      <c r="U1728" s="20">
        <f ca="1">'Synthese chemins'!U1728*'Synthese chemins'!$AB1728</f>
        <v>0</v>
      </c>
      <c r="V1728" s="20">
        <f ca="1">'Synthese chemins'!V1728*'Synthese chemins'!$AB1728</f>
        <v>0</v>
      </c>
      <c r="W1728" s="20">
        <f ca="1">'Synthese chemins'!W1728*'Synthese chemins'!$AB1728</f>
        <v>0</v>
      </c>
      <c r="X1728" s="20">
        <f ca="1">'Synthese chemins'!X1728*'Synthese chemins'!$AB1728</f>
        <v>0</v>
      </c>
      <c r="Y1728" s="5"/>
      <c r="Z1728" s="2">
        <f ca="1">'Synthese chemins'!AB1728</f>
        <v>0.8</v>
      </c>
      <c r="AA1728" s="19"/>
    </row>
    <row r="1729" spans="1:27">
      <c r="A1729" s="2">
        <f t="shared" si="52"/>
        <v>1728</v>
      </c>
      <c r="B1729" s="2">
        <f>'Synthese chemins'!B1729</f>
        <v>5</v>
      </c>
      <c r="C1729" s="2">
        <f>'Synthese chemins'!C1729</f>
        <v>3</v>
      </c>
      <c r="D1729" s="2" t="str">
        <f>'Synthese chemins'!D1729</f>
        <v>Non</v>
      </c>
      <c r="E1729" s="20">
        <f ca="1">'Synthese chemins'!E1729*'Synthese chemins'!$AB1729</f>
        <v>0</v>
      </c>
      <c r="F1729" s="20">
        <f ca="1">'Synthese chemins'!F1729*'Synthese chemins'!$AB1729</f>
        <v>0</v>
      </c>
      <c r="G1729" s="20">
        <f ca="1">'Synthese chemins'!G1729*'Synthese chemins'!$AB1729</f>
        <v>0</v>
      </c>
      <c r="H1729" s="20">
        <f ca="1">'Synthese chemins'!H1729*'Synthese chemins'!$AB1729</f>
        <v>0</v>
      </c>
      <c r="I1729" s="20">
        <f ca="1">'Synthese chemins'!I1729*'Synthese chemins'!$AB1729</f>
        <v>0</v>
      </c>
      <c r="J1729" s="20">
        <f ca="1">'Synthese chemins'!J1729*'Synthese chemins'!$AB1729</f>
        <v>0</v>
      </c>
      <c r="K1729" s="20">
        <f ca="1">'Synthese chemins'!K1729*'Synthese chemins'!$AB1729</f>
        <v>0</v>
      </c>
      <c r="L1729" s="20">
        <f ca="1">'Synthese chemins'!L1729*'Synthese chemins'!$AB1729</f>
        <v>0</v>
      </c>
      <c r="M1729" s="20">
        <f ca="1">'Synthese chemins'!M1729*'Synthese chemins'!$AB1729</f>
        <v>0</v>
      </c>
      <c r="N1729" s="20">
        <f ca="1">'Synthese chemins'!N1729*'Synthese chemins'!$AB1729</f>
        <v>1.6</v>
      </c>
      <c r="O1729" s="20">
        <f ca="1">'Synthese chemins'!O1729*'Synthese chemins'!$AB1729</f>
        <v>1.6</v>
      </c>
      <c r="P1729" s="20">
        <f ca="1">'Synthese chemins'!P1729*'Synthese chemins'!$AB1729</f>
        <v>0</v>
      </c>
      <c r="Q1729" s="20">
        <f ca="1">'Synthese chemins'!Q1729*'Synthese chemins'!$AB1729</f>
        <v>0</v>
      </c>
      <c r="R1729" s="20">
        <f ca="1">'Synthese chemins'!R1729*'Synthese chemins'!$AB1729</f>
        <v>0.8</v>
      </c>
      <c r="S1729" s="20">
        <f ca="1">'Synthese chemins'!S1729*'Synthese chemins'!$AB1729</f>
        <v>0</v>
      </c>
      <c r="T1729" s="20">
        <f ca="1">'Synthese chemins'!T1729*'Synthese chemins'!$AB1729</f>
        <v>0</v>
      </c>
      <c r="U1729" s="20">
        <f ca="1">'Synthese chemins'!U1729*'Synthese chemins'!$AB1729</f>
        <v>0</v>
      </c>
      <c r="V1729" s="20">
        <f ca="1">'Synthese chemins'!V1729*'Synthese chemins'!$AB1729</f>
        <v>0</v>
      </c>
      <c r="W1729" s="20">
        <f ca="1">'Synthese chemins'!W1729*'Synthese chemins'!$AB1729</f>
        <v>0</v>
      </c>
      <c r="X1729" s="20">
        <f ca="1">'Synthese chemins'!X1729*'Synthese chemins'!$AB1729</f>
        <v>0</v>
      </c>
      <c r="Y1729" s="5"/>
      <c r="Z1729" s="2">
        <f ca="1">'Synthese chemins'!AB1729</f>
        <v>0.8</v>
      </c>
      <c r="AA1729" s="19"/>
    </row>
    <row r="1730" spans="1:27">
      <c r="A1730" s="2">
        <f t="shared" si="52"/>
        <v>1729</v>
      </c>
      <c r="B1730" s="2">
        <f>'Synthese chemins'!B1730</f>
        <v>5</v>
      </c>
      <c r="C1730" s="2">
        <f>'Synthese chemins'!C1730</f>
        <v>3</v>
      </c>
      <c r="D1730" s="2" t="str">
        <f>'Synthese chemins'!D1730</f>
        <v>Non</v>
      </c>
      <c r="E1730" s="20">
        <f ca="1">'Synthese chemins'!E1730*'Synthese chemins'!$AB1730</f>
        <v>0</v>
      </c>
      <c r="F1730" s="20">
        <f ca="1">'Synthese chemins'!F1730*'Synthese chemins'!$AB1730</f>
        <v>0.8</v>
      </c>
      <c r="G1730" s="20">
        <f ca="1">'Synthese chemins'!G1730*'Synthese chemins'!$AB1730</f>
        <v>0</v>
      </c>
      <c r="H1730" s="20">
        <f ca="1">'Synthese chemins'!H1730*'Synthese chemins'!$AB1730</f>
        <v>0</v>
      </c>
      <c r="I1730" s="20">
        <f ca="1">'Synthese chemins'!I1730*'Synthese chemins'!$AB1730</f>
        <v>0</v>
      </c>
      <c r="J1730" s="20">
        <f ca="1">'Synthese chemins'!J1730*'Synthese chemins'!$AB1730</f>
        <v>0</v>
      </c>
      <c r="K1730" s="20">
        <f ca="1">'Synthese chemins'!K1730*'Synthese chemins'!$AB1730</f>
        <v>0</v>
      </c>
      <c r="L1730" s="20">
        <f ca="1">'Synthese chemins'!L1730*'Synthese chemins'!$AB1730</f>
        <v>0</v>
      </c>
      <c r="M1730" s="20">
        <f ca="1">'Synthese chemins'!M1730*'Synthese chemins'!$AB1730</f>
        <v>0</v>
      </c>
      <c r="N1730" s="20">
        <f ca="1">'Synthese chemins'!N1730*'Synthese chemins'!$AB1730</f>
        <v>0</v>
      </c>
      <c r="O1730" s="20">
        <f ca="1">'Synthese chemins'!O1730*'Synthese chemins'!$AB1730</f>
        <v>1.6</v>
      </c>
      <c r="P1730" s="20">
        <f ca="1">'Synthese chemins'!P1730*'Synthese chemins'!$AB1730</f>
        <v>0</v>
      </c>
      <c r="Q1730" s="20">
        <f ca="1">'Synthese chemins'!Q1730*'Synthese chemins'!$AB1730</f>
        <v>0</v>
      </c>
      <c r="R1730" s="20">
        <f ca="1">'Synthese chemins'!R1730*'Synthese chemins'!$AB1730</f>
        <v>1.6</v>
      </c>
      <c r="S1730" s="20">
        <f ca="1">'Synthese chemins'!S1730*'Synthese chemins'!$AB1730</f>
        <v>0</v>
      </c>
      <c r="T1730" s="20">
        <f ca="1">'Synthese chemins'!T1730*'Synthese chemins'!$AB1730</f>
        <v>0</v>
      </c>
      <c r="U1730" s="20">
        <f ca="1">'Synthese chemins'!U1730*'Synthese chemins'!$AB1730</f>
        <v>0</v>
      </c>
      <c r="V1730" s="20">
        <f ca="1">'Synthese chemins'!V1730*'Synthese chemins'!$AB1730</f>
        <v>0</v>
      </c>
      <c r="W1730" s="20">
        <f ca="1">'Synthese chemins'!W1730*'Synthese chemins'!$AB1730</f>
        <v>0</v>
      </c>
      <c r="X1730" s="20">
        <f ca="1">'Synthese chemins'!X1730*'Synthese chemins'!$AB1730</f>
        <v>0</v>
      </c>
      <c r="Y1730" s="5"/>
      <c r="Z1730" s="2">
        <f ca="1">'Synthese chemins'!AB1730</f>
        <v>0.8</v>
      </c>
      <c r="AA1730" s="19"/>
    </row>
    <row r="1731" spans="1:27">
      <c r="A1731" s="2">
        <f t="shared" ref="A1731:A1794" si="53">ROW(A1731)-1</f>
        <v>1730</v>
      </c>
      <c r="B1731" s="2">
        <f>'Synthese chemins'!B1731</f>
        <v>5</v>
      </c>
      <c r="C1731" s="2">
        <f>'Synthese chemins'!C1731</f>
        <v>2</v>
      </c>
      <c r="D1731" s="2" t="str">
        <f>'Synthese chemins'!D1731</f>
        <v>Non</v>
      </c>
      <c r="E1731" s="20">
        <f ca="1">'Synthese chemins'!E1731*'Synthese chemins'!$AB1731</f>
        <v>0</v>
      </c>
      <c r="F1731" s="20">
        <f ca="1">'Synthese chemins'!F1731*'Synthese chemins'!$AB1731</f>
        <v>0</v>
      </c>
      <c r="G1731" s="20">
        <f ca="1">'Synthese chemins'!G1731*'Synthese chemins'!$AB1731</f>
        <v>0</v>
      </c>
      <c r="H1731" s="20">
        <f ca="1">'Synthese chemins'!H1731*'Synthese chemins'!$AB1731</f>
        <v>0</v>
      </c>
      <c r="I1731" s="20">
        <f ca="1">'Synthese chemins'!I1731*'Synthese chemins'!$AB1731</f>
        <v>0</v>
      </c>
      <c r="J1731" s="20">
        <f ca="1">'Synthese chemins'!J1731*'Synthese chemins'!$AB1731</f>
        <v>0</v>
      </c>
      <c r="K1731" s="20">
        <f ca="1">'Synthese chemins'!K1731*'Synthese chemins'!$AB1731</f>
        <v>0</v>
      </c>
      <c r="L1731" s="20">
        <f ca="1">'Synthese chemins'!L1731*'Synthese chemins'!$AB1731</f>
        <v>0</v>
      </c>
      <c r="M1731" s="20">
        <f ca="1">'Synthese chemins'!M1731*'Synthese chemins'!$AB1731</f>
        <v>0</v>
      </c>
      <c r="N1731" s="20">
        <f ca="1">'Synthese chemins'!N1731*'Synthese chemins'!$AB1731</f>
        <v>0</v>
      </c>
      <c r="O1731" s="20">
        <f ca="1">'Synthese chemins'!O1731*'Synthese chemins'!$AB1731</f>
        <v>2.4000000000000004</v>
      </c>
      <c r="P1731" s="20">
        <f ca="1">'Synthese chemins'!P1731*'Synthese chemins'!$AB1731</f>
        <v>0</v>
      </c>
      <c r="Q1731" s="20">
        <f ca="1">'Synthese chemins'!Q1731*'Synthese chemins'!$AB1731</f>
        <v>0</v>
      </c>
      <c r="R1731" s="20">
        <f ca="1">'Synthese chemins'!R1731*'Synthese chemins'!$AB1731</f>
        <v>1.6</v>
      </c>
      <c r="S1731" s="20">
        <f ca="1">'Synthese chemins'!S1731*'Synthese chemins'!$AB1731</f>
        <v>0</v>
      </c>
      <c r="T1731" s="20">
        <f ca="1">'Synthese chemins'!T1731*'Synthese chemins'!$AB1731</f>
        <v>0</v>
      </c>
      <c r="U1731" s="20">
        <f ca="1">'Synthese chemins'!U1731*'Synthese chemins'!$AB1731</f>
        <v>0</v>
      </c>
      <c r="V1731" s="20">
        <f ca="1">'Synthese chemins'!V1731*'Synthese chemins'!$AB1731</f>
        <v>0</v>
      </c>
      <c r="W1731" s="20">
        <f ca="1">'Synthese chemins'!W1731*'Synthese chemins'!$AB1731</f>
        <v>0</v>
      </c>
      <c r="X1731" s="20">
        <f ca="1">'Synthese chemins'!X1731*'Synthese chemins'!$AB1731</f>
        <v>0</v>
      </c>
      <c r="Y1731" s="5"/>
      <c r="Z1731" s="2">
        <f ca="1">'Synthese chemins'!AB1731</f>
        <v>0.8</v>
      </c>
      <c r="AA1731" s="19"/>
    </row>
    <row r="1732" spans="1:27">
      <c r="A1732" s="2">
        <f t="shared" si="53"/>
        <v>1731</v>
      </c>
      <c r="B1732" s="2">
        <f>'Synthese chemins'!B1732</f>
        <v>5</v>
      </c>
      <c r="C1732" s="2">
        <f>'Synthese chemins'!C1732</f>
        <v>3</v>
      </c>
      <c r="D1732" s="2" t="str">
        <f>'Synthese chemins'!D1732</f>
        <v>Non</v>
      </c>
      <c r="E1732" s="20">
        <f ca="1">'Synthese chemins'!E1732*'Synthese chemins'!$AB1732</f>
        <v>0</v>
      </c>
      <c r="F1732" s="20">
        <f ca="1">'Synthese chemins'!F1732*'Synthese chemins'!$AB1732</f>
        <v>1.6</v>
      </c>
      <c r="G1732" s="20">
        <f ca="1">'Synthese chemins'!G1732*'Synthese chemins'!$AB1732</f>
        <v>0</v>
      </c>
      <c r="H1732" s="20">
        <f ca="1">'Synthese chemins'!H1732*'Synthese chemins'!$AB1732</f>
        <v>0</v>
      </c>
      <c r="I1732" s="20">
        <f ca="1">'Synthese chemins'!I1732*'Synthese chemins'!$AB1732</f>
        <v>0</v>
      </c>
      <c r="J1732" s="20">
        <f ca="1">'Synthese chemins'!J1732*'Synthese chemins'!$AB1732</f>
        <v>0</v>
      </c>
      <c r="K1732" s="20">
        <f ca="1">'Synthese chemins'!K1732*'Synthese chemins'!$AB1732</f>
        <v>0</v>
      </c>
      <c r="L1732" s="20">
        <f ca="1">'Synthese chemins'!L1732*'Synthese chemins'!$AB1732</f>
        <v>0</v>
      </c>
      <c r="M1732" s="20">
        <f ca="1">'Synthese chemins'!M1732*'Synthese chemins'!$AB1732</f>
        <v>0</v>
      </c>
      <c r="N1732" s="20">
        <f ca="1">'Synthese chemins'!N1732*'Synthese chemins'!$AB1732</f>
        <v>0</v>
      </c>
      <c r="O1732" s="20">
        <f ca="1">'Synthese chemins'!O1732*'Synthese chemins'!$AB1732</f>
        <v>0.8</v>
      </c>
      <c r="P1732" s="20">
        <f ca="1">'Synthese chemins'!P1732*'Synthese chemins'!$AB1732</f>
        <v>0</v>
      </c>
      <c r="Q1732" s="20">
        <f ca="1">'Synthese chemins'!Q1732*'Synthese chemins'!$AB1732</f>
        <v>0</v>
      </c>
      <c r="R1732" s="20">
        <f ca="1">'Synthese chemins'!R1732*'Synthese chemins'!$AB1732</f>
        <v>1.6</v>
      </c>
      <c r="S1732" s="20">
        <f ca="1">'Synthese chemins'!S1732*'Synthese chemins'!$AB1732</f>
        <v>0</v>
      </c>
      <c r="T1732" s="20">
        <f ca="1">'Synthese chemins'!T1732*'Synthese chemins'!$AB1732</f>
        <v>0</v>
      </c>
      <c r="U1732" s="20">
        <f ca="1">'Synthese chemins'!U1732*'Synthese chemins'!$AB1732</f>
        <v>0</v>
      </c>
      <c r="V1732" s="20">
        <f ca="1">'Synthese chemins'!V1732*'Synthese chemins'!$AB1732</f>
        <v>0</v>
      </c>
      <c r="W1732" s="20">
        <f ca="1">'Synthese chemins'!W1732*'Synthese chemins'!$AB1732</f>
        <v>0</v>
      </c>
      <c r="X1732" s="20">
        <f ca="1">'Synthese chemins'!X1732*'Synthese chemins'!$AB1732</f>
        <v>0</v>
      </c>
      <c r="Y1732" s="5"/>
      <c r="Z1732" s="2">
        <f ca="1">'Synthese chemins'!AB1732</f>
        <v>0.8</v>
      </c>
      <c r="AA1732" s="19"/>
    </row>
    <row r="1733" spans="1:27">
      <c r="A1733" s="2">
        <f t="shared" si="53"/>
        <v>1732</v>
      </c>
      <c r="B1733" s="2">
        <f>'Synthese chemins'!B1733</f>
        <v>5</v>
      </c>
      <c r="C1733" s="2">
        <f>'Synthese chemins'!C1733</f>
        <v>4</v>
      </c>
      <c r="D1733" s="2" t="str">
        <f>'Synthese chemins'!D1733</f>
        <v>Non</v>
      </c>
      <c r="E1733" s="20">
        <f ca="1">'Synthese chemins'!E1733*'Synthese chemins'!$AB1733</f>
        <v>0</v>
      </c>
      <c r="F1733" s="20">
        <f ca="1">'Synthese chemins'!F1733*'Synthese chemins'!$AB1733</f>
        <v>0.8</v>
      </c>
      <c r="G1733" s="20">
        <f ca="1">'Synthese chemins'!G1733*'Synthese chemins'!$AB1733</f>
        <v>0</v>
      </c>
      <c r="H1733" s="20">
        <f ca="1">'Synthese chemins'!H1733*'Synthese chemins'!$AB1733</f>
        <v>0</v>
      </c>
      <c r="I1733" s="20">
        <f ca="1">'Synthese chemins'!I1733*'Synthese chemins'!$AB1733</f>
        <v>0</v>
      </c>
      <c r="J1733" s="20">
        <f ca="1">'Synthese chemins'!J1733*'Synthese chemins'!$AB1733</f>
        <v>0</v>
      </c>
      <c r="K1733" s="20">
        <f ca="1">'Synthese chemins'!K1733*'Synthese chemins'!$AB1733</f>
        <v>0</v>
      </c>
      <c r="L1733" s="20">
        <f ca="1">'Synthese chemins'!L1733*'Synthese chemins'!$AB1733</f>
        <v>0</v>
      </c>
      <c r="M1733" s="20">
        <f ca="1">'Synthese chemins'!M1733*'Synthese chemins'!$AB1733</f>
        <v>0.8</v>
      </c>
      <c r="N1733" s="20">
        <f ca="1">'Synthese chemins'!N1733*'Synthese chemins'!$AB1733</f>
        <v>1.6</v>
      </c>
      <c r="O1733" s="20">
        <f ca="1">'Synthese chemins'!O1733*'Synthese chemins'!$AB1733</f>
        <v>0.8</v>
      </c>
      <c r="P1733" s="20">
        <f ca="1">'Synthese chemins'!P1733*'Synthese chemins'!$AB1733</f>
        <v>0</v>
      </c>
      <c r="Q1733" s="20">
        <f ca="1">'Synthese chemins'!Q1733*'Synthese chemins'!$AB1733</f>
        <v>0</v>
      </c>
      <c r="R1733" s="20">
        <f ca="1">'Synthese chemins'!R1733*'Synthese chemins'!$AB1733</f>
        <v>0</v>
      </c>
      <c r="S1733" s="20">
        <f ca="1">'Synthese chemins'!S1733*'Synthese chemins'!$AB1733</f>
        <v>0</v>
      </c>
      <c r="T1733" s="20">
        <f ca="1">'Synthese chemins'!T1733*'Synthese chemins'!$AB1733</f>
        <v>0</v>
      </c>
      <c r="U1733" s="20">
        <f ca="1">'Synthese chemins'!U1733*'Synthese chemins'!$AB1733</f>
        <v>0</v>
      </c>
      <c r="V1733" s="20">
        <f ca="1">'Synthese chemins'!V1733*'Synthese chemins'!$AB1733</f>
        <v>0</v>
      </c>
      <c r="W1733" s="20">
        <f ca="1">'Synthese chemins'!W1733*'Synthese chemins'!$AB1733</f>
        <v>0</v>
      </c>
      <c r="X1733" s="20">
        <f ca="1">'Synthese chemins'!X1733*'Synthese chemins'!$AB1733</f>
        <v>0</v>
      </c>
      <c r="Y1733" s="5"/>
      <c r="Z1733" s="2">
        <f ca="1">'Synthese chemins'!AB1733</f>
        <v>0.8</v>
      </c>
      <c r="AA1733" s="19"/>
    </row>
    <row r="1734" spans="1:27">
      <c r="A1734" s="2">
        <f t="shared" si="53"/>
        <v>1733</v>
      </c>
      <c r="B1734" s="2">
        <f>'Synthese chemins'!B1734</f>
        <v>5</v>
      </c>
      <c r="C1734" s="2">
        <f>'Synthese chemins'!C1734</f>
        <v>3</v>
      </c>
      <c r="D1734" s="2" t="str">
        <f>'Synthese chemins'!D1734</f>
        <v>Non</v>
      </c>
      <c r="E1734" s="20">
        <f ca="1">'Synthese chemins'!E1734*'Synthese chemins'!$AB1734</f>
        <v>0</v>
      </c>
      <c r="F1734" s="20">
        <f ca="1">'Synthese chemins'!F1734*'Synthese chemins'!$AB1734</f>
        <v>1.6</v>
      </c>
      <c r="G1734" s="20">
        <f ca="1">'Synthese chemins'!G1734*'Synthese chemins'!$AB1734</f>
        <v>0</v>
      </c>
      <c r="H1734" s="20">
        <f ca="1">'Synthese chemins'!H1734*'Synthese chemins'!$AB1734</f>
        <v>0</v>
      </c>
      <c r="I1734" s="20">
        <f ca="1">'Synthese chemins'!I1734*'Synthese chemins'!$AB1734</f>
        <v>0</v>
      </c>
      <c r="J1734" s="20">
        <f ca="1">'Synthese chemins'!J1734*'Synthese chemins'!$AB1734</f>
        <v>0</v>
      </c>
      <c r="K1734" s="20">
        <f ca="1">'Synthese chemins'!K1734*'Synthese chemins'!$AB1734</f>
        <v>0</v>
      </c>
      <c r="L1734" s="20">
        <f ca="1">'Synthese chemins'!L1734*'Synthese chemins'!$AB1734</f>
        <v>0</v>
      </c>
      <c r="M1734" s="20">
        <f ca="1">'Synthese chemins'!M1734*'Synthese chemins'!$AB1734</f>
        <v>0</v>
      </c>
      <c r="N1734" s="20">
        <f ca="1">'Synthese chemins'!N1734*'Synthese chemins'!$AB1734</f>
        <v>1.6</v>
      </c>
      <c r="O1734" s="20">
        <f ca="1">'Synthese chemins'!O1734*'Synthese chemins'!$AB1734</f>
        <v>0</v>
      </c>
      <c r="P1734" s="20">
        <f ca="1">'Synthese chemins'!P1734*'Synthese chemins'!$AB1734</f>
        <v>0</v>
      </c>
      <c r="Q1734" s="20">
        <f ca="1">'Synthese chemins'!Q1734*'Synthese chemins'!$AB1734</f>
        <v>0.8</v>
      </c>
      <c r="R1734" s="20">
        <f ca="1">'Synthese chemins'!R1734*'Synthese chemins'!$AB1734</f>
        <v>0</v>
      </c>
      <c r="S1734" s="20">
        <f ca="1">'Synthese chemins'!S1734*'Synthese chemins'!$AB1734</f>
        <v>0</v>
      </c>
      <c r="T1734" s="20">
        <f ca="1">'Synthese chemins'!T1734*'Synthese chemins'!$AB1734</f>
        <v>0</v>
      </c>
      <c r="U1734" s="20">
        <f ca="1">'Synthese chemins'!U1734*'Synthese chemins'!$AB1734</f>
        <v>0</v>
      </c>
      <c r="V1734" s="20">
        <f ca="1">'Synthese chemins'!V1734*'Synthese chemins'!$AB1734</f>
        <v>0</v>
      </c>
      <c r="W1734" s="20">
        <f ca="1">'Synthese chemins'!W1734*'Synthese chemins'!$AB1734</f>
        <v>0</v>
      </c>
      <c r="X1734" s="20">
        <f ca="1">'Synthese chemins'!X1734*'Synthese chemins'!$AB1734</f>
        <v>0</v>
      </c>
      <c r="Y1734" s="5"/>
      <c r="Z1734" s="2">
        <f ca="1">'Synthese chemins'!AB1734</f>
        <v>0.8</v>
      </c>
      <c r="AA1734" s="19"/>
    </row>
    <row r="1735" spans="1:27">
      <c r="A1735" s="2">
        <f t="shared" si="53"/>
        <v>1734</v>
      </c>
      <c r="B1735" s="2">
        <f>'Synthese chemins'!B1735</f>
        <v>5</v>
      </c>
      <c r="C1735" s="2">
        <f>'Synthese chemins'!C1735</f>
        <v>2</v>
      </c>
      <c r="D1735" s="2" t="str">
        <f>'Synthese chemins'!D1735</f>
        <v>Non</v>
      </c>
      <c r="E1735" s="20">
        <f ca="1">'Synthese chemins'!E1735*'Synthese chemins'!$AB1735</f>
        <v>0</v>
      </c>
      <c r="F1735" s="20">
        <f ca="1">'Synthese chemins'!F1735*'Synthese chemins'!$AB1735</f>
        <v>3.2</v>
      </c>
      <c r="G1735" s="20">
        <f ca="1">'Synthese chemins'!G1735*'Synthese chemins'!$AB1735</f>
        <v>0</v>
      </c>
      <c r="H1735" s="20">
        <f ca="1">'Synthese chemins'!H1735*'Synthese chemins'!$AB1735</f>
        <v>0</v>
      </c>
      <c r="I1735" s="20">
        <f ca="1">'Synthese chemins'!I1735*'Synthese chemins'!$AB1735</f>
        <v>0</v>
      </c>
      <c r="J1735" s="20">
        <f ca="1">'Synthese chemins'!J1735*'Synthese chemins'!$AB1735</f>
        <v>0</v>
      </c>
      <c r="K1735" s="20">
        <f ca="1">'Synthese chemins'!K1735*'Synthese chemins'!$AB1735</f>
        <v>0</v>
      </c>
      <c r="L1735" s="20">
        <f ca="1">'Synthese chemins'!L1735*'Synthese chemins'!$AB1735</f>
        <v>0</v>
      </c>
      <c r="M1735" s="20">
        <f ca="1">'Synthese chemins'!M1735*'Synthese chemins'!$AB1735</f>
        <v>0</v>
      </c>
      <c r="N1735" s="20">
        <f ca="1">'Synthese chemins'!N1735*'Synthese chemins'!$AB1735</f>
        <v>0</v>
      </c>
      <c r="O1735" s="20">
        <f ca="1">'Synthese chemins'!O1735*'Synthese chemins'!$AB1735</f>
        <v>0</v>
      </c>
      <c r="P1735" s="20">
        <f ca="1">'Synthese chemins'!P1735*'Synthese chemins'!$AB1735</f>
        <v>0</v>
      </c>
      <c r="Q1735" s="20">
        <f ca="1">'Synthese chemins'!Q1735*'Synthese chemins'!$AB1735</f>
        <v>0</v>
      </c>
      <c r="R1735" s="20">
        <f ca="1">'Synthese chemins'!R1735*'Synthese chemins'!$AB1735</f>
        <v>0.8</v>
      </c>
      <c r="S1735" s="20">
        <f ca="1">'Synthese chemins'!S1735*'Synthese chemins'!$AB1735</f>
        <v>0</v>
      </c>
      <c r="T1735" s="20">
        <f ca="1">'Synthese chemins'!T1735*'Synthese chemins'!$AB1735</f>
        <v>0</v>
      </c>
      <c r="U1735" s="20">
        <f ca="1">'Synthese chemins'!U1735*'Synthese chemins'!$AB1735</f>
        <v>0</v>
      </c>
      <c r="V1735" s="20">
        <f ca="1">'Synthese chemins'!V1735*'Synthese chemins'!$AB1735</f>
        <v>0</v>
      </c>
      <c r="W1735" s="20">
        <f ca="1">'Synthese chemins'!W1735*'Synthese chemins'!$AB1735</f>
        <v>0</v>
      </c>
      <c r="X1735" s="20">
        <f ca="1">'Synthese chemins'!X1735*'Synthese chemins'!$AB1735</f>
        <v>0</v>
      </c>
      <c r="Y1735" s="5"/>
      <c r="Z1735" s="2">
        <f ca="1">'Synthese chemins'!AB1735</f>
        <v>0.8</v>
      </c>
      <c r="AA1735" s="19"/>
    </row>
    <row r="1736" spans="1:27">
      <c r="A1736" s="2">
        <f t="shared" si="53"/>
        <v>1735</v>
      </c>
      <c r="B1736" s="2">
        <f>'Synthese chemins'!B1736</f>
        <v>5</v>
      </c>
      <c r="C1736" s="2">
        <f>'Synthese chemins'!C1736</f>
        <v>2</v>
      </c>
      <c r="D1736" s="2" t="str">
        <f>'Synthese chemins'!D1736</f>
        <v>Non</v>
      </c>
      <c r="E1736" s="20">
        <f ca="1">'Synthese chemins'!E1736*'Synthese chemins'!$AB1736</f>
        <v>0</v>
      </c>
      <c r="F1736" s="20">
        <f ca="1">'Synthese chemins'!F1736*'Synthese chemins'!$AB1736</f>
        <v>3.2</v>
      </c>
      <c r="G1736" s="20">
        <f ca="1">'Synthese chemins'!G1736*'Synthese chemins'!$AB1736</f>
        <v>0</v>
      </c>
      <c r="H1736" s="20">
        <f ca="1">'Synthese chemins'!H1736*'Synthese chemins'!$AB1736</f>
        <v>0</v>
      </c>
      <c r="I1736" s="20">
        <f ca="1">'Synthese chemins'!I1736*'Synthese chemins'!$AB1736</f>
        <v>0</v>
      </c>
      <c r="J1736" s="20">
        <f ca="1">'Synthese chemins'!J1736*'Synthese chemins'!$AB1736</f>
        <v>0</v>
      </c>
      <c r="K1736" s="20">
        <f ca="1">'Synthese chemins'!K1736*'Synthese chemins'!$AB1736</f>
        <v>0</v>
      </c>
      <c r="L1736" s="20">
        <f ca="1">'Synthese chemins'!L1736*'Synthese chemins'!$AB1736</f>
        <v>0</v>
      </c>
      <c r="M1736" s="20">
        <f ca="1">'Synthese chemins'!M1736*'Synthese chemins'!$AB1736</f>
        <v>0</v>
      </c>
      <c r="N1736" s="20">
        <f ca="1">'Synthese chemins'!N1736*'Synthese chemins'!$AB1736</f>
        <v>0</v>
      </c>
      <c r="O1736" s="20">
        <f ca="1">'Synthese chemins'!O1736*'Synthese chemins'!$AB1736</f>
        <v>0</v>
      </c>
      <c r="P1736" s="20">
        <f ca="1">'Synthese chemins'!P1736*'Synthese chemins'!$AB1736</f>
        <v>0</v>
      </c>
      <c r="Q1736" s="20">
        <f ca="1">'Synthese chemins'!Q1736*'Synthese chemins'!$AB1736</f>
        <v>0</v>
      </c>
      <c r="R1736" s="20">
        <f ca="1">'Synthese chemins'!R1736*'Synthese chemins'!$AB1736</f>
        <v>0.8</v>
      </c>
      <c r="S1736" s="20">
        <f ca="1">'Synthese chemins'!S1736*'Synthese chemins'!$AB1736</f>
        <v>0</v>
      </c>
      <c r="T1736" s="20">
        <f ca="1">'Synthese chemins'!T1736*'Synthese chemins'!$AB1736</f>
        <v>0</v>
      </c>
      <c r="U1736" s="20">
        <f ca="1">'Synthese chemins'!U1736*'Synthese chemins'!$AB1736</f>
        <v>0</v>
      </c>
      <c r="V1736" s="20">
        <f ca="1">'Synthese chemins'!V1736*'Synthese chemins'!$AB1736</f>
        <v>0</v>
      </c>
      <c r="W1736" s="20">
        <f ca="1">'Synthese chemins'!W1736*'Synthese chemins'!$AB1736</f>
        <v>0</v>
      </c>
      <c r="X1736" s="20">
        <f ca="1">'Synthese chemins'!X1736*'Synthese chemins'!$AB1736</f>
        <v>0</v>
      </c>
      <c r="Y1736" s="5"/>
      <c r="Z1736" s="2">
        <f ca="1">'Synthese chemins'!AB1736</f>
        <v>0.8</v>
      </c>
      <c r="AA1736" s="19"/>
    </row>
    <row r="1737" spans="1:27">
      <c r="A1737" s="2">
        <f t="shared" si="53"/>
        <v>1736</v>
      </c>
      <c r="B1737" s="2">
        <f>'Synthese chemins'!B1737</f>
        <v>5</v>
      </c>
      <c r="C1737" s="2">
        <f>'Synthese chemins'!C1737</f>
        <v>2</v>
      </c>
      <c r="D1737" s="2" t="str">
        <f>'Synthese chemins'!D1737</f>
        <v>Non</v>
      </c>
      <c r="E1737" s="20">
        <f ca="1">'Synthese chemins'!E1737*'Synthese chemins'!$AB1737</f>
        <v>0</v>
      </c>
      <c r="F1737" s="20">
        <f ca="1">'Synthese chemins'!F1737*'Synthese chemins'!$AB1737</f>
        <v>2.4000000000000004</v>
      </c>
      <c r="G1737" s="20">
        <f ca="1">'Synthese chemins'!G1737*'Synthese chemins'!$AB1737</f>
        <v>0</v>
      </c>
      <c r="H1737" s="20">
        <f ca="1">'Synthese chemins'!H1737*'Synthese chemins'!$AB1737</f>
        <v>0</v>
      </c>
      <c r="I1737" s="20">
        <f ca="1">'Synthese chemins'!I1737*'Synthese chemins'!$AB1737</f>
        <v>1.6</v>
      </c>
      <c r="J1737" s="20">
        <f ca="1">'Synthese chemins'!J1737*'Synthese chemins'!$AB1737</f>
        <v>0</v>
      </c>
      <c r="K1737" s="20">
        <f ca="1">'Synthese chemins'!K1737*'Synthese chemins'!$AB1737</f>
        <v>0</v>
      </c>
      <c r="L1737" s="20">
        <f ca="1">'Synthese chemins'!L1737*'Synthese chemins'!$AB1737</f>
        <v>0</v>
      </c>
      <c r="M1737" s="20">
        <f ca="1">'Synthese chemins'!M1737*'Synthese chemins'!$AB1737</f>
        <v>0</v>
      </c>
      <c r="N1737" s="20">
        <f ca="1">'Synthese chemins'!N1737*'Synthese chemins'!$AB1737</f>
        <v>0</v>
      </c>
      <c r="O1737" s="20">
        <f ca="1">'Synthese chemins'!O1737*'Synthese chemins'!$AB1737</f>
        <v>0</v>
      </c>
      <c r="P1737" s="20">
        <f ca="1">'Synthese chemins'!P1737*'Synthese chemins'!$AB1737</f>
        <v>0</v>
      </c>
      <c r="Q1737" s="20">
        <f ca="1">'Synthese chemins'!Q1737*'Synthese chemins'!$AB1737</f>
        <v>0</v>
      </c>
      <c r="R1737" s="20">
        <f ca="1">'Synthese chemins'!R1737*'Synthese chemins'!$AB1737</f>
        <v>0</v>
      </c>
      <c r="S1737" s="20">
        <f ca="1">'Synthese chemins'!S1737*'Synthese chemins'!$AB1737</f>
        <v>0</v>
      </c>
      <c r="T1737" s="20">
        <f ca="1">'Synthese chemins'!T1737*'Synthese chemins'!$AB1737</f>
        <v>0</v>
      </c>
      <c r="U1737" s="20">
        <f ca="1">'Synthese chemins'!U1737*'Synthese chemins'!$AB1737</f>
        <v>0</v>
      </c>
      <c r="V1737" s="20">
        <f ca="1">'Synthese chemins'!V1737*'Synthese chemins'!$AB1737</f>
        <v>0</v>
      </c>
      <c r="W1737" s="20">
        <f ca="1">'Synthese chemins'!W1737*'Synthese chemins'!$AB1737</f>
        <v>0</v>
      </c>
      <c r="X1737" s="20">
        <f ca="1">'Synthese chemins'!X1737*'Synthese chemins'!$AB1737</f>
        <v>0</v>
      </c>
      <c r="Y1737" s="5"/>
      <c r="Z1737" s="2">
        <f ca="1">'Synthese chemins'!AB1737</f>
        <v>0.8</v>
      </c>
      <c r="AA1737" s="19"/>
    </row>
    <row r="1738" spans="1:27">
      <c r="A1738" s="2">
        <f t="shared" si="53"/>
        <v>1737</v>
      </c>
      <c r="B1738" s="2">
        <f>'Synthese chemins'!B1738</f>
        <v>5</v>
      </c>
      <c r="C1738" s="2">
        <f>'Synthese chemins'!C1738</f>
        <v>2</v>
      </c>
      <c r="D1738" s="2" t="str">
        <f>'Synthese chemins'!D1738</f>
        <v>Non</v>
      </c>
      <c r="E1738" s="20">
        <f ca="1">'Synthese chemins'!E1738*'Synthese chemins'!$AB1738</f>
        <v>0</v>
      </c>
      <c r="F1738" s="20">
        <f ca="1">'Synthese chemins'!F1738*'Synthese chemins'!$AB1738</f>
        <v>3.2</v>
      </c>
      <c r="G1738" s="20">
        <f ca="1">'Synthese chemins'!G1738*'Synthese chemins'!$AB1738</f>
        <v>0</v>
      </c>
      <c r="H1738" s="20">
        <f ca="1">'Synthese chemins'!H1738*'Synthese chemins'!$AB1738</f>
        <v>0</v>
      </c>
      <c r="I1738" s="20">
        <f ca="1">'Synthese chemins'!I1738*'Synthese chemins'!$AB1738</f>
        <v>0</v>
      </c>
      <c r="J1738" s="20">
        <f ca="1">'Synthese chemins'!J1738*'Synthese chemins'!$AB1738</f>
        <v>0</v>
      </c>
      <c r="K1738" s="20">
        <f ca="1">'Synthese chemins'!K1738*'Synthese chemins'!$AB1738</f>
        <v>0</v>
      </c>
      <c r="L1738" s="20">
        <f ca="1">'Synthese chemins'!L1738*'Synthese chemins'!$AB1738</f>
        <v>0</v>
      </c>
      <c r="M1738" s="20">
        <f ca="1">'Synthese chemins'!M1738*'Synthese chemins'!$AB1738</f>
        <v>0</v>
      </c>
      <c r="N1738" s="20">
        <f ca="1">'Synthese chemins'!N1738*'Synthese chemins'!$AB1738</f>
        <v>0.8</v>
      </c>
      <c r="O1738" s="20">
        <f ca="1">'Synthese chemins'!O1738*'Synthese chemins'!$AB1738</f>
        <v>0</v>
      </c>
      <c r="P1738" s="20">
        <f ca="1">'Synthese chemins'!P1738*'Synthese chemins'!$AB1738</f>
        <v>0</v>
      </c>
      <c r="Q1738" s="20">
        <f ca="1">'Synthese chemins'!Q1738*'Synthese chemins'!$AB1738</f>
        <v>0</v>
      </c>
      <c r="R1738" s="20">
        <f ca="1">'Synthese chemins'!R1738*'Synthese chemins'!$AB1738</f>
        <v>0</v>
      </c>
      <c r="S1738" s="20">
        <f ca="1">'Synthese chemins'!S1738*'Synthese chemins'!$AB1738</f>
        <v>0</v>
      </c>
      <c r="T1738" s="20">
        <f ca="1">'Synthese chemins'!T1738*'Synthese chemins'!$AB1738</f>
        <v>0</v>
      </c>
      <c r="U1738" s="20">
        <f ca="1">'Synthese chemins'!U1738*'Synthese chemins'!$AB1738</f>
        <v>0</v>
      </c>
      <c r="V1738" s="20">
        <f ca="1">'Synthese chemins'!V1738*'Synthese chemins'!$AB1738</f>
        <v>0</v>
      </c>
      <c r="W1738" s="20">
        <f ca="1">'Synthese chemins'!W1738*'Synthese chemins'!$AB1738</f>
        <v>0</v>
      </c>
      <c r="X1738" s="20">
        <f ca="1">'Synthese chemins'!X1738*'Synthese chemins'!$AB1738</f>
        <v>0</v>
      </c>
      <c r="Y1738" s="5"/>
      <c r="Z1738" s="2">
        <f ca="1">'Synthese chemins'!AB1738</f>
        <v>0.8</v>
      </c>
      <c r="AA1738" s="19"/>
    </row>
    <row r="1739" spans="1:27">
      <c r="A1739" s="2">
        <f t="shared" si="53"/>
        <v>1738</v>
      </c>
      <c r="B1739" s="2">
        <f>'Synthese chemins'!B1739</f>
        <v>5</v>
      </c>
      <c r="C1739" s="2">
        <f>'Synthese chemins'!C1739</f>
        <v>2</v>
      </c>
      <c r="D1739" s="2" t="str">
        <f>'Synthese chemins'!D1739</f>
        <v>Non</v>
      </c>
      <c r="E1739" s="20">
        <f ca="1">'Synthese chemins'!E1739*'Synthese chemins'!$AB1739</f>
        <v>0</v>
      </c>
      <c r="F1739" s="20">
        <f ca="1">'Synthese chemins'!F1739*'Synthese chemins'!$AB1739</f>
        <v>1.6</v>
      </c>
      <c r="G1739" s="20">
        <f ca="1">'Synthese chemins'!G1739*'Synthese chemins'!$AB1739</f>
        <v>0</v>
      </c>
      <c r="H1739" s="20">
        <f ca="1">'Synthese chemins'!H1739*'Synthese chemins'!$AB1739</f>
        <v>0</v>
      </c>
      <c r="I1739" s="20">
        <f ca="1">'Synthese chemins'!I1739*'Synthese chemins'!$AB1739</f>
        <v>0</v>
      </c>
      <c r="J1739" s="20">
        <f ca="1">'Synthese chemins'!J1739*'Synthese chemins'!$AB1739</f>
        <v>0</v>
      </c>
      <c r="K1739" s="20">
        <f ca="1">'Synthese chemins'!K1739*'Synthese chemins'!$AB1739</f>
        <v>0</v>
      </c>
      <c r="L1739" s="20">
        <f ca="1">'Synthese chemins'!L1739*'Synthese chemins'!$AB1739</f>
        <v>0</v>
      </c>
      <c r="M1739" s="20">
        <f ca="1">'Synthese chemins'!M1739*'Synthese chemins'!$AB1739</f>
        <v>0</v>
      </c>
      <c r="N1739" s="20">
        <f ca="1">'Synthese chemins'!N1739*'Synthese chemins'!$AB1739</f>
        <v>2.4000000000000004</v>
      </c>
      <c r="O1739" s="20">
        <f ca="1">'Synthese chemins'!O1739*'Synthese chemins'!$AB1739</f>
        <v>0</v>
      </c>
      <c r="P1739" s="20">
        <f ca="1">'Synthese chemins'!P1739*'Synthese chemins'!$AB1739</f>
        <v>0</v>
      </c>
      <c r="Q1739" s="20">
        <f ca="1">'Synthese chemins'!Q1739*'Synthese chemins'!$AB1739</f>
        <v>0</v>
      </c>
      <c r="R1739" s="20">
        <f ca="1">'Synthese chemins'!R1739*'Synthese chemins'!$AB1739</f>
        <v>0</v>
      </c>
      <c r="S1739" s="20">
        <f ca="1">'Synthese chemins'!S1739*'Synthese chemins'!$AB1739</f>
        <v>0</v>
      </c>
      <c r="T1739" s="20">
        <f ca="1">'Synthese chemins'!T1739*'Synthese chemins'!$AB1739</f>
        <v>0</v>
      </c>
      <c r="U1739" s="20">
        <f ca="1">'Synthese chemins'!U1739*'Synthese chemins'!$AB1739</f>
        <v>0</v>
      </c>
      <c r="V1739" s="20">
        <f ca="1">'Synthese chemins'!V1739*'Synthese chemins'!$AB1739</f>
        <v>0</v>
      </c>
      <c r="W1739" s="20">
        <f ca="1">'Synthese chemins'!W1739*'Synthese chemins'!$AB1739</f>
        <v>0</v>
      </c>
      <c r="X1739" s="20">
        <f ca="1">'Synthese chemins'!X1739*'Synthese chemins'!$AB1739</f>
        <v>0</v>
      </c>
      <c r="Y1739" s="5"/>
      <c r="Z1739" s="2">
        <f ca="1">'Synthese chemins'!AB1739</f>
        <v>0.8</v>
      </c>
      <c r="AA1739" s="19"/>
    </row>
    <row r="1740" spans="1:27">
      <c r="A1740" s="2">
        <f t="shared" si="53"/>
        <v>1739</v>
      </c>
      <c r="B1740" s="2">
        <f>'Synthese chemins'!B1740</f>
        <v>5</v>
      </c>
      <c r="C1740" s="2">
        <f>'Synthese chemins'!C1740</f>
        <v>2</v>
      </c>
      <c r="D1740" s="2" t="str">
        <f>'Synthese chemins'!D1740</f>
        <v>Non</v>
      </c>
      <c r="E1740" s="20">
        <f ca="1">'Synthese chemins'!E1740*'Synthese chemins'!$AB1740</f>
        <v>0</v>
      </c>
      <c r="F1740" s="20">
        <f ca="1">'Synthese chemins'!F1740*'Synthese chemins'!$AB1740</f>
        <v>3.2</v>
      </c>
      <c r="G1740" s="20">
        <f ca="1">'Synthese chemins'!G1740*'Synthese chemins'!$AB1740</f>
        <v>0</v>
      </c>
      <c r="H1740" s="20">
        <f ca="1">'Synthese chemins'!H1740*'Synthese chemins'!$AB1740</f>
        <v>0</v>
      </c>
      <c r="I1740" s="20">
        <f ca="1">'Synthese chemins'!I1740*'Synthese chemins'!$AB1740</f>
        <v>0</v>
      </c>
      <c r="J1740" s="20">
        <f ca="1">'Synthese chemins'!J1740*'Synthese chemins'!$AB1740</f>
        <v>0</v>
      </c>
      <c r="K1740" s="20">
        <f ca="1">'Synthese chemins'!K1740*'Synthese chemins'!$AB1740</f>
        <v>0</v>
      </c>
      <c r="L1740" s="20">
        <f ca="1">'Synthese chemins'!L1740*'Synthese chemins'!$AB1740</f>
        <v>0</v>
      </c>
      <c r="M1740" s="20">
        <f ca="1">'Synthese chemins'!M1740*'Synthese chemins'!$AB1740</f>
        <v>0</v>
      </c>
      <c r="N1740" s="20">
        <f ca="1">'Synthese chemins'!N1740*'Synthese chemins'!$AB1740</f>
        <v>0</v>
      </c>
      <c r="O1740" s="20">
        <f ca="1">'Synthese chemins'!O1740*'Synthese chemins'!$AB1740</f>
        <v>0</v>
      </c>
      <c r="P1740" s="20">
        <f ca="1">'Synthese chemins'!P1740*'Synthese chemins'!$AB1740</f>
        <v>0</v>
      </c>
      <c r="Q1740" s="20">
        <f ca="1">'Synthese chemins'!Q1740*'Synthese chemins'!$AB1740</f>
        <v>0.8</v>
      </c>
      <c r="R1740" s="20">
        <f ca="1">'Synthese chemins'!R1740*'Synthese chemins'!$AB1740</f>
        <v>0</v>
      </c>
      <c r="S1740" s="20">
        <f ca="1">'Synthese chemins'!S1740*'Synthese chemins'!$AB1740</f>
        <v>0</v>
      </c>
      <c r="T1740" s="20">
        <f ca="1">'Synthese chemins'!T1740*'Synthese chemins'!$AB1740</f>
        <v>0</v>
      </c>
      <c r="U1740" s="20">
        <f ca="1">'Synthese chemins'!U1740*'Synthese chemins'!$AB1740</f>
        <v>0</v>
      </c>
      <c r="V1740" s="20">
        <f ca="1">'Synthese chemins'!V1740*'Synthese chemins'!$AB1740</f>
        <v>0</v>
      </c>
      <c r="W1740" s="20">
        <f ca="1">'Synthese chemins'!W1740*'Synthese chemins'!$AB1740</f>
        <v>0</v>
      </c>
      <c r="X1740" s="20">
        <f ca="1">'Synthese chemins'!X1740*'Synthese chemins'!$AB1740</f>
        <v>0</v>
      </c>
      <c r="Y1740" s="5"/>
      <c r="Z1740" s="2">
        <f ca="1">'Synthese chemins'!AB1740</f>
        <v>0.8</v>
      </c>
      <c r="AA1740" s="19"/>
    </row>
    <row r="1741" spans="1:27">
      <c r="A1741" s="2">
        <f t="shared" si="53"/>
        <v>1740</v>
      </c>
      <c r="B1741" s="2">
        <f>'Synthese chemins'!B1741</f>
        <v>5</v>
      </c>
      <c r="C1741" s="2">
        <f>'Synthese chemins'!C1741</f>
        <v>3</v>
      </c>
      <c r="D1741" s="2" t="str">
        <f>'Synthese chemins'!D1741</f>
        <v>Non</v>
      </c>
      <c r="E1741" s="20">
        <f ca="1">'Synthese chemins'!E1741*'Synthese chemins'!$AB1741</f>
        <v>0</v>
      </c>
      <c r="F1741" s="20">
        <f ca="1">'Synthese chemins'!F1741*'Synthese chemins'!$AB1741</f>
        <v>0.8</v>
      </c>
      <c r="G1741" s="20">
        <f ca="1">'Synthese chemins'!G1741*'Synthese chemins'!$AB1741</f>
        <v>0</v>
      </c>
      <c r="H1741" s="20">
        <f ca="1">'Synthese chemins'!H1741*'Synthese chemins'!$AB1741</f>
        <v>0</v>
      </c>
      <c r="I1741" s="20">
        <f ca="1">'Synthese chemins'!I1741*'Synthese chemins'!$AB1741</f>
        <v>0</v>
      </c>
      <c r="J1741" s="20">
        <f ca="1">'Synthese chemins'!J1741*'Synthese chemins'!$AB1741</f>
        <v>0</v>
      </c>
      <c r="K1741" s="20">
        <f ca="1">'Synthese chemins'!K1741*'Synthese chemins'!$AB1741</f>
        <v>0</v>
      </c>
      <c r="L1741" s="20">
        <f ca="1">'Synthese chemins'!L1741*'Synthese chemins'!$AB1741</f>
        <v>0</v>
      </c>
      <c r="M1741" s="20">
        <f ca="1">'Synthese chemins'!M1741*'Synthese chemins'!$AB1741</f>
        <v>0</v>
      </c>
      <c r="N1741" s="20">
        <f ca="1">'Synthese chemins'!N1741*'Synthese chemins'!$AB1741</f>
        <v>0</v>
      </c>
      <c r="O1741" s="20">
        <f ca="1">'Synthese chemins'!O1741*'Synthese chemins'!$AB1741</f>
        <v>0.8</v>
      </c>
      <c r="P1741" s="20">
        <f ca="1">'Synthese chemins'!P1741*'Synthese chemins'!$AB1741</f>
        <v>0</v>
      </c>
      <c r="Q1741" s="20">
        <f ca="1">'Synthese chemins'!Q1741*'Synthese chemins'!$AB1741</f>
        <v>2.4000000000000004</v>
      </c>
      <c r="R1741" s="20">
        <f ca="1">'Synthese chemins'!R1741*'Synthese chemins'!$AB1741</f>
        <v>0</v>
      </c>
      <c r="S1741" s="20">
        <f ca="1">'Synthese chemins'!S1741*'Synthese chemins'!$AB1741</f>
        <v>0</v>
      </c>
      <c r="T1741" s="20">
        <f ca="1">'Synthese chemins'!T1741*'Synthese chemins'!$AB1741</f>
        <v>0</v>
      </c>
      <c r="U1741" s="20">
        <f ca="1">'Synthese chemins'!U1741*'Synthese chemins'!$AB1741</f>
        <v>0</v>
      </c>
      <c r="V1741" s="20">
        <f ca="1">'Synthese chemins'!V1741*'Synthese chemins'!$AB1741</f>
        <v>0</v>
      </c>
      <c r="W1741" s="20">
        <f ca="1">'Synthese chemins'!W1741*'Synthese chemins'!$AB1741</f>
        <v>0</v>
      </c>
      <c r="X1741" s="20">
        <f ca="1">'Synthese chemins'!X1741*'Synthese chemins'!$AB1741</f>
        <v>0</v>
      </c>
      <c r="Y1741" s="5"/>
      <c r="Z1741" s="2">
        <f ca="1">'Synthese chemins'!AB1741</f>
        <v>0.8</v>
      </c>
      <c r="AA1741" s="19"/>
    </row>
    <row r="1742" spans="1:27">
      <c r="A1742" s="2">
        <f t="shared" si="53"/>
        <v>1741</v>
      </c>
      <c r="B1742" s="2">
        <f>'Synthese chemins'!B1742</f>
        <v>5</v>
      </c>
      <c r="C1742" s="2">
        <f>'Synthese chemins'!C1742</f>
        <v>3</v>
      </c>
      <c r="D1742" s="2" t="str">
        <f>'Synthese chemins'!D1742</f>
        <v>Non</v>
      </c>
      <c r="E1742" s="20">
        <f ca="1">'Synthese chemins'!E1742*'Synthese chemins'!$AB1742</f>
        <v>0</v>
      </c>
      <c r="F1742" s="20">
        <f ca="1">'Synthese chemins'!F1742*'Synthese chemins'!$AB1742</f>
        <v>1.6</v>
      </c>
      <c r="G1742" s="20">
        <f ca="1">'Synthese chemins'!G1742*'Synthese chemins'!$AB1742</f>
        <v>0</v>
      </c>
      <c r="H1742" s="20">
        <f ca="1">'Synthese chemins'!H1742*'Synthese chemins'!$AB1742</f>
        <v>0.8</v>
      </c>
      <c r="I1742" s="20">
        <f ca="1">'Synthese chemins'!I1742*'Synthese chemins'!$AB1742</f>
        <v>1.6</v>
      </c>
      <c r="J1742" s="20">
        <f ca="1">'Synthese chemins'!J1742*'Synthese chemins'!$AB1742</f>
        <v>0</v>
      </c>
      <c r="K1742" s="20">
        <f ca="1">'Synthese chemins'!K1742*'Synthese chemins'!$AB1742</f>
        <v>0</v>
      </c>
      <c r="L1742" s="20">
        <f ca="1">'Synthese chemins'!L1742*'Synthese chemins'!$AB1742</f>
        <v>0</v>
      </c>
      <c r="M1742" s="20">
        <f ca="1">'Synthese chemins'!M1742*'Synthese chemins'!$AB1742</f>
        <v>0</v>
      </c>
      <c r="N1742" s="20">
        <f ca="1">'Synthese chemins'!N1742*'Synthese chemins'!$AB1742</f>
        <v>0</v>
      </c>
      <c r="O1742" s="20">
        <f ca="1">'Synthese chemins'!O1742*'Synthese chemins'!$AB1742</f>
        <v>0</v>
      </c>
      <c r="P1742" s="20">
        <f ca="1">'Synthese chemins'!P1742*'Synthese chemins'!$AB1742</f>
        <v>0</v>
      </c>
      <c r="Q1742" s="20">
        <f ca="1">'Synthese chemins'!Q1742*'Synthese chemins'!$AB1742</f>
        <v>0</v>
      </c>
      <c r="R1742" s="20">
        <f ca="1">'Synthese chemins'!R1742*'Synthese chemins'!$AB1742</f>
        <v>0</v>
      </c>
      <c r="S1742" s="20">
        <f ca="1">'Synthese chemins'!S1742*'Synthese chemins'!$AB1742</f>
        <v>0</v>
      </c>
      <c r="T1742" s="20">
        <f ca="1">'Synthese chemins'!T1742*'Synthese chemins'!$AB1742</f>
        <v>0</v>
      </c>
      <c r="U1742" s="20">
        <f ca="1">'Synthese chemins'!U1742*'Synthese chemins'!$AB1742</f>
        <v>0</v>
      </c>
      <c r="V1742" s="20">
        <f ca="1">'Synthese chemins'!V1742*'Synthese chemins'!$AB1742</f>
        <v>0</v>
      </c>
      <c r="W1742" s="20">
        <f ca="1">'Synthese chemins'!W1742*'Synthese chemins'!$AB1742</f>
        <v>0</v>
      </c>
      <c r="X1742" s="20">
        <f ca="1">'Synthese chemins'!X1742*'Synthese chemins'!$AB1742</f>
        <v>0</v>
      </c>
      <c r="Y1742" s="5"/>
      <c r="Z1742" s="2">
        <f ca="1">'Synthese chemins'!AB1742</f>
        <v>0.8</v>
      </c>
      <c r="AA1742" s="19"/>
    </row>
    <row r="1743" spans="1:27">
      <c r="A1743" s="2">
        <f t="shared" si="53"/>
        <v>1742</v>
      </c>
      <c r="B1743" s="2">
        <f>'Synthese chemins'!B1743</f>
        <v>5</v>
      </c>
      <c r="C1743" s="2">
        <f>'Synthese chemins'!C1743</f>
        <v>3</v>
      </c>
      <c r="D1743" s="2" t="str">
        <f>'Synthese chemins'!D1743</f>
        <v>Non</v>
      </c>
      <c r="E1743" s="20">
        <f ca="1">'Synthese chemins'!E1743*'Synthese chemins'!$AB1743</f>
        <v>0</v>
      </c>
      <c r="F1743" s="20">
        <f ca="1">'Synthese chemins'!F1743*'Synthese chemins'!$AB1743</f>
        <v>2.4000000000000004</v>
      </c>
      <c r="G1743" s="20">
        <f ca="1">'Synthese chemins'!G1743*'Synthese chemins'!$AB1743</f>
        <v>0</v>
      </c>
      <c r="H1743" s="20">
        <f ca="1">'Synthese chemins'!H1743*'Synthese chemins'!$AB1743</f>
        <v>0</v>
      </c>
      <c r="I1743" s="20">
        <f ca="1">'Synthese chemins'!I1743*'Synthese chemins'!$AB1743</f>
        <v>0</v>
      </c>
      <c r="J1743" s="20">
        <f ca="1">'Synthese chemins'!J1743*'Synthese chemins'!$AB1743</f>
        <v>0</v>
      </c>
      <c r="K1743" s="20">
        <f ca="1">'Synthese chemins'!K1743*'Synthese chemins'!$AB1743</f>
        <v>0</v>
      </c>
      <c r="L1743" s="20">
        <f ca="1">'Synthese chemins'!L1743*'Synthese chemins'!$AB1743</f>
        <v>0.8</v>
      </c>
      <c r="M1743" s="20">
        <f ca="1">'Synthese chemins'!M1743*'Synthese chemins'!$AB1743</f>
        <v>0</v>
      </c>
      <c r="N1743" s="20">
        <f ca="1">'Synthese chemins'!N1743*'Synthese chemins'!$AB1743</f>
        <v>0</v>
      </c>
      <c r="O1743" s="20">
        <f ca="1">'Synthese chemins'!O1743*'Synthese chemins'!$AB1743</f>
        <v>0.8</v>
      </c>
      <c r="P1743" s="20">
        <f ca="1">'Synthese chemins'!P1743*'Synthese chemins'!$AB1743</f>
        <v>0</v>
      </c>
      <c r="Q1743" s="20">
        <f ca="1">'Synthese chemins'!Q1743*'Synthese chemins'!$AB1743</f>
        <v>0</v>
      </c>
      <c r="R1743" s="20">
        <f ca="1">'Synthese chemins'!R1743*'Synthese chemins'!$AB1743</f>
        <v>0</v>
      </c>
      <c r="S1743" s="20">
        <f ca="1">'Synthese chemins'!S1743*'Synthese chemins'!$AB1743</f>
        <v>0</v>
      </c>
      <c r="T1743" s="20">
        <f ca="1">'Synthese chemins'!T1743*'Synthese chemins'!$AB1743</f>
        <v>0</v>
      </c>
      <c r="U1743" s="20">
        <f ca="1">'Synthese chemins'!U1743*'Synthese chemins'!$AB1743</f>
        <v>0</v>
      </c>
      <c r="V1743" s="20">
        <f ca="1">'Synthese chemins'!V1743*'Synthese chemins'!$AB1743</f>
        <v>0</v>
      </c>
      <c r="W1743" s="20">
        <f ca="1">'Synthese chemins'!W1743*'Synthese chemins'!$AB1743</f>
        <v>0</v>
      </c>
      <c r="X1743" s="20">
        <f ca="1">'Synthese chemins'!X1743*'Synthese chemins'!$AB1743</f>
        <v>0</v>
      </c>
      <c r="Y1743" s="5"/>
      <c r="Z1743" s="2">
        <f ca="1">'Synthese chemins'!AB1743</f>
        <v>0.8</v>
      </c>
      <c r="AA1743" s="19"/>
    </row>
    <row r="1744" spans="1:27">
      <c r="A1744" s="2">
        <f t="shared" si="53"/>
        <v>1743</v>
      </c>
      <c r="B1744" s="2">
        <f>'Synthese chemins'!B1744</f>
        <v>5</v>
      </c>
      <c r="C1744" s="2">
        <f>'Synthese chemins'!C1744</f>
        <v>3</v>
      </c>
      <c r="D1744" s="2" t="str">
        <f>'Synthese chemins'!D1744</f>
        <v>Non</v>
      </c>
      <c r="E1744" s="20">
        <f ca="1">'Synthese chemins'!E1744*'Synthese chemins'!$AB1744</f>
        <v>0</v>
      </c>
      <c r="F1744" s="20">
        <f ca="1">'Synthese chemins'!F1744*'Synthese chemins'!$AB1744</f>
        <v>1.6</v>
      </c>
      <c r="G1744" s="20">
        <f ca="1">'Synthese chemins'!G1744*'Synthese chemins'!$AB1744</f>
        <v>0</v>
      </c>
      <c r="H1744" s="20">
        <f ca="1">'Synthese chemins'!H1744*'Synthese chemins'!$AB1744</f>
        <v>0</v>
      </c>
      <c r="I1744" s="20">
        <f ca="1">'Synthese chemins'!I1744*'Synthese chemins'!$AB1744</f>
        <v>0.8</v>
      </c>
      <c r="J1744" s="20">
        <f ca="1">'Synthese chemins'!J1744*'Synthese chemins'!$AB1744</f>
        <v>0</v>
      </c>
      <c r="K1744" s="20">
        <f ca="1">'Synthese chemins'!K1744*'Synthese chemins'!$AB1744</f>
        <v>0</v>
      </c>
      <c r="L1744" s="20">
        <f ca="1">'Synthese chemins'!L1744*'Synthese chemins'!$AB1744</f>
        <v>0</v>
      </c>
      <c r="M1744" s="20">
        <f ca="1">'Synthese chemins'!M1744*'Synthese chemins'!$AB1744</f>
        <v>0</v>
      </c>
      <c r="N1744" s="20">
        <f ca="1">'Synthese chemins'!N1744*'Synthese chemins'!$AB1744</f>
        <v>1.6</v>
      </c>
      <c r="O1744" s="20">
        <f ca="1">'Synthese chemins'!O1744*'Synthese chemins'!$AB1744</f>
        <v>0</v>
      </c>
      <c r="P1744" s="20">
        <f ca="1">'Synthese chemins'!P1744*'Synthese chemins'!$AB1744</f>
        <v>0</v>
      </c>
      <c r="Q1744" s="20">
        <f ca="1">'Synthese chemins'!Q1744*'Synthese chemins'!$AB1744</f>
        <v>0</v>
      </c>
      <c r="R1744" s="20">
        <f ca="1">'Synthese chemins'!R1744*'Synthese chemins'!$AB1744</f>
        <v>0</v>
      </c>
      <c r="S1744" s="20">
        <f ca="1">'Synthese chemins'!S1744*'Synthese chemins'!$AB1744</f>
        <v>0</v>
      </c>
      <c r="T1744" s="20">
        <f ca="1">'Synthese chemins'!T1744*'Synthese chemins'!$AB1744</f>
        <v>0</v>
      </c>
      <c r="U1744" s="20">
        <f ca="1">'Synthese chemins'!U1744*'Synthese chemins'!$AB1744</f>
        <v>0</v>
      </c>
      <c r="V1744" s="20">
        <f ca="1">'Synthese chemins'!V1744*'Synthese chemins'!$AB1744</f>
        <v>0</v>
      </c>
      <c r="W1744" s="20">
        <f ca="1">'Synthese chemins'!W1744*'Synthese chemins'!$AB1744</f>
        <v>0</v>
      </c>
      <c r="X1744" s="20">
        <f ca="1">'Synthese chemins'!X1744*'Synthese chemins'!$AB1744</f>
        <v>0</v>
      </c>
      <c r="Y1744" s="5"/>
      <c r="Z1744" s="2">
        <f ca="1">'Synthese chemins'!AB1744</f>
        <v>0.8</v>
      </c>
      <c r="AA1744" s="19"/>
    </row>
    <row r="1745" spans="1:27">
      <c r="A1745" s="2">
        <f t="shared" si="53"/>
        <v>1744</v>
      </c>
      <c r="B1745" s="2">
        <f>'Synthese chemins'!B1745</f>
        <v>5</v>
      </c>
      <c r="C1745" s="2">
        <f>'Synthese chemins'!C1745</f>
        <v>3</v>
      </c>
      <c r="D1745" s="2" t="str">
        <f>'Synthese chemins'!D1745</f>
        <v>Non</v>
      </c>
      <c r="E1745" s="20">
        <f ca="1">'Synthese chemins'!E1745*'Synthese chemins'!$AB1745</f>
        <v>0</v>
      </c>
      <c r="F1745" s="20">
        <f ca="1">'Synthese chemins'!F1745*'Synthese chemins'!$AB1745</f>
        <v>2.4000000000000004</v>
      </c>
      <c r="G1745" s="20">
        <f ca="1">'Synthese chemins'!G1745*'Synthese chemins'!$AB1745</f>
        <v>0</v>
      </c>
      <c r="H1745" s="20">
        <f ca="1">'Synthese chemins'!H1745*'Synthese chemins'!$AB1745</f>
        <v>0</v>
      </c>
      <c r="I1745" s="20">
        <f ca="1">'Synthese chemins'!I1745*'Synthese chemins'!$AB1745</f>
        <v>0.8</v>
      </c>
      <c r="J1745" s="20">
        <f ca="1">'Synthese chemins'!J1745*'Synthese chemins'!$AB1745</f>
        <v>0</v>
      </c>
      <c r="K1745" s="20">
        <f ca="1">'Synthese chemins'!K1745*'Synthese chemins'!$AB1745</f>
        <v>0</v>
      </c>
      <c r="L1745" s="20">
        <f ca="1">'Synthese chemins'!L1745*'Synthese chemins'!$AB1745</f>
        <v>0</v>
      </c>
      <c r="M1745" s="20">
        <f ca="1">'Synthese chemins'!M1745*'Synthese chemins'!$AB1745</f>
        <v>0.8</v>
      </c>
      <c r="N1745" s="20">
        <f ca="1">'Synthese chemins'!N1745*'Synthese chemins'!$AB1745</f>
        <v>0</v>
      </c>
      <c r="O1745" s="20">
        <f ca="1">'Synthese chemins'!O1745*'Synthese chemins'!$AB1745</f>
        <v>0</v>
      </c>
      <c r="P1745" s="20">
        <f ca="1">'Synthese chemins'!P1745*'Synthese chemins'!$AB1745</f>
        <v>0</v>
      </c>
      <c r="Q1745" s="20">
        <f ca="1">'Synthese chemins'!Q1745*'Synthese chemins'!$AB1745</f>
        <v>0</v>
      </c>
      <c r="R1745" s="20">
        <f ca="1">'Synthese chemins'!R1745*'Synthese chemins'!$AB1745</f>
        <v>0</v>
      </c>
      <c r="S1745" s="20">
        <f ca="1">'Synthese chemins'!S1745*'Synthese chemins'!$AB1745</f>
        <v>0</v>
      </c>
      <c r="T1745" s="20">
        <f ca="1">'Synthese chemins'!T1745*'Synthese chemins'!$AB1745</f>
        <v>0</v>
      </c>
      <c r="U1745" s="20">
        <f ca="1">'Synthese chemins'!U1745*'Synthese chemins'!$AB1745</f>
        <v>0</v>
      </c>
      <c r="V1745" s="20">
        <f ca="1">'Synthese chemins'!V1745*'Synthese chemins'!$AB1745</f>
        <v>0</v>
      </c>
      <c r="W1745" s="20">
        <f ca="1">'Synthese chemins'!W1745*'Synthese chemins'!$AB1745</f>
        <v>0</v>
      </c>
      <c r="X1745" s="20">
        <f ca="1">'Synthese chemins'!X1745*'Synthese chemins'!$AB1745</f>
        <v>0</v>
      </c>
      <c r="Y1745" s="5"/>
      <c r="Z1745" s="2">
        <f ca="1">'Synthese chemins'!AB1745</f>
        <v>0.8</v>
      </c>
      <c r="AA1745" s="19"/>
    </row>
    <row r="1746" spans="1:27">
      <c r="A1746" s="2">
        <f t="shared" si="53"/>
        <v>1745</v>
      </c>
      <c r="B1746" s="2">
        <f>'Synthese chemins'!B1746</f>
        <v>5</v>
      </c>
      <c r="C1746" s="2">
        <f>'Synthese chemins'!C1746</f>
        <v>2</v>
      </c>
      <c r="D1746" s="2" t="str">
        <f>'Synthese chemins'!D1746</f>
        <v>Non</v>
      </c>
      <c r="E1746" s="20">
        <f ca="1">'Synthese chemins'!E1746*'Synthese chemins'!$AB1746</f>
        <v>0</v>
      </c>
      <c r="F1746" s="20">
        <f ca="1">'Synthese chemins'!F1746*'Synthese chemins'!$AB1746</f>
        <v>1.6</v>
      </c>
      <c r="G1746" s="20">
        <f ca="1">'Synthese chemins'!G1746*'Synthese chemins'!$AB1746</f>
        <v>0</v>
      </c>
      <c r="H1746" s="20">
        <f ca="1">'Synthese chemins'!H1746*'Synthese chemins'!$AB1746</f>
        <v>0</v>
      </c>
      <c r="I1746" s="20">
        <f ca="1">'Synthese chemins'!I1746*'Synthese chemins'!$AB1746</f>
        <v>2.4000000000000004</v>
      </c>
      <c r="J1746" s="20">
        <f ca="1">'Synthese chemins'!J1746*'Synthese chemins'!$AB1746</f>
        <v>0</v>
      </c>
      <c r="K1746" s="20">
        <f ca="1">'Synthese chemins'!K1746*'Synthese chemins'!$AB1746</f>
        <v>0</v>
      </c>
      <c r="L1746" s="20">
        <f ca="1">'Synthese chemins'!L1746*'Synthese chemins'!$AB1746</f>
        <v>0</v>
      </c>
      <c r="M1746" s="20">
        <f ca="1">'Synthese chemins'!M1746*'Synthese chemins'!$AB1746</f>
        <v>0</v>
      </c>
      <c r="N1746" s="20">
        <f ca="1">'Synthese chemins'!N1746*'Synthese chemins'!$AB1746</f>
        <v>0</v>
      </c>
      <c r="O1746" s="20">
        <f ca="1">'Synthese chemins'!O1746*'Synthese chemins'!$AB1746</f>
        <v>0</v>
      </c>
      <c r="P1746" s="20">
        <f ca="1">'Synthese chemins'!P1746*'Synthese chemins'!$AB1746</f>
        <v>0</v>
      </c>
      <c r="Q1746" s="20">
        <f ca="1">'Synthese chemins'!Q1746*'Synthese chemins'!$AB1746</f>
        <v>0</v>
      </c>
      <c r="R1746" s="20">
        <f ca="1">'Synthese chemins'!R1746*'Synthese chemins'!$AB1746</f>
        <v>0</v>
      </c>
      <c r="S1746" s="20">
        <f ca="1">'Synthese chemins'!S1746*'Synthese chemins'!$AB1746</f>
        <v>0</v>
      </c>
      <c r="T1746" s="20">
        <f ca="1">'Synthese chemins'!T1746*'Synthese chemins'!$AB1746</f>
        <v>0</v>
      </c>
      <c r="U1746" s="20">
        <f ca="1">'Synthese chemins'!U1746*'Synthese chemins'!$AB1746</f>
        <v>0</v>
      </c>
      <c r="V1746" s="20">
        <f ca="1">'Synthese chemins'!V1746*'Synthese chemins'!$AB1746</f>
        <v>0</v>
      </c>
      <c r="W1746" s="20">
        <f ca="1">'Synthese chemins'!W1746*'Synthese chemins'!$AB1746</f>
        <v>0</v>
      </c>
      <c r="X1746" s="20">
        <f ca="1">'Synthese chemins'!X1746*'Synthese chemins'!$AB1746</f>
        <v>0</v>
      </c>
      <c r="Y1746" s="5"/>
      <c r="Z1746" s="2">
        <f ca="1">'Synthese chemins'!AB1746</f>
        <v>0.8</v>
      </c>
      <c r="AA1746" s="19"/>
    </row>
    <row r="1747" spans="1:27">
      <c r="A1747" s="2">
        <f t="shared" si="53"/>
        <v>1746</v>
      </c>
      <c r="B1747" s="2">
        <f>'Synthese chemins'!B1747</f>
        <v>5</v>
      </c>
      <c r="C1747" s="2">
        <f>'Synthese chemins'!C1747</f>
        <v>3</v>
      </c>
      <c r="D1747" s="2" t="str">
        <f>'Synthese chemins'!D1747</f>
        <v>Non</v>
      </c>
      <c r="E1747" s="20">
        <f ca="1">'Synthese chemins'!E1747*'Synthese chemins'!$AB1747</f>
        <v>0</v>
      </c>
      <c r="F1747" s="20">
        <f ca="1">'Synthese chemins'!F1747*'Synthese chemins'!$AB1747</f>
        <v>0.8</v>
      </c>
      <c r="G1747" s="20">
        <f ca="1">'Synthese chemins'!G1747*'Synthese chemins'!$AB1747</f>
        <v>0</v>
      </c>
      <c r="H1747" s="20">
        <f ca="1">'Synthese chemins'!H1747*'Synthese chemins'!$AB1747</f>
        <v>0</v>
      </c>
      <c r="I1747" s="20">
        <f ca="1">'Synthese chemins'!I1747*'Synthese chemins'!$AB1747</f>
        <v>2.4000000000000004</v>
      </c>
      <c r="J1747" s="20">
        <f ca="1">'Synthese chemins'!J1747*'Synthese chemins'!$AB1747</f>
        <v>0</v>
      </c>
      <c r="K1747" s="20">
        <f ca="1">'Synthese chemins'!K1747*'Synthese chemins'!$AB1747</f>
        <v>0</v>
      </c>
      <c r="L1747" s="20">
        <f ca="1">'Synthese chemins'!L1747*'Synthese chemins'!$AB1747</f>
        <v>0</v>
      </c>
      <c r="M1747" s="20">
        <f ca="1">'Synthese chemins'!M1747*'Synthese chemins'!$AB1747</f>
        <v>0</v>
      </c>
      <c r="N1747" s="20">
        <f ca="1">'Synthese chemins'!N1747*'Synthese chemins'!$AB1747</f>
        <v>0</v>
      </c>
      <c r="O1747" s="20">
        <f ca="1">'Synthese chemins'!O1747*'Synthese chemins'!$AB1747</f>
        <v>0</v>
      </c>
      <c r="P1747" s="20">
        <f ca="1">'Synthese chemins'!P1747*'Synthese chemins'!$AB1747</f>
        <v>0</v>
      </c>
      <c r="Q1747" s="20">
        <f ca="1">'Synthese chemins'!Q1747*'Synthese chemins'!$AB1747</f>
        <v>0</v>
      </c>
      <c r="R1747" s="20">
        <f ca="1">'Synthese chemins'!R1747*'Synthese chemins'!$AB1747</f>
        <v>0.8</v>
      </c>
      <c r="S1747" s="20">
        <f ca="1">'Synthese chemins'!S1747*'Synthese chemins'!$AB1747</f>
        <v>0</v>
      </c>
      <c r="T1747" s="20">
        <f ca="1">'Synthese chemins'!T1747*'Synthese chemins'!$AB1747</f>
        <v>0</v>
      </c>
      <c r="U1747" s="20">
        <f ca="1">'Synthese chemins'!U1747*'Synthese chemins'!$AB1747</f>
        <v>0</v>
      </c>
      <c r="V1747" s="20">
        <f ca="1">'Synthese chemins'!V1747*'Synthese chemins'!$AB1747</f>
        <v>0</v>
      </c>
      <c r="W1747" s="20">
        <f ca="1">'Synthese chemins'!W1747*'Synthese chemins'!$AB1747</f>
        <v>0</v>
      </c>
      <c r="X1747" s="20">
        <f ca="1">'Synthese chemins'!X1747*'Synthese chemins'!$AB1747</f>
        <v>0</v>
      </c>
      <c r="Y1747" s="5"/>
      <c r="Z1747" s="2">
        <f ca="1">'Synthese chemins'!AB1747</f>
        <v>0.8</v>
      </c>
      <c r="AA1747" s="19"/>
    </row>
    <row r="1748" spans="1:27">
      <c r="A1748" s="2">
        <f t="shared" si="53"/>
        <v>1747</v>
      </c>
      <c r="B1748" s="2">
        <f>'Synthese chemins'!B1748</f>
        <v>5</v>
      </c>
      <c r="C1748" s="2">
        <f>'Synthese chemins'!C1748</f>
        <v>3</v>
      </c>
      <c r="D1748" s="2" t="str">
        <f>'Synthese chemins'!D1748</f>
        <v>Non</v>
      </c>
      <c r="E1748" s="20">
        <f ca="1">'Synthese chemins'!E1748*'Synthese chemins'!$AB1748</f>
        <v>0</v>
      </c>
      <c r="F1748" s="20">
        <f ca="1">'Synthese chemins'!F1748*'Synthese chemins'!$AB1748</f>
        <v>0.8</v>
      </c>
      <c r="G1748" s="20">
        <f ca="1">'Synthese chemins'!G1748*'Synthese chemins'!$AB1748</f>
        <v>0</v>
      </c>
      <c r="H1748" s="20">
        <f ca="1">'Synthese chemins'!H1748*'Synthese chemins'!$AB1748</f>
        <v>0</v>
      </c>
      <c r="I1748" s="20">
        <f ca="1">'Synthese chemins'!I1748*'Synthese chemins'!$AB1748</f>
        <v>2.4000000000000004</v>
      </c>
      <c r="J1748" s="20">
        <f ca="1">'Synthese chemins'!J1748*'Synthese chemins'!$AB1748</f>
        <v>0</v>
      </c>
      <c r="K1748" s="20">
        <f ca="1">'Synthese chemins'!K1748*'Synthese chemins'!$AB1748</f>
        <v>0</v>
      </c>
      <c r="L1748" s="20">
        <f ca="1">'Synthese chemins'!L1748*'Synthese chemins'!$AB1748</f>
        <v>0</v>
      </c>
      <c r="M1748" s="20">
        <f ca="1">'Synthese chemins'!M1748*'Synthese chemins'!$AB1748</f>
        <v>0</v>
      </c>
      <c r="N1748" s="20">
        <f ca="1">'Synthese chemins'!N1748*'Synthese chemins'!$AB1748</f>
        <v>0.8</v>
      </c>
      <c r="O1748" s="20">
        <f ca="1">'Synthese chemins'!O1748*'Synthese chemins'!$AB1748</f>
        <v>0</v>
      </c>
      <c r="P1748" s="20">
        <f ca="1">'Synthese chemins'!P1748*'Synthese chemins'!$AB1748</f>
        <v>0</v>
      </c>
      <c r="Q1748" s="20">
        <f ca="1">'Synthese chemins'!Q1748*'Synthese chemins'!$AB1748</f>
        <v>0</v>
      </c>
      <c r="R1748" s="20">
        <f ca="1">'Synthese chemins'!R1748*'Synthese chemins'!$AB1748</f>
        <v>0</v>
      </c>
      <c r="S1748" s="20">
        <f ca="1">'Synthese chemins'!S1748*'Synthese chemins'!$AB1748</f>
        <v>0</v>
      </c>
      <c r="T1748" s="20">
        <f ca="1">'Synthese chemins'!T1748*'Synthese chemins'!$AB1748</f>
        <v>0</v>
      </c>
      <c r="U1748" s="20">
        <f ca="1">'Synthese chemins'!U1748*'Synthese chemins'!$AB1748</f>
        <v>0</v>
      </c>
      <c r="V1748" s="20">
        <f ca="1">'Synthese chemins'!V1748*'Synthese chemins'!$AB1748</f>
        <v>0</v>
      </c>
      <c r="W1748" s="20">
        <f ca="1">'Synthese chemins'!W1748*'Synthese chemins'!$AB1748</f>
        <v>0</v>
      </c>
      <c r="X1748" s="20">
        <f ca="1">'Synthese chemins'!X1748*'Synthese chemins'!$AB1748</f>
        <v>0</v>
      </c>
      <c r="Y1748" s="5"/>
      <c r="Z1748" s="2">
        <f ca="1">'Synthese chemins'!AB1748</f>
        <v>0.8</v>
      </c>
      <c r="AA1748" s="19"/>
    </row>
    <row r="1749" spans="1:27">
      <c r="A1749" s="2">
        <f t="shared" si="53"/>
        <v>1748</v>
      </c>
      <c r="B1749" s="2">
        <f>'Synthese chemins'!B1749</f>
        <v>5</v>
      </c>
      <c r="C1749" s="2">
        <f>'Synthese chemins'!C1749</f>
        <v>2</v>
      </c>
      <c r="D1749" s="2" t="str">
        <f>'Synthese chemins'!D1749</f>
        <v>Non</v>
      </c>
      <c r="E1749" s="20">
        <f ca="1">'Synthese chemins'!E1749*'Synthese chemins'!$AB1749</f>
        <v>0</v>
      </c>
      <c r="F1749" s="20">
        <f ca="1">'Synthese chemins'!F1749*'Synthese chemins'!$AB1749</f>
        <v>0</v>
      </c>
      <c r="G1749" s="20">
        <f ca="1">'Synthese chemins'!G1749*'Synthese chemins'!$AB1749</f>
        <v>0</v>
      </c>
      <c r="H1749" s="20">
        <f ca="1">'Synthese chemins'!H1749*'Synthese chemins'!$AB1749</f>
        <v>0</v>
      </c>
      <c r="I1749" s="20">
        <f ca="1">'Synthese chemins'!I1749*'Synthese chemins'!$AB1749</f>
        <v>0.8</v>
      </c>
      <c r="J1749" s="20">
        <f ca="1">'Synthese chemins'!J1749*'Synthese chemins'!$AB1749</f>
        <v>0</v>
      </c>
      <c r="K1749" s="20">
        <f ca="1">'Synthese chemins'!K1749*'Synthese chemins'!$AB1749</f>
        <v>0</v>
      </c>
      <c r="L1749" s="20">
        <f ca="1">'Synthese chemins'!L1749*'Synthese chemins'!$AB1749</f>
        <v>0</v>
      </c>
      <c r="M1749" s="20">
        <f ca="1">'Synthese chemins'!M1749*'Synthese chemins'!$AB1749</f>
        <v>0</v>
      </c>
      <c r="N1749" s="20">
        <f ca="1">'Synthese chemins'!N1749*'Synthese chemins'!$AB1749</f>
        <v>3.2</v>
      </c>
      <c r="O1749" s="20">
        <f ca="1">'Synthese chemins'!O1749*'Synthese chemins'!$AB1749</f>
        <v>0</v>
      </c>
      <c r="P1749" s="20">
        <f ca="1">'Synthese chemins'!P1749*'Synthese chemins'!$AB1749</f>
        <v>0</v>
      </c>
      <c r="Q1749" s="20">
        <f ca="1">'Synthese chemins'!Q1749*'Synthese chemins'!$AB1749</f>
        <v>0</v>
      </c>
      <c r="R1749" s="20">
        <f ca="1">'Synthese chemins'!R1749*'Synthese chemins'!$AB1749</f>
        <v>0</v>
      </c>
      <c r="S1749" s="20">
        <f ca="1">'Synthese chemins'!S1749*'Synthese chemins'!$AB1749</f>
        <v>0</v>
      </c>
      <c r="T1749" s="20">
        <f ca="1">'Synthese chemins'!T1749*'Synthese chemins'!$AB1749</f>
        <v>0</v>
      </c>
      <c r="U1749" s="20">
        <f ca="1">'Synthese chemins'!U1749*'Synthese chemins'!$AB1749</f>
        <v>0</v>
      </c>
      <c r="V1749" s="20">
        <f ca="1">'Synthese chemins'!V1749*'Synthese chemins'!$AB1749</f>
        <v>0</v>
      </c>
      <c r="W1749" s="20">
        <f ca="1">'Synthese chemins'!W1749*'Synthese chemins'!$AB1749</f>
        <v>0</v>
      </c>
      <c r="X1749" s="20">
        <f ca="1">'Synthese chemins'!X1749*'Synthese chemins'!$AB1749</f>
        <v>0</v>
      </c>
      <c r="Y1749" s="5"/>
      <c r="Z1749" s="2">
        <f ca="1">'Synthese chemins'!AB1749</f>
        <v>0.8</v>
      </c>
      <c r="AA1749" s="19"/>
    </row>
    <row r="1750" spans="1:27">
      <c r="A1750" s="2">
        <f t="shared" si="53"/>
        <v>1749</v>
      </c>
      <c r="B1750" s="2">
        <f>'Synthese chemins'!B1750</f>
        <v>5</v>
      </c>
      <c r="C1750" s="2">
        <f>'Synthese chemins'!C1750</f>
        <v>3</v>
      </c>
      <c r="D1750" s="2" t="str">
        <f>'Synthese chemins'!D1750</f>
        <v>Non</v>
      </c>
      <c r="E1750" s="20">
        <f ca="1">'Synthese chemins'!E1750*'Synthese chemins'!$AB1750</f>
        <v>0</v>
      </c>
      <c r="F1750" s="20">
        <f ca="1">'Synthese chemins'!F1750*'Synthese chemins'!$AB1750</f>
        <v>1.6</v>
      </c>
      <c r="G1750" s="20">
        <f ca="1">'Synthese chemins'!G1750*'Synthese chemins'!$AB1750</f>
        <v>0</v>
      </c>
      <c r="H1750" s="20">
        <f ca="1">'Synthese chemins'!H1750*'Synthese chemins'!$AB1750</f>
        <v>0</v>
      </c>
      <c r="I1750" s="20">
        <f ca="1">'Synthese chemins'!I1750*'Synthese chemins'!$AB1750</f>
        <v>0</v>
      </c>
      <c r="J1750" s="20">
        <f ca="1">'Synthese chemins'!J1750*'Synthese chemins'!$AB1750</f>
        <v>0</v>
      </c>
      <c r="K1750" s="20">
        <f ca="1">'Synthese chemins'!K1750*'Synthese chemins'!$AB1750</f>
        <v>0</v>
      </c>
      <c r="L1750" s="20">
        <f ca="1">'Synthese chemins'!L1750*'Synthese chemins'!$AB1750</f>
        <v>0</v>
      </c>
      <c r="M1750" s="20">
        <f ca="1">'Synthese chemins'!M1750*'Synthese chemins'!$AB1750</f>
        <v>0</v>
      </c>
      <c r="N1750" s="20">
        <f ca="1">'Synthese chemins'!N1750*'Synthese chemins'!$AB1750</f>
        <v>1.6</v>
      </c>
      <c r="O1750" s="20">
        <f ca="1">'Synthese chemins'!O1750*'Synthese chemins'!$AB1750</f>
        <v>0</v>
      </c>
      <c r="P1750" s="20">
        <f ca="1">'Synthese chemins'!P1750*'Synthese chemins'!$AB1750</f>
        <v>0</v>
      </c>
      <c r="Q1750" s="20">
        <f ca="1">'Synthese chemins'!Q1750*'Synthese chemins'!$AB1750</f>
        <v>0</v>
      </c>
      <c r="R1750" s="20">
        <f ca="1">'Synthese chemins'!R1750*'Synthese chemins'!$AB1750</f>
        <v>0.8</v>
      </c>
      <c r="S1750" s="20">
        <f ca="1">'Synthese chemins'!S1750*'Synthese chemins'!$AB1750</f>
        <v>0</v>
      </c>
      <c r="T1750" s="20">
        <f ca="1">'Synthese chemins'!T1750*'Synthese chemins'!$AB1750</f>
        <v>0</v>
      </c>
      <c r="U1750" s="20">
        <f ca="1">'Synthese chemins'!U1750*'Synthese chemins'!$AB1750</f>
        <v>0</v>
      </c>
      <c r="V1750" s="20">
        <f ca="1">'Synthese chemins'!V1750*'Synthese chemins'!$AB1750</f>
        <v>0</v>
      </c>
      <c r="W1750" s="20">
        <f ca="1">'Synthese chemins'!W1750*'Synthese chemins'!$AB1750</f>
        <v>0</v>
      </c>
      <c r="X1750" s="20">
        <f ca="1">'Synthese chemins'!X1750*'Synthese chemins'!$AB1750</f>
        <v>0</v>
      </c>
      <c r="Y1750" s="5"/>
      <c r="Z1750" s="2">
        <f ca="1">'Synthese chemins'!AB1750</f>
        <v>0.8</v>
      </c>
      <c r="AA1750" s="19"/>
    </row>
    <row r="1751" spans="1:27">
      <c r="A1751" s="2">
        <f t="shared" si="53"/>
        <v>1750</v>
      </c>
      <c r="B1751" s="2">
        <f>'Synthese chemins'!B1751</f>
        <v>5</v>
      </c>
      <c r="C1751" s="2">
        <f>'Synthese chemins'!C1751</f>
        <v>3</v>
      </c>
      <c r="D1751" s="2" t="str">
        <f>'Synthese chemins'!D1751</f>
        <v>Non</v>
      </c>
      <c r="E1751" s="20">
        <f ca="1">'Synthese chemins'!E1751*'Synthese chemins'!$AB1751</f>
        <v>0</v>
      </c>
      <c r="F1751" s="20">
        <f ca="1">'Synthese chemins'!F1751*'Synthese chemins'!$AB1751</f>
        <v>0.8</v>
      </c>
      <c r="G1751" s="20">
        <f ca="1">'Synthese chemins'!G1751*'Synthese chemins'!$AB1751</f>
        <v>0</v>
      </c>
      <c r="H1751" s="20">
        <f ca="1">'Synthese chemins'!H1751*'Synthese chemins'!$AB1751</f>
        <v>0</v>
      </c>
      <c r="I1751" s="20">
        <f ca="1">'Synthese chemins'!I1751*'Synthese chemins'!$AB1751</f>
        <v>0</v>
      </c>
      <c r="J1751" s="20">
        <f ca="1">'Synthese chemins'!J1751*'Synthese chemins'!$AB1751</f>
        <v>0</v>
      </c>
      <c r="K1751" s="20">
        <f ca="1">'Synthese chemins'!K1751*'Synthese chemins'!$AB1751</f>
        <v>0</v>
      </c>
      <c r="L1751" s="20">
        <f ca="1">'Synthese chemins'!L1751*'Synthese chemins'!$AB1751</f>
        <v>0</v>
      </c>
      <c r="M1751" s="20">
        <f ca="1">'Synthese chemins'!M1751*'Synthese chemins'!$AB1751</f>
        <v>0</v>
      </c>
      <c r="N1751" s="20">
        <f ca="1">'Synthese chemins'!N1751*'Synthese chemins'!$AB1751</f>
        <v>1.6</v>
      </c>
      <c r="O1751" s="20">
        <f ca="1">'Synthese chemins'!O1751*'Synthese chemins'!$AB1751</f>
        <v>0</v>
      </c>
      <c r="P1751" s="20">
        <f ca="1">'Synthese chemins'!P1751*'Synthese chemins'!$AB1751</f>
        <v>0</v>
      </c>
      <c r="Q1751" s="20">
        <f ca="1">'Synthese chemins'!Q1751*'Synthese chemins'!$AB1751</f>
        <v>0</v>
      </c>
      <c r="R1751" s="20">
        <f ca="1">'Synthese chemins'!R1751*'Synthese chemins'!$AB1751</f>
        <v>1.6</v>
      </c>
      <c r="S1751" s="20">
        <f ca="1">'Synthese chemins'!S1751*'Synthese chemins'!$AB1751</f>
        <v>0</v>
      </c>
      <c r="T1751" s="20">
        <f ca="1">'Synthese chemins'!T1751*'Synthese chemins'!$AB1751</f>
        <v>0</v>
      </c>
      <c r="U1751" s="20">
        <f ca="1">'Synthese chemins'!U1751*'Synthese chemins'!$AB1751</f>
        <v>0</v>
      </c>
      <c r="V1751" s="20">
        <f ca="1">'Synthese chemins'!V1751*'Synthese chemins'!$AB1751</f>
        <v>0</v>
      </c>
      <c r="W1751" s="20">
        <f ca="1">'Synthese chemins'!W1751*'Synthese chemins'!$AB1751</f>
        <v>0</v>
      </c>
      <c r="X1751" s="20">
        <f ca="1">'Synthese chemins'!X1751*'Synthese chemins'!$AB1751</f>
        <v>0</v>
      </c>
      <c r="Y1751" s="5"/>
      <c r="Z1751" s="2">
        <f ca="1">'Synthese chemins'!AB1751</f>
        <v>0.8</v>
      </c>
      <c r="AA1751" s="19"/>
    </row>
    <row r="1752" spans="1:27">
      <c r="A1752" s="2">
        <f t="shared" si="53"/>
        <v>1751</v>
      </c>
      <c r="B1752" s="2">
        <f>'Synthese chemins'!B1752</f>
        <v>5</v>
      </c>
      <c r="C1752" s="2">
        <f>'Synthese chemins'!C1752</f>
        <v>3</v>
      </c>
      <c r="D1752" s="2" t="str">
        <f>'Synthese chemins'!D1752</f>
        <v>Non</v>
      </c>
      <c r="E1752" s="20">
        <f ca="1">'Synthese chemins'!E1752*'Synthese chemins'!$AB1752</f>
        <v>0</v>
      </c>
      <c r="F1752" s="20">
        <f ca="1">'Synthese chemins'!F1752*'Synthese chemins'!$AB1752</f>
        <v>0.8</v>
      </c>
      <c r="G1752" s="20">
        <f ca="1">'Synthese chemins'!G1752*'Synthese chemins'!$AB1752</f>
        <v>0</v>
      </c>
      <c r="H1752" s="20">
        <f ca="1">'Synthese chemins'!H1752*'Synthese chemins'!$AB1752</f>
        <v>0</v>
      </c>
      <c r="I1752" s="20">
        <f ca="1">'Synthese chemins'!I1752*'Synthese chemins'!$AB1752</f>
        <v>2.4000000000000004</v>
      </c>
      <c r="J1752" s="20">
        <f ca="1">'Synthese chemins'!J1752*'Synthese chemins'!$AB1752</f>
        <v>0</v>
      </c>
      <c r="K1752" s="20">
        <f ca="1">'Synthese chemins'!K1752*'Synthese chemins'!$AB1752</f>
        <v>0</v>
      </c>
      <c r="L1752" s="20">
        <f ca="1">'Synthese chemins'!L1752*'Synthese chemins'!$AB1752</f>
        <v>0</v>
      </c>
      <c r="M1752" s="20">
        <f ca="1">'Synthese chemins'!M1752*'Synthese chemins'!$AB1752</f>
        <v>0</v>
      </c>
      <c r="N1752" s="20">
        <f ca="1">'Synthese chemins'!N1752*'Synthese chemins'!$AB1752</f>
        <v>0.8</v>
      </c>
      <c r="O1752" s="20">
        <f ca="1">'Synthese chemins'!O1752*'Synthese chemins'!$AB1752</f>
        <v>0</v>
      </c>
      <c r="P1752" s="20">
        <f ca="1">'Synthese chemins'!P1752*'Synthese chemins'!$AB1752</f>
        <v>0</v>
      </c>
      <c r="Q1752" s="20">
        <f ca="1">'Synthese chemins'!Q1752*'Synthese chemins'!$AB1752</f>
        <v>0</v>
      </c>
      <c r="R1752" s="20">
        <f ca="1">'Synthese chemins'!R1752*'Synthese chemins'!$AB1752</f>
        <v>0</v>
      </c>
      <c r="S1752" s="20">
        <f ca="1">'Synthese chemins'!S1752*'Synthese chemins'!$AB1752</f>
        <v>0</v>
      </c>
      <c r="T1752" s="20">
        <f ca="1">'Synthese chemins'!T1752*'Synthese chemins'!$AB1752</f>
        <v>0</v>
      </c>
      <c r="U1752" s="20">
        <f ca="1">'Synthese chemins'!U1752*'Synthese chemins'!$AB1752</f>
        <v>0</v>
      </c>
      <c r="V1752" s="20">
        <f ca="1">'Synthese chemins'!V1752*'Synthese chemins'!$AB1752</f>
        <v>0</v>
      </c>
      <c r="W1752" s="20">
        <f ca="1">'Synthese chemins'!W1752*'Synthese chemins'!$AB1752</f>
        <v>0</v>
      </c>
      <c r="X1752" s="20">
        <f ca="1">'Synthese chemins'!X1752*'Synthese chemins'!$AB1752</f>
        <v>0</v>
      </c>
      <c r="Y1752" s="5"/>
      <c r="Z1752" s="2">
        <f ca="1">'Synthese chemins'!AB1752</f>
        <v>0.8</v>
      </c>
      <c r="AA1752" s="19"/>
    </row>
    <row r="1753" spans="1:27">
      <c r="A1753" s="2">
        <f t="shared" si="53"/>
        <v>1752</v>
      </c>
      <c r="B1753" s="2">
        <f>'Synthese chemins'!B1753</f>
        <v>5</v>
      </c>
      <c r="C1753" s="2">
        <f>'Synthese chemins'!C1753</f>
        <v>3</v>
      </c>
      <c r="D1753" s="2" t="str">
        <f>'Synthese chemins'!D1753</f>
        <v>Non</v>
      </c>
      <c r="E1753" s="20">
        <f ca="1">'Synthese chemins'!E1753*'Synthese chemins'!$AB1753</f>
        <v>0</v>
      </c>
      <c r="F1753" s="20">
        <f ca="1">'Synthese chemins'!F1753*'Synthese chemins'!$AB1753</f>
        <v>2.4000000000000004</v>
      </c>
      <c r="G1753" s="20">
        <f ca="1">'Synthese chemins'!G1753*'Synthese chemins'!$AB1753</f>
        <v>0</v>
      </c>
      <c r="H1753" s="20">
        <f ca="1">'Synthese chemins'!H1753*'Synthese chemins'!$AB1753</f>
        <v>0</v>
      </c>
      <c r="I1753" s="20">
        <f ca="1">'Synthese chemins'!I1753*'Synthese chemins'!$AB1753</f>
        <v>0</v>
      </c>
      <c r="J1753" s="20">
        <f ca="1">'Synthese chemins'!J1753*'Synthese chemins'!$AB1753</f>
        <v>0</v>
      </c>
      <c r="K1753" s="20">
        <f ca="1">'Synthese chemins'!K1753*'Synthese chemins'!$AB1753</f>
        <v>0</v>
      </c>
      <c r="L1753" s="20">
        <f ca="1">'Synthese chemins'!L1753*'Synthese chemins'!$AB1753</f>
        <v>0</v>
      </c>
      <c r="M1753" s="20">
        <f ca="1">'Synthese chemins'!M1753*'Synthese chemins'!$AB1753</f>
        <v>0.8</v>
      </c>
      <c r="N1753" s="20">
        <f ca="1">'Synthese chemins'!N1753*'Synthese chemins'!$AB1753</f>
        <v>0.8</v>
      </c>
      <c r="O1753" s="20">
        <f ca="1">'Synthese chemins'!O1753*'Synthese chemins'!$AB1753</f>
        <v>0</v>
      </c>
      <c r="P1753" s="20">
        <f ca="1">'Synthese chemins'!P1753*'Synthese chemins'!$AB1753</f>
        <v>0</v>
      </c>
      <c r="Q1753" s="20">
        <f ca="1">'Synthese chemins'!Q1753*'Synthese chemins'!$AB1753</f>
        <v>0</v>
      </c>
      <c r="R1753" s="20">
        <f ca="1">'Synthese chemins'!R1753*'Synthese chemins'!$AB1753</f>
        <v>0</v>
      </c>
      <c r="S1753" s="20">
        <f ca="1">'Synthese chemins'!S1753*'Synthese chemins'!$AB1753</f>
        <v>0</v>
      </c>
      <c r="T1753" s="20">
        <f ca="1">'Synthese chemins'!T1753*'Synthese chemins'!$AB1753</f>
        <v>0</v>
      </c>
      <c r="U1753" s="20">
        <f ca="1">'Synthese chemins'!U1753*'Synthese chemins'!$AB1753</f>
        <v>0</v>
      </c>
      <c r="V1753" s="20">
        <f ca="1">'Synthese chemins'!V1753*'Synthese chemins'!$AB1753</f>
        <v>0</v>
      </c>
      <c r="W1753" s="20">
        <f ca="1">'Synthese chemins'!W1753*'Synthese chemins'!$AB1753</f>
        <v>0</v>
      </c>
      <c r="X1753" s="20">
        <f ca="1">'Synthese chemins'!X1753*'Synthese chemins'!$AB1753</f>
        <v>0</v>
      </c>
      <c r="Y1753" s="5"/>
      <c r="Z1753" s="2">
        <f ca="1">'Synthese chemins'!AB1753</f>
        <v>0.8</v>
      </c>
      <c r="AA1753" s="19"/>
    </row>
    <row r="1754" spans="1:27">
      <c r="A1754" s="2">
        <f t="shared" si="53"/>
        <v>1753</v>
      </c>
      <c r="B1754" s="2">
        <f>'Synthese chemins'!B1754</f>
        <v>5</v>
      </c>
      <c r="C1754" s="2">
        <f>'Synthese chemins'!C1754</f>
        <v>3</v>
      </c>
      <c r="D1754" s="2" t="str">
        <f>'Synthese chemins'!D1754</f>
        <v>Non</v>
      </c>
      <c r="E1754" s="20">
        <f ca="1">'Synthese chemins'!E1754*'Synthese chemins'!$AB1754</f>
        <v>0</v>
      </c>
      <c r="F1754" s="20">
        <f ca="1">'Synthese chemins'!F1754*'Synthese chemins'!$AB1754</f>
        <v>2.4000000000000004</v>
      </c>
      <c r="G1754" s="20">
        <f ca="1">'Synthese chemins'!G1754*'Synthese chemins'!$AB1754</f>
        <v>0</v>
      </c>
      <c r="H1754" s="20">
        <f ca="1">'Synthese chemins'!H1754*'Synthese chemins'!$AB1754</f>
        <v>0</v>
      </c>
      <c r="I1754" s="20">
        <f ca="1">'Synthese chemins'!I1754*'Synthese chemins'!$AB1754</f>
        <v>0</v>
      </c>
      <c r="J1754" s="20">
        <f ca="1">'Synthese chemins'!J1754*'Synthese chemins'!$AB1754</f>
        <v>0</v>
      </c>
      <c r="K1754" s="20">
        <f ca="1">'Synthese chemins'!K1754*'Synthese chemins'!$AB1754</f>
        <v>0</v>
      </c>
      <c r="L1754" s="20">
        <f ca="1">'Synthese chemins'!L1754*'Synthese chemins'!$AB1754</f>
        <v>0</v>
      </c>
      <c r="M1754" s="20">
        <f ca="1">'Synthese chemins'!M1754*'Synthese chemins'!$AB1754</f>
        <v>0</v>
      </c>
      <c r="N1754" s="20">
        <f ca="1">'Synthese chemins'!N1754*'Synthese chemins'!$AB1754</f>
        <v>0.8</v>
      </c>
      <c r="O1754" s="20">
        <f ca="1">'Synthese chemins'!O1754*'Synthese chemins'!$AB1754</f>
        <v>0.8</v>
      </c>
      <c r="P1754" s="20">
        <f ca="1">'Synthese chemins'!P1754*'Synthese chemins'!$AB1754</f>
        <v>0</v>
      </c>
      <c r="Q1754" s="20">
        <f ca="1">'Synthese chemins'!Q1754*'Synthese chemins'!$AB1754</f>
        <v>0</v>
      </c>
      <c r="R1754" s="20">
        <f ca="1">'Synthese chemins'!R1754*'Synthese chemins'!$AB1754</f>
        <v>0</v>
      </c>
      <c r="S1754" s="20">
        <f ca="1">'Synthese chemins'!S1754*'Synthese chemins'!$AB1754</f>
        <v>0</v>
      </c>
      <c r="T1754" s="20">
        <f ca="1">'Synthese chemins'!T1754*'Synthese chemins'!$AB1754</f>
        <v>0</v>
      </c>
      <c r="U1754" s="20">
        <f ca="1">'Synthese chemins'!U1754*'Synthese chemins'!$AB1754</f>
        <v>0</v>
      </c>
      <c r="V1754" s="20">
        <f ca="1">'Synthese chemins'!V1754*'Synthese chemins'!$AB1754</f>
        <v>0</v>
      </c>
      <c r="W1754" s="20">
        <f ca="1">'Synthese chemins'!W1754*'Synthese chemins'!$AB1754</f>
        <v>0</v>
      </c>
      <c r="X1754" s="20">
        <f ca="1">'Synthese chemins'!X1754*'Synthese chemins'!$AB1754</f>
        <v>0</v>
      </c>
      <c r="Y1754" s="5"/>
      <c r="Z1754" s="2">
        <f ca="1">'Synthese chemins'!AB1754</f>
        <v>0.8</v>
      </c>
      <c r="AA1754" s="19"/>
    </row>
    <row r="1755" spans="1:27">
      <c r="A1755" s="2">
        <f t="shared" si="53"/>
        <v>1754</v>
      </c>
      <c r="B1755" s="2">
        <f>'Synthese chemins'!B1755</f>
        <v>5</v>
      </c>
      <c r="C1755" s="2">
        <f>'Synthese chemins'!C1755</f>
        <v>4</v>
      </c>
      <c r="D1755" s="2" t="str">
        <f>'Synthese chemins'!D1755</f>
        <v>Non</v>
      </c>
      <c r="E1755" s="20">
        <f ca="1">'Synthese chemins'!E1755*'Synthese chemins'!$AB1755</f>
        <v>0</v>
      </c>
      <c r="F1755" s="20">
        <f ca="1">'Synthese chemins'!F1755*'Synthese chemins'!$AB1755</f>
        <v>1.6</v>
      </c>
      <c r="G1755" s="20">
        <f ca="1">'Synthese chemins'!G1755*'Synthese chemins'!$AB1755</f>
        <v>0</v>
      </c>
      <c r="H1755" s="20">
        <f ca="1">'Synthese chemins'!H1755*'Synthese chemins'!$AB1755</f>
        <v>0</v>
      </c>
      <c r="I1755" s="20">
        <f ca="1">'Synthese chemins'!I1755*'Synthese chemins'!$AB1755</f>
        <v>0</v>
      </c>
      <c r="J1755" s="20">
        <f ca="1">'Synthese chemins'!J1755*'Synthese chemins'!$AB1755</f>
        <v>0</v>
      </c>
      <c r="K1755" s="20">
        <f ca="1">'Synthese chemins'!K1755*'Synthese chemins'!$AB1755</f>
        <v>0</v>
      </c>
      <c r="L1755" s="20">
        <f ca="1">'Synthese chemins'!L1755*'Synthese chemins'!$AB1755</f>
        <v>0</v>
      </c>
      <c r="M1755" s="20">
        <f ca="1">'Synthese chemins'!M1755*'Synthese chemins'!$AB1755</f>
        <v>0</v>
      </c>
      <c r="N1755" s="20">
        <f ca="1">'Synthese chemins'!N1755*'Synthese chemins'!$AB1755</f>
        <v>0.8</v>
      </c>
      <c r="O1755" s="20">
        <f ca="1">'Synthese chemins'!O1755*'Synthese chemins'!$AB1755</f>
        <v>0</v>
      </c>
      <c r="P1755" s="20">
        <f ca="1">'Synthese chemins'!P1755*'Synthese chemins'!$AB1755</f>
        <v>0</v>
      </c>
      <c r="Q1755" s="20">
        <f ca="1">'Synthese chemins'!Q1755*'Synthese chemins'!$AB1755</f>
        <v>0.8</v>
      </c>
      <c r="R1755" s="20">
        <f ca="1">'Synthese chemins'!R1755*'Synthese chemins'!$AB1755</f>
        <v>0</v>
      </c>
      <c r="S1755" s="20">
        <f ca="1">'Synthese chemins'!S1755*'Synthese chemins'!$AB1755</f>
        <v>0.8</v>
      </c>
      <c r="T1755" s="20">
        <f ca="1">'Synthese chemins'!T1755*'Synthese chemins'!$AB1755</f>
        <v>0</v>
      </c>
      <c r="U1755" s="20">
        <f ca="1">'Synthese chemins'!U1755*'Synthese chemins'!$AB1755</f>
        <v>0</v>
      </c>
      <c r="V1755" s="20">
        <f ca="1">'Synthese chemins'!V1755*'Synthese chemins'!$AB1755</f>
        <v>0</v>
      </c>
      <c r="W1755" s="20">
        <f ca="1">'Synthese chemins'!W1755*'Synthese chemins'!$AB1755</f>
        <v>0</v>
      </c>
      <c r="X1755" s="20">
        <f ca="1">'Synthese chemins'!X1755*'Synthese chemins'!$AB1755</f>
        <v>0</v>
      </c>
      <c r="Y1755" s="5"/>
      <c r="Z1755" s="2">
        <f ca="1">'Synthese chemins'!AB1755</f>
        <v>0.8</v>
      </c>
      <c r="AA1755" s="19"/>
    </row>
    <row r="1756" spans="1:27">
      <c r="A1756" s="2">
        <f t="shared" si="53"/>
        <v>1755</v>
      </c>
      <c r="B1756" s="2">
        <f>'Synthese chemins'!B1756</f>
        <v>5</v>
      </c>
      <c r="C1756" s="2">
        <f>'Synthese chemins'!C1756</f>
        <v>3</v>
      </c>
      <c r="D1756" s="2" t="str">
        <f>'Synthese chemins'!D1756</f>
        <v>Non</v>
      </c>
      <c r="E1756" s="20">
        <f ca="1">'Synthese chemins'!E1756*'Synthese chemins'!$AB1756</f>
        <v>0</v>
      </c>
      <c r="F1756" s="20">
        <f ca="1">'Synthese chemins'!F1756*'Synthese chemins'!$AB1756</f>
        <v>0.8</v>
      </c>
      <c r="G1756" s="20">
        <f ca="1">'Synthese chemins'!G1756*'Synthese chemins'!$AB1756</f>
        <v>0</v>
      </c>
      <c r="H1756" s="20">
        <f ca="1">'Synthese chemins'!H1756*'Synthese chemins'!$AB1756</f>
        <v>0</v>
      </c>
      <c r="I1756" s="20">
        <f ca="1">'Synthese chemins'!I1756*'Synthese chemins'!$AB1756</f>
        <v>0</v>
      </c>
      <c r="J1756" s="20">
        <f ca="1">'Synthese chemins'!J1756*'Synthese chemins'!$AB1756</f>
        <v>0</v>
      </c>
      <c r="K1756" s="20">
        <f ca="1">'Synthese chemins'!K1756*'Synthese chemins'!$AB1756</f>
        <v>0</v>
      </c>
      <c r="L1756" s="20">
        <f ca="1">'Synthese chemins'!L1756*'Synthese chemins'!$AB1756</f>
        <v>0</v>
      </c>
      <c r="M1756" s="20">
        <f ca="1">'Synthese chemins'!M1756*'Synthese chemins'!$AB1756</f>
        <v>0</v>
      </c>
      <c r="N1756" s="20">
        <f ca="1">'Synthese chemins'!N1756*'Synthese chemins'!$AB1756</f>
        <v>2.4000000000000004</v>
      </c>
      <c r="O1756" s="20">
        <f ca="1">'Synthese chemins'!O1756*'Synthese chemins'!$AB1756</f>
        <v>0.8</v>
      </c>
      <c r="P1756" s="20">
        <f ca="1">'Synthese chemins'!P1756*'Synthese chemins'!$AB1756</f>
        <v>0</v>
      </c>
      <c r="Q1756" s="20">
        <f ca="1">'Synthese chemins'!Q1756*'Synthese chemins'!$AB1756</f>
        <v>0</v>
      </c>
      <c r="R1756" s="20">
        <f ca="1">'Synthese chemins'!R1756*'Synthese chemins'!$AB1756</f>
        <v>0</v>
      </c>
      <c r="S1756" s="20">
        <f ca="1">'Synthese chemins'!S1756*'Synthese chemins'!$AB1756</f>
        <v>0</v>
      </c>
      <c r="T1756" s="20">
        <f ca="1">'Synthese chemins'!T1756*'Synthese chemins'!$AB1756</f>
        <v>0</v>
      </c>
      <c r="U1756" s="20">
        <f ca="1">'Synthese chemins'!U1756*'Synthese chemins'!$AB1756</f>
        <v>0</v>
      </c>
      <c r="V1756" s="20">
        <f ca="1">'Synthese chemins'!V1756*'Synthese chemins'!$AB1756</f>
        <v>0</v>
      </c>
      <c r="W1756" s="20">
        <f ca="1">'Synthese chemins'!W1756*'Synthese chemins'!$AB1756</f>
        <v>0</v>
      </c>
      <c r="X1756" s="20">
        <f ca="1">'Synthese chemins'!X1756*'Synthese chemins'!$AB1756</f>
        <v>0</v>
      </c>
      <c r="Y1756" s="5"/>
      <c r="Z1756" s="2">
        <f ca="1">'Synthese chemins'!AB1756</f>
        <v>0.8</v>
      </c>
      <c r="AA1756" s="19"/>
    </row>
    <row r="1757" spans="1:27">
      <c r="A1757" s="2">
        <f t="shared" si="53"/>
        <v>1756</v>
      </c>
      <c r="B1757" s="2">
        <f>'Synthese chemins'!B1757</f>
        <v>5</v>
      </c>
      <c r="C1757" s="2">
        <f>'Synthese chemins'!C1757</f>
        <v>2</v>
      </c>
      <c r="D1757" s="2" t="str">
        <f>'Synthese chemins'!D1757</f>
        <v>Non</v>
      </c>
      <c r="E1757" s="20">
        <f ca="1">'Synthese chemins'!E1757*'Synthese chemins'!$AB1757</f>
        <v>0</v>
      </c>
      <c r="F1757" s="20">
        <f ca="1">'Synthese chemins'!F1757*'Synthese chemins'!$AB1757</f>
        <v>1.6</v>
      </c>
      <c r="G1757" s="20">
        <f ca="1">'Synthese chemins'!G1757*'Synthese chemins'!$AB1757</f>
        <v>0</v>
      </c>
      <c r="H1757" s="20">
        <f ca="1">'Synthese chemins'!H1757*'Synthese chemins'!$AB1757</f>
        <v>0</v>
      </c>
      <c r="I1757" s="20">
        <f ca="1">'Synthese chemins'!I1757*'Synthese chemins'!$AB1757</f>
        <v>0</v>
      </c>
      <c r="J1757" s="20">
        <f ca="1">'Synthese chemins'!J1757*'Synthese chemins'!$AB1757</f>
        <v>0</v>
      </c>
      <c r="K1757" s="20">
        <f ca="1">'Synthese chemins'!K1757*'Synthese chemins'!$AB1757</f>
        <v>0</v>
      </c>
      <c r="L1757" s="20">
        <f ca="1">'Synthese chemins'!L1757*'Synthese chemins'!$AB1757</f>
        <v>0</v>
      </c>
      <c r="M1757" s="20">
        <f ca="1">'Synthese chemins'!M1757*'Synthese chemins'!$AB1757</f>
        <v>0</v>
      </c>
      <c r="N1757" s="20">
        <f ca="1">'Synthese chemins'!N1757*'Synthese chemins'!$AB1757</f>
        <v>2.4000000000000004</v>
      </c>
      <c r="O1757" s="20">
        <f ca="1">'Synthese chemins'!O1757*'Synthese chemins'!$AB1757</f>
        <v>0</v>
      </c>
      <c r="P1757" s="20">
        <f ca="1">'Synthese chemins'!P1757*'Synthese chemins'!$AB1757</f>
        <v>0</v>
      </c>
      <c r="Q1757" s="20">
        <f ca="1">'Synthese chemins'!Q1757*'Synthese chemins'!$AB1757</f>
        <v>0</v>
      </c>
      <c r="R1757" s="20">
        <f ca="1">'Synthese chemins'!R1757*'Synthese chemins'!$AB1757</f>
        <v>0</v>
      </c>
      <c r="S1757" s="20">
        <f ca="1">'Synthese chemins'!S1757*'Synthese chemins'!$AB1757</f>
        <v>0</v>
      </c>
      <c r="T1757" s="20">
        <f ca="1">'Synthese chemins'!T1757*'Synthese chemins'!$AB1757</f>
        <v>0</v>
      </c>
      <c r="U1757" s="20">
        <f ca="1">'Synthese chemins'!U1757*'Synthese chemins'!$AB1757</f>
        <v>0</v>
      </c>
      <c r="V1757" s="20">
        <f ca="1">'Synthese chemins'!V1757*'Synthese chemins'!$AB1757</f>
        <v>0</v>
      </c>
      <c r="W1757" s="20">
        <f ca="1">'Synthese chemins'!W1757*'Synthese chemins'!$AB1757</f>
        <v>0</v>
      </c>
      <c r="X1757" s="20">
        <f ca="1">'Synthese chemins'!X1757*'Synthese chemins'!$AB1757</f>
        <v>0</v>
      </c>
      <c r="Y1757" s="5"/>
      <c r="Z1757" s="2">
        <f ca="1">'Synthese chemins'!AB1757</f>
        <v>0.8</v>
      </c>
      <c r="AA1757" s="19"/>
    </row>
    <row r="1758" spans="1:27">
      <c r="A1758" s="2">
        <f t="shared" si="53"/>
        <v>1757</v>
      </c>
      <c r="B1758" s="2">
        <f>'Synthese chemins'!B1758</f>
        <v>5</v>
      </c>
      <c r="C1758" s="2">
        <f>'Synthese chemins'!C1758</f>
        <v>2</v>
      </c>
      <c r="D1758" s="2" t="str">
        <f>'Synthese chemins'!D1758</f>
        <v>Non</v>
      </c>
      <c r="E1758" s="20">
        <f ca="1">'Synthese chemins'!E1758*'Synthese chemins'!$AB1758</f>
        <v>0</v>
      </c>
      <c r="F1758" s="20">
        <f ca="1">'Synthese chemins'!F1758*'Synthese chemins'!$AB1758</f>
        <v>1.6</v>
      </c>
      <c r="G1758" s="20">
        <f ca="1">'Synthese chemins'!G1758*'Synthese chemins'!$AB1758</f>
        <v>0</v>
      </c>
      <c r="H1758" s="20">
        <f ca="1">'Synthese chemins'!H1758*'Synthese chemins'!$AB1758</f>
        <v>0</v>
      </c>
      <c r="I1758" s="20">
        <f ca="1">'Synthese chemins'!I1758*'Synthese chemins'!$AB1758</f>
        <v>0</v>
      </c>
      <c r="J1758" s="20">
        <f ca="1">'Synthese chemins'!J1758*'Synthese chemins'!$AB1758</f>
        <v>0</v>
      </c>
      <c r="K1758" s="20">
        <f ca="1">'Synthese chemins'!K1758*'Synthese chemins'!$AB1758</f>
        <v>0</v>
      </c>
      <c r="L1758" s="20">
        <f ca="1">'Synthese chemins'!L1758*'Synthese chemins'!$AB1758</f>
        <v>0</v>
      </c>
      <c r="M1758" s="20">
        <f ca="1">'Synthese chemins'!M1758*'Synthese chemins'!$AB1758</f>
        <v>0</v>
      </c>
      <c r="N1758" s="20">
        <f ca="1">'Synthese chemins'!N1758*'Synthese chemins'!$AB1758</f>
        <v>2.4000000000000004</v>
      </c>
      <c r="O1758" s="20">
        <f ca="1">'Synthese chemins'!O1758*'Synthese chemins'!$AB1758</f>
        <v>0</v>
      </c>
      <c r="P1758" s="20">
        <f ca="1">'Synthese chemins'!P1758*'Synthese chemins'!$AB1758</f>
        <v>0</v>
      </c>
      <c r="Q1758" s="20">
        <f ca="1">'Synthese chemins'!Q1758*'Synthese chemins'!$AB1758</f>
        <v>0</v>
      </c>
      <c r="R1758" s="20">
        <f ca="1">'Synthese chemins'!R1758*'Synthese chemins'!$AB1758</f>
        <v>0</v>
      </c>
      <c r="S1758" s="20">
        <f ca="1">'Synthese chemins'!S1758*'Synthese chemins'!$AB1758</f>
        <v>0</v>
      </c>
      <c r="T1758" s="20">
        <f ca="1">'Synthese chemins'!T1758*'Synthese chemins'!$AB1758</f>
        <v>0</v>
      </c>
      <c r="U1758" s="20">
        <f ca="1">'Synthese chemins'!U1758*'Synthese chemins'!$AB1758</f>
        <v>0</v>
      </c>
      <c r="V1758" s="20">
        <f ca="1">'Synthese chemins'!V1758*'Synthese chemins'!$AB1758</f>
        <v>0</v>
      </c>
      <c r="W1758" s="20">
        <f ca="1">'Synthese chemins'!W1758*'Synthese chemins'!$AB1758</f>
        <v>0</v>
      </c>
      <c r="X1758" s="20">
        <f ca="1">'Synthese chemins'!X1758*'Synthese chemins'!$AB1758</f>
        <v>0</v>
      </c>
      <c r="Y1758" s="5"/>
      <c r="Z1758" s="2">
        <f ca="1">'Synthese chemins'!AB1758</f>
        <v>0.8</v>
      </c>
      <c r="AA1758" s="19"/>
    </row>
    <row r="1759" spans="1:27">
      <c r="A1759" s="2">
        <f t="shared" si="53"/>
        <v>1758</v>
      </c>
      <c r="B1759" s="2">
        <f>'Synthese chemins'!B1759</f>
        <v>5</v>
      </c>
      <c r="C1759" s="2">
        <f>'Synthese chemins'!C1759</f>
        <v>3</v>
      </c>
      <c r="D1759" s="2" t="str">
        <f>'Synthese chemins'!D1759</f>
        <v>Non</v>
      </c>
      <c r="E1759" s="20">
        <f ca="1">'Synthese chemins'!E1759*'Synthese chemins'!$AB1759</f>
        <v>0</v>
      </c>
      <c r="F1759" s="20">
        <f ca="1">'Synthese chemins'!F1759*'Synthese chemins'!$AB1759</f>
        <v>1.6</v>
      </c>
      <c r="G1759" s="20">
        <f ca="1">'Synthese chemins'!G1759*'Synthese chemins'!$AB1759</f>
        <v>0</v>
      </c>
      <c r="H1759" s="20">
        <f ca="1">'Synthese chemins'!H1759*'Synthese chemins'!$AB1759</f>
        <v>0</v>
      </c>
      <c r="I1759" s="20">
        <f ca="1">'Synthese chemins'!I1759*'Synthese chemins'!$AB1759</f>
        <v>0</v>
      </c>
      <c r="J1759" s="20">
        <f ca="1">'Synthese chemins'!J1759*'Synthese chemins'!$AB1759</f>
        <v>0</v>
      </c>
      <c r="K1759" s="20">
        <f ca="1">'Synthese chemins'!K1759*'Synthese chemins'!$AB1759</f>
        <v>0</v>
      </c>
      <c r="L1759" s="20">
        <f ca="1">'Synthese chemins'!L1759*'Synthese chemins'!$AB1759</f>
        <v>0</v>
      </c>
      <c r="M1759" s="20">
        <f ca="1">'Synthese chemins'!M1759*'Synthese chemins'!$AB1759</f>
        <v>0</v>
      </c>
      <c r="N1759" s="20">
        <f ca="1">'Synthese chemins'!N1759*'Synthese chemins'!$AB1759</f>
        <v>1.6</v>
      </c>
      <c r="O1759" s="20">
        <f ca="1">'Synthese chemins'!O1759*'Synthese chemins'!$AB1759</f>
        <v>0.8</v>
      </c>
      <c r="P1759" s="20">
        <f ca="1">'Synthese chemins'!P1759*'Synthese chemins'!$AB1759</f>
        <v>0</v>
      </c>
      <c r="Q1759" s="20">
        <f ca="1">'Synthese chemins'!Q1759*'Synthese chemins'!$AB1759</f>
        <v>0</v>
      </c>
      <c r="R1759" s="20">
        <f ca="1">'Synthese chemins'!R1759*'Synthese chemins'!$AB1759</f>
        <v>0</v>
      </c>
      <c r="S1759" s="20">
        <f ca="1">'Synthese chemins'!S1759*'Synthese chemins'!$AB1759</f>
        <v>0</v>
      </c>
      <c r="T1759" s="20">
        <f ca="1">'Synthese chemins'!T1759*'Synthese chemins'!$AB1759</f>
        <v>0</v>
      </c>
      <c r="U1759" s="20">
        <f ca="1">'Synthese chemins'!U1759*'Synthese chemins'!$AB1759</f>
        <v>0</v>
      </c>
      <c r="V1759" s="20">
        <f ca="1">'Synthese chemins'!V1759*'Synthese chemins'!$AB1759</f>
        <v>0</v>
      </c>
      <c r="W1759" s="20">
        <f ca="1">'Synthese chemins'!W1759*'Synthese chemins'!$AB1759</f>
        <v>0</v>
      </c>
      <c r="X1759" s="20">
        <f ca="1">'Synthese chemins'!X1759*'Synthese chemins'!$AB1759</f>
        <v>0</v>
      </c>
      <c r="Y1759" s="5"/>
      <c r="Z1759" s="2">
        <f ca="1">'Synthese chemins'!AB1759</f>
        <v>0.8</v>
      </c>
      <c r="AA1759" s="19"/>
    </row>
    <row r="1760" spans="1:27">
      <c r="A1760" s="2">
        <f t="shared" si="53"/>
        <v>1759</v>
      </c>
      <c r="B1760" s="2">
        <f>'Synthese chemins'!B1760</f>
        <v>5</v>
      </c>
      <c r="C1760" s="2">
        <f>'Synthese chemins'!C1760</f>
        <v>3</v>
      </c>
      <c r="D1760" s="2" t="str">
        <f>'Synthese chemins'!D1760</f>
        <v>Non</v>
      </c>
      <c r="E1760" s="20">
        <f ca="1">'Synthese chemins'!E1760*'Synthese chemins'!$AB1760</f>
        <v>0</v>
      </c>
      <c r="F1760" s="20">
        <f ca="1">'Synthese chemins'!F1760*'Synthese chemins'!$AB1760</f>
        <v>0.8</v>
      </c>
      <c r="G1760" s="20">
        <f ca="1">'Synthese chemins'!G1760*'Synthese chemins'!$AB1760</f>
        <v>0</v>
      </c>
      <c r="H1760" s="20">
        <f ca="1">'Synthese chemins'!H1760*'Synthese chemins'!$AB1760</f>
        <v>0</v>
      </c>
      <c r="I1760" s="20">
        <f ca="1">'Synthese chemins'!I1760*'Synthese chemins'!$AB1760</f>
        <v>0</v>
      </c>
      <c r="J1760" s="20">
        <f ca="1">'Synthese chemins'!J1760*'Synthese chemins'!$AB1760</f>
        <v>0</v>
      </c>
      <c r="K1760" s="20">
        <f ca="1">'Synthese chemins'!K1760*'Synthese chemins'!$AB1760</f>
        <v>0</v>
      </c>
      <c r="L1760" s="20">
        <f ca="1">'Synthese chemins'!L1760*'Synthese chemins'!$AB1760</f>
        <v>0</v>
      </c>
      <c r="M1760" s="20">
        <f ca="1">'Synthese chemins'!M1760*'Synthese chemins'!$AB1760</f>
        <v>0</v>
      </c>
      <c r="N1760" s="20">
        <f ca="1">'Synthese chemins'!N1760*'Synthese chemins'!$AB1760</f>
        <v>0</v>
      </c>
      <c r="O1760" s="20">
        <f ca="1">'Synthese chemins'!O1760*'Synthese chemins'!$AB1760</f>
        <v>2.4000000000000004</v>
      </c>
      <c r="P1760" s="20">
        <f ca="1">'Synthese chemins'!P1760*'Synthese chemins'!$AB1760</f>
        <v>0</v>
      </c>
      <c r="Q1760" s="20">
        <f ca="1">'Synthese chemins'!Q1760*'Synthese chemins'!$AB1760</f>
        <v>0</v>
      </c>
      <c r="R1760" s="20">
        <f ca="1">'Synthese chemins'!R1760*'Synthese chemins'!$AB1760</f>
        <v>0.8</v>
      </c>
      <c r="S1760" s="20">
        <f ca="1">'Synthese chemins'!S1760*'Synthese chemins'!$AB1760</f>
        <v>0</v>
      </c>
      <c r="T1760" s="20">
        <f ca="1">'Synthese chemins'!T1760*'Synthese chemins'!$AB1760</f>
        <v>0</v>
      </c>
      <c r="U1760" s="20">
        <f ca="1">'Synthese chemins'!U1760*'Synthese chemins'!$AB1760</f>
        <v>0</v>
      </c>
      <c r="V1760" s="20">
        <f ca="1">'Synthese chemins'!V1760*'Synthese chemins'!$AB1760</f>
        <v>0</v>
      </c>
      <c r="W1760" s="20">
        <f ca="1">'Synthese chemins'!W1760*'Synthese chemins'!$AB1760</f>
        <v>0</v>
      </c>
      <c r="X1760" s="20">
        <f ca="1">'Synthese chemins'!X1760*'Synthese chemins'!$AB1760</f>
        <v>0</v>
      </c>
      <c r="Y1760" s="5"/>
      <c r="Z1760" s="2">
        <f ca="1">'Synthese chemins'!AB1760</f>
        <v>0.8</v>
      </c>
      <c r="AA1760" s="19"/>
    </row>
    <row r="1761" spans="1:27">
      <c r="A1761" s="2">
        <f t="shared" si="53"/>
        <v>1760</v>
      </c>
      <c r="B1761" s="2">
        <f>'Synthese chemins'!B1761</f>
        <v>5</v>
      </c>
      <c r="C1761" s="2">
        <f>'Synthese chemins'!C1761</f>
        <v>2</v>
      </c>
      <c r="D1761" s="2" t="str">
        <f>'Synthese chemins'!D1761</f>
        <v>Non</v>
      </c>
      <c r="E1761" s="20">
        <f ca="1">'Synthese chemins'!E1761*'Synthese chemins'!$AB1761</f>
        <v>0</v>
      </c>
      <c r="F1761" s="20">
        <f ca="1">'Synthese chemins'!F1761*'Synthese chemins'!$AB1761</f>
        <v>1.6</v>
      </c>
      <c r="G1761" s="20">
        <f ca="1">'Synthese chemins'!G1761*'Synthese chemins'!$AB1761</f>
        <v>0</v>
      </c>
      <c r="H1761" s="20">
        <f ca="1">'Synthese chemins'!H1761*'Synthese chemins'!$AB1761</f>
        <v>0</v>
      </c>
      <c r="I1761" s="20">
        <f ca="1">'Synthese chemins'!I1761*'Synthese chemins'!$AB1761</f>
        <v>0</v>
      </c>
      <c r="J1761" s="20">
        <f ca="1">'Synthese chemins'!J1761*'Synthese chemins'!$AB1761</f>
        <v>0</v>
      </c>
      <c r="K1761" s="20">
        <f ca="1">'Synthese chemins'!K1761*'Synthese chemins'!$AB1761</f>
        <v>0</v>
      </c>
      <c r="L1761" s="20">
        <f ca="1">'Synthese chemins'!L1761*'Synthese chemins'!$AB1761</f>
        <v>0</v>
      </c>
      <c r="M1761" s="20">
        <f ca="1">'Synthese chemins'!M1761*'Synthese chemins'!$AB1761</f>
        <v>0</v>
      </c>
      <c r="N1761" s="20">
        <f ca="1">'Synthese chemins'!N1761*'Synthese chemins'!$AB1761</f>
        <v>0</v>
      </c>
      <c r="O1761" s="20">
        <f ca="1">'Synthese chemins'!O1761*'Synthese chemins'!$AB1761</f>
        <v>2.4000000000000004</v>
      </c>
      <c r="P1761" s="20">
        <f ca="1">'Synthese chemins'!P1761*'Synthese chemins'!$AB1761</f>
        <v>0</v>
      </c>
      <c r="Q1761" s="20">
        <f ca="1">'Synthese chemins'!Q1761*'Synthese chemins'!$AB1761</f>
        <v>0</v>
      </c>
      <c r="R1761" s="20">
        <f ca="1">'Synthese chemins'!R1761*'Synthese chemins'!$AB1761</f>
        <v>0</v>
      </c>
      <c r="S1761" s="20">
        <f ca="1">'Synthese chemins'!S1761*'Synthese chemins'!$AB1761</f>
        <v>0</v>
      </c>
      <c r="T1761" s="20">
        <f ca="1">'Synthese chemins'!T1761*'Synthese chemins'!$AB1761</f>
        <v>0</v>
      </c>
      <c r="U1761" s="20">
        <f ca="1">'Synthese chemins'!U1761*'Synthese chemins'!$AB1761</f>
        <v>0</v>
      </c>
      <c r="V1761" s="20">
        <f ca="1">'Synthese chemins'!V1761*'Synthese chemins'!$AB1761</f>
        <v>0</v>
      </c>
      <c r="W1761" s="20">
        <f ca="1">'Synthese chemins'!W1761*'Synthese chemins'!$AB1761</f>
        <v>0</v>
      </c>
      <c r="X1761" s="20">
        <f ca="1">'Synthese chemins'!X1761*'Synthese chemins'!$AB1761</f>
        <v>0</v>
      </c>
      <c r="Y1761" s="5"/>
      <c r="Z1761" s="2">
        <f ca="1">'Synthese chemins'!AB1761</f>
        <v>0.8</v>
      </c>
      <c r="AA1761" s="19"/>
    </row>
    <row r="1762" spans="1:27">
      <c r="A1762" s="2">
        <f t="shared" si="53"/>
        <v>1761</v>
      </c>
      <c r="B1762" s="2">
        <f>'Synthese chemins'!B1762</f>
        <v>5</v>
      </c>
      <c r="C1762" s="2">
        <f>'Synthese chemins'!C1762</f>
        <v>2</v>
      </c>
      <c r="D1762" s="2" t="str">
        <f>'Synthese chemins'!D1762</f>
        <v>Non</v>
      </c>
      <c r="E1762" s="20">
        <f ca="1">'Synthese chemins'!E1762*'Synthese chemins'!$AB1762</f>
        <v>0</v>
      </c>
      <c r="F1762" s="20">
        <f ca="1">'Synthese chemins'!F1762*'Synthese chemins'!$AB1762</f>
        <v>0</v>
      </c>
      <c r="G1762" s="20">
        <f ca="1">'Synthese chemins'!G1762*'Synthese chemins'!$AB1762</f>
        <v>0</v>
      </c>
      <c r="H1762" s="20">
        <f ca="1">'Synthese chemins'!H1762*'Synthese chemins'!$AB1762</f>
        <v>0</v>
      </c>
      <c r="I1762" s="20">
        <f ca="1">'Synthese chemins'!I1762*'Synthese chemins'!$AB1762</f>
        <v>0</v>
      </c>
      <c r="J1762" s="20">
        <f ca="1">'Synthese chemins'!J1762*'Synthese chemins'!$AB1762</f>
        <v>0</v>
      </c>
      <c r="K1762" s="20">
        <f ca="1">'Synthese chemins'!K1762*'Synthese chemins'!$AB1762</f>
        <v>0</v>
      </c>
      <c r="L1762" s="20">
        <f ca="1">'Synthese chemins'!L1762*'Synthese chemins'!$AB1762</f>
        <v>0</v>
      </c>
      <c r="M1762" s="20">
        <f ca="1">'Synthese chemins'!M1762*'Synthese chemins'!$AB1762</f>
        <v>0.8</v>
      </c>
      <c r="N1762" s="20">
        <f ca="1">'Synthese chemins'!N1762*'Synthese chemins'!$AB1762</f>
        <v>0</v>
      </c>
      <c r="O1762" s="20">
        <f ca="1">'Synthese chemins'!O1762*'Synthese chemins'!$AB1762</f>
        <v>3.2</v>
      </c>
      <c r="P1762" s="20">
        <f ca="1">'Synthese chemins'!P1762*'Synthese chemins'!$AB1762</f>
        <v>0</v>
      </c>
      <c r="Q1762" s="20">
        <f ca="1">'Synthese chemins'!Q1762*'Synthese chemins'!$AB1762</f>
        <v>0</v>
      </c>
      <c r="R1762" s="20">
        <f ca="1">'Synthese chemins'!R1762*'Synthese chemins'!$AB1762</f>
        <v>0</v>
      </c>
      <c r="S1762" s="20">
        <f ca="1">'Synthese chemins'!S1762*'Synthese chemins'!$AB1762</f>
        <v>0</v>
      </c>
      <c r="T1762" s="20">
        <f ca="1">'Synthese chemins'!T1762*'Synthese chemins'!$AB1762</f>
        <v>0</v>
      </c>
      <c r="U1762" s="20">
        <f ca="1">'Synthese chemins'!U1762*'Synthese chemins'!$AB1762</f>
        <v>0</v>
      </c>
      <c r="V1762" s="20">
        <f ca="1">'Synthese chemins'!V1762*'Synthese chemins'!$AB1762</f>
        <v>0</v>
      </c>
      <c r="W1762" s="20">
        <f ca="1">'Synthese chemins'!W1762*'Synthese chemins'!$AB1762</f>
        <v>0</v>
      </c>
      <c r="X1762" s="20">
        <f ca="1">'Synthese chemins'!X1762*'Synthese chemins'!$AB1762</f>
        <v>0</v>
      </c>
      <c r="Y1762" s="5"/>
      <c r="Z1762" s="2">
        <f ca="1">'Synthese chemins'!AB1762</f>
        <v>0.8</v>
      </c>
      <c r="AA1762" s="19"/>
    </row>
    <row r="1763" spans="1:27">
      <c r="A1763" s="2">
        <f t="shared" si="53"/>
        <v>1762</v>
      </c>
      <c r="B1763" s="2">
        <f>'Synthese chemins'!B1763</f>
        <v>5</v>
      </c>
      <c r="C1763" s="2">
        <f>'Synthese chemins'!C1763</f>
        <v>2</v>
      </c>
      <c r="D1763" s="2" t="str">
        <f>'Synthese chemins'!D1763</f>
        <v>Non</v>
      </c>
      <c r="E1763" s="20">
        <f ca="1">'Synthese chemins'!E1763*'Synthese chemins'!$AB1763</f>
        <v>0</v>
      </c>
      <c r="F1763" s="20">
        <f ca="1">'Synthese chemins'!F1763*'Synthese chemins'!$AB1763</f>
        <v>0</v>
      </c>
      <c r="G1763" s="20">
        <f ca="1">'Synthese chemins'!G1763*'Synthese chemins'!$AB1763</f>
        <v>0</v>
      </c>
      <c r="H1763" s="20">
        <f ca="1">'Synthese chemins'!H1763*'Synthese chemins'!$AB1763</f>
        <v>0</v>
      </c>
      <c r="I1763" s="20">
        <f ca="1">'Synthese chemins'!I1763*'Synthese chemins'!$AB1763</f>
        <v>0</v>
      </c>
      <c r="J1763" s="20">
        <f ca="1">'Synthese chemins'!J1763*'Synthese chemins'!$AB1763</f>
        <v>0</v>
      </c>
      <c r="K1763" s="20">
        <f ca="1">'Synthese chemins'!K1763*'Synthese chemins'!$AB1763</f>
        <v>0</v>
      </c>
      <c r="L1763" s="20">
        <f ca="1">'Synthese chemins'!L1763*'Synthese chemins'!$AB1763</f>
        <v>0</v>
      </c>
      <c r="M1763" s="20">
        <f ca="1">'Synthese chemins'!M1763*'Synthese chemins'!$AB1763</f>
        <v>0</v>
      </c>
      <c r="N1763" s="20">
        <f ca="1">'Synthese chemins'!N1763*'Synthese chemins'!$AB1763</f>
        <v>1.6</v>
      </c>
      <c r="O1763" s="20">
        <f ca="1">'Synthese chemins'!O1763*'Synthese chemins'!$AB1763</f>
        <v>2.4000000000000004</v>
      </c>
      <c r="P1763" s="20">
        <f ca="1">'Synthese chemins'!P1763*'Synthese chemins'!$AB1763</f>
        <v>0</v>
      </c>
      <c r="Q1763" s="20">
        <f ca="1">'Synthese chemins'!Q1763*'Synthese chemins'!$AB1763</f>
        <v>0</v>
      </c>
      <c r="R1763" s="20">
        <f ca="1">'Synthese chemins'!R1763*'Synthese chemins'!$AB1763</f>
        <v>0</v>
      </c>
      <c r="S1763" s="20">
        <f ca="1">'Synthese chemins'!S1763*'Synthese chemins'!$AB1763</f>
        <v>0</v>
      </c>
      <c r="T1763" s="20">
        <f ca="1">'Synthese chemins'!T1763*'Synthese chemins'!$AB1763</f>
        <v>0</v>
      </c>
      <c r="U1763" s="20">
        <f ca="1">'Synthese chemins'!U1763*'Synthese chemins'!$AB1763</f>
        <v>0</v>
      </c>
      <c r="V1763" s="20">
        <f ca="1">'Synthese chemins'!V1763*'Synthese chemins'!$AB1763</f>
        <v>0</v>
      </c>
      <c r="W1763" s="20">
        <f ca="1">'Synthese chemins'!W1763*'Synthese chemins'!$AB1763</f>
        <v>0</v>
      </c>
      <c r="X1763" s="20">
        <f ca="1">'Synthese chemins'!X1763*'Synthese chemins'!$AB1763</f>
        <v>0</v>
      </c>
      <c r="Y1763" s="5"/>
      <c r="Z1763" s="2">
        <f ca="1">'Synthese chemins'!AB1763</f>
        <v>0.8</v>
      </c>
      <c r="AA1763" s="19"/>
    </row>
    <row r="1764" spans="1:27">
      <c r="A1764" s="2">
        <f t="shared" si="53"/>
        <v>1763</v>
      </c>
      <c r="B1764" s="2">
        <f>'Synthese chemins'!B1764</f>
        <v>5</v>
      </c>
      <c r="C1764" s="2">
        <f>'Synthese chemins'!C1764</f>
        <v>2</v>
      </c>
      <c r="D1764" s="2" t="str">
        <f>'Synthese chemins'!D1764</f>
        <v>Non</v>
      </c>
      <c r="E1764" s="20">
        <f ca="1">'Synthese chemins'!E1764*'Synthese chemins'!$AB1764</f>
        <v>0</v>
      </c>
      <c r="F1764" s="20">
        <f ca="1">'Synthese chemins'!F1764*'Synthese chemins'!$AB1764</f>
        <v>0</v>
      </c>
      <c r="G1764" s="20">
        <f ca="1">'Synthese chemins'!G1764*'Synthese chemins'!$AB1764</f>
        <v>0</v>
      </c>
      <c r="H1764" s="20">
        <f ca="1">'Synthese chemins'!H1764*'Synthese chemins'!$AB1764</f>
        <v>0</v>
      </c>
      <c r="I1764" s="20">
        <f ca="1">'Synthese chemins'!I1764*'Synthese chemins'!$AB1764</f>
        <v>0</v>
      </c>
      <c r="J1764" s="20">
        <f ca="1">'Synthese chemins'!J1764*'Synthese chemins'!$AB1764</f>
        <v>0</v>
      </c>
      <c r="K1764" s="20">
        <f ca="1">'Synthese chemins'!K1764*'Synthese chemins'!$AB1764</f>
        <v>0</v>
      </c>
      <c r="L1764" s="20">
        <f ca="1">'Synthese chemins'!L1764*'Synthese chemins'!$AB1764</f>
        <v>0</v>
      </c>
      <c r="M1764" s="20">
        <f ca="1">'Synthese chemins'!M1764*'Synthese chemins'!$AB1764</f>
        <v>0</v>
      </c>
      <c r="N1764" s="20">
        <f ca="1">'Synthese chemins'!N1764*'Synthese chemins'!$AB1764</f>
        <v>0</v>
      </c>
      <c r="O1764" s="20">
        <f ca="1">'Synthese chemins'!O1764*'Synthese chemins'!$AB1764</f>
        <v>3.2</v>
      </c>
      <c r="P1764" s="20">
        <f ca="1">'Synthese chemins'!P1764*'Synthese chemins'!$AB1764</f>
        <v>0</v>
      </c>
      <c r="Q1764" s="20">
        <f ca="1">'Synthese chemins'!Q1764*'Synthese chemins'!$AB1764</f>
        <v>0</v>
      </c>
      <c r="R1764" s="20">
        <f ca="1">'Synthese chemins'!R1764*'Synthese chemins'!$AB1764</f>
        <v>0.8</v>
      </c>
      <c r="S1764" s="20">
        <f ca="1">'Synthese chemins'!S1764*'Synthese chemins'!$AB1764</f>
        <v>0</v>
      </c>
      <c r="T1764" s="20">
        <f ca="1">'Synthese chemins'!T1764*'Synthese chemins'!$AB1764</f>
        <v>0</v>
      </c>
      <c r="U1764" s="20">
        <f ca="1">'Synthese chemins'!U1764*'Synthese chemins'!$AB1764</f>
        <v>0</v>
      </c>
      <c r="V1764" s="20">
        <f ca="1">'Synthese chemins'!V1764*'Synthese chemins'!$AB1764</f>
        <v>0</v>
      </c>
      <c r="W1764" s="20">
        <f ca="1">'Synthese chemins'!W1764*'Synthese chemins'!$AB1764</f>
        <v>0</v>
      </c>
      <c r="X1764" s="20">
        <f ca="1">'Synthese chemins'!X1764*'Synthese chemins'!$AB1764</f>
        <v>0</v>
      </c>
      <c r="Y1764" s="5"/>
      <c r="Z1764" s="2">
        <f ca="1">'Synthese chemins'!AB1764</f>
        <v>0.8</v>
      </c>
      <c r="AA1764" s="19"/>
    </row>
    <row r="1765" spans="1:27">
      <c r="A1765" s="2">
        <f t="shared" si="53"/>
        <v>1764</v>
      </c>
      <c r="B1765" s="2">
        <f>'Synthese chemins'!B1765</f>
        <v>5</v>
      </c>
      <c r="C1765" s="2">
        <f>'Synthese chemins'!C1765</f>
        <v>3</v>
      </c>
      <c r="D1765" s="2" t="str">
        <f>'Synthese chemins'!D1765</f>
        <v>Non</v>
      </c>
      <c r="E1765" s="20">
        <f ca="1">'Synthese chemins'!E1765*'Synthese chemins'!$AB1765</f>
        <v>0</v>
      </c>
      <c r="F1765" s="20">
        <f ca="1">'Synthese chemins'!F1765*'Synthese chemins'!$AB1765</f>
        <v>0.8</v>
      </c>
      <c r="G1765" s="20">
        <f ca="1">'Synthese chemins'!G1765*'Synthese chemins'!$AB1765</f>
        <v>0</v>
      </c>
      <c r="H1765" s="20">
        <f ca="1">'Synthese chemins'!H1765*'Synthese chemins'!$AB1765</f>
        <v>0</v>
      </c>
      <c r="I1765" s="20">
        <f ca="1">'Synthese chemins'!I1765*'Synthese chemins'!$AB1765</f>
        <v>0</v>
      </c>
      <c r="J1765" s="20">
        <f ca="1">'Synthese chemins'!J1765*'Synthese chemins'!$AB1765</f>
        <v>0</v>
      </c>
      <c r="K1765" s="20">
        <f ca="1">'Synthese chemins'!K1765*'Synthese chemins'!$AB1765</f>
        <v>0</v>
      </c>
      <c r="L1765" s="20">
        <f ca="1">'Synthese chemins'!L1765*'Synthese chemins'!$AB1765</f>
        <v>0</v>
      </c>
      <c r="M1765" s="20">
        <f ca="1">'Synthese chemins'!M1765*'Synthese chemins'!$AB1765</f>
        <v>0</v>
      </c>
      <c r="N1765" s="20">
        <f ca="1">'Synthese chemins'!N1765*'Synthese chemins'!$AB1765</f>
        <v>0</v>
      </c>
      <c r="O1765" s="20">
        <f ca="1">'Synthese chemins'!O1765*'Synthese chemins'!$AB1765</f>
        <v>2.4000000000000004</v>
      </c>
      <c r="P1765" s="20">
        <f ca="1">'Synthese chemins'!P1765*'Synthese chemins'!$AB1765</f>
        <v>0</v>
      </c>
      <c r="Q1765" s="20">
        <f ca="1">'Synthese chemins'!Q1765*'Synthese chemins'!$AB1765</f>
        <v>0</v>
      </c>
      <c r="R1765" s="20">
        <f ca="1">'Synthese chemins'!R1765*'Synthese chemins'!$AB1765</f>
        <v>0.8</v>
      </c>
      <c r="S1765" s="20">
        <f ca="1">'Synthese chemins'!S1765*'Synthese chemins'!$AB1765</f>
        <v>0</v>
      </c>
      <c r="T1765" s="20">
        <f ca="1">'Synthese chemins'!T1765*'Synthese chemins'!$AB1765</f>
        <v>0</v>
      </c>
      <c r="U1765" s="20">
        <f ca="1">'Synthese chemins'!U1765*'Synthese chemins'!$AB1765</f>
        <v>0</v>
      </c>
      <c r="V1765" s="20">
        <f ca="1">'Synthese chemins'!V1765*'Synthese chemins'!$AB1765</f>
        <v>0</v>
      </c>
      <c r="W1765" s="20">
        <f ca="1">'Synthese chemins'!W1765*'Synthese chemins'!$AB1765</f>
        <v>0</v>
      </c>
      <c r="X1765" s="20">
        <f ca="1">'Synthese chemins'!X1765*'Synthese chemins'!$AB1765</f>
        <v>0</v>
      </c>
      <c r="Y1765" s="5"/>
      <c r="Z1765" s="2">
        <f ca="1">'Synthese chemins'!AB1765</f>
        <v>0.8</v>
      </c>
      <c r="AA1765" s="19"/>
    </row>
    <row r="1766" spans="1:27">
      <c r="A1766" s="2">
        <f t="shared" si="53"/>
        <v>1765</v>
      </c>
      <c r="B1766" s="2">
        <f>'Synthese chemins'!B1766</f>
        <v>5</v>
      </c>
      <c r="C1766" s="2">
        <f>'Synthese chemins'!C1766</f>
        <v>3</v>
      </c>
      <c r="D1766" s="2" t="str">
        <f>'Synthese chemins'!D1766</f>
        <v>Non</v>
      </c>
      <c r="E1766" s="20">
        <f ca="1">'Synthese chemins'!E1766*'Synthese chemins'!$AB1766</f>
        <v>0</v>
      </c>
      <c r="F1766" s="20">
        <f ca="1">'Synthese chemins'!F1766*'Synthese chemins'!$AB1766</f>
        <v>2.4000000000000004</v>
      </c>
      <c r="G1766" s="20">
        <f ca="1">'Synthese chemins'!G1766*'Synthese chemins'!$AB1766</f>
        <v>0</v>
      </c>
      <c r="H1766" s="20">
        <f ca="1">'Synthese chemins'!H1766*'Synthese chemins'!$AB1766</f>
        <v>0</v>
      </c>
      <c r="I1766" s="20">
        <f ca="1">'Synthese chemins'!I1766*'Synthese chemins'!$AB1766</f>
        <v>0</v>
      </c>
      <c r="J1766" s="20">
        <f ca="1">'Synthese chemins'!J1766*'Synthese chemins'!$AB1766</f>
        <v>0</v>
      </c>
      <c r="K1766" s="20">
        <f ca="1">'Synthese chemins'!K1766*'Synthese chemins'!$AB1766</f>
        <v>0</v>
      </c>
      <c r="L1766" s="20">
        <f ca="1">'Synthese chemins'!L1766*'Synthese chemins'!$AB1766</f>
        <v>0</v>
      </c>
      <c r="M1766" s="20">
        <f ca="1">'Synthese chemins'!M1766*'Synthese chemins'!$AB1766</f>
        <v>0</v>
      </c>
      <c r="N1766" s="20">
        <f ca="1">'Synthese chemins'!N1766*'Synthese chemins'!$AB1766</f>
        <v>0</v>
      </c>
      <c r="O1766" s="20">
        <f ca="1">'Synthese chemins'!O1766*'Synthese chemins'!$AB1766</f>
        <v>0.8</v>
      </c>
      <c r="P1766" s="20">
        <f ca="1">'Synthese chemins'!P1766*'Synthese chemins'!$AB1766</f>
        <v>0</v>
      </c>
      <c r="Q1766" s="20">
        <f ca="1">'Synthese chemins'!Q1766*'Synthese chemins'!$AB1766</f>
        <v>0</v>
      </c>
      <c r="R1766" s="20">
        <f ca="1">'Synthese chemins'!R1766*'Synthese chemins'!$AB1766</f>
        <v>0.8</v>
      </c>
      <c r="S1766" s="20">
        <f ca="1">'Synthese chemins'!S1766*'Synthese chemins'!$AB1766</f>
        <v>0</v>
      </c>
      <c r="T1766" s="20">
        <f ca="1">'Synthese chemins'!T1766*'Synthese chemins'!$AB1766</f>
        <v>0</v>
      </c>
      <c r="U1766" s="20">
        <f ca="1">'Synthese chemins'!U1766*'Synthese chemins'!$AB1766</f>
        <v>0</v>
      </c>
      <c r="V1766" s="20">
        <f ca="1">'Synthese chemins'!V1766*'Synthese chemins'!$AB1766</f>
        <v>0</v>
      </c>
      <c r="W1766" s="20">
        <f ca="1">'Synthese chemins'!W1766*'Synthese chemins'!$AB1766</f>
        <v>0</v>
      </c>
      <c r="X1766" s="20">
        <f ca="1">'Synthese chemins'!X1766*'Synthese chemins'!$AB1766</f>
        <v>0</v>
      </c>
      <c r="Y1766" s="5"/>
      <c r="Z1766" s="2">
        <f ca="1">'Synthese chemins'!AB1766</f>
        <v>0.8</v>
      </c>
      <c r="AA1766" s="19"/>
    </row>
    <row r="1767" spans="1:27">
      <c r="A1767" s="2">
        <f t="shared" si="53"/>
        <v>1766</v>
      </c>
      <c r="B1767" s="2">
        <f>'Synthese chemins'!B1767</f>
        <v>5</v>
      </c>
      <c r="C1767" s="2">
        <f>'Synthese chemins'!C1767</f>
        <v>3</v>
      </c>
      <c r="D1767" s="2" t="str">
        <f>'Synthese chemins'!D1767</f>
        <v>Non</v>
      </c>
      <c r="E1767" s="20">
        <f ca="1">'Synthese chemins'!E1767*'Synthese chemins'!$AB1767</f>
        <v>0</v>
      </c>
      <c r="F1767" s="20">
        <f ca="1">'Synthese chemins'!F1767*'Synthese chemins'!$AB1767</f>
        <v>2.4000000000000004</v>
      </c>
      <c r="G1767" s="20">
        <f ca="1">'Synthese chemins'!G1767*'Synthese chemins'!$AB1767</f>
        <v>0</v>
      </c>
      <c r="H1767" s="20">
        <f ca="1">'Synthese chemins'!H1767*'Synthese chemins'!$AB1767</f>
        <v>0</v>
      </c>
      <c r="I1767" s="20">
        <f ca="1">'Synthese chemins'!I1767*'Synthese chemins'!$AB1767</f>
        <v>0</v>
      </c>
      <c r="J1767" s="20">
        <f ca="1">'Synthese chemins'!J1767*'Synthese chemins'!$AB1767</f>
        <v>0</v>
      </c>
      <c r="K1767" s="20">
        <f ca="1">'Synthese chemins'!K1767*'Synthese chemins'!$AB1767</f>
        <v>0</v>
      </c>
      <c r="L1767" s="20">
        <f ca="1">'Synthese chemins'!L1767*'Synthese chemins'!$AB1767</f>
        <v>0</v>
      </c>
      <c r="M1767" s="20">
        <f ca="1">'Synthese chemins'!M1767*'Synthese chemins'!$AB1767</f>
        <v>0</v>
      </c>
      <c r="N1767" s="20">
        <f ca="1">'Synthese chemins'!N1767*'Synthese chemins'!$AB1767</f>
        <v>0.8</v>
      </c>
      <c r="O1767" s="20">
        <f ca="1">'Synthese chemins'!O1767*'Synthese chemins'!$AB1767</f>
        <v>0.8</v>
      </c>
      <c r="P1767" s="20">
        <f ca="1">'Synthese chemins'!P1767*'Synthese chemins'!$AB1767</f>
        <v>0</v>
      </c>
      <c r="Q1767" s="20">
        <f ca="1">'Synthese chemins'!Q1767*'Synthese chemins'!$AB1767</f>
        <v>0</v>
      </c>
      <c r="R1767" s="20">
        <f ca="1">'Synthese chemins'!R1767*'Synthese chemins'!$AB1767</f>
        <v>0</v>
      </c>
      <c r="S1767" s="20">
        <f ca="1">'Synthese chemins'!S1767*'Synthese chemins'!$AB1767</f>
        <v>0</v>
      </c>
      <c r="T1767" s="20">
        <f ca="1">'Synthese chemins'!T1767*'Synthese chemins'!$AB1767</f>
        <v>0</v>
      </c>
      <c r="U1767" s="20">
        <f ca="1">'Synthese chemins'!U1767*'Synthese chemins'!$AB1767</f>
        <v>0</v>
      </c>
      <c r="V1767" s="20">
        <f ca="1">'Synthese chemins'!V1767*'Synthese chemins'!$AB1767</f>
        <v>0</v>
      </c>
      <c r="W1767" s="20">
        <f ca="1">'Synthese chemins'!W1767*'Synthese chemins'!$AB1767</f>
        <v>0</v>
      </c>
      <c r="X1767" s="20">
        <f ca="1">'Synthese chemins'!X1767*'Synthese chemins'!$AB1767</f>
        <v>0</v>
      </c>
      <c r="Y1767" s="5"/>
      <c r="Z1767" s="2">
        <f ca="1">'Synthese chemins'!AB1767</f>
        <v>0.8</v>
      </c>
      <c r="AA1767" s="19"/>
    </row>
    <row r="1768" spans="1:27">
      <c r="A1768" s="2">
        <f t="shared" si="53"/>
        <v>1767</v>
      </c>
      <c r="B1768" s="2">
        <f>'Synthese chemins'!B1768</f>
        <v>5</v>
      </c>
      <c r="C1768" s="2">
        <f>'Synthese chemins'!C1768</f>
        <v>2</v>
      </c>
      <c r="D1768" s="2" t="str">
        <f>'Synthese chemins'!D1768</f>
        <v>Non</v>
      </c>
      <c r="E1768" s="20">
        <f ca="1">'Synthese chemins'!E1768*'Synthese chemins'!$AB1768</f>
        <v>0</v>
      </c>
      <c r="F1768" s="20">
        <f ca="1">'Synthese chemins'!F1768*'Synthese chemins'!$AB1768</f>
        <v>1.6</v>
      </c>
      <c r="G1768" s="20">
        <f ca="1">'Synthese chemins'!G1768*'Synthese chemins'!$AB1768</f>
        <v>0</v>
      </c>
      <c r="H1768" s="20">
        <f ca="1">'Synthese chemins'!H1768*'Synthese chemins'!$AB1768</f>
        <v>0</v>
      </c>
      <c r="I1768" s="20">
        <f ca="1">'Synthese chemins'!I1768*'Synthese chemins'!$AB1768</f>
        <v>0</v>
      </c>
      <c r="J1768" s="20">
        <f ca="1">'Synthese chemins'!J1768*'Synthese chemins'!$AB1768</f>
        <v>0</v>
      </c>
      <c r="K1768" s="20">
        <f ca="1">'Synthese chemins'!K1768*'Synthese chemins'!$AB1768</f>
        <v>0</v>
      </c>
      <c r="L1768" s="20">
        <f ca="1">'Synthese chemins'!L1768*'Synthese chemins'!$AB1768</f>
        <v>0</v>
      </c>
      <c r="M1768" s="20">
        <f ca="1">'Synthese chemins'!M1768*'Synthese chemins'!$AB1768</f>
        <v>0</v>
      </c>
      <c r="N1768" s="20">
        <f ca="1">'Synthese chemins'!N1768*'Synthese chemins'!$AB1768</f>
        <v>0</v>
      </c>
      <c r="O1768" s="20">
        <f ca="1">'Synthese chemins'!O1768*'Synthese chemins'!$AB1768</f>
        <v>2.4000000000000004</v>
      </c>
      <c r="P1768" s="20">
        <f ca="1">'Synthese chemins'!P1768*'Synthese chemins'!$AB1768</f>
        <v>0</v>
      </c>
      <c r="Q1768" s="20">
        <f ca="1">'Synthese chemins'!Q1768*'Synthese chemins'!$AB1768</f>
        <v>0</v>
      </c>
      <c r="R1768" s="20">
        <f ca="1">'Synthese chemins'!R1768*'Synthese chemins'!$AB1768</f>
        <v>0</v>
      </c>
      <c r="S1768" s="20">
        <f ca="1">'Synthese chemins'!S1768*'Synthese chemins'!$AB1768</f>
        <v>0</v>
      </c>
      <c r="T1768" s="20">
        <f ca="1">'Synthese chemins'!T1768*'Synthese chemins'!$AB1768</f>
        <v>0</v>
      </c>
      <c r="U1768" s="20">
        <f ca="1">'Synthese chemins'!U1768*'Synthese chemins'!$AB1768</f>
        <v>0</v>
      </c>
      <c r="V1768" s="20">
        <f ca="1">'Synthese chemins'!V1768*'Synthese chemins'!$AB1768</f>
        <v>0</v>
      </c>
      <c r="W1768" s="20">
        <f ca="1">'Synthese chemins'!W1768*'Synthese chemins'!$AB1768</f>
        <v>0</v>
      </c>
      <c r="X1768" s="20">
        <f ca="1">'Synthese chemins'!X1768*'Synthese chemins'!$AB1768</f>
        <v>0</v>
      </c>
      <c r="Y1768" s="5"/>
      <c r="Z1768" s="2">
        <f ca="1">'Synthese chemins'!AB1768</f>
        <v>0.8</v>
      </c>
      <c r="AA1768" s="19"/>
    </row>
    <row r="1769" spans="1:27">
      <c r="A1769" s="2">
        <f t="shared" si="53"/>
        <v>1768</v>
      </c>
      <c r="B1769" s="2">
        <f>'Synthese chemins'!B1769</f>
        <v>5</v>
      </c>
      <c r="C1769" s="2">
        <f>'Synthese chemins'!C1769</f>
        <v>2</v>
      </c>
      <c r="D1769" s="2" t="str">
        <f>'Synthese chemins'!D1769</f>
        <v>Non</v>
      </c>
      <c r="E1769" s="20">
        <f ca="1">'Synthese chemins'!E1769*'Synthese chemins'!$AB1769</f>
        <v>0</v>
      </c>
      <c r="F1769" s="20">
        <f ca="1">'Synthese chemins'!F1769*'Synthese chemins'!$AB1769</f>
        <v>2.4000000000000004</v>
      </c>
      <c r="G1769" s="20">
        <f ca="1">'Synthese chemins'!G1769*'Synthese chemins'!$AB1769</f>
        <v>0</v>
      </c>
      <c r="H1769" s="20">
        <f ca="1">'Synthese chemins'!H1769*'Synthese chemins'!$AB1769</f>
        <v>0</v>
      </c>
      <c r="I1769" s="20">
        <f ca="1">'Synthese chemins'!I1769*'Synthese chemins'!$AB1769</f>
        <v>0</v>
      </c>
      <c r="J1769" s="20">
        <f ca="1">'Synthese chemins'!J1769*'Synthese chemins'!$AB1769</f>
        <v>0</v>
      </c>
      <c r="K1769" s="20">
        <f ca="1">'Synthese chemins'!K1769*'Synthese chemins'!$AB1769</f>
        <v>0</v>
      </c>
      <c r="L1769" s="20">
        <f ca="1">'Synthese chemins'!L1769*'Synthese chemins'!$AB1769</f>
        <v>0</v>
      </c>
      <c r="M1769" s="20">
        <f ca="1">'Synthese chemins'!M1769*'Synthese chemins'!$AB1769</f>
        <v>0</v>
      </c>
      <c r="N1769" s="20">
        <f ca="1">'Synthese chemins'!N1769*'Synthese chemins'!$AB1769</f>
        <v>0</v>
      </c>
      <c r="O1769" s="20">
        <f ca="1">'Synthese chemins'!O1769*'Synthese chemins'!$AB1769</f>
        <v>1.6</v>
      </c>
      <c r="P1769" s="20">
        <f ca="1">'Synthese chemins'!P1769*'Synthese chemins'!$AB1769</f>
        <v>0</v>
      </c>
      <c r="Q1769" s="20">
        <f ca="1">'Synthese chemins'!Q1769*'Synthese chemins'!$AB1769</f>
        <v>0</v>
      </c>
      <c r="R1769" s="20">
        <f ca="1">'Synthese chemins'!R1769*'Synthese chemins'!$AB1769</f>
        <v>0</v>
      </c>
      <c r="S1769" s="20">
        <f ca="1">'Synthese chemins'!S1769*'Synthese chemins'!$AB1769</f>
        <v>0</v>
      </c>
      <c r="T1769" s="20">
        <f ca="1">'Synthese chemins'!T1769*'Synthese chemins'!$AB1769</f>
        <v>0</v>
      </c>
      <c r="U1769" s="20">
        <f ca="1">'Synthese chemins'!U1769*'Synthese chemins'!$AB1769</f>
        <v>0</v>
      </c>
      <c r="V1769" s="20">
        <f ca="1">'Synthese chemins'!V1769*'Synthese chemins'!$AB1769</f>
        <v>0</v>
      </c>
      <c r="W1769" s="20">
        <f ca="1">'Synthese chemins'!W1769*'Synthese chemins'!$AB1769</f>
        <v>0</v>
      </c>
      <c r="X1769" s="20">
        <f ca="1">'Synthese chemins'!X1769*'Synthese chemins'!$AB1769</f>
        <v>0</v>
      </c>
      <c r="Y1769" s="5"/>
      <c r="Z1769" s="2">
        <f ca="1">'Synthese chemins'!AB1769</f>
        <v>0.8</v>
      </c>
      <c r="AA1769" s="19"/>
    </row>
    <row r="1770" spans="1:27">
      <c r="A1770" s="2">
        <f t="shared" si="53"/>
        <v>1769</v>
      </c>
      <c r="B1770" s="2">
        <f>'Synthese chemins'!B1770</f>
        <v>5</v>
      </c>
      <c r="C1770" s="2">
        <f>'Synthese chemins'!C1770</f>
        <v>3</v>
      </c>
      <c r="D1770" s="2" t="str">
        <f>'Synthese chemins'!D1770</f>
        <v>Non</v>
      </c>
      <c r="E1770" s="20">
        <f ca="1">'Synthese chemins'!E1770*'Synthese chemins'!$AB1770</f>
        <v>0</v>
      </c>
      <c r="F1770" s="20">
        <f ca="1">'Synthese chemins'!F1770*'Synthese chemins'!$AB1770</f>
        <v>2.4000000000000004</v>
      </c>
      <c r="G1770" s="20">
        <f ca="1">'Synthese chemins'!G1770*'Synthese chemins'!$AB1770</f>
        <v>0</v>
      </c>
      <c r="H1770" s="20">
        <f ca="1">'Synthese chemins'!H1770*'Synthese chemins'!$AB1770</f>
        <v>0</v>
      </c>
      <c r="I1770" s="20">
        <f ca="1">'Synthese chemins'!I1770*'Synthese chemins'!$AB1770</f>
        <v>0</v>
      </c>
      <c r="J1770" s="20">
        <f ca="1">'Synthese chemins'!J1770*'Synthese chemins'!$AB1770</f>
        <v>0</v>
      </c>
      <c r="K1770" s="20">
        <f ca="1">'Synthese chemins'!K1770*'Synthese chemins'!$AB1770</f>
        <v>0</v>
      </c>
      <c r="L1770" s="20">
        <f ca="1">'Synthese chemins'!L1770*'Synthese chemins'!$AB1770</f>
        <v>0</v>
      </c>
      <c r="M1770" s="20">
        <f ca="1">'Synthese chemins'!M1770*'Synthese chemins'!$AB1770</f>
        <v>0</v>
      </c>
      <c r="N1770" s="20">
        <f ca="1">'Synthese chemins'!N1770*'Synthese chemins'!$AB1770</f>
        <v>0</v>
      </c>
      <c r="O1770" s="20">
        <f ca="1">'Synthese chemins'!O1770*'Synthese chemins'!$AB1770</f>
        <v>0.8</v>
      </c>
      <c r="P1770" s="20">
        <f ca="1">'Synthese chemins'!P1770*'Synthese chemins'!$AB1770</f>
        <v>0</v>
      </c>
      <c r="Q1770" s="20">
        <f ca="1">'Synthese chemins'!Q1770*'Synthese chemins'!$AB1770</f>
        <v>0.8</v>
      </c>
      <c r="R1770" s="20">
        <f ca="1">'Synthese chemins'!R1770*'Synthese chemins'!$AB1770</f>
        <v>0</v>
      </c>
      <c r="S1770" s="20">
        <f ca="1">'Synthese chemins'!S1770*'Synthese chemins'!$AB1770</f>
        <v>0</v>
      </c>
      <c r="T1770" s="20">
        <f ca="1">'Synthese chemins'!T1770*'Synthese chemins'!$AB1770</f>
        <v>0</v>
      </c>
      <c r="U1770" s="20">
        <f ca="1">'Synthese chemins'!U1770*'Synthese chemins'!$AB1770</f>
        <v>0</v>
      </c>
      <c r="V1770" s="20">
        <f ca="1">'Synthese chemins'!V1770*'Synthese chemins'!$AB1770</f>
        <v>0</v>
      </c>
      <c r="W1770" s="20">
        <f ca="1">'Synthese chemins'!W1770*'Synthese chemins'!$AB1770</f>
        <v>0</v>
      </c>
      <c r="X1770" s="20">
        <f ca="1">'Synthese chemins'!X1770*'Synthese chemins'!$AB1770</f>
        <v>0</v>
      </c>
      <c r="Y1770" s="5"/>
      <c r="Z1770" s="2">
        <f ca="1">'Synthese chemins'!AB1770</f>
        <v>0.8</v>
      </c>
      <c r="AA1770" s="19"/>
    </row>
    <row r="1771" spans="1:27">
      <c r="A1771" s="2">
        <f t="shared" si="53"/>
        <v>1770</v>
      </c>
      <c r="B1771" s="2">
        <f>'Synthese chemins'!B1771</f>
        <v>5</v>
      </c>
      <c r="C1771" s="2">
        <f>'Synthese chemins'!C1771</f>
        <v>3</v>
      </c>
      <c r="D1771" s="2" t="str">
        <f>'Synthese chemins'!D1771</f>
        <v>Non</v>
      </c>
      <c r="E1771" s="20">
        <f ca="1">'Synthese chemins'!E1771*'Synthese chemins'!$AB1771</f>
        <v>0</v>
      </c>
      <c r="F1771" s="20">
        <f ca="1">'Synthese chemins'!F1771*'Synthese chemins'!$AB1771</f>
        <v>2.4000000000000004</v>
      </c>
      <c r="G1771" s="20">
        <f ca="1">'Synthese chemins'!G1771*'Synthese chemins'!$AB1771</f>
        <v>0</v>
      </c>
      <c r="H1771" s="20">
        <f ca="1">'Synthese chemins'!H1771*'Synthese chemins'!$AB1771</f>
        <v>0</v>
      </c>
      <c r="I1771" s="20">
        <f ca="1">'Synthese chemins'!I1771*'Synthese chemins'!$AB1771</f>
        <v>0</v>
      </c>
      <c r="J1771" s="20">
        <f ca="1">'Synthese chemins'!J1771*'Synthese chemins'!$AB1771</f>
        <v>0</v>
      </c>
      <c r="K1771" s="20">
        <f ca="1">'Synthese chemins'!K1771*'Synthese chemins'!$AB1771</f>
        <v>0</v>
      </c>
      <c r="L1771" s="20">
        <f ca="1">'Synthese chemins'!L1771*'Synthese chemins'!$AB1771</f>
        <v>0</v>
      </c>
      <c r="M1771" s="20">
        <f ca="1">'Synthese chemins'!M1771*'Synthese chemins'!$AB1771</f>
        <v>0</v>
      </c>
      <c r="N1771" s="20">
        <f ca="1">'Synthese chemins'!N1771*'Synthese chemins'!$AB1771</f>
        <v>0.8</v>
      </c>
      <c r="O1771" s="20">
        <f ca="1">'Synthese chemins'!O1771*'Synthese chemins'!$AB1771</f>
        <v>0.8</v>
      </c>
      <c r="P1771" s="20">
        <f ca="1">'Synthese chemins'!P1771*'Synthese chemins'!$AB1771</f>
        <v>0</v>
      </c>
      <c r="Q1771" s="20">
        <f ca="1">'Synthese chemins'!Q1771*'Synthese chemins'!$AB1771</f>
        <v>0</v>
      </c>
      <c r="R1771" s="20">
        <f ca="1">'Synthese chemins'!R1771*'Synthese chemins'!$AB1771</f>
        <v>0</v>
      </c>
      <c r="S1771" s="20">
        <f ca="1">'Synthese chemins'!S1771*'Synthese chemins'!$AB1771</f>
        <v>0</v>
      </c>
      <c r="T1771" s="20">
        <f ca="1">'Synthese chemins'!T1771*'Synthese chemins'!$AB1771</f>
        <v>0</v>
      </c>
      <c r="U1771" s="20">
        <f ca="1">'Synthese chemins'!U1771*'Synthese chemins'!$AB1771</f>
        <v>0</v>
      </c>
      <c r="V1771" s="20">
        <f ca="1">'Synthese chemins'!V1771*'Synthese chemins'!$AB1771</f>
        <v>0</v>
      </c>
      <c r="W1771" s="20">
        <f ca="1">'Synthese chemins'!W1771*'Synthese chemins'!$AB1771</f>
        <v>0</v>
      </c>
      <c r="X1771" s="20">
        <f ca="1">'Synthese chemins'!X1771*'Synthese chemins'!$AB1771</f>
        <v>0</v>
      </c>
      <c r="Y1771" s="5"/>
      <c r="Z1771" s="2">
        <f ca="1">'Synthese chemins'!AB1771</f>
        <v>0.8</v>
      </c>
      <c r="AA1771" s="19"/>
    </row>
    <row r="1772" spans="1:27">
      <c r="A1772" s="2">
        <f t="shared" si="53"/>
        <v>1771</v>
      </c>
      <c r="B1772" s="2">
        <f>'Synthese chemins'!B1772</f>
        <v>5</v>
      </c>
      <c r="C1772" s="2">
        <f>'Synthese chemins'!C1772</f>
        <v>4</v>
      </c>
      <c r="D1772" s="2" t="str">
        <f>'Synthese chemins'!D1772</f>
        <v>Non</v>
      </c>
      <c r="E1772" s="20">
        <f ca="1">'Synthese chemins'!E1772*'Synthese chemins'!$AB1772</f>
        <v>0</v>
      </c>
      <c r="F1772" s="20">
        <f ca="1">'Synthese chemins'!F1772*'Synthese chemins'!$AB1772</f>
        <v>1.6</v>
      </c>
      <c r="G1772" s="20">
        <f ca="1">'Synthese chemins'!G1772*'Synthese chemins'!$AB1772</f>
        <v>0</v>
      </c>
      <c r="H1772" s="20">
        <f ca="1">'Synthese chemins'!H1772*'Synthese chemins'!$AB1772</f>
        <v>0</v>
      </c>
      <c r="I1772" s="20">
        <f ca="1">'Synthese chemins'!I1772*'Synthese chemins'!$AB1772</f>
        <v>0</v>
      </c>
      <c r="J1772" s="20">
        <f ca="1">'Synthese chemins'!J1772*'Synthese chemins'!$AB1772</f>
        <v>0</v>
      </c>
      <c r="K1772" s="20">
        <f ca="1">'Synthese chemins'!K1772*'Synthese chemins'!$AB1772</f>
        <v>0</v>
      </c>
      <c r="L1772" s="20">
        <f ca="1">'Synthese chemins'!L1772*'Synthese chemins'!$AB1772</f>
        <v>0</v>
      </c>
      <c r="M1772" s="20">
        <f ca="1">'Synthese chemins'!M1772*'Synthese chemins'!$AB1772</f>
        <v>0</v>
      </c>
      <c r="N1772" s="20">
        <f ca="1">'Synthese chemins'!N1772*'Synthese chemins'!$AB1772</f>
        <v>0.8</v>
      </c>
      <c r="O1772" s="20">
        <f ca="1">'Synthese chemins'!O1772*'Synthese chemins'!$AB1772</f>
        <v>0.8</v>
      </c>
      <c r="P1772" s="20">
        <f ca="1">'Synthese chemins'!P1772*'Synthese chemins'!$AB1772</f>
        <v>0</v>
      </c>
      <c r="Q1772" s="20">
        <f ca="1">'Synthese chemins'!Q1772*'Synthese chemins'!$AB1772</f>
        <v>0.8</v>
      </c>
      <c r="R1772" s="20">
        <f ca="1">'Synthese chemins'!R1772*'Synthese chemins'!$AB1772</f>
        <v>0</v>
      </c>
      <c r="S1772" s="20">
        <f ca="1">'Synthese chemins'!S1772*'Synthese chemins'!$AB1772</f>
        <v>0</v>
      </c>
      <c r="T1772" s="20">
        <f ca="1">'Synthese chemins'!T1772*'Synthese chemins'!$AB1772</f>
        <v>0</v>
      </c>
      <c r="U1772" s="20">
        <f ca="1">'Synthese chemins'!U1772*'Synthese chemins'!$AB1772</f>
        <v>0</v>
      </c>
      <c r="V1772" s="20">
        <f ca="1">'Synthese chemins'!V1772*'Synthese chemins'!$AB1772</f>
        <v>0</v>
      </c>
      <c r="W1772" s="20">
        <f ca="1">'Synthese chemins'!W1772*'Synthese chemins'!$AB1772</f>
        <v>0</v>
      </c>
      <c r="X1772" s="20">
        <f ca="1">'Synthese chemins'!X1772*'Synthese chemins'!$AB1772</f>
        <v>0</v>
      </c>
      <c r="Y1772" s="5"/>
      <c r="Z1772" s="2">
        <f ca="1">'Synthese chemins'!AB1772</f>
        <v>0.8</v>
      </c>
      <c r="AA1772" s="19"/>
    </row>
    <row r="1773" spans="1:27">
      <c r="A1773" s="2">
        <f t="shared" si="53"/>
        <v>1772</v>
      </c>
      <c r="B1773" s="2">
        <f>'Synthese chemins'!B1773</f>
        <v>5</v>
      </c>
      <c r="C1773" s="2">
        <f>'Synthese chemins'!C1773</f>
        <v>3</v>
      </c>
      <c r="D1773" s="2" t="str">
        <f>'Synthese chemins'!D1773</f>
        <v>Non</v>
      </c>
      <c r="E1773" s="20">
        <f ca="1">'Synthese chemins'!E1773*'Synthese chemins'!$AB1773</f>
        <v>0</v>
      </c>
      <c r="F1773" s="20">
        <f ca="1">'Synthese chemins'!F1773*'Synthese chemins'!$AB1773</f>
        <v>1.6</v>
      </c>
      <c r="G1773" s="20">
        <f ca="1">'Synthese chemins'!G1773*'Synthese chemins'!$AB1773</f>
        <v>0</v>
      </c>
      <c r="H1773" s="20">
        <f ca="1">'Synthese chemins'!H1773*'Synthese chemins'!$AB1773</f>
        <v>0</v>
      </c>
      <c r="I1773" s="20">
        <f ca="1">'Synthese chemins'!I1773*'Synthese chemins'!$AB1773</f>
        <v>0</v>
      </c>
      <c r="J1773" s="20">
        <f ca="1">'Synthese chemins'!J1773*'Synthese chemins'!$AB1773</f>
        <v>0</v>
      </c>
      <c r="K1773" s="20">
        <f ca="1">'Synthese chemins'!K1773*'Synthese chemins'!$AB1773</f>
        <v>0</v>
      </c>
      <c r="L1773" s="20">
        <f ca="1">'Synthese chemins'!L1773*'Synthese chemins'!$AB1773</f>
        <v>0</v>
      </c>
      <c r="M1773" s="20">
        <f ca="1">'Synthese chemins'!M1773*'Synthese chemins'!$AB1773</f>
        <v>0</v>
      </c>
      <c r="N1773" s="20">
        <f ca="1">'Synthese chemins'!N1773*'Synthese chemins'!$AB1773</f>
        <v>0</v>
      </c>
      <c r="O1773" s="20">
        <f ca="1">'Synthese chemins'!O1773*'Synthese chemins'!$AB1773</f>
        <v>0.8</v>
      </c>
      <c r="P1773" s="20">
        <f ca="1">'Synthese chemins'!P1773*'Synthese chemins'!$AB1773</f>
        <v>0</v>
      </c>
      <c r="Q1773" s="20">
        <f ca="1">'Synthese chemins'!Q1773*'Synthese chemins'!$AB1773</f>
        <v>1.6</v>
      </c>
      <c r="R1773" s="20">
        <f ca="1">'Synthese chemins'!R1773*'Synthese chemins'!$AB1773</f>
        <v>0</v>
      </c>
      <c r="S1773" s="20">
        <f ca="1">'Synthese chemins'!S1773*'Synthese chemins'!$AB1773</f>
        <v>0</v>
      </c>
      <c r="T1773" s="20">
        <f ca="1">'Synthese chemins'!T1773*'Synthese chemins'!$AB1773</f>
        <v>0</v>
      </c>
      <c r="U1773" s="20">
        <f ca="1">'Synthese chemins'!U1773*'Synthese chemins'!$AB1773</f>
        <v>0</v>
      </c>
      <c r="V1773" s="20">
        <f ca="1">'Synthese chemins'!V1773*'Synthese chemins'!$AB1773</f>
        <v>0</v>
      </c>
      <c r="W1773" s="20">
        <f ca="1">'Synthese chemins'!W1773*'Synthese chemins'!$AB1773</f>
        <v>0</v>
      </c>
      <c r="X1773" s="20">
        <f ca="1">'Synthese chemins'!X1773*'Synthese chemins'!$AB1773</f>
        <v>0</v>
      </c>
      <c r="Y1773" s="5"/>
      <c r="Z1773" s="2">
        <f ca="1">'Synthese chemins'!AB1773</f>
        <v>0.8</v>
      </c>
      <c r="AA1773" s="19"/>
    </row>
    <row r="1774" spans="1:27">
      <c r="A1774" s="2">
        <f t="shared" si="53"/>
        <v>1773</v>
      </c>
      <c r="B1774" s="2">
        <f>'Synthese chemins'!B1774</f>
        <v>5</v>
      </c>
      <c r="C1774" s="2">
        <f>'Synthese chemins'!C1774</f>
        <v>3</v>
      </c>
      <c r="D1774" s="2" t="str">
        <f>'Synthese chemins'!D1774</f>
        <v>Non</v>
      </c>
      <c r="E1774" s="20">
        <f ca="1">'Synthese chemins'!E1774*'Synthese chemins'!$AB1774</f>
        <v>0</v>
      </c>
      <c r="F1774" s="20">
        <f ca="1">'Synthese chemins'!F1774*'Synthese chemins'!$AB1774</f>
        <v>0</v>
      </c>
      <c r="G1774" s="20">
        <f ca="1">'Synthese chemins'!G1774*'Synthese chemins'!$AB1774</f>
        <v>0</v>
      </c>
      <c r="H1774" s="20">
        <f ca="1">'Synthese chemins'!H1774*'Synthese chemins'!$AB1774</f>
        <v>0</v>
      </c>
      <c r="I1774" s="20">
        <f ca="1">'Synthese chemins'!I1774*'Synthese chemins'!$AB1774</f>
        <v>0</v>
      </c>
      <c r="J1774" s="20">
        <f ca="1">'Synthese chemins'!J1774*'Synthese chemins'!$AB1774</f>
        <v>0</v>
      </c>
      <c r="K1774" s="20">
        <f ca="1">'Synthese chemins'!K1774*'Synthese chemins'!$AB1774</f>
        <v>0</v>
      </c>
      <c r="L1774" s="20">
        <f ca="1">'Synthese chemins'!L1774*'Synthese chemins'!$AB1774</f>
        <v>0</v>
      </c>
      <c r="M1774" s="20">
        <f ca="1">'Synthese chemins'!M1774*'Synthese chemins'!$AB1774</f>
        <v>0</v>
      </c>
      <c r="N1774" s="20">
        <f ca="1">'Synthese chemins'!N1774*'Synthese chemins'!$AB1774</f>
        <v>0</v>
      </c>
      <c r="O1774" s="20">
        <f ca="1">'Synthese chemins'!O1774*'Synthese chemins'!$AB1774</f>
        <v>1.6</v>
      </c>
      <c r="P1774" s="20">
        <f ca="1">'Synthese chemins'!P1774*'Synthese chemins'!$AB1774</f>
        <v>0</v>
      </c>
      <c r="Q1774" s="20">
        <f ca="1">'Synthese chemins'!Q1774*'Synthese chemins'!$AB1774</f>
        <v>1.6</v>
      </c>
      <c r="R1774" s="20">
        <f ca="1">'Synthese chemins'!R1774*'Synthese chemins'!$AB1774</f>
        <v>0.8</v>
      </c>
      <c r="S1774" s="20">
        <f ca="1">'Synthese chemins'!S1774*'Synthese chemins'!$AB1774</f>
        <v>0</v>
      </c>
      <c r="T1774" s="20">
        <f ca="1">'Synthese chemins'!T1774*'Synthese chemins'!$AB1774</f>
        <v>0</v>
      </c>
      <c r="U1774" s="20">
        <f ca="1">'Synthese chemins'!U1774*'Synthese chemins'!$AB1774</f>
        <v>0</v>
      </c>
      <c r="V1774" s="20">
        <f ca="1">'Synthese chemins'!V1774*'Synthese chemins'!$AB1774</f>
        <v>0</v>
      </c>
      <c r="W1774" s="20">
        <f ca="1">'Synthese chemins'!W1774*'Synthese chemins'!$AB1774</f>
        <v>0</v>
      </c>
      <c r="X1774" s="20">
        <f ca="1">'Synthese chemins'!X1774*'Synthese chemins'!$AB1774</f>
        <v>0</v>
      </c>
      <c r="Y1774" s="5"/>
      <c r="Z1774" s="2">
        <f ca="1">'Synthese chemins'!AB1774</f>
        <v>0.8</v>
      </c>
      <c r="AA1774" s="19"/>
    </row>
    <row r="1775" spans="1:27">
      <c r="A1775" s="2">
        <f t="shared" si="53"/>
        <v>1774</v>
      </c>
      <c r="B1775" s="2">
        <f>'Synthese chemins'!B1775</f>
        <v>5</v>
      </c>
      <c r="C1775" s="2">
        <f>'Synthese chemins'!C1775</f>
        <v>3</v>
      </c>
      <c r="D1775" s="2" t="str">
        <f>'Synthese chemins'!D1775</f>
        <v>Non</v>
      </c>
      <c r="E1775" s="20">
        <f ca="1">'Synthese chemins'!E1775*'Synthese chemins'!$AB1775</f>
        <v>0</v>
      </c>
      <c r="F1775" s="20">
        <f ca="1">'Synthese chemins'!F1775*'Synthese chemins'!$AB1775</f>
        <v>1.2</v>
      </c>
      <c r="G1775" s="20">
        <f ca="1">'Synthese chemins'!G1775*'Synthese chemins'!$AB1775</f>
        <v>0</v>
      </c>
      <c r="H1775" s="20">
        <f ca="1">'Synthese chemins'!H1775*'Synthese chemins'!$AB1775</f>
        <v>0</v>
      </c>
      <c r="I1775" s="20">
        <f ca="1">'Synthese chemins'!I1775*'Synthese chemins'!$AB1775</f>
        <v>0</v>
      </c>
      <c r="J1775" s="20">
        <f ca="1">'Synthese chemins'!J1775*'Synthese chemins'!$AB1775</f>
        <v>0</v>
      </c>
      <c r="K1775" s="20">
        <f ca="1">'Synthese chemins'!K1775*'Synthese chemins'!$AB1775</f>
        <v>0</v>
      </c>
      <c r="L1775" s="20">
        <f ca="1">'Synthese chemins'!L1775*'Synthese chemins'!$AB1775</f>
        <v>0</v>
      </c>
      <c r="M1775" s="20">
        <f ca="1">'Synthese chemins'!M1775*'Synthese chemins'!$AB1775</f>
        <v>0.6</v>
      </c>
      <c r="N1775" s="20">
        <f ca="1">'Synthese chemins'!N1775*'Synthese chemins'!$AB1775</f>
        <v>0</v>
      </c>
      <c r="O1775" s="20">
        <f ca="1">'Synthese chemins'!O1775*'Synthese chemins'!$AB1775</f>
        <v>0</v>
      </c>
      <c r="P1775" s="20">
        <f ca="1">'Synthese chemins'!P1775*'Synthese chemins'!$AB1775</f>
        <v>0</v>
      </c>
      <c r="Q1775" s="20">
        <f ca="1">'Synthese chemins'!Q1775*'Synthese chemins'!$AB1775</f>
        <v>1.2</v>
      </c>
      <c r="R1775" s="20">
        <f ca="1">'Synthese chemins'!R1775*'Synthese chemins'!$AB1775</f>
        <v>0</v>
      </c>
      <c r="S1775" s="20">
        <f ca="1">'Synthese chemins'!S1775*'Synthese chemins'!$AB1775</f>
        <v>0</v>
      </c>
      <c r="T1775" s="20">
        <f ca="1">'Synthese chemins'!T1775*'Synthese chemins'!$AB1775</f>
        <v>0</v>
      </c>
      <c r="U1775" s="20">
        <f ca="1">'Synthese chemins'!U1775*'Synthese chemins'!$AB1775</f>
        <v>0</v>
      </c>
      <c r="V1775" s="20">
        <f ca="1">'Synthese chemins'!V1775*'Synthese chemins'!$AB1775</f>
        <v>0</v>
      </c>
      <c r="W1775" s="20">
        <f ca="1">'Synthese chemins'!W1775*'Synthese chemins'!$AB1775</f>
        <v>0</v>
      </c>
      <c r="X1775" s="20">
        <f ca="1">'Synthese chemins'!X1775*'Synthese chemins'!$AB1775</f>
        <v>0</v>
      </c>
      <c r="Y1775" s="5"/>
      <c r="Z1775" s="2">
        <f ca="1">'Synthese chemins'!AB1775</f>
        <v>0.6</v>
      </c>
      <c r="AA1775" s="19"/>
    </row>
    <row r="1776" spans="1:27">
      <c r="A1776" s="2">
        <f t="shared" si="53"/>
        <v>1775</v>
      </c>
      <c r="B1776" s="2">
        <f>'Synthese chemins'!B1776</f>
        <v>5</v>
      </c>
      <c r="C1776" s="2">
        <f>'Synthese chemins'!C1776</f>
        <v>3</v>
      </c>
      <c r="D1776" s="2" t="str">
        <f>'Synthese chemins'!D1776</f>
        <v>Non</v>
      </c>
      <c r="E1776" s="20">
        <f ca="1">'Synthese chemins'!E1776*'Synthese chemins'!$AB1776</f>
        <v>0</v>
      </c>
      <c r="F1776" s="20">
        <f ca="1">'Synthese chemins'!F1776*'Synthese chemins'!$AB1776</f>
        <v>1.7999999999999998</v>
      </c>
      <c r="G1776" s="20">
        <f ca="1">'Synthese chemins'!G1776*'Synthese chemins'!$AB1776</f>
        <v>0</v>
      </c>
      <c r="H1776" s="20">
        <f ca="1">'Synthese chemins'!H1776*'Synthese chemins'!$AB1776</f>
        <v>0</v>
      </c>
      <c r="I1776" s="20">
        <f ca="1">'Synthese chemins'!I1776*'Synthese chemins'!$AB1776</f>
        <v>0</v>
      </c>
      <c r="J1776" s="20">
        <f ca="1">'Synthese chemins'!J1776*'Synthese chemins'!$AB1776</f>
        <v>0</v>
      </c>
      <c r="K1776" s="20">
        <f ca="1">'Synthese chemins'!K1776*'Synthese chemins'!$AB1776</f>
        <v>0</v>
      </c>
      <c r="L1776" s="20">
        <f ca="1">'Synthese chemins'!L1776*'Synthese chemins'!$AB1776</f>
        <v>0</v>
      </c>
      <c r="M1776" s="20">
        <f ca="1">'Synthese chemins'!M1776*'Synthese chemins'!$AB1776</f>
        <v>0.6</v>
      </c>
      <c r="N1776" s="20">
        <f ca="1">'Synthese chemins'!N1776*'Synthese chemins'!$AB1776</f>
        <v>0</v>
      </c>
      <c r="O1776" s="20">
        <f ca="1">'Synthese chemins'!O1776*'Synthese chemins'!$AB1776</f>
        <v>0</v>
      </c>
      <c r="P1776" s="20">
        <f ca="1">'Synthese chemins'!P1776*'Synthese chemins'!$AB1776</f>
        <v>0</v>
      </c>
      <c r="Q1776" s="20">
        <f ca="1">'Synthese chemins'!Q1776*'Synthese chemins'!$AB1776</f>
        <v>0.6</v>
      </c>
      <c r="R1776" s="20">
        <f ca="1">'Synthese chemins'!R1776*'Synthese chemins'!$AB1776</f>
        <v>0</v>
      </c>
      <c r="S1776" s="20">
        <f ca="1">'Synthese chemins'!S1776*'Synthese chemins'!$AB1776</f>
        <v>0</v>
      </c>
      <c r="T1776" s="20">
        <f ca="1">'Synthese chemins'!T1776*'Synthese chemins'!$AB1776</f>
        <v>0</v>
      </c>
      <c r="U1776" s="20">
        <f ca="1">'Synthese chemins'!U1776*'Synthese chemins'!$AB1776</f>
        <v>0</v>
      </c>
      <c r="V1776" s="20">
        <f ca="1">'Synthese chemins'!V1776*'Synthese chemins'!$AB1776</f>
        <v>0</v>
      </c>
      <c r="W1776" s="20">
        <f ca="1">'Synthese chemins'!W1776*'Synthese chemins'!$AB1776</f>
        <v>0</v>
      </c>
      <c r="X1776" s="20">
        <f ca="1">'Synthese chemins'!X1776*'Synthese chemins'!$AB1776</f>
        <v>0</v>
      </c>
      <c r="Y1776" s="5"/>
      <c r="Z1776" s="2">
        <f ca="1">'Synthese chemins'!AB1776</f>
        <v>0.6</v>
      </c>
      <c r="AA1776" s="19"/>
    </row>
    <row r="1777" spans="1:27">
      <c r="A1777" s="2">
        <f t="shared" si="53"/>
        <v>1776</v>
      </c>
      <c r="B1777" s="2">
        <f>'Synthese chemins'!B1777</f>
        <v>5</v>
      </c>
      <c r="C1777" s="2">
        <f>'Synthese chemins'!C1777</f>
        <v>4</v>
      </c>
      <c r="D1777" s="2" t="str">
        <f>'Synthese chemins'!D1777</f>
        <v>Non</v>
      </c>
      <c r="E1777" s="20">
        <f ca="1">'Synthese chemins'!E1777*'Synthese chemins'!$AB1777</f>
        <v>0</v>
      </c>
      <c r="F1777" s="20">
        <f ca="1">'Synthese chemins'!F1777*'Synthese chemins'!$AB1777</f>
        <v>1.2</v>
      </c>
      <c r="G1777" s="20">
        <f ca="1">'Synthese chemins'!G1777*'Synthese chemins'!$AB1777</f>
        <v>0</v>
      </c>
      <c r="H1777" s="20">
        <f ca="1">'Synthese chemins'!H1777*'Synthese chemins'!$AB1777</f>
        <v>0</v>
      </c>
      <c r="I1777" s="20">
        <f ca="1">'Synthese chemins'!I1777*'Synthese chemins'!$AB1777</f>
        <v>0.6</v>
      </c>
      <c r="J1777" s="20">
        <f ca="1">'Synthese chemins'!J1777*'Synthese chemins'!$AB1777</f>
        <v>0</v>
      </c>
      <c r="K1777" s="20">
        <f ca="1">'Synthese chemins'!K1777*'Synthese chemins'!$AB1777</f>
        <v>0</v>
      </c>
      <c r="L1777" s="20">
        <f ca="1">'Synthese chemins'!L1777*'Synthese chemins'!$AB1777</f>
        <v>0</v>
      </c>
      <c r="M1777" s="20">
        <f ca="1">'Synthese chemins'!M1777*'Synthese chemins'!$AB1777</f>
        <v>0.6</v>
      </c>
      <c r="N1777" s="20">
        <f ca="1">'Synthese chemins'!N1777*'Synthese chemins'!$AB1777</f>
        <v>0</v>
      </c>
      <c r="O1777" s="20">
        <f ca="1">'Synthese chemins'!O1777*'Synthese chemins'!$AB1777</f>
        <v>0</v>
      </c>
      <c r="P1777" s="20">
        <f ca="1">'Synthese chemins'!P1777*'Synthese chemins'!$AB1777</f>
        <v>0</v>
      </c>
      <c r="Q1777" s="20">
        <f ca="1">'Synthese chemins'!Q1777*'Synthese chemins'!$AB1777</f>
        <v>0.6</v>
      </c>
      <c r="R1777" s="20">
        <f ca="1">'Synthese chemins'!R1777*'Synthese chemins'!$AB1777</f>
        <v>0</v>
      </c>
      <c r="S1777" s="20">
        <f ca="1">'Synthese chemins'!S1777*'Synthese chemins'!$AB1777</f>
        <v>0</v>
      </c>
      <c r="T1777" s="20">
        <f ca="1">'Synthese chemins'!T1777*'Synthese chemins'!$AB1777</f>
        <v>0</v>
      </c>
      <c r="U1777" s="20">
        <f ca="1">'Synthese chemins'!U1777*'Synthese chemins'!$AB1777</f>
        <v>0</v>
      </c>
      <c r="V1777" s="20">
        <f ca="1">'Synthese chemins'!V1777*'Synthese chemins'!$AB1777</f>
        <v>0</v>
      </c>
      <c r="W1777" s="20">
        <f ca="1">'Synthese chemins'!W1777*'Synthese chemins'!$AB1777</f>
        <v>0</v>
      </c>
      <c r="X1777" s="20">
        <f ca="1">'Synthese chemins'!X1777*'Synthese chemins'!$AB1777</f>
        <v>0</v>
      </c>
      <c r="Y1777" s="5"/>
      <c r="Z1777" s="2">
        <f ca="1">'Synthese chemins'!AB1777</f>
        <v>0.6</v>
      </c>
      <c r="AA1777" s="19"/>
    </row>
    <row r="1778" spans="1:27">
      <c r="A1778" s="2">
        <f t="shared" si="53"/>
        <v>1777</v>
      </c>
      <c r="B1778" s="2">
        <f>'Synthese chemins'!B1778</f>
        <v>5</v>
      </c>
      <c r="C1778" s="2">
        <f>'Synthese chemins'!C1778</f>
        <v>4</v>
      </c>
      <c r="D1778" s="2" t="str">
        <f>'Synthese chemins'!D1778</f>
        <v>Non</v>
      </c>
      <c r="E1778" s="20">
        <f ca="1">'Synthese chemins'!E1778*'Synthese chemins'!$AB1778</f>
        <v>0</v>
      </c>
      <c r="F1778" s="20">
        <f ca="1">'Synthese chemins'!F1778*'Synthese chemins'!$AB1778</f>
        <v>0.6</v>
      </c>
      <c r="G1778" s="20">
        <f ca="1">'Synthese chemins'!G1778*'Synthese chemins'!$AB1778</f>
        <v>0</v>
      </c>
      <c r="H1778" s="20">
        <f ca="1">'Synthese chemins'!H1778*'Synthese chemins'!$AB1778</f>
        <v>0</v>
      </c>
      <c r="I1778" s="20">
        <f ca="1">'Synthese chemins'!I1778*'Synthese chemins'!$AB1778</f>
        <v>0</v>
      </c>
      <c r="J1778" s="20">
        <f ca="1">'Synthese chemins'!J1778*'Synthese chemins'!$AB1778</f>
        <v>0</v>
      </c>
      <c r="K1778" s="20">
        <f ca="1">'Synthese chemins'!K1778*'Synthese chemins'!$AB1778</f>
        <v>0</v>
      </c>
      <c r="L1778" s="20">
        <f ca="1">'Synthese chemins'!L1778*'Synthese chemins'!$AB1778</f>
        <v>0</v>
      </c>
      <c r="M1778" s="20">
        <f ca="1">'Synthese chemins'!M1778*'Synthese chemins'!$AB1778</f>
        <v>0.6</v>
      </c>
      <c r="N1778" s="20">
        <f ca="1">'Synthese chemins'!N1778*'Synthese chemins'!$AB1778</f>
        <v>0</v>
      </c>
      <c r="O1778" s="20">
        <f ca="1">'Synthese chemins'!O1778*'Synthese chemins'!$AB1778</f>
        <v>0</v>
      </c>
      <c r="P1778" s="20">
        <f ca="1">'Synthese chemins'!P1778*'Synthese chemins'!$AB1778</f>
        <v>0</v>
      </c>
      <c r="Q1778" s="20">
        <f ca="1">'Synthese chemins'!Q1778*'Synthese chemins'!$AB1778</f>
        <v>1.2</v>
      </c>
      <c r="R1778" s="20">
        <f ca="1">'Synthese chemins'!R1778*'Synthese chemins'!$AB1778</f>
        <v>0.6</v>
      </c>
      <c r="S1778" s="20">
        <f ca="1">'Synthese chemins'!S1778*'Synthese chemins'!$AB1778</f>
        <v>0</v>
      </c>
      <c r="T1778" s="20">
        <f ca="1">'Synthese chemins'!T1778*'Synthese chemins'!$AB1778</f>
        <v>0</v>
      </c>
      <c r="U1778" s="20">
        <f ca="1">'Synthese chemins'!U1778*'Synthese chemins'!$AB1778</f>
        <v>0</v>
      </c>
      <c r="V1778" s="20">
        <f ca="1">'Synthese chemins'!V1778*'Synthese chemins'!$AB1778</f>
        <v>0</v>
      </c>
      <c r="W1778" s="20">
        <f ca="1">'Synthese chemins'!W1778*'Synthese chemins'!$AB1778</f>
        <v>0</v>
      </c>
      <c r="X1778" s="20">
        <f ca="1">'Synthese chemins'!X1778*'Synthese chemins'!$AB1778</f>
        <v>0</v>
      </c>
      <c r="Y1778" s="5"/>
      <c r="Z1778" s="2">
        <f ca="1">'Synthese chemins'!AB1778</f>
        <v>0.6</v>
      </c>
      <c r="AA1778" s="19"/>
    </row>
    <row r="1779" spans="1:27">
      <c r="A1779" s="2">
        <f t="shared" si="53"/>
        <v>1778</v>
      </c>
      <c r="B1779" s="2">
        <f>'Synthese chemins'!B1779</f>
        <v>5</v>
      </c>
      <c r="C1779" s="2">
        <f>'Synthese chemins'!C1779</f>
        <v>3</v>
      </c>
      <c r="D1779" s="2" t="str">
        <f>'Synthese chemins'!D1779</f>
        <v>Non</v>
      </c>
      <c r="E1779" s="20">
        <f ca="1">'Synthese chemins'!E1779*'Synthese chemins'!$AB1779</f>
        <v>0</v>
      </c>
      <c r="F1779" s="20">
        <f ca="1">'Synthese chemins'!F1779*'Synthese chemins'!$AB1779</f>
        <v>0</v>
      </c>
      <c r="G1779" s="20">
        <f ca="1">'Synthese chemins'!G1779*'Synthese chemins'!$AB1779</f>
        <v>0</v>
      </c>
      <c r="H1779" s="20">
        <f ca="1">'Synthese chemins'!H1779*'Synthese chemins'!$AB1779</f>
        <v>0</v>
      </c>
      <c r="I1779" s="20">
        <f ca="1">'Synthese chemins'!I1779*'Synthese chemins'!$AB1779</f>
        <v>0</v>
      </c>
      <c r="J1779" s="20">
        <f ca="1">'Synthese chemins'!J1779*'Synthese chemins'!$AB1779</f>
        <v>0</v>
      </c>
      <c r="K1779" s="20">
        <f ca="1">'Synthese chemins'!K1779*'Synthese chemins'!$AB1779</f>
        <v>0</v>
      </c>
      <c r="L1779" s="20">
        <f ca="1">'Synthese chemins'!L1779*'Synthese chemins'!$AB1779</f>
        <v>0</v>
      </c>
      <c r="M1779" s="20">
        <f ca="1">'Synthese chemins'!M1779*'Synthese chemins'!$AB1779</f>
        <v>0.6</v>
      </c>
      <c r="N1779" s="20">
        <f ca="1">'Synthese chemins'!N1779*'Synthese chemins'!$AB1779</f>
        <v>1.2</v>
      </c>
      <c r="O1779" s="20">
        <f ca="1">'Synthese chemins'!O1779*'Synthese chemins'!$AB1779</f>
        <v>0</v>
      </c>
      <c r="P1779" s="20">
        <f ca="1">'Synthese chemins'!P1779*'Synthese chemins'!$AB1779</f>
        <v>0</v>
      </c>
      <c r="Q1779" s="20">
        <f ca="1">'Synthese chemins'!Q1779*'Synthese chemins'!$AB1779</f>
        <v>1.2</v>
      </c>
      <c r="R1779" s="20">
        <f ca="1">'Synthese chemins'!R1779*'Synthese chemins'!$AB1779</f>
        <v>0</v>
      </c>
      <c r="S1779" s="20">
        <f ca="1">'Synthese chemins'!S1779*'Synthese chemins'!$AB1779</f>
        <v>0</v>
      </c>
      <c r="T1779" s="20">
        <f ca="1">'Synthese chemins'!T1779*'Synthese chemins'!$AB1779</f>
        <v>0</v>
      </c>
      <c r="U1779" s="20">
        <f ca="1">'Synthese chemins'!U1779*'Synthese chemins'!$AB1779</f>
        <v>0</v>
      </c>
      <c r="V1779" s="20">
        <f ca="1">'Synthese chemins'!V1779*'Synthese chemins'!$AB1779</f>
        <v>0</v>
      </c>
      <c r="W1779" s="20">
        <f ca="1">'Synthese chemins'!W1779*'Synthese chemins'!$AB1779</f>
        <v>0</v>
      </c>
      <c r="X1779" s="20">
        <f ca="1">'Synthese chemins'!X1779*'Synthese chemins'!$AB1779</f>
        <v>0</v>
      </c>
      <c r="Y1779" s="5"/>
      <c r="Z1779" s="2">
        <f ca="1">'Synthese chemins'!AB1779</f>
        <v>0.6</v>
      </c>
      <c r="AA1779" s="19"/>
    </row>
    <row r="1780" spans="1:27">
      <c r="A1780" s="2">
        <f t="shared" si="53"/>
        <v>1779</v>
      </c>
      <c r="B1780" s="2">
        <f>'Synthese chemins'!B1780</f>
        <v>5</v>
      </c>
      <c r="C1780" s="2">
        <f>'Synthese chemins'!C1780</f>
        <v>2</v>
      </c>
      <c r="D1780" s="2" t="str">
        <f>'Synthese chemins'!D1780</f>
        <v>Non</v>
      </c>
      <c r="E1780" s="20">
        <f ca="1">'Synthese chemins'!E1780*'Synthese chemins'!$AB1780</f>
        <v>0</v>
      </c>
      <c r="F1780" s="20">
        <f ca="1">'Synthese chemins'!F1780*'Synthese chemins'!$AB1780</f>
        <v>0</v>
      </c>
      <c r="G1780" s="20">
        <f ca="1">'Synthese chemins'!G1780*'Synthese chemins'!$AB1780</f>
        <v>0</v>
      </c>
      <c r="H1780" s="20">
        <f ca="1">'Synthese chemins'!H1780*'Synthese chemins'!$AB1780</f>
        <v>0</v>
      </c>
      <c r="I1780" s="20">
        <f ca="1">'Synthese chemins'!I1780*'Synthese chemins'!$AB1780</f>
        <v>0</v>
      </c>
      <c r="J1780" s="20">
        <f ca="1">'Synthese chemins'!J1780*'Synthese chemins'!$AB1780</f>
        <v>0</v>
      </c>
      <c r="K1780" s="20">
        <f ca="1">'Synthese chemins'!K1780*'Synthese chemins'!$AB1780</f>
        <v>0</v>
      </c>
      <c r="L1780" s="20">
        <f ca="1">'Synthese chemins'!L1780*'Synthese chemins'!$AB1780</f>
        <v>0</v>
      </c>
      <c r="M1780" s="20">
        <f ca="1">'Synthese chemins'!M1780*'Synthese chemins'!$AB1780</f>
        <v>0</v>
      </c>
      <c r="N1780" s="20">
        <f ca="1">'Synthese chemins'!N1780*'Synthese chemins'!$AB1780</f>
        <v>1.7999999999999998</v>
      </c>
      <c r="O1780" s="20">
        <f ca="1">'Synthese chemins'!O1780*'Synthese chemins'!$AB1780</f>
        <v>0</v>
      </c>
      <c r="P1780" s="20">
        <f ca="1">'Synthese chemins'!P1780*'Synthese chemins'!$AB1780</f>
        <v>0</v>
      </c>
      <c r="Q1780" s="20">
        <f ca="1">'Synthese chemins'!Q1780*'Synthese chemins'!$AB1780</f>
        <v>1.2</v>
      </c>
      <c r="R1780" s="20">
        <f ca="1">'Synthese chemins'!R1780*'Synthese chemins'!$AB1780</f>
        <v>0</v>
      </c>
      <c r="S1780" s="20">
        <f ca="1">'Synthese chemins'!S1780*'Synthese chemins'!$AB1780</f>
        <v>0</v>
      </c>
      <c r="T1780" s="20">
        <f ca="1">'Synthese chemins'!T1780*'Synthese chemins'!$AB1780</f>
        <v>0</v>
      </c>
      <c r="U1780" s="20">
        <f ca="1">'Synthese chemins'!U1780*'Synthese chemins'!$AB1780</f>
        <v>0</v>
      </c>
      <c r="V1780" s="20">
        <f ca="1">'Synthese chemins'!V1780*'Synthese chemins'!$AB1780</f>
        <v>0</v>
      </c>
      <c r="W1780" s="20">
        <f ca="1">'Synthese chemins'!W1780*'Synthese chemins'!$AB1780</f>
        <v>0</v>
      </c>
      <c r="X1780" s="20">
        <f ca="1">'Synthese chemins'!X1780*'Synthese chemins'!$AB1780</f>
        <v>0</v>
      </c>
      <c r="Y1780" s="5"/>
      <c r="Z1780" s="2">
        <f ca="1">'Synthese chemins'!AB1780</f>
        <v>0.6</v>
      </c>
      <c r="AA1780" s="19"/>
    </row>
    <row r="1781" spans="1:27">
      <c r="A1781" s="2">
        <f t="shared" si="53"/>
        <v>1780</v>
      </c>
      <c r="B1781" s="2">
        <f>'Synthese chemins'!B1781</f>
        <v>5</v>
      </c>
      <c r="C1781" s="2">
        <f>'Synthese chemins'!C1781</f>
        <v>4</v>
      </c>
      <c r="D1781" s="2" t="str">
        <f>'Synthese chemins'!D1781</f>
        <v>Non</v>
      </c>
      <c r="E1781" s="20">
        <f ca="1">'Synthese chemins'!E1781*'Synthese chemins'!$AB1781</f>
        <v>0</v>
      </c>
      <c r="F1781" s="20">
        <f ca="1">'Synthese chemins'!F1781*'Synthese chemins'!$AB1781</f>
        <v>0.6</v>
      </c>
      <c r="G1781" s="20">
        <f ca="1">'Synthese chemins'!G1781*'Synthese chemins'!$AB1781</f>
        <v>0</v>
      </c>
      <c r="H1781" s="20">
        <f ca="1">'Synthese chemins'!H1781*'Synthese chemins'!$AB1781</f>
        <v>0</v>
      </c>
      <c r="I1781" s="20">
        <f ca="1">'Synthese chemins'!I1781*'Synthese chemins'!$AB1781</f>
        <v>0</v>
      </c>
      <c r="J1781" s="20">
        <f ca="1">'Synthese chemins'!J1781*'Synthese chemins'!$AB1781</f>
        <v>0</v>
      </c>
      <c r="K1781" s="20">
        <f ca="1">'Synthese chemins'!K1781*'Synthese chemins'!$AB1781</f>
        <v>0</v>
      </c>
      <c r="L1781" s="20">
        <f ca="1">'Synthese chemins'!L1781*'Synthese chemins'!$AB1781</f>
        <v>0</v>
      </c>
      <c r="M1781" s="20">
        <f ca="1">'Synthese chemins'!M1781*'Synthese chemins'!$AB1781</f>
        <v>0</v>
      </c>
      <c r="N1781" s="20">
        <f ca="1">'Synthese chemins'!N1781*'Synthese chemins'!$AB1781</f>
        <v>0.6</v>
      </c>
      <c r="O1781" s="20">
        <f ca="1">'Synthese chemins'!O1781*'Synthese chemins'!$AB1781</f>
        <v>0</v>
      </c>
      <c r="P1781" s="20">
        <f ca="1">'Synthese chemins'!P1781*'Synthese chemins'!$AB1781</f>
        <v>0</v>
      </c>
      <c r="Q1781" s="20">
        <f ca="1">'Synthese chemins'!Q1781*'Synthese chemins'!$AB1781</f>
        <v>1.2</v>
      </c>
      <c r="R1781" s="20">
        <f ca="1">'Synthese chemins'!R1781*'Synthese chemins'!$AB1781</f>
        <v>0.6</v>
      </c>
      <c r="S1781" s="20">
        <f ca="1">'Synthese chemins'!S1781*'Synthese chemins'!$AB1781</f>
        <v>0</v>
      </c>
      <c r="T1781" s="20">
        <f ca="1">'Synthese chemins'!T1781*'Synthese chemins'!$AB1781</f>
        <v>0</v>
      </c>
      <c r="U1781" s="20">
        <f ca="1">'Synthese chemins'!U1781*'Synthese chemins'!$AB1781</f>
        <v>0</v>
      </c>
      <c r="V1781" s="20">
        <f ca="1">'Synthese chemins'!V1781*'Synthese chemins'!$AB1781</f>
        <v>0</v>
      </c>
      <c r="W1781" s="20">
        <f ca="1">'Synthese chemins'!W1781*'Synthese chemins'!$AB1781</f>
        <v>0</v>
      </c>
      <c r="X1781" s="20">
        <f ca="1">'Synthese chemins'!X1781*'Synthese chemins'!$AB1781</f>
        <v>0</v>
      </c>
      <c r="Y1781" s="5"/>
      <c r="Z1781" s="2">
        <f ca="1">'Synthese chemins'!AB1781</f>
        <v>0.6</v>
      </c>
      <c r="AA1781" s="19"/>
    </row>
    <row r="1782" spans="1:27">
      <c r="A1782" s="2">
        <f t="shared" si="53"/>
        <v>1781</v>
      </c>
      <c r="B1782" s="2">
        <f>'Synthese chemins'!B1782</f>
        <v>5</v>
      </c>
      <c r="C1782" s="2">
        <f>'Synthese chemins'!C1782</f>
        <v>4</v>
      </c>
      <c r="D1782" s="2" t="str">
        <f>'Synthese chemins'!D1782</f>
        <v>Non</v>
      </c>
      <c r="E1782" s="20">
        <f ca="1">'Synthese chemins'!E1782*'Synthese chemins'!$AB1782</f>
        <v>0</v>
      </c>
      <c r="F1782" s="20">
        <f ca="1">'Synthese chemins'!F1782*'Synthese chemins'!$AB1782</f>
        <v>1.2</v>
      </c>
      <c r="G1782" s="20">
        <f ca="1">'Synthese chemins'!G1782*'Synthese chemins'!$AB1782</f>
        <v>0</v>
      </c>
      <c r="H1782" s="20">
        <f ca="1">'Synthese chemins'!H1782*'Synthese chemins'!$AB1782</f>
        <v>0</v>
      </c>
      <c r="I1782" s="20">
        <f ca="1">'Synthese chemins'!I1782*'Synthese chemins'!$AB1782</f>
        <v>0</v>
      </c>
      <c r="J1782" s="20">
        <f ca="1">'Synthese chemins'!J1782*'Synthese chemins'!$AB1782</f>
        <v>0</v>
      </c>
      <c r="K1782" s="20">
        <f ca="1">'Synthese chemins'!K1782*'Synthese chemins'!$AB1782</f>
        <v>0</v>
      </c>
      <c r="L1782" s="20">
        <f ca="1">'Synthese chemins'!L1782*'Synthese chemins'!$AB1782</f>
        <v>0</v>
      </c>
      <c r="M1782" s="20">
        <f ca="1">'Synthese chemins'!M1782*'Synthese chemins'!$AB1782</f>
        <v>0.6</v>
      </c>
      <c r="N1782" s="20">
        <f ca="1">'Synthese chemins'!N1782*'Synthese chemins'!$AB1782</f>
        <v>0.6</v>
      </c>
      <c r="O1782" s="20">
        <f ca="1">'Synthese chemins'!O1782*'Synthese chemins'!$AB1782</f>
        <v>0</v>
      </c>
      <c r="P1782" s="20">
        <f ca="1">'Synthese chemins'!P1782*'Synthese chemins'!$AB1782</f>
        <v>0</v>
      </c>
      <c r="Q1782" s="20">
        <f ca="1">'Synthese chemins'!Q1782*'Synthese chemins'!$AB1782</f>
        <v>0.6</v>
      </c>
      <c r="R1782" s="20">
        <f ca="1">'Synthese chemins'!R1782*'Synthese chemins'!$AB1782</f>
        <v>0</v>
      </c>
      <c r="S1782" s="20">
        <f ca="1">'Synthese chemins'!S1782*'Synthese chemins'!$AB1782</f>
        <v>0</v>
      </c>
      <c r="T1782" s="20">
        <f ca="1">'Synthese chemins'!T1782*'Synthese chemins'!$AB1782</f>
        <v>0</v>
      </c>
      <c r="U1782" s="20">
        <f ca="1">'Synthese chemins'!U1782*'Synthese chemins'!$AB1782</f>
        <v>0</v>
      </c>
      <c r="V1782" s="20">
        <f ca="1">'Synthese chemins'!V1782*'Synthese chemins'!$AB1782</f>
        <v>0</v>
      </c>
      <c r="W1782" s="20">
        <f ca="1">'Synthese chemins'!W1782*'Synthese chemins'!$AB1782</f>
        <v>0</v>
      </c>
      <c r="X1782" s="20">
        <f ca="1">'Synthese chemins'!X1782*'Synthese chemins'!$AB1782</f>
        <v>0</v>
      </c>
      <c r="Y1782" s="5"/>
      <c r="Z1782" s="2">
        <f ca="1">'Synthese chemins'!AB1782</f>
        <v>0.6</v>
      </c>
      <c r="AA1782" s="19"/>
    </row>
    <row r="1783" spans="1:27">
      <c r="A1783" s="2">
        <f t="shared" si="53"/>
        <v>1782</v>
      </c>
      <c r="B1783" s="2">
        <f>'Synthese chemins'!B1783</f>
        <v>5</v>
      </c>
      <c r="C1783" s="2">
        <f>'Synthese chemins'!C1783</f>
        <v>2</v>
      </c>
      <c r="D1783" s="2" t="str">
        <f>'Synthese chemins'!D1783</f>
        <v>Non</v>
      </c>
      <c r="E1783" s="20">
        <f ca="1">'Synthese chemins'!E1783*'Synthese chemins'!$AB1783</f>
        <v>0</v>
      </c>
      <c r="F1783" s="20">
        <f ca="1">'Synthese chemins'!F1783*'Synthese chemins'!$AB1783</f>
        <v>0</v>
      </c>
      <c r="G1783" s="20">
        <f ca="1">'Synthese chemins'!G1783*'Synthese chemins'!$AB1783</f>
        <v>0</v>
      </c>
      <c r="H1783" s="20">
        <f ca="1">'Synthese chemins'!H1783*'Synthese chemins'!$AB1783</f>
        <v>0</v>
      </c>
      <c r="I1783" s="20">
        <f ca="1">'Synthese chemins'!I1783*'Synthese chemins'!$AB1783</f>
        <v>0</v>
      </c>
      <c r="J1783" s="20">
        <f ca="1">'Synthese chemins'!J1783*'Synthese chemins'!$AB1783</f>
        <v>0</v>
      </c>
      <c r="K1783" s="20">
        <f ca="1">'Synthese chemins'!K1783*'Synthese chemins'!$AB1783</f>
        <v>0</v>
      </c>
      <c r="L1783" s="20">
        <f ca="1">'Synthese chemins'!L1783*'Synthese chemins'!$AB1783</f>
        <v>0</v>
      </c>
      <c r="M1783" s="20">
        <f ca="1">'Synthese chemins'!M1783*'Synthese chemins'!$AB1783</f>
        <v>0</v>
      </c>
      <c r="N1783" s="20">
        <f ca="1">'Synthese chemins'!N1783*'Synthese chemins'!$AB1783</f>
        <v>2.4</v>
      </c>
      <c r="O1783" s="20">
        <f ca="1">'Synthese chemins'!O1783*'Synthese chemins'!$AB1783</f>
        <v>0</v>
      </c>
      <c r="P1783" s="20">
        <f ca="1">'Synthese chemins'!P1783*'Synthese chemins'!$AB1783</f>
        <v>0</v>
      </c>
      <c r="Q1783" s="20">
        <f ca="1">'Synthese chemins'!Q1783*'Synthese chemins'!$AB1783</f>
        <v>0.6</v>
      </c>
      <c r="R1783" s="20">
        <f ca="1">'Synthese chemins'!R1783*'Synthese chemins'!$AB1783</f>
        <v>0</v>
      </c>
      <c r="S1783" s="20">
        <f ca="1">'Synthese chemins'!S1783*'Synthese chemins'!$AB1783</f>
        <v>0</v>
      </c>
      <c r="T1783" s="20">
        <f ca="1">'Synthese chemins'!T1783*'Synthese chemins'!$AB1783</f>
        <v>0</v>
      </c>
      <c r="U1783" s="20">
        <f ca="1">'Synthese chemins'!U1783*'Synthese chemins'!$AB1783</f>
        <v>0</v>
      </c>
      <c r="V1783" s="20">
        <f ca="1">'Synthese chemins'!V1783*'Synthese chemins'!$AB1783</f>
        <v>0</v>
      </c>
      <c r="W1783" s="20">
        <f ca="1">'Synthese chemins'!W1783*'Synthese chemins'!$AB1783</f>
        <v>0</v>
      </c>
      <c r="X1783" s="20">
        <f ca="1">'Synthese chemins'!X1783*'Synthese chemins'!$AB1783</f>
        <v>0</v>
      </c>
      <c r="Y1783" s="5"/>
      <c r="Z1783" s="2">
        <f ca="1">'Synthese chemins'!AB1783</f>
        <v>0.6</v>
      </c>
      <c r="AA1783" s="19"/>
    </row>
    <row r="1784" spans="1:27">
      <c r="A1784" s="2">
        <f t="shared" si="53"/>
        <v>1783</v>
      </c>
      <c r="B1784" s="2">
        <f>'Synthese chemins'!B1784</f>
        <v>5</v>
      </c>
      <c r="C1784" s="2">
        <f>'Synthese chemins'!C1784</f>
        <v>3</v>
      </c>
      <c r="D1784" s="2" t="str">
        <f>'Synthese chemins'!D1784</f>
        <v>Non</v>
      </c>
      <c r="E1784" s="20">
        <f ca="1">'Synthese chemins'!E1784*'Synthese chemins'!$AB1784</f>
        <v>0</v>
      </c>
      <c r="F1784" s="20">
        <f ca="1">'Synthese chemins'!F1784*'Synthese chemins'!$AB1784</f>
        <v>0</v>
      </c>
      <c r="G1784" s="20">
        <f ca="1">'Synthese chemins'!G1784*'Synthese chemins'!$AB1784</f>
        <v>0</v>
      </c>
      <c r="H1784" s="20">
        <f ca="1">'Synthese chemins'!H1784*'Synthese chemins'!$AB1784</f>
        <v>0</v>
      </c>
      <c r="I1784" s="20">
        <f ca="1">'Synthese chemins'!I1784*'Synthese chemins'!$AB1784</f>
        <v>0</v>
      </c>
      <c r="J1784" s="20">
        <f ca="1">'Synthese chemins'!J1784*'Synthese chemins'!$AB1784</f>
        <v>0</v>
      </c>
      <c r="K1784" s="20">
        <f ca="1">'Synthese chemins'!K1784*'Synthese chemins'!$AB1784</f>
        <v>0</v>
      </c>
      <c r="L1784" s="20">
        <f ca="1">'Synthese chemins'!L1784*'Synthese chemins'!$AB1784</f>
        <v>0</v>
      </c>
      <c r="M1784" s="20">
        <f ca="1">'Synthese chemins'!M1784*'Synthese chemins'!$AB1784</f>
        <v>0</v>
      </c>
      <c r="N1784" s="20">
        <f ca="1">'Synthese chemins'!N1784*'Synthese chemins'!$AB1784</f>
        <v>0</v>
      </c>
      <c r="O1784" s="20">
        <f ca="1">'Synthese chemins'!O1784*'Synthese chemins'!$AB1784</f>
        <v>1.2</v>
      </c>
      <c r="P1784" s="20">
        <f ca="1">'Synthese chemins'!P1784*'Synthese chemins'!$AB1784</f>
        <v>0</v>
      </c>
      <c r="Q1784" s="20">
        <f ca="1">'Synthese chemins'!Q1784*'Synthese chemins'!$AB1784</f>
        <v>1.2</v>
      </c>
      <c r="R1784" s="20">
        <f ca="1">'Synthese chemins'!R1784*'Synthese chemins'!$AB1784</f>
        <v>0.6</v>
      </c>
      <c r="S1784" s="20">
        <f ca="1">'Synthese chemins'!S1784*'Synthese chemins'!$AB1784</f>
        <v>0</v>
      </c>
      <c r="T1784" s="20">
        <f ca="1">'Synthese chemins'!T1784*'Synthese chemins'!$AB1784</f>
        <v>0</v>
      </c>
      <c r="U1784" s="20">
        <f ca="1">'Synthese chemins'!U1784*'Synthese chemins'!$AB1784</f>
        <v>0</v>
      </c>
      <c r="V1784" s="20">
        <f ca="1">'Synthese chemins'!V1784*'Synthese chemins'!$AB1784</f>
        <v>0</v>
      </c>
      <c r="W1784" s="20">
        <f ca="1">'Synthese chemins'!W1784*'Synthese chemins'!$AB1784</f>
        <v>0</v>
      </c>
      <c r="X1784" s="20">
        <f ca="1">'Synthese chemins'!X1784*'Synthese chemins'!$AB1784</f>
        <v>0</v>
      </c>
      <c r="Y1784" s="5"/>
      <c r="Z1784" s="2">
        <f ca="1">'Synthese chemins'!AB1784</f>
        <v>0.6</v>
      </c>
      <c r="AA1784" s="19"/>
    </row>
    <row r="1785" spans="1:27">
      <c r="A1785" s="2">
        <f t="shared" si="53"/>
        <v>1784</v>
      </c>
      <c r="B1785" s="2">
        <f>'Synthese chemins'!B1785</f>
        <v>5</v>
      </c>
      <c r="C1785" s="2">
        <f>'Synthese chemins'!C1785</f>
        <v>2</v>
      </c>
      <c r="D1785" s="2" t="str">
        <f>'Synthese chemins'!D1785</f>
        <v>Non</v>
      </c>
      <c r="E1785" s="20">
        <f ca="1">'Synthese chemins'!E1785*'Synthese chemins'!$AB1785</f>
        <v>0</v>
      </c>
      <c r="F1785" s="20">
        <f ca="1">'Synthese chemins'!F1785*'Synthese chemins'!$AB1785</f>
        <v>0</v>
      </c>
      <c r="G1785" s="20">
        <f ca="1">'Synthese chemins'!G1785*'Synthese chemins'!$AB1785</f>
        <v>0</v>
      </c>
      <c r="H1785" s="20">
        <f ca="1">'Synthese chemins'!H1785*'Synthese chemins'!$AB1785</f>
        <v>0</v>
      </c>
      <c r="I1785" s="20">
        <f ca="1">'Synthese chemins'!I1785*'Synthese chemins'!$AB1785</f>
        <v>0</v>
      </c>
      <c r="J1785" s="20">
        <f ca="1">'Synthese chemins'!J1785*'Synthese chemins'!$AB1785</f>
        <v>0</v>
      </c>
      <c r="K1785" s="20">
        <f ca="1">'Synthese chemins'!K1785*'Synthese chemins'!$AB1785</f>
        <v>0</v>
      </c>
      <c r="L1785" s="20">
        <f ca="1">'Synthese chemins'!L1785*'Synthese chemins'!$AB1785</f>
        <v>0</v>
      </c>
      <c r="M1785" s="20">
        <f ca="1">'Synthese chemins'!M1785*'Synthese chemins'!$AB1785</f>
        <v>0</v>
      </c>
      <c r="N1785" s="20">
        <f ca="1">'Synthese chemins'!N1785*'Synthese chemins'!$AB1785</f>
        <v>0</v>
      </c>
      <c r="O1785" s="20">
        <f ca="1">'Synthese chemins'!O1785*'Synthese chemins'!$AB1785</f>
        <v>0.6</v>
      </c>
      <c r="P1785" s="20">
        <f ca="1">'Synthese chemins'!P1785*'Synthese chemins'!$AB1785</f>
        <v>0</v>
      </c>
      <c r="Q1785" s="20">
        <f ca="1">'Synthese chemins'!Q1785*'Synthese chemins'!$AB1785</f>
        <v>2.4</v>
      </c>
      <c r="R1785" s="20">
        <f ca="1">'Synthese chemins'!R1785*'Synthese chemins'!$AB1785</f>
        <v>0</v>
      </c>
      <c r="S1785" s="20">
        <f ca="1">'Synthese chemins'!S1785*'Synthese chemins'!$AB1785</f>
        <v>0</v>
      </c>
      <c r="T1785" s="20">
        <f ca="1">'Synthese chemins'!T1785*'Synthese chemins'!$AB1785</f>
        <v>0</v>
      </c>
      <c r="U1785" s="20">
        <f ca="1">'Synthese chemins'!U1785*'Synthese chemins'!$AB1785</f>
        <v>0</v>
      </c>
      <c r="V1785" s="20">
        <f ca="1">'Synthese chemins'!V1785*'Synthese chemins'!$AB1785</f>
        <v>0</v>
      </c>
      <c r="W1785" s="20">
        <f ca="1">'Synthese chemins'!W1785*'Synthese chemins'!$AB1785</f>
        <v>0</v>
      </c>
      <c r="X1785" s="20">
        <f ca="1">'Synthese chemins'!X1785*'Synthese chemins'!$AB1785</f>
        <v>0</v>
      </c>
      <c r="Y1785" s="5"/>
      <c r="Z1785" s="2">
        <f ca="1">'Synthese chemins'!AB1785</f>
        <v>0.6</v>
      </c>
      <c r="AA1785" s="19"/>
    </row>
    <row r="1786" spans="1:27">
      <c r="A1786" s="2">
        <f t="shared" si="53"/>
        <v>1785</v>
      </c>
      <c r="B1786" s="2">
        <f>'Synthese chemins'!B1786</f>
        <v>5</v>
      </c>
      <c r="C1786" s="2">
        <f>'Synthese chemins'!C1786</f>
        <v>2</v>
      </c>
      <c r="D1786" s="2" t="str">
        <f>'Synthese chemins'!D1786</f>
        <v>Non</v>
      </c>
      <c r="E1786" s="20">
        <f ca="1">'Synthese chemins'!E1786*'Synthese chemins'!$AB1786</f>
        <v>0</v>
      </c>
      <c r="F1786" s="20">
        <f ca="1">'Synthese chemins'!F1786*'Synthese chemins'!$AB1786</f>
        <v>0</v>
      </c>
      <c r="G1786" s="20">
        <f ca="1">'Synthese chemins'!G1786*'Synthese chemins'!$AB1786</f>
        <v>0</v>
      </c>
      <c r="H1786" s="20">
        <f ca="1">'Synthese chemins'!H1786*'Synthese chemins'!$AB1786</f>
        <v>0</v>
      </c>
      <c r="I1786" s="20">
        <f ca="1">'Synthese chemins'!I1786*'Synthese chemins'!$AB1786</f>
        <v>0</v>
      </c>
      <c r="J1786" s="20">
        <f ca="1">'Synthese chemins'!J1786*'Synthese chemins'!$AB1786</f>
        <v>0</v>
      </c>
      <c r="K1786" s="20">
        <f ca="1">'Synthese chemins'!K1786*'Synthese chemins'!$AB1786</f>
        <v>0</v>
      </c>
      <c r="L1786" s="20">
        <f ca="1">'Synthese chemins'!L1786*'Synthese chemins'!$AB1786</f>
        <v>0</v>
      </c>
      <c r="M1786" s="20">
        <f ca="1">'Synthese chemins'!M1786*'Synthese chemins'!$AB1786</f>
        <v>0</v>
      </c>
      <c r="N1786" s="20">
        <f ca="1">'Synthese chemins'!N1786*'Synthese chemins'!$AB1786</f>
        <v>0</v>
      </c>
      <c r="O1786" s="20">
        <f ca="1">'Synthese chemins'!O1786*'Synthese chemins'!$AB1786</f>
        <v>1.2</v>
      </c>
      <c r="P1786" s="20">
        <f ca="1">'Synthese chemins'!P1786*'Synthese chemins'!$AB1786</f>
        <v>0</v>
      </c>
      <c r="Q1786" s="20">
        <f ca="1">'Synthese chemins'!Q1786*'Synthese chemins'!$AB1786</f>
        <v>1.7999999999999998</v>
      </c>
      <c r="R1786" s="20">
        <f ca="1">'Synthese chemins'!R1786*'Synthese chemins'!$AB1786</f>
        <v>0</v>
      </c>
      <c r="S1786" s="20">
        <f ca="1">'Synthese chemins'!S1786*'Synthese chemins'!$AB1786</f>
        <v>0</v>
      </c>
      <c r="T1786" s="20">
        <f ca="1">'Synthese chemins'!T1786*'Synthese chemins'!$AB1786</f>
        <v>0</v>
      </c>
      <c r="U1786" s="20">
        <f ca="1">'Synthese chemins'!U1786*'Synthese chemins'!$AB1786</f>
        <v>0</v>
      </c>
      <c r="V1786" s="20">
        <f ca="1">'Synthese chemins'!V1786*'Synthese chemins'!$AB1786</f>
        <v>0</v>
      </c>
      <c r="W1786" s="20">
        <f ca="1">'Synthese chemins'!W1786*'Synthese chemins'!$AB1786</f>
        <v>0</v>
      </c>
      <c r="X1786" s="20">
        <f ca="1">'Synthese chemins'!X1786*'Synthese chemins'!$AB1786</f>
        <v>0</v>
      </c>
      <c r="Y1786" s="5"/>
      <c r="Z1786" s="2">
        <f ca="1">'Synthese chemins'!AB1786</f>
        <v>0.6</v>
      </c>
      <c r="AA1786" s="19"/>
    </row>
    <row r="1787" spans="1:27">
      <c r="A1787" s="2">
        <f t="shared" si="53"/>
        <v>1786</v>
      </c>
      <c r="B1787" s="2">
        <f>'Synthese chemins'!B1787</f>
        <v>5</v>
      </c>
      <c r="C1787" s="2">
        <f>'Synthese chemins'!C1787</f>
        <v>2</v>
      </c>
      <c r="D1787" s="2" t="str">
        <f>'Synthese chemins'!D1787</f>
        <v>Non</v>
      </c>
      <c r="E1787" s="20">
        <f ca="1">'Synthese chemins'!E1787*'Synthese chemins'!$AB1787</f>
        <v>0</v>
      </c>
      <c r="F1787" s="20">
        <f ca="1">'Synthese chemins'!F1787*'Synthese chemins'!$AB1787</f>
        <v>0</v>
      </c>
      <c r="G1787" s="20">
        <f ca="1">'Synthese chemins'!G1787*'Synthese chemins'!$AB1787</f>
        <v>0</v>
      </c>
      <c r="H1787" s="20">
        <f ca="1">'Synthese chemins'!H1787*'Synthese chemins'!$AB1787</f>
        <v>0</v>
      </c>
      <c r="I1787" s="20">
        <f ca="1">'Synthese chemins'!I1787*'Synthese chemins'!$AB1787</f>
        <v>0</v>
      </c>
      <c r="J1787" s="20">
        <f ca="1">'Synthese chemins'!J1787*'Synthese chemins'!$AB1787</f>
        <v>0</v>
      </c>
      <c r="K1787" s="20">
        <f ca="1">'Synthese chemins'!K1787*'Synthese chemins'!$AB1787</f>
        <v>0</v>
      </c>
      <c r="L1787" s="20">
        <f ca="1">'Synthese chemins'!L1787*'Synthese chemins'!$AB1787</f>
        <v>0</v>
      </c>
      <c r="M1787" s="20">
        <f ca="1">'Synthese chemins'!M1787*'Synthese chemins'!$AB1787</f>
        <v>0</v>
      </c>
      <c r="N1787" s="20">
        <f ca="1">'Synthese chemins'!N1787*'Synthese chemins'!$AB1787</f>
        <v>0</v>
      </c>
      <c r="O1787" s="20">
        <f ca="1">'Synthese chemins'!O1787*'Synthese chemins'!$AB1787</f>
        <v>1.2</v>
      </c>
      <c r="P1787" s="20">
        <f ca="1">'Synthese chemins'!P1787*'Synthese chemins'!$AB1787</f>
        <v>0</v>
      </c>
      <c r="Q1787" s="20">
        <f ca="1">'Synthese chemins'!Q1787*'Synthese chemins'!$AB1787</f>
        <v>1.7999999999999998</v>
      </c>
      <c r="R1787" s="20">
        <f ca="1">'Synthese chemins'!R1787*'Synthese chemins'!$AB1787</f>
        <v>0</v>
      </c>
      <c r="S1787" s="20">
        <f ca="1">'Synthese chemins'!S1787*'Synthese chemins'!$AB1787</f>
        <v>0</v>
      </c>
      <c r="T1787" s="20">
        <f ca="1">'Synthese chemins'!T1787*'Synthese chemins'!$AB1787</f>
        <v>0</v>
      </c>
      <c r="U1787" s="20">
        <f ca="1">'Synthese chemins'!U1787*'Synthese chemins'!$AB1787</f>
        <v>0</v>
      </c>
      <c r="V1787" s="20">
        <f ca="1">'Synthese chemins'!V1787*'Synthese chemins'!$AB1787</f>
        <v>0</v>
      </c>
      <c r="W1787" s="20">
        <f ca="1">'Synthese chemins'!W1787*'Synthese chemins'!$AB1787</f>
        <v>0</v>
      </c>
      <c r="X1787" s="20">
        <f ca="1">'Synthese chemins'!X1787*'Synthese chemins'!$AB1787</f>
        <v>0</v>
      </c>
      <c r="Y1787" s="5"/>
      <c r="Z1787" s="2">
        <f ca="1">'Synthese chemins'!AB1787</f>
        <v>0.6</v>
      </c>
      <c r="AA1787" s="19"/>
    </row>
    <row r="1788" spans="1:27">
      <c r="A1788" s="2">
        <f t="shared" si="53"/>
        <v>1787</v>
      </c>
      <c r="B1788" s="2">
        <f>'Synthese chemins'!B1788</f>
        <v>5</v>
      </c>
      <c r="C1788" s="2">
        <f>'Synthese chemins'!C1788</f>
        <v>2</v>
      </c>
      <c r="D1788" s="2" t="str">
        <f>'Synthese chemins'!D1788</f>
        <v>Non</v>
      </c>
      <c r="E1788" s="20">
        <f ca="1">'Synthese chemins'!E1788*'Synthese chemins'!$AB1788</f>
        <v>0</v>
      </c>
      <c r="F1788" s="20">
        <f ca="1">'Synthese chemins'!F1788*'Synthese chemins'!$AB1788</f>
        <v>1.7999999999999998</v>
      </c>
      <c r="G1788" s="20">
        <f ca="1">'Synthese chemins'!G1788*'Synthese chemins'!$AB1788</f>
        <v>0</v>
      </c>
      <c r="H1788" s="20">
        <f ca="1">'Synthese chemins'!H1788*'Synthese chemins'!$AB1788</f>
        <v>0</v>
      </c>
      <c r="I1788" s="20">
        <f ca="1">'Synthese chemins'!I1788*'Synthese chemins'!$AB1788</f>
        <v>0</v>
      </c>
      <c r="J1788" s="20">
        <f ca="1">'Synthese chemins'!J1788*'Synthese chemins'!$AB1788</f>
        <v>0</v>
      </c>
      <c r="K1788" s="20">
        <f ca="1">'Synthese chemins'!K1788*'Synthese chemins'!$AB1788</f>
        <v>0</v>
      </c>
      <c r="L1788" s="20">
        <f ca="1">'Synthese chemins'!L1788*'Synthese chemins'!$AB1788</f>
        <v>0</v>
      </c>
      <c r="M1788" s="20">
        <f ca="1">'Synthese chemins'!M1788*'Synthese chemins'!$AB1788</f>
        <v>0</v>
      </c>
      <c r="N1788" s="20">
        <f ca="1">'Synthese chemins'!N1788*'Synthese chemins'!$AB1788</f>
        <v>0</v>
      </c>
      <c r="O1788" s="20">
        <f ca="1">'Synthese chemins'!O1788*'Synthese chemins'!$AB1788</f>
        <v>0</v>
      </c>
      <c r="P1788" s="20">
        <f ca="1">'Synthese chemins'!P1788*'Synthese chemins'!$AB1788</f>
        <v>0</v>
      </c>
      <c r="Q1788" s="20">
        <f ca="1">'Synthese chemins'!Q1788*'Synthese chemins'!$AB1788</f>
        <v>1.2</v>
      </c>
      <c r="R1788" s="20">
        <f ca="1">'Synthese chemins'!R1788*'Synthese chemins'!$AB1788</f>
        <v>0</v>
      </c>
      <c r="S1788" s="20">
        <f ca="1">'Synthese chemins'!S1788*'Synthese chemins'!$AB1788</f>
        <v>0</v>
      </c>
      <c r="T1788" s="20">
        <f ca="1">'Synthese chemins'!T1788*'Synthese chemins'!$AB1788</f>
        <v>0</v>
      </c>
      <c r="U1788" s="20">
        <f ca="1">'Synthese chemins'!U1788*'Synthese chemins'!$AB1788</f>
        <v>0</v>
      </c>
      <c r="V1788" s="20">
        <f ca="1">'Synthese chemins'!V1788*'Synthese chemins'!$AB1788</f>
        <v>0</v>
      </c>
      <c r="W1788" s="20">
        <f ca="1">'Synthese chemins'!W1788*'Synthese chemins'!$AB1788</f>
        <v>0</v>
      </c>
      <c r="X1788" s="20">
        <f ca="1">'Synthese chemins'!X1788*'Synthese chemins'!$AB1788</f>
        <v>0</v>
      </c>
      <c r="Y1788" s="5"/>
      <c r="Z1788" s="2">
        <f ca="1">'Synthese chemins'!AB1788</f>
        <v>0.6</v>
      </c>
      <c r="AA1788" s="19"/>
    </row>
    <row r="1789" spans="1:27">
      <c r="A1789" s="2">
        <f t="shared" si="53"/>
        <v>1788</v>
      </c>
      <c r="B1789" s="2">
        <f>'Synthese chemins'!B1789</f>
        <v>5</v>
      </c>
      <c r="C1789" s="2">
        <f>'Synthese chemins'!C1789</f>
        <v>3</v>
      </c>
      <c r="D1789" s="2" t="str">
        <f>'Synthese chemins'!D1789</f>
        <v>Non</v>
      </c>
      <c r="E1789" s="20">
        <f ca="1">'Synthese chemins'!E1789*'Synthese chemins'!$AB1789</f>
        <v>0</v>
      </c>
      <c r="F1789" s="20">
        <f ca="1">'Synthese chemins'!F1789*'Synthese chemins'!$AB1789</f>
        <v>1.7999999999999998</v>
      </c>
      <c r="G1789" s="20">
        <f ca="1">'Synthese chemins'!G1789*'Synthese chemins'!$AB1789</f>
        <v>0</v>
      </c>
      <c r="H1789" s="20">
        <f ca="1">'Synthese chemins'!H1789*'Synthese chemins'!$AB1789</f>
        <v>0</v>
      </c>
      <c r="I1789" s="20">
        <f ca="1">'Synthese chemins'!I1789*'Synthese chemins'!$AB1789</f>
        <v>0.6</v>
      </c>
      <c r="J1789" s="20">
        <f ca="1">'Synthese chemins'!J1789*'Synthese chemins'!$AB1789</f>
        <v>0</v>
      </c>
      <c r="K1789" s="20">
        <f ca="1">'Synthese chemins'!K1789*'Synthese chemins'!$AB1789</f>
        <v>0</v>
      </c>
      <c r="L1789" s="20">
        <f ca="1">'Synthese chemins'!L1789*'Synthese chemins'!$AB1789</f>
        <v>0</v>
      </c>
      <c r="M1789" s="20">
        <f ca="1">'Synthese chemins'!M1789*'Synthese chemins'!$AB1789</f>
        <v>0</v>
      </c>
      <c r="N1789" s="20">
        <f ca="1">'Synthese chemins'!N1789*'Synthese chemins'!$AB1789</f>
        <v>0</v>
      </c>
      <c r="O1789" s="20">
        <f ca="1">'Synthese chemins'!O1789*'Synthese chemins'!$AB1789</f>
        <v>0</v>
      </c>
      <c r="P1789" s="20">
        <f ca="1">'Synthese chemins'!P1789*'Synthese chemins'!$AB1789</f>
        <v>0</v>
      </c>
      <c r="Q1789" s="20">
        <f ca="1">'Synthese chemins'!Q1789*'Synthese chemins'!$AB1789</f>
        <v>0.6</v>
      </c>
      <c r="R1789" s="20">
        <f ca="1">'Synthese chemins'!R1789*'Synthese chemins'!$AB1789</f>
        <v>0</v>
      </c>
      <c r="S1789" s="20">
        <f ca="1">'Synthese chemins'!S1789*'Synthese chemins'!$AB1789</f>
        <v>0</v>
      </c>
      <c r="T1789" s="20">
        <f ca="1">'Synthese chemins'!T1789*'Synthese chemins'!$AB1789</f>
        <v>0</v>
      </c>
      <c r="U1789" s="20">
        <f ca="1">'Synthese chemins'!U1789*'Synthese chemins'!$AB1789</f>
        <v>0</v>
      </c>
      <c r="V1789" s="20">
        <f ca="1">'Synthese chemins'!V1789*'Synthese chemins'!$AB1789</f>
        <v>0</v>
      </c>
      <c r="W1789" s="20">
        <f ca="1">'Synthese chemins'!W1789*'Synthese chemins'!$AB1789</f>
        <v>0</v>
      </c>
      <c r="X1789" s="20">
        <f ca="1">'Synthese chemins'!X1789*'Synthese chemins'!$AB1789</f>
        <v>0</v>
      </c>
      <c r="Y1789" s="5"/>
      <c r="Z1789" s="2">
        <f ca="1">'Synthese chemins'!AB1789</f>
        <v>0.6</v>
      </c>
      <c r="AA1789" s="19"/>
    </row>
    <row r="1790" spans="1:27">
      <c r="A1790" s="2">
        <f t="shared" si="53"/>
        <v>1789</v>
      </c>
      <c r="B1790" s="2">
        <f>'Synthese chemins'!B1790</f>
        <v>5</v>
      </c>
      <c r="C1790" s="2">
        <f>'Synthese chemins'!C1790</f>
        <v>4</v>
      </c>
      <c r="D1790" s="2" t="str">
        <f>'Synthese chemins'!D1790</f>
        <v>Non</v>
      </c>
      <c r="E1790" s="20">
        <f ca="1">'Synthese chemins'!E1790*'Synthese chemins'!$AB1790</f>
        <v>0</v>
      </c>
      <c r="F1790" s="20">
        <f ca="1">'Synthese chemins'!F1790*'Synthese chemins'!$AB1790</f>
        <v>1.2</v>
      </c>
      <c r="G1790" s="20">
        <f ca="1">'Synthese chemins'!G1790*'Synthese chemins'!$AB1790</f>
        <v>0</v>
      </c>
      <c r="H1790" s="20">
        <f ca="1">'Synthese chemins'!H1790*'Synthese chemins'!$AB1790</f>
        <v>0</v>
      </c>
      <c r="I1790" s="20">
        <f ca="1">'Synthese chemins'!I1790*'Synthese chemins'!$AB1790</f>
        <v>0.6</v>
      </c>
      <c r="J1790" s="20">
        <f ca="1">'Synthese chemins'!J1790*'Synthese chemins'!$AB1790</f>
        <v>0</v>
      </c>
      <c r="K1790" s="20">
        <f ca="1">'Synthese chemins'!K1790*'Synthese chemins'!$AB1790</f>
        <v>0</v>
      </c>
      <c r="L1790" s="20">
        <f ca="1">'Synthese chemins'!L1790*'Synthese chemins'!$AB1790</f>
        <v>0</v>
      </c>
      <c r="M1790" s="20">
        <f ca="1">'Synthese chemins'!M1790*'Synthese chemins'!$AB1790</f>
        <v>0.6</v>
      </c>
      <c r="N1790" s="20">
        <f ca="1">'Synthese chemins'!N1790*'Synthese chemins'!$AB1790</f>
        <v>0</v>
      </c>
      <c r="O1790" s="20">
        <f ca="1">'Synthese chemins'!O1790*'Synthese chemins'!$AB1790</f>
        <v>0</v>
      </c>
      <c r="P1790" s="20">
        <f ca="1">'Synthese chemins'!P1790*'Synthese chemins'!$AB1790</f>
        <v>0</v>
      </c>
      <c r="Q1790" s="20">
        <f ca="1">'Synthese chemins'!Q1790*'Synthese chemins'!$AB1790</f>
        <v>0.6</v>
      </c>
      <c r="R1790" s="20">
        <f ca="1">'Synthese chemins'!R1790*'Synthese chemins'!$AB1790</f>
        <v>0</v>
      </c>
      <c r="S1790" s="20">
        <f ca="1">'Synthese chemins'!S1790*'Synthese chemins'!$AB1790</f>
        <v>0</v>
      </c>
      <c r="T1790" s="20">
        <f ca="1">'Synthese chemins'!T1790*'Synthese chemins'!$AB1790</f>
        <v>0</v>
      </c>
      <c r="U1790" s="20">
        <f ca="1">'Synthese chemins'!U1790*'Synthese chemins'!$AB1790</f>
        <v>0</v>
      </c>
      <c r="V1790" s="20">
        <f ca="1">'Synthese chemins'!V1790*'Synthese chemins'!$AB1790</f>
        <v>0</v>
      </c>
      <c r="W1790" s="20">
        <f ca="1">'Synthese chemins'!W1790*'Synthese chemins'!$AB1790</f>
        <v>0</v>
      </c>
      <c r="X1790" s="20">
        <f ca="1">'Synthese chemins'!X1790*'Synthese chemins'!$AB1790</f>
        <v>0</v>
      </c>
      <c r="Y1790" s="5"/>
      <c r="Z1790" s="2">
        <f ca="1">'Synthese chemins'!AB1790</f>
        <v>0.6</v>
      </c>
      <c r="AA1790" s="19"/>
    </row>
    <row r="1791" spans="1:27">
      <c r="A1791" s="2">
        <f t="shared" si="53"/>
        <v>1790</v>
      </c>
      <c r="B1791" s="2">
        <f>'Synthese chemins'!B1791</f>
        <v>5</v>
      </c>
      <c r="C1791" s="2">
        <f>'Synthese chemins'!C1791</f>
        <v>3</v>
      </c>
      <c r="D1791" s="2" t="str">
        <f>'Synthese chemins'!D1791</f>
        <v>Non</v>
      </c>
      <c r="E1791" s="20">
        <f ca="1">'Synthese chemins'!E1791*'Synthese chemins'!$AB1791</f>
        <v>0</v>
      </c>
      <c r="F1791" s="20">
        <f ca="1">'Synthese chemins'!F1791*'Synthese chemins'!$AB1791</f>
        <v>1.7999999999999998</v>
      </c>
      <c r="G1791" s="20">
        <f ca="1">'Synthese chemins'!G1791*'Synthese chemins'!$AB1791</f>
        <v>0</v>
      </c>
      <c r="H1791" s="20">
        <f ca="1">'Synthese chemins'!H1791*'Synthese chemins'!$AB1791</f>
        <v>0</v>
      </c>
      <c r="I1791" s="20">
        <f ca="1">'Synthese chemins'!I1791*'Synthese chemins'!$AB1791</f>
        <v>0.6</v>
      </c>
      <c r="J1791" s="20">
        <f ca="1">'Synthese chemins'!J1791*'Synthese chemins'!$AB1791</f>
        <v>0</v>
      </c>
      <c r="K1791" s="20">
        <f ca="1">'Synthese chemins'!K1791*'Synthese chemins'!$AB1791</f>
        <v>0</v>
      </c>
      <c r="L1791" s="20">
        <f ca="1">'Synthese chemins'!L1791*'Synthese chemins'!$AB1791</f>
        <v>0</v>
      </c>
      <c r="M1791" s="20">
        <f ca="1">'Synthese chemins'!M1791*'Synthese chemins'!$AB1791</f>
        <v>0</v>
      </c>
      <c r="N1791" s="20">
        <f ca="1">'Synthese chemins'!N1791*'Synthese chemins'!$AB1791</f>
        <v>0</v>
      </c>
      <c r="O1791" s="20">
        <f ca="1">'Synthese chemins'!O1791*'Synthese chemins'!$AB1791</f>
        <v>0</v>
      </c>
      <c r="P1791" s="20">
        <f ca="1">'Synthese chemins'!P1791*'Synthese chemins'!$AB1791</f>
        <v>0</v>
      </c>
      <c r="Q1791" s="20">
        <f ca="1">'Synthese chemins'!Q1791*'Synthese chemins'!$AB1791</f>
        <v>0.6</v>
      </c>
      <c r="R1791" s="20">
        <f ca="1">'Synthese chemins'!R1791*'Synthese chemins'!$AB1791</f>
        <v>0</v>
      </c>
      <c r="S1791" s="20">
        <f ca="1">'Synthese chemins'!S1791*'Synthese chemins'!$AB1791</f>
        <v>0</v>
      </c>
      <c r="T1791" s="20">
        <f ca="1">'Synthese chemins'!T1791*'Synthese chemins'!$AB1791</f>
        <v>0</v>
      </c>
      <c r="U1791" s="20">
        <f ca="1">'Synthese chemins'!U1791*'Synthese chemins'!$AB1791</f>
        <v>0</v>
      </c>
      <c r="V1791" s="20">
        <f ca="1">'Synthese chemins'!V1791*'Synthese chemins'!$AB1791</f>
        <v>0</v>
      </c>
      <c r="W1791" s="20">
        <f ca="1">'Synthese chemins'!W1791*'Synthese chemins'!$AB1791</f>
        <v>0</v>
      </c>
      <c r="X1791" s="20">
        <f ca="1">'Synthese chemins'!X1791*'Synthese chemins'!$AB1791</f>
        <v>0</v>
      </c>
      <c r="Y1791" s="5"/>
      <c r="Z1791" s="2">
        <f ca="1">'Synthese chemins'!AB1791</f>
        <v>0.6</v>
      </c>
      <c r="AA1791" s="19"/>
    </row>
    <row r="1792" spans="1:27">
      <c r="A1792" s="2">
        <f t="shared" si="53"/>
        <v>1791</v>
      </c>
      <c r="B1792" s="2">
        <f>'Synthese chemins'!B1792</f>
        <v>5</v>
      </c>
      <c r="C1792" s="2">
        <f>'Synthese chemins'!C1792</f>
        <v>3</v>
      </c>
      <c r="D1792" s="2" t="str">
        <f>'Synthese chemins'!D1792</f>
        <v>Non</v>
      </c>
      <c r="E1792" s="20">
        <f ca="1">'Synthese chemins'!E1792*'Synthese chemins'!$AB1792</f>
        <v>0</v>
      </c>
      <c r="F1792" s="20">
        <f ca="1">'Synthese chemins'!F1792*'Synthese chemins'!$AB1792</f>
        <v>0.6</v>
      </c>
      <c r="G1792" s="20">
        <f ca="1">'Synthese chemins'!G1792*'Synthese chemins'!$AB1792</f>
        <v>0</v>
      </c>
      <c r="H1792" s="20">
        <f ca="1">'Synthese chemins'!H1792*'Synthese chemins'!$AB1792</f>
        <v>0</v>
      </c>
      <c r="I1792" s="20">
        <f ca="1">'Synthese chemins'!I1792*'Synthese chemins'!$AB1792</f>
        <v>0</v>
      </c>
      <c r="J1792" s="20">
        <f ca="1">'Synthese chemins'!J1792*'Synthese chemins'!$AB1792</f>
        <v>0</v>
      </c>
      <c r="K1792" s="20">
        <f ca="1">'Synthese chemins'!K1792*'Synthese chemins'!$AB1792</f>
        <v>0</v>
      </c>
      <c r="L1792" s="20">
        <f ca="1">'Synthese chemins'!L1792*'Synthese chemins'!$AB1792</f>
        <v>0</v>
      </c>
      <c r="M1792" s="20">
        <f ca="1">'Synthese chemins'!M1792*'Synthese chemins'!$AB1792</f>
        <v>0</v>
      </c>
      <c r="N1792" s="20">
        <f ca="1">'Synthese chemins'!N1792*'Synthese chemins'!$AB1792</f>
        <v>1.7999999999999998</v>
      </c>
      <c r="O1792" s="20">
        <f ca="1">'Synthese chemins'!O1792*'Synthese chemins'!$AB1792</f>
        <v>0</v>
      </c>
      <c r="P1792" s="20">
        <f ca="1">'Synthese chemins'!P1792*'Synthese chemins'!$AB1792</f>
        <v>0</v>
      </c>
      <c r="Q1792" s="20">
        <f ca="1">'Synthese chemins'!Q1792*'Synthese chemins'!$AB1792</f>
        <v>0.6</v>
      </c>
      <c r="R1792" s="20">
        <f ca="1">'Synthese chemins'!R1792*'Synthese chemins'!$AB1792</f>
        <v>0</v>
      </c>
      <c r="S1792" s="20">
        <f ca="1">'Synthese chemins'!S1792*'Synthese chemins'!$AB1792</f>
        <v>0</v>
      </c>
      <c r="T1792" s="20">
        <f ca="1">'Synthese chemins'!T1792*'Synthese chemins'!$AB1792</f>
        <v>0</v>
      </c>
      <c r="U1792" s="20">
        <f ca="1">'Synthese chemins'!U1792*'Synthese chemins'!$AB1792</f>
        <v>0</v>
      </c>
      <c r="V1792" s="20">
        <f ca="1">'Synthese chemins'!V1792*'Synthese chemins'!$AB1792</f>
        <v>0</v>
      </c>
      <c r="W1792" s="20">
        <f ca="1">'Synthese chemins'!W1792*'Synthese chemins'!$AB1792</f>
        <v>0</v>
      </c>
      <c r="X1792" s="20">
        <f ca="1">'Synthese chemins'!X1792*'Synthese chemins'!$AB1792</f>
        <v>0</v>
      </c>
      <c r="Y1792" s="5"/>
      <c r="Z1792" s="2">
        <f ca="1">'Synthese chemins'!AB1792</f>
        <v>0.6</v>
      </c>
      <c r="AA1792" s="19"/>
    </row>
    <row r="1793" spans="1:27">
      <c r="A1793" s="2">
        <f t="shared" si="53"/>
        <v>1792</v>
      </c>
      <c r="B1793" s="2">
        <f>'Synthese chemins'!B1793</f>
        <v>5</v>
      </c>
      <c r="C1793" s="2">
        <f>'Synthese chemins'!C1793</f>
        <v>3</v>
      </c>
      <c r="D1793" s="2" t="str">
        <f>'Synthese chemins'!D1793</f>
        <v>Non</v>
      </c>
      <c r="E1793" s="20">
        <f ca="1">'Synthese chemins'!E1793*'Synthese chemins'!$AB1793</f>
        <v>0</v>
      </c>
      <c r="F1793" s="20">
        <f ca="1">'Synthese chemins'!F1793*'Synthese chemins'!$AB1793</f>
        <v>0.6</v>
      </c>
      <c r="G1793" s="20">
        <f ca="1">'Synthese chemins'!G1793*'Synthese chemins'!$AB1793</f>
        <v>0</v>
      </c>
      <c r="H1793" s="20">
        <f ca="1">'Synthese chemins'!H1793*'Synthese chemins'!$AB1793</f>
        <v>0</v>
      </c>
      <c r="I1793" s="20">
        <f ca="1">'Synthese chemins'!I1793*'Synthese chemins'!$AB1793</f>
        <v>0</v>
      </c>
      <c r="J1793" s="20">
        <f ca="1">'Synthese chemins'!J1793*'Synthese chemins'!$AB1793</f>
        <v>0</v>
      </c>
      <c r="K1793" s="20">
        <f ca="1">'Synthese chemins'!K1793*'Synthese chemins'!$AB1793</f>
        <v>0</v>
      </c>
      <c r="L1793" s="20">
        <f ca="1">'Synthese chemins'!L1793*'Synthese chemins'!$AB1793</f>
        <v>0</v>
      </c>
      <c r="M1793" s="20">
        <f ca="1">'Synthese chemins'!M1793*'Synthese chemins'!$AB1793</f>
        <v>0</v>
      </c>
      <c r="N1793" s="20">
        <f ca="1">'Synthese chemins'!N1793*'Synthese chemins'!$AB1793</f>
        <v>0</v>
      </c>
      <c r="O1793" s="20">
        <f ca="1">'Synthese chemins'!O1793*'Synthese chemins'!$AB1793</f>
        <v>0</v>
      </c>
      <c r="P1793" s="20">
        <f ca="1">'Synthese chemins'!P1793*'Synthese chemins'!$AB1793</f>
        <v>0</v>
      </c>
      <c r="Q1793" s="20">
        <f ca="1">'Synthese chemins'!Q1793*'Synthese chemins'!$AB1793</f>
        <v>1.7999999999999998</v>
      </c>
      <c r="R1793" s="20">
        <f ca="1">'Synthese chemins'!R1793*'Synthese chemins'!$AB1793</f>
        <v>0.6</v>
      </c>
      <c r="S1793" s="20">
        <f ca="1">'Synthese chemins'!S1793*'Synthese chemins'!$AB1793</f>
        <v>0</v>
      </c>
      <c r="T1793" s="20">
        <f ca="1">'Synthese chemins'!T1793*'Synthese chemins'!$AB1793</f>
        <v>0</v>
      </c>
      <c r="U1793" s="20">
        <f ca="1">'Synthese chemins'!U1793*'Synthese chemins'!$AB1793</f>
        <v>0</v>
      </c>
      <c r="V1793" s="20">
        <f ca="1">'Synthese chemins'!V1793*'Synthese chemins'!$AB1793</f>
        <v>0</v>
      </c>
      <c r="W1793" s="20">
        <f ca="1">'Synthese chemins'!W1793*'Synthese chemins'!$AB1793</f>
        <v>0</v>
      </c>
      <c r="X1793" s="20">
        <f ca="1">'Synthese chemins'!X1793*'Synthese chemins'!$AB1793</f>
        <v>0</v>
      </c>
      <c r="Y1793" s="5"/>
      <c r="Z1793" s="2">
        <f ca="1">'Synthese chemins'!AB1793</f>
        <v>0.6</v>
      </c>
      <c r="AA1793" s="19"/>
    </row>
    <row r="1794" spans="1:27">
      <c r="A1794" s="2">
        <f t="shared" si="53"/>
        <v>1793</v>
      </c>
      <c r="B1794" s="2">
        <f>'Synthese chemins'!B1794</f>
        <v>5</v>
      </c>
      <c r="C1794" s="2">
        <f>'Synthese chemins'!C1794</f>
        <v>3</v>
      </c>
      <c r="D1794" s="2" t="str">
        <f>'Synthese chemins'!D1794</f>
        <v>Non</v>
      </c>
      <c r="E1794" s="20">
        <f ca="1">'Synthese chemins'!E1794*'Synthese chemins'!$AB1794</f>
        <v>0</v>
      </c>
      <c r="F1794" s="20">
        <f ca="1">'Synthese chemins'!F1794*'Synthese chemins'!$AB1794</f>
        <v>1.2</v>
      </c>
      <c r="G1794" s="20">
        <f ca="1">'Synthese chemins'!G1794*'Synthese chemins'!$AB1794</f>
        <v>0</v>
      </c>
      <c r="H1794" s="20">
        <f ca="1">'Synthese chemins'!H1794*'Synthese chemins'!$AB1794</f>
        <v>0</v>
      </c>
      <c r="I1794" s="20">
        <f ca="1">'Synthese chemins'!I1794*'Synthese chemins'!$AB1794</f>
        <v>0</v>
      </c>
      <c r="J1794" s="20">
        <f ca="1">'Synthese chemins'!J1794*'Synthese chemins'!$AB1794</f>
        <v>0</v>
      </c>
      <c r="K1794" s="20">
        <f ca="1">'Synthese chemins'!K1794*'Synthese chemins'!$AB1794</f>
        <v>0</v>
      </c>
      <c r="L1794" s="20">
        <f ca="1">'Synthese chemins'!L1794*'Synthese chemins'!$AB1794</f>
        <v>0</v>
      </c>
      <c r="M1794" s="20">
        <f ca="1">'Synthese chemins'!M1794*'Synthese chemins'!$AB1794</f>
        <v>0</v>
      </c>
      <c r="N1794" s="20">
        <f ca="1">'Synthese chemins'!N1794*'Synthese chemins'!$AB1794</f>
        <v>0</v>
      </c>
      <c r="O1794" s="20">
        <f ca="1">'Synthese chemins'!O1794*'Synthese chemins'!$AB1794</f>
        <v>0</v>
      </c>
      <c r="P1794" s="20">
        <f ca="1">'Synthese chemins'!P1794*'Synthese chemins'!$AB1794</f>
        <v>0</v>
      </c>
      <c r="Q1794" s="20">
        <f ca="1">'Synthese chemins'!Q1794*'Synthese chemins'!$AB1794</f>
        <v>1.2</v>
      </c>
      <c r="R1794" s="20">
        <f ca="1">'Synthese chemins'!R1794*'Synthese chemins'!$AB1794</f>
        <v>0.6</v>
      </c>
      <c r="S1794" s="20">
        <f ca="1">'Synthese chemins'!S1794*'Synthese chemins'!$AB1794</f>
        <v>0</v>
      </c>
      <c r="T1794" s="20">
        <f ca="1">'Synthese chemins'!T1794*'Synthese chemins'!$AB1794</f>
        <v>0</v>
      </c>
      <c r="U1794" s="20">
        <f ca="1">'Synthese chemins'!U1794*'Synthese chemins'!$AB1794</f>
        <v>0</v>
      </c>
      <c r="V1794" s="20">
        <f ca="1">'Synthese chemins'!V1794*'Synthese chemins'!$AB1794</f>
        <v>0</v>
      </c>
      <c r="W1794" s="20">
        <f ca="1">'Synthese chemins'!W1794*'Synthese chemins'!$AB1794</f>
        <v>0</v>
      </c>
      <c r="X1794" s="20">
        <f ca="1">'Synthese chemins'!X1794*'Synthese chemins'!$AB1794</f>
        <v>0</v>
      </c>
      <c r="Y1794" s="5"/>
      <c r="Z1794" s="2">
        <f ca="1">'Synthese chemins'!AB1794</f>
        <v>0.6</v>
      </c>
      <c r="AA1794" s="19"/>
    </row>
    <row r="1795" spans="1:27">
      <c r="A1795" s="2">
        <f t="shared" ref="A1795:A1858" si="54">ROW(A1795)-1</f>
        <v>1794</v>
      </c>
      <c r="B1795" s="2">
        <f>'Synthese chemins'!B1795</f>
        <v>5</v>
      </c>
      <c r="C1795" s="2">
        <f>'Synthese chemins'!C1795</f>
        <v>3</v>
      </c>
      <c r="D1795" s="2" t="str">
        <f>'Synthese chemins'!D1795</f>
        <v>Non</v>
      </c>
      <c r="E1795" s="20">
        <f ca="1">'Synthese chemins'!E1795*'Synthese chemins'!$AB1795</f>
        <v>0</v>
      </c>
      <c r="F1795" s="20">
        <f ca="1">'Synthese chemins'!F1795*'Synthese chemins'!$AB1795</f>
        <v>1.2</v>
      </c>
      <c r="G1795" s="20">
        <f ca="1">'Synthese chemins'!G1795*'Synthese chemins'!$AB1795</f>
        <v>0</v>
      </c>
      <c r="H1795" s="20">
        <f ca="1">'Synthese chemins'!H1795*'Synthese chemins'!$AB1795</f>
        <v>0</v>
      </c>
      <c r="I1795" s="20">
        <f ca="1">'Synthese chemins'!I1795*'Synthese chemins'!$AB1795</f>
        <v>0</v>
      </c>
      <c r="J1795" s="20">
        <f ca="1">'Synthese chemins'!J1795*'Synthese chemins'!$AB1795</f>
        <v>0</v>
      </c>
      <c r="K1795" s="20">
        <f ca="1">'Synthese chemins'!K1795*'Synthese chemins'!$AB1795</f>
        <v>0</v>
      </c>
      <c r="L1795" s="20">
        <f ca="1">'Synthese chemins'!L1795*'Synthese chemins'!$AB1795</f>
        <v>0</v>
      </c>
      <c r="M1795" s="20">
        <f ca="1">'Synthese chemins'!M1795*'Synthese chemins'!$AB1795</f>
        <v>0</v>
      </c>
      <c r="N1795" s="20">
        <f ca="1">'Synthese chemins'!N1795*'Synthese chemins'!$AB1795</f>
        <v>0</v>
      </c>
      <c r="O1795" s="20">
        <f ca="1">'Synthese chemins'!O1795*'Synthese chemins'!$AB1795</f>
        <v>0</v>
      </c>
      <c r="P1795" s="20">
        <f ca="1">'Synthese chemins'!P1795*'Synthese chemins'!$AB1795</f>
        <v>0</v>
      </c>
      <c r="Q1795" s="20">
        <f ca="1">'Synthese chemins'!Q1795*'Synthese chemins'!$AB1795</f>
        <v>1.2</v>
      </c>
      <c r="R1795" s="20">
        <f ca="1">'Synthese chemins'!R1795*'Synthese chemins'!$AB1795</f>
        <v>0</v>
      </c>
      <c r="S1795" s="20">
        <f ca="1">'Synthese chemins'!S1795*'Synthese chemins'!$AB1795</f>
        <v>0.6</v>
      </c>
      <c r="T1795" s="20">
        <f ca="1">'Synthese chemins'!T1795*'Synthese chemins'!$AB1795</f>
        <v>0</v>
      </c>
      <c r="U1795" s="20">
        <f ca="1">'Synthese chemins'!U1795*'Synthese chemins'!$AB1795</f>
        <v>0</v>
      </c>
      <c r="V1795" s="20">
        <f ca="1">'Synthese chemins'!V1795*'Synthese chemins'!$AB1795</f>
        <v>0</v>
      </c>
      <c r="W1795" s="20">
        <f ca="1">'Synthese chemins'!W1795*'Synthese chemins'!$AB1795</f>
        <v>0</v>
      </c>
      <c r="X1795" s="20">
        <f ca="1">'Synthese chemins'!X1795*'Synthese chemins'!$AB1795</f>
        <v>0</v>
      </c>
      <c r="Y1795" s="5"/>
      <c r="Z1795" s="2">
        <f ca="1">'Synthese chemins'!AB1795</f>
        <v>0.6</v>
      </c>
      <c r="AA1795" s="19"/>
    </row>
    <row r="1796" spans="1:27">
      <c r="A1796" s="2">
        <f t="shared" si="54"/>
        <v>1795</v>
      </c>
      <c r="B1796" s="2">
        <f>'Synthese chemins'!B1796</f>
        <v>5</v>
      </c>
      <c r="C1796" s="2">
        <f>'Synthese chemins'!C1796</f>
        <v>2</v>
      </c>
      <c r="D1796" s="2" t="str">
        <f>'Synthese chemins'!D1796</f>
        <v>Non</v>
      </c>
      <c r="E1796" s="20">
        <f ca="1">'Synthese chemins'!E1796*'Synthese chemins'!$AB1796</f>
        <v>0</v>
      </c>
      <c r="F1796" s="20">
        <f ca="1">'Synthese chemins'!F1796*'Synthese chemins'!$AB1796</f>
        <v>0</v>
      </c>
      <c r="G1796" s="20">
        <f ca="1">'Synthese chemins'!G1796*'Synthese chemins'!$AB1796</f>
        <v>0</v>
      </c>
      <c r="H1796" s="20">
        <f ca="1">'Synthese chemins'!H1796*'Synthese chemins'!$AB1796</f>
        <v>0</v>
      </c>
      <c r="I1796" s="20">
        <f ca="1">'Synthese chemins'!I1796*'Synthese chemins'!$AB1796</f>
        <v>0</v>
      </c>
      <c r="J1796" s="20">
        <f ca="1">'Synthese chemins'!J1796*'Synthese chemins'!$AB1796</f>
        <v>0</v>
      </c>
      <c r="K1796" s="20">
        <f ca="1">'Synthese chemins'!K1796*'Synthese chemins'!$AB1796</f>
        <v>0</v>
      </c>
      <c r="L1796" s="20">
        <f ca="1">'Synthese chemins'!L1796*'Synthese chemins'!$AB1796</f>
        <v>0</v>
      </c>
      <c r="M1796" s="20">
        <f ca="1">'Synthese chemins'!M1796*'Synthese chemins'!$AB1796</f>
        <v>0</v>
      </c>
      <c r="N1796" s="20">
        <f ca="1">'Synthese chemins'!N1796*'Synthese chemins'!$AB1796</f>
        <v>0</v>
      </c>
      <c r="O1796" s="20">
        <f ca="1">'Synthese chemins'!O1796*'Synthese chemins'!$AB1796</f>
        <v>0.6</v>
      </c>
      <c r="P1796" s="20">
        <f ca="1">'Synthese chemins'!P1796*'Synthese chemins'!$AB1796</f>
        <v>0</v>
      </c>
      <c r="Q1796" s="20">
        <f ca="1">'Synthese chemins'!Q1796*'Synthese chemins'!$AB1796</f>
        <v>2.4</v>
      </c>
      <c r="R1796" s="20">
        <f ca="1">'Synthese chemins'!R1796*'Synthese chemins'!$AB1796</f>
        <v>0</v>
      </c>
      <c r="S1796" s="20">
        <f ca="1">'Synthese chemins'!S1796*'Synthese chemins'!$AB1796</f>
        <v>0</v>
      </c>
      <c r="T1796" s="20">
        <f ca="1">'Synthese chemins'!T1796*'Synthese chemins'!$AB1796</f>
        <v>0</v>
      </c>
      <c r="U1796" s="20">
        <f ca="1">'Synthese chemins'!U1796*'Synthese chemins'!$AB1796</f>
        <v>0</v>
      </c>
      <c r="V1796" s="20">
        <f ca="1">'Synthese chemins'!V1796*'Synthese chemins'!$AB1796</f>
        <v>0</v>
      </c>
      <c r="W1796" s="20">
        <f ca="1">'Synthese chemins'!W1796*'Synthese chemins'!$AB1796</f>
        <v>0</v>
      </c>
      <c r="X1796" s="20">
        <f ca="1">'Synthese chemins'!X1796*'Synthese chemins'!$AB1796</f>
        <v>0</v>
      </c>
      <c r="Y1796" s="5"/>
      <c r="Z1796" s="2">
        <f ca="1">'Synthese chemins'!AB1796</f>
        <v>0.6</v>
      </c>
      <c r="AA1796" s="19"/>
    </row>
    <row r="1797" spans="1:27">
      <c r="A1797" s="2">
        <f t="shared" si="54"/>
        <v>1796</v>
      </c>
      <c r="B1797" s="2">
        <f>'Synthese chemins'!B1797</f>
        <v>5</v>
      </c>
      <c r="C1797" s="2">
        <f>'Synthese chemins'!C1797</f>
        <v>3</v>
      </c>
      <c r="D1797" s="2" t="str">
        <f>'Synthese chemins'!D1797</f>
        <v>Non</v>
      </c>
      <c r="E1797" s="20">
        <f ca="1">'Synthese chemins'!E1797*'Synthese chemins'!$AB1797</f>
        <v>0</v>
      </c>
      <c r="F1797" s="20">
        <f ca="1">'Synthese chemins'!F1797*'Synthese chemins'!$AB1797</f>
        <v>0.6</v>
      </c>
      <c r="G1797" s="20">
        <f ca="1">'Synthese chemins'!G1797*'Synthese chemins'!$AB1797</f>
        <v>0</v>
      </c>
      <c r="H1797" s="20">
        <f ca="1">'Synthese chemins'!H1797*'Synthese chemins'!$AB1797</f>
        <v>0</v>
      </c>
      <c r="I1797" s="20">
        <f ca="1">'Synthese chemins'!I1797*'Synthese chemins'!$AB1797</f>
        <v>0</v>
      </c>
      <c r="J1797" s="20">
        <f ca="1">'Synthese chemins'!J1797*'Synthese chemins'!$AB1797</f>
        <v>0</v>
      </c>
      <c r="K1797" s="20">
        <f ca="1">'Synthese chemins'!K1797*'Synthese chemins'!$AB1797</f>
        <v>0</v>
      </c>
      <c r="L1797" s="20">
        <f ca="1">'Synthese chemins'!L1797*'Synthese chemins'!$AB1797</f>
        <v>0</v>
      </c>
      <c r="M1797" s="20">
        <f ca="1">'Synthese chemins'!M1797*'Synthese chemins'!$AB1797</f>
        <v>0.6</v>
      </c>
      <c r="N1797" s="20">
        <f ca="1">'Synthese chemins'!N1797*'Synthese chemins'!$AB1797</f>
        <v>0</v>
      </c>
      <c r="O1797" s="20">
        <f ca="1">'Synthese chemins'!O1797*'Synthese chemins'!$AB1797</f>
        <v>0</v>
      </c>
      <c r="P1797" s="20">
        <f ca="1">'Synthese chemins'!P1797*'Synthese chemins'!$AB1797</f>
        <v>0</v>
      </c>
      <c r="Q1797" s="20">
        <f ca="1">'Synthese chemins'!Q1797*'Synthese chemins'!$AB1797</f>
        <v>1.7999999999999998</v>
      </c>
      <c r="R1797" s="20">
        <f ca="1">'Synthese chemins'!R1797*'Synthese chemins'!$AB1797</f>
        <v>0</v>
      </c>
      <c r="S1797" s="20">
        <f ca="1">'Synthese chemins'!S1797*'Synthese chemins'!$AB1797</f>
        <v>0</v>
      </c>
      <c r="T1797" s="20">
        <f ca="1">'Synthese chemins'!T1797*'Synthese chemins'!$AB1797</f>
        <v>0</v>
      </c>
      <c r="U1797" s="20">
        <f ca="1">'Synthese chemins'!U1797*'Synthese chemins'!$AB1797</f>
        <v>0</v>
      </c>
      <c r="V1797" s="20">
        <f ca="1">'Synthese chemins'!V1797*'Synthese chemins'!$AB1797</f>
        <v>0</v>
      </c>
      <c r="W1797" s="20">
        <f ca="1">'Synthese chemins'!W1797*'Synthese chemins'!$AB1797</f>
        <v>0</v>
      </c>
      <c r="X1797" s="20">
        <f ca="1">'Synthese chemins'!X1797*'Synthese chemins'!$AB1797</f>
        <v>0</v>
      </c>
      <c r="Y1797" s="5"/>
      <c r="Z1797" s="2">
        <f ca="1">'Synthese chemins'!AB1797</f>
        <v>0.6</v>
      </c>
      <c r="AA1797" s="19"/>
    </row>
    <row r="1798" spans="1:27">
      <c r="A1798" s="2">
        <f t="shared" si="54"/>
        <v>1797</v>
      </c>
      <c r="B1798" s="2">
        <f>'Synthese chemins'!B1798</f>
        <v>5</v>
      </c>
      <c r="C1798" s="2">
        <f>'Synthese chemins'!C1798</f>
        <v>2</v>
      </c>
      <c r="D1798" s="2" t="str">
        <f>'Synthese chemins'!D1798</f>
        <v>Non</v>
      </c>
      <c r="E1798" s="20">
        <f ca="1">'Synthese chemins'!E1798*'Synthese chemins'!$AB1798</f>
        <v>0</v>
      </c>
      <c r="F1798" s="20">
        <f ca="1">'Synthese chemins'!F1798*'Synthese chemins'!$AB1798</f>
        <v>0</v>
      </c>
      <c r="G1798" s="20">
        <f ca="1">'Synthese chemins'!G1798*'Synthese chemins'!$AB1798</f>
        <v>0</v>
      </c>
      <c r="H1798" s="20">
        <f ca="1">'Synthese chemins'!H1798*'Synthese chemins'!$AB1798</f>
        <v>0</v>
      </c>
      <c r="I1798" s="20">
        <f ca="1">'Synthese chemins'!I1798*'Synthese chemins'!$AB1798</f>
        <v>0</v>
      </c>
      <c r="J1798" s="20">
        <f ca="1">'Synthese chemins'!J1798*'Synthese chemins'!$AB1798</f>
        <v>0</v>
      </c>
      <c r="K1798" s="20">
        <f ca="1">'Synthese chemins'!K1798*'Synthese chemins'!$AB1798</f>
        <v>0</v>
      </c>
      <c r="L1798" s="20">
        <f ca="1">'Synthese chemins'!L1798*'Synthese chemins'!$AB1798</f>
        <v>0</v>
      </c>
      <c r="M1798" s="20">
        <f ca="1">'Synthese chemins'!M1798*'Synthese chemins'!$AB1798</f>
        <v>0</v>
      </c>
      <c r="N1798" s="20">
        <f ca="1">'Synthese chemins'!N1798*'Synthese chemins'!$AB1798</f>
        <v>0</v>
      </c>
      <c r="O1798" s="20">
        <f ca="1">'Synthese chemins'!O1798*'Synthese chemins'!$AB1798</f>
        <v>0.6</v>
      </c>
      <c r="P1798" s="20">
        <f ca="1">'Synthese chemins'!P1798*'Synthese chemins'!$AB1798</f>
        <v>0</v>
      </c>
      <c r="Q1798" s="20">
        <f ca="1">'Synthese chemins'!Q1798*'Synthese chemins'!$AB1798</f>
        <v>2.4</v>
      </c>
      <c r="R1798" s="20">
        <f ca="1">'Synthese chemins'!R1798*'Synthese chemins'!$AB1798</f>
        <v>0</v>
      </c>
      <c r="S1798" s="20">
        <f ca="1">'Synthese chemins'!S1798*'Synthese chemins'!$AB1798</f>
        <v>0</v>
      </c>
      <c r="T1798" s="20">
        <f ca="1">'Synthese chemins'!T1798*'Synthese chemins'!$AB1798</f>
        <v>0</v>
      </c>
      <c r="U1798" s="20">
        <f ca="1">'Synthese chemins'!U1798*'Synthese chemins'!$AB1798</f>
        <v>0</v>
      </c>
      <c r="V1798" s="20">
        <f ca="1">'Synthese chemins'!V1798*'Synthese chemins'!$AB1798</f>
        <v>0</v>
      </c>
      <c r="W1798" s="20">
        <f ca="1">'Synthese chemins'!W1798*'Synthese chemins'!$AB1798</f>
        <v>0</v>
      </c>
      <c r="X1798" s="20">
        <f ca="1">'Synthese chemins'!X1798*'Synthese chemins'!$AB1798</f>
        <v>0</v>
      </c>
      <c r="Y1798" s="5"/>
      <c r="Z1798" s="2">
        <f ca="1">'Synthese chemins'!AB1798</f>
        <v>0.6</v>
      </c>
      <c r="AA1798" s="19"/>
    </row>
    <row r="1799" spans="1:27">
      <c r="A1799" s="2">
        <f t="shared" si="54"/>
        <v>1798</v>
      </c>
      <c r="B1799" s="2">
        <f>'Synthese chemins'!B1799</f>
        <v>5</v>
      </c>
      <c r="C1799" s="2">
        <f>'Synthese chemins'!C1799</f>
        <v>3</v>
      </c>
      <c r="D1799" s="2" t="str">
        <f>'Synthese chemins'!D1799</f>
        <v>Non</v>
      </c>
      <c r="E1799" s="20">
        <f ca="1">'Synthese chemins'!E1799*'Synthese chemins'!$AB1799</f>
        <v>0</v>
      </c>
      <c r="F1799" s="20">
        <f ca="1">'Synthese chemins'!F1799*'Synthese chemins'!$AB1799</f>
        <v>1.2</v>
      </c>
      <c r="G1799" s="20">
        <f ca="1">'Synthese chemins'!G1799*'Synthese chemins'!$AB1799</f>
        <v>0</v>
      </c>
      <c r="H1799" s="20">
        <f ca="1">'Synthese chemins'!H1799*'Synthese chemins'!$AB1799</f>
        <v>0</v>
      </c>
      <c r="I1799" s="20">
        <f ca="1">'Synthese chemins'!I1799*'Synthese chemins'!$AB1799</f>
        <v>0.6</v>
      </c>
      <c r="J1799" s="20">
        <f ca="1">'Synthese chemins'!J1799*'Synthese chemins'!$AB1799</f>
        <v>0</v>
      </c>
      <c r="K1799" s="20">
        <f ca="1">'Synthese chemins'!K1799*'Synthese chemins'!$AB1799</f>
        <v>0</v>
      </c>
      <c r="L1799" s="20">
        <f ca="1">'Synthese chemins'!L1799*'Synthese chemins'!$AB1799</f>
        <v>0</v>
      </c>
      <c r="M1799" s="20">
        <f ca="1">'Synthese chemins'!M1799*'Synthese chemins'!$AB1799</f>
        <v>0</v>
      </c>
      <c r="N1799" s="20">
        <f ca="1">'Synthese chemins'!N1799*'Synthese chemins'!$AB1799</f>
        <v>0</v>
      </c>
      <c r="O1799" s="20">
        <f ca="1">'Synthese chemins'!O1799*'Synthese chemins'!$AB1799</f>
        <v>0</v>
      </c>
      <c r="P1799" s="20">
        <f ca="1">'Synthese chemins'!P1799*'Synthese chemins'!$AB1799</f>
        <v>0</v>
      </c>
      <c r="Q1799" s="20">
        <f ca="1">'Synthese chemins'!Q1799*'Synthese chemins'!$AB1799</f>
        <v>1.2</v>
      </c>
      <c r="R1799" s="20">
        <f ca="1">'Synthese chemins'!R1799*'Synthese chemins'!$AB1799</f>
        <v>0</v>
      </c>
      <c r="S1799" s="20">
        <f ca="1">'Synthese chemins'!S1799*'Synthese chemins'!$AB1799</f>
        <v>0</v>
      </c>
      <c r="T1799" s="20">
        <f ca="1">'Synthese chemins'!T1799*'Synthese chemins'!$AB1799</f>
        <v>0</v>
      </c>
      <c r="U1799" s="20">
        <f ca="1">'Synthese chemins'!U1799*'Synthese chemins'!$AB1799</f>
        <v>0</v>
      </c>
      <c r="V1799" s="20">
        <f ca="1">'Synthese chemins'!V1799*'Synthese chemins'!$AB1799</f>
        <v>0</v>
      </c>
      <c r="W1799" s="20">
        <f ca="1">'Synthese chemins'!W1799*'Synthese chemins'!$AB1799</f>
        <v>0</v>
      </c>
      <c r="X1799" s="20">
        <f ca="1">'Synthese chemins'!X1799*'Synthese chemins'!$AB1799</f>
        <v>0</v>
      </c>
      <c r="Y1799" s="5"/>
      <c r="Z1799" s="2">
        <f ca="1">'Synthese chemins'!AB1799</f>
        <v>0.6</v>
      </c>
      <c r="AA1799" s="19"/>
    </row>
    <row r="1800" spans="1:27">
      <c r="A1800" s="2">
        <f t="shared" si="54"/>
        <v>1799</v>
      </c>
      <c r="B1800" s="2">
        <f>'Synthese chemins'!B1800</f>
        <v>5</v>
      </c>
      <c r="C1800" s="2">
        <f>'Synthese chemins'!C1800</f>
        <v>3</v>
      </c>
      <c r="D1800" s="2" t="str">
        <f>'Synthese chemins'!D1800</f>
        <v>Non</v>
      </c>
      <c r="E1800" s="20">
        <f ca="1">'Synthese chemins'!E1800*'Synthese chemins'!$AB1800</f>
        <v>0</v>
      </c>
      <c r="F1800" s="20">
        <f ca="1">'Synthese chemins'!F1800*'Synthese chemins'!$AB1800</f>
        <v>0</v>
      </c>
      <c r="G1800" s="20">
        <f ca="1">'Synthese chemins'!G1800*'Synthese chemins'!$AB1800</f>
        <v>0</v>
      </c>
      <c r="H1800" s="20">
        <f ca="1">'Synthese chemins'!H1800*'Synthese chemins'!$AB1800</f>
        <v>0</v>
      </c>
      <c r="I1800" s="20">
        <f ca="1">'Synthese chemins'!I1800*'Synthese chemins'!$AB1800</f>
        <v>0</v>
      </c>
      <c r="J1800" s="20">
        <f ca="1">'Synthese chemins'!J1800*'Synthese chemins'!$AB1800</f>
        <v>0</v>
      </c>
      <c r="K1800" s="20">
        <f ca="1">'Synthese chemins'!K1800*'Synthese chemins'!$AB1800</f>
        <v>0</v>
      </c>
      <c r="L1800" s="20">
        <f ca="1">'Synthese chemins'!L1800*'Synthese chemins'!$AB1800</f>
        <v>0</v>
      </c>
      <c r="M1800" s="20">
        <f ca="1">'Synthese chemins'!M1800*'Synthese chemins'!$AB1800</f>
        <v>0.6</v>
      </c>
      <c r="N1800" s="20">
        <f ca="1">'Synthese chemins'!N1800*'Synthese chemins'!$AB1800</f>
        <v>0</v>
      </c>
      <c r="O1800" s="20">
        <f ca="1">'Synthese chemins'!O1800*'Synthese chemins'!$AB1800</f>
        <v>0.6</v>
      </c>
      <c r="P1800" s="20">
        <f ca="1">'Synthese chemins'!P1800*'Synthese chemins'!$AB1800</f>
        <v>0</v>
      </c>
      <c r="Q1800" s="20">
        <f ca="1">'Synthese chemins'!Q1800*'Synthese chemins'!$AB1800</f>
        <v>1.7999999999999998</v>
      </c>
      <c r="R1800" s="20">
        <f ca="1">'Synthese chemins'!R1800*'Synthese chemins'!$AB1800</f>
        <v>0</v>
      </c>
      <c r="S1800" s="20">
        <f ca="1">'Synthese chemins'!S1800*'Synthese chemins'!$AB1800</f>
        <v>0</v>
      </c>
      <c r="T1800" s="20">
        <f ca="1">'Synthese chemins'!T1800*'Synthese chemins'!$AB1800</f>
        <v>0</v>
      </c>
      <c r="U1800" s="20">
        <f ca="1">'Synthese chemins'!U1800*'Synthese chemins'!$AB1800</f>
        <v>0</v>
      </c>
      <c r="V1800" s="20">
        <f ca="1">'Synthese chemins'!V1800*'Synthese chemins'!$AB1800</f>
        <v>0</v>
      </c>
      <c r="W1800" s="20">
        <f ca="1">'Synthese chemins'!W1800*'Synthese chemins'!$AB1800</f>
        <v>0</v>
      </c>
      <c r="X1800" s="20">
        <f ca="1">'Synthese chemins'!X1800*'Synthese chemins'!$AB1800</f>
        <v>0</v>
      </c>
      <c r="Y1800" s="5"/>
      <c r="Z1800" s="2">
        <f ca="1">'Synthese chemins'!AB1800</f>
        <v>0.6</v>
      </c>
      <c r="AA1800" s="19"/>
    </row>
    <row r="1801" spans="1:27">
      <c r="A1801" s="2">
        <f t="shared" si="54"/>
        <v>1800</v>
      </c>
      <c r="B1801" s="2">
        <f>'Synthese chemins'!B1801</f>
        <v>5</v>
      </c>
      <c r="C1801" s="2">
        <f>'Synthese chemins'!C1801</f>
        <v>3</v>
      </c>
      <c r="D1801" s="2" t="str">
        <f>'Synthese chemins'!D1801</f>
        <v>Non</v>
      </c>
      <c r="E1801" s="20">
        <f ca="1">'Synthese chemins'!E1801*'Synthese chemins'!$AB1801</f>
        <v>0</v>
      </c>
      <c r="F1801" s="20">
        <f ca="1">'Synthese chemins'!F1801*'Synthese chemins'!$AB1801</f>
        <v>1.2</v>
      </c>
      <c r="G1801" s="20">
        <f ca="1">'Synthese chemins'!G1801*'Synthese chemins'!$AB1801</f>
        <v>0</v>
      </c>
      <c r="H1801" s="20">
        <f ca="1">'Synthese chemins'!H1801*'Synthese chemins'!$AB1801</f>
        <v>0</v>
      </c>
      <c r="I1801" s="20">
        <f ca="1">'Synthese chemins'!I1801*'Synthese chemins'!$AB1801</f>
        <v>0</v>
      </c>
      <c r="J1801" s="20">
        <f ca="1">'Synthese chemins'!J1801*'Synthese chemins'!$AB1801</f>
        <v>0</v>
      </c>
      <c r="K1801" s="20">
        <f ca="1">'Synthese chemins'!K1801*'Synthese chemins'!$AB1801</f>
        <v>0</v>
      </c>
      <c r="L1801" s="20">
        <f ca="1">'Synthese chemins'!L1801*'Synthese chemins'!$AB1801</f>
        <v>0</v>
      </c>
      <c r="M1801" s="20">
        <f ca="1">'Synthese chemins'!M1801*'Synthese chemins'!$AB1801</f>
        <v>0.6</v>
      </c>
      <c r="N1801" s="20">
        <f ca="1">'Synthese chemins'!N1801*'Synthese chemins'!$AB1801</f>
        <v>0</v>
      </c>
      <c r="O1801" s="20">
        <f ca="1">'Synthese chemins'!O1801*'Synthese chemins'!$AB1801</f>
        <v>0</v>
      </c>
      <c r="P1801" s="20">
        <f ca="1">'Synthese chemins'!P1801*'Synthese chemins'!$AB1801</f>
        <v>0</v>
      </c>
      <c r="Q1801" s="20">
        <f ca="1">'Synthese chemins'!Q1801*'Synthese chemins'!$AB1801</f>
        <v>1.2</v>
      </c>
      <c r="R1801" s="20">
        <f ca="1">'Synthese chemins'!R1801*'Synthese chemins'!$AB1801</f>
        <v>0</v>
      </c>
      <c r="S1801" s="20">
        <f ca="1">'Synthese chemins'!S1801*'Synthese chemins'!$AB1801</f>
        <v>0</v>
      </c>
      <c r="T1801" s="20">
        <f ca="1">'Synthese chemins'!T1801*'Synthese chemins'!$AB1801</f>
        <v>0</v>
      </c>
      <c r="U1801" s="20">
        <f ca="1">'Synthese chemins'!U1801*'Synthese chemins'!$AB1801</f>
        <v>0</v>
      </c>
      <c r="V1801" s="20">
        <f ca="1">'Synthese chemins'!V1801*'Synthese chemins'!$AB1801</f>
        <v>0</v>
      </c>
      <c r="W1801" s="20">
        <f ca="1">'Synthese chemins'!W1801*'Synthese chemins'!$AB1801</f>
        <v>0</v>
      </c>
      <c r="X1801" s="20">
        <f ca="1">'Synthese chemins'!X1801*'Synthese chemins'!$AB1801</f>
        <v>0</v>
      </c>
      <c r="Y1801" s="5"/>
      <c r="Z1801" s="2">
        <f ca="1">'Synthese chemins'!AB1801</f>
        <v>0.6</v>
      </c>
      <c r="AA1801" s="19"/>
    </row>
    <row r="1802" spans="1:27">
      <c r="A1802" s="2">
        <f t="shared" si="54"/>
        <v>1801</v>
      </c>
      <c r="B1802" s="2">
        <f>'Synthese chemins'!B1802</f>
        <v>5</v>
      </c>
      <c r="C1802" s="2">
        <f>'Synthese chemins'!C1802</f>
        <v>3</v>
      </c>
      <c r="D1802" s="2" t="str">
        <f>'Synthese chemins'!D1802</f>
        <v>Non</v>
      </c>
      <c r="E1802" s="20">
        <f ca="1">'Synthese chemins'!E1802*'Synthese chemins'!$AB1802</f>
        <v>0</v>
      </c>
      <c r="F1802" s="20">
        <f ca="1">'Synthese chemins'!F1802*'Synthese chemins'!$AB1802</f>
        <v>0.6</v>
      </c>
      <c r="G1802" s="20">
        <f ca="1">'Synthese chemins'!G1802*'Synthese chemins'!$AB1802</f>
        <v>0</v>
      </c>
      <c r="H1802" s="20">
        <f ca="1">'Synthese chemins'!H1802*'Synthese chemins'!$AB1802</f>
        <v>0</v>
      </c>
      <c r="I1802" s="20">
        <f ca="1">'Synthese chemins'!I1802*'Synthese chemins'!$AB1802</f>
        <v>0</v>
      </c>
      <c r="J1802" s="20">
        <f ca="1">'Synthese chemins'!J1802*'Synthese chemins'!$AB1802</f>
        <v>0</v>
      </c>
      <c r="K1802" s="20">
        <f ca="1">'Synthese chemins'!K1802*'Synthese chemins'!$AB1802</f>
        <v>0</v>
      </c>
      <c r="L1802" s="20">
        <f ca="1">'Synthese chemins'!L1802*'Synthese chemins'!$AB1802</f>
        <v>0</v>
      </c>
      <c r="M1802" s="20">
        <f ca="1">'Synthese chemins'!M1802*'Synthese chemins'!$AB1802</f>
        <v>0.6</v>
      </c>
      <c r="N1802" s="20">
        <f ca="1">'Synthese chemins'!N1802*'Synthese chemins'!$AB1802</f>
        <v>0</v>
      </c>
      <c r="O1802" s="20">
        <f ca="1">'Synthese chemins'!O1802*'Synthese chemins'!$AB1802</f>
        <v>0</v>
      </c>
      <c r="P1802" s="20">
        <f ca="1">'Synthese chemins'!P1802*'Synthese chemins'!$AB1802</f>
        <v>0</v>
      </c>
      <c r="Q1802" s="20">
        <f ca="1">'Synthese chemins'!Q1802*'Synthese chemins'!$AB1802</f>
        <v>1.7999999999999998</v>
      </c>
      <c r="R1802" s="20">
        <f ca="1">'Synthese chemins'!R1802*'Synthese chemins'!$AB1802</f>
        <v>0</v>
      </c>
      <c r="S1802" s="20">
        <f ca="1">'Synthese chemins'!S1802*'Synthese chemins'!$AB1802</f>
        <v>0</v>
      </c>
      <c r="T1802" s="20">
        <f ca="1">'Synthese chemins'!T1802*'Synthese chemins'!$AB1802</f>
        <v>0</v>
      </c>
      <c r="U1802" s="20">
        <f ca="1">'Synthese chemins'!U1802*'Synthese chemins'!$AB1802</f>
        <v>0</v>
      </c>
      <c r="V1802" s="20">
        <f ca="1">'Synthese chemins'!V1802*'Synthese chemins'!$AB1802</f>
        <v>0</v>
      </c>
      <c r="W1802" s="20">
        <f ca="1">'Synthese chemins'!W1802*'Synthese chemins'!$AB1802</f>
        <v>0</v>
      </c>
      <c r="X1802" s="20">
        <f ca="1">'Synthese chemins'!X1802*'Synthese chemins'!$AB1802</f>
        <v>0</v>
      </c>
      <c r="Y1802" s="5"/>
      <c r="Z1802" s="2">
        <f ca="1">'Synthese chemins'!AB1802</f>
        <v>0.6</v>
      </c>
      <c r="AA1802" s="19"/>
    </row>
    <row r="1803" spans="1:27">
      <c r="A1803" s="2">
        <f t="shared" si="54"/>
        <v>1802</v>
      </c>
      <c r="B1803" s="2">
        <f>'Synthese chemins'!B1803</f>
        <v>5</v>
      </c>
      <c r="C1803" s="2">
        <f>'Synthese chemins'!C1803</f>
        <v>4</v>
      </c>
      <c r="D1803" s="2" t="str">
        <f>'Synthese chemins'!D1803</f>
        <v>Non</v>
      </c>
      <c r="E1803" s="20">
        <f ca="1">'Synthese chemins'!E1803*'Synthese chemins'!$AB1803</f>
        <v>0</v>
      </c>
      <c r="F1803" s="20">
        <f ca="1">'Synthese chemins'!F1803*'Synthese chemins'!$AB1803</f>
        <v>0.6</v>
      </c>
      <c r="G1803" s="20">
        <f ca="1">'Synthese chemins'!G1803*'Synthese chemins'!$AB1803</f>
        <v>0</v>
      </c>
      <c r="H1803" s="20">
        <f ca="1">'Synthese chemins'!H1803*'Synthese chemins'!$AB1803</f>
        <v>0</v>
      </c>
      <c r="I1803" s="20">
        <f ca="1">'Synthese chemins'!I1803*'Synthese chemins'!$AB1803</f>
        <v>0</v>
      </c>
      <c r="J1803" s="20">
        <f ca="1">'Synthese chemins'!J1803*'Synthese chemins'!$AB1803</f>
        <v>0</v>
      </c>
      <c r="K1803" s="20">
        <f ca="1">'Synthese chemins'!K1803*'Synthese chemins'!$AB1803</f>
        <v>0</v>
      </c>
      <c r="L1803" s="20">
        <f ca="1">'Synthese chemins'!L1803*'Synthese chemins'!$AB1803</f>
        <v>0</v>
      </c>
      <c r="M1803" s="20">
        <f ca="1">'Synthese chemins'!M1803*'Synthese chemins'!$AB1803</f>
        <v>0</v>
      </c>
      <c r="N1803" s="20">
        <f ca="1">'Synthese chemins'!N1803*'Synthese chemins'!$AB1803</f>
        <v>0.6</v>
      </c>
      <c r="O1803" s="20">
        <f ca="1">'Synthese chemins'!O1803*'Synthese chemins'!$AB1803</f>
        <v>0</v>
      </c>
      <c r="P1803" s="20">
        <f ca="1">'Synthese chemins'!P1803*'Synthese chemins'!$AB1803</f>
        <v>0</v>
      </c>
      <c r="Q1803" s="20">
        <f ca="1">'Synthese chemins'!Q1803*'Synthese chemins'!$AB1803</f>
        <v>1.2</v>
      </c>
      <c r="R1803" s="20">
        <f ca="1">'Synthese chemins'!R1803*'Synthese chemins'!$AB1803</f>
        <v>0.6</v>
      </c>
      <c r="S1803" s="20">
        <f ca="1">'Synthese chemins'!S1803*'Synthese chemins'!$AB1803</f>
        <v>0</v>
      </c>
      <c r="T1803" s="20">
        <f ca="1">'Synthese chemins'!T1803*'Synthese chemins'!$AB1803</f>
        <v>0</v>
      </c>
      <c r="U1803" s="20">
        <f ca="1">'Synthese chemins'!U1803*'Synthese chemins'!$AB1803</f>
        <v>0</v>
      </c>
      <c r="V1803" s="20">
        <f ca="1">'Synthese chemins'!V1803*'Synthese chemins'!$AB1803</f>
        <v>0</v>
      </c>
      <c r="W1803" s="20">
        <f ca="1">'Synthese chemins'!W1803*'Synthese chemins'!$AB1803</f>
        <v>0</v>
      </c>
      <c r="X1803" s="20">
        <f ca="1">'Synthese chemins'!X1803*'Synthese chemins'!$AB1803</f>
        <v>0</v>
      </c>
      <c r="Y1803" s="5"/>
      <c r="Z1803" s="2">
        <f ca="1">'Synthese chemins'!AB1803</f>
        <v>0.6</v>
      </c>
      <c r="AA1803" s="19"/>
    </row>
    <row r="1804" spans="1:27">
      <c r="A1804" s="2">
        <f t="shared" si="54"/>
        <v>1803</v>
      </c>
      <c r="B1804" s="2">
        <f>'Synthese chemins'!B1804</f>
        <v>5</v>
      </c>
      <c r="C1804" s="2">
        <f>'Synthese chemins'!C1804</f>
        <v>2</v>
      </c>
      <c r="D1804" s="2" t="str">
        <f>'Synthese chemins'!D1804</f>
        <v>Non</v>
      </c>
      <c r="E1804" s="20">
        <f ca="1">'Synthese chemins'!E1804*'Synthese chemins'!$AB1804</f>
        <v>0</v>
      </c>
      <c r="F1804" s="20">
        <f ca="1">'Synthese chemins'!F1804*'Synthese chemins'!$AB1804</f>
        <v>0</v>
      </c>
      <c r="G1804" s="20">
        <f ca="1">'Synthese chemins'!G1804*'Synthese chemins'!$AB1804</f>
        <v>0</v>
      </c>
      <c r="H1804" s="20">
        <f ca="1">'Synthese chemins'!H1804*'Synthese chemins'!$AB1804</f>
        <v>0</v>
      </c>
      <c r="I1804" s="20">
        <f ca="1">'Synthese chemins'!I1804*'Synthese chemins'!$AB1804</f>
        <v>0</v>
      </c>
      <c r="J1804" s="20">
        <f ca="1">'Synthese chemins'!J1804*'Synthese chemins'!$AB1804</f>
        <v>0</v>
      </c>
      <c r="K1804" s="20">
        <f ca="1">'Synthese chemins'!K1804*'Synthese chemins'!$AB1804</f>
        <v>0</v>
      </c>
      <c r="L1804" s="20">
        <f ca="1">'Synthese chemins'!L1804*'Synthese chemins'!$AB1804</f>
        <v>0</v>
      </c>
      <c r="M1804" s="20">
        <f ca="1">'Synthese chemins'!M1804*'Synthese chemins'!$AB1804</f>
        <v>0</v>
      </c>
      <c r="N1804" s="20">
        <f ca="1">'Synthese chemins'!N1804*'Synthese chemins'!$AB1804</f>
        <v>0</v>
      </c>
      <c r="O1804" s="20">
        <f ca="1">'Synthese chemins'!O1804*'Synthese chemins'!$AB1804</f>
        <v>0.6</v>
      </c>
      <c r="P1804" s="20">
        <f ca="1">'Synthese chemins'!P1804*'Synthese chemins'!$AB1804</f>
        <v>0</v>
      </c>
      <c r="Q1804" s="20">
        <f ca="1">'Synthese chemins'!Q1804*'Synthese chemins'!$AB1804</f>
        <v>2.4</v>
      </c>
      <c r="R1804" s="20">
        <f ca="1">'Synthese chemins'!R1804*'Synthese chemins'!$AB1804</f>
        <v>0</v>
      </c>
      <c r="S1804" s="20">
        <f ca="1">'Synthese chemins'!S1804*'Synthese chemins'!$AB1804</f>
        <v>0</v>
      </c>
      <c r="T1804" s="20">
        <f ca="1">'Synthese chemins'!T1804*'Synthese chemins'!$AB1804</f>
        <v>0</v>
      </c>
      <c r="U1804" s="20">
        <f ca="1">'Synthese chemins'!U1804*'Synthese chemins'!$AB1804</f>
        <v>0</v>
      </c>
      <c r="V1804" s="20">
        <f ca="1">'Synthese chemins'!V1804*'Synthese chemins'!$AB1804</f>
        <v>0</v>
      </c>
      <c r="W1804" s="20">
        <f ca="1">'Synthese chemins'!W1804*'Synthese chemins'!$AB1804</f>
        <v>0</v>
      </c>
      <c r="X1804" s="20">
        <f ca="1">'Synthese chemins'!X1804*'Synthese chemins'!$AB1804</f>
        <v>0</v>
      </c>
      <c r="Y1804" s="5"/>
      <c r="Z1804" s="2">
        <f ca="1">'Synthese chemins'!AB1804</f>
        <v>0.6</v>
      </c>
      <c r="AA1804" s="19"/>
    </row>
    <row r="1805" spans="1:27">
      <c r="A1805" s="2">
        <f t="shared" si="54"/>
        <v>1804</v>
      </c>
      <c r="B1805" s="2">
        <f>'Synthese chemins'!B1805</f>
        <v>5</v>
      </c>
      <c r="C1805" s="2">
        <f>'Synthese chemins'!C1805</f>
        <v>3</v>
      </c>
      <c r="D1805" s="2" t="str">
        <f>'Synthese chemins'!D1805</f>
        <v>Non</v>
      </c>
      <c r="E1805" s="20">
        <f ca="1">'Synthese chemins'!E1805*'Synthese chemins'!$AB1805</f>
        <v>0</v>
      </c>
      <c r="F1805" s="20">
        <f ca="1">'Synthese chemins'!F1805*'Synthese chemins'!$AB1805</f>
        <v>1.2</v>
      </c>
      <c r="G1805" s="20">
        <f ca="1">'Synthese chemins'!G1805*'Synthese chemins'!$AB1805</f>
        <v>0</v>
      </c>
      <c r="H1805" s="20">
        <f ca="1">'Synthese chemins'!H1805*'Synthese chemins'!$AB1805</f>
        <v>0</v>
      </c>
      <c r="I1805" s="20">
        <f ca="1">'Synthese chemins'!I1805*'Synthese chemins'!$AB1805</f>
        <v>0</v>
      </c>
      <c r="J1805" s="20">
        <f ca="1">'Synthese chemins'!J1805*'Synthese chemins'!$AB1805</f>
        <v>0</v>
      </c>
      <c r="K1805" s="20">
        <f ca="1">'Synthese chemins'!K1805*'Synthese chemins'!$AB1805</f>
        <v>0</v>
      </c>
      <c r="L1805" s="20">
        <f ca="1">'Synthese chemins'!L1805*'Synthese chemins'!$AB1805</f>
        <v>0</v>
      </c>
      <c r="M1805" s="20">
        <f ca="1">'Synthese chemins'!M1805*'Synthese chemins'!$AB1805</f>
        <v>0</v>
      </c>
      <c r="N1805" s="20">
        <f ca="1">'Synthese chemins'!N1805*'Synthese chemins'!$AB1805</f>
        <v>0</v>
      </c>
      <c r="O1805" s="20">
        <f ca="1">'Synthese chemins'!O1805*'Synthese chemins'!$AB1805</f>
        <v>0.6</v>
      </c>
      <c r="P1805" s="20">
        <f ca="1">'Synthese chemins'!P1805*'Synthese chemins'!$AB1805</f>
        <v>0</v>
      </c>
      <c r="Q1805" s="20">
        <f ca="1">'Synthese chemins'!Q1805*'Synthese chemins'!$AB1805</f>
        <v>1.2</v>
      </c>
      <c r="R1805" s="20">
        <f ca="1">'Synthese chemins'!R1805*'Synthese chemins'!$AB1805</f>
        <v>0</v>
      </c>
      <c r="S1805" s="20">
        <f ca="1">'Synthese chemins'!S1805*'Synthese chemins'!$AB1805</f>
        <v>0</v>
      </c>
      <c r="T1805" s="20">
        <f ca="1">'Synthese chemins'!T1805*'Synthese chemins'!$AB1805</f>
        <v>0</v>
      </c>
      <c r="U1805" s="20">
        <f ca="1">'Synthese chemins'!U1805*'Synthese chemins'!$AB1805</f>
        <v>0</v>
      </c>
      <c r="V1805" s="20">
        <f ca="1">'Synthese chemins'!V1805*'Synthese chemins'!$AB1805</f>
        <v>0</v>
      </c>
      <c r="W1805" s="20">
        <f ca="1">'Synthese chemins'!W1805*'Synthese chemins'!$AB1805</f>
        <v>0</v>
      </c>
      <c r="X1805" s="20">
        <f ca="1">'Synthese chemins'!X1805*'Synthese chemins'!$AB1805</f>
        <v>0</v>
      </c>
      <c r="Y1805" s="5"/>
      <c r="Z1805" s="2">
        <f ca="1">'Synthese chemins'!AB1805</f>
        <v>0.6</v>
      </c>
      <c r="AA1805" s="19"/>
    </row>
    <row r="1806" spans="1:27">
      <c r="A1806" s="2">
        <f t="shared" si="54"/>
        <v>1805</v>
      </c>
      <c r="B1806" s="2">
        <f>'Synthese chemins'!B1806</f>
        <v>5</v>
      </c>
      <c r="C1806" s="2">
        <f>'Synthese chemins'!C1806</f>
        <v>4</v>
      </c>
      <c r="D1806" s="2" t="str">
        <f>'Synthese chemins'!D1806</f>
        <v>Non</v>
      </c>
      <c r="E1806" s="20">
        <f ca="1">'Synthese chemins'!E1806*'Synthese chemins'!$AB1806</f>
        <v>0</v>
      </c>
      <c r="F1806" s="20">
        <f ca="1">'Synthese chemins'!F1806*'Synthese chemins'!$AB1806</f>
        <v>0</v>
      </c>
      <c r="G1806" s="20">
        <f ca="1">'Synthese chemins'!G1806*'Synthese chemins'!$AB1806</f>
        <v>0</v>
      </c>
      <c r="H1806" s="20">
        <f ca="1">'Synthese chemins'!H1806*'Synthese chemins'!$AB1806</f>
        <v>0</v>
      </c>
      <c r="I1806" s="20">
        <f ca="1">'Synthese chemins'!I1806*'Synthese chemins'!$AB1806</f>
        <v>0.6</v>
      </c>
      <c r="J1806" s="20">
        <f ca="1">'Synthese chemins'!J1806*'Synthese chemins'!$AB1806</f>
        <v>0</v>
      </c>
      <c r="K1806" s="20">
        <f ca="1">'Synthese chemins'!K1806*'Synthese chemins'!$AB1806</f>
        <v>0</v>
      </c>
      <c r="L1806" s="20">
        <f ca="1">'Synthese chemins'!L1806*'Synthese chemins'!$AB1806</f>
        <v>0</v>
      </c>
      <c r="M1806" s="20">
        <f ca="1">'Synthese chemins'!M1806*'Synthese chemins'!$AB1806</f>
        <v>0</v>
      </c>
      <c r="N1806" s="20">
        <f ca="1">'Synthese chemins'!N1806*'Synthese chemins'!$AB1806</f>
        <v>0.6</v>
      </c>
      <c r="O1806" s="20">
        <f ca="1">'Synthese chemins'!O1806*'Synthese chemins'!$AB1806</f>
        <v>0.6</v>
      </c>
      <c r="P1806" s="20">
        <f ca="1">'Synthese chemins'!P1806*'Synthese chemins'!$AB1806</f>
        <v>0</v>
      </c>
      <c r="Q1806" s="20">
        <f ca="1">'Synthese chemins'!Q1806*'Synthese chemins'!$AB1806</f>
        <v>1.2</v>
      </c>
      <c r="R1806" s="20">
        <f ca="1">'Synthese chemins'!R1806*'Synthese chemins'!$AB1806</f>
        <v>0</v>
      </c>
      <c r="S1806" s="20">
        <f ca="1">'Synthese chemins'!S1806*'Synthese chemins'!$AB1806</f>
        <v>0</v>
      </c>
      <c r="T1806" s="20">
        <f ca="1">'Synthese chemins'!T1806*'Synthese chemins'!$AB1806</f>
        <v>0</v>
      </c>
      <c r="U1806" s="20">
        <f ca="1">'Synthese chemins'!U1806*'Synthese chemins'!$AB1806</f>
        <v>0</v>
      </c>
      <c r="V1806" s="20">
        <f ca="1">'Synthese chemins'!V1806*'Synthese chemins'!$AB1806</f>
        <v>0</v>
      </c>
      <c r="W1806" s="20">
        <f ca="1">'Synthese chemins'!W1806*'Synthese chemins'!$AB1806</f>
        <v>0</v>
      </c>
      <c r="X1806" s="20">
        <f ca="1">'Synthese chemins'!X1806*'Synthese chemins'!$AB1806</f>
        <v>0</v>
      </c>
      <c r="Y1806" s="5"/>
      <c r="Z1806" s="2">
        <f ca="1">'Synthese chemins'!AB1806</f>
        <v>0.6</v>
      </c>
      <c r="AA1806" s="19"/>
    </row>
    <row r="1807" spans="1:27">
      <c r="A1807" s="2">
        <f t="shared" si="54"/>
        <v>1806</v>
      </c>
      <c r="B1807" s="2">
        <f>'Synthese chemins'!B1807</f>
        <v>5</v>
      </c>
      <c r="C1807" s="2">
        <f>'Synthese chemins'!C1807</f>
        <v>3</v>
      </c>
      <c r="D1807" s="2" t="str">
        <f>'Synthese chemins'!D1807</f>
        <v>Non</v>
      </c>
      <c r="E1807" s="20">
        <f ca="1">'Synthese chemins'!E1807*'Synthese chemins'!$AB1807</f>
        <v>0</v>
      </c>
      <c r="F1807" s="20">
        <f ca="1">'Synthese chemins'!F1807*'Synthese chemins'!$AB1807</f>
        <v>0</v>
      </c>
      <c r="G1807" s="20">
        <f ca="1">'Synthese chemins'!G1807*'Synthese chemins'!$AB1807</f>
        <v>0</v>
      </c>
      <c r="H1807" s="20">
        <f ca="1">'Synthese chemins'!H1807*'Synthese chemins'!$AB1807</f>
        <v>0</v>
      </c>
      <c r="I1807" s="20">
        <f ca="1">'Synthese chemins'!I1807*'Synthese chemins'!$AB1807</f>
        <v>0</v>
      </c>
      <c r="J1807" s="20">
        <f ca="1">'Synthese chemins'!J1807*'Synthese chemins'!$AB1807</f>
        <v>0</v>
      </c>
      <c r="K1807" s="20">
        <f ca="1">'Synthese chemins'!K1807*'Synthese chemins'!$AB1807</f>
        <v>0</v>
      </c>
      <c r="L1807" s="20">
        <f ca="1">'Synthese chemins'!L1807*'Synthese chemins'!$AB1807</f>
        <v>0</v>
      </c>
      <c r="M1807" s="20">
        <f ca="1">'Synthese chemins'!M1807*'Synthese chemins'!$AB1807</f>
        <v>0.6</v>
      </c>
      <c r="N1807" s="20">
        <f ca="1">'Synthese chemins'!N1807*'Synthese chemins'!$AB1807</f>
        <v>0</v>
      </c>
      <c r="O1807" s="20">
        <f ca="1">'Synthese chemins'!O1807*'Synthese chemins'!$AB1807</f>
        <v>0</v>
      </c>
      <c r="P1807" s="20">
        <f ca="1">'Synthese chemins'!P1807*'Synthese chemins'!$AB1807</f>
        <v>0</v>
      </c>
      <c r="Q1807" s="20">
        <f ca="1">'Synthese chemins'!Q1807*'Synthese chemins'!$AB1807</f>
        <v>0.6</v>
      </c>
      <c r="R1807" s="20">
        <f ca="1">'Synthese chemins'!R1807*'Synthese chemins'!$AB1807</f>
        <v>1.7999999999999998</v>
      </c>
      <c r="S1807" s="20">
        <f ca="1">'Synthese chemins'!S1807*'Synthese chemins'!$AB1807</f>
        <v>0</v>
      </c>
      <c r="T1807" s="20">
        <f ca="1">'Synthese chemins'!T1807*'Synthese chemins'!$AB1807</f>
        <v>0</v>
      </c>
      <c r="U1807" s="20">
        <f ca="1">'Synthese chemins'!U1807*'Synthese chemins'!$AB1807</f>
        <v>0</v>
      </c>
      <c r="V1807" s="20">
        <f ca="1">'Synthese chemins'!V1807*'Synthese chemins'!$AB1807</f>
        <v>0</v>
      </c>
      <c r="W1807" s="20">
        <f ca="1">'Synthese chemins'!W1807*'Synthese chemins'!$AB1807</f>
        <v>0</v>
      </c>
      <c r="X1807" s="20">
        <f ca="1">'Synthese chemins'!X1807*'Synthese chemins'!$AB1807</f>
        <v>0</v>
      </c>
      <c r="Y1807" s="5"/>
      <c r="Z1807" s="2">
        <f ca="1">'Synthese chemins'!AB1807</f>
        <v>0.6</v>
      </c>
      <c r="AA1807" s="19"/>
    </row>
    <row r="1808" spans="1:27">
      <c r="A1808" s="2">
        <f t="shared" si="54"/>
        <v>1807</v>
      </c>
      <c r="B1808" s="2">
        <f>'Synthese chemins'!B1808</f>
        <v>5</v>
      </c>
      <c r="C1808" s="2">
        <f>'Synthese chemins'!C1808</f>
        <v>4</v>
      </c>
      <c r="D1808" s="2" t="str">
        <f>'Synthese chemins'!D1808</f>
        <v>Non</v>
      </c>
      <c r="E1808" s="20">
        <f ca="1">'Synthese chemins'!E1808*'Synthese chemins'!$AB1808</f>
        <v>0</v>
      </c>
      <c r="F1808" s="20">
        <f ca="1">'Synthese chemins'!F1808*'Synthese chemins'!$AB1808</f>
        <v>0.6</v>
      </c>
      <c r="G1808" s="20">
        <f ca="1">'Synthese chemins'!G1808*'Synthese chemins'!$AB1808</f>
        <v>0</v>
      </c>
      <c r="H1808" s="20">
        <f ca="1">'Synthese chemins'!H1808*'Synthese chemins'!$AB1808</f>
        <v>0</v>
      </c>
      <c r="I1808" s="20">
        <f ca="1">'Synthese chemins'!I1808*'Synthese chemins'!$AB1808</f>
        <v>0</v>
      </c>
      <c r="J1808" s="20">
        <f ca="1">'Synthese chemins'!J1808*'Synthese chemins'!$AB1808</f>
        <v>0</v>
      </c>
      <c r="K1808" s="20">
        <f ca="1">'Synthese chemins'!K1808*'Synthese chemins'!$AB1808</f>
        <v>0</v>
      </c>
      <c r="L1808" s="20">
        <f ca="1">'Synthese chemins'!L1808*'Synthese chemins'!$AB1808</f>
        <v>0</v>
      </c>
      <c r="M1808" s="20">
        <f ca="1">'Synthese chemins'!M1808*'Synthese chemins'!$AB1808</f>
        <v>0</v>
      </c>
      <c r="N1808" s="20">
        <f ca="1">'Synthese chemins'!N1808*'Synthese chemins'!$AB1808</f>
        <v>0</v>
      </c>
      <c r="O1808" s="20">
        <f ca="1">'Synthese chemins'!O1808*'Synthese chemins'!$AB1808</f>
        <v>0.6</v>
      </c>
      <c r="P1808" s="20">
        <f ca="1">'Synthese chemins'!P1808*'Synthese chemins'!$AB1808</f>
        <v>0</v>
      </c>
      <c r="Q1808" s="20">
        <f ca="1">'Synthese chemins'!Q1808*'Synthese chemins'!$AB1808</f>
        <v>0.6</v>
      </c>
      <c r="R1808" s="20">
        <f ca="1">'Synthese chemins'!R1808*'Synthese chemins'!$AB1808</f>
        <v>1.2</v>
      </c>
      <c r="S1808" s="20">
        <f ca="1">'Synthese chemins'!S1808*'Synthese chemins'!$AB1808</f>
        <v>0</v>
      </c>
      <c r="T1808" s="20">
        <f ca="1">'Synthese chemins'!T1808*'Synthese chemins'!$AB1808</f>
        <v>0</v>
      </c>
      <c r="U1808" s="20">
        <f ca="1">'Synthese chemins'!U1808*'Synthese chemins'!$AB1808</f>
        <v>0</v>
      </c>
      <c r="V1808" s="20">
        <f ca="1">'Synthese chemins'!V1808*'Synthese chemins'!$AB1808</f>
        <v>0</v>
      </c>
      <c r="W1808" s="20">
        <f ca="1">'Synthese chemins'!W1808*'Synthese chemins'!$AB1808</f>
        <v>0</v>
      </c>
      <c r="X1808" s="20">
        <f ca="1">'Synthese chemins'!X1808*'Synthese chemins'!$AB1808</f>
        <v>0</v>
      </c>
      <c r="Y1808" s="5"/>
      <c r="Z1808" s="2">
        <f ca="1">'Synthese chemins'!AB1808</f>
        <v>0.6</v>
      </c>
      <c r="AA1808" s="19"/>
    </row>
    <row r="1809" spans="1:27">
      <c r="A1809" s="2">
        <f t="shared" si="54"/>
        <v>1808</v>
      </c>
      <c r="B1809" s="2">
        <f>'Synthese chemins'!B1809</f>
        <v>5</v>
      </c>
      <c r="C1809" s="2">
        <f>'Synthese chemins'!C1809</f>
        <v>3</v>
      </c>
      <c r="D1809" s="2" t="str">
        <f>'Synthese chemins'!D1809</f>
        <v>Non</v>
      </c>
      <c r="E1809" s="20">
        <f ca="1">'Synthese chemins'!E1809*'Synthese chemins'!$AB1809</f>
        <v>0</v>
      </c>
      <c r="F1809" s="20">
        <f ca="1">'Synthese chemins'!F1809*'Synthese chemins'!$AB1809</f>
        <v>0.6</v>
      </c>
      <c r="G1809" s="20">
        <f ca="1">'Synthese chemins'!G1809*'Synthese chemins'!$AB1809</f>
        <v>0</v>
      </c>
      <c r="H1809" s="20">
        <f ca="1">'Synthese chemins'!H1809*'Synthese chemins'!$AB1809</f>
        <v>0</v>
      </c>
      <c r="I1809" s="20">
        <f ca="1">'Synthese chemins'!I1809*'Synthese chemins'!$AB1809</f>
        <v>0</v>
      </c>
      <c r="J1809" s="20">
        <f ca="1">'Synthese chemins'!J1809*'Synthese chemins'!$AB1809</f>
        <v>0</v>
      </c>
      <c r="K1809" s="20">
        <f ca="1">'Synthese chemins'!K1809*'Synthese chemins'!$AB1809</f>
        <v>0</v>
      </c>
      <c r="L1809" s="20">
        <f ca="1">'Synthese chemins'!L1809*'Synthese chemins'!$AB1809</f>
        <v>0</v>
      </c>
      <c r="M1809" s="20">
        <f ca="1">'Synthese chemins'!M1809*'Synthese chemins'!$AB1809</f>
        <v>0</v>
      </c>
      <c r="N1809" s="20">
        <f ca="1">'Synthese chemins'!N1809*'Synthese chemins'!$AB1809</f>
        <v>0</v>
      </c>
      <c r="O1809" s="20">
        <f ca="1">'Synthese chemins'!O1809*'Synthese chemins'!$AB1809</f>
        <v>0</v>
      </c>
      <c r="P1809" s="20">
        <f ca="1">'Synthese chemins'!P1809*'Synthese chemins'!$AB1809</f>
        <v>0</v>
      </c>
      <c r="Q1809" s="20">
        <f ca="1">'Synthese chemins'!Q1809*'Synthese chemins'!$AB1809</f>
        <v>1.7999999999999998</v>
      </c>
      <c r="R1809" s="20">
        <f ca="1">'Synthese chemins'!R1809*'Synthese chemins'!$AB1809</f>
        <v>0.6</v>
      </c>
      <c r="S1809" s="20">
        <f ca="1">'Synthese chemins'!S1809*'Synthese chemins'!$AB1809</f>
        <v>0</v>
      </c>
      <c r="T1809" s="20">
        <f ca="1">'Synthese chemins'!T1809*'Synthese chemins'!$AB1809</f>
        <v>0</v>
      </c>
      <c r="U1809" s="20">
        <f ca="1">'Synthese chemins'!U1809*'Synthese chemins'!$AB1809</f>
        <v>0</v>
      </c>
      <c r="V1809" s="20">
        <f ca="1">'Synthese chemins'!V1809*'Synthese chemins'!$AB1809</f>
        <v>0</v>
      </c>
      <c r="W1809" s="20">
        <f ca="1">'Synthese chemins'!W1809*'Synthese chemins'!$AB1809</f>
        <v>0</v>
      </c>
      <c r="X1809" s="20">
        <f ca="1">'Synthese chemins'!X1809*'Synthese chemins'!$AB1809</f>
        <v>0</v>
      </c>
      <c r="Y1809" s="5"/>
      <c r="Z1809" s="2">
        <f ca="1">'Synthese chemins'!AB1809</f>
        <v>0.6</v>
      </c>
      <c r="AA1809" s="19"/>
    </row>
    <row r="1810" spans="1:27">
      <c r="A1810" s="2">
        <f t="shared" si="54"/>
        <v>1809</v>
      </c>
      <c r="B1810" s="2">
        <f>'Synthese chemins'!B1810</f>
        <v>5</v>
      </c>
      <c r="C1810" s="2">
        <f>'Synthese chemins'!C1810</f>
        <v>3</v>
      </c>
      <c r="D1810" s="2" t="str">
        <f>'Synthese chemins'!D1810</f>
        <v>Non</v>
      </c>
      <c r="E1810" s="20">
        <f ca="1">'Synthese chemins'!E1810*'Synthese chemins'!$AB1810</f>
        <v>0</v>
      </c>
      <c r="F1810" s="20">
        <f ca="1">'Synthese chemins'!F1810*'Synthese chemins'!$AB1810</f>
        <v>1.2</v>
      </c>
      <c r="G1810" s="20">
        <f ca="1">'Synthese chemins'!G1810*'Synthese chemins'!$AB1810</f>
        <v>0</v>
      </c>
      <c r="H1810" s="20">
        <f ca="1">'Synthese chemins'!H1810*'Synthese chemins'!$AB1810</f>
        <v>0</v>
      </c>
      <c r="I1810" s="20">
        <f ca="1">'Synthese chemins'!I1810*'Synthese chemins'!$AB1810</f>
        <v>0</v>
      </c>
      <c r="J1810" s="20">
        <f ca="1">'Synthese chemins'!J1810*'Synthese chemins'!$AB1810</f>
        <v>0</v>
      </c>
      <c r="K1810" s="20">
        <f ca="1">'Synthese chemins'!K1810*'Synthese chemins'!$AB1810</f>
        <v>0</v>
      </c>
      <c r="L1810" s="20">
        <f ca="1">'Synthese chemins'!L1810*'Synthese chemins'!$AB1810</f>
        <v>0</v>
      </c>
      <c r="M1810" s="20">
        <f ca="1">'Synthese chemins'!M1810*'Synthese chemins'!$AB1810</f>
        <v>0</v>
      </c>
      <c r="N1810" s="20">
        <f ca="1">'Synthese chemins'!N1810*'Synthese chemins'!$AB1810</f>
        <v>0</v>
      </c>
      <c r="O1810" s="20">
        <f ca="1">'Synthese chemins'!O1810*'Synthese chemins'!$AB1810</f>
        <v>0</v>
      </c>
      <c r="P1810" s="20">
        <f ca="1">'Synthese chemins'!P1810*'Synthese chemins'!$AB1810</f>
        <v>0</v>
      </c>
      <c r="Q1810" s="20">
        <f ca="1">'Synthese chemins'!Q1810*'Synthese chemins'!$AB1810</f>
        <v>1.2</v>
      </c>
      <c r="R1810" s="20">
        <f ca="1">'Synthese chemins'!R1810*'Synthese chemins'!$AB1810</f>
        <v>0.6</v>
      </c>
      <c r="S1810" s="20">
        <f ca="1">'Synthese chemins'!S1810*'Synthese chemins'!$AB1810</f>
        <v>0</v>
      </c>
      <c r="T1810" s="20">
        <f ca="1">'Synthese chemins'!T1810*'Synthese chemins'!$AB1810</f>
        <v>0</v>
      </c>
      <c r="U1810" s="20">
        <f ca="1">'Synthese chemins'!U1810*'Synthese chemins'!$AB1810</f>
        <v>0</v>
      </c>
      <c r="V1810" s="20">
        <f ca="1">'Synthese chemins'!V1810*'Synthese chemins'!$AB1810</f>
        <v>0</v>
      </c>
      <c r="W1810" s="20">
        <f ca="1">'Synthese chemins'!W1810*'Synthese chemins'!$AB1810</f>
        <v>0</v>
      </c>
      <c r="X1810" s="20">
        <f ca="1">'Synthese chemins'!X1810*'Synthese chemins'!$AB1810</f>
        <v>0</v>
      </c>
      <c r="Y1810" s="5"/>
      <c r="Z1810" s="2">
        <f ca="1">'Synthese chemins'!AB1810</f>
        <v>0.6</v>
      </c>
      <c r="AA1810" s="19"/>
    </row>
    <row r="1811" spans="1:27">
      <c r="A1811" s="2">
        <f t="shared" si="54"/>
        <v>1810</v>
      </c>
      <c r="B1811" s="2">
        <f>'Synthese chemins'!B1811</f>
        <v>5</v>
      </c>
      <c r="C1811" s="2">
        <f>'Synthese chemins'!C1811</f>
        <v>2</v>
      </c>
      <c r="D1811" s="2" t="str">
        <f>'Synthese chemins'!D1811</f>
        <v>Non</v>
      </c>
      <c r="E1811" s="20">
        <f ca="1">'Synthese chemins'!E1811*'Synthese chemins'!$AB1811</f>
        <v>0</v>
      </c>
      <c r="F1811" s="20">
        <f ca="1">'Synthese chemins'!F1811*'Synthese chemins'!$AB1811</f>
        <v>0</v>
      </c>
      <c r="G1811" s="20">
        <f ca="1">'Synthese chemins'!G1811*'Synthese chemins'!$AB1811</f>
        <v>0</v>
      </c>
      <c r="H1811" s="20">
        <f ca="1">'Synthese chemins'!H1811*'Synthese chemins'!$AB1811</f>
        <v>0</v>
      </c>
      <c r="I1811" s="20">
        <f ca="1">'Synthese chemins'!I1811*'Synthese chemins'!$AB1811</f>
        <v>0</v>
      </c>
      <c r="J1811" s="20">
        <f ca="1">'Synthese chemins'!J1811*'Synthese chemins'!$AB1811</f>
        <v>0</v>
      </c>
      <c r="K1811" s="20">
        <f ca="1">'Synthese chemins'!K1811*'Synthese chemins'!$AB1811</f>
        <v>0</v>
      </c>
      <c r="L1811" s="20">
        <f ca="1">'Synthese chemins'!L1811*'Synthese chemins'!$AB1811</f>
        <v>0</v>
      </c>
      <c r="M1811" s="20">
        <f ca="1">'Synthese chemins'!M1811*'Synthese chemins'!$AB1811</f>
        <v>0</v>
      </c>
      <c r="N1811" s="20">
        <f ca="1">'Synthese chemins'!N1811*'Synthese chemins'!$AB1811</f>
        <v>0</v>
      </c>
      <c r="O1811" s="20">
        <f ca="1">'Synthese chemins'!O1811*'Synthese chemins'!$AB1811</f>
        <v>0</v>
      </c>
      <c r="P1811" s="20">
        <f ca="1">'Synthese chemins'!P1811*'Synthese chemins'!$AB1811</f>
        <v>0</v>
      </c>
      <c r="Q1811" s="20">
        <f ca="1">'Synthese chemins'!Q1811*'Synthese chemins'!$AB1811</f>
        <v>2.4</v>
      </c>
      <c r="R1811" s="20">
        <f ca="1">'Synthese chemins'!R1811*'Synthese chemins'!$AB1811</f>
        <v>0.6</v>
      </c>
      <c r="S1811" s="20">
        <f ca="1">'Synthese chemins'!S1811*'Synthese chemins'!$AB1811</f>
        <v>0</v>
      </c>
      <c r="T1811" s="20">
        <f ca="1">'Synthese chemins'!T1811*'Synthese chemins'!$AB1811</f>
        <v>0</v>
      </c>
      <c r="U1811" s="20">
        <f ca="1">'Synthese chemins'!U1811*'Synthese chemins'!$AB1811</f>
        <v>0</v>
      </c>
      <c r="V1811" s="20">
        <f ca="1">'Synthese chemins'!V1811*'Synthese chemins'!$AB1811</f>
        <v>0</v>
      </c>
      <c r="W1811" s="20">
        <f ca="1">'Synthese chemins'!W1811*'Synthese chemins'!$AB1811</f>
        <v>0</v>
      </c>
      <c r="X1811" s="20">
        <f ca="1">'Synthese chemins'!X1811*'Synthese chemins'!$AB1811</f>
        <v>0</v>
      </c>
      <c r="Y1811" s="5"/>
      <c r="Z1811" s="2">
        <f ca="1">'Synthese chemins'!AB1811</f>
        <v>0.6</v>
      </c>
      <c r="AA1811" s="19"/>
    </row>
    <row r="1812" spans="1:27">
      <c r="A1812" s="2">
        <f t="shared" si="54"/>
        <v>1811</v>
      </c>
      <c r="B1812" s="2">
        <f>'Synthese chemins'!B1812</f>
        <v>5</v>
      </c>
      <c r="C1812" s="2">
        <f>'Synthese chemins'!C1812</f>
        <v>3</v>
      </c>
      <c r="D1812" s="2" t="str">
        <f>'Synthese chemins'!D1812</f>
        <v>Non</v>
      </c>
      <c r="E1812" s="20">
        <f ca="1">'Synthese chemins'!E1812*'Synthese chemins'!$AB1812</f>
        <v>0</v>
      </c>
      <c r="F1812" s="20">
        <f ca="1">'Synthese chemins'!F1812*'Synthese chemins'!$AB1812</f>
        <v>0.6</v>
      </c>
      <c r="G1812" s="20">
        <f ca="1">'Synthese chemins'!G1812*'Synthese chemins'!$AB1812</f>
        <v>0</v>
      </c>
      <c r="H1812" s="20">
        <f ca="1">'Synthese chemins'!H1812*'Synthese chemins'!$AB1812</f>
        <v>0</v>
      </c>
      <c r="I1812" s="20">
        <f ca="1">'Synthese chemins'!I1812*'Synthese chemins'!$AB1812</f>
        <v>0.6</v>
      </c>
      <c r="J1812" s="20">
        <f ca="1">'Synthese chemins'!J1812*'Synthese chemins'!$AB1812</f>
        <v>0</v>
      </c>
      <c r="K1812" s="20">
        <f ca="1">'Synthese chemins'!K1812*'Synthese chemins'!$AB1812</f>
        <v>0</v>
      </c>
      <c r="L1812" s="20">
        <f ca="1">'Synthese chemins'!L1812*'Synthese chemins'!$AB1812</f>
        <v>0</v>
      </c>
      <c r="M1812" s="20">
        <f ca="1">'Synthese chemins'!M1812*'Synthese chemins'!$AB1812</f>
        <v>0</v>
      </c>
      <c r="N1812" s="20">
        <f ca="1">'Synthese chemins'!N1812*'Synthese chemins'!$AB1812</f>
        <v>0</v>
      </c>
      <c r="O1812" s="20">
        <f ca="1">'Synthese chemins'!O1812*'Synthese chemins'!$AB1812</f>
        <v>0</v>
      </c>
      <c r="P1812" s="20">
        <f ca="1">'Synthese chemins'!P1812*'Synthese chemins'!$AB1812</f>
        <v>0</v>
      </c>
      <c r="Q1812" s="20">
        <f ca="1">'Synthese chemins'!Q1812*'Synthese chemins'!$AB1812</f>
        <v>0</v>
      </c>
      <c r="R1812" s="20">
        <f ca="1">'Synthese chemins'!R1812*'Synthese chemins'!$AB1812</f>
        <v>1.7999999999999998</v>
      </c>
      <c r="S1812" s="20">
        <f ca="1">'Synthese chemins'!S1812*'Synthese chemins'!$AB1812</f>
        <v>0</v>
      </c>
      <c r="T1812" s="20">
        <f ca="1">'Synthese chemins'!T1812*'Synthese chemins'!$AB1812</f>
        <v>0</v>
      </c>
      <c r="U1812" s="20">
        <f ca="1">'Synthese chemins'!U1812*'Synthese chemins'!$AB1812</f>
        <v>0</v>
      </c>
      <c r="V1812" s="20">
        <f ca="1">'Synthese chemins'!V1812*'Synthese chemins'!$AB1812</f>
        <v>0</v>
      </c>
      <c r="W1812" s="20">
        <f ca="1">'Synthese chemins'!W1812*'Synthese chemins'!$AB1812</f>
        <v>0</v>
      </c>
      <c r="X1812" s="20">
        <f ca="1">'Synthese chemins'!X1812*'Synthese chemins'!$AB1812</f>
        <v>0</v>
      </c>
      <c r="Y1812" s="5"/>
      <c r="Z1812" s="2">
        <f ca="1">'Synthese chemins'!AB1812</f>
        <v>0.6</v>
      </c>
      <c r="AA1812" s="19"/>
    </row>
    <row r="1813" spans="1:27">
      <c r="A1813" s="2">
        <f t="shared" si="54"/>
        <v>1812</v>
      </c>
      <c r="B1813" s="2">
        <f>'Synthese chemins'!B1813</f>
        <v>5</v>
      </c>
      <c r="C1813" s="2">
        <f>'Synthese chemins'!C1813</f>
        <v>3</v>
      </c>
      <c r="D1813" s="2" t="str">
        <f>'Synthese chemins'!D1813</f>
        <v>Non</v>
      </c>
      <c r="E1813" s="20">
        <f ca="1">'Synthese chemins'!E1813*'Synthese chemins'!$AB1813</f>
        <v>0</v>
      </c>
      <c r="F1813" s="20">
        <f ca="1">'Synthese chemins'!F1813*'Synthese chemins'!$AB1813</f>
        <v>1.2</v>
      </c>
      <c r="G1813" s="20">
        <f ca="1">'Synthese chemins'!G1813*'Synthese chemins'!$AB1813</f>
        <v>0</v>
      </c>
      <c r="H1813" s="20">
        <f ca="1">'Synthese chemins'!H1813*'Synthese chemins'!$AB1813</f>
        <v>0</v>
      </c>
      <c r="I1813" s="20">
        <f ca="1">'Synthese chemins'!I1813*'Synthese chemins'!$AB1813</f>
        <v>0</v>
      </c>
      <c r="J1813" s="20">
        <f ca="1">'Synthese chemins'!J1813*'Synthese chemins'!$AB1813</f>
        <v>0</v>
      </c>
      <c r="K1813" s="20">
        <f ca="1">'Synthese chemins'!K1813*'Synthese chemins'!$AB1813</f>
        <v>0</v>
      </c>
      <c r="L1813" s="20">
        <f ca="1">'Synthese chemins'!L1813*'Synthese chemins'!$AB1813</f>
        <v>0</v>
      </c>
      <c r="M1813" s="20">
        <f ca="1">'Synthese chemins'!M1813*'Synthese chemins'!$AB1813</f>
        <v>0.6</v>
      </c>
      <c r="N1813" s="20">
        <f ca="1">'Synthese chemins'!N1813*'Synthese chemins'!$AB1813</f>
        <v>0</v>
      </c>
      <c r="O1813" s="20">
        <f ca="1">'Synthese chemins'!O1813*'Synthese chemins'!$AB1813</f>
        <v>0</v>
      </c>
      <c r="P1813" s="20">
        <f ca="1">'Synthese chemins'!P1813*'Synthese chemins'!$AB1813</f>
        <v>0</v>
      </c>
      <c r="Q1813" s="20">
        <f ca="1">'Synthese chemins'!Q1813*'Synthese chemins'!$AB1813</f>
        <v>0</v>
      </c>
      <c r="R1813" s="20">
        <f ca="1">'Synthese chemins'!R1813*'Synthese chemins'!$AB1813</f>
        <v>1.2</v>
      </c>
      <c r="S1813" s="20">
        <f ca="1">'Synthese chemins'!S1813*'Synthese chemins'!$AB1813</f>
        <v>0</v>
      </c>
      <c r="T1813" s="20">
        <f ca="1">'Synthese chemins'!T1813*'Synthese chemins'!$AB1813</f>
        <v>0</v>
      </c>
      <c r="U1813" s="20">
        <f ca="1">'Synthese chemins'!U1813*'Synthese chemins'!$AB1813</f>
        <v>0</v>
      </c>
      <c r="V1813" s="20">
        <f ca="1">'Synthese chemins'!V1813*'Synthese chemins'!$AB1813</f>
        <v>0</v>
      </c>
      <c r="W1813" s="20">
        <f ca="1">'Synthese chemins'!W1813*'Synthese chemins'!$AB1813</f>
        <v>0</v>
      </c>
      <c r="X1813" s="20">
        <f ca="1">'Synthese chemins'!X1813*'Synthese chemins'!$AB1813</f>
        <v>0</v>
      </c>
      <c r="Y1813" s="5"/>
      <c r="Z1813" s="2">
        <f ca="1">'Synthese chemins'!AB1813</f>
        <v>0.6</v>
      </c>
      <c r="AA1813" s="19"/>
    </row>
    <row r="1814" spans="1:27">
      <c r="A1814" s="2">
        <f t="shared" si="54"/>
        <v>1813</v>
      </c>
      <c r="B1814" s="2">
        <f>'Synthese chemins'!B1814</f>
        <v>5</v>
      </c>
      <c r="C1814" s="2">
        <f>'Synthese chemins'!C1814</f>
        <v>4</v>
      </c>
      <c r="D1814" s="2" t="str">
        <f>'Synthese chemins'!D1814</f>
        <v>Non</v>
      </c>
      <c r="E1814" s="20">
        <f ca="1">'Synthese chemins'!E1814*'Synthese chemins'!$AB1814</f>
        <v>0</v>
      </c>
      <c r="F1814" s="20">
        <f ca="1">'Synthese chemins'!F1814*'Synthese chemins'!$AB1814</f>
        <v>1.2</v>
      </c>
      <c r="G1814" s="20">
        <f ca="1">'Synthese chemins'!G1814*'Synthese chemins'!$AB1814</f>
        <v>0</v>
      </c>
      <c r="H1814" s="20">
        <f ca="1">'Synthese chemins'!H1814*'Synthese chemins'!$AB1814</f>
        <v>0</v>
      </c>
      <c r="I1814" s="20">
        <f ca="1">'Synthese chemins'!I1814*'Synthese chemins'!$AB1814</f>
        <v>0</v>
      </c>
      <c r="J1814" s="20">
        <f ca="1">'Synthese chemins'!J1814*'Synthese chemins'!$AB1814</f>
        <v>0</v>
      </c>
      <c r="K1814" s="20">
        <f ca="1">'Synthese chemins'!K1814*'Synthese chemins'!$AB1814</f>
        <v>0</v>
      </c>
      <c r="L1814" s="20">
        <f ca="1">'Synthese chemins'!L1814*'Synthese chemins'!$AB1814</f>
        <v>0</v>
      </c>
      <c r="M1814" s="20">
        <f ca="1">'Synthese chemins'!M1814*'Synthese chemins'!$AB1814</f>
        <v>0.6</v>
      </c>
      <c r="N1814" s="20">
        <f ca="1">'Synthese chemins'!N1814*'Synthese chemins'!$AB1814</f>
        <v>0</v>
      </c>
      <c r="O1814" s="20">
        <f ca="1">'Synthese chemins'!O1814*'Synthese chemins'!$AB1814</f>
        <v>0.6</v>
      </c>
      <c r="P1814" s="20">
        <f ca="1">'Synthese chemins'!P1814*'Synthese chemins'!$AB1814</f>
        <v>0</v>
      </c>
      <c r="Q1814" s="20">
        <f ca="1">'Synthese chemins'!Q1814*'Synthese chemins'!$AB1814</f>
        <v>0</v>
      </c>
      <c r="R1814" s="20">
        <f ca="1">'Synthese chemins'!R1814*'Synthese chemins'!$AB1814</f>
        <v>0.6</v>
      </c>
      <c r="S1814" s="20">
        <f ca="1">'Synthese chemins'!S1814*'Synthese chemins'!$AB1814</f>
        <v>0</v>
      </c>
      <c r="T1814" s="20">
        <f ca="1">'Synthese chemins'!T1814*'Synthese chemins'!$AB1814</f>
        <v>0</v>
      </c>
      <c r="U1814" s="20">
        <f ca="1">'Synthese chemins'!U1814*'Synthese chemins'!$AB1814</f>
        <v>0</v>
      </c>
      <c r="V1814" s="20">
        <f ca="1">'Synthese chemins'!V1814*'Synthese chemins'!$AB1814</f>
        <v>0</v>
      </c>
      <c r="W1814" s="20">
        <f ca="1">'Synthese chemins'!W1814*'Synthese chemins'!$AB1814</f>
        <v>0</v>
      </c>
      <c r="X1814" s="20">
        <f ca="1">'Synthese chemins'!X1814*'Synthese chemins'!$AB1814</f>
        <v>0</v>
      </c>
      <c r="Y1814" s="5"/>
      <c r="Z1814" s="2">
        <f ca="1">'Synthese chemins'!AB1814</f>
        <v>0.6</v>
      </c>
      <c r="AA1814" s="19"/>
    </row>
    <row r="1815" spans="1:27">
      <c r="A1815" s="2">
        <f t="shared" si="54"/>
        <v>1814</v>
      </c>
      <c r="B1815" s="2">
        <f>'Synthese chemins'!B1815</f>
        <v>5</v>
      </c>
      <c r="C1815" s="2">
        <f>'Synthese chemins'!C1815</f>
        <v>3</v>
      </c>
      <c r="D1815" s="2" t="str">
        <f>'Synthese chemins'!D1815</f>
        <v>Non</v>
      </c>
      <c r="E1815" s="20">
        <f ca="1">'Synthese chemins'!E1815*'Synthese chemins'!$AB1815</f>
        <v>0</v>
      </c>
      <c r="F1815" s="20">
        <f ca="1">'Synthese chemins'!F1815*'Synthese chemins'!$AB1815</f>
        <v>1.2</v>
      </c>
      <c r="G1815" s="20">
        <f ca="1">'Synthese chemins'!G1815*'Synthese chemins'!$AB1815</f>
        <v>0</v>
      </c>
      <c r="H1815" s="20">
        <f ca="1">'Synthese chemins'!H1815*'Synthese chemins'!$AB1815</f>
        <v>0</v>
      </c>
      <c r="I1815" s="20">
        <f ca="1">'Synthese chemins'!I1815*'Synthese chemins'!$AB1815</f>
        <v>0</v>
      </c>
      <c r="J1815" s="20">
        <f ca="1">'Synthese chemins'!J1815*'Synthese chemins'!$AB1815</f>
        <v>0</v>
      </c>
      <c r="K1815" s="20">
        <f ca="1">'Synthese chemins'!K1815*'Synthese chemins'!$AB1815</f>
        <v>0</v>
      </c>
      <c r="L1815" s="20">
        <f ca="1">'Synthese chemins'!L1815*'Synthese chemins'!$AB1815</f>
        <v>0</v>
      </c>
      <c r="M1815" s="20">
        <f ca="1">'Synthese chemins'!M1815*'Synthese chemins'!$AB1815</f>
        <v>0</v>
      </c>
      <c r="N1815" s="20">
        <f ca="1">'Synthese chemins'!N1815*'Synthese chemins'!$AB1815</f>
        <v>1.2</v>
      </c>
      <c r="O1815" s="20">
        <f ca="1">'Synthese chemins'!O1815*'Synthese chemins'!$AB1815</f>
        <v>0</v>
      </c>
      <c r="P1815" s="20">
        <f ca="1">'Synthese chemins'!P1815*'Synthese chemins'!$AB1815</f>
        <v>0</v>
      </c>
      <c r="Q1815" s="20">
        <f ca="1">'Synthese chemins'!Q1815*'Synthese chemins'!$AB1815</f>
        <v>0</v>
      </c>
      <c r="R1815" s="20">
        <f ca="1">'Synthese chemins'!R1815*'Synthese chemins'!$AB1815</f>
        <v>0.6</v>
      </c>
      <c r="S1815" s="20">
        <f ca="1">'Synthese chemins'!S1815*'Synthese chemins'!$AB1815</f>
        <v>0</v>
      </c>
      <c r="T1815" s="20">
        <f ca="1">'Synthese chemins'!T1815*'Synthese chemins'!$AB1815</f>
        <v>0</v>
      </c>
      <c r="U1815" s="20">
        <f ca="1">'Synthese chemins'!U1815*'Synthese chemins'!$AB1815</f>
        <v>0</v>
      </c>
      <c r="V1815" s="20">
        <f ca="1">'Synthese chemins'!V1815*'Synthese chemins'!$AB1815</f>
        <v>0</v>
      </c>
      <c r="W1815" s="20">
        <f ca="1">'Synthese chemins'!W1815*'Synthese chemins'!$AB1815</f>
        <v>0</v>
      </c>
      <c r="X1815" s="20">
        <f ca="1">'Synthese chemins'!X1815*'Synthese chemins'!$AB1815</f>
        <v>0</v>
      </c>
      <c r="Y1815" s="5"/>
      <c r="Z1815" s="2">
        <f ca="1">'Synthese chemins'!AB1815</f>
        <v>0.6</v>
      </c>
      <c r="AA1815" s="19"/>
    </row>
    <row r="1816" spans="1:27">
      <c r="A1816" s="2">
        <f t="shared" si="54"/>
        <v>1815</v>
      </c>
      <c r="B1816" s="2">
        <f>'Synthese chemins'!B1816</f>
        <v>5</v>
      </c>
      <c r="C1816" s="2">
        <f>'Synthese chemins'!C1816</f>
        <v>4</v>
      </c>
      <c r="D1816" s="2" t="str">
        <f>'Synthese chemins'!D1816</f>
        <v>Non</v>
      </c>
      <c r="E1816" s="20">
        <f ca="1">'Synthese chemins'!E1816*'Synthese chemins'!$AB1816</f>
        <v>0</v>
      </c>
      <c r="F1816" s="20">
        <f ca="1">'Synthese chemins'!F1816*'Synthese chemins'!$AB1816</f>
        <v>0.6</v>
      </c>
      <c r="G1816" s="20">
        <f ca="1">'Synthese chemins'!G1816*'Synthese chemins'!$AB1816</f>
        <v>0</v>
      </c>
      <c r="H1816" s="20">
        <f ca="1">'Synthese chemins'!H1816*'Synthese chemins'!$AB1816</f>
        <v>0</v>
      </c>
      <c r="I1816" s="20">
        <f ca="1">'Synthese chemins'!I1816*'Synthese chemins'!$AB1816</f>
        <v>0</v>
      </c>
      <c r="J1816" s="20">
        <f ca="1">'Synthese chemins'!J1816*'Synthese chemins'!$AB1816</f>
        <v>0</v>
      </c>
      <c r="K1816" s="20">
        <f ca="1">'Synthese chemins'!K1816*'Synthese chemins'!$AB1816</f>
        <v>0</v>
      </c>
      <c r="L1816" s="20">
        <f ca="1">'Synthese chemins'!L1816*'Synthese chemins'!$AB1816</f>
        <v>0</v>
      </c>
      <c r="M1816" s="20">
        <f ca="1">'Synthese chemins'!M1816*'Synthese chemins'!$AB1816</f>
        <v>0</v>
      </c>
      <c r="N1816" s="20">
        <f ca="1">'Synthese chemins'!N1816*'Synthese chemins'!$AB1816</f>
        <v>0.6</v>
      </c>
      <c r="O1816" s="20">
        <f ca="1">'Synthese chemins'!O1816*'Synthese chemins'!$AB1816</f>
        <v>0.6</v>
      </c>
      <c r="P1816" s="20">
        <f ca="1">'Synthese chemins'!P1816*'Synthese chemins'!$AB1816</f>
        <v>0</v>
      </c>
      <c r="Q1816" s="20">
        <f ca="1">'Synthese chemins'!Q1816*'Synthese chemins'!$AB1816</f>
        <v>0</v>
      </c>
      <c r="R1816" s="20">
        <f ca="1">'Synthese chemins'!R1816*'Synthese chemins'!$AB1816</f>
        <v>1.2</v>
      </c>
      <c r="S1816" s="20">
        <f ca="1">'Synthese chemins'!S1816*'Synthese chemins'!$AB1816</f>
        <v>0</v>
      </c>
      <c r="T1816" s="20">
        <f ca="1">'Synthese chemins'!T1816*'Synthese chemins'!$AB1816</f>
        <v>0</v>
      </c>
      <c r="U1816" s="20">
        <f ca="1">'Synthese chemins'!U1816*'Synthese chemins'!$AB1816</f>
        <v>0</v>
      </c>
      <c r="V1816" s="20">
        <f ca="1">'Synthese chemins'!V1816*'Synthese chemins'!$AB1816</f>
        <v>0</v>
      </c>
      <c r="W1816" s="20">
        <f ca="1">'Synthese chemins'!W1816*'Synthese chemins'!$AB1816</f>
        <v>0</v>
      </c>
      <c r="X1816" s="20">
        <f ca="1">'Synthese chemins'!X1816*'Synthese chemins'!$AB1816</f>
        <v>0</v>
      </c>
      <c r="Y1816" s="5"/>
      <c r="Z1816" s="2">
        <f ca="1">'Synthese chemins'!AB1816</f>
        <v>0.6</v>
      </c>
      <c r="AA1816" s="19"/>
    </row>
    <row r="1817" spans="1:27">
      <c r="A1817" s="2">
        <f t="shared" si="54"/>
        <v>1816</v>
      </c>
      <c r="B1817" s="2">
        <f>'Synthese chemins'!B1817</f>
        <v>5</v>
      </c>
      <c r="C1817" s="2">
        <f>'Synthese chemins'!C1817</f>
        <v>3</v>
      </c>
      <c r="D1817" s="2" t="str">
        <f>'Synthese chemins'!D1817</f>
        <v>Non</v>
      </c>
      <c r="E1817" s="20">
        <f ca="1">'Synthese chemins'!E1817*'Synthese chemins'!$AB1817</f>
        <v>0</v>
      </c>
      <c r="F1817" s="20">
        <f ca="1">'Synthese chemins'!F1817*'Synthese chemins'!$AB1817</f>
        <v>1.7999999999999998</v>
      </c>
      <c r="G1817" s="20">
        <f ca="1">'Synthese chemins'!G1817*'Synthese chemins'!$AB1817</f>
        <v>0</v>
      </c>
      <c r="H1817" s="20">
        <f ca="1">'Synthese chemins'!H1817*'Synthese chemins'!$AB1817</f>
        <v>0</v>
      </c>
      <c r="I1817" s="20">
        <f ca="1">'Synthese chemins'!I1817*'Synthese chemins'!$AB1817</f>
        <v>0</v>
      </c>
      <c r="J1817" s="20">
        <f ca="1">'Synthese chemins'!J1817*'Synthese chemins'!$AB1817</f>
        <v>0</v>
      </c>
      <c r="K1817" s="20">
        <f ca="1">'Synthese chemins'!K1817*'Synthese chemins'!$AB1817</f>
        <v>0</v>
      </c>
      <c r="L1817" s="20">
        <f ca="1">'Synthese chemins'!L1817*'Synthese chemins'!$AB1817</f>
        <v>0</v>
      </c>
      <c r="M1817" s="20">
        <f ca="1">'Synthese chemins'!M1817*'Synthese chemins'!$AB1817</f>
        <v>0</v>
      </c>
      <c r="N1817" s="20">
        <f ca="1">'Synthese chemins'!N1817*'Synthese chemins'!$AB1817</f>
        <v>0</v>
      </c>
      <c r="O1817" s="20">
        <f ca="1">'Synthese chemins'!O1817*'Synthese chemins'!$AB1817</f>
        <v>0</v>
      </c>
      <c r="P1817" s="20">
        <f ca="1">'Synthese chemins'!P1817*'Synthese chemins'!$AB1817</f>
        <v>0</v>
      </c>
      <c r="Q1817" s="20">
        <f ca="1">'Synthese chemins'!Q1817*'Synthese chemins'!$AB1817</f>
        <v>0.6</v>
      </c>
      <c r="R1817" s="20">
        <f ca="1">'Synthese chemins'!R1817*'Synthese chemins'!$AB1817</f>
        <v>0.6</v>
      </c>
      <c r="S1817" s="20">
        <f ca="1">'Synthese chemins'!S1817*'Synthese chemins'!$AB1817</f>
        <v>0</v>
      </c>
      <c r="T1817" s="20">
        <f ca="1">'Synthese chemins'!T1817*'Synthese chemins'!$AB1817</f>
        <v>0</v>
      </c>
      <c r="U1817" s="20">
        <f ca="1">'Synthese chemins'!U1817*'Synthese chemins'!$AB1817</f>
        <v>0</v>
      </c>
      <c r="V1817" s="20">
        <f ca="1">'Synthese chemins'!V1817*'Synthese chemins'!$AB1817</f>
        <v>0</v>
      </c>
      <c r="W1817" s="20">
        <f ca="1">'Synthese chemins'!W1817*'Synthese chemins'!$AB1817</f>
        <v>0</v>
      </c>
      <c r="X1817" s="20">
        <f ca="1">'Synthese chemins'!X1817*'Synthese chemins'!$AB1817</f>
        <v>0</v>
      </c>
      <c r="Y1817" s="5"/>
      <c r="Z1817" s="2">
        <f ca="1">'Synthese chemins'!AB1817</f>
        <v>0.6</v>
      </c>
      <c r="AA1817" s="19"/>
    </row>
    <row r="1818" spans="1:27">
      <c r="A1818" s="2">
        <f t="shared" si="54"/>
        <v>1817</v>
      </c>
      <c r="B1818" s="2">
        <f>'Synthese chemins'!B1818</f>
        <v>5</v>
      </c>
      <c r="C1818" s="2">
        <f>'Synthese chemins'!C1818</f>
        <v>4</v>
      </c>
      <c r="D1818" s="2" t="str">
        <f>'Synthese chemins'!D1818</f>
        <v>Non</v>
      </c>
      <c r="E1818" s="20">
        <f ca="1">'Synthese chemins'!E1818*'Synthese chemins'!$AB1818</f>
        <v>0.6</v>
      </c>
      <c r="F1818" s="20">
        <f ca="1">'Synthese chemins'!F1818*'Synthese chemins'!$AB1818</f>
        <v>0.6</v>
      </c>
      <c r="G1818" s="20">
        <f ca="1">'Synthese chemins'!G1818*'Synthese chemins'!$AB1818</f>
        <v>0</v>
      </c>
      <c r="H1818" s="20">
        <f ca="1">'Synthese chemins'!H1818*'Synthese chemins'!$AB1818</f>
        <v>0</v>
      </c>
      <c r="I1818" s="20">
        <f ca="1">'Synthese chemins'!I1818*'Synthese chemins'!$AB1818</f>
        <v>0</v>
      </c>
      <c r="J1818" s="20">
        <f ca="1">'Synthese chemins'!J1818*'Synthese chemins'!$AB1818</f>
        <v>0</v>
      </c>
      <c r="K1818" s="20">
        <f ca="1">'Synthese chemins'!K1818*'Synthese chemins'!$AB1818</f>
        <v>0</v>
      </c>
      <c r="L1818" s="20">
        <f ca="1">'Synthese chemins'!L1818*'Synthese chemins'!$AB1818</f>
        <v>0</v>
      </c>
      <c r="M1818" s="20">
        <f ca="1">'Synthese chemins'!M1818*'Synthese chemins'!$AB1818</f>
        <v>0</v>
      </c>
      <c r="N1818" s="20">
        <f ca="1">'Synthese chemins'!N1818*'Synthese chemins'!$AB1818</f>
        <v>0</v>
      </c>
      <c r="O1818" s="20">
        <f ca="1">'Synthese chemins'!O1818*'Synthese chemins'!$AB1818</f>
        <v>0</v>
      </c>
      <c r="P1818" s="20">
        <f ca="1">'Synthese chemins'!P1818*'Synthese chemins'!$AB1818</f>
        <v>0</v>
      </c>
      <c r="Q1818" s="20">
        <f ca="1">'Synthese chemins'!Q1818*'Synthese chemins'!$AB1818</f>
        <v>0</v>
      </c>
      <c r="R1818" s="20">
        <f ca="1">'Synthese chemins'!R1818*'Synthese chemins'!$AB1818</f>
        <v>1.2</v>
      </c>
      <c r="S1818" s="20">
        <f ca="1">'Synthese chemins'!S1818*'Synthese chemins'!$AB1818</f>
        <v>0</v>
      </c>
      <c r="T1818" s="20">
        <f ca="1">'Synthese chemins'!T1818*'Synthese chemins'!$AB1818</f>
        <v>0</v>
      </c>
      <c r="U1818" s="20">
        <f ca="1">'Synthese chemins'!U1818*'Synthese chemins'!$AB1818</f>
        <v>0.6</v>
      </c>
      <c r="V1818" s="20">
        <f ca="1">'Synthese chemins'!V1818*'Synthese chemins'!$AB1818</f>
        <v>0</v>
      </c>
      <c r="W1818" s="20">
        <f ca="1">'Synthese chemins'!W1818*'Synthese chemins'!$AB1818</f>
        <v>0</v>
      </c>
      <c r="X1818" s="20">
        <f ca="1">'Synthese chemins'!X1818*'Synthese chemins'!$AB1818</f>
        <v>0</v>
      </c>
      <c r="Y1818" s="5"/>
      <c r="Z1818" s="2">
        <f ca="1">'Synthese chemins'!AB1818</f>
        <v>0.6</v>
      </c>
      <c r="AA1818" s="19"/>
    </row>
    <row r="1819" spans="1:27">
      <c r="A1819" s="2">
        <f t="shared" si="54"/>
        <v>1818</v>
      </c>
      <c r="B1819" s="2">
        <f>'Synthese chemins'!B1819</f>
        <v>5</v>
      </c>
      <c r="C1819" s="2">
        <f>'Synthese chemins'!C1819</f>
        <v>4</v>
      </c>
      <c r="D1819" s="2" t="str">
        <f>'Synthese chemins'!D1819</f>
        <v>Non</v>
      </c>
      <c r="E1819" s="20">
        <f ca="1">'Synthese chemins'!E1819*'Synthese chemins'!$AB1819</f>
        <v>0</v>
      </c>
      <c r="F1819" s="20">
        <f ca="1">'Synthese chemins'!F1819*'Synthese chemins'!$AB1819</f>
        <v>1.2</v>
      </c>
      <c r="G1819" s="20">
        <f ca="1">'Synthese chemins'!G1819*'Synthese chemins'!$AB1819</f>
        <v>0</v>
      </c>
      <c r="H1819" s="20">
        <f ca="1">'Synthese chemins'!H1819*'Synthese chemins'!$AB1819</f>
        <v>0</v>
      </c>
      <c r="I1819" s="20">
        <f ca="1">'Synthese chemins'!I1819*'Synthese chemins'!$AB1819</f>
        <v>0.6</v>
      </c>
      <c r="J1819" s="20">
        <f ca="1">'Synthese chemins'!J1819*'Synthese chemins'!$AB1819</f>
        <v>0</v>
      </c>
      <c r="K1819" s="20">
        <f ca="1">'Synthese chemins'!K1819*'Synthese chemins'!$AB1819</f>
        <v>0</v>
      </c>
      <c r="L1819" s="20">
        <f ca="1">'Synthese chemins'!L1819*'Synthese chemins'!$AB1819</f>
        <v>0</v>
      </c>
      <c r="M1819" s="20">
        <f ca="1">'Synthese chemins'!M1819*'Synthese chemins'!$AB1819</f>
        <v>0</v>
      </c>
      <c r="N1819" s="20">
        <f ca="1">'Synthese chemins'!N1819*'Synthese chemins'!$AB1819</f>
        <v>0.6</v>
      </c>
      <c r="O1819" s="20">
        <f ca="1">'Synthese chemins'!O1819*'Synthese chemins'!$AB1819</f>
        <v>0</v>
      </c>
      <c r="P1819" s="20">
        <f ca="1">'Synthese chemins'!P1819*'Synthese chemins'!$AB1819</f>
        <v>0</v>
      </c>
      <c r="Q1819" s="20">
        <f ca="1">'Synthese chemins'!Q1819*'Synthese chemins'!$AB1819</f>
        <v>0</v>
      </c>
      <c r="R1819" s="20">
        <f ca="1">'Synthese chemins'!R1819*'Synthese chemins'!$AB1819</f>
        <v>0.6</v>
      </c>
      <c r="S1819" s="20">
        <f ca="1">'Synthese chemins'!S1819*'Synthese chemins'!$AB1819</f>
        <v>0</v>
      </c>
      <c r="T1819" s="20">
        <f ca="1">'Synthese chemins'!T1819*'Synthese chemins'!$AB1819</f>
        <v>0</v>
      </c>
      <c r="U1819" s="20">
        <f ca="1">'Synthese chemins'!U1819*'Synthese chemins'!$AB1819</f>
        <v>0</v>
      </c>
      <c r="V1819" s="20">
        <f ca="1">'Synthese chemins'!V1819*'Synthese chemins'!$AB1819</f>
        <v>0</v>
      </c>
      <c r="W1819" s="20">
        <f ca="1">'Synthese chemins'!W1819*'Synthese chemins'!$AB1819</f>
        <v>0</v>
      </c>
      <c r="X1819" s="20">
        <f ca="1">'Synthese chemins'!X1819*'Synthese chemins'!$AB1819</f>
        <v>0</v>
      </c>
      <c r="Y1819" s="5"/>
      <c r="Z1819" s="2">
        <f ca="1">'Synthese chemins'!AB1819</f>
        <v>0.6</v>
      </c>
      <c r="AA1819" s="19"/>
    </row>
    <row r="1820" spans="1:27">
      <c r="A1820" s="2">
        <f t="shared" si="54"/>
        <v>1819</v>
      </c>
      <c r="B1820" s="2">
        <f>'Synthese chemins'!B1820</f>
        <v>5</v>
      </c>
      <c r="C1820" s="2">
        <f>'Synthese chemins'!C1820</f>
        <v>3</v>
      </c>
      <c r="D1820" s="2" t="str">
        <f>'Synthese chemins'!D1820</f>
        <v>Non</v>
      </c>
      <c r="E1820" s="20">
        <f ca="1">'Synthese chemins'!E1820*'Synthese chemins'!$AB1820</f>
        <v>0</v>
      </c>
      <c r="F1820" s="20">
        <f ca="1">'Synthese chemins'!F1820*'Synthese chemins'!$AB1820</f>
        <v>1.2</v>
      </c>
      <c r="G1820" s="20">
        <f ca="1">'Synthese chemins'!G1820*'Synthese chemins'!$AB1820</f>
        <v>0</v>
      </c>
      <c r="H1820" s="20">
        <f ca="1">'Synthese chemins'!H1820*'Synthese chemins'!$AB1820</f>
        <v>0</v>
      </c>
      <c r="I1820" s="20">
        <f ca="1">'Synthese chemins'!I1820*'Synthese chemins'!$AB1820</f>
        <v>0</v>
      </c>
      <c r="J1820" s="20">
        <f ca="1">'Synthese chemins'!J1820*'Synthese chemins'!$AB1820</f>
        <v>0</v>
      </c>
      <c r="K1820" s="20">
        <f ca="1">'Synthese chemins'!K1820*'Synthese chemins'!$AB1820</f>
        <v>0.6</v>
      </c>
      <c r="L1820" s="20">
        <f ca="1">'Synthese chemins'!L1820*'Synthese chemins'!$AB1820</f>
        <v>0</v>
      </c>
      <c r="M1820" s="20">
        <f ca="1">'Synthese chemins'!M1820*'Synthese chemins'!$AB1820</f>
        <v>0</v>
      </c>
      <c r="N1820" s="20">
        <f ca="1">'Synthese chemins'!N1820*'Synthese chemins'!$AB1820</f>
        <v>0</v>
      </c>
      <c r="O1820" s="20">
        <f ca="1">'Synthese chemins'!O1820*'Synthese chemins'!$AB1820</f>
        <v>0</v>
      </c>
      <c r="P1820" s="20">
        <f ca="1">'Synthese chemins'!P1820*'Synthese chemins'!$AB1820</f>
        <v>0</v>
      </c>
      <c r="Q1820" s="20">
        <f ca="1">'Synthese chemins'!Q1820*'Synthese chemins'!$AB1820</f>
        <v>0</v>
      </c>
      <c r="R1820" s="20">
        <f ca="1">'Synthese chemins'!R1820*'Synthese chemins'!$AB1820</f>
        <v>1.2</v>
      </c>
      <c r="S1820" s="20">
        <f ca="1">'Synthese chemins'!S1820*'Synthese chemins'!$AB1820</f>
        <v>0</v>
      </c>
      <c r="T1820" s="20">
        <f ca="1">'Synthese chemins'!T1820*'Synthese chemins'!$AB1820</f>
        <v>0</v>
      </c>
      <c r="U1820" s="20">
        <f ca="1">'Synthese chemins'!U1820*'Synthese chemins'!$AB1820</f>
        <v>0</v>
      </c>
      <c r="V1820" s="20">
        <f ca="1">'Synthese chemins'!V1820*'Synthese chemins'!$AB1820</f>
        <v>0</v>
      </c>
      <c r="W1820" s="20">
        <f ca="1">'Synthese chemins'!W1820*'Synthese chemins'!$AB1820</f>
        <v>0</v>
      </c>
      <c r="X1820" s="20">
        <f ca="1">'Synthese chemins'!X1820*'Synthese chemins'!$AB1820</f>
        <v>0</v>
      </c>
      <c r="Y1820" s="5"/>
      <c r="Z1820" s="2">
        <f ca="1">'Synthese chemins'!AB1820</f>
        <v>0.6</v>
      </c>
      <c r="AA1820" s="19"/>
    </row>
    <row r="1821" spans="1:27">
      <c r="A1821" s="2">
        <f t="shared" si="54"/>
        <v>1820</v>
      </c>
      <c r="B1821" s="2">
        <f>'Synthese chemins'!B1821</f>
        <v>5</v>
      </c>
      <c r="C1821" s="2">
        <f>'Synthese chemins'!C1821</f>
        <v>4</v>
      </c>
      <c r="D1821" s="2" t="str">
        <f>'Synthese chemins'!D1821</f>
        <v>Non</v>
      </c>
      <c r="E1821" s="20">
        <f ca="1">'Synthese chemins'!E1821*'Synthese chemins'!$AB1821</f>
        <v>0</v>
      </c>
      <c r="F1821" s="20">
        <f ca="1">'Synthese chemins'!F1821*'Synthese chemins'!$AB1821</f>
        <v>0.6</v>
      </c>
      <c r="G1821" s="20">
        <f ca="1">'Synthese chemins'!G1821*'Synthese chemins'!$AB1821</f>
        <v>0</v>
      </c>
      <c r="H1821" s="20">
        <f ca="1">'Synthese chemins'!H1821*'Synthese chemins'!$AB1821</f>
        <v>0</v>
      </c>
      <c r="I1821" s="20">
        <f ca="1">'Synthese chemins'!I1821*'Synthese chemins'!$AB1821</f>
        <v>0.6</v>
      </c>
      <c r="J1821" s="20">
        <f ca="1">'Synthese chemins'!J1821*'Synthese chemins'!$AB1821</f>
        <v>0</v>
      </c>
      <c r="K1821" s="20">
        <f ca="1">'Synthese chemins'!K1821*'Synthese chemins'!$AB1821</f>
        <v>0</v>
      </c>
      <c r="L1821" s="20">
        <f ca="1">'Synthese chemins'!L1821*'Synthese chemins'!$AB1821</f>
        <v>0</v>
      </c>
      <c r="M1821" s="20">
        <f ca="1">'Synthese chemins'!M1821*'Synthese chemins'!$AB1821</f>
        <v>0</v>
      </c>
      <c r="N1821" s="20">
        <f ca="1">'Synthese chemins'!N1821*'Synthese chemins'!$AB1821</f>
        <v>0.6</v>
      </c>
      <c r="O1821" s="20">
        <f ca="1">'Synthese chemins'!O1821*'Synthese chemins'!$AB1821</f>
        <v>0</v>
      </c>
      <c r="P1821" s="20">
        <f ca="1">'Synthese chemins'!P1821*'Synthese chemins'!$AB1821</f>
        <v>0</v>
      </c>
      <c r="Q1821" s="20">
        <f ca="1">'Synthese chemins'!Q1821*'Synthese chemins'!$AB1821</f>
        <v>0</v>
      </c>
      <c r="R1821" s="20">
        <f ca="1">'Synthese chemins'!R1821*'Synthese chemins'!$AB1821</f>
        <v>1.2</v>
      </c>
      <c r="S1821" s="20">
        <f ca="1">'Synthese chemins'!S1821*'Synthese chemins'!$AB1821</f>
        <v>0</v>
      </c>
      <c r="T1821" s="20">
        <f ca="1">'Synthese chemins'!T1821*'Synthese chemins'!$AB1821</f>
        <v>0</v>
      </c>
      <c r="U1821" s="20">
        <f ca="1">'Synthese chemins'!U1821*'Synthese chemins'!$AB1821</f>
        <v>0</v>
      </c>
      <c r="V1821" s="20">
        <f ca="1">'Synthese chemins'!V1821*'Synthese chemins'!$AB1821</f>
        <v>0</v>
      </c>
      <c r="W1821" s="20">
        <f ca="1">'Synthese chemins'!W1821*'Synthese chemins'!$AB1821</f>
        <v>0</v>
      </c>
      <c r="X1821" s="20">
        <f ca="1">'Synthese chemins'!X1821*'Synthese chemins'!$AB1821</f>
        <v>0</v>
      </c>
      <c r="Y1821" s="5"/>
      <c r="Z1821" s="2">
        <f ca="1">'Synthese chemins'!AB1821</f>
        <v>0.6</v>
      </c>
      <c r="AA1821" s="19"/>
    </row>
    <row r="1822" spans="1:27">
      <c r="A1822" s="2">
        <f t="shared" si="54"/>
        <v>1821</v>
      </c>
      <c r="B1822" s="2">
        <f>'Synthese chemins'!B1822</f>
        <v>5</v>
      </c>
      <c r="C1822" s="2">
        <f>'Synthese chemins'!C1822</f>
        <v>3</v>
      </c>
      <c r="D1822" s="2" t="str">
        <f>'Synthese chemins'!D1822</f>
        <v>Non</v>
      </c>
      <c r="E1822" s="20">
        <f ca="1">'Synthese chemins'!E1822*'Synthese chemins'!$AB1822</f>
        <v>0</v>
      </c>
      <c r="F1822" s="20">
        <f ca="1">'Synthese chemins'!F1822*'Synthese chemins'!$AB1822</f>
        <v>1.7999999999999998</v>
      </c>
      <c r="G1822" s="20">
        <f ca="1">'Synthese chemins'!G1822*'Synthese chemins'!$AB1822</f>
        <v>0</v>
      </c>
      <c r="H1822" s="20">
        <f ca="1">'Synthese chemins'!H1822*'Synthese chemins'!$AB1822</f>
        <v>0</v>
      </c>
      <c r="I1822" s="20">
        <f ca="1">'Synthese chemins'!I1822*'Synthese chemins'!$AB1822</f>
        <v>0.6</v>
      </c>
      <c r="J1822" s="20">
        <f ca="1">'Synthese chemins'!J1822*'Synthese chemins'!$AB1822</f>
        <v>0</v>
      </c>
      <c r="K1822" s="20">
        <f ca="1">'Synthese chemins'!K1822*'Synthese chemins'!$AB1822</f>
        <v>0</v>
      </c>
      <c r="L1822" s="20">
        <f ca="1">'Synthese chemins'!L1822*'Synthese chemins'!$AB1822</f>
        <v>0</v>
      </c>
      <c r="M1822" s="20">
        <f ca="1">'Synthese chemins'!M1822*'Synthese chemins'!$AB1822</f>
        <v>0</v>
      </c>
      <c r="N1822" s="20">
        <f ca="1">'Synthese chemins'!N1822*'Synthese chemins'!$AB1822</f>
        <v>0</v>
      </c>
      <c r="O1822" s="20">
        <f ca="1">'Synthese chemins'!O1822*'Synthese chemins'!$AB1822</f>
        <v>0</v>
      </c>
      <c r="P1822" s="20">
        <f ca="1">'Synthese chemins'!P1822*'Synthese chemins'!$AB1822</f>
        <v>0</v>
      </c>
      <c r="Q1822" s="20">
        <f ca="1">'Synthese chemins'!Q1822*'Synthese chemins'!$AB1822</f>
        <v>0</v>
      </c>
      <c r="R1822" s="20">
        <f ca="1">'Synthese chemins'!R1822*'Synthese chemins'!$AB1822</f>
        <v>0.6</v>
      </c>
      <c r="S1822" s="20">
        <f ca="1">'Synthese chemins'!S1822*'Synthese chemins'!$AB1822</f>
        <v>0</v>
      </c>
      <c r="T1822" s="20">
        <f ca="1">'Synthese chemins'!T1822*'Synthese chemins'!$AB1822</f>
        <v>0</v>
      </c>
      <c r="U1822" s="20">
        <f ca="1">'Synthese chemins'!U1822*'Synthese chemins'!$AB1822</f>
        <v>0</v>
      </c>
      <c r="V1822" s="20">
        <f ca="1">'Synthese chemins'!V1822*'Synthese chemins'!$AB1822</f>
        <v>0</v>
      </c>
      <c r="W1822" s="20">
        <f ca="1">'Synthese chemins'!W1822*'Synthese chemins'!$AB1822</f>
        <v>0</v>
      </c>
      <c r="X1822" s="20">
        <f ca="1">'Synthese chemins'!X1822*'Synthese chemins'!$AB1822</f>
        <v>0</v>
      </c>
      <c r="Y1822" s="5"/>
      <c r="Z1822" s="2">
        <f ca="1">'Synthese chemins'!AB1822</f>
        <v>0.6</v>
      </c>
      <c r="AA1822" s="19"/>
    </row>
    <row r="1823" spans="1:27">
      <c r="A1823" s="2">
        <f t="shared" si="54"/>
        <v>1822</v>
      </c>
      <c r="B1823" s="2">
        <f>'Synthese chemins'!B1823</f>
        <v>5</v>
      </c>
      <c r="C1823" s="2">
        <f>'Synthese chemins'!C1823</f>
        <v>5</v>
      </c>
      <c r="D1823" s="2" t="str">
        <f>'Synthese chemins'!D1823</f>
        <v>Non</v>
      </c>
      <c r="E1823" s="20">
        <f ca="1">'Synthese chemins'!E1823*'Synthese chemins'!$AB1823</f>
        <v>0</v>
      </c>
      <c r="F1823" s="20">
        <f ca="1">'Synthese chemins'!F1823*'Synthese chemins'!$AB1823</f>
        <v>0.6</v>
      </c>
      <c r="G1823" s="20">
        <f ca="1">'Synthese chemins'!G1823*'Synthese chemins'!$AB1823</f>
        <v>0</v>
      </c>
      <c r="H1823" s="20">
        <f ca="1">'Synthese chemins'!H1823*'Synthese chemins'!$AB1823</f>
        <v>0.6</v>
      </c>
      <c r="I1823" s="20">
        <f ca="1">'Synthese chemins'!I1823*'Synthese chemins'!$AB1823</f>
        <v>0.6</v>
      </c>
      <c r="J1823" s="20">
        <f ca="1">'Synthese chemins'!J1823*'Synthese chemins'!$AB1823</f>
        <v>0</v>
      </c>
      <c r="K1823" s="20">
        <f ca="1">'Synthese chemins'!K1823*'Synthese chemins'!$AB1823</f>
        <v>0</v>
      </c>
      <c r="L1823" s="20">
        <f ca="1">'Synthese chemins'!L1823*'Synthese chemins'!$AB1823</f>
        <v>0</v>
      </c>
      <c r="M1823" s="20">
        <f ca="1">'Synthese chemins'!M1823*'Synthese chemins'!$AB1823</f>
        <v>0</v>
      </c>
      <c r="N1823" s="20">
        <f ca="1">'Synthese chemins'!N1823*'Synthese chemins'!$AB1823</f>
        <v>0</v>
      </c>
      <c r="O1823" s="20">
        <f ca="1">'Synthese chemins'!O1823*'Synthese chemins'!$AB1823</f>
        <v>0.6</v>
      </c>
      <c r="P1823" s="20">
        <f ca="1">'Synthese chemins'!P1823*'Synthese chemins'!$AB1823</f>
        <v>0</v>
      </c>
      <c r="Q1823" s="20">
        <f ca="1">'Synthese chemins'!Q1823*'Synthese chemins'!$AB1823</f>
        <v>0</v>
      </c>
      <c r="R1823" s="20">
        <f ca="1">'Synthese chemins'!R1823*'Synthese chemins'!$AB1823</f>
        <v>0.6</v>
      </c>
      <c r="S1823" s="20">
        <f ca="1">'Synthese chemins'!S1823*'Synthese chemins'!$AB1823</f>
        <v>0</v>
      </c>
      <c r="T1823" s="20">
        <f ca="1">'Synthese chemins'!T1823*'Synthese chemins'!$AB1823</f>
        <v>0</v>
      </c>
      <c r="U1823" s="20">
        <f ca="1">'Synthese chemins'!U1823*'Synthese chemins'!$AB1823</f>
        <v>0</v>
      </c>
      <c r="V1823" s="20">
        <f ca="1">'Synthese chemins'!V1823*'Synthese chemins'!$AB1823</f>
        <v>0</v>
      </c>
      <c r="W1823" s="20">
        <f ca="1">'Synthese chemins'!W1823*'Synthese chemins'!$AB1823</f>
        <v>0</v>
      </c>
      <c r="X1823" s="20">
        <f ca="1">'Synthese chemins'!X1823*'Synthese chemins'!$AB1823</f>
        <v>0</v>
      </c>
      <c r="Y1823" s="5"/>
      <c r="Z1823" s="2">
        <f ca="1">'Synthese chemins'!AB1823</f>
        <v>0.6</v>
      </c>
      <c r="AA1823" s="19"/>
    </row>
    <row r="1824" spans="1:27">
      <c r="A1824" s="2">
        <f t="shared" si="54"/>
        <v>1823</v>
      </c>
      <c r="B1824" s="2">
        <f>'Synthese chemins'!B1824</f>
        <v>5</v>
      </c>
      <c r="C1824" s="2">
        <f>'Synthese chemins'!C1824</f>
        <v>3</v>
      </c>
      <c r="D1824" s="2" t="str">
        <f>'Synthese chemins'!D1824</f>
        <v>Non</v>
      </c>
      <c r="E1824" s="20">
        <f ca="1">'Synthese chemins'!E1824*'Synthese chemins'!$AB1824</f>
        <v>0</v>
      </c>
      <c r="F1824" s="20">
        <f ca="1">'Synthese chemins'!F1824*'Synthese chemins'!$AB1824</f>
        <v>0</v>
      </c>
      <c r="G1824" s="20">
        <f ca="1">'Synthese chemins'!G1824*'Synthese chemins'!$AB1824</f>
        <v>0</v>
      </c>
      <c r="H1824" s="20">
        <f ca="1">'Synthese chemins'!H1824*'Synthese chemins'!$AB1824</f>
        <v>0</v>
      </c>
      <c r="I1824" s="20">
        <f ca="1">'Synthese chemins'!I1824*'Synthese chemins'!$AB1824</f>
        <v>0</v>
      </c>
      <c r="J1824" s="20">
        <f ca="1">'Synthese chemins'!J1824*'Synthese chemins'!$AB1824</f>
        <v>0</v>
      </c>
      <c r="K1824" s="20">
        <f ca="1">'Synthese chemins'!K1824*'Synthese chemins'!$AB1824</f>
        <v>0</v>
      </c>
      <c r="L1824" s="20">
        <f ca="1">'Synthese chemins'!L1824*'Synthese chemins'!$AB1824</f>
        <v>0</v>
      </c>
      <c r="M1824" s="20">
        <f ca="1">'Synthese chemins'!M1824*'Synthese chemins'!$AB1824</f>
        <v>1.2</v>
      </c>
      <c r="N1824" s="20">
        <f ca="1">'Synthese chemins'!N1824*'Synthese chemins'!$AB1824</f>
        <v>0</v>
      </c>
      <c r="O1824" s="20">
        <f ca="1">'Synthese chemins'!O1824*'Synthese chemins'!$AB1824</f>
        <v>1.2</v>
      </c>
      <c r="P1824" s="20">
        <f ca="1">'Synthese chemins'!P1824*'Synthese chemins'!$AB1824</f>
        <v>0</v>
      </c>
      <c r="Q1824" s="20">
        <f ca="1">'Synthese chemins'!Q1824*'Synthese chemins'!$AB1824</f>
        <v>0</v>
      </c>
      <c r="R1824" s="20">
        <f ca="1">'Synthese chemins'!R1824*'Synthese chemins'!$AB1824</f>
        <v>0.6</v>
      </c>
      <c r="S1824" s="20">
        <f ca="1">'Synthese chemins'!S1824*'Synthese chemins'!$AB1824</f>
        <v>0</v>
      </c>
      <c r="T1824" s="20">
        <f ca="1">'Synthese chemins'!T1824*'Synthese chemins'!$AB1824</f>
        <v>0</v>
      </c>
      <c r="U1824" s="20">
        <f ca="1">'Synthese chemins'!U1824*'Synthese chemins'!$AB1824</f>
        <v>0</v>
      </c>
      <c r="V1824" s="20">
        <f ca="1">'Synthese chemins'!V1824*'Synthese chemins'!$AB1824</f>
        <v>0</v>
      </c>
      <c r="W1824" s="20">
        <f ca="1">'Synthese chemins'!W1824*'Synthese chemins'!$AB1824</f>
        <v>0</v>
      </c>
      <c r="X1824" s="20">
        <f ca="1">'Synthese chemins'!X1824*'Synthese chemins'!$AB1824</f>
        <v>0</v>
      </c>
      <c r="Y1824" s="5"/>
      <c r="Z1824" s="2">
        <f ca="1">'Synthese chemins'!AB1824</f>
        <v>0.6</v>
      </c>
      <c r="AA1824" s="19"/>
    </row>
    <row r="1825" spans="1:27">
      <c r="A1825" s="2">
        <f t="shared" si="54"/>
        <v>1824</v>
      </c>
      <c r="B1825" s="2">
        <f>'Synthese chemins'!B1825</f>
        <v>5</v>
      </c>
      <c r="C1825" s="2">
        <f>'Synthese chemins'!C1825</f>
        <v>4</v>
      </c>
      <c r="D1825" s="2" t="str">
        <f>'Synthese chemins'!D1825</f>
        <v>Non</v>
      </c>
      <c r="E1825" s="20">
        <f ca="1">'Synthese chemins'!E1825*'Synthese chemins'!$AB1825</f>
        <v>0</v>
      </c>
      <c r="F1825" s="20">
        <f ca="1">'Synthese chemins'!F1825*'Synthese chemins'!$AB1825</f>
        <v>0.6</v>
      </c>
      <c r="G1825" s="20">
        <f ca="1">'Synthese chemins'!G1825*'Synthese chemins'!$AB1825</f>
        <v>0</v>
      </c>
      <c r="H1825" s="20">
        <f ca="1">'Synthese chemins'!H1825*'Synthese chemins'!$AB1825</f>
        <v>0</v>
      </c>
      <c r="I1825" s="20">
        <f ca="1">'Synthese chemins'!I1825*'Synthese chemins'!$AB1825</f>
        <v>0</v>
      </c>
      <c r="J1825" s="20">
        <f ca="1">'Synthese chemins'!J1825*'Synthese chemins'!$AB1825</f>
        <v>0</v>
      </c>
      <c r="K1825" s="20">
        <f ca="1">'Synthese chemins'!K1825*'Synthese chemins'!$AB1825</f>
        <v>0</v>
      </c>
      <c r="L1825" s="20">
        <f ca="1">'Synthese chemins'!L1825*'Synthese chemins'!$AB1825</f>
        <v>0</v>
      </c>
      <c r="M1825" s="20">
        <f ca="1">'Synthese chemins'!M1825*'Synthese chemins'!$AB1825</f>
        <v>0.6</v>
      </c>
      <c r="N1825" s="20">
        <f ca="1">'Synthese chemins'!N1825*'Synthese chemins'!$AB1825</f>
        <v>0.6</v>
      </c>
      <c r="O1825" s="20">
        <f ca="1">'Synthese chemins'!O1825*'Synthese chemins'!$AB1825</f>
        <v>0</v>
      </c>
      <c r="P1825" s="20">
        <f ca="1">'Synthese chemins'!P1825*'Synthese chemins'!$AB1825</f>
        <v>0</v>
      </c>
      <c r="Q1825" s="20">
        <f ca="1">'Synthese chemins'!Q1825*'Synthese chemins'!$AB1825</f>
        <v>0</v>
      </c>
      <c r="R1825" s="20">
        <f ca="1">'Synthese chemins'!R1825*'Synthese chemins'!$AB1825</f>
        <v>1.2</v>
      </c>
      <c r="S1825" s="20">
        <f ca="1">'Synthese chemins'!S1825*'Synthese chemins'!$AB1825</f>
        <v>0</v>
      </c>
      <c r="T1825" s="20">
        <f ca="1">'Synthese chemins'!T1825*'Synthese chemins'!$AB1825</f>
        <v>0</v>
      </c>
      <c r="U1825" s="20">
        <f ca="1">'Synthese chemins'!U1825*'Synthese chemins'!$AB1825</f>
        <v>0</v>
      </c>
      <c r="V1825" s="20">
        <f ca="1">'Synthese chemins'!V1825*'Synthese chemins'!$AB1825</f>
        <v>0</v>
      </c>
      <c r="W1825" s="20">
        <f ca="1">'Synthese chemins'!W1825*'Synthese chemins'!$AB1825</f>
        <v>0</v>
      </c>
      <c r="X1825" s="20">
        <f ca="1">'Synthese chemins'!X1825*'Synthese chemins'!$AB1825</f>
        <v>0</v>
      </c>
      <c r="Y1825" s="5"/>
      <c r="Z1825" s="2">
        <f ca="1">'Synthese chemins'!AB1825</f>
        <v>0.6</v>
      </c>
      <c r="AA1825" s="19"/>
    </row>
    <row r="1826" spans="1:27">
      <c r="A1826" s="2">
        <f t="shared" si="54"/>
        <v>1825</v>
      </c>
      <c r="B1826" s="2">
        <f>'Synthese chemins'!B1826</f>
        <v>5</v>
      </c>
      <c r="C1826" s="2">
        <f>'Synthese chemins'!C1826</f>
        <v>3</v>
      </c>
      <c r="D1826" s="2" t="str">
        <f>'Synthese chemins'!D1826</f>
        <v>Non</v>
      </c>
      <c r="E1826" s="20">
        <f ca="1">'Synthese chemins'!E1826*'Synthese chemins'!$AB1826</f>
        <v>0</v>
      </c>
      <c r="F1826" s="20">
        <f ca="1">'Synthese chemins'!F1826*'Synthese chemins'!$AB1826</f>
        <v>1.2</v>
      </c>
      <c r="G1826" s="20">
        <f ca="1">'Synthese chemins'!G1826*'Synthese chemins'!$AB1826</f>
        <v>0</v>
      </c>
      <c r="H1826" s="20">
        <f ca="1">'Synthese chemins'!H1826*'Synthese chemins'!$AB1826</f>
        <v>0</v>
      </c>
      <c r="I1826" s="20">
        <f ca="1">'Synthese chemins'!I1826*'Synthese chemins'!$AB1826</f>
        <v>0</v>
      </c>
      <c r="J1826" s="20">
        <f ca="1">'Synthese chemins'!J1826*'Synthese chemins'!$AB1826</f>
        <v>0</v>
      </c>
      <c r="K1826" s="20">
        <f ca="1">'Synthese chemins'!K1826*'Synthese chemins'!$AB1826</f>
        <v>0</v>
      </c>
      <c r="L1826" s="20">
        <f ca="1">'Synthese chemins'!L1826*'Synthese chemins'!$AB1826</f>
        <v>0</v>
      </c>
      <c r="M1826" s="20">
        <f ca="1">'Synthese chemins'!M1826*'Synthese chemins'!$AB1826</f>
        <v>0.6</v>
      </c>
      <c r="N1826" s="20">
        <f ca="1">'Synthese chemins'!N1826*'Synthese chemins'!$AB1826</f>
        <v>0</v>
      </c>
      <c r="O1826" s="20">
        <f ca="1">'Synthese chemins'!O1826*'Synthese chemins'!$AB1826</f>
        <v>0</v>
      </c>
      <c r="P1826" s="20">
        <f ca="1">'Synthese chemins'!P1826*'Synthese chemins'!$AB1826</f>
        <v>0</v>
      </c>
      <c r="Q1826" s="20">
        <f ca="1">'Synthese chemins'!Q1826*'Synthese chemins'!$AB1826</f>
        <v>0</v>
      </c>
      <c r="R1826" s="20">
        <f ca="1">'Synthese chemins'!R1826*'Synthese chemins'!$AB1826</f>
        <v>1.2</v>
      </c>
      <c r="S1826" s="20">
        <f ca="1">'Synthese chemins'!S1826*'Synthese chemins'!$AB1826</f>
        <v>0</v>
      </c>
      <c r="T1826" s="20">
        <f ca="1">'Synthese chemins'!T1826*'Synthese chemins'!$AB1826</f>
        <v>0</v>
      </c>
      <c r="U1826" s="20">
        <f ca="1">'Synthese chemins'!U1826*'Synthese chemins'!$AB1826</f>
        <v>0</v>
      </c>
      <c r="V1826" s="20">
        <f ca="1">'Synthese chemins'!V1826*'Synthese chemins'!$AB1826</f>
        <v>0</v>
      </c>
      <c r="W1826" s="20">
        <f ca="1">'Synthese chemins'!W1826*'Synthese chemins'!$AB1826</f>
        <v>0</v>
      </c>
      <c r="X1826" s="20">
        <f ca="1">'Synthese chemins'!X1826*'Synthese chemins'!$AB1826</f>
        <v>0</v>
      </c>
      <c r="Y1826" s="5"/>
      <c r="Z1826" s="2">
        <f ca="1">'Synthese chemins'!AB1826</f>
        <v>0.6</v>
      </c>
      <c r="AA1826" s="19"/>
    </row>
    <row r="1827" spans="1:27">
      <c r="A1827" s="2">
        <f t="shared" si="54"/>
        <v>1826</v>
      </c>
      <c r="B1827" s="2">
        <f>'Synthese chemins'!B1827</f>
        <v>5</v>
      </c>
      <c r="C1827" s="2">
        <f>'Synthese chemins'!C1827</f>
        <v>3</v>
      </c>
      <c r="D1827" s="2" t="str">
        <f>'Synthese chemins'!D1827</f>
        <v>Non</v>
      </c>
      <c r="E1827" s="20">
        <f ca="1">'Synthese chemins'!E1827*'Synthese chemins'!$AB1827</f>
        <v>0</v>
      </c>
      <c r="F1827" s="20">
        <f ca="1">'Synthese chemins'!F1827*'Synthese chemins'!$AB1827</f>
        <v>1.7999999999999998</v>
      </c>
      <c r="G1827" s="20">
        <f ca="1">'Synthese chemins'!G1827*'Synthese chemins'!$AB1827</f>
        <v>0</v>
      </c>
      <c r="H1827" s="20">
        <f ca="1">'Synthese chemins'!H1827*'Synthese chemins'!$AB1827</f>
        <v>0</v>
      </c>
      <c r="I1827" s="20">
        <f ca="1">'Synthese chemins'!I1827*'Synthese chemins'!$AB1827</f>
        <v>0</v>
      </c>
      <c r="J1827" s="20">
        <f ca="1">'Synthese chemins'!J1827*'Synthese chemins'!$AB1827</f>
        <v>0</v>
      </c>
      <c r="K1827" s="20">
        <f ca="1">'Synthese chemins'!K1827*'Synthese chemins'!$AB1827</f>
        <v>0</v>
      </c>
      <c r="L1827" s="20">
        <f ca="1">'Synthese chemins'!L1827*'Synthese chemins'!$AB1827</f>
        <v>0</v>
      </c>
      <c r="M1827" s="20">
        <f ca="1">'Synthese chemins'!M1827*'Synthese chemins'!$AB1827</f>
        <v>0.6</v>
      </c>
      <c r="N1827" s="20">
        <f ca="1">'Synthese chemins'!N1827*'Synthese chemins'!$AB1827</f>
        <v>0</v>
      </c>
      <c r="O1827" s="20">
        <f ca="1">'Synthese chemins'!O1827*'Synthese chemins'!$AB1827</f>
        <v>0</v>
      </c>
      <c r="P1827" s="20">
        <f ca="1">'Synthese chemins'!P1827*'Synthese chemins'!$AB1827</f>
        <v>0</v>
      </c>
      <c r="Q1827" s="20">
        <f ca="1">'Synthese chemins'!Q1827*'Synthese chemins'!$AB1827</f>
        <v>0</v>
      </c>
      <c r="R1827" s="20">
        <f ca="1">'Synthese chemins'!R1827*'Synthese chemins'!$AB1827</f>
        <v>0.6</v>
      </c>
      <c r="S1827" s="20">
        <f ca="1">'Synthese chemins'!S1827*'Synthese chemins'!$AB1827</f>
        <v>0</v>
      </c>
      <c r="T1827" s="20">
        <f ca="1">'Synthese chemins'!T1827*'Synthese chemins'!$AB1827</f>
        <v>0</v>
      </c>
      <c r="U1827" s="20">
        <f ca="1">'Synthese chemins'!U1827*'Synthese chemins'!$AB1827</f>
        <v>0</v>
      </c>
      <c r="V1827" s="20">
        <f ca="1">'Synthese chemins'!V1827*'Synthese chemins'!$AB1827</f>
        <v>0</v>
      </c>
      <c r="W1827" s="20">
        <f ca="1">'Synthese chemins'!W1827*'Synthese chemins'!$AB1827</f>
        <v>0</v>
      </c>
      <c r="X1827" s="20">
        <f ca="1">'Synthese chemins'!X1827*'Synthese chemins'!$AB1827</f>
        <v>0</v>
      </c>
      <c r="Y1827" s="5"/>
      <c r="Z1827" s="2">
        <f ca="1">'Synthese chemins'!AB1827</f>
        <v>0.6</v>
      </c>
      <c r="AA1827" s="19"/>
    </row>
    <row r="1828" spans="1:27">
      <c r="A1828" s="2">
        <f t="shared" si="54"/>
        <v>1827</v>
      </c>
      <c r="B1828" s="2">
        <f>'Synthese chemins'!B1828</f>
        <v>5</v>
      </c>
      <c r="C1828" s="2">
        <f>'Synthese chemins'!C1828</f>
        <v>3</v>
      </c>
      <c r="D1828" s="2" t="str">
        <f>'Synthese chemins'!D1828</f>
        <v>Non</v>
      </c>
      <c r="E1828" s="20">
        <f ca="1">'Synthese chemins'!E1828*'Synthese chemins'!$AB1828</f>
        <v>0</v>
      </c>
      <c r="F1828" s="20">
        <f ca="1">'Synthese chemins'!F1828*'Synthese chemins'!$AB1828</f>
        <v>0.6</v>
      </c>
      <c r="G1828" s="20">
        <f ca="1">'Synthese chemins'!G1828*'Synthese chemins'!$AB1828</f>
        <v>0</v>
      </c>
      <c r="H1828" s="20">
        <f ca="1">'Synthese chemins'!H1828*'Synthese chemins'!$AB1828</f>
        <v>0</v>
      </c>
      <c r="I1828" s="20">
        <f ca="1">'Synthese chemins'!I1828*'Synthese chemins'!$AB1828</f>
        <v>0</v>
      </c>
      <c r="J1828" s="20">
        <f ca="1">'Synthese chemins'!J1828*'Synthese chemins'!$AB1828</f>
        <v>0</v>
      </c>
      <c r="K1828" s="20">
        <f ca="1">'Synthese chemins'!K1828*'Synthese chemins'!$AB1828</f>
        <v>0</v>
      </c>
      <c r="L1828" s="20">
        <f ca="1">'Synthese chemins'!L1828*'Synthese chemins'!$AB1828</f>
        <v>0</v>
      </c>
      <c r="M1828" s="20">
        <f ca="1">'Synthese chemins'!M1828*'Synthese chemins'!$AB1828</f>
        <v>0</v>
      </c>
      <c r="N1828" s="20">
        <f ca="1">'Synthese chemins'!N1828*'Synthese chemins'!$AB1828</f>
        <v>1.7999999999999998</v>
      </c>
      <c r="O1828" s="20">
        <f ca="1">'Synthese chemins'!O1828*'Synthese chemins'!$AB1828</f>
        <v>0</v>
      </c>
      <c r="P1828" s="20">
        <f ca="1">'Synthese chemins'!P1828*'Synthese chemins'!$AB1828</f>
        <v>0</v>
      </c>
      <c r="Q1828" s="20">
        <f ca="1">'Synthese chemins'!Q1828*'Synthese chemins'!$AB1828</f>
        <v>0</v>
      </c>
      <c r="R1828" s="20">
        <f ca="1">'Synthese chemins'!R1828*'Synthese chemins'!$AB1828</f>
        <v>0.6</v>
      </c>
      <c r="S1828" s="20">
        <f ca="1">'Synthese chemins'!S1828*'Synthese chemins'!$AB1828</f>
        <v>0</v>
      </c>
      <c r="T1828" s="20">
        <f ca="1">'Synthese chemins'!T1828*'Synthese chemins'!$AB1828</f>
        <v>0</v>
      </c>
      <c r="U1828" s="20">
        <f ca="1">'Synthese chemins'!U1828*'Synthese chemins'!$AB1828</f>
        <v>0</v>
      </c>
      <c r="V1828" s="20">
        <f ca="1">'Synthese chemins'!V1828*'Synthese chemins'!$AB1828</f>
        <v>0</v>
      </c>
      <c r="W1828" s="20">
        <f ca="1">'Synthese chemins'!W1828*'Synthese chemins'!$AB1828</f>
        <v>0</v>
      </c>
      <c r="X1828" s="20">
        <f ca="1">'Synthese chemins'!X1828*'Synthese chemins'!$AB1828</f>
        <v>0</v>
      </c>
      <c r="Y1828" s="5"/>
      <c r="Z1828" s="2">
        <f ca="1">'Synthese chemins'!AB1828</f>
        <v>0.6</v>
      </c>
      <c r="AA1828" s="19"/>
    </row>
    <row r="1829" spans="1:27">
      <c r="A1829" s="2">
        <f t="shared" si="54"/>
        <v>1828</v>
      </c>
      <c r="B1829" s="2">
        <f>'Synthese chemins'!B1829</f>
        <v>5</v>
      </c>
      <c r="C1829" s="2">
        <f>'Synthese chemins'!C1829</f>
        <v>3</v>
      </c>
      <c r="D1829" s="2" t="str">
        <f>'Synthese chemins'!D1829</f>
        <v>Non</v>
      </c>
      <c r="E1829" s="20">
        <f ca="1">'Synthese chemins'!E1829*'Synthese chemins'!$AB1829</f>
        <v>0</v>
      </c>
      <c r="F1829" s="20">
        <f ca="1">'Synthese chemins'!F1829*'Synthese chemins'!$AB1829</f>
        <v>0.6</v>
      </c>
      <c r="G1829" s="20">
        <f ca="1">'Synthese chemins'!G1829*'Synthese chemins'!$AB1829</f>
        <v>0</v>
      </c>
      <c r="H1829" s="20">
        <f ca="1">'Synthese chemins'!H1829*'Synthese chemins'!$AB1829</f>
        <v>0</v>
      </c>
      <c r="I1829" s="20">
        <f ca="1">'Synthese chemins'!I1829*'Synthese chemins'!$AB1829</f>
        <v>0</v>
      </c>
      <c r="J1829" s="20">
        <f ca="1">'Synthese chemins'!J1829*'Synthese chemins'!$AB1829</f>
        <v>0</v>
      </c>
      <c r="K1829" s="20">
        <f ca="1">'Synthese chemins'!K1829*'Synthese chemins'!$AB1829</f>
        <v>0</v>
      </c>
      <c r="L1829" s="20">
        <f ca="1">'Synthese chemins'!L1829*'Synthese chemins'!$AB1829</f>
        <v>0</v>
      </c>
      <c r="M1829" s="20">
        <f ca="1">'Synthese chemins'!M1829*'Synthese chemins'!$AB1829</f>
        <v>0</v>
      </c>
      <c r="N1829" s="20">
        <f ca="1">'Synthese chemins'!N1829*'Synthese chemins'!$AB1829</f>
        <v>1.7999999999999998</v>
      </c>
      <c r="O1829" s="20">
        <f ca="1">'Synthese chemins'!O1829*'Synthese chemins'!$AB1829</f>
        <v>0</v>
      </c>
      <c r="P1829" s="20">
        <f ca="1">'Synthese chemins'!P1829*'Synthese chemins'!$AB1829</f>
        <v>0</v>
      </c>
      <c r="Q1829" s="20">
        <f ca="1">'Synthese chemins'!Q1829*'Synthese chemins'!$AB1829</f>
        <v>0</v>
      </c>
      <c r="R1829" s="20">
        <f ca="1">'Synthese chemins'!R1829*'Synthese chemins'!$AB1829</f>
        <v>0.6</v>
      </c>
      <c r="S1829" s="20">
        <f ca="1">'Synthese chemins'!S1829*'Synthese chemins'!$AB1829</f>
        <v>0</v>
      </c>
      <c r="T1829" s="20">
        <f ca="1">'Synthese chemins'!T1829*'Synthese chemins'!$AB1829</f>
        <v>0</v>
      </c>
      <c r="U1829" s="20">
        <f ca="1">'Synthese chemins'!U1829*'Synthese chemins'!$AB1829</f>
        <v>0</v>
      </c>
      <c r="V1829" s="20">
        <f ca="1">'Synthese chemins'!V1829*'Synthese chemins'!$AB1829</f>
        <v>0</v>
      </c>
      <c r="W1829" s="20">
        <f ca="1">'Synthese chemins'!W1829*'Synthese chemins'!$AB1829</f>
        <v>0</v>
      </c>
      <c r="X1829" s="20">
        <f ca="1">'Synthese chemins'!X1829*'Synthese chemins'!$AB1829</f>
        <v>0</v>
      </c>
      <c r="Y1829" s="5"/>
      <c r="Z1829" s="2">
        <f ca="1">'Synthese chemins'!AB1829</f>
        <v>0.6</v>
      </c>
      <c r="AA1829" s="19"/>
    </row>
    <row r="1830" spans="1:27">
      <c r="A1830" s="2">
        <f t="shared" si="54"/>
        <v>1829</v>
      </c>
      <c r="B1830" s="2">
        <f>'Synthese chemins'!B1830</f>
        <v>5</v>
      </c>
      <c r="C1830" s="2">
        <f>'Synthese chemins'!C1830</f>
        <v>4</v>
      </c>
      <c r="D1830" s="2" t="str">
        <f>'Synthese chemins'!D1830</f>
        <v>Non</v>
      </c>
      <c r="E1830" s="20">
        <f ca="1">'Synthese chemins'!E1830*'Synthese chemins'!$AB1830</f>
        <v>0</v>
      </c>
      <c r="F1830" s="20">
        <f ca="1">'Synthese chemins'!F1830*'Synthese chemins'!$AB1830</f>
        <v>0.6</v>
      </c>
      <c r="G1830" s="20">
        <f ca="1">'Synthese chemins'!G1830*'Synthese chemins'!$AB1830</f>
        <v>0</v>
      </c>
      <c r="H1830" s="20">
        <f ca="1">'Synthese chemins'!H1830*'Synthese chemins'!$AB1830</f>
        <v>0</v>
      </c>
      <c r="I1830" s="20">
        <f ca="1">'Synthese chemins'!I1830*'Synthese chemins'!$AB1830</f>
        <v>0</v>
      </c>
      <c r="J1830" s="20">
        <f ca="1">'Synthese chemins'!J1830*'Synthese chemins'!$AB1830</f>
        <v>0</v>
      </c>
      <c r="K1830" s="20">
        <f ca="1">'Synthese chemins'!K1830*'Synthese chemins'!$AB1830</f>
        <v>0</v>
      </c>
      <c r="L1830" s="20">
        <f ca="1">'Synthese chemins'!L1830*'Synthese chemins'!$AB1830</f>
        <v>0</v>
      </c>
      <c r="M1830" s="20">
        <f ca="1">'Synthese chemins'!M1830*'Synthese chemins'!$AB1830</f>
        <v>0</v>
      </c>
      <c r="N1830" s="20">
        <f ca="1">'Synthese chemins'!N1830*'Synthese chemins'!$AB1830</f>
        <v>1.2</v>
      </c>
      <c r="O1830" s="20">
        <f ca="1">'Synthese chemins'!O1830*'Synthese chemins'!$AB1830</f>
        <v>0</v>
      </c>
      <c r="P1830" s="20">
        <f ca="1">'Synthese chemins'!P1830*'Synthese chemins'!$AB1830</f>
        <v>0</v>
      </c>
      <c r="Q1830" s="20">
        <f ca="1">'Synthese chemins'!Q1830*'Synthese chemins'!$AB1830</f>
        <v>0.6</v>
      </c>
      <c r="R1830" s="20">
        <f ca="1">'Synthese chemins'!R1830*'Synthese chemins'!$AB1830</f>
        <v>0.6</v>
      </c>
      <c r="S1830" s="20">
        <f ca="1">'Synthese chemins'!S1830*'Synthese chemins'!$AB1830</f>
        <v>0</v>
      </c>
      <c r="T1830" s="20">
        <f ca="1">'Synthese chemins'!T1830*'Synthese chemins'!$AB1830</f>
        <v>0</v>
      </c>
      <c r="U1830" s="20">
        <f ca="1">'Synthese chemins'!U1830*'Synthese chemins'!$AB1830</f>
        <v>0</v>
      </c>
      <c r="V1830" s="20">
        <f ca="1">'Synthese chemins'!V1830*'Synthese chemins'!$AB1830</f>
        <v>0</v>
      </c>
      <c r="W1830" s="20">
        <f ca="1">'Synthese chemins'!W1830*'Synthese chemins'!$AB1830</f>
        <v>0</v>
      </c>
      <c r="X1830" s="20">
        <f ca="1">'Synthese chemins'!X1830*'Synthese chemins'!$AB1830</f>
        <v>0</v>
      </c>
      <c r="Y1830" s="5"/>
      <c r="Z1830" s="2">
        <f ca="1">'Synthese chemins'!AB1830</f>
        <v>0.6</v>
      </c>
      <c r="AA1830" s="19"/>
    </row>
    <row r="1831" spans="1:27">
      <c r="A1831" s="2">
        <f t="shared" si="54"/>
        <v>1830</v>
      </c>
      <c r="B1831" s="2">
        <f>'Synthese chemins'!B1831</f>
        <v>5</v>
      </c>
      <c r="C1831" s="2">
        <f>'Synthese chemins'!C1831</f>
        <v>3</v>
      </c>
      <c r="D1831" s="2" t="str">
        <f>'Synthese chemins'!D1831</f>
        <v>Non</v>
      </c>
      <c r="E1831" s="20">
        <f ca="1">'Synthese chemins'!E1831*'Synthese chemins'!$AB1831</f>
        <v>0</v>
      </c>
      <c r="F1831" s="20">
        <f ca="1">'Synthese chemins'!F1831*'Synthese chemins'!$AB1831</f>
        <v>0</v>
      </c>
      <c r="G1831" s="20">
        <f ca="1">'Synthese chemins'!G1831*'Synthese chemins'!$AB1831</f>
        <v>0</v>
      </c>
      <c r="H1831" s="20">
        <f ca="1">'Synthese chemins'!H1831*'Synthese chemins'!$AB1831</f>
        <v>0</v>
      </c>
      <c r="I1831" s="20">
        <f ca="1">'Synthese chemins'!I1831*'Synthese chemins'!$AB1831</f>
        <v>0</v>
      </c>
      <c r="J1831" s="20">
        <f ca="1">'Synthese chemins'!J1831*'Synthese chemins'!$AB1831</f>
        <v>0</v>
      </c>
      <c r="K1831" s="20">
        <f ca="1">'Synthese chemins'!K1831*'Synthese chemins'!$AB1831</f>
        <v>0</v>
      </c>
      <c r="L1831" s="20">
        <f ca="1">'Synthese chemins'!L1831*'Synthese chemins'!$AB1831</f>
        <v>0</v>
      </c>
      <c r="M1831" s="20">
        <f ca="1">'Synthese chemins'!M1831*'Synthese chemins'!$AB1831</f>
        <v>0</v>
      </c>
      <c r="N1831" s="20">
        <f ca="1">'Synthese chemins'!N1831*'Synthese chemins'!$AB1831</f>
        <v>1.2</v>
      </c>
      <c r="O1831" s="20">
        <f ca="1">'Synthese chemins'!O1831*'Synthese chemins'!$AB1831</f>
        <v>0.6</v>
      </c>
      <c r="P1831" s="20">
        <f ca="1">'Synthese chemins'!P1831*'Synthese chemins'!$AB1831</f>
        <v>0</v>
      </c>
      <c r="Q1831" s="20">
        <f ca="1">'Synthese chemins'!Q1831*'Synthese chemins'!$AB1831</f>
        <v>0</v>
      </c>
      <c r="R1831" s="20">
        <f ca="1">'Synthese chemins'!R1831*'Synthese chemins'!$AB1831</f>
        <v>1.2</v>
      </c>
      <c r="S1831" s="20">
        <f ca="1">'Synthese chemins'!S1831*'Synthese chemins'!$AB1831</f>
        <v>0</v>
      </c>
      <c r="T1831" s="20">
        <f ca="1">'Synthese chemins'!T1831*'Synthese chemins'!$AB1831</f>
        <v>0</v>
      </c>
      <c r="U1831" s="20">
        <f ca="1">'Synthese chemins'!U1831*'Synthese chemins'!$AB1831</f>
        <v>0</v>
      </c>
      <c r="V1831" s="20">
        <f ca="1">'Synthese chemins'!V1831*'Synthese chemins'!$AB1831</f>
        <v>0</v>
      </c>
      <c r="W1831" s="20">
        <f ca="1">'Synthese chemins'!W1831*'Synthese chemins'!$AB1831</f>
        <v>0</v>
      </c>
      <c r="X1831" s="20">
        <f ca="1">'Synthese chemins'!X1831*'Synthese chemins'!$AB1831</f>
        <v>0</v>
      </c>
      <c r="Y1831" s="5"/>
      <c r="Z1831" s="2">
        <f ca="1">'Synthese chemins'!AB1831</f>
        <v>0.6</v>
      </c>
      <c r="AA1831" s="19"/>
    </row>
    <row r="1832" spans="1:27">
      <c r="A1832" s="2">
        <f t="shared" si="54"/>
        <v>1831</v>
      </c>
      <c r="B1832" s="2">
        <f>'Synthese chemins'!B1832</f>
        <v>5</v>
      </c>
      <c r="C1832" s="2">
        <f>'Synthese chemins'!C1832</f>
        <v>2</v>
      </c>
      <c r="D1832" s="2" t="str">
        <f>'Synthese chemins'!D1832</f>
        <v>Non</v>
      </c>
      <c r="E1832" s="20">
        <f ca="1">'Synthese chemins'!E1832*'Synthese chemins'!$AB1832</f>
        <v>0</v>
      </c>
      <c r="F1832" s="20">
        <f ca="1">'Synthese chemins'!F1832*'Synthese chemins'!$AB1832</f>
        <v>0</v>
      </c>
      <c r="G1832" s="20">
        <f ca="1">'Synthese chemins'!G1832*'Synthese chemins'!$AB1832</f>
        <v>0</v>
      </c>
      <c r="H1832" s="20">
        <f ca="1">'Synthese chemins'!H1832*'Synthese chemins'!$AB1832</f>
        <v>0</v>
      </c>
      <c r="I1832" s="20">
        <f ca="1">'Synthese chemins'!I1832*'Synthese chemins'!$AB1832</f>
        <v>0</v>
      </c>
      <c r="J1832" s="20">
        <f ca="1">'Synthese chemins'!J1832*'Synthese chemins'!$AB1832</f>
        <v>0</v>
      </c>
      <c r="K1832" s="20">
        <f ca="1">'Synthese chemins'!K1832*'Synthese chemins'!$AB1832</f>
        <v>0</v>
      </c>
      <c r="L1832" s="20">
        <f ca="1">'Synthese chemins'!L1832*'Synthese chemins'!$AB1832</f>
        <v>0</v>
      </c>
      <c r="M1832" s="20">
        <f ca="1">'Synthese chemins'!M1832*'Synthese chemins'!$AB1832</f>
        <v>0</v>
      </c>
      <c r="N1832" s="20">
        <f ca="1">'Synthese chemins'!N1832*'Synthese chemins'!$AB1832</f>
        <v>0</v>
      </c>
      <c r="O1832" s="20">
        <f ca="1">'Synthese chemins'!O1832*'Synthese chemins'!$AB1832</f>
        <v>1.7999999999999998</v>
      </c>
      <c r="P1832" s="20">
        <f ca="1">'Synthese chemins'!P1832*'Synthese chemins'!$AB1832</f>
        <v>0</v>
      </c>
      <c r="Q1832" s="20">
        <f ca="1">'Synthese chemins'!Q1832*'Synthese chemins'!$AB1832</f>
        <v>0</v>
      </c>
      <c r="R1832" s="20">
        <f ca="1">'Synthese chemins'!R1832*'Synthese chemins'!$AB1832</f>
        <v>1.2</v>
      </c>
      <c r="S1832" s="20">
        <f ca="1">'Synthese chemins'!S1832*'Synthese chemins'!$AB1832</f>
        <v>0</v>
      </c>
      <c r="T1832" s="20">
        <f ca="1">'Synthese chemins'!T1832*'Synthese chemins'!$AB1832</f>
        <v>0</v>
      </c>
      <c r="U1832" s="20">
        <f ca="1">'Synthese chemins'!U1832*'Synthese chemins'!$AB1832</f>
        <v>0</v>
      </c>
      <c r="V1832" s="20">
        <f ca="1">'Synthese chemins'!V1832*'Synthese chemins'!$AB1832</f>
        <v>0</v>
      </c>
      <c r="W1832" s="20">
        <f ca="1">'Synthese chemins'!W1832*'Synthese chemins'!$AB1832</f>
        <v>0</v>
      </c>
      <c r="X1832" s="20">
        <f ca="1">'Synthese chemins'!X1832*'Synthese chemins'!$AB1832</f>
        <v>0</v>
      </c>
      <c r="Y1832" s="5"/>
      <c r="Z1832" s="2">
        <f ca="1">'Synthese chemins'!AB1832</f>
        <v>0.6</v>
      </c>
      <c r="AA1832" s="19"/>
    </row>
    <row r="1833" spans="1:27">
      <c r="A1833" s="2">
        <f t="shared" si="54"/>
        <v>1832</v>
      </c>
      <c r="B1833" s="2">
        <f>'Synthese chemins'!B1833</f>
        <v>5</v>
      </c>
      <c r="C1833" s="2">
        <f>'Synthese chemins'!C1833</f>
        <v>4</v>
      </c>
      <c r="D1833" s="2" t="str">
        <f>'Synthese chemins'!D1833</f>
        <v>Non</v>
      </c>
      <c r="E1833" s="20">
        <f ca="1">'Synthese chemins'!E1833*'Synthese chemins'!$AB1833</f>
        <v>0</v>
      </c>
      <c r="F1833" s="20">
        <f ca="1">'Synthese chemins'!F1833*'Synthese chemins'!$AB1833</f>
        <v>0.6</v>
      </c>
      <c r="G1833" s="20">
        <f ca="1">'Synthese chemins'!G1833*'Synthese chemins'!$AB1833</f>
        <v>0</v>
      </c>
      <c r="H1833" s="20">
        <f ca="1">'Synthese chemins'!H1833*'Synthese chemins'!$AB1833</f>
        <v>0</v>
      </c>
      <c r="I1833" s="20">
        <f ca="1">'Synthese chemins'!I1833*'Synthese chemins'!$AB1833</f>
        <v>0.6</v>
      </c>
      <c r="J1833" s="20">
        <f ca="1">'Synthese chemins'!J1833*'Synthese chemins'!$AB1833</f>
        <v>0</v>
      </c>
      <c r="K1833" s="20">
        <f ca="1">'Synthese chemins'!K1833*'Synthese chemins'!$AB1833</f>
        <v>0</v>
      </c>
      <c r="L1833" s="20">
        <f ca="1">'Synthese chemins'!L1833*'Synthese chemins'!$AB1833</f>
        <v>0</v>
      </c>
      <c r="M1833" s="20">
        <f ca="1">'Synthese chemins'!M1833*'Synthese chemins'!$AB1833</f>
        <v>0</v>
      </c>
      <c r="N1833" s="20">
        <f ca="1">'Synthese chemins'!N1833*'Synthese chemins'!$AB1833</f>
        <v>0</v>
      </c>
      <c r="O1833" s="20">
        <f ca="1">'Synthese chemins'!O1833*'Synthese chemins'!$AB1833</f>
        <v>1.2</v>
      </c>
      <c r="P1833" s="20">
        <f ca="1">'Synthese chemins'!P1833*'Synthese chemins'!$AB1833</f>
        <v>0</v>
      </c>
      <c r="Q1833" s="20">
        <f ca="1">'Synthese chemins'!Q1833*'Synthese chemins'!$AB1833</f>
        <v>0</v>
      </c>
      <c r="R1833" s="20">
        <f ca="1">'Synthese chemins'!R1833*'Synthese chemins'!$AB1833</f>
        <v>0.6</v>
      </c>
      <c r="S1833" s="20">
        <f ca="1">'Synthese chemins'!S1833*'Synthese chemins'!$AB1833</f>
        <v>0</v>
      </c>
      <c r="T1833" s="20">
        <f ca="1">'Synthese chemins'!T1833*'Synthese chemins'!$AB1833</f>
        <v>0</v>
      </c>
      <c r="U1833" s="20">
        <f ca="1">'Synthese chemins'!U1833*'Synthese chemins'!$AB1833</f>
        <v>0</v>
      </c>
      <c r="V1833" s="20">
        <f ca="1">'Synthese chemins'!V1833*'Synthese chemins'!$AB1833</f>
        <v>0</v>
      </c>
      <c r="W1833" s="20">
        <f ca="1">'Synthese chemins'!W1833*'Synthese chemins'!$AB1833</f>
        <v>0</v>
      </c>
      <c r="X1833" s="20">
        <f ca="1">'Synthese chemins'!X1833*'Synthese chemins'!$AB1833</f>
        <v>0</v>
      </c>
      <c r="Y1833" s="5"/>
      <c r="Z1833" s="2">
        <f ca="1">'Synthese chemins'!AB1833</f>
        <v>0.6</v>
      </c>
      <c r="AA1833" s="19"/>
    </row>
    <row r="1834" spans="1:27">
      <c r="A1834" s="2">
        <f t="shared" si="54"/>
        <v>1833</v>
      </c>
      <c r="B1834" s="2">
        <f>'Synthese chemins'!B1834</f>
        <v>5</v>
      </c>
      <c r="C1834" s="2">
        <f>'Synthese chemins'!C1834</f>
        <v>4</v>
      </c>
      <c r="D1834" s="2" t="str">
        <f>'Synthese chemins'!D1834</f>
        <v>Non</v>
      </c>
      <c r="E1834" s="20">
        <f ca="1">'Synthese chemins'!E1834*'Synthese chemins'!$AB1834</f>
        <v>0</v>
      </c>
      <c r="F1834" s="20">
        <f ca="1">'Synthese chemins'!F1834*'Synthese chemins'!$AB1834</f>
        <v>0.6</v>
      </c>
      <c r="G1834" s="20">
        <f ca="1">'Synthese chemins'!G1834*'Synthese chemins'!$AB1834</f>
        <v>0</v>
      </c>
      <c r="H1834" s="20">
        <f ca="1">'Synthese chemins'!H1834*'Synthese chemins'!$AB1834</f>
        <v>0</v>
      </c>
      <c r="I1834" s="20">
        <f ca="1">'Synthese chemins'!I1834*'Synthese chemins'!$AB1834</f>
        <v>0</v>
      </c>
      <c r="J1834" s="20">
        <f ca="1">'Synthese chemins'!J1834*'Synthese chemins'!$AB1834</f>
        <v>0.6</v>
      </c>
      <c r="K1834" s="20">
        <f ca="1">'Synthese chemins'!K1834*'Synthese chemins'!$AB1834</f>
        <v>0</v>
      </c>
      <c r="L1834" s="20">
        <f ca="1">'Synthese chemins'!L1834*'Synthese chemins'!$AB1834</f>
        <v>0</v>
      </c>
      <c r="M1834" s="20">
        <f ca="1">'Synthese chemins'!M1834*'Synthese chemins'!$AB1834</f>
        <v>0</v>
      </c>
      <c r="N1834" s="20">
        <f ca="1">'Synthese chemins'!N1834*'Synthese chemins'!$AB1834</f>
        <v>0</v>
      </c>
      <c r="O1834" s="20">
        <f ca="1">'Synthese chemins'!O1834*'Synthese chemins'!$AB1834</f>
        <v>1.2</v>
      </c>
      <c r="P1834" s="20">
        <f ca="1">'Synthese chemins'!P1834*'Synthese chemins'!$AB1834</f>
        <v>0</v>
      </c>
      <c r="Q1834" s="20">
        <f ca="1">'Synthese chemins'!Q1834*'Synthese chemins'!$AB1834</f>
        <v>0</v>
      </c>
      <c r="R1834" s="20">
        <f ca="1">'Synthese chemins'!R1834*'Synthese chemins'!$AB1834</f>
        <v>0.6</v>
      </c>
      <c r="S1834" s="20">
        <f ca="1">'Synthese chemins'!S1834*'Synthese chemins'!$AB1834</f>
        <v>0</v>
      </c>
      <c r="T1834" s="20">
        <f ca="1">'Synthese chemins'!T1834*'Synthese chemins'!$AB1834</f>
        <v>0</v>
      </c>
      <c r="U1834" s="20">
        <f ca="1">'Synthese chemins'!U1834*'Synthese chemins'!$AB1834</f>
        <v>0</v>
      </c>
      <c r="V1834" s="20">
        <f ca="1">'Synthese chemins'!V1834*'Synthese chemins'!$AB1834</f>
        <v>0</v>
      </c>
      <c r="W1834" s="20">
        <f ca="1">'Synthese chemins'!W1834*'Synthese chemins'!$AB1834</f>
        <v>0</v>
      </c>
      <c r="X1834" s="20">
        <f ca="1">'Synthese chemins'!X1834*'Synthese chemins'!$AB1834</f>
        <v>0</v>
      </c>
      <c r="Y1834" s="5"/>
      <c r="Z1834" s="2">
        <f ca="1">'Synthese chemins'!AB1834</f>
        <v>0.6</v>
      </c>
      <c r="AA1834" s="19"/>
    </row>
    <row r="1835" spans="1:27">
      <c r="A1835" s="2">
        <f t="shared" si="54"/>
        <v>1834</v>
      </c>
      <c r="B1835" s="2">
        <f>'Synthese chemins'!B1835</f>
        <v>5</v>
      </c>
      <c r="C1835" s="2">
        <f>'Synthese chemins'!C1835</f>
        <v>3</v>
      </c>
      <c r="D1835" s="2" t="str">
        <f>'Synthese chemins'!D1835</f>
        <v>Non</v>
      </c>
      <c r="E1835" s="20">
        <f ca="1">'Synthese chemins'!E1835*'Synthese chemins'!$AB1835</f>
        <v>0</v>
      </c>
      <c r="F1835" s="20">
        <f ca="1">'Synthese chemins'!F1835*'Synthese chemins'!$AB1835</f>
        <v>0</v>
      </c>
      <c r="G1835" s="20">
        <f ca="1">'Synthese chemins'!G1835*'Synthese chemins'!$AB1835</f>
        <v>0</v>
      </c>
      <c r="H1835" s="20">
        <f ca="1">'Synthese chemins'!H1835*'Synthese chemins'!$AB1835</f>
        <v>0</v>
      </c>
      <c r="I1835" s="20">
        <f ca="1">'Synthese chemins'!I1835*'Synthese chemins'!$AB1835</f>
        <v>1.2</v>
      </c>
      <c r="J1835" s="20">
        <f ca="1">'Synthese chemins'!J1835*'Synthese chemins'!$AB1835</f>
        <v>0</v>
      </c>
      <c r="K1835" s="20">
        <f ca="1">'Synthese chemins'!K1835*'Synthese chemins'!$AB1835</f>
        <v>0</v>
      </c>
      <c r="L1835" s="20">
        <f ca="1">'Synthese chemins'!L1835*'Synthese chemins'!$AB1835</f>
        <v>0</v>
      </c>
      <c r="M1835" s="20">
        <f ca="1">'Synthese chemins'!M1835*'Synthese chemins'!$AB1835</f>
        <v>0</v>
      </c>
      <c r="N1835" s="20">
        <f ca="1">'Synthese chemins'!N1835*'Synthese chemins'!$AB1835</f>
        <v>0</v>
      </c>
      <c r="O1835" s="20">
        <f ca="1">'Synthese chemins'!O1835*'Synthese chemins'!$AB1835</f>
        <v>1.2</v>
      </c>
      <c r="P1835" s="20">
        <f ca="1">'Synthese chemins'!P1835*'Synthese chemins'!$AB1835</f>
        <v>0</v>
      </c>
      <c r="Q1835" s="20">
        <f ca="1">'Synthese chemins'!Q1835*'Synthese chemins'!$AB1835</f>
        <v>0</v>
      </c>
      <c r="R1835" s="20">
        <f ca="1">'Synthese chemins'!R1835*'Synthese chemins'!$AB1835</f>
        <v>0.6</v>
      </c>
      <c r="S1835" s="20">
        <f ca="1">'Synthese chemins'!S1835*'Synthese chemins'!$AB1835</f>
        <v>0</v>
      </c>
      <c r="T1835" s="20">
        <f ca="1">'Synthese chemins'!T1835*'Synthese chemins'!$AB1835</f>
        <v>0</v>
      </c>
      <c r="U1835" s="20">
        <f ca="1">'Synthese chemins'!U1835*'Synthese chemins'!$AB1835</f>
        <v>0</v>
      </c>
      <c r="V1835" s="20">
        <f ca="1">'Synthese chemins'!V1835*'Synthese chemins'!$AB1835</f>
        <v>0</v>
      </c>
      <c r="W1835" s="20">
        <f ca="1">'Synthese chemins'!W1835*'Synthese chemins'!$AB1835</f>
        <v>0</v>
      </c>
      <c r="X1835" s="20">
        <f ca="1">'Synthese chemins'!X1835*'Synthese chemins'!$AB1835</f>
        <v>0</v>
      </c>
      <c r="Y1835" s="5"/>
      <c r="Z1835" s="2">
        <f ca="1">'Synthese chemins'!AB1835</f>
        <v>0.6</v>
      </c>
      <c r="AA1835" s="19"/>
    </row>
    <row r="1836" spans="1:27">
      <c r="A1836" s="2">
        <f t="shared" si="54"/>
        <v>1835</v>
      </c>
      <c r="B1836" s="2">
        <f>'Synthese chemins'!B1836</f>
        <v>5</v>
      </c>
      <c r="C1836" s="2">
        <f>'Synthese chemins'!C1836</f>
        <v>4</v>
      </c>
      <c r="D1836" s="2" t="str">
        <f>'Synthese chemins'!D1836</f>
        <v>Non</v>
      </c>
      <c r="E1836" s="20">
        <f ca="1">'Synthese chemins'!E1836*'Synthese chemins'!$AB1836</f>
        <v>0</v>
      </c>
      <c r="F1836" s="20">
        <f ca="1">'Synthese chemins'!F1836*'Synthese chemins'!$AB1836</f>
        <v>0</v>
      </c>
      <c r="G1836" s="20">
        <f ca="1">'Synthese chemins'!G1836*'Synthese chemins'!$AB1836</f>
        <v>0</v>
      </c>
      <c r="H1836" s="20">
        <f ca="1">'Synthese chemins'!H1836*'Synthese chemins'!$AB1836</f>
        <v>0</v>
      </c>
      <c r="I1836" s="20">
        <f ca="1">'Synthese chemins'!I1836*'Synthese chemins'!$AB1836</f>
        <v>0.6</v>
      </c>
      <c r="J1836" s="20">
        <f ca="1">'Synthese chemins'!J1836*'Synthese chemins'!$AB1836</f>
        <v>0</v>
      </c>
      <c r="K1836" s="20">
        <f ca="1">'Synthese chemins'!K1836*'Synthese chemins'!$AB1836</f>
        <v>0</v>
      </c>
      <c r="L1836" s="20">
        <f ca="1">'Synthese chemins'!L1836*'Synthese chemins'!$AB1836</f>
        <v>0</v>
      </c>
      <c r="M1836" s="20">
        <f ca="1">'Synthese chemins'!M1836*'Synthese chemins'!$AB1836</f>
        <v>0</v>
      </c>
      <c r="N1836" s="20">
        <f ca="1">'Synthese chemins'!N1836*'Synthese chemins'!$AB1836</f>
        <v>0.6</v>
      </c>
      <c r="O1836" s="20">
        <f ca="1">'Synthese chemins'!O1836*'Synthese chemins'!$AB1836</f>
        <v>0.6</v>
      </c>
      <c r="P1836" s="20">
        <f ca="1">'Synthese chemins'!P1836*'Synthese chemins'!$AB1836</f>
        <v>0</v>
      </c>
      <c r="Q1836" s="20">
        <f ca="1">'Synthese chemins'!Q1836*'Synthese chemins'!$AB1836</f>
        <v>0</v>
      </c>
      <c r="R1836" s="20">
        <f ca="1">'Synthese chemins'!R1836*'Synthese chemins'!$AB1836</f>
        <v>1.2</v>
      </c>
      <c r="S1836" s="20">
        <f ca="1">'Synthese chemins'!S1836*'Synthese chemins'!$AB1836</f>
        <v>0</v>
      </c>
      <c r="T1836" s="20">
        <f ca="1">'Synthese chemins'!T1836*'Synthese chemins'!$AB1836</f>
        <v>0</v>
      </c>
      <c r="U1836" s="20">
        <f ca="1">'Synthese chemins'!U1836*'Synthese chemins'!$AB1836</f>
        <v>0</v>
      </c>
      <c r="V1836" s="20">
        <f ca="1">'Synthese chemins'!V1836*'Synthese chemins'!$AB1836</f>
        <v>0</v>
      </c>
      <c r="W1836" s="20">
        <f ca="1">'Synthese chemins'!W1836*'Synthese chemins'!$AB1836</f>
        <v>0</v>
      </c>
      <c r="X1836" s="20">
        <f ca="1">'Synthese chemins'!X1836*'Synthese chemins'!$AB1836</f>
        <v>0</v>
      </c>
      <c r="Y1836" s="5"/>
      <c r="Z1836" s="2">
        <f ca="1">'Synthese chemins'!AB1836</f>
        <v>0.6</v>
      </c>
      <c r="AA1836" s="19"/>
    </row>
    <row r="1837" spans="1:27">
      <c r="A1837" s="2">
        <f t="shared" si="54"/>
        <v>1836</v>
      </c>
      <c r="B1837" s="2">
        <f>'Synthese chemins'!B1837</f>
        <v>5</v>
      </c>
      <c r="C1837" s="2">
        <f>'Synthese chemins'!C1837</f>
        <v>4</v>
      </c>
      <c r="D1837" s="2" t="str">
        <f>'Synthese chemins'!D1837</f>
        <v>Non</v>
      </c>
      <c r="E1837" s="20">
        <f ca="1">'Synthese chemins'!E1837*'Synthese chemins'!$AB1837</f>
        <v>0</v>
      </c>
      <c r="F1837" s="20">
        <f ca="1">'Synthese chemins'!F1837*'Synthese chemins'!$AB1837</f>
        <v>0.6</v>
      </c>
      <c r="G1837" s="20">
        <f ca="1">'Synthese chemins'!G1837*'Synthese chemins'!$AB1837</f>
        <v>0</v>
      </c>
      <c r="H1837" s="20">
        <f ca="1">'Synthese chemins'!H1837*'Synthese chemins'!$AB1837</f>
        <v>0</v>
      </c>
      <c r="I1837" s="20">
        <f ca="1">'Synthese chemins'!I1837*'Synthese chemins'!$AB1837</f>
        <v>0</v>
      </c>
      <c r="J1837" s="20">
        <f ca="1">'Synthese chemins'!J1837*'Synthese chemins'!$AB1837</f>
        <v>0</v>
      </c>
      <c r="K1837" s="20">
        <f ca="1">'Synthese chemins'!K1837*'Synthese chemins'!$AB1837</f>
        <v>0</v>
      </c>
      <c r="L1837" s="20">
        <f ca="1">'Synthese chemins'!L1837*'Synthese chemins'!$AB1837</f>
        <v>0</v>
      </c>
      <c r="M1837" s="20">
        <f ca="1">'Synthese chemins'!M1837*'Synthese chemins'!$AB1837</f>
        <v>0</v>
      </c>
      <c r="N1837" s="20">
        <f ca="1">'Synthese chemins'!N1837*'Synthese chemins'!$AB1837</f>
        <v>0.6</v>
      </c>
      <c r="O1837" s="20">
        <f ca="1">'Synthese chemins'!O1837*'Synthese chemins'!$AB1837</f>
        <v>0.6</v>
      </c>
      <c r="P1837" s="20">
        <f ca="1">'Synthese chemins'!P1837*'Synthese chemins'!$AB1837</f>
        <v>0</v>
      </c>
      <c r="Q1837" s="20">
        <f ca="1">'Synthese chemins'!Q1837*'Synthese chemins'!$AB1837</f>
        <v>0</v>
      </c>
      <c r="R1837" s="20">
        <f ca="1">'Synthese chemins'!R1837*'Synthese chemins'!$AB1837</f>
        <v>1.2</v>
      </c>
      <c r="S1837" s="20">
        <f ca="1">'Synthese chemins'!S1837*'Synthese chemins'!$AB1837</f>
        <v>0</v>
      </c>
      <c r="T1837" s="20">
        <f ca="1">'Synthese chemins'!T1837*'Synthese chemins'!$AB1837</f>
        <v>0</v>
      </c>
      <c r="U1837" s="20">
        <f ca="1">'Synthese chemins'!U1837*'Synthese chemins'!$AB1837</f>
        <v>0</v>
      </c>
      <c r="V1837" s="20">
        <f ca="1">'Synthese chemins'!V1837*'Synthese chemins'!$AB1837</f>
        <v>0</v>
      </c>
      <c r="W1837" s="20">
        <f ca="1">'Synthese chemins'!W1837*'Synthese chemins'!$AB1837</f>
        <v>0</v>
      </c>
      <c r="X1837" s="20">
        <f ca="1">'Synthese chemins'!X1837*'Synthese chemins'!$AB1837</f>
        <v>0</v>
      </c>
      <c r="Y1837" s="5"/>
      <c r="Z1837" s="2">
        <f ca="1">'Synthese chemins'!AB1837</f>
        <v>0.6</v>
      </c>
      <c r="AA1837" s="19"/>
    </row>
    <row r="1838" spans="1:27">
      <c r="A1838" s="2">
        <f t="shared" si="54"/>
        <v>1837</v>
      </c>
      <c r="B1838" s="2">
        <f>'Synthese chemins'!B1838</f>
        <v>5</v>
      </c>
      <c r="C1838" s="2">
        <f>'Synthese chemins'!C1838</f>
        <v>4</v>
      </c>
      <c r="D1838" s="2" t="str">
        <f>'Synthese chemins'!D1838</f>
        <v>Non</v>
      </c>
      <c r="E1838" s="20">
        <f ca="1">'Synthese chemins'!E1838*'Synthese chemins'!$AB1838</f>
        <v>0</v>
      </c>
      <c r="F1838" s="20">
        <f ca="1">'Synthese chemins'!F1838*'Synthese chemins'!$AB1838</f>
        <v>0.6</v>
      </c>
      <c r="G1838" s="20">
        <f ca="1">'Synthese chemins'!G1838*'Synthese chemins'!$AB1838</f>
        <v>0</v>
      </c>
      <c r="H1838" s="20">
        <f ca="1">'Synthese chemins'!H1838*'Synthese chemins'!$AB1838</f>
        <v>0</v>
      </c>
      <c r="I1838" s="20">
        <f ca="1">'Synthese chemins'!I1838*'Synthese chemins'!$AB1838</f>
        <v>0</v>
      </c>
      <c r="J1838" s="20">
        <f ca="1">'Synthese chemins'!J1838*'Synthese chemins'!$AB1838</f>
        <v>0</v>
      </c>
      <c r="K1838" s="20">
        <f ca="1">'Synthese chemins'!K1838*'Synthese chemins'!$AB1838</f>
        <v>0</v>
      </c>
      <c r="L1838" s="20">
        <f ca="1">'Synthese chemins'!L1838*'Synthese chemins'!$AB1838</f>
        <v>0</v>
      </c>
      <c r="M1838" s="20">
        <f ca="1">'Synthese chemins'!M1838*'Synthese chemins'!$AB1838</f>
        <v>0</v>
      </c>
      <c r="N1838" s="20">
        <f ca="1">'Synthese chemins'!N1838*'Synthese chemins'!$AB1838</f>
        <v>1.2</v>
      </c>
      <c r="O1838" s="20">
        <f ca="1">'Synthese chemins'!O1838*'Synthese chemins'!$AB1838</f>
        <v>0.6</v>
      </c>
      <c r="P1838" s="20">
        <f ca="1">'Synthese chemins'!P1838*'Synthese chemins'!$AB1838</f>
        <v>0</v>
      </c>
      <c r="Q1838" s="20">
        <f ca="1">'Synthese chemins'!Q1838*'Synthese chemins'!$AB1838</f>
        <v>0</v>
      </c>
      <c r="R1838" s="20">
        <f ca="1">'Synthese chemins'!R1838*'Synthese chemins'!$AB1838</f>
        <v>0.6</v>
      </c>
      <c r="S1838" s="20">
        <f ca="1">'Synthese chemins'!S1838*'Synthese chemins'!$AB1838</f>
        <v>0</v>
      </c>
      <c r="T1838" s="20">
        <f ca="1">'Synthese chemins'!T1838*'Synthese chemins'!$AB1838</f>
        <v>0</v>
      </c>
      <c r="U1838" s="20">
        <f ca="1">'Synthese chemins'!U1838*'Synthese chemins'!$AB1838</f>
        <v>0</v>
      </c>
      <c r="V1838" s="20">
        <f ca="1">'Synthese chemins'!V1838*'Synthese chemins'!$AB1838</f>
        <v>0</v>
      </c>
      <c r="W1838" s="20">
        <f ca="1">'Synthese chemins'!W1838*'Synthese chemins'!$AB1838</f>
        <v>0</v>
      </c>
      <c r="X1838" s="20">
        <f ca="1">'Synthese chemins'!X1838*'Synthese chemins'!$AB1838</f>
        <v>0</v>
      </c>
      <c r="Y1838" s="5"/>
      <c r="Z1838" s="2">
        <f ca="1">'Synthese chemins'!AB1838</f>
        <v>0.6</v>
      </c>
      <c r="AA1838" s="19"/>
    </row>
    <row r="1839" spans="1:27">
      <c r="A1839" s="2">
        <f t="shared" si="54"/>
        <v>1838</v>
      </c>
      <c r="B1839" s="2">
        <f>'Synthese chemins'!B1839</f>
        <v>5</v>
      </c>
      <c r="C1839" s="2">
        <f>'Synthese chemins'!C1839</f>
        <v>4</v>
      </c>
      <c r="D1839" s="2" t="str">
        <f>'Synthese chemins'!D1839</f>
        <v>Non</v>
      </c>
      <c r="E1839" s="20">
        <f ca="1">'Synthese chemins'!E1839*'Synthese chemins'!$AB1839</f>
        <v>0</v>
      </c>
      <c r="F1839" s="20">
        <f ca="1">'Synthese chemins'!F1839*'Synthese chemins'!$AB1839</f>
        <v>1.2</v>
      </c>
      <c r="G1839" s="20">
        <f ca="1">'Synthese chemins'!G1839*'Synthese chemins'!$AB1839</f>
        <v>0</v>
      </c>
      <c r="H1839" s="20">
        <f ca="1">'Synthese chemins'!H1839*'Synthese chemins'!$AB1839</f>
        <v>0</v>
      </c>
      <c r="I1839" s="20">
        <f ca="1">'Synthese chemins'!I1839*'Synthese chemins'!$AB1839</f>
        <v>0</v>
      </c>
      <c r="J1839" s="20">
        <f ca="1">'Synthese chemins'!J1839*'Synthese chemins'!$AB1839</f>
        <v>0</v>
      </c>
      <c r="K1839" s="20">
        <f ca="1">'Synthese chemins'!K1839*'Synthese chemins'!$AB1839</f>
        <v>0</v>
      </c>
      <c r="L1839" s="20">
        <f ca="1">'Synthese chemins'!L1839*'Synthese chemins'!$AB1839</f>
        <v>0</v>
      </c>
      <c r="M1839" s="20">
        <f ca="1">'Synthese chemins'!M1839*'Synthese chemins'!$AB1839</f>
        <v>0</v>
      </c>
      <c r="N1839" s="20">
        <f ca="1">'Synthese chemins'!N1839*'Synthese chemins'!$AB1839</f>
        <v>0.6</v>
      </c>
      <c r="O1839" s="20">
        <f ca="1">'Synthese chemins'!O1839*'Synthese chemins'!$AB1839</f>
        <v>0.6</v>
      </c>
      <c r="P1839" s="20">
        <f ca="1">'Synthese chemins'!P1839*'Synthese chemins'!$AB1839</f>
        <v>0</v>
      </c>
      <c r="Q1839" s="20">
        <f ca="1">'Synthese chemins'!Q1839*'Synthese chemins'!$AB1839</f>
        <v>0</v>
      </c>
      <c r="R1839" s="20">
        <f ca="1">'Synthese chemins'!R1839*'Synthese chemins'!$AB1839</f>
        <v>0.6</v>
      </c>
      <c r="S1839" s="20">
        <f ca="1">'Synthese chemins'!S1839*'Synthese chemins'!$AB1839</f>
        <v>0</v>
      </c>
      <c r="T1839" s="20">
        <f ca="1">'Synthese chemins'!T1839*'Synthese chemins'!$AB1839</f>
        <v>0</v>
      </c>
      <c r="U1839" s="20">
        <f ca="1">'Synthese chemins'!U1839*'Synthese chemins'!$AB1839</f>
        <v>0</v>
      </c>
      <c r="V1839" s="20">
        <f ca="1">'Synthese chemins'!V1839*'Synthese chemins'!$AB1839</f>
        <v>0</v>
      </c>
      <c r="W1839" s="20">
        <f ca="1">'Synthese chemins'!W1839*'Synthese chemins'!$AB1839</f>
        <v>0</v>
      </c>
      <c r="X1839" s="20">
        <f ca="1">'Synthese chemins'!X1839*'Synthese chemins'!$AB1839</f>
        <v>0</v>
      </c>
      <c r="Y1839" s="5"/>
      <c r="Z1839" s="2">
        <f ca="1">'Synthese chemins'!AB1839</f>
        <v>0.6</v>
      </c>
      <c r="AA1839" s="19"/>
    </row>
    <row r="1840" spans="1:27">
      <c r="A1840" s="2">
        <f t="shared" si="54"/>
        <v>1839</v>
      </c>
      <c r="B1840" s="2">
        <f>'Synthese chemins'!B1840</f>
        <v>5</v>
      </c>
      <c r="C1840" s="2">
        <f>'Synthese chemins'!C1840</f>
        <v>5</v>
      </c>
      <c r="D1840" s="2" t="str">
        <f>'Synthese chemins'!D1840</f>
        <v>Non</v>
      </c>
      <c r="E1840" s="20">
        <f ca="1">'Synthese chemins'!E1840*'Synthese chemins'!$AB1840</f>
        <v>0.6</v>
      </c>
      <c r="F1840" s="20">
        <f ca="1">'Synthese chemins'!F1840*'Synthese chemins'!$AB1840</f>
        <v>0.6</v>
      </c>
      <c r="G1840" s="20">
        <f ca="1">'Synthese chemins'!G1840*'Synthese chemins'!$AB1840</f>
        <v>0</v>
      </c>
      <c r="H1840" s="20">
        <f ca="1">'Synthese chemins'!H1840*'Synthese chemins'!$AB1840</f>
        <v>0</v>
      </c>
      <c r="I1840" s="20">
        <f ca="1">'Synthese chemins'!I1840*'Synthese chemins'!$AB1840</f>
        <v>0</v>
      </c>
      <c r="J1840" s="20">
        <f ca="1">'Synthese chemins'!J1840*'Synthese chemins'!$AB1840</f>
        <v>0</v>
      </c>
      <c r="K1840" s="20">
        <f ca="1">'Synthese chemins'!K1840*'Synthese chemins'!$AB1840</f>
        <v>0</v>
      </c>
      <c r="L1840" s="20">
        <f ca="1">'Synthese chemins'!L1840*'Synthese chemins'!$AB1840</f>
        <v>0</v>
      </c>
      <c r="M1840" s="20">
        <f ca="1">'Synthese chemins'!M1840*'Synthese chemins'!$AB1840</f>
        <v>0</v>
      </c>
      <c r="N1840" s="20">
        <f ca="1">'Synthese chemins'!N1840*'Synthese chemins'!$AB1840</f>
        <v>0.6</v>
      </c>
      <c r="O1840" s="20">
        <f ca="1">'Synthese chemins'!O1840*'Synthese chemins'!$AB1840</f>
        <v>0.6</v>
      </c>
      <c r="P1840" s="20">
        <f ca="1">'Synthese chemins'!P1840*'Synthese chemins'!$AB1840</f>
        <v>0</v>
      </c>
      <c r="Q1840" s="20">
        <f ca="1">'Synthese chemins'!Q1840*'Synthese chemins'!$AB1840</f>
        <v>0</v>
      </c>
      <c r="R1840" s="20">
        <f ca="1">'Synthese chemins'!R1840*'Synthese chemins'!$AB1840</f>
        <v>0.6</v>
      </c>
      <c r="S1840" s="20">
        <f ca="1">'Synthese chemins'!S1840*'Synthese chemins'!$AB1840</f>
        <v>0</v>
      </c>
      <c r="T1840" s="20">
        <f ca="1">'Synthese chemins'!T1840*'Synthese chemins'!$AB1840</f>
        <v>0</v>
      </c>
      <c r="U1840" s="20">
        <f ca="1">'Synthese chemins'!U1840*'Synthese chemins'!$AB1840</f>
        <v>0</v>
      </c>
      <c r="V1840" s="20">
        <f ca="1">'Synthese chemins'!V1840*'Synthese chemins'!$AB1840</f>
        <v>0</v>
      </c>
      <c r="W1840" s="20">
        <f ca="1">'Synthese chemins'!W1840*'Synthese chemins'!$AB1840</f>
        <v>0</v>
      </c>
      <c r="X1840" s="20">
        <f ca="1">'Synthese chemins'!X1840*'Synthese chemins'!$AB1840</f>
        <v>0</v>
      </c>
      <c r="Y1840" s="5"/>
      <c r="Z1840" s="2">
        <f ca="1">'Synthese chemins'!AB1840</f>
        <v>0.6</v>
      </c>
      <c r="AA1840" s="19"/>
    </row>
    <row r="1841" spans="1:27">
      <c r="A1841" s="2">
        <f t="shared" si="54"/>
        <v>1840</v>
      </c>
      <c r="B1841" s="2">
        <f>'Synthese chemins'!B1841</f>
        <v>5</v>
      </c>
      <c r="C1841" s="2">
        <f>'Synthese chemins'!C1841</f>
        <v>2</v>
      </c>
      <c r="D1841" s="2" t="str">
        <f>'Synthese chemins'!D1841</f>
        <v>Non</v>
      </c>
      <c r="E1841" s="20">
        <f ca="1">'Synthese chemins'!E1841*'Synthese chemins'!$AB1841</f>
        <v>0</v>
      </c>
      <c r="F1841" s="20">
        <f ca="1">'Synthese chemins'!F1841*'Synthese chemins'!$AB1841</f>
        <v>1.7999999999999998</v>
      </c>
      <c r="G1841" s="20">
        <f ca="1">'Synthese chemins'!G1841*'Synthese chemins'!$AB1841</f>
        <v>0</v>
      </c>
      <c r="H1841" s="20">
        <f ca="1">'Synthese chemins'!H1841*'Synthese chemins'!$AB1841</f>
        <v>0</v>
      </c>
      <c r="I1841" s="20">
        <f ca="1">'Synthese chemins'!I1841*'Synthese chemins'!$AB1841</f>
        <v>0</v>
      </c>
      <c r="J1841" s="20">
        <f ca="1">'Synthese chemins'!J1841*'Synthese chemins'!$AB1841</f>
        <v>0</v>
      </c>
      <c r="K1841" s="20">
        <f ca="1">'Synthese chemins'!K1841*'Synthese chemins'!$AB1841</f>
        <v>0</v>
      </c>
      <c r="L1841" s="20">
        <f ca="1">'Synthese chemins'!L1841*'Synthese chemins'!$AB1841</f>
        <v>0</v>
      </c>
      <c r="M1841" s="20">
        <f ca="1">'Synthese chemins'!M1841*'Synthese chemins'!$AB1841</f>
        <v>0</v>
      </c>
      <c r="N1841" s="20">
        <f ca="1">'Synthese chemins'!N1841*'Synthese chemins'!$AB1841</f>
        <v>1.2</v>
      </c>
      <c r="O1841" s="20">
        <f ca="1">'Synthese chemins'!O1841*'Synthese chemins'!$AB1841</f>
        <v>0</v>
      </c>
      <c r="P1841" s="20">
        <f ca="1">'Synthese chemins'!P1841*'Synthese chemins'!$AB1841</f>
        <v>0</v>
      </c>
      <c r="Q1841" s="20">
        <f ca="1">'Synthese chemins'!Q1841*'Synthese chemins'!$AB1841</f>
        <v>0</v>
      </c>
      <c r="R1841" s="20">
        <f ca="1">'Synthese chemins'!R1841*'Synthese chemins'!$AB1841</f>
        <v>0</v>
      </c>
      <c r="S1841" s="20">
        <f ca="1">'Synthese chemins'!S1841*'Synthese chemins'!$AB1841</f>
        <v>0</v>
      </c>
      <c r="T1841" s="20">
        <f ca="1">'Synthese chemins'!T1841*'Synthese chemins'!$AB1841</f>
        <v>0</v>
      </c>
      <c r="U1841" s="20">
        <f ca="1">'Synthese chemins'!U1841*'Synthese chemins'!$AB1841</f>
        <v>0</v>
      </c>
      <c r="V1841" s="20">
        <f ca="1">'Synthese chemins'!V1841*'Synthese chemins'!$AB1841</f>
        <v>0</v>
      </c>
      <c r="W1841" s="20">
        <f ca="1">'Synthese chemins'!W1841*'Synthese chemins'!$AB1841</f>
        <v>0</v>
      </c>
      <c r="X1841" s="20">
        <f ca="1">'Synthese chemins'!X1841*'Synthese chemins'!$AB1841</f>
        <v>0</v>
      </c>
      <c r="Y1841" s="5"/>
      <c r="Z1841" s="2">
        <f ca="1">'Synthese chemins'!AB1841</f>
        <v>0.6</v>
      </c>
      <c r="AA1841" s="19"/>
    </row>
    <row r="1842" spans="1:27">
      <c r="A1842" s="2">
        <f t="shared" si="54"/>
        <v>1841</v>
      </c>
      <c r="B1842" s="2">
        <f>'Synthese chemins'!B1842</f>
        <v>5</v>
      </c>
      <c r="C1842" s="2">
        <f>'Synthese chemins'!C1842</f>
        <v>3</v>
      </c>
      <c r="D1842" s="2" t="str">
        <f>'Synthese chemins'!D1842</f>
        <v>Non</v>
      </c>
      <c r="E1842" s="20">
        <f ca="1">'Synthese chemins'!E1842*'Synthese chemins'!$AB1842</f>
        <v>0</v>
      </c>
      <c r="F1842" s="20">
        <f ca="1">'Synthese chemins'!F1842*'Synthese chemins'!$AB1842</f>
        <v>1.2</v>
      </c>
      <c r="G1842" s="20">
        <f ca="1">'Synthese chemins'!G1842*'Synthese chemins'!$AB1842</f>
        <v>0</v>
      </c>
      <c r="H1842" s="20">
        <f ca="1">'Synthese chemins'!H1842*'Synthese chemins'!$AB1842</f>
        <v>0</v>
      </c>
      <c r="I1842" s="20">
        <f ca="1">'Synthese chemins'!I1842*'Synthese chemins'!$AB1842</f>
        <v>0</v>
      </c>
      <c r="J1842" s="20">
        <f ca="1">'Synthese chemins'!J1842*'Synthese chemins'!$AB1842</f>
        <v>0</v>
      </c>
      <c r="K1842" s="20">
        <f ca="1">'Synthese chemins'!K1842*'Synthese chemins'!$AB1842</f>
        <v>0</v>
      </c>
      <c r="L1842" s="20">
        <f ca="1">'Synthese chemins'!L1842*'Synthese chemins'!$AB1842</f>
        <v>0</v>
      </c>
      <c r="M1842" s="20">
        <f ca="1">'Synthese chemins'!M1842*'Synthese chemins'!$AB1842</f>
        <v>0.6</v>
      </c>
      <c r="N1842" s="20">
        <f ca="1">'Synthese chemins'!N1842*'Synthese chemins'!$AB1842</f>
        <v>1.2</v>
      </c>
      <c r="O1842" s="20">
        <f ca="1">'Synthese chemins'!O1842*'Synthese chemins'!$AB1842</f>
        <v>0</v>
      </c>
      <c r="P1842" s="20">
        <f ca="1">'Synthese chemins'!P1842*'Synthese chemins'!$AB1842</f>
        <v>0</v>
      </c>
      <c r="Q1842" s="20">
        <f ca="1">'Synthese chemins'!Q1842*'Synthese chemins'!$AB1842</f>
        <v>0</v>
      </c>
      <c r="R1842" s="20">
        <f ca="1">'Synthese chemins'!R1842*'Synthese chemins'!$AB1842</f>
        <v>0</v>
      </c>
      <c r="S1842" s="20">
        <f ca="1">'Synthese chemins'!S1842*'Synthese chemins'!$AB1842</f>
        <v>0</v>
      </c>
      <c r="T1842" s="20">
        <f ca="1">'Synthese chemins'!T1842*'Synthese chemins'!$AB1842</f>
        <v>0</v>
      </c>
      <c r="U1842" s="20">
        <f ca="1">'Synthese chemins'!U1842*'Synthese chemins'!$AB1842</f>
        <v>0</v>
      </c>
      <c r="V1842" s="20">
        <f ca="1">'Synthese chemins'!V1842*'Synthese chemins'!$AB1842</f>
        <v>0</v>
      </c>
      <c r="W1842" s="20">
        <f ca="1">'Synthese chemins'!W1842*'Synthese chemins'!$AB1842</f>
        <v>0</v>
      </c>
      <c r="X1842" s="20">
        <f ca="1">'Synthese chemins'!X1842*'Synthese chemins'!$AB1842</f>
        <v>0</v>
      </c>
      <c r="Y1842" s="5"/>
      <c r="Z1842" s="2">
        <f ca="1">'Synthese chemins'!AB1842</f>
        <v>0.6</v>
      </c>
      <c r="AA1842" s="19"/>
    </row>
    <row r="1843" spans="1:27">
      <c r="A1843" s="2">
        <f t="shared" si="54"/>
        <v>1842</v>
      </c>
      <c r="B1843" s="2">
        <f>'Synthese chemins'!B1843</f>
        <v>5</v>
      </c>
      <c r="C1843" s="2">
        <f>'Synthese chemins'!C1843</f>
        <v>4</v>
      </c>
      <c r="D1843" s="2" t="str">
        <f>'Synthese chemins'!D1843</f>
        <v>Non</v>
      </c>
      <c r="E1843" s="20">
        <f ca="1">'Synthese chemins'!E1843*'Synthese chemins'!$AB1843</f>
        <v>0</v>
      </c>
      <c r="F1843" s="20">
        <f ca="1">'Synthese chemins'!F1843*'Synthese chemins'!$AB1843</f>
        <v>1.2</v>
      </c>
      <c r="G1843" s="20">
        <f ca="1">'Synthese chemins'!G1843*'Synthese chemins'!$AB1843</f>
        <v>0</v>
      </c>
      <c r="H1843" s="20">
        <f ca="1">'Synthese chemins'!H1843*'Synthese chemins'!$AB1843</f>
        <v>0</v>
      </c>
      <c r="I1843" s="20">
        <f ca="1">'Synthese chemins'!I1843*'Synthese chemins'!$AB1843</f>
        <v>0</v>
      </c>
      <c r="J1843" s="20">
        <f ca="1">'Synthese chemins'!J1843*'Synthese chemins'!$AB1843</f>
        <v>0</v>
      </c>
      <c r="K1843" s="20">
        <f ca="1">'Synthese chemins'!K1843*'Synthese chemins'!$AB1843</f>
        <v>0</v>
      </c>
      <c r="L1843" s="20">
        <f ca="1">'Synthese chemins'!L1843*'Synthese chemins'!$AB1843</f>
        <v>0</v>
      </c>
      <c r="M1843" s="20">
        <f ca="1">'Synthese chemins'!M1843*'Synthese chemins'!$AB1843</f>
        <v>0</v>
      </c>
      <c r="N1843" s="20">
        <f ca="1">'Synthese chemins'!N1843*'Synthese chemins'!$AB1843</f>
        <v>0.6</v>
      </c>
      <c r="O1843" s="20">
        <f ca="1">'Synthese chemins'!O1843*'Synthese chemins'!$AB1843</f>
        <v>0.6</v>
      </c>
      <c r="P1843" s="20">
        <f ca="1">'Synthese chemins'!P1843*'Synthese chemins'!$AB1843</f>
        <v>0</v>
      </c>
      <c r="Q1843" s="20">
        <f ca="1">'Synthese chemins'!Q1843*'Synthese chemins'!$AB1843</f>
        <v>0</v>
      </c>
      <c r="R1843" s="20">
        <f ca="1">'Synthese chemins'!R1843*'Synthese chemins'!$AB1843</f>
        <v>0</v>
      </c>
      <c r="S1843" s="20">
        <f ca="1">'Synthese chemins'!S1843*'Synthese chemins'!$AB1843</f>
        <v>0</v>
      </c>
      <c r="T1843" s="20">
        <f ca="1">'Synthese chemins'!T1843*'Synthese chemins'!$AB1843</f>
        <v>0</v>
      </c>
      <c r="U1843" s="20">
        <f ca="1">'Synthese chemins'!U1843*'Synthese chemins'!$AB1843</f>
        <v>0.6</v>
      </c>
      <c r="V1843" s="20">
        <f ca="1">'Synthese chemins'!V1843*'Synthese chemins'!$AB1843</f>
        <v>0</v>
      </c>
      <c r="W1843" s="20">
        <f ca="1">'Synthese chemins'!W1843*'Synthese chemins'!$AB1843</f>
        <v>0</v>
      </c>
      <c r="X1843" s="20">
        <f ca="1">'Synthese chemins'!X1843*'Synthese chemins'!$AB1843</f>
        <v>0</v>
      </c>
      <c r="Y1843" s="5"/>
      <c r="Z1843" s="2">
        <f ca="1">'Synthese chemins'!AB1843</f>
        <v>0.6</v>
      </c>
      <c r="AA1843" s="19"/>
    </row>
    <row r="1844" spans="1:27">
      <c r="A1844" s="2">
        <f t="shared" si="54"/>
        <v>1843</v>
      </c>
      <c r="B1844" s="2">
        <f>'Synthese chemins'!B1844</f>
        <v>5</v>
      </c>
      <c r="C1844" s="2">
        <f>'Synthese chemins'!C1844</f>
        <v>2</v>
      </c>
      <c r="D1844" s="2" t="str">
        <f>'Synthese chemins'!D1844</f>
        <v>Non</v>
      </c>
      <c r="E1844" s="20">
        <f ca="1">'Synthese chemins'!E1844*'Synthese chemins'!$AB1844</f>
        <v>0</v>
      </c>
      <c r="F1844" s="20">
        <f ca="1">'Synthese chemins'!F1844*'Synthese chemins'!$AB1844</f>
        <v>1.2</v>
      </c>
      <c r="G1844" s="20">
        <f ca="1">'Synthese chemins'!G1844*'Synthese chemins'!$AB1844</f>
        <v>0</v>
      </c>
      <c r="H1844" s="20">
        <f ca="1">'Synthese chemins'!H1844*'Synthese chemins'!$AB1844</f>
        <v>0</v>
      </c>
      <c r="I1844" s="20">
        <f ca="1">'Synthese chemins'!I1844*'Synthese chemins'!$AB1844</f>
        <v>0</v>
      </c>
      <c r="J1844" s="20">
        <f ca="1">'Synthese chemins'!J1844*'Synthese chemins'!$AB1844</f>
        <v>0</v>
      </c>
      <c r="K1844" s="20">
        <f ca="1">'Synthese chemins'!K1844*'Synthese chemins'!$AB1844</f>
        <v>0</v>
      </c>
      <c r="L1844" s="20">
        <f ca="1">'Synthese chemins'!L1844*'Synthese chemins'!$AB1844</f>
        <v>0</v>
      </c>
      <c r="M1844" s="20">
        <f ca="1">'Synthese chemins'!M1844*'Synthese chemins'!$AB1844</f>
        <v>0</v>
      </c>
      <c r="N1844" s="20">
        <f ca="1">'Synthese chemins'!N1844*'Synthese chemins'!$AB1844</f>
        <v>0</v>
      </c>
      <c r="O1844" s="20">
        <f ca="1">'Synthese chemins'!O1844*'Synthese chemins'!$AB1844</f>
        <v>1.7999999999999998</v>
      </c>
      <c r="P1844" s="20">
        <f ca="1">'Synthese chemins'!P1844*'Synthese chemins'!$AB1844</f>
        <v>0</v>
      </c>
      <c r="Q1844" s="20">
        <f ca="1">'Synthese chemins'!Q1844*'Synthese chemins'!$AB1844</f>
        <v>0</v>
      </c>
      <c r="R1844" s="20">
        <f ca="1">'Synthese chemins'!R1844*'Synthese chemins'!$AB1844</f>
        <v>0</v>
      </c>
      <c r="S1844" s="20">
        <f ca="1">'Synthese chemins'!S1844*'Synthese chemins'!$AB1844</f>
        <v>0</v>
      </c>
      <c r="T1844" s="20">
        <f ca="1">'Synthese chemins'!T1844*'Synthese chemins'!$AB1844</f>
        <v>0</v>
      </c>
      <c r="U1844" s="20">
        <f ca="1">'Synthese chemins'!U1844*'Synthese chemins'!$AB1844</f>
        <v>0</v>
      </c>
      <c r="V1844" s="20">
        <f ca="1">'Synthese chemins'!V1844*'Synthese chemins'!$AB1844</f>
        <v>0</v>
      </c>
      <c r="W1844" s="20">
        <f ca="1">'Synthese chemins'!W1844*'Synthese chemins'!$AB1844</f>
        <v>0</v>
      </c>
      <c r="X1844" s="20">
        <f ca="1">'Synthese chemins'!X1844*'Synthese chemins'!$AB1844</f>
        <v>0</v>
      </c>
      <c r="Y1844" s="5"/>
      <c r="Z1844" s="2">
        <f ca="1">'Synthese chemins'!AB1844</f>
        <v>0.6</v>
      </c>
      <c r="AA1844" s="19"/>
    </row>
    <row r="1845" spans="1:27">
      <c r="A1845" s="2">
        <f t="shared" si="54"/>
        <v>1844</v>
      </c>
      <c r="B1845" s="2">
        <f>'Synthese chemins'!B1845</f>
        <v>5</v>
      </c>
      <c r="C1845" s="2">
        <f>'Synthese chemins'!C1845</f>
        <v>3</v>
      </c>
      <c r="D1845" s="2" t="str">
        <f>'Synthese chemins'!D1845</f>
        <v>Non</v>
      </c>
      <c r="E1845" s="20">
        <f ca="1">'Synthese chemins'!E1845*'Synthese chemins'!$AB1845</f>
        <v>0</v>
      </c>
      <c r="F1845" s="20">
        <f ca="1">'Synthese chemins'!F1845*'Synthese chemins'!$AB1845</f>
        <v>1.2</v>
      </c>
      <c r="G1845" s="20">
        <f ca="1">'Synthese chemins'!G1845*'Synthese chemins'!$AB1845</f>
        <v>0</v>
      </c>
      <c r="H1845" s="20">
        <f ca="1">'Synthese chemins'!H1845*'Synthese chemins'!$AB1845</f>
        <v>0</v>
      </c>
      <c r="I1845" s="20">
        <f ca="1">'Synthese chemins'!I1845*'Synthese chemins'!$AB1845</f>
        <v>0</v>
      </c>
      <c r="J1845" s="20">
        <f ca="1">'Synthese chemins'!J1845*'Synthese chemins'!$AB1845</f>
        <v>0</v>
      </c>
      <c r="K1845" s="20">
        <f ca="1">'Synthese chemins'!K1845*'Synthese chemins'!$AB1845</f>
        <v>0</v>
      </c>
      <c r="L1845" s="20">
        <f ca="1">'Synthese chemins'!L1845*'Synthese chemins'!$AB1845</f>
        <v>0</v>
      </c>
      <c r="M1845" s="20">
        <f ca="1">'Synthese chemins'!M1845*'Synthese chemins'!$AB1845</f>
        <v>0</v>
      </c>
      <c r="N1845" s="20">
        <f ca="1">'Synthese chemins'!N1845*'Synthese chemins'!$AB1845</f>
        <v>0.6</v>
      </c>
      <c r="O1845" s="20">
        <f ca="1">'Synthese chemins'!O1845*'Synthese chemins'!$AB1845</f>
        <v>0</v>
      </c>
      <c r="P1845" s="20">
        <f ca="1">'Synthese chemins'!P1845*'Synthese chemins'!$AB1845</f>
        <v>0</v>
      </c>
      <c r="Q1845" s="20">
        <f ca="1">'Synthese chemins'!Q1845*'Synthese chemins'!$AB1845</f>
        <v>0</v>
      </c>
      <c r="R1845" s="20">
        <f ca="1">'Synthese chemins'!R1845*'Synthese chemins'!$AB1845</f>
        <v>1.2</v>
      </c>
      <c r="S1845" s="20">
        <f ca="1">'Synthese chemins'!S1845*'Synthese chemins'!$AB1845</f>
        <v>0</v>
      </c>
      <c r="T1845" s="20">
        <f ca="1">'Synthese chemins'!T1845*'Synthese chemins'!$AB1845</f>
        <v>0</v>
      </c>
      <c r="U1845" s="20">
        <f ca="1">'Synthese chemins'!U1845*'Synthese chemins'!$AB1845</f>
        <v>0</v>
      </c>
      <c r="V1845" s="20">
        <f ca="1">'Synthese chemins'!V1845*'Synthese chemins'!$AB1845</f>
        <v>0</v>
      </c>
      <c r="W1845" s="20">
        <f ca="1">'Synthese chemins'!W1845*'Synthese chemins'!$AB1845</f>
        <v>0</v>
      </c>
      <c r="X1845" s="20">
        <f ca="1">'Synthese chemins'!X1845*'Synthese chemins'!$AB1845</f>
        <v>0</v>
      </c>
      <c r="Y1845" s="5"/>
      <c r="Z1845" s="2">
        <f ca="1">'Synthese chemins'!AB1845</f>
        <v>0.6</v>
      </c>
      <c r="AA1845" s="19"/>
    </row>
    <row r="1846" spans="1:27">
      <c r="A1846" s="2">
        <f t="shared" si="54"/>
        <v>1845</v>
      </c>
      <c r="B1846" s="2">
        <f>'Synthese chemins'!B1846</f>
        <v>5</v>
      </c>
      <c r="C1846" s="2">
        <f>'Synthese chemins'!C1846</f>
        <v>4</v>
      </c>
      <c r="D1846" s="2" t="str">
        <f>'Synthese chemins'!D1846</f>
        <v>Non</v>
      </c>
      <c r="E1846" s="20">
        <f ca="1">'Synthese chemins'!E1846*'Synthese chemins'!$AB1846</f>
        <v>0</v>
      </c>
      <c r="F1846" s="20">
        <f ca="1">'Synthese chemins'!F1846*'Synthese chemins'!$AB1846</f>
        <v>1.2</v>
      </c>
      <c r="G1846" s="20">
        <f ca="1">'Synthese chemins'!G1846*'Synthese chemins'!$AB1846</f>
        <v>0</v>
      </c>
      <c r="H1846" s="20">
        <f ca="1">'Synthese chemins'!H1846*'Synthese chemins'!$AB1846</f>
        <v>0</v>
      </c>
      <c r="I1846" s="20">
        <f ca="1">'Synthese chemins'!I1846*'Synthese chemins'!$AB1846</f>
        <v>0</v>
      </c>
      <c r="J1846" s="20">
        <f ca="1">'Synthese chemins'!J1846*'Synthese chemins'!$AB1846</f>
        <v>0</v>
      </c>
      <c r="K1846" s="20">
        <f ca="1">'Synthese chemins'!K1846*'Synthese chemins'!$AB1846</f>
        <v>0</v>
      </c>
      <c r="L1846" s="20">
        <f ca="1">'Synthese chemins'!L1846*'Synthese chemins'!$AB1846</f>
        <v>0</v>
      </c>
      <c r="M1846" s="20">
        <f ca="1">'Synthese chemins'!M1846*'Synthese chemins'!$AB1846</f>
        <v>0</v>
      </c>
      <c r="N1846" s="20">
        <f ca="1">'Synthese chemins'!N1846*'Synthese chemins'!$AB1846</f>
        <v>0.6</v>
      </c>
      <c r="O1846" s="20">
        <f ca="1">'Synthese chemins'!O1846*'Synthese chemins'!$AB1846</f>
        <v>0</v>
      </c>
      <c r="P1846" s="20">
        <f ca="1">'Synthese chemins'!P1846*'Synthese chemins'!$AB1846</f>
        <v>0</v>
      </c>
      <c r="Q1846" s="20">
        <f ca="1">'Synthese chemins'!Q1846*'Synthese chemins'!$AB1846</f>
        <v>0.6</v>
      </c>
      <c r="R1846" s="20">
        <f ca="1">'Synthese chemins'!R1846*'Synthese chemins'!$AB1846</f>
        <v>0.6</v>
      </c>
      <c r="S1846" s="20">
        <f ca="1">'Synthese chemins'!S1846*'Synthese chemins'!$AB1846</f>
        <v>0</v>
      </c>
      <c r="T1846" s="20">
        <f ca="1">'Synthese chemins'!T1846*'Synthese chemins'!$AB1846</f>
        <v>0</v>
      </c>
      <c r="U1846" s="20">
        <f ca="1">'Synthese chemins'!U1846*'Synthese chemins'!$AB1846</f>
        <v>0</v>
      </c>
      <c r="V1846" s="20">
        <f ca="1">'Synthese chemins'!V1846*'Synthese chemins'!$AB1846</f>
        <v>0</v>
      </c>
      <c r="W1846" s="20">
        <f ca="1">'Synthese chemins'!W1846*'Synthese chemins'!$AB1846</f>
        <v>0</v>
      </c>
      <c r="X1846" s="20">
        <f ca="1">'Synthese chemins'!X1846*'Synthese chemins'!$AB1846</f>
        <v>0</v>
      </c>
      <c r="Y1846" s="5"/>
      <c r="Z1846" s="2">
        <f ca="1">'Synthese chemins'!AB1846</f>
        <v>0.6</v>
      </c>
      <c r="AA1846" s="19"/>
    </row>
    <row r="1847" spans="1:27">
      <c r="A1847" s="2">
        <f t="shared" si="54"/>
        <v>1846</v>
      </c>
      <c r="B1847" s="2">
        <f>'Synthese chemins'!B1847</f>
        <v>5</v>
      </c>
      <c r="C1847" s="2">
        <f>'Synthese chemins'!C1847</f>
        <v>3</v>
      </c>
      <c r="D1847" s="2" t="str">
        <f>'Synthese chemins'!D1847</f>
        <v>Non</v>
      </c>
      <c r="E1847" s="20">
        <f ca="1">'Synthese chemins'!E1847*'Synthese chemins'!$AB1847</f>
        <v>0</v>
      </c>
      <c r="F1847" s="20">
        <f ca="1">'Synthese chemins'!F1847*'Synthese chemins'!$AB1847</f>
        <v>1.7999999999999998</v>
      </c>
      <c r="G1847" s="20">
        <f ca="1">'Synthese chemins'!G1847*'Synthese chemins'!$AB1847</f>
        <v>0</v>
      </c>
      <c r="H1847" s="20">
        <f ca="1">'Synthese chemins'!H1847*'Synthese chemins'!$AB1847</f>
        <v>0</v>
      </c>
      <c r="I1847" s="20">
        <f ca="1">'Synthese chemins'!I1847*'Synthese chemins'!$AB1847</f>
        <v>0</v>
      </c>
      <c r="J1847" s="20">
        <f ca="1">'Synthese chemins'!J1847*'Synthese chemins'!$AB1847</f>
        <v>0</v>
      </c>
      <c r="K1847" s="20">
        <f ca="1">'Synthese chemins'!K1847*'Synthese chemins'!$AB1847</f>
        <v>0</v>
      </c>
      <c r="L1847" s="20">
        <f ca="1">'Synthese chemins'!L1847*'Synthese chemins'!$AB1847</f>
        <v>0</v>
      </c>
      <c r="M1847" s="20">
        <f ca="1">'Synthese chemins'!M1847*'Synthese chemins'!$AB1847</f>
        <v>0</v>
      </c>
      <c r="N1847" s="20">
        <f ca="1">'Synthese chemins'!N1847*'Synthese chemins'!$AB1847</f>
        <v>0</v>
      </c>
      <c r="O1847" s="20">
        <f ca="1">'Synthese chemins'!O1847*'Synthese chemins'!$AB1847</f>
        <v>0.6</v>
      </c>
      <c r="P1847" s="20">
        <f ca="1">'Synthese chemins'!P1847*'Synthese chemins'!$AB1847</f>
        <v>0</v>
      </c>
      <c r="Q1847" s="20">
        <f ca="1">'Synthese chemins'!Q1847*'Synthese chemins'!$AB1847</f>
        <v>0</v>
      </c>
      <c r="R1847" s="20">
        <f ca="1">'Synthese chemins'!R1847*'Synthese chemins'!$AB1847</f>
        <v>0.6</v>
      </c>
      <c r="S1847" s="20">
        <f ca="1">'Synthese chemins'!S1847*'Synthese chemins'!$AB1847</f>
        <v>0</v>
      </c>
      <c r="T1847" s="20">
        <f ca="1">'Synthese chemins'!T1847*'Synthese chemins'!$AB1847</f>
        <v>0</v>
      </c>
      <c r="U1847" s="20">
        <f ca="1">'Synthese chemins'!U1847*'Synthese chemins'!$AB1847</f>
        <v>0</v>
      </c>
      <c r="V1847" s="20">
        <f ca="1">'Synthese chemins'!V1847*'Synthese chemins'!$AB1847</f>
        <v>0</v>
      </c>
      <c r="W1847" s="20">
        <f ca="1">'Synthese chemins'!W1847*'Synthese chemins'!$AB1847</f>
        <v>0</v>
      </c>
      <c r="X1847" s="20">
        <f ca="1">'Synthese chemins'!X1847*'Synthese chemins'!$AB1847</f>
        <v>0</v>
      </c>
      <c r="Y1847" s="5"/>
      <c r="Z1847" s="2">
        <f ca="1">'Synthese chemins'!AB1847</f>
        <v>0.6</v>
      </c>
      <c r="AA1847" s="19"/>
    </row>
    <row r="1848" spans="1:27">
      <c r="A1848" s="2">
        <f t="shared" si="54"/>
        <v>1847</v>
      </c>
      <c r="B1848" s="2">
        <f>'Synthese chemins'!B1848</f>
        <v>5</v>
      </c>
      <c r="C1848" s="2">
        <f>'Synthese chemins'!C1848</f>
        <v>3</v>
      </c>
      <c r="D1848" s="2" t="str">
        <f>'Synthese chemins'!D1848</f>
        <v>Non</v>
      </c>
      <c r="E1848" s="20">
        <f ca="1">'Synthese chemins'!E1848*'Synthese chemins'!$AB1848</f>
        <v>0</v>
      </c>
      <c r="F1848" s="20">
        <f ca="1">'Synthese chemins'!F1848*'Synthese chemins'!$AB1848</f>
        <v>1.7999999999999998</v>
      </c>
      <c r="G1848" s="20">
        <f ca="1">'Synthese chemins'!G1848*'Synthese chemins'!$AB1848</f>
        <v>0</v>
      </c>
      <c r="H1848" s="20">
        <f ca="1">'Synthese chemins'!H1848*'Synthese chemins'!$AB1848</f>
        <v>0</v>
      </c>
      <c r="I1848" s="20">
        <f ca="1">'Synthese chemins'!I1848*'Synthese chemins'!$AB1848</f>
        <v>0</v>
      </c>
      <c r="J1848" s="20">
        <f ca="1">'Synthese chemins'!J1848*'Synthese chemins'!$AB1848</f>
        <v>0</v>
      </c>
      <c r="K1848" s="20">
        <f ca="1">'Synthese chemins'!K1848*'Synthese chemins'!$AB1848</f>
        <v>0</v>
      </c>
      <c r="L1848" s="20">
        <f ca="1">'Synthese chemins'!L1848*'Synthese chemins'!$AB1848</f>
        <v>0</v>
      </c>
      <c r="M1848" s="20">
        <f ca="1">'Synthese chemins'!M1848*'Synthese chemins'!$AB1848</f>
        <v>0</v>
      </c>
      <c r="N1848" s="20">
        <f ca="1">'Synthese chemins'!N1848*'Synthese chemins'!$AB1848</f>
        <v>0</v>
      </c>
      <c r="O1848" s="20">
        <f ca="1">'Synthese chemins'!O1848*'Synthese chemins'!$AB1848</f>
        <v>0</v>
      </c>
      <c r="P1848" s="20">
        <f ca="1">'Synthese chemins'!P1848*'Synthese chemins'!$AB1848</f>
        <v>0</v>
      </c>
      <c r="Q1848" s="20">
        <f ca="1">'Synthese chemins'!Q1848*'Synthese chemins'!$AB1848</f>
        <v>0.6</v>
      </c>
      <c r="R1848" s="20">
        <f ca="1">'Synthese chemins'!R1848*'Synthese chemins'!$AB1848</f>
        <v>0.6</v>
      </c>
      <c r="S1848" s="20">
        <f ca="1">'Synthese chemins'!S1848*'Synthese chemins'!$AB1848</f>
        <v>0</v>
      </c>
      <c r="T1848" s="20">
        <f ca="1">'Synthese chemins'!T1848*'Synthese chemins'!$AB1848</f>
        <v>0</v>
      </c>
      <c r="U1848" s="20">
        <f ca="1">'Synthese chemins'!U1848*'Synthese chemins'!$AB1848</f>
        <v>0</v>
      </c>
      <c r="V1848" s="20">
        <f ca="1">'Synthese chemins'!V1848*'Synthese chemins'!$AB1848</f>
        <v>0</v>
      </c>
      <c r="W1848" s="20">
        <f ca="1">'Synthese chemins'!W1848*'Synthese chemins'!$AB1848</f>
        <v>0</v>
      </c>
      <c r="X1848" s="20">
        <f ca="1">'Synthese chemins'!X1848*'Synthese chemins'!$AB1848</f>
        <v>0</v>
      </c>
      <c r="Y1848" s="5"/>
      <c r="Z1848" s="2">
        <f ca="1">'Synthese chemins'!AB1848</f>
        <v>0.6</v>
      </c>
      <c r="AA1848" s="19"/>
    </row>
    <row r="1849" spans="1:27">
      <c r="A1849" s="2">
        <f t="shared" si="54"/>
        <v>1848</v>
      </c>
      <c r="B1849" s="2">
        <f>'Synthese chemins'!B1849</f>
        <v>5</v>
      </c>
      <c r="C1849" s="2">
        <f>'Synthese chemins'!C1849</f>
        <v>3</v>
      </c>
      <c r="D1849" s="2" t="str">
        <f>'Synthese chemins'!D1849</f>
        <v>Non</v>
      </c>
      <c r="E1849" s="20">
        <f ca="1">'Synthese chemins'!E1849*'Synthese chemins'!$AB1849</f>
        <v>0</v>
      </c>
      <c r="F1849" s="20">
        <f ca="1">'Synthese chemins'!F1849*'Synthese chemins'!$AB1849</f>
        <v>1.7999999999999998</v>
      </c>
      <c r="G1849" s="20">
        <f ca="1">'Synthese chemins'!G1849*'Synthese chemins'!$AB1849</f>
        <v>0</v>
      </c>
      <c r="H1849" s="20">
        <f ca="1">'Synthese chemins'!H1849*'Synthese chemins'!$AB1849</f>
        <v>0</v>
      </c>
      <c r="I1849" s="20">
        <f ca="1">'Synthese chemins'!I1849*'Synthese chemins'!$AB1849</f>
        <v>0</v>
      </c>
      <c r="J1849" s="20">
        <f ca="1">'Synthese chemins'!J1849*'Synthese chemins'!$AB1849</f>
        <v>0</v>
      </c>
      <c r="K1849" s="20">
        <f ca="1">'Synthese chemins'!K1849*'Synthese chemins'!$AB1849</f>
        <v>0</v>
      </c>
      <c r="L1849" s="20">
        <f ca="1">'Synthese chemins'!L1849*'Synthese chemins'!$AB1849</f>
        <v>0</v>
      </c>
      <c r="M1849" s="20">
        <f ca="1">'Synthese chemins'!M1849*'Synthese chemins'!$AB1849</f>
        <v>0</v>
      </c>
      <c r="N1849" s="20">
        <f ca="1">'Synthese chemins'!N1849*'Synthese chemins'!$AB1849</f>
        <v>0</v>
      </c>
      <c r="O1849" s="20">
        <f ca="1">'Synthese chemins'!O1849*'Synthese chemins'!$AB1849</f>
        <v>0</v>
      </c>
      <c r="P1849" s="20">
        <f ca="1">'Synthese chemins'!P1849*'Synthese chemins'!$AB1849</f>
        <v>0</v>
      </c>
      <c r="Q1849" s="20">
        <f ca="1">'Synthese chemins'!Q1849*'Synthese chemins'!$AB1849</f>
        <v>0.6</v>
      </c>
      <c r="R1849" s="20">
        <f ca="1">'Synthese chemins'!R1849*'Synthese chemins'!$AB1849</f>
        <v>0.6</v>
      </c>
      <c r="S1849" s="20">
        <f ca="1">'Synthese chemins'!S1849*'Synthese chemins'!$AB1849</f>
        <v>0</v>
      </c>
      <c r="T1849" s="20">
        <f ca="1">'Synthese chemins'!T1849*'Synthese chemins'!$AB1849</f>
        <v>0</v>
      </c>
      <c r="U1849" s="20">
        <f ca="1">'Synthese chemins'!U1849*'Synthese chemins'!$AB1849</f>
        <v>0</v>
      </c>
      <c r="V1849" s="20">
        <f ca="1">'Synthese chemins'!V1849*'Synthese chemins'!$AB1849</f>
        <v>0</v>
      </c>
      <c r="W1849" s="20">
        <f ca="1">'Synthese chemins'!W1849*'Synthese chemins'!$AB1849</f>
        <v>0</v>
      </c>
      <c r="X1849" s="20">
        <f ca="1">'Synthese chemins'!X1849*'Synthese chemins'!$AB1849</f>
        <v>0</v>
      </c>
      <c r="Y1849" s="5"/>
      <c r="Z1849" s="2">
        <f ca="1">'Synthese chemins'!AB1849</f>
        <v>0.6</v>
      </c>
      <c r="AA1849" s="19"/>
    </row>
    <row r="1850" spans="1:27">
      <c r="A1850" s="2">
        <f t="shared" si="54"/>
        <v>1849</v>
      </c>
      <c r="B1850" s="2">
        <f>'Synthese chemins'!B1850</f>
        <v>5</v>
      </c>
      <c r="C1850" s="2">
        <f>'Synthese chemins'!C1850</f>
        <v>2</v>
      </c>
      <c r="D1850" s="2" t="str">
        <f>'Synthese chemins'!D1850</f>
        <v>Non</v>
      </c>
      <c r="E1850" s="20">
        <f ca="1">'Synthese chemins'!E1850*'Synthese chemins'!$AB1850</f>
        <v>0</v>
      </c>
      <c r="F1850" s="20">
        <f ca="1">'Synthese chemins'!F1850*'Synthese chemins'!$AB1850</f>
        <v>2.4</v>
      </c>
      <c r="G1850" s="20">
        <f ca="1">'Synthese chemins'!G1850*'Synthese chemins'!$AB1850</f>
        <v>0</v>
      </c>
      <c r="H1850" s="20">
        <f ca="1">'Synthese chemins'!H1850*'Synthese chemins'!$AB1850</f>
        <v>0</v>
      </c>
      <c r="I1850" s="20">
        <f ca="1">'Synthese chemins'!I1850*'Synthese chemins'!$AB1850</f>
        <v>0.6</v>
      </c>
      <c r="J1850" s="20">
        <f ca="1">'Synthese chemins'!J1850*'Synthese chemins'!$AB1850</f>
        <v>0</v>
      </c>
      <c r="K1850" s="20">
        <f ca="1">'Synthese chemins'!K1850*'Synthese chemins'!$AB1850</f>
        <v>0</v>
      </c>
      <c r="L1850" s="20">
        <f ca="1">'Synthese chemins'!L1850*'Synthese chemins'!$AB1850</f>
        <v>0</v>
      </c>
      <c r="M1850" s="20">
        <f ca="1">'Synthese chemins'!M1850*'Synthese chemins'!$AB1850</f>
        <v>0</v>
      </c>
      <c r="N1850" s="20">
        <f ca="1">'Synthese chemins'!N1850*'Synthese chemins'!$AB1850</f>
        <v>0</v>
      </c>
      <c r="O1850" s="20">
        <f ca="1">'Synthese chemins'!O1850*'Synthese chemins'!$AB1850</f>
        <v>0</v>
      </c>
      <c r="P1850" s="20">
        <f ca="1">'Synthese chemins'!P1850*'Synthese chemins'!$AB1850</f>
        <v>0</v>
      </c>
      <c r="Q1850" s="20">
        <f ca="1">'Synthese chemins'!Q1850*'Synthese chemins'!$AB1850</f>
        <v>0</v>
      </c>
      <c r="R1850" s="20">
        <f ca="1">'Synthese chemins'!R1850*'Synthese chemins'!$AB1850</f>
        <v>0</v>
      </c>
      <c r="S1850" s="20">
        <f ca="1">'Synthese chemins'!S1850*'Synthese chemins'!$AB1850</f>
        <v>0</v>
      </c>
      <c r="T1850" s="20">
        <f ca="1">'Synthese chemins'!T1850*'Synthese chemins'!$AB1850</f>
        <v>0</v>
      </c>
      <c r="U1850" s="20">
        <f ca="1">'Synthese chemins'!U1850*'Synthese chemins'!$AB1850</f>
        <v>0</v>
      </c>
      <c r="V1850" s="20">
        <f ca="1">'Synthese chemins'!V1850*'Synthese chemins'!$AB1850</f>
        <v>0</v>
      </c>
      <c r="W1850" s="20">
        <f ca="1">'Synthese chemins'!W1850*'Synthese chemins'!$AB1850</f>
        <v>0</v>
      </c>
      <c r="X1850" s="20">
        <f ca="1">'Synthese chemins'!X1850*'Synthese chemins'!$AB1850</f>
        <v>0</v>
      </c>
      <c r="Y1850" s="5"/>
      <c r="Z1850" s="2">
        <f ca="1">'Synthese chemins'!AB1850</f>
        <v>0.6</v>
      </c>
      <c r="AA1850" s="19"/>
    </row>
    <row r="1851" spans="1:27">
      <c r="A1851" s="2">
        <f t="shared" si="54"/>
        <v>1850</v>
      </c>
      <c r="B1851" s="2">
        <f>'Synthese chemins'!B1851</f>
        <v>5</v>
      </c>
      <c r="C1851" s="2">
        <f>'Synthese chemins'!C1851</f>
        <v>2</v>
      </c>
      <c r="D1851" s="2" t="str">
        <f>'Synthese chemins'!D1851</f>
        <v>Non</v>
      </c>
      <c r="E1851" s="20">
        <f ca="1">'Synthese chemins'!E1851*'Synthese chemins'!$AB1851</f>
        <v>0</v>
      </c>
      <c r="F1851" s="20">
        <f ca="1">'Synthese chemins'!F1851*'Synthese chemins'!$AB1851</f>
        <v>1.7999999999999998</v>
      </c>
      <c r="G1851" s="20">
        <f ca="1">'Synthese chemins'!G1851*'Synthese chemins'!$AB1851</f>
        <v>0</v>
      </c>
      <c r="H1851" s="20">
        <f ca="1">'Synthese chemins'!H1851*'Synthese chemins'!$AB1851</f>
        <v>0</v>
      </c>
      <c r="I1851" s="20">
        <f ca="1">'Synthese chemins'!I1851*'Synthese chemins'!$AB1851</f>
        <v>0</v>
      </c>
      <c r="J1851" s="20">
        <f ca="1">'Synthese chemins'!J1851*'Synthese chemins'!$AB1851</f>
        <v>0</v>
      </c>
      <c r="K1851" s="20">
        <f ca="1">'Synthese chemins'!K1851*'Synthese chemins'!$AB1851</f>
        <v>0</v>
      </c>
      <c r="L1851" s="20">
        <f ca="1">'Synthese chemins'!L1851*'Synthese chemins'!$AB1851</f>
        <v>0</v>
      </c>
      <c r="M1851" s="20">
        <f ca="1">'Synthese chemins'!M1851*'Synthese chemins'!$AB1851</f>
        <v>0</v>
      </c>
      <c r="N1851" s="20">
        <f ca="1">'Synthese chemins'!N1851*'Synthese chemins'!$AB1851</f>
        <v>1.2</v>
      </c>
      <c r="O1851" s="20">
        <f ca="1">'Synthese chemins'!O1851*'Synthese chemins'!$AB1851</f>
        <v>0</v>
      </c>
      <c r="P1851" s="20">
        <f ca="1">'Synthese chemins'!P1851*'Synthese chemins'!$AB1851</f>
        <v>0</v>
      </c>
      <c r="Q1851" s="20">
        <f ca="1">'Synthese chemins'!Q1851*'Synthese chemins'!$AB1851</f>
        <v>0</v>
      </c>
      <c r="R1851" s="20">
        <f ca="1">'Synthese chemins'!R1851*'Synthese chemins'!$AB1851</f>
        <v>0</v>
      </c>
      <c r="S1851" s="20">
        <f ca="1">'Synthese chemins'!S1851*'Synthese chemins'!$AB1851</f>
        <v>0</v>
      </c>
      <c r="T1851" s="20">
        <f ca="1">'Synthese chemins'!T1851*'Synthese chemins'!$AB1851</f>
        <v>0</v>
      </c>
      <c r="U1851" s="20">
        <f ca="1">'Synthese chemins'!U1851*'Synthese chemins'!$AB1851</f>
        <v>0</v>
      </c>
      <c r="V1851" s="20">
        <f ca="1">'Synthese chemins'!V1851*'Synthese chemins'!$AB1851</f>
        <v>0</v>
      </c>
      <c r="W1851" s="20">
        <f ca="1">'Synthese chemins'!W1851*'Synthese chemins'!$AB1851</f>
        <v>0</v>
      </c>
      <c r="X1851" s="20">
        <f ca="1">'Synthese chemins'!X1851*'Synthese chemins'!$AB1851</f>
        <v>0</v>
      </c>
      <c r="Y1851" s="5"/>
      <c r="Z1851" s="2">
        <f ca="1">'Synthese chemins'!AB1851</f>
        <v>0.6</v>
      </c>
      <c r="AA1851" s="19"/>
    </row>
    <row r="1852" spans="1:27">
      <c r="A1852" s="2">
        <f t="shared" si="54"/>
        <v>1851</v>
      </c>
      <c r="B1852" s="2">
        <f>'Synthese chemins'!B1852</f>
        <v>5</v>
      </c>
      <c r="C1852" s="2">
        <f>'Synthese chemins'!C1852</f>
        <v>4</v>
      </c>
      <c r="D1852" s="2" t="str">
        <f>'Synthese chemins'!D1852</f>
        <v>Non</v>
      </c>
      <c r="E1852" s="20">
        <f ca="1">'Synthese chemins'!E1852*'Synthese chemins'!$AB1852</f>
        <v>0</v>
      </c>
      <c r="F1852" s="20">
        <f ca="1">'Synthese chemins'!F1852*'Synthese chemins'!$AB1852</f>
        <v>1.2</v>
      </c>
      <c r="G1852" s="20">
        <f ca="1">'Synthese chemins'!G1852*'Synthese chemins'!$AB1852</f>
        <v>0</v>
      </c>
      <c r="H1852" s="20">
        <f ca="1">'Synthese chemins'!H1852*'Synthese chemins'!$AB1852</f>
        <v>0</v>
      </c>
      <c r="I1852" s="20">
        <f ca="1">'Synthese chemins'!I1852*'Synthese chemins'!$AB1852</f>
        <v>0.6</v>
      </c>
      <c r="J1852" s="20">
        <f ca="1">'Synthese chemins'!J1852*'Synthese chemins'!$AB1852</f>
        <v>0</v>
      </c>
      <c r="K1852" s="20">
        <f ca="1">'Synthese chemins'!K1852*'Synthese chemins'!$AB1852</f>
        <v>0</v>
      </c>
      <c r="L1852" s="20">
        <f ca="1">'Synthese chemins'!L1852*'Synthese chemins'!$AB1852</f>
        <v>0</v>
      </c>
      <c r="M1852" s="20">
        <f ca="1">'Synthese chemins'!M1852*'Synthese chemins'!$AB1852</f>
        <v>0</v>
      </c>
      <c r="N1852" s="20">
        <f ca="1">'Synthese chemins'!N1852*'Synthese chemins'!$AB1852</f>
        <v>0.6</v>
      </c>
      <c r="O1852" s="20">
        <f ca="1">'Synthese chemins'!O1852*'Synthese chemins'!$AB1852</f>
        <v>0</v>
      </c>
      <c r="P1852" s="20">
        <f ca="1">'Synthese chemins'!P1852*'Synthese chemins'!$AB1852</f>
        <v>0</v>
      </c>
      <c r="Q1852" s="20">
        <f ca="1">'Synthese chemins'!Q1852*'Synthese chemins'!$AB1852</f>
        <v>0</v>
      </c>
      <c r="R1852" s="20">
        <f ca="1">'Synthese chemins'!R1852*'Synthese chemins'!$AB1852</f>
        <v>0.6</v>
      </c>
      <c r="S1852" s="20">
        <f ca="1">'Synthese chemins'!S1852*'Synthese chemins'!$AB1852</f>
        <v>0</v>
      </c>
      <c r="T1852" s="20">
        <f ca="1">'Synthese chemins'!T1852*'Synthese chemins'!$AB1852</f>
        <v>0</v>
      </c>
      <c r="U1852" s="20">
        <f ca="1">'Synthese chemins'!U1852*'Synthese chemins'!$AB1852</f>
        <v>0</v>
      </c>
      <c r="V1852" s="20">
        <f ca="1">'Synthese chemins'!V1852*'Synthese chemins'!$AB1852</f>
        <v>0</v>
      </c>
      <c r="W1852" s="20">
        <f ca="1">'Synthese chemins'!W1852*'Synthese chemins'!$AB1852</f>
        <v>0</v>
      </c>
      <c r="X1852" s="20">
        <f ca="1">'Synthese chemins'!X1852*'Synthese chemins'!$AB1852</f>
        <v>0</v>
      </c>
      <c r="Y1852" s="5"/>
      <c r="Z1852" s="2">
        <f ca="1">'Synthese chemins'!AB1852</f>
        <v>0.6</v>
      </c>
      <c r="AA1852" s="19"/>
    </row>
    <row r="1853" spans="1:27">
      <c r="A1853" s="2">
        <f t="shared" si="54"/>
        <v>1852</v>
      </c>
      <c r="B1853" s="2">
        <f>'Synthese chemins'!B1853</f>
        <v>5</v>
      </c>
      <c r="C1853" s="2">
        <f>'Synthese chemins'!C1853</f>
        <v>3</v>
      </c>
      <c r="D1853" s="2" t="str">
        <f>'Synthese chemins'!D1853</f>
        <v>Non</v>
      </c>
      <c r="E1853" s="20">
        <f ca="1">'Synthese chemins'!E1853*'Synthese chemins'!$AB1853</f>
        <v>0</v>
      </c>
      <c r="F1853" s="20">
        <f ca="1">'Synthese chemins'!F1853*'Synthese chemins'!$AB1853</f>
        <v>1.7999999999999998</v>
      </c>
      <c r="G1853" s="20">
        <f ca="1">'Synthese chemins'!G1853*'Synthese chemins'!$AB1853</f>
        <v>0</v>
      </c>
      <c r="H1853" s="20">
        <f ca="1">'Synthese chemins'!H1853*'Synthese chemins'!$AB1853</f>
        <v>0</v>
      </c>
      <c r="I1853" s="20">
        <f ca="1">'Synthese chemins'!I1853*'Synthese chemins'!$AB1853</f>
        <v>0.6</v>
      </c>
      <c r="J1853" s="20">
        <f ca="1">'Synthese chemins'!J1853*'Synthese chemins'!$AB1853</f>
        <v>0</v>
      </c>
      <c r="K1853" s="20">
        <f ca="1">'Synthese chemins'!K1853*'Synthese chemins'!$AB1853</f>
        <v>0</v>
      </c>
      <c r="L1853" s="20">
        <f ca="1">'Synthese chemins'!L1853*'Synthese chemins'!$AB1853</f>
        <v>0</v>
      </c>
      <c r="M1853" s="20">
        <f ca="1">'Synthese chemins'!M1853*'Synthese chemins'!$AB1853</f>
        <v>0</v>
      </c>
      <c r="N1853" s="20">
        <f ca="1">'Synthese chemins'!N1853*'Synthese chemins'!$AB1853</f>
        <v>0</v>
      </c>
      <c r="O1853" s="20">
        <f ca="1">'Synthese chemins'!O1853*'Synthese chemins'!$AB1853</f>
        <v>0</v>
      </c>
      <c r="P1853" s="20">
        <f ca="1">'Synthese chemins'!P1853*'Synthese chemins'!$AB1853</f>
        <v>0</v>
      </c>
      <c r="Q1853" s="20">
        <f ca="1">'Synthese chemins'!Q1853*'Synthese chemins'!$AB1853</f>
        <v>0</v>
      </c>
      <c r="R1853" s="20">
        <f ca="1">'Synthese chemins'!R1853*'Synthese chemins'!$AB1853</f>
        <v>0.6</v>
      </c>
      <c r="S1853" s="20">
        <f ca="1">'Synthese chemins'!S1853*'Synthese chemins'!$AB1853</f>
        <v>0</v>
      </c>
      <c r="T1853" s="20">
        <f ca="1">'Synthese chemins'!T1853*'Synthese chemins'!$AB1853</f>
        <v>0</v>
      </c>
      <c r="U1853" s="20">
        <f ca="1">'Synthese chemins'!U1853*'Synthese chemins'!$AB1853</f>
        <v>0</v>
      </c>
      <c r="V1853" s="20">
        <f ca="1">'Synthese chemins'!V1853*'Synthese chemins'!$AB1853</f>
        <v>0</v>
      </c>
      <c r="W1853" s="20">
        <f ca="1">'Synthese chemins'!W1853*'Synthese chemins'!$AB1853</f>
        <v>0</v>
      </c>
      <c r="X1853" s="20">
        <f ca="1">'Synthese chemins'!X1853*'Synthese chemins'!$AB1853</f>
        <v>0</v>
      </c>
      <c r="Y1853" s="5"/>
      <c r="Z1853" s="2">
        <f ca="1">'Synthese chemins'!AB1853</f>
        <v>0.6</v>
      </c>
      <c r="AA1853" s="19"/>
    </row>
    <row r="1854" spans="1:27">
      <c r="A1854" s="2">
        <f t="shared" si="54"/>
        <v>1853</v>
      </c>
      <c r="B1854" s="2">
        <f>'Synthese chemins'!B1854</f>
        <v>5</v>
      </c>
      <c r="C1854" s="2">
        <f>'Synthese chemins'!C1854</f>
        <v>3</v>
      </c>
      <c r="D1854" s="2" t="str">
        <f>'Synthese chemins'!D1854</f>
        <v>Non</v>
      </c>
      <c r="E1854" s="20">
        <f ca="1">'Synthese chemins'!E1854*'Synthese chemins'!$AB1854</f>
        <v>0</v>
      </c>
      <c r="F1854" s="20">
        <f ca="1">'Synthese chemins'!F1854*'Synthese chemins'!$AB1854</f>
        <v>1.2</v>
      </c>
      <c r="G1854" s="20">
        <f ca="1">'Synthese chemins'!G1854*'Synthese chemins'!$AB1854</f>
        <v>0</v>
      </c>
      <c r="H1854" s="20">
        <f ca="1">'Synthese chemins'!H1854*'Synthese chemins'!$AB1854</f>
        <v>0</v>
      </c>
      <c r="I1854" s="20">
        <f ca="1">'Synthese chemins'!I1854*'Synthese chemins'!$AB1854</f>
        <v>1.2</v>
      </c>
      <c r="J1854" s="20">
        <f ca="1">'Synthese chemins'!J1854*'Synthese chemins'!$AB1854</f>
        <v>0</v>
      </c>
      <c r="K1854" s="20">
        <f ca="1">'Synthese chemins'!K1854*'Synthese chemins'!$AB1854</f>
        <v>0</v>
      </c>
      <c r="L1854" s="20">
        <f ca="1">'Synthese chemins'!L1854*'Synthese chemins'!$AB1854</f>
        <v>0.6</v>
      </c>
      <c r="M1854" s="20">
        <f ca="1">'Synthese chemins'!M1854*'Synthese chemins'!$AB1854</f>
        <v>0</v>
      </c>
      <c r="N1854" s="20">
        <f ca="1">'Synthese chemins'!N1854*'Synthese chemins'!$AB1854</f>
        <v>0</v>
      </c>
      <c r="O1854" s="20">
        <f ca="1">'Synthese chemins'!O1854*'Synthese chemins'!$AB1854</f>
        <v>0</v>
      </c>
      <c r="P1854" s="20">
        <f ca="1">'Synthese chemins'!P1854*'Synthese chemins'!$AB1854</f>
        <v>0</v>
      </c>
      <c r="Q1854" s="20">
        <f ca="1">'Synthese chemins'!Q1854*'Synthese chemins'!$AB1854</f>
        <v>0</v>
      </c>
      <c r="R1854" s="20">
        <f ca="1">'Synthese chemins'!R1854*'Synthese chemins'!$AB1854</f>
        <v>0</v>
      </c>
      <c r="S1854" s="20">
        <f ca="1">'Synthese chemins'!S1854*'Synthese chemins'!$AB1854</f>
        <v>0</v>
      </c>
      <c r="T1854" s="20">
        <f ca="1">'Synthese chemins'!T1854*'Synthese chemins'!$AB1854</f>
        <v>0</v>
      </c>
      <c r="U1854" s="20">
        <f ca="1">'Synthese chemins'!U1854*'Synthese chemins'!$AB1854</f>
        <v>0</v>
      </c>
      <c r="V1854" s="20">
        <f ca="1">'Synthese chemins'!V1854*'Synthese chemins'!$AB1854</f>
        <v>0</v>
      </c>
      <c r="W1854" s="20">
        <f ca="1">'Synthese chemins'!W1854*'Synthese chemins'!$AB1854</f>
        <v>0</v>
      </c>
      <c r="X1854" s="20">
        <f ca="1">'Synthese chemins'!X1854*'Synthese chemins'!$AB1854</f>
        <v>0</v>
      </c>
      <c r="Y1854" s="5"/>
      <c r="Z1854" s="2">
        <f ca="1">'Synthese chemins'!AB1854</f>
        <v>0.6</v>
      </c>
      <c r="AA1854" s="19"/>
    </row>
    <row r="1855" spans="1:27">
      <c r="A1855" s="2">
        <f t="shared" si="54"/>
        <v>1854</v>
      </c>
      <c r="B1855" s="2">
        <f>'Synthese chemins'!B1855</f>
        <v>5</v>
      </c>
      <c r="C1855" s="2">
        <f>'Synthese chemins'!C1855</f>
        <v>3</v>
      </c>
      <c r="D1855" s="2" t="str">
        <f>'Synthese chemins'!D1855</f>
        <v>Non</v>
      </c>
      <c r="E1855" s="20">
        <f ca="1">'Synthese chemins'!E1855*'Synthese chemins'!$AB1855</f>
        <v>0</v>
      </c>
      <c r="F1855" s="20">
        <f ca="1">'Synthese chemins'!F1855*'Synthese chemins'!$AB1855</f>
        <v>1.7999999999999998</v>
      </c>
      <c r="G1855" s="20">
        <f ca="1">'Synthese chemins'!G1855*'Synthese chemins'!$AB1855</f>
        <v>0</v>
      </c>
      <c r="H1855" s="20">
        <f ca="1">'Synthese chemins'!H1855*'Synthese chemins'!$AB1855</f>
        <v>0</v>
      </c>
      <c r="I1855" s="20">
        <f ca="1">'Synthese chemins'!I1855*'Synthese chemins'!$AB1855</f>
        <v>0</v>
      </c>
      <c r="J1855" s="20">
        <f ca="1">'Synthese chemins'!J1855*'Synthese chemins'!$AB1855</f>
        <v>0</v>
      </c>
      <c r="K1855" s="20">
        <f ca="1">'Synthese chemins'!K1855*'Synthese chemins'!$AB1855</f>
        <v>0</v>
      </c>
      <c r="L1855" s="20">
        <f ca="1">'Synthese chemins'!L1855*'Synthese chemins'!$AB1855</f>
        <v>0</v>
      </c>
      <c r="M1855" s="20">
        <f ca="1">'Synthese chemins'!M1855*'Synthese chemins'!$AB1855</f>
        <v>0.6</v>
      </c>
      <c r="N1855" s="20">
        <f ca="1">'Synthese chemins'!N1855*'Synthese chemins'!$AB1855</f>
        <v>0</v>
      </c>
      <c r="O1855" s="20">
        <f ca="1">'Synthese chemins'!O1855*'Synthese chemins'!$AB1855</f>
        <v>0</v>
      </c>
      <c r="P1855" s="20">
        <f ca="1">'Synthese chemins'!P1855*'Synthese chemins'!$AB1855</f>
        <v>0</v>
      </c>
      <c r="Q1855" s="20">
        <f ca="1">'Synthese chemins'!Q1855*'Synthese chemins'!$AB1855</f>
        <v>0</v>
      </c>
      <c r="R1855" s="20">
        <f ca="1">'Synthese chemins'!R1855*'Synthese chemins'!$AB1855</f>
        <v>0.6</v>
      </c>
      <c r="S1855" s="20">
        <f ca="1">'Synthese chemins'!S1855*'Synthese chemins'!$AB1855</f>
        <v>0</v>
      </c>
      <c r="T1855" s="20">
        <f ca="1">'Synthese chemins'!T1855*'Synthese chemins'!$AB1855</f>
        <v>0</v>
      </c>
      <c r="U1855" s="20">
        <f ca="1">'Synthese chemins'!U1855*'Synthese chemins'!$AB1855</f>
        <v>0</v>
      </c>
      <c r="V1855" s="20">
        <f ca="1">'Synthese chemins'!V1855*'Synthese chemins'!$AB1855</f>
        <v>0</v>
      </c>
      <c r="W1855" s="20">
        <f ca="1">'Synthese chemins'!W1855*'Synthese chemins'!$AB1855</f>
        <v>0</v>
      </c>
      <c r="X1855" s="20">
        <f ca="1">'Synthese chemins'!X1855*'Synthese chemins'!$AB1855</f>
        <v>0</v>
      </c>
      <c r="Y1855" s="5"/>
      <c r="Z1855" s="2">
        <f ca="1">'Synthese chemins'!AB1855</f>
        <v>0.6</v>
      </c>
      <c r="AA1855" s="19"/>
    </row>
    <row r="1856" spans="1:27">
      <c r="A1856" s="2">
        <f t="shared" si="54"/>
        <v>1855</v>
      </c>
      <c r="B1856" s="2">
        <f>'Synthese chemins'!B1856</f>
        <v>5</v>
      </c>
      <c r="C1856" s="2">
        <f>'Synthese chemins'!C1856</f>
        <v>3</v>
      </c>
      <c r="D1856" s="2" t="str">
        <f>'Synthese chemins'!D1856</f>
        <v>Non</v>
      </c>
      <c r="E1856" s="20">
        <f ca="1">'Synthese chemins'!E1856*'Synthese chemins'!$AB1856</f>
        <v>0</v>
      </c>
      <c r="F1856" s="20">
        <f ca="1">'Synthese chemins'!F1856*'Synthese chemins'!$AB1856</f>
        <v>1.7999999999999998</v>
      </c>
      <c r="G1856" s="20">
        <f ca="1">'Synthese chemins'!G1856*'Synthese chemins'!$AB1856</f>
        <v>0</v>
      </c>
      <c r="H1856" s="20">
        <f ca="1">'Synthese chemins'!H1856*'Synthese chemins'!$AB1856</f>
        <v>0</v>
      </c>
      <c r="I1856" s="20">
        <f ca="1">'Synthese chemins'!I1856*'Synthese chemins'!$AB1856</f>
        <v>0</v>
      </c>
      <c r="J1856" s="20">
        <f ca="1">'Synthese chemins'!J1856*'Synthese chemins'!$AB1856</f>
        <v>0</v>
      </c>
      <c r="K1856" s="20">
        <f ca="1">'Synthese chemins'!K1856*'Synthese chemins'!$AB1856</f>
        <v>0</v>
      </c>
      <c r="L1856" s="20">
        <f ca="1">'Synthese chemins'!L1856*'Synthese chemins'!$AB1856</f>
        <v>0</v>
      </c>
      <c r="M1856" s="20">
        <f ca="1">'Synthese chemins'!M1856*'Synthese chemins'!$AB1856</f>
        <v>0</v>
      </c>
      <c r="N1856" s="20">
        <f ca="1">'Synthese chemins'!N1856*'Synthese chemins'!$AB1856</f>
        <v>0.6</v>
      </c>
      <c r="O1856" s="20">
        <f ca="1">'Synthese chemins'!O1856*'Synthese chemins'!$AB1856</f>
        <v>0</v>
      </c>
      <c r="P1856" s="20">
        <f ca="1">'Synthese chemins'!P1856*'Synthese chemins'!$AB1856</f>
        <v>0</v>
      </c>
      <c r="Q1856" s="20">
        <f ca="1">'Synthese chemins'!Q1856*'Synthese chemins'!$AB1856</f>
        <v>0</v>
      </c>
      <c r="R1856" s="20">
        <f ca="1">'Synthese chemins'!R1856*'Synthese chemins'!$AB1856</f>
        <v>0.6</v>
      </c>
      <c r="S1856" s="20">
        <f ca="1">'Synthese chemins'!S1856*'Synthese chemins'!$AB1856</f>
        <v>0</v>
      </c>
      <c r="T1856" s="20">
        <f ca="1">'Synthese chemins'!T1856*'Synthese chemins'!$AB1856</f>
        <v>0</v>
      </c>
      <c r="U1856" s="20">
        <f ca="1">'Synthese chemins'!U1856*'Synthese chemins'!$AB1856</f>
        <v>0</v>
      </c>
      <c r="V1856" s="20">
        <f ca="1">'Synthese chemins'!V1856*'Synthese chemins'!$AB1856</f>
        <v>0</v>
      </c>
      <c r="W1856" s="20">
        <f ca="1">'Synthese chemins'!W1856*'Synthese chemins'!$AB1856</f>
        <v>0</v>
      </c>
      <c r="X1856" s="20">
        <f ca="1">'Synthese chemins'!X1856*'Synthese chemins'!$AB1856</f>
        <v>0</v>
      </c>
      <c r="Y1856" s="5"/>
      <c r="Z1856" s="2">
        <f ca="1">'Synthese chemins'!AB1856</f>
        <v>0.6</v>
      </c>
      <c r="AA1856" s="19"/>
    </row>
    <row r="1857" spans="1:27">
      <c r="A1857" s="2">
        <f t="shared" si="54"/>
        <v>1856</v>
      </c>
      <c r="B1857" s="2">
        <f>'Synthese chemins'!B1857</f>
        <v>5</v>
      </c>
      <c r="C1857" s="2">
        <f>'Synthese chemins'!C1857</f>
        <v>3</v>
      </c>
      <c r="D1857" s="2" t="str">
        <f>'Synthese chemins'!D1857</f>
        <v>Non</v>
      </c>
      <c r="E1857" s="20">
        <f ca="1">'Synthese chemins'!E1857*'Synthese chemins'!$AB1857</f>
        <v>0</v>
      </c>
      <c r="F1857" s="20">
        <f ca="1">'Synthese chemins'!F1857*'Synthese chemins'!$AB1857</f>
        <v>1.7999999999999998</v>
      </c>
      <c r="G1857" s="20">
        <f ca="1">'Synthese chemins'!G1857*'Synthese chemins'!$AB1857</f>
        <v>0</v>
      </c>
      <c r="H1857" s="20">
        <f ca="1">'Synthese chemins'!H1857*'Synthese chemins'!$AB1857</f>
        <v>0</v>
      </c>
      <c r="I1857" s="20">
        <f ca="1">'Synthese chemins'!I1857*'Synthese chemins'!$AB1857</f>
        <v>0</v>
      </c>
      <c r="J1857" s="20">
        <f ca="1">'Synthese chemins'!J1857*'Synthese chemins'!$AB1857</f>
        <v>0</v>
      </c>
      <c r="K1857" s="20">
        <f ca="1">'Synthese chemins'!K1857*'Synthese chemins'!$AB1857</f>
        <v>0</v>
      </c>
      <c r="L1857" s="20">
        <f ca="1">'Synthese chemins'!L1857*'Synthese chemins'!$AB1857</f>
        <v>0</v>
      </c>
      <c r="M1857" s="20">
        <f ca="1">'Synthese chemins'!M1857*'Synthese chemins'!$AB1857</f>
        <v>0</v>
      </c>
      <c r="N1857" s="20">
        <f ca="1">'Synthese chemins'!N1857*'Synthese chemins'!$AB1857</f>
        <v>0</v>
      </c>
      <c r="O1857" s="20">
        <f ca="1">'Synthese chemins'!O1857*'Synthese chemins'!$AB1857</f>
        <v>0</v>
      </c>
      <c r="P1857" s="20">
        <f ca="1">'Synthese chemins'!P1857*'Synthese chemins'!$AB1857</f>
        <v>0</v>
      </c>
      <c r="Q1857" s="20">
        <f ca="1">'Synthese chemins'!Q1857*'Synthese chemins'!$AB1857</f>
        <v>0.6</v>
      </c>
      <c r="R1857" s="20">
        <f ca="1">'Synthese chemins'!R1857*'Synthese chemins'!$AB1857</f>
        <v>0.6</v>
      </c>
      <c r="S1857" s="20">
        <f ca="1">'Synthese chemins'!S1857*'Synthese chemins'!$AB1857</f>
        <v>0</v>
      </c>
      <c r="T1857" s="20">
        <f ca="1">'Synthese chemins'!T1857*'Synthese chemins'!$AB1857</f>
        <v>0</v>
      </c>
      <c r="U1857" s="20">
        <f ca="1">'Synthese chemins'!U1857*'Synthese chemins'!$AB1857</f>
        <v>0</v>
      </c>
      <c r="V1857" s="20">
        <f ca="1">'Synthese chemins'!V1857*'Synthese chemins'!$AB1857</f>
        <v>0</v>
      </c>
      <c r="W1857" s="20">
        <f ca="1">'Synthese chemins'!W1857*'Synthese chemins'!$AB1857</f>
        <v>0</v>
      </c>
      <c r="X1857" s="20">
        <f ca="1">'Synthese chemins'!X1857*'Synthese chemins'!$AB1857</f>
        <v>0</v>
      </c>
      <c r="Y1857" s="5"/>
      <c r="Z1857" s="2">
        <f ca="1">'Synthese chemins'!AB1857</f>
        <v>0.6</v>
      </c>
      <c r="AA1857" s="19"/>
    </row>
    <row r="1858" spans="1:27">
      <c r="A1858" s="2">
        <f t="shared" si="54"/>
        <v>1857</v>
      </c>
      <c r="B1858" s="2">
        <f>'Synthese chemins'!B1858</f>
        <v>5</v>
      </c>
      <c r="C1858" s="2">
        <f>'Synthese chemins'!C1858</f>
        <v>3</v>
      </c>
      <c r="D1858" s="2" t="str">
        <f>'Synthese chemins'!D1858</f>
        <v>Non</v>
      </c>
      <c r="E1858" s="20">
        <f ca="1">'Synthese chemins'!E1858*'Synthese chemins'!$AB1858</f>
        <v>0</v>
      </c>
      <c r="F1858" s="20">
        <f ca="1">'Synthese chemins'!F1858*'Synthese chemins'!$AB1858</f>
        <v>1.7999999999999998</v>
      </c>
      <c r="G1858" s="20">
        <f ca="1">'Synthese chemins'!G1858*'Synthese chemins'!$AB1858</f>
        <v>0</v>
      </c>
      <c r="H1858" s="20">
        <f ca="1">'Synthese chemins'!H1858*'Synthese chemins'!$AB1858</f>
        <v>0</v>
      </c>
      <c r="I1858" s="20">
        <f ca="1">'Synthese chemins'!I1858*'Synthese chemins'!$AB1858</f>
        <v>0</v>
      </c>
      <c r="J1858" s="20">
        <f ca="1">'Synthese chemins'!J1858*'Synthese chemins'!$AB1858</f>
        <v>0</v>
      </c>
      <c r="K1858" s="20">
        <f ca="1">'Synthese chemins'!K1858*'Synthese chemins'!$AB1858</f>
        <v>0</v>
      </c>
      <c r="L1858" s="20">
        <f ca="1">'Synthese chemins'!L1858*'Synthese chemins'!$AB1858</f>
        <v>0</v>
      </c>
      <c r="M1858" s="20">
        <f ca="1">'Synthese chemins'!M1858*'Synthese chemins'!$AB1858</f>
        <v>0</v>
      </c>
      <c r="N1858" s="20">
        <f ca="1">'Synthese chemins'!N1858*'Synthese chemins'!$AB1858</f>
        <v>0.6</v>
      </c>
      <c r="O1858" s="20">
        <f ca="1">'Synthese chemins'!O1858*'Synthese chemins'!$AB1858</f>
        <v>0</v>
      </c>
      <c r="P1858" s="20">
        <f ca="1">'Synthese chemins'!P1858*'Synthese chemins'!$AB1858</f>
        <v>0</v>
      </c>
      <c r="Q1858" s="20">
        <f ca="1">'Synthese chemins'!Q1858*'Synthese chemins'!$AB1858</f>
        <v>0.6</v>
      </c>
      <c r="R1858" s="20">
        <f ca="1">'Synthese chemins'!R1858*'Synthese chemins'!$AB1858</f>
        <v>0</v>
      </c>
      <c r="S1858" s="20">
        <f ca="1">'Synthese chemins'!S1858*'Synthese chemins'!$AB1858</f>
        <v>0</v>
      </c>
      <c r="T1858" s="20">
        <f ca="1">'Synthese chemins'!T1858*'Synthese chemins'!$AB1858</f>
        <v>0</v>
      </c>
      <c r="U1858" s="20">
        <f ca="1">'Synthese chemins'!U1858*'Synthese chemins'!$AB1858</f>
        <v>0</v>
      </c>
      <c r="V1858" s="20">
        <f ca="1">'Synthese chemins'!V1858*'Synthese chemins'!$AB1858</f>
        <v>0</v>
      </c>
      <c r="W1858" s="20">
        <f ca="1">'Synthese chemins'!W1858*'Synthese chemins'!$AB1858</f>
        <v>0</v>
      </c>
      <c r="X1858" s="20">
        <f ca="1">'Synthese chemins'!X1858*'Synthese chemins'!$AB1858</f>
        <v>0</v>
      </c>
      <c r="Y1858" s="5"/>
      <c r="Z1858" s="2">
        <f ca="1">'Synthese chemins'!AB1858</f>
        <v>0.6</v>
      </c>
      <c r="AA1858" s="19"/>
    </row>
    <row r="1859" spans="1:27">
      <c r="A1859" s="2">
        <f t="shared" ref="A1859:A1922" si="55">ROW(A1859)-1</f>
        <v>1858</v>
      </c>
      <c r="B1859" s="2">
        <f>'Synthese chemins'!B1859</f>
        <v>5</v>
      </c>
      <c r="C1859" s="2">
        <f>'Synthese chemins'!C1859</f>
        <v>3</v>
      </c>
      <c r="D1859" s="2" t="str">
        <f>'Synthese chemins'!D1859</f>
        <v>Non</v>
      </c>
      <c r="E1859" s="20">
        <f ca="1">'Synthese chemins'!E1859*'Synthese chemins'!$AB1859</f>
        <v>0</v>
      </c>
      <c r="F1859" s="20">
        <f ca="1">'Synthese chemins'!F1859*'Synthese chemins'!$AB1859</f>
        <v>1.7999999999999998</v>
      </c>
      <c r="G1859" s="20">
        <f ca="1">'Synthese chemins'!G1859*'Synthese chemins'!$AB1859</f>
        <v>0</v>
      </c>
      <c r="H1859" s="20">
        <f ca="1">'Synthese chemins'!H1859*'Synthese chemins'!$AB1859</f>
        <v>0</v>
      </c>
      <c r="I1859" s="20">
        <f ca="1">'Synthese chemins'!I1859*'Synthese chemins'!$AB1859</f>
        <v>0</v>
      </c>
      <c r="J1859" s="20">
        <f ca="1">'Synthese chemins'!J1859*'Synthese chemins'!$AB1859</f>
        <v>0.6</v>
      </c>
      <c r="K1859" s="20">
        <f ca="1">'Synthese chemins'!K1859*'Synthese chemins'!$AB1859</f>
        <v>0</v>
      </c>
      <c r="L1859" s="20">
        <f ca="1">'Synthese chemins'!L1859*'Synthese chemins'!$AB1859</f>
        <v>0</v>
      </c>
      <c r="M1859" s="20">
        <f ca="1">'Synthese chemins'!M1859*'Synthese chemins'!$AB1859</f>
        <v>0</v>
      </c>
      <c r="N1859" s="20">
        <f ca="1">'Synthese chemins'!N1859*'Synthese chemins'!$AB1859</f>
        <v>0</v>
      </c>
      <c r="O1859" s="20">
        <f ca="1">'Synthese chemins'!O1859*'Synthese chemins'!$AB1859</f>
        <v>0</v>
      </c>
      <c r="P1859" s="20">
        <f ca="1">'Synthese chemins'!P1859*'Synthese chemins'!$AB1859</f>
        <v>0</v>
      </c>
      <c r="Q1859" s="20">
        <f ca="1">'Synthese chemins'!Q1859*'Synthese chemins'!$AB1859</f>
        <v>0</v>
      </c>
      <c r="R1859" s="20">
        <f ca="1">'Synthese chemins'!R1859*'Synthese chemins'!$AB1859</f>
        <v>0.6</v>
      </c>
      <c r="S1859" s="20">
        <f ca="1">'Synthese chemins'!S1859*'Synthese chemins'!$AB1859</f>
        <v>0</v>
      </c>
      <c r="T1859" s="20">
        <f ca="1">'Synthese chemins'!T1859*'Synthese chemins'!$AB1859</f>
        <v>0</v>
      </c>
      <c r="U1859" s="20">
        <f ca="1">'Synthese chemins'!U1859*'Synthese chemins'!$AB1859</f>
        <v>0</v>
      </c>
      <c r="V1859" s="20">
        <f ca="1">'Synthese chemins'!V1859*'Synthese chemins'!$AB1859</f>
        <v>0</v>
      </c>
      <c r="W1859" s="20">
        <f ca="1">'Synthese chemins'!W1859*'Synthese chemins'!$AB1859</f>
        <v>0</v>
      </c>
      <c r="X1859" s="20">
        <f ca="1">'Synthese chemins'!X1859*'Synthese chemins'!$AB1859</f>
        <v>0</v>
      </c>
      <c r="Y1859" s="5"/>
      <c r="Z1859" s="2">
        <f ca="1">'Synthese chemins'!AB1859</f>
        <v>0.6</v>
      </c>
      <c r="AA1859" s="19"/>
    </row>
    <row r="1860" spans="1:27">
      <c r="A1860" s="2">
        <f t="shared" si="55"/>
        <v>1859</v>
      </c>
      <c r="B1860" s="2">
        <f>'Synthese chemins'!B1860</f>
        <v>5</v>
      </c>
      <c r="C1860" s="2">
        <f>'Synthese chemins'!C1860</f>
        <v>2</v>
      </c>
      <c r="D1860" s="2" t="str">
        <f>'Synthese chemins'!D1860</f>
        <v>Non</v>
      </c>
      <c r="E1860" s="20">
        <f ca="1">'Synthese chemins'!E1860*'Synthese chemins'!$AB1860</f>
        <v>0</v>
      </c>
      <c r="F1860" s="20">
        <f ca="1">'Synthese chemins'!F1860*'Synthese chemins'!$AB1860</f>
        <v>2.4</v>
      </c>
      <c r="G1860" s="20">
        <f ca="1">'Synthese chemins'!G1860*'Synthese chemins'!$AB1860</f>
        <v>0</v>
      </c>
      <c r="H1860" s="20">
        <f ca="1">'Synthese chemins'!H1860*'Synthese chemins'!$AB1860</f>
        <v>0</v>
      </c>
      <c r="I1860" s="20">
        <f ca="1">'Synthese chemins'!I1860*'Synthese chemins'!$AB1860</f>
        <v>0</v>
      </c>
      <c r="J1860" s="20">
        <f ca="1">'Synthese chemins'!J1860*'Synthese chemins'!$AB1860</f>
        <v>0.6</v>
      </c>
      <c r="K1860" s="20">
        <f ca="1">'Synthese chemins'!K1860*'Synthese chemins'!$AB1860</f>
        <v>0</v>
      </c>
      <c r="L1860" s="20">
        <f ca="1">'Synthese chemins'!L1860*'Synthese chemins'!$AB1860</f>
        <v>0</v>
      </c>
      <c r="M1860" s="20">
        <f ca="1">'Synthese chemins'!M1860*'Synthese chemins'!$AB1860</f>
        <v>0</v>
      </c>
      <c r="N1860" s="20">
        <f ca="1">'Synthese chemins'!N1860*'Synthese chemins'!$AB1860</f>
        <v>0</v>
      </c>
      <c r="O1860" s="20">
        <f ca="1">'Synthese chemins'!O1860*'Synthese chemins'!$AB1860</f>
        <v>0</v>
      </c>
      <c r="P1860" s="20">
        <f ca="1">'Synthese chemins'!P1860*'Synthese chemins'!$AB1860</f>
        <v>0</v>
      </c>
      <c r="Q1860" s="20">
        <f ca="1">'Synthese chemins'!Q1860*'Synthese chemins'!$AB1860</f>
        <v>0</v>
      </c>
      <c r="R1860" s="20">
        <f ca="1">'Synthese chemins'!R1860*'Synthese chemins'!$AB1860</f>
        <v>0</v>
      </c>
      <c r="S1860" s="20">
        <f ca="1">'Synthese chemins'!S1860*'Synthese chemins'!$AB1860</f>
        <v>0</v>
      </c>
      <c r="T1860" s="20">
        <f ca="1">'Synthese chemins'!T1860*'Synthese chemins'!$AB1860</f>
        <v>0</v>
      </c>
      <c r="U1860" s="20">
        <f ca="1">'Synthese chemins'!U1860*'Synthese chemins'!$AB1860</f>
        <v>0</v>
      </c>
      <c r="V1860" s="20">
        <f ca="1">'Synthese chemins'!V1860*'Synthese chemins'!$AB1860</f>
        <v>0</v>
      </c>
      <c r="W1860" s="20">
        <f ca="1">'Synthese chemins'!W1860*'Synthese chemins'!$AB1860</f>
        <v>0</v>
      </c>
      <c r="X1860" s="20">
        <f ca="1">'Synthese chemins'!X1860*'Synthese chemins'!$AB1860</f>
        <v>0</v>
      </c>
      <c r="Y1860" s="5"/>
      <c r="Z1860" s="2">
        <f ca="1">'Synthese chemins'!AB1860</f>
        <v>0.6</v>
      </c>
      <c r="AA1860" s="19"/>
    </row>
    <row r="1861" spans="1:27">
      <c r="A1861" s="2">
        <f t="shared" si="55"/>
        <v>1860</v>
      </c>
      <c r="B1861" s="2">
        <f>'Synthese chemins'!B1861</f>
        <v>5</v>
      </c>
      <c r="C1861" s="2">
        <f>'Synthese chemins'!C1861</f>
        <v>3</v>
      </c>
      <c r="D1861" s="2" t="str">
        <f>'Synthese chemins'!D1861</f>
        <v>Non</v>
      </c>
      <c r="E1861" s="20">
        <f ca="1">'Synthese chemins'!E1861*'Synthese chemins'!$AB1861</f>
        <v>0</v>
      </c>
      <c r="F1861" s="20">
        <f ca="1">'Synthese chemins'!F1861*'Synthese chemins'!$AB1861</f>
        <v>1.7999999999999998</v>
      </c>
      <c r="G1861" s="20">
        <f ca="1">'Synthese chemins'!G1861*'Synthese chemins'!$AB1861</f>
        <v>0</v>
      </c>
      <c r="H1861" s="20">
        <f ca="1">'Synthese chemins'!H1861*'Synthese chemins'!$AB1861</f>
        <v>0</v>
      </c>
      <c r="I1861" s="20">
        <f ca="1">'Synthese chemins'!I1861*'Synthese chemins'!$AB1861</f>
        <v>0</v>
      </c>
      <c r="J1861" s="20">
        <f ca="1">'Synthese chemins'!J1861*'Synthese chemins'!$AB1861</f>
        <v>0</v>
      </c>
      <c r="K1861" s="20">
        <f ca="1">'Synthese chemins'!K1861*'Synthese chemins'!$AB1861</f>
        <v>0</v>
      </c>
      <c r="L1861" s="20">
        <f ca="1">'Synthese chemins'!L1861*'Synthese chemins'!$AB1861</f>
        <v>0</v>
      </c>
      <c r="M1861" s="20">
        <f ca="1">'Synthese chemins'!M1861*'Synthese chemins'!$AB1861</f>
        <v>0</v>
      </c>
      <c r="N1861" s="20">
        <f ca="1">'Synthese chemins'!N1861*'Synthese chemins'!$AB1861</f>
        <v>0.6</v>
      </c>
      <c r="O1861" s="20">
        <f ca="1">'Synthese chemins'!O1861*'Synthese chemins'!$AB1861</f>
        <v>0</v>
      </c>
      <c r="P1861" s="20">
        <f ca="1">'Synthese chemins'!P1861*'Synthese chemins'!$AB1861</f>
        <v>0</v>
      </c>
      <c r="Q1861" s="20">
        <f ca="1">'Synthese chemins'!Q1861*'Synthese chemins'!$AB1861</f>
        <v>0</v>
      </c>
      <c r="R1861" s="20">
        <f ca="1">'Synthese chemins'!R1861*'Synthese chemins'!$AB1861</f>
        <v>0</v>
      </c>
      <c r="S1861" s="20">
        <f ca="1">'Synthese chemins'!S1861*'Synthese chemins'!$AB1861</f>
        <v>0.6</v>
      </c>
      <c r="T1861" s="20">
        <f ca="1">'Synthese chemins'!T1861*'Synthese chemins'!$AB1861</f>
        <v>0</v>
      </c>
      <c r="U1861" s="20">
        <f ca="1">'Synthese chemins'!U1861*'Synthese chemins'!$AB1861</f>
        <v>0</v>
      </c>
      <c r="V1861" s="20">
        <f ca="1">'Synthese chemins'!V1861*'Synthese chemins'!$AB1861</f>
        <v>0</v>
      </c>
      <c r="W1861" s="20">
        <f ca="1">'Synthese chemins'!W1861*'Synthese chemins'!$AB1861</f>
        <v>0</v>
      </c>
      <c r="X1861" s="20">
        <f ca="1">'Synthese chemins'!X1861*'Synthese chemins'!$AB1861</f>
        <v>0</v>
      </c>
      <c r="Y1861" s="5"/>
      <c r="Z1861" s="2">
        <f ca="1">'Synthese chemins'!AB1861</f>
        <v>0.6</v>
      </c>
      <c r="AA1861" s="19"/>
    </row>
    <row r="1862" spans="1:27">
      <c r="A1862" s="2">
        <f t="shared" si="55"/>
        <v>1861</v>
      </c>
      <c r="B1862" s="2">
        <f>'Synthese chemins'!B1862</f>
        <v>5</v>
      </c>
      <c r="C1862" s="2">
        <f>'Synthese chemins'!C1862</f>
        <v>2</v>
      </c>
      <c r="D1862" s="2" t="str">
        <f>'Synthese chemins'!D1862</f>
        <v>Non</v>
      </c>
      <c r="E1862" s="20">
        <f ca="1">'Synthese chemins'!E1862*'Synthese chemins'!$AB1862</f>
        <v>0</v>
      </c>
      <c r="F1862" s="20">
        <f ca="1">'Synthese chemins'!F1862*'Synthese chemins'!$AB1862</f>
        <v>0</v>
      </c>
      <c r="G1862" s="20">
        <f ca="1">'Synthese chemins'!G1862*'Synthese chemins'!$AB1862</f>
        <v>0</v>
      </c>
      <c r="H1862" s="20">
        <f ca="1">'Synthese chemins'!H1862*'Synthese chemins'!$AB1862</f>
        <v>0</v>
      </c>
      <c r="I1862" s="20">
        <f ca="1">'Synthese chemins'!I1862*'Synthese chemins'!$AB1862</f>
        <v>0</v>
      </c>
      <c r="J1862" s="20">
        <f ca="1">'Synthese chemins'!J1862*'Synthese chemins'!$AB1862</f>
        <v>0</v>
      </c>
      <c r="K1862" s="20">
        <f ca="1">'Synthese chemins'!K1862*'Synthese chemins'!$AB1862</f>
        <v>0</v>
      </c>
      <c r="L1862" s="20">
        <f ca="1">'Synthese chemins'!L1862*'Synthese chemins'!$AB1862</f>
        <v>0.6</v>
      </c>
      <c r="M1862" s="20">
        <f ca="1">'Synthese chemins'!M1862*'Synthese chemins'!$AB1862</f>
        <v>0</v>
      </c>
      <c r="N1862" s="20">
        <f ca="1">'Synthese chemins'!N1862*'Synthese chemins'!$AB1862</f>
        <v>2.4</v>
      </c>
      <c r="O1862" s="20">
        <f ca="1">'Synthese chemins'!O1862*'Synthese chemins'!$AB1862</f>
        <v>0</v>
      </c>
      <c r="P1862" s="20">
        <f ca="1">'Synthese chemins'!P1862*'Synthese chemins'!$AB1862</f>
        <v>0</v>
      </c>
      <c r="Q1862" s="20">
        <f ca="1">'Synthese chemins'!Q1862*'Synthese chemins'!$AB1862</f>
        <v>0</v>
      </c>
      <c r="R1862" s="20">
        <f ca="1">'Synthese chemins'!R1862*'Synthese chemins'!$AB1862</f>
        <v>0</v>
      </c>
      <c r="S1862" s="20">
        <f ca="1">'Synthese chemins'!S1862*'Synthese chemins'!$AB1862</f>
        <v>0</v>
      </c>
      <c r="T1862" s="20">
        <f ca="1">'Synthese chemins'!T1862*'Synthese chemins'!$AB1862</f>
        <v>0</v>
      </c>
      <c r="U1862" s="20">
        <f ca="1">'Synthese chemins'!U1862*'Synthese chemins'!$AB1862</f>
        <v>0</v>
      </c>
      <c r="V1862" s="20">
        <f ca="1">'Synthese chemins'!V1862*'Synthese chemins'!$AB1862</f>
        <v>0</v>
      </c>
      <c r="W1862" s="20">
        <f ca="1">'Synthese chemins'!W1862*'Synthese chemins'!$AB1862</f>
        <v>0</v>
      </c>
      <c r="X1862" s="20">
        <f ca="1">'Synthese chemins'!X1862*'Synthese chemins'!$AB1862</f>
        <v>0</v>
      </c>
      <c r="Y1862" s="5"/>
      <c r="Z1862" s="2">
        <f ca="1">'Synthese chemins'!AB1862</f>
        <v>0.6</v>
      </c>
      <c r="AA1862" s="19"/>
    </row>
    <row r="1863" spans="1:27">
      <c r="A1863" s="2">
        <f t="shared" si="55"/>
        <v>1862</v>
      </c>
      <c r="B1863" s="2">
        <f>'Synthese chemins'!B1863</f>
        <v>5</v>
      </c>
      <c r="C1863" s="2">
        <f>'Synthese chemins'!C1863</f>
        <v>3</v>
      </c>
      <c r="D1863" s="2" t="str">
        <f>'Synthese chemins'!D1863</f>
        <v>Non</v>
      </c>
      <c r="E1863" s="20">
        <f ca="1">'Synthese chemins'!E1863*'Synthese chemins'!$AB1863</f>
        <v>0</v>
      </c>
      <c r="F1863" s="20">
        <f ca="1">'Synthese chemins'!F1863*'Synthese chemins'!$AB1863</f>
        <v>1.7999999999999998</v>
      </c>
      <c r="G1863" s="20">
        <f ca="1">'Synthese chemins'!G1863*'Synthese chemins'!$AB1863</f>
        <v>0</v>
      </c>
      <c r="H1863" s="20">
        <f ca="1">'Synthese chemins'!H1863*'Synthese chemins'!$AB1863</f>
        <v>0</v>
      </c>
      <c r="I1863" s="20">
        <f ca="1">'Synthese chemins'!I1863*'Synthese chemins'!$AB1863</f>
        <v>0.6</v>
      </c>
      <c r="J1863" s="20">
        <f ca="1">'Synthese chemins'!J1863*'Synthese chemins'!$AB1863</f>
        <v>0</v>
      </c>
      <c r="K1863" s="20">
        <f ca="1">'Synthese chemins'!K1863*'Synthese chemins'!$AB1863</f>
        <v>0</v>
      </c>
      <c r="L1863" s="20">
        <f ca="1">'Synthese chemins'!L1863*'Synthese chemins'!$AB1863</f>
        <v>0</v>
      </c>
      <c r="M1863" s="20">
        <f ca="1">'Synthese chemins'!M1863*'Synthese chemins'!$AB1863</f>
        <v>0</v>
      </c>
      <c r="N1863" s="20">
        <f ca="1">'Synthese chemins'!N1863*'Synthese chemins'!$AB1863</f>
        <v>0</v>
      </c>
      <c r="O1863" s="20">
        <f ca="1">'Synthese chemins'!O1863*'Synthese chemins'!$AB1863</f>
        <v>0</v>
      </c>
      <c r="P1863" s="20">
        <f ca="1">'Synthese chemins'!P1863*'Synthese chemins'!$AB1863</f>
        <v>0</v>
      </c>
      <c r="Q1863" s="20">
        <f ca="1">'Synthese chemins'!Q1863*'Synthese chemins'!$AB1863</f>
        <v>0</v>
      </c>
      <c r="R1863" s="20">
        <f ca="1">'Synthese chemins'!R1863*'Synthese chemins'!$AB1863</f>
        <v>0.6</v>
      </c>
      <c r="S1863" s="20">
        <f ca="1">'Synthese chemins'!S1863*'Synthese chemins'!$AB1863</f>
        <v>0</v>
      </c>
      <c r="T1863" s="20">
        <f ca="1">'Synthese chemins'!T1863*'Synthese chemins'!$AB1863</f>
        <v>0</v>
      </c>
      <c r="U1863" s="20">
        <f ca="1">'Synthese chemins'!U1863*'Synthese chemins'!$AB1863</f>
        <v>0</v>
      </c>
      <c r="V1863" s="20">
        <f ca="1">'Synthese chemins'!V1863*'Synthese chemins'!$AB1863</f>
        <v>0</v>
      </c>
      <c r="W1863" s="20">
        <f ca="1">'Synthese chemins'!W1863*'Synthese chemins'!$AB1863</f>
        <v>0</v>
      </c>
      <c r="X1863" s="20">
        <f ca="1">'Synthese chemins'!X1863*'Synthese chemins'!$AB1863</f>
        <v>0</v>
      </c>
      <c r="Y1863" s="5"/>
      <c r="Z1863" s="2">
        <f ca="1">'Synthese chemins'!AB1863</f>
        <v>0.6</v>
      </c>
      <c r="AA1863" s="19"/>
    </row>
    <row r="1864" spans="1:27">
      <c r="A1864" s="2">
        <f t="shared" si="55"/>
        <v>1863</v>
      </c>
      <c r="B1864" s="2">
        <f>'Synthese chemins'!B1864</f>
        <v>5</v>
      </c>
      <c r="C1864" s="2">
        <f>'Synthese chemins'!C1864</f>
        <v>3</v>
      </c>
      <c r="D1864" s="2" t="str">
        <f>'Synthese chemins'!D1864</f>
        <v>Non</v>
      </c>
      <c r="E1864" s="20">
        <f ca="1">'Synthese chemins'!E1864*'Synthese chemins'!$AB1864</f>
        <v>0</v>
      </c>
      <c r="F1864" s="20">
        <f ca="1">'Synthese chemins'!F1864*'Synthese chemins'!$AB1864</f>
        <v>1.2</v>
      </c>
      <c r="G1864" s="20">
        <f ca="1">'Synthese chemins'!G1864*'Synthese chemins'!$AB1864</f>
        <v>0</v>
      </c>
      <c r="H1864" s="20">
        <f ca="1">'Synthese chemins'!H1864*'Synthese chemins'!$AB1864</f>
        <v>0</v>
      </c>
      <c r="I1864" s="20">
        <f ca="1">'Synthese chemins'!I1864*'Synthese chemins'!$AB1864</f>
        <v>1.2</v>
      </c>
      <c r="J1864" s="20">
        <f ca="1">'Synthese chemins'!J1864*'Synthese chemins'!$AB1864</f>
        <v>0</v>
      </c>
      <c r="K1864" s="20">
        <f ca="1">'Synthese chemins'!K1864*'Synthese chemins'!$AB1864</f>
        <v>0</v>
      </c>
      <c r="L1864" s="20">
        <f ca="1">'Synthese chemins'!L1864*'Synthese chemins'!$AB1864</f>
        <v>0</v>
      </c>
      <c r="M1864" s="20">
        <f ca="1">'Synthese chemins'!M1864*'Synthese chemins'!$AB1864</f>
        <v>0</v>
      </c>
      <c r="N1864" s="20">
        <f ca="1">'Synthese chemins'!N1864*'Synthese chemins'!$AB1864</f>
        <v>0</v>
      </c>
      <c r="O1864" s="20">
        <f ca="1">'Synthese chemins'!O1864*'Synthese chemins'!$AB1864</f>
        <v>0</v>
      </c>
      <c r="P1864" s="20">
        <f ca="1">'Synthese chemins'!P1864*'Synthese chemins'!$AB1864</f>
        <v>0</v>
      </c>
      <c r="Q1864" s="20">
        <f ca="1">'Synthese chemins'!Q1864*'Synthese chemins'!$AB1864</f>
        <v>0</v>
      </c>
      <c r="R1864" s="20">
        <f ca="1">'Synthese chemins'!R1864*'Synthese chemins'!$AB1864</f>
        <v>0.6</v>
      </c>
      <c r="S1864" s="20">
        <f ca="1">'Synthese chemins'!S1864*'Synthese chemins'!$AB1864</f>
        <v>0</v>
      </c>
      <c r="T1864" s="20">
        <f ca="1">'Synthese chemins'!T1864*'Synthese chemins'!$AB1864</f>
        <v>0</v>
      </c>
      <c r="U1864" s="20">
        <f ca="1">'Synthese chemins'!U1864*'Synthese chemins'!$AB1864</f>
        <v>0</v>
      </c>
      <c r="V1864" s="20">
        <f ca="1">'Synthese chemins'!V1864*'Synthese chemins'!$AB1864</f>
        <v>0</v>
      </c>
      <c r="W1864" s="20">
        <f ca="1">'Synthese chemins'!W1864*'Synthese chemins'!$AB1864</f>
        <v>0</v>
      </c>
      <c r="X1864" s="20">
        <f ca="1">'Synthese chemins'!X1864*'Synthese chemins'!$AB1864</f>
        <v>0</v>
      </c>
      <c r="Y1864" s="5"/>
      <c r="Z1864" s="2">
        <f ca="1">'Synthese chemins'!AB1864</f>
        <v>0.6</v>
      </c>
      <c r="AA1864" s="19"/>
    </row>
    <row r="1865" spans="1:27">
      <c r="A1865" s="2">
        <f t="shared" si="55"/>
        <v>1864</v>
      </c>
      <c r="B1865" s="2">
        <f>'Synthese chemins'!B1865</f>
        <v>5</v>
      </c>
      <c r="C1865" s="2">
        <f>'Synthese chemins'!C1865</f>
        <v>3</v>
      </c>
      <c r="D1865" s="2" t="str">
        <f>'Synthese chemins'!D1865</f>
        <v>Non</v>
      </c>
      <c r="E1865" s="20">
        <f ca="1">'Synthese chemins'!E1865*'Synthese chemins'!$AB1865</f>
        <v>0</v>
      </c>
      <c r="F1865" s="20">
        <f ca="1">'Synthese chemins'!F1865*'Synthese chemins'!$AB1865</f>
        <v>0</v>
      </c>
      <c r="G1865" s="20">
        <f ca="1">'Synthese chemins'!G1865*'Synthese chemins'!$AB1865</f>
        <v>0</v>
      </c>
      <c r="H1865" s="20">
        <f ca="1">'Synthese chemins'!H1865*'Synthese chemins'!$AB1865</f>
        <v>0</v>
      </c>
      <c r="I1865" s="20">
        <f ca="1">'Synthese chemins'!I1865*'Synthese chemins'!$AB1865</f>
        <v>1.7999999999999998</v>
      </c>
      <c r="J1865" s="20">
        <f ca="1">'Synthese chemins'!J1865*'Synthese chemins'!$AB1865</f>
        <v>0</v>
      </c>
      <c r="K1865" s="20">
        <f ca="1">'Synthese chemins'!K1865*'Synthese chemins'!$AB1865</f>
        <v>0</v>
      </c>
      <c r="L1865" s="20">
        <f ca="1">'Synthese chemins'!L1865*'Synthese chemins'!$AB1865</f>
        <v>0</v>
      </c>
      <c r="M1865" s="20">
        <f ca="1">'Synthese chemins'!M1865*'Synthese chemins'!$AB1865</f>
        <v>0</v>
      </c>
      <c r="N1865" s="20">
        <f ca="1">'Synthese chemins'!N1865*'Synthese chemins'!$AB1865</f>
        <v>0.6</v>
      </c>
      <c r="O1865" s="20">
        <f ca="1">'Synthese chemins'!O1865*'Synthese chemins'!$AB1865</f>
        <v>0</v>
      </c>
      <c r="P1865" s="20">
        <f ca="1">'Synthese chemins'!P1865*'Synthese chemins'!$AB1865</f>
        <v>0</v>
      </c>
      <c r="Q1865" s="20">
        <f ca="1">'Synthese chemins'!Q1865*'Synthese chemins'!$AB1865</f>
        <v>0</v>
      </c>
      <c r="R1865" s="20">
        <f ca="1">'Synthese chemins'!R1865*'Synthese chemins'!$AB1865</f>
        <v>0.6</v>
      </c>
      <c r="S1865" s="20">
        <f ca="1">'Synthese chemins'!S1865*'Synthese chemins'!$AB1865</f>
        <v>0</v>
      </c>
      <c r="T1865" s="20">
        <f ca="1">'Synthese chemins'!T1865*'Synthese chemins'!$AB1865</f>
        <v>0</v>
      </c>
      <c r="U1865" s="20">
        <f ca="1">'Synthese chemins'!U1865*'Synthese chemins'!$AB1865</f>
        <v>0</v>
      </c>
      <c r="V1865" s="20">
        <f ca="1">'Synthese chemins'!V1865*'Synthese chemins'!$AB1865</f>
        <v>0</v>
      </c>
      <c r="W1865" s="20">
        <f ca="1">'Synthese chemins'!W1865*'Synthese chemins'!$AB1865</f>
        <v>0</v>
      </c>
      <c r="X1865" s="20">
        <f ca="1">'Synthese chemins'!X1865*'Synthese chemins'!$AB1865</f>
        <v>0</v>
      </c>
      <c r="Y1865" s="5"/>
      <c r="Z1865" s="2">
        <f ca="1">'Synthese chemins'!AB1865</f>
        <v>0.6</v>
      </c>
      <c r="AA1865" s="19"/>
    </row>
    <row r="1866" spans="1:27">
      <c r="A1866" s="2">
        <f t="shared" si="55"/>
        <v>1865</v>
      </c>
      <c r="B1866" s="2">
        <f>'Synthese chemins'!B1866</f>
        <v>5</v>
      </c>
      <c r="C1866" s="2">
        <f>'Synthese chemins'!C1866</f>
        <v>2</v>
      </c>
      <c r="D1866" s="2" t="str">
        <f>'Synthese chemins'!D1866</f>
        <v>Non</v>
      </c>
      <c r="E1866" s="20">
        <f ca="1">'Synthese chemins'!E1866*'Synthese chemins'!$AB1866</f>
        <v>0</v>
      </c>
      <c r="F1866" s="20">
        <f ca="1">'Synthese chemins'!F1866*'Synthese chemins'!$AB1866</f>
        <v>0</v>
      </c>
      <c r="G1866" s="20">
        <f ca="1">'Synthese chemins'!G1866*'Synthese chemins'!$AB1866</f>
        <v>0</v>
      </c>
      <c r="H1866" s="20">
        <f ca="1">'Synthese chemins'!H1866*'Synthese chemins'!$AB1866</f>
        <v>0</v>
      </c>
      <c r="I1866" s="20">
        <f ca="1">'Synthese chemins'!I1866*'Synthese chemins'!$AB1866</f>
        <v>1.7999999999999998</v>
      </c>
      <c r="J1866" s="20">
        <f ca="1">'Synthese chemins'!J1866*'Synthese chemins'!$AB1866</f>
        <v>0</v>
      </c>
      <c r="K1866" s="20">
        <f ca="1">'Synthese chemins'!K1866*'Synthese chemins'!$AB1866</f>
        <v>0</v>
      </c>
      <c r="L1866" s="20">
        <f ca="1">'Synthese chemins'!L1866*'Synthese chemins'!$AB1866</f>
        <v>0</v>
      </c>
      <c r="M1866" s="20">
        <f ca="1">'Synthese chemins'!M1866*'Synthese chemins'!$AB1866</f>
        <v>0</v>
      </c>
      <c r="N1866" s="20">
        <f ca="1">'Synthese chemins'!N1866*'Synthese chemins'!$AB1866</f>
        <v>0</v>
      </c>
      <c r="O1866" s="20">
        <f ca="1">'Synthese chemins'!O1866*'Synthese chemins'!$AB1866</f>
        <v>0</v>
      </c>
      <c r="P1866" s="20">
        <f ca="1">'Synthese chemins'!P1866*'Synthese chemins'!$AB1866</f>
        <v>0</v>
      </c>
      <c r="Q1866" s="20">
        <f ca="1">'Synthese chemins'!Q1866*'Synthese chemins'!$AB1866</f>
        <v>0</v>
      </c>
      <c r="R1866" s="20">
        <f ca="1">'Synthese chemins'!R1866*'Synthese chemins'!$AB1866</f>
        <v>1.2</v>
      </c>
      <c r="S1866" s="20">
        <f ca="1">'Synthese chemins'!S1866*'Synthese chemins'!$AB1866</f>
        <v>0</v>
      </c>
      <c r="T1866" s="20">
        <f ca="1">'Synthese chemins'!T1866*'Synthese chemins'!$AB1866</f>
        <v>0</v>
      </c>
      <c r="U1866" s="20">
        <f ca="1">'Synthese chemins'!U1866*'Synthese chemins'!$AB1866</f>
        <v>0</v>
      </c>
      <c r="V1866" s="20">
        <f ca="1">'Synthese chemins'!V1866*'Synthese chemins'!$AB1866</f>
        <v>0</v>
      </c>
      <c r="W1866" s="20">
        <f ca="1">'Synthese chemins'!W1866*'Synthese chemins'!$AB1866</f>
        <v>0</v>
      </c>
      <c r="X1866" s="20">
        <f ca="1">'Synthese chemins'!X1866*'Synthese chemins'!$AB1866</f>
        <v>0</v>
      </c>
      <c r="Y1866" s="5"/>
      <c r="Z1866" s="2">
        <f ca="1">'Synthese chemins'!AB1866</f>
        <v>0.6</v>
      </c>
      <c r="AA1866" s="19"/>
    </row>
    <row r="1867" spans="1:27">
      <c r="A1867" s="2">
        <f t="shared" si="55"/>
        <v>1866</v>
      </c>
      <c r="B1867" s="2">
        <f>'Synthese chemins'!B1867</f>
        <v>5</v>
      </c>
      <c r="C1867" s="2">
        <f>'Synthese chemins'!C1867</f>
        <v>3</v>
      </c>
      <c r="D1867" s="2" t="str">
        <f>'Synthese chemins'!D1867</f>
        <v>Non</v>
      </c>
      <c r="E1867" s="20">
        <f ca="1">'Synthese chemins'!E1867*'Synthese chemins'!$AB1867</f>
        <v>0</v>
      </c>
      <c r="F1867" s="20">
        <f ca="1">'Synthese chemins'!F1867*'Synthese chemins'!$AB1867</f>
        <v>0</v>
      </c>
      <c r="G1867" s="20">
        <f ca="1">'Synthese chemins'!G1867*'Synthese chemins'!$AB1867</f>
        <v>0</v>
      </c>
      <c r="H1867" s="20">
        <f ca="1">'Synthese chemins'!H1867*'Synthese chemins'!$AB1867</f>
        <v>0</v>
      </c>
      <c r="I1867" s="20">
        <f ca="1">'Synthese chemins'!I1867*'Synthese chemins'!$AB1867</f>
        <v>0.6</v>
      </c>
      <c r="J1867" s="20">
        <f ca="1">'Synthese chemins'!J1867*'Synthese chemins'!$AB1867</f>
        <v>0</v>
      </c>
      <c r="K1867" s="20">
        <f ca="1">'Synthese chemins'!K1867*'Synthese chemins'!$AB1867</f>
        <v>0</v>
      </c>
      <c r="L1867" s="20">
        <f ca="1">'Synthese chemins'!L1867*'Synthese chemins'!$AB1867</f>
        <v>0</v>
      </c>
      <c r="M1867" s="20">
        <f ca="1">'Synthese chemins'!M1867*'Synthese chemins'!$AB1867</f>
        <v>0</v>
      </c>
      <c r="N1867" s="20">
        <f ca="1">'Synthese chemins'!N1867*'Synthese chemins'!$AB1867</f>
        <v>1.2</v>
      </c>
      <c r="O1867" s="20">
        <f ca="1">'Synthese chemins'!O1867*'Synthese chemins'!$AB1867</f>
        <v>0</v>
      </c>
      <c r="P1867" s="20">
        <f ca="1">'Synthese chemins'!P1867*'Synthese chemins'!$AB1867</f>
        <v>0</v>
      </c>
      <c r="Q1867" s="20">
        <f ca="1">'Synthese chemins'!Q1867*'Synthese chemins'!$AB1867</f>
        <v>0</v>
      </c>
      <c r="R1867" s="20">
        <f ca="1">'Synthese chemins'!R1867*'Synthese chemins'!$AB1867</f>
        <v>1.2</v>
      </c>
      <c r="S1867" s="20">
        <f ca="1">'Synthese chemins'!S1867*'Synthese chemins'!$AB1867</f>
        <v>0</v>
      </c>
      <c r="T1867" s="20">
        <f ca="1">'Synthese chemins'!T1867*'Synthese chemins'!$AB1867</f>
        <v>0</v>
      </c>
      <c r="U1867" s="20">
        <f ca="1">'Synthese chemins'!U1867*'Synthese chemins'!$AB1867</f>
        <v>0</v>
      </c>
      <c r="V1867" s="20">
        <f ca="1">'Synthese chemins'!V1867*'Synthese chemins'!$AB1867</f>
        <v>0</v>
      </c>
      <c r="W1867" s="20">
        <f ca="1">'Synthese chemins'!W1867*'Synthese chemins'!$AB1867</f>
        <v>0</v>
      </c>
      <c r="X1867" s="20">
        <f ca="1">'Synthese chemins'!X1867*'Synthese chemins'!$AB1867</f>
        <v>0</v>
      </c>
      <c r="Y1867" s="5"/>
      <c r="Z1867" s="2">
        <f ca="1">'Synthese chemins'!AB1867</f>
        <v>0.6</v>
      </c>
      <c r="AA1867" s="19"/>
    </row>
    <row r="1868" spans="1:27">
      <c r="A1868" s="2">
        <f t="shared" si="55"/>
        <v>1867</v>
      </c>
      <c r="B1868" s="2">
        <f>'Synthese chemins'!B1868</f>
        <v>5</v>
      </c>
      <c r="C1868" s="2">
        <f>'Synthese chemins'!C1868</f>
        <v>4</v>
      </c>
      <c r="D1868" s="2" t="str">
        <f>'Synthese chemins'!D1868</f>
        <v>Non</v>
      </c>
      <c r="E1868" s="20">
        <f ca="1">'Synthese chemins'!E1868*'Synthese chemins'!$AB1868</f>
        <v>0</v>
      </c>
      <c r="F1868" s="20">
        <f ca="1">'Synthese chemins'!F1868*'Synthese chemins'!$AB1868</f>
        <v>0.6</v>
      </c>
      <c r="G1868" s="20">
        <f ca="1">'Synthese chemins'!G1868*'Synthese chemins'!$AB1868</f>
        <v>0</v>
      </c>
      <c r="H1868" s="20">
        <f ca="1">'Synthese chemins'!H1868*'Synthese chemins'!$AB1868</f>
        <v>0</v>
      </c>
      <c r="I1868" s="20">
        <f ca="1">'Synthese chemins'!I1868*'Synthese chemins'!$AB1868</f>
        <v>0.6</v>
      </c>
      <c r="J1868" s="20">
        <f ca="1">'Synthese chemins'!J1868*'Synthese chemins'!$AB1868</f>
        <v>0</v>
      </c>
      <c r="K1868" s="20">
        <f ca="1">'Synthese chemins'!K1868*'Synthese chemins'!$AB1868</f>
        <v>0</v>
      </c>
      <c r="L1868" s="20">
        <f ca="1">'Synthese chemins'!L1868*'Synthese chemins'!$AB1868</f>
        <v>0</v>
      </c>
      <c r="M1868" s="20">
        <f ca="1">'Synthese chemins'!M1868*'Synthese chemins'!$AB1868</f>
        <v>0</v>
      </c>
      <c r="N1868" s="20">
        <f ca="1">'Synthese chemins'!N1868*'Synthese chemins'!$AB1868</f>
        <v>1.2</v>
      </c>
      <c r="O1868" s="20">
        <f ca="1">'Synthese chemins'!O1868*'Synthese chemins'!$AB1868</f>
        <v>0</v>
      </c>
      <c r="P1868" s="20">
        <f ca="1">'Synthese chemins'!P1868*'Synthese chemins'!$AB1868</f>
        <v>0</v>
      </c>
      <c r="Q1868" s="20">
        <f ca="1">'Synthese chemins'!Q1868*'Synthese chemins'!$AB1868</f>
        <v>0.6</v>
      </c>
      <c r="R1868" s="20">
        <f ca="1">'Synthese chemins'!R1868*'Synthese chemins'!$AB1868</f>
        <v>0</v>
      </c>
      <c r="S1868" s="20">
        <f ca="1">'Synthese chemins'!S1868*'Synthese chemins'!$AB1868</f>
        <v>0</v>
      </c>
      <c r="T1868" s="20">
        <f ca="1">'Synthese chemins'!T1868*'Synthese chemins'!$AB1868</f>
        <v>0</v>
      </c>
      <c r="U1868" s="20">
        <f ca="1">'Synthese chemins'!U1868*'Synthese chemins'!$AB1868</f>
        <v>0</v>
      </c>
      <c r="V1868" s="20">
        <f ca="1">'Synthese chemins'!V1868*'Synthese chemins'!$AB1868</f>
        <v>0</v>
      </c>
      <c r="W1868" s="20">
        <f ca="1">'Synthese chemins'!W1868*'Synthese chemins'!$AB1868</f>
        <v>0</v>
      </c>
      <c r="X1868" s="20">
        <f ca="1">'Synthese chemins'!X1868*'Synthese chemins'!$AB1868</f>
        <v>0</v>
      </c>
      <c r="Y1868" s="5"/>
      <c r="Z1868" s="2">
        <f ca="1">'Synthese chemins'!AB1868</f>
        <v>0.6</v>
      </c>
      <c r="AA1868" s="19"/>
    </row>
    <row r="1869" spans="1:27">
      <c r="A1869" s="2">
        <f t="shared" si="55"/>
        <v>1868</v>
      </c>
      <c r="B1869" s="2">
        <f>'Synthese chemins'!B1869</f>
        <v>5</v>
      </c>
      <c r="C1869" s="2">
        <f>'Synthese chemins'!C1869</f>
        <v>3</v>
      </c>
      <c r="D1869" s="2" t="str">
        <f>'Synthese chemins'!D1869</f>
        <v>Non</v>
      </c>
      <c r="E1869" s="20">
        <f ca="1">'Synthese chemins'!E1869*'Synthese chemins'!$AB1869</f>
        <v>0</v>
      </c>
      <c r="F1869" s="20">
        <f ca="1">'Synthese chemins'!F1869*'Synthese chemins'!$AB1869</f>
        <v>1.2</v>
      </c>
      <c r="G1869" s="20">
        <f ca="1">'Synthese chemins'!G1869*'Synthese chemins'!$AB1869</f>
        <v>0</v>
      </c>
      <c r="H1869" s="20">
        <f ca="1">'Synthese chemins'!H1869*'Synthese chemins'!$AB1869</f>
        <v>0</v>
      </c>
      <c r="I1869" s="20">
        <f ca="1">'Synthese chemins'!I1869*'Synthese chemins'!$AB1869</f>
        <v>1.2</v>
      </c>
      <c r="J1869" s="20">
        <f ca="1">'Synthese chemins'!J1869*'Synthese chemins'!$AB1869</f>
        <v>0.6</v>
      </c>
      <c r="K1869" s="20">
        <f ca="1">'Synthese chemins'!K1869*'Synthese chemins'!$AB1869</f>
        <v>0</v>
      </c>
      <c r="L1869" s="20">
        <f ca="1">'Synthese chemins'!L1869*'Synthese chemins'!$AB1869</f>
        <v>0</v>
      </c>
      <c r="M1869" s="20">
        <f ca="1">'Synthese chemins'!M1869*'Synthese chemins'!$AB1869</f>
        <v>0</v>
      </c>
      <c r="N1869" s="20">
        <f ca="1">'Synthese chemins'!N1869*'Synthese chemins'!$AB1869</f>
        <v>0</v>
      </c>
      <c r="O1869" s="20">
        <f ca="1">'Synthese chemins'!O1869*'Synthese chemins'!$AB1869</f>
        <v>0</v>
      </c>
      <c r="P1869" s="20">
        <f ca="1">'Synthese chemins'!P1869*'Synthese chemins'!$AB1869</f>
        <v>0</v>
      </c>
      <c r="Q1869" s="20">
        <f ca="1">'Synthese chemins'!Q1869*'Synthese chemins'!$AB1869</f>
        <v>0</v>
      </c>
      <c r="R1869" s="20">
        <f ca="1">'Synthese chemins'!R1869*'Synthese chemins'!$AB1869</f>
        <v>0</v>
      </c>
      <c r="S1869" s="20">
        <f ca="1">'Synthese chemins'!S1869*'Synthese chemins'!$AB1869</f>
        <v>0</v>
      </c>
      <c r="T1869" s="20">
        <f ca="1">'Synthese chemins'!T1869*'Synthese chemins'!$AB1869</f>
        <v>0</v>
      </c>
      <c r="U1869" s="20">
        <f ca="1">'Synthese chemins'!U1869*'Synthese chemins'!$AB1869</f>
        <v>0</v>
      </c>
      <c r="V1869" s="20">
        <f ca="1">'Synthese chemins'!V1869*'Synthese chemins'!$AB1869</f>
        <v>0</v>
      </c>
      <c r="W1869" s="20">
        <f ca="1">'Synthese chemins'!W1869*'Synthese chemins'!$AB1869</f>
        <v>0</v>
      </c>
      <c r="X1869" s="20">
        <f ca="1">'Synthese chemins'!X1869*'Synthese chemins'!$AB1869</f>
        <v>0</v>
      </c>
      <c r="Y1869" s="5"/>
      <c r="Z1869" s="2">
        <f ca="1">'Synthese chemins'!AB1869</f>
        <v>0.6</v>
      </c>
      <c r="AA1869" s="19"/>
    </row>
    <row r="1870" spans="1:27">
      <c r="A1870" s="2">
        <f t="shared" si="55"/>
        <v>1869</v>
      </c>
      <c r="B1870" s="2">
        <f>'Synthese chemins'!B1870</f>
        <v>5</v>
      </c>
      <c r="C1870" s="2">
        <f>'Synthese chemins'!C1870</f>
        <v>3</v>
      </c>
      <c r="D1870" s="2" t="str">
        <f>'Synthese chemins'!D1870</f>
        <v>Non</v>
      </c>
      <c r="E1870" s="20">
        <f ca="1">'Synthese chemins'!E1870*'Synthese chemins'!$AB1870</f>
        <v>0</v>
      </c>
      <c r="F1870" s="20">
        <f ca="1">'Synthese chemins'!F1870*'Synthese chemins'!$AB1870</f>
        <v>1.2</v>
      </c>
      <c r="G1870" s="20">
        <f ca="1">'Synthese chemins'!G1870*'Synthese chemins'!$AB1870</f>
        <v>0</v>
      </c>
      <c r="H1870" s="20">
        <f ca="1">'Synthese chemins'!H1870*'Synthese chemins'!$AB1870</f>
        <v>0</v>
      </c>
      <c r="I1870" s="20">
        <f ca="1">'Synthese chemins'!I1870*'Synthese chemins'!$AB1870</f>
        <v>1.2</v>
      </c>
      <c r="J1870" s="20">
        <f ca="1">'Synthese chemins'!J1870*'Synthese chemins'!$AB1870</f>
        <v>0</v>
      </c>
      <c r="K1870" s="20">
        <f ca="1">'Synthese chemins'!K1870*'Synthese chemins'!$AB1870</f>
        <v>0</v>
      </c>
      <c r="L1870" s="20">
        <f ca="1">'Synthese chemins'!L1870*'Synthese chemins'!$AB1870</f>
        <v>0</v>
      </c>
      <c r="M1870" s="20">
        <f ca="1">'Synthese chemins'!M1870*'Synthese chemins'!$AB1870</f>
        <v>0</v>
      </c>
      <c r="N1870" s="20">
        <f ca="1">'Synthese chemins'!N1870*'Synthese chemins'!$AB1870</f>
        <v>0.6</v>
      </c>
      <c r="O1870" s="20">
        <f ca="1">'Synthese chemins'!O1870*'Synthese chemins'!$AB1870</f>
        <v>0</v>
      </c>
      <c r="P1870" s="20">
        <f ca="1">'Synthese chemins'!P1870*'Synthese chemins'!$AB1870</f>
        <v>0</v>
      </c>
      <c r="Q1870" s="20">
        <f ca="1">'Synthese chemins'!Q1870*'Synthese chemins'!$AB1870</f>
        <v>0</v>
      </c>
      <c r="R1870" s="20">
        <f ca="1">'Synthese chemins'!R1870*'Synthese chemins'!$AB1870</f>
        <v>0</v>
      </c>
      <c r="S1870" s="20">
        <f ca="1">'Synthese chemins'!S1870*'Synthese chemins'!$AB1870</f>
        <v>0</v>
      </c>
      <c r="T1870" s="20">
        <f ca="1">'Synthese chemins'!T1870*'Synthese chemins'!$AB1870</f>
        <v>0</v>
      </c>
      <c r="U1870" s="20">
        <f ca="1">'Synthese chemins'!U1870*'Synthese chemins'!$AB1870</f>
        <v>0</v>
      </c>
      <c r="V1870" s="20">
        <f ca="1">'Synthese chemins'!V1870*'Synthese chemins'!$AB1870</f>
        <v>0</v>
      </c>
      <c r="W1870" s="20">
        <f ca="1">'Synthese chemins'!W1870*'Synthese chemins'!$AB1870</f>
        <v>0</v>
      </c>
      <c r="X1870" s="20">
        <f ca="1">'Synthese chemins'!X1870*'Synthese chemins'!$AB1870</f>
        <v>0</v>
      </c>
      <c r="Y1870" s="5"/>
      <c r="Z1870" s="2">
        <f ca="1">'Synthese chemins'!AB1870</f>
        <v>0.6</v>
      </c>
      <c r="AA1870" s="19"/>
    </row>
    <row r="1871" spans="1:27">
      <c r="A1871" s="2">
        <f t="shared" si="55"/>
        <v>1870</v>
      </c>
      <c r="B1871" s="2">
        <f>'Synthese chemins'!B1871</f>
        <v>5</v>
      </c>
      <c r="C1871" s="2">
        <f>'Synthese chemins'!C1871</f>
        <v>3</v>
      </c>
      <c r="D1871" s="2" t="str">
        <f>'Synthese chemins'!D1871</f>
        <v>Non</v>
      </c>
      <c r="E1871" s="20">
        <f ca="1">'Synthese chemins'!E1871*'Synthese chemins'!$AB1871</f>
        <v>0</v>
      </c>
      <c r="F1871" s="20">
        <f ca="1">'Synthese chemins'!F1871*'Synthese chemins'!$AB1871</f>
        <v>1.2</v>
      </c>
      <c r="G1871" s="20">
        <f ca="1">'Synthese chemins'!G1871*'Synthese chemins'!$AB1871</f>
        <v>0</v>
      </c>
      <c r="H1871" s="20">
        <f ca="1">'Synthese chemins'!H1871*'Synthese chemins'!$AB1871</f>
        <v>0</v>
      </c>
      <c r="I1871" s="20">
        <f ca="1">'Synthese chemins'!I1871*'Synthese chemins'!$AB1871</f>
        <v>1.2</v>
      </c>
      <c r="J1871" s="20">
        <f ca="1">'Synthese chemins'!J1871*'Synthese chemins'!$AB1871</f>
        <v>0</v>
      </c>
      <c r="K1871" s="20">
        <f ca="1">'Synthese chemins'!K1871*'Synthese chemins'!$AB1871</f>
        <v>0</v>
      </c>
      <c r="L1871" s="20">
        <f ca="1">'Synthese chemins'!L1871*'Synthese chemins'!$AB1871</f>
        <v>0</v>
      </c>
      <c r="M1871" s="20">
        <f ca="1">'Synthese chemins'!M1871*'Synthese chemins'!$AB1871</f>
        <v>0</v>
      </c>
      <c r="N1871" s="20">
        <f ca="1">'Synthese chemins'!N1871*'Synthese chemins'!$AB1871</f>
        <v>0.6</v>
      </c>
      <c r="O1871" s="20">
        <f ca="1">'Synthese chemins'!O1871*'Synthese chemins'!$AB1871</f>
        <v>0</v>
      </c>
      <c r="P1871" s="20">
        <f ca="1">'Synthese chemins'!P1871*'Synthese chemins'!$AB1871</f>
        <v>0</v>
      </c>
      <c r="Q1871" s="20">
        <f ca="1">'Synthese chemins'!Q1871*'Synthese chemins'!$AB1871</f>
        <v>0</v>
      </c>
      <c r="R1871" s="20">
        <f ca="1">'Synthese chemins'!R1871*'Synthese chemins'!$AB1871</f>
        <v>0</v>
      </c>
      <c r="S1871" s="20">
        <f ca="1">'Synthese chemins'!S1871*'Synthese chemins'!$AB1871</f>
        <v>0</v>
      </c>
      <c r="T1871" s="20">
        <f ca="1">'Synthese chemins'!T1871*'Synthese chemins'!$AB1871</f>
        <v>0</v>
      </c>
      <c r="U1871" s="20">
        <f ca="1">'Synthese chemins'!U1871*'Synthese chemins'!$AB1871</f>
        <v>0</v>
      </c>
      <c r="V1871" s="20">
        <f ca="1">'Synthese chemins'!V1871*'Synthese chemins'!$AB1871</f>
        <v>0</v>
      </c>
      <c r="W1871" s="20">
        <f ca="1">'Synthese chemins'!W1871*'Synthese chemins'!$AB1871</f>
        <v>0</v>
      </c>
      <c r="X1871" s="20">
        <f ca="1">'Synthese chemins'!X1871*'Synthese chemins'!$AB1871</f>
        <v>0</v>
      </c>
      <c r="Y1871" s="5"/>
      <c r="Z1871" s="2">
        <f ca="1">'Synthese chemins'!AB1871</f>
        <v>0.6</v>
      </c>
      <c r="AA1871" s="19"/>
    </row>
    <row r="1872" spans="1:27">
      <c r="A1872" s="2">
        <f t="shared" si="55"/>
        <v>1871</v>
      </c>
      <c r="B1872" s="2">
        <f>'Synthese chemins'!B1872</f>
        <v>5</v>
      </c>
      <c r="C1872" s="2">
        <f>'Synthese chemins'!C1872</f>
        <v>3</v>
      </c>
      <c r="D1872" s="2" t="str">
        <f>'Synthese chemins'!D1872</f>
        <v>Non</v>
      </c>
      <c r="E1872" s="20">
        <f ca="1">'Synthese chemins'!E1872*'Synthese chemins'!$AB1872</f>
        <v>0</v>
      </c>
      <c r="F1872" s="20">
        <f ca="1">'Synthese chemins'!F1872*'Synthese chemins'!$AB1872</f>
        <v>0.6</v>
      </c>
      <c r="G1872" s="20">
        <f ca="1">'Synthese chemins'!G1872*'Synthese chemins'!$AB1872</f>
        <v>0</v>
      </c>
      <c r="H1872" s="20">
        <f ca="1">'Synthese chemins'!H1872*'Synthese chemins'!$AB1872</f>
        <v>0</v>
      </c>
      <c r="I1872" s="20">
        <f ca="1">'Synthese chemins'!I1872*'Synthese chemins'!$AB1872</f>
        <v>1.7999999999999998</v>
      </c>
      <c r="J1872" s="20">
        <f ca="1">'Synthese chemins'!J1872*'Synthese chemins'!$AB1872</f>
        <v>0</v>
      </c>
      <c r="K1872" s="20">
        <f ca="1">'Synthese chemins'!K1872*'Synthese chemins'!$AB1872</f>
        <v>0</v>
      </c>
      <c r="L1872" s="20">
        <f ca="1">'Synthese chemins'!L1872*'Synthese chemins'!$AB1872</f>
        <v>0</v>
      </c>
      <c r="M1872" s="20">
        <f ca="1">'Synthese chemins'!M1872*'Synthese chemins'!$AB1872</f>
        <v>0</v>
      </c>
      <c r="N1872" s="20">
        <f ca="1">'Synthese chemins'!N1872*'Synthese chemins'!$AB1872</f>
        <v>0.6</v>
      </c>
      <c r="O1872" s="20">
        <f ca="1">'Synthese chemins'!O1872*'Synthese chemins'!$AB1872</f>
        <v>0</v>
      </c>
      <c r="P1872" s="20">
        <f ca="1">'Synthese chemins'!P1872*'Synthese chemins'!$AB1872</f>
        <v>0</v>
      </c>
      <c r="Q1872" s="20">
        <f ca="1">'Synthese chemins'!Q1872*'Synthese chemins'!$AB1872</f>
        <v>0</v>
      </c>
      <c r="R1872" s="20">
        <f ca="1">'Synthese chemins'!R1872*'Synthese chemins'!$AB1872</f>
        <v>0</v>
      </c>
      <c r="S1872" s="20">
        <f ca="1">'Synthese chemins'!S1872*'Synthese chemins'!$AB1872</f>
        <v>0</v>
      </c>
      <c r="T1872" s="20">
        <f ca="1">'Synthese chemins'!T1872*'Synthese chemins'!$AB1872</f>
        <v>0</v>
      </c>
      <c r="U1872" s="20">
        <f ca="1">'Synthese chemins'!U1872*'Synthese chemins'!$AB1872</f>
        <v>0</v>
      </c>
      <c r="V1872" s="20">
        <f ca="1">'Synthese chemins'!V1872*'Synthese chemins'!$AB1872</f>
        <v>0</v>
      </c>
      <c r="W1872" s="20">
        <f ca="1">'Synthese chemins'!W1872*'Synthese chemins'!$AB1872</f>
        <v>0</v>
      </c>
      <c r="X1872" s="20">
        <f ca="1">'Synthese chemins'!X1872*'Synthese chemins'!$AB1872</f>
        <v>0</v>
      </c>
      <c r="Y1872" s="5"/>
      <c r="Z1872" s="2">
        <f ca="1">'Synthese chemins'!AB1872</f>
        <v>0.6</v>
      </c>
      <c r="AA1872" s="19"/>
    </row>
    <row r="1873" spans="1:27">
      <c r="A1873" s="2">
        <f t="shared" si="55"/>
        <v>1872</v>
      </c>
      <c r="B1873" s="2">
        <f>'Synthese chemins'!B1873</f>
        <v>5</v>
      </c>
      <c r="C1873" s="2">
        <f>'Synthese chemins'!C1873</f>
        <v>3</v>
      </c>
      <c r="D1873" s="2" t="str">
        <f>'Synthese chemins'!D1873</f>
        <v>Non</v>
      </c>
      <c r="E1873" s="20">
        <f ca="1">'Synthese chemins'!E1873*'Synthese chemins'!$AB1873</f>
        <v>0</v>
      </c>
      <c r="F1873" s="20">
        <f ca="1">'Synthese chemins'!F1873*'Synthese chemins'!$AB1873</f>
        <v>1.2</v>
      </c>
      <c r="G1873" s="20">
        <f ca="1">'Synthese chemins'!G1873*'Synthese chemins'!$AB1873</f>
        <v>0</v>
      </c>
      <c r="H1873" s="20">
        <f ca="1">'Synthese chemins'!H1873*'Synthese chemins'!$AB1873</f>
        <v>0</v>
      </c>
      <c r="I1873" s="20">
        <f ca="1">'Synthese chemins'!I1873*'Synthese chemins'!$AB1873</f>
        <v>1.2</v>
      </c>
      <c r="J1873" s="20">
        <f ca="1">'Synthese chemins'!J1873*'Synthese chemins'!$AB1873</f>
        <v>0</v>
      </c>
      <c r="K1873" s="20">
        <f ca="1">'Synthese chemins'!K1873*'Synthese chemins'!$AB1873</f>
        <v>0</v>
      </c>
      <c r="L1873" s="20">
        <f ca="1">'Synthese chemins'!L1873*'Synthese chemins'!$AB1873</f>
        <v>0</v>
      </c>
      <c r="M1873" s="20">
        <f ca="1">'Synthese chemins'!M1873*'Synthese chemins'!$AB1873</f>
        <v>0</v>
      </c>
      <c r="N1873" s="20">
        <f ca="1">'Synthese chemins'!N1873*'Synthese chemins'!$AB1873</f>
        <v>0</v>
      </c>
      <c r="O1873" s="20">
        <f ca="1">'Synthese chemins'!O1873*'Synthese chemins'!$AB1873</f>
        <v>0.6</v>
      </c>
      <c r="P1873" s="20">
        <f ca="1">'Synthese chemins'!P1873*'Synthese chemins'!$AB1873</f>
        <v>0</v>
      </c>
      <c r="Q1873" s="20">
        <f ca="1">'Synthese chemins'!Q1873*'Synthese chemins'!$AB1873</f>
        <v>0</v>
      </c>
      <c r="R1873" s="20">
        <f ca="1">'Synthese chemins'!R1873*'Synthese chemins'!$AB1873</f>
        <v>0</v>
      </c>
      <c r="S1873" s="20">
        <f ca="1">'Synthese chemins'!S1873*'Synthese chemins'!$AB1873</f>
        <v>0</v>
      </c>
      <c r="T1873" s="20">
        <f ca="1">'Synthese chemins'!T1873*'Synthese chemins'!$AB1873</f>
        <v>0</v>
      </c>
      <c r="U1873" s="20">
        <f ca="1">'Synthese chemins'!U1873*'Synthese chemins'!$AB1873</f>
        <v>0</v>
      </c>
      <c r="V1873" s="20">
        <f ca="1">'Synthese chemins'!V1873*'Synthese chemins'!$AB1873</f>
        <v>0</v>
      </c>
      <c r="W1873" s="20">
        <f ca="1">'Synthese chemins'!W1873*'Synthese chemins'!$AB1873</f>
        <v>0</v>
      </c>
      <c r="X1873" s="20">
        <f ca="1">'Synthese chemins'!X1873*'Synthese chemins'!$AB1873</f>
        <v>0</v>
      </c>
      <c r="Y1873" s="5"/>
      <c r="Z1873" s="2">
        <f ca="1">'Synthese chemins'!AB1873</f>
        <v>0.6</v>
      </c>
      <c r="AA1873" s="19"/>
    </row>
    <row r="1874" spans="1:27">
      <c r="A1874" s="2">
        <f t="shared" si="55"/>
        <v>1873</v>
      </c>
      <c r="B1874" s="2">
        <f>'Synthese chemins'!B1874</f>
        <v>5</v>
      </c>
      <c r="C1874" s="2">
        <f>'Synthese chemins'!C1874</f>
        <v>2</v>
      </c>
      <c r="D1874" s="2" t="str">
        <f>'Synthese chemins'!D1874</f>
        <v>Non</v>
      </c>
      <c r="E1874" s="20">
        <f ca="1">'Synthese chemins'!E1874*'Synthese chemins'!$AB1874</f>
        <v>0</v>
      </c>
      <c r="F1874" s="20">
        <f ca="1">'Synthese chemins'!F1874*'Synthese chemins'!$AB1874</f>
        <v>0.6</v>
      </c>
      <c r="G1874" s="20">
        <f ca="1">'Synthese chemins'!G1874*'Synthese chemins'!$AB1874</f>
        <v>0</v>
      </c>
      <c r="H1874" s="20">
        <f ca="1">'Synthese chemins'!H1874*'Synthese chemins'!$AB1874</f>
        <v>0</v>
      </c>
      <c r="I1874" s="20">
        <f ca="1">'Synthese chemins'!I1874*'Synthese chemins'!$AB1874</f>
        <v>2.4</v>
      </c>
      <c r="J1874" s="20">
        <f ca="1">'Synthese chemins'!J1874*'Synthese chemins'!$AB1874</f>
        <v>0</v>
      </c>
      <c r="K1874" s="20">
        <f ca="1">'Synthese chemins'!K1874*'Synthese chemins'!$AB1874</f>
        <v>0</v>
      </c>
      <c r="L1874" s="20">
        <f ca="1">'Synthese chemins'!L1874*'Synthese chemins'!$AB1874</f>
        <v>0</v>
      </c>
      <c r="M1874" s="20">
        <f ca="1">'Synthese chemins'!M1874*'Synthese chemins'!$AB1874</f>
        <v>0</v>
      </c>
      <c r="N1874" s="20">
        <f ca="1">'Synthese chemins'!N1874*'Synthese chemins'!$AB1874</f>
        <v>0</v>
      </c>
      <c r="O1874" s="20">
        <f ca="1">'Synthese chemins'!O1874*'Synthese chemins'!$AB1874</f>
        <v>0</v>
      </c>
      <c r="P1874" s="20">
        <f ca="1">'Synthese chemins'!P1874*'Synthese chemins'!$AB1874</f>
        <v>0</v>
      </c>
      <c r="Q1874" s="20">
        <f ca="1">'Synthese chemins'!Q1874*'Synthese chemins'!$AB1874</f>
        <v>0</v>
      </c>
      <c r="R1874" s="20">
        <f ca="1">'Synthese chemins'!R1874*'Synthese chemins'!$AB1874</f>
        <v>0</v>
      </c>
      <c r="S1874" s="20">
        <f ca="1">'Synthese chemins'!S1874*'Synthese chemins'!$AB1874</f>
        <v>0</v>
      </c>
      <c r="T1874" s="20">
        <f ca="1">'Synthese chemins'!T1874*'Synthese chemins'!$AB1874</f>
        <v>0</v>
      </c>
      <c r="U1874" s="20">
        <f ca="1">'Synthese chemins'!U1874*'Synthese chemins'!$AB1874</f>
        <v>0</v>
      </c>
      <c r="V1874" s="20">
        <f ca="1">'Synthese chemins'!V1874*'Synthese chemins'!$AB1874</f>
        <v>0</v>
      </c>
      <c r="W1874" s="20">
        <f ca="1">'Synthese chemins'!W1874*'Synthese chemins'!$AB1874</f>
        <v>0</v>
      </c>
      <c r="X1874" s="20">
        <f ca="1">'Synthese chemins'!X1874*'Synthese chemins'!$AB1874</f>
        <v>0</v>
      </c>
      <c r="Y1874" s="5"/>
      <c r="Z1874" s="2">
        <f ca="1">'Synthese chemins'!AB1874</f>
        <v>0.6</v>
      </c>
      <c r="AA1874" s="19"/>
    </row>
    <row r="1875" spans="1:27">
      <c r="A1875" s="2">
        <f t="shared" si="55"/>
        <v>1874</v>
      </c>
      <c r="B1875" s="2">
        <f>'Synthese chemins'!B1875</f>
        <v>5</v>
      </c>
      <c r="C1875" s="2">
        <f>'Synthese chemins'!C1875</f>
        <v>2</v>
      </c>
      <c r="D1875" s="2" t="str">
        <f>'Synthese chemins'!D1875</f>
        <v>Non</v>
      </c>
      <c r="E1875" s="20">
        <f ca="1">'Synthese chemins'!E1875*'Synthese chemins'!$AB1875</f>
        <v>0</v>
      </c>
      <c r="F1875" s="20">
        <f ca="1">'Synthese chemins'!F1875*'Synthese chemins'!$AB1875</f>
        <v>0.6</v>
      </c>
      <c r="G1875" s="20">
        <f ca="1">'Synthese chemins'!G1875*'Synthese chemins'!$AB1875</f>
        <v>0</v>
      </c>
      <c r="H1875" s="20">
        <f ca="1">'Synthese chemins'!H1875*'Synthese chemins'!$AB1875</f>
        <v>0</v>
      </c>
      <c r="I1875" s="20">
        <f ca="1">'Synthese chemins'!I1875*'Synthese chemins'!$AB1875</f>
        <v>2.4</v>
      </c>
      <c r="J1875" s="20">
        <f ca="1">'Synthese chemins'!J1875*'Synthese chemins'!$AB1875</f>
        <v>0</v>
      </c>
      <c r="K1875" s="20">
        <f ca="1">'Synthese chemins'!K1875*'Synthese chemins'!$AB1875</f>
        <v>0</v>
      </c>
      <c r="L1875" s="20">
        <f ca="1">'Synthese chemins'!L1875*'Synthese chemins'!$AB1875</f>
        <v>0</v>
      </c>
      <c r="M1875" s="20">
        <f ca="1">'Synthese chemins'!M1875*'Synthese chemins'!$AB1875</f>
        <v>0</v>
      </c>
      <c r="N1875" s="20">
        <f ca="1">'Synthese chemins'!N1875*'Synthese chemins'!$AB1875</f>
        <v>0</v>
      </c>
      <c r="O1875" s="20">
        <f ca="1">'Synthese chemins'!O1875*'Synthese chemins'!$AB1875</f>
        <v>0</v>
      </c>
      <c r="P1875" s="20">
        <f ca="1">'Synthese chemins'!P1875*'Synthese chemins'!$AB1875</f>
        <v>0</v>
      </c>
      <c r="Q1875" s="20">
        <f ca="1">'Synthese chemins'!Q1875*'Synthese chemins'!$AB1875</f>
        <v>0</v>
      </c>
      <c r="R1875" s="20">
        <f ca="1">'Synthese chemins'!R1875*'Synthese chemins'!$AB1875</f>
        <v>0</v>
      </c>
      <c r="S1875" s="20">
        <f ca="1">'Synthese chemins'!S1875*'Synthese chemins'!$AB1875</f>
        <v>0</v>
      </c>
      <c r="T1875" s="20">
        <f ca="1">'Synthese chemins'!T1875*'Synthese chemins'!$AB1875</f>
        <v>0</v>
      </c>
      <c r="U1875" s="20">
        <f ca="1">'Synthese chemins'!U1875*'Synthese chemins'!$AB1875</f>
        <v>0</v>
      </c>
      <c r="V1875" s="20">
        <f ca="1">'Synthese chemins'!V1875*'Synthese chemins'!$AB1875</f>
        <v>0</v>
      </c>
      <c r="W1875" s="20">
        <f ca="1">'Synthese chemins'!W1875*'Synthese chemins'!$AB1875</f>
        <v>0</v>
      </c>
      <c r="X1875" s="20">
        <f ca="1">'Synthese chemins'!X1875*'Synthese chemins'!$AB1875</f>
        <v>0</v>
      </c>
      <c r="Y1875" s="5"/>
      <c r="Z1875" s="2">
        <f ca="1">'Synthese chemins'!AB1875</f>
        <v>0.6</v>
      </c>
      <c r="AA1875" s="19"/>
    </row>
    <row r="1876" spans="1:27">
      <c r="A1876" s="2">
        <f t="shared" si="55"/>
        <v>1875</v>
      </c>
      <c r="B1876" s="2">
        <f>'Synthese chemins'!B1876</f>
        <v>5</v>
      </c>
      <c r="C1876" s="2">
        <f>'Synthese chemins'!C1876</f>
        <v>2</v>
      </c>
      <c r="D1876" s="2" t="str">
        <f>'Synthese chemins'!D1876</f>
        <v>Non</v>
      </c>
      <c r="E1876" s="20">
        <f ca="1">'Synthese chemins'!E1876*'Synthese chemins'!$AB1876</f>
        <v>0</v>
      </c>
      <c r="F1876" s="20">
        <f ca="1">'Synthese chemins'!F1876*'Synthese chemins'!$AB1876</f>
        <v>0</v>
      </c>
      <c r="G1876" s="20">
        <f ca="1">'Synthese chemins'!G1876*'Synthese chemins'!$AB1876</f>
        <v>0</v>
      </c>
      <c r="H1876" s="20">
        <f ca="1">'Synthese chemins'!H1876*'Synthese chemins'!$AB1876</f>
        <v>0</v>
      </c>
      <c r="I1876" s="20">
        <f ca="1">'Synthese chemins'!I1876*'Synthese chemins'!$AB1876</f>
        <v>2.4</v>
      </c>
      <c r="J1876" s="20">
        <f ca="1">'Synthese chemins'!J1876*'Synthese chemins'!$AB1876</f>
        <v>0.6</v>
      </c>
      <c r="K1876" s="20">
        <f ca="1">'Synthese chemins'!K1876*'Synthese chemins'!$AB1876</f>
        <v>0</v>
      </c>
      <c r="L1876" s="20">
        <f ca="1">'Synthese chemins'!L1876*'Synthese chemins'!$AB1876</f>
        <v>0</v>
      </c>
      <c r="M1876" s="20">
        <f ca="1">'Synthese chemins'!M1876*'Synthese chemins'!$AB1876</f>
        <v>0</v>
      </c>
      <c r="N1876" s="20">
        <f ca="1">'Synthese chemins'!N1876*'Synthese chemins'!$AB1876</f>
        <v>0</v>
      </c>
      <c r="O1876" s="20">
        <f ca="1">'Synthese chemins'!O1876*'Synthese chemins'!$AB1876</f>
        <v>0</v>
      </c>
      <c r="P1876" s="20">
        <f ca="1">'Synthese chemins'!P1876*'Synthese chemins'!$AB1876</f>
        <v>0</v>
      </c>
      <c r="Q1876" s="20">
        <f ca="1">'Synthese chemins'!Q1876*'Synthese chemins'!$AB1876</f>
        <v>0</v>
      </c>
      <c r="R1876" s="20">
        <f ca="1">'Synthese chemins'!R1876*'Synthese chemins'!$AB1876</f>
        <v>0</v>
      </c>
      <c r="S1876" s="20">
        <f ca="1">'Synthese chemins'!S1876*'Synthese chemins'!$AB1876</f>
        <v>0</v>
      </c>
      <c r="T1876" s="20">
        <f ca="1">'Synthese chemins'!T1876*'Synthese chemins'!$AB1876</f>
        <v>0</v>
      </c>
      <c r="U1876" s="20">
        <f ca="1">'Synthese chemins'!U1876*'Synthese chemins'!$AB1876</f>
        <v>0</v>
      </c>
      <c r="V1876" s="20">
        <f ca="1">'Synthese chemins'!V1876*'Synthese chemins'!$AB1876</f>
        <v>0</v>
      </c>
      <c r="W1876" s="20">
        <f ca="1">'Synthese chemins'!W1876*'Synthese chemins'!$AB1876</f>
        <v>0</v>
      </c>
      <c r="X1876" s="20">
        <f ca="1">'Synthese chemins'!X1876*'Synthese chemins'!$AB1876</f>
        <v>0</v>
      </c>
      <c r="Y1876" s="5"/>
      <c r="Z1876" s="2">
        <f ca="1">'Synthese chemins'!AB1876</f>
        <v>0.6</v>
      </c>
      <c r="AA1876" s="19"/>
    </row>
    <row r="1877" spans="1:27">
      <c r="A1877" s="2">
        <f t="shared" si="55"/>
        <v>1876</v>
      </c>
      <c r="B1877" s="2">
        <f>'Synthese chemins'!B1877</f>
        <v>5</v>
      </c>
      <c r="C1877" s="2">
        <f>'Synthese chemins'!C1877</f>
        <v>2</v>
      </c>
      <c r="D1877" s="2" t="str">
        <f>'Synthese chemins'!D1877</f>
        <v>Non</v>
      </c>
      <c r="E1877" s="20">
        <f ca="1">'Synthese chemins'!E1877*'Synthese chemins'!$AB1877</f>
        <v>0</v>
      </c>
      <c r="F1877" s="20">
        <f ca="1">'Synthese chemins'!F1877*'Synthese chemins'!$AB1877</f>
        <v>0</v>
      </c>
      <c r="G1877" s="20">
        <f ca="1">'Synthese chemins'!G1877*'Synthese chemins'!$AB1877</f>
        <v>0</v>
      </c>
      <c r="H1877" s="20">
        <f ca="1">'Synthese chemins'!H1877*'Synthese chemins'!$AB1877</f>
        <v>0</v>
      </c>
      <c r="I1877" s="20">
        <f ca="1">'Synthese chemins'!I1877*'Synthese chemins'!$AB1877</f>
        <v>2.4</v>
      </c>
      <c r="J1877" s="20">
        <f ca="1">'Synthese chemins'!J1877*'Synthese chemins'!$AB1877</f>
        <v>0</v>
      </c>
      <c r="K1877" s="20">
        <f ca="1">'Synthese chemins'!K1877*'Synthese chemins'!$AB1877</f>
        <v>0</v>
      </c>
      <c r="L1877" s="20">
        <f ca="1">'Synthese chemins'!L1877*'Synthese chemins'!$AB1877</f>
        <v>0</v>
      </c>
      <c r="M1877" s="20">
        <f ca="1">'Synthese chemins'!M1877*'Synthese chemins'!$AB1877</f>
        <v>0</v>
      </c>
      <c r="N1877" s="20">
        <f ca="1">'Synthese chemins'!N1877*'Synthese chemins'!$AB1877</f>
        <v>0.6</v>
      </c>
      <c r="O1877" s="20">
        <f ca="1">'Synthese chemins'!O1877*'Synthese chemins'!$AB1877</f>
        <v>0</v>
      </c>
      <c r="P1877" s="20">
        <f ca="1">'Synthese chemins'!P1877*'Synthese chemins'!$AB1877</f>
        <v>0</v>
      </c>
      <c r="Q1877" s="20">
        <f ca="1">'Synthese chemins'!Q1877*'Synthese chemins'!$AB1877</f>
        <v>0</v>
      </c>
      <c r="R1877" s="20">
        <f ca="1">'Synthese chemins'!R1877*'Synthese chemins'!$AB1877</f>
        <v>0</v>
      </c>
      <c r="S1877" s="20">
        <f ca="1">'Synthese chemins'!S1877*'Synthese chemins'!$AB1877</f>
        <v>0</v>
      </c>
      <c r="T1877" s="20">
        <f ca="1">'Synthese chemins'!T1877*'Synthese chemins'!$AB1877</f>
        <v>0</v>
      </c>
      <c r="U1877" s="20">
        <f ca="1">'Synthese chemins'!U1877*'Synthese chemins'!$AB1877</f>
        <v>0</v>
      </c>
      <c r="V1877" s="20">
        <f ca="1">'Synthese chemins'!V1877*'Synthese chemins'!$AB1877</f>
        <v>0</v>
      </c>
      <c r="W1877" s="20">
        <f ca="1">'Synthese chemins'!W1877*'Synthese chemins'!$AB1877</f>
        <v>0</v>
      </c>
      <c r="X1877" s="20">
        <f ca="1">'Synthese chemins'!X1877*'Synthese chemins'!$AB1877</f>
        <v>0</v>
      </c>
      <c r="Y1877" s="5"/>
      <c r="Z1877" s="2">
        <f ca="1">'Synthese chemins'!AB1877</f>
        <v>0.6</v>
      </c>
      <c r="AA1877" s="19"/>
    </row>
    <row r="1878" spans="1:27">
      <c r="A1878" s="2">
        <f t="shared" si="55"/>
        <v>1877</v>
      </c>
      <c r="B1878" s="2">
        <f>'Synthese chemins'!B1878</f>
        <v>5</v>
      </c>
      <c r="C1878" s="2">
        <f>'Synthese chemins'!C1878</f>
        <v>4</v>
      </c>
      <c r="D1878" s="2" t="str">
        <f>'Synthese chemins'!D1878</f>
        <v>Non</v>
      </c>
      <c r="E1878" s="20">
        <f ca="1">'Synthese chemins'!E1878*'Synthese chemins'!$AB1878</f>
        <v>0</v>
      </c>
      <c r="F1878" s="20">
        <f ca="1">'Synthese chemins'!F1878*'Synthese chemins'!$AB1878</f>
        <v>0.6</v>
      </c>
      <c r="G1878" s="20">
        <f ca="1">'Synthese chemins'!G1878*'Synthese chemins'!$AB1878</f>
        <v>0</v>
      </c>
      <c r="H1878" s="20">
        <f ca="1">'Synthese chemins'!H1878*'Synthese chemins'!$AB1878</f>
        <v>0</v>
      </c>
      <c r="I1878" s="20">
        <f ca="1">'Synthese chemins'!I1878*'Synthese chemins'!$AB1878</f>
        <v>1.2</v>
      </c>
      <c r="J1878" s="20">
        <f ca="1">'Synthese chemins'!J1878*'Synthese chemins'!$AB1878</f>
        <v>0</v>
      </c>
      <c r="K1878" s="20">
        <f ca="1">'Synthese chemins'!K1878*'Synthese chemins'!$AB1878</f>
        <v>0</v>
      </c>
      <c r="L1878" s="20">
        <f ca="1">'Synthese chemins'!L1878*'Synthese chemins'!$AB1878</f>
        <v>0</v>
      </c>
      <c r="M1878" s="20">
        <f ca="1">'Synthese chemins'!M1878*'Synthese chemins'!$AB1878</f>
        <v>0.6</v>
      </c>
      <c r="N1878" s="20">
        <f ca="1">'Synthese chemins'!N1878*'Synthese chemins'!$AB1878</f>
        <v>0</v>
      </c>
      <c r="O1878" s="20">
        <f ca="1">'Synthese chemins'!O1878*'Synthese chemins'!$AB1878</f>
        <v>0</v>
      </c>
      <c r="P1878" s="20">
        <f ca="1">'Synthese chemins'!P1878*'Synthese chemins'!$AB1878</f>
        <v>0</v>
      </c>
      <c r="Q1878" s="20">
        <f ca="1">'Synthese chemins'!Q1878*'Synthese chemins'!$AB1878</f>
        <v>0</v>
      </c>
      <c r="R1878" s="20">
        <f ca="1">'Synthese chemins'!R1878*'Synthese chemins'!$AB1878</f>
        <v>0.6</v>
      </c>
      <c r="S1878" s="20">
        <f ca="1">'Synthese chemins'!S1878*'Synthese chemins'!$AB1878</f>
        <v>0</v>
      </c>
      <c r="T1878" s="20">
        <f ca="1">'Synthese chemins'!T1878*'Synthese chemins'!$AB1878</f>
        <v>0</v>
      </c>
      <c r="U1878" s="20">
        <f ca="1">'Synthese chemins'!U1878*'Synthese chemins'!$AB1878</f>
        <v>0</v>
      </c>
      <c r="V1878" s="20">
        <f ca="1">'Synthese chemins'!V1878*'Synthese chemins'!$AB1878</f>
        <v>0</v>
      </c>
      <c r="W1878" s="20">
        <f ca="1">'Synthese chemins'!W1878*'Synthese chemins'!$AB1878</f>
        <v>0</v>
      </c>
      <c r="X1878" s="20">
        <f ca="1">'Synthese chemins'!X1878*'Synthese chemins'!$AB1878</f>
        <v>0</v>
      </c>
      <c r="Y1878" s="5"/>
      <c r="Z1878" s="2">
        <f ca="1">'Synthese chemins'!AB1878</f>
        <v>0.6</v>
      </c>
      <c r="AA1878" s="19"/>
    </row>
    <row r="1879" spans="1:27">
      <c r="A1879" s="2">
        <f t="shared" si="55"/>
        <v>1878</v>
      </c>
      <c r="B1879" s="2">
        <f>'Synthese chemins'!B1879</f>
        <v>5</v>
      </c>
      <c r="C1879" s="2">
        <f>'Synthese chemins'!C1879</f>
        <v>3</v>
      </c>
      <c r="D1879" s="2" t="str">
        <f>'Synthese chemins'!D1879</f>
        <v>Non</v>
      </c>
      <c r="E1879" s="20">
        <f ca="1">'Synthese chemins'!E1879*'Synthese chemins'!$AB1879</f>
        <v>0</v>
      </c>
      <c r="F1879" s="20">
        <f ca="1">'Synthese chemins'!F1879*'Synthese chemins'!$AB1879</f>
        <v>1.2</v>
      </c>
      <c r="G1879" s="20">
        <f ca="1">'Synthese chemins'!G1879*'Synthese chemins'!$AB1879</f>
        <v>0</v>
      </c>
      <c r="H1879" s="20">
        <f ca="1">'Synthese chemins'!H1879*'Synthese chemins'!$AB1879</f>
        <v>0</v>
      </c>
      <c r="I1879" s="20">
        <f ca="1">'Synthese chemins'!I1879*'Synthese chemins'!$AB1879</f>
        <v>1.2</v>
      </c>
      <c r="J1879" s="20">
        <f ca="1">'Synthese chemins'!J1879*'Synthese chemins'!$AB1879</f>
        <v>0</v>
      </c>
      <c r="K1879" s="20">
        <f ca="1">'Synthese chemins'!K1879*'Synthese chemins'!$AB1879</f>
        <v>0</v>
      </c>
      <c r="L1879" s="20">
        <f ca="1">'Synthese chemins'!L1879*'Synthese chemins'!$AB1879</f>
        <v>0</v>
      </c>
      <c r="M1879" s="20">
        <f ca="1">'Synthese chemins'!M1879*'Synthese chemins'!$AB1879</f>
        <v>0.6</v>
      </c>
      <c r="N1879" s="20">
        <f ca="1">'Synthese chemins'!N1879*'Synthese chemins'!$AB1879</f>
        <v>0</v>
      </c>
      <c r="O1879" s="20">
        <f ca="1">'Synthese chemins'!O1879*'Synthese chemins'!$AB1879</f>
        <v>0</v>
      </c>
      <c r="P1879" s="20">
        <f ca="1">'Synthese chemins'!P1879*'Synthese chemins'!$AB1879</f>
        <v>0</v>
      </c>
      <c r="Q1879" s="20">
        <f ca="1">'Synthese chemins'!Q1879*'Synthese chemins'!$AB1879</f>
        <v>0</v>
      </c>
      <c r="R1879" s="20">
        <f ca="1">'Synthese chemins'!R1879*'Synthese chemins'!$AB1879</f>
        <v>0</v>
      </c>
      <c r="S1879" s="20">
        <f ca="1">'Synthese chemins'!S1879*'Synthese chemins'!$AB1879</f>
        <v>0</v>
      </c>
      <c r="T1879" s="20">
        <f ca="1">'Synthese chemins'!T1879*'Synthese chemins'!$AB1879</f>
        <v>0</v>
      </c>
      <c r="U1879" s="20">
        <f ca="1">'Synthese chemins'!U1879*'Synthese chemins'!$AB1879</f>
        <v>0</v>
      </c>
      <c r="V1879" s="20">
        <f ca="1">'Synthese chemins'!V1879*'Synthese chemins'!$AB1879</f>
        <v>0</v>
      </c>
      <c r="W1879" s="20">
        <f ca="1">'Synthese chemins'!W1879*'Synthese chemins'!$AB1879</f>
        <v>0</v>
      </c>
      <c r="X1879" s="20">
        <f ca="1">'Synthese chemins'!X1879*'Synthese chemins'!$AB1879</f>
        <v>0</v>
      </c>
      <c r="Y1879" s="5"/>
      <c r="Z1879" s="2">
        <f ca="1">'Synthese chemins'!AB1879</f>
        <v>0.6</v>
      </c>
      <c r="AA1879" s="19"/>
    </row>
    <row r="1880" spans="1:27">
      <c r="A1880" s="2">
        <f t="shared" si="55"/>
        <v>1879</v>
      </c>
      <c r="B1880" s="2">
        <f>'Synthese chemins'!B1880</f>
        <v>5</v>
      </c>
      <c r="C1880" s="2">
        <f>'Synthese chemins'!C1880</f>
        <v>4</v>
      </c>
      <c r="D1880" s="2" t="str">
        <f>'Synthese chemins'!D1880</f>
        <v>Non</v>
      </c>
      <c r="E1880" s="20">
        <f ca="1">'Synthese chemins'!E1880*'Synthese chemins'!$AB1880</f>
        <v>0</v>
      </c>
      <c r="F1880" s="20">
        <f ca="1">'Synthese chemins'!F1880*'Synthese chemins'!$AB1880</f>
        <v>0.6</v>
      </c>
      <c r="G1880" s="20">
        <f ca="1">'Synthese chemins'!G1880*'Synthese chemins'!$AB1880</f>
        <v>0</v>
      </c>
      <c r="H1880" s="20">
        <f ca="1">'Synthese chemins'!H1880*'Synthese chemins'!$AB1880</f>
        <v>0</v>
      </c>
      <c r="I1880" s="20">
        <f ca="1">'Synthese chemins'!I1880*'Synthese chemins'!$AB1880</f>
        <v>0.6</v>
      </c>
      <c r="J1880" s="20">
        <f ca="1">'Synthese chemins'!J1880*'Synthese chemins'!$AB1880</f>
        <v>0</v>
      </c>
      <c r="K1880" s="20">
        <f ca="1">'Synthese chemins'!K1880*'Synthese chemins'!$AB1880</f>
        <v>0</v>
      </c>
      <c r="L1880" s="20">
        <f ca="1">'Synthese chemins'!L1880*'Synthese chemins'!$AB1880</f>
        <v>0</v>
      </c>
      <c r="M1880" s="20">
        <f ca="1">'Synthese chemins'!M1880*'Synthese chemins'!$AB1880</f>
        <v>0</v>
      </c>
      <c r="N1880" s="20">
        <f ca="1">'Synthese chemins'!N1880*'Synthese chemins'!$AB1880</f>
        <v>0</v>
      </c>
      <c r="O1880" s="20">
        <f ca="1">'Synthese chemins'!O1880*'Synthese chemins'!$AB1880</f>
        <v>1.2</v>
      </c>
      <c r="P1880" s="20">
        <f ca="1">'Synthese chemins'!P1880*'Synthese chemins'!$AB1880</f>
        <v>0</v>
      </c>
      <c r="Q1880" s="20">
        <f ca="1">'Synthese chemins'!Q1880*'Synthese chemins'!$AB1880</f>
        <v>0.6</v>
      </c>
      <c r="R1880" s="20">
        <f ca="1">'Synthese chemins'!R1880*'Synthese chemins'!$AB1880</f>
        <v>0</v>
      </c>
      <c r="S1880" s="20">
        <f ca="1">'Synthese chemins'!S1880*'Synthese chemins'!$AB1880</f>
        <v>0</v>
      </c>
      <c r="T1880" s="20">
        <f ca="1">'Synthese chemins'!T1880*'Synthese chemins'!$AB1880</f>
        <v>0</v>
      </c>
      <c r="U1880" s="20">
        <f ca="1">'Synthese chemins'!U1880*'Synthese chemins'!$AB1880</f>
        <v>0</v>
      </c>
      <c r="V1880" s="20">
        <f ca="1">'Synthese chemins'!V1880*'Synthese chemins'!$AB1880</f>
        <v>0</v>
      </c>
      <c r="W1880" s="20">
        <f ca="1">'Synthese chemins'!W1880*'Synthese chemins'!$AB1880</f>
        <v>0</v>
      </c>
      <c r="X1880" s="20">
        <f ca="1">'Synthese chemins'!X1880*'Synthese chemins'!$AB1880</f>
        <v>0</v>
      </c>
      <c r="Y1880" s="5"/>
      <c r="Z1880" s="2">
        <f ca="1">'Synthese chemins'!AB1880</f>
        <v>0.6</v>
      </c>
      <c r="AA1880" s="19"/>
    </row>
    <row r="1881" spans="1:27">
      <c r="A1881" s="2">
        <f t="shared" si="55"/>
        <v>1880</v>
      </c>
      <c r="B1881" s="2">
        <f>'Synthese chemins'!B1881</f>
        <v>5</v>
      </c>
      <c r="C1881" s="2">
        <f>'Synthese chemins'!C1881</f>
        <v>3</v>
      </c>
      <c r="D1881" s="2" t="str">
        <f>'Synthese chemins'!D1881</f>
        <v>Non</v>
      </c>
      <c r="E1881" s="20">
        <f ca="1">'Synthese chemins'!E1881*'Synthese chemins'!$AB1881</f>
        <v>0</v>
      </c>
      <c r="F1881" s="20">
        <f ca="1">'Synthese chemins'!F1881*'Synthese chemins'!$AB1881</f>
        <v>0.6</v>
      </c>
      <c r="G1881" s="20">
        <f ca="1">'Synthese chemins'!G1881*'Synthese chemins'!$AB1881</f>
        <v>0</v>
      </c>
      <c r="H1881" s="20">
        <f ca="1">'Synthese chemins'!H1881*'Synthese chemins'!$AB1881</f>
        <v>0</v>
      </c>
      <c r="I1881" s="20">
        <f ca="1">'Synthese chemins'!I1881*'Synthese chemins'!$AB1881</f>
        <v>0</v>
      </c>
      <c r="J1881" s="20">
        <f ca="1">'Synthese chemins'!J1881*'Synthese chemins'!$AB1881</f>
        <v>0</v>
      </c>
      <c r="K1881" s="20">
        <f ca="1">'Synthese chemins'!K1881*'Synthese chemins'!$AB1881</f>
        <v>0</v>
      </c>
      <c r="L1881" s="20">
        <f ca="1">'Synthese chemins'!L1881*'Synthese chemins'!$AB1881</f>
        <v>0</v>
      </c>
      <c r="M1881" s="20">
        <f ca="1">'Synthese chemins'!M1881*'Synthese chemins'!$AB1881</f>
        <v>0.6</v>
      </c>
      <c r="N1881" s="20">
        <f ca="1">'Synthese chemins'!N1881*'Synthese chemins'!$AB1881</f>
        <v>1.7999999999999998</v>
      </c>
      <c r="O1881" s="20">
        <f ca="1">'Synthese chemins'!O1881*'Synthese chemins'!$AB1881</f>
        <v>0</v>
      </c>
      <c r="P1881" s="20">
        <f ca="1">'Synthese chemins'!P1881*'Synthese chemins'!$AB1881</f>
        <v>0</v>
      </c>
      <c r="Q1881" s="20">
        <f ca="1">'Synthese chemins'!Q1881*'Synthese chemins'!$AB1881</f>
        <v>0</v>
      </c>
      <c r="R1881" s="20">
        <f ca="1">'Synthese chemins'!R1881*'Synthese chemins'!$AB1881</f>
        <v>0</v>
      </c>
      <c r="S1881" s="20">
        <f ca="1">'Synthese chemins'!S1881*'Synthese chemins'!$AB1881</f>
        <v>0</v>
      </c>
      <c r="T1881" s="20">
        <f ca="1">'Synthese chemins'!T1881*'Synthese chemins'!$AB1881</f>
        <v>0</v>
      </c>
      <c r="U1881" s="20">
        <f ca="1">'Synthese chemins'!U1881*'Synthese chemins'!$AB1881</f>
        <v>0</v>
      </c>
      <c r="V1881" s="20">
        <f ca="1">'Synthese chemins'!V1881*'Synthese chemins'!$AB1881</f>
        <v>0</v>
      </c>
      <c r="W1881" s="20">
        <f ca="1">'Synthese chemins'!W1881*'Synthese chemins'!$AB1881</f>
        <v>0</v>
      </c>
      <c r="X1881" s="20">
        <f ca="1">'Synthese chemins'!X1881*'Synthese chemins'!$AB1881</f>
        <v>0</v>
      </c>
      <c r="Y1881" s="5"/>
      <c r="Z1881" s="2">
        <f ca="1">'Synthese chemins'!AB1881</f>
        <v>0.6</v>
      </c>
      <c r="AA1881" s="19"/>
    </row>
    <row r="1882" spans="1:27">
      <c r="A1882" s="2">
        <f t="shared" si="55"/>
        <v>1881</v>
      </c>
      <c r="B1882" s="2">
        <f>'Synthese chemins'!B1882</f>
        <v>5</v>
      </c>
      <c r="C1882" s="2">
        <f>'Synthese chemins'!C1882</f>
        <v>3</v>
      </c>
      <c r="D1882" s="2" t="str">
        <f>'Synthese chemins'!D1882</f>
        <v>Non</v>
      </c>
      <c r="E1882" s="20">
        <f ca="1">'Synthese chemins'!E1882*'Synthese chemins'!$AB1882</f>
        <v>0</v>
      </c>
      <c r="F1882" s="20">
        <f ca="1">'Synthese chemins'!F1882*'Synthese chemins'!$AB1882</f>
        <v>1.7999999999999998</v>
      </c>
      <c r="G1882" s="20">
        <f ca="1">'Synthese chemins'!G1882*'Synthese chemins'!$AB1882</f>
        <v>0</v>
      </c>
      <c r="H1882" s="20">
        <f ca="1">'Synthese chemins'!H1882*'Synthese chemins'!$AB1882</f>
        <v>0</v>
      </c>
      <c r="I1882" s="20">
        <f ca="1">'Synthese chemins'!I1882*'Synthese chemins'!$AB1882</f>
        <v>0</v>
      </c>
      <c r="J1882" s="20">
        <f ca="1">'Synthese chemins'!J1882*'Synthese chemins'!$AB1882</f>
        <v>0</v>
      </c>
      <c r="K1882" s="20">
        <f ca="1">'Synthese chemins'!K1882*'Synthese chemins'!$AB1882</f>
        <v>0</v>
      </c>
      <c r="L1882" s="20">
        <f ca="1">'Synthese chemins'!L1882*'Synthese chemins'!$AB1882</f>
        <v>0</v>
      </c>
      <c r="M1882" s="20">
        <f ca="1">'Synthese chemins'!M1882*'Synthese chemins'!$AB1882</f>
        <v>0.6</v>
      </c>
      <c r="N1882" s="20">
        <f ca="1">'Synthese chemins'!N1882*'Synthese chemins'!$AB1882</f>
        <v>0</v>
      </c>
      <c r="O1882" s="20">
        <f ca="1">'Synthese chemins'!O1882*'Synthese chemins'!$AB1882</f>
        <v>0</v>
      </c>
      <c r="P1882" s="20">
        <f ca="1">'Synthese chemins'!P1882*'Synthese chemins'!$AB1882</f>
        <v>0</v>
      </c>
      <c r="Q1882" s="20">
        <f ca="1">'Synthese chemins'!Q1882*'Synthese chemins'!$AB1882</f>
        <v>0</v>
      </c>
      <c r="R1882" s="20">
        <f ca="1">'Synthese chemins'!R1882*'Synthese chemins'!$AB1882</f>
        <v>0.6</v>
      </c>
      <c r="S1882" s="20">
        <f ca="1">'Synthese chemins'!S1882*'Synthese chemins'!$AB1882</f>
        <v>0</v>
      </c>
      <c r="T1882" s="20">
        <f ca="1">'Synthese chemins'!T1882*'Synthese chemins'!$AB1882</f>
        <v>0</v>
      </c>
      <c r="U1882" s="20">
        <f ca="1">'Synthese chemins'!U1882*'Synthese chemins'!$AB1882</f>
        <v>0</v>
      </c>
      <c r="V1882" s="20">
        <f ca="1">'Synthese chemins'!V1882*'Synthese chemins'!$AB1882</f>
        <v>0</v>
      </c>
      <c r="W1882" s="20">
        <f ca="1">'Synthese chemins'!W1882*'Synthese chemins'!$AB1882</f>
        <v>0</v>
      </c>
      <c r="X1882" s="20">
        <f ca="1">'Synthese chemins'!X1882*'Synthese chemins'!$AB1882</f>
        <v>0</v>
      </c>
      <c r="Y1882" s="5"/>
      <c r="Z1882" s="2">
        <f ca="1">'Synthese chemins'!AB1882</f>
        <v>0.6</v>
      </c>
      <c r="AA1882" s="19"/>
    </row>
    <row r="1883" spans="1:27">
      <c r="A1883" s="2">
        <f t="shared" si="55"/>
        <v>1882</v>
      </c>
      <c r="B1883" s="2">
        <f>'Synthese chemins'!B1883</f>
        <v>5</v>
      </c>
      <c r="C1883" s="2">
        <f>'Synthese chemins'!C1883</f>
        <v>3</v>
      </c>
      <c r="D1883" s="2" t="str">
        <f>'Synthese chemins'!D1883</f>
        <v>Non</v>
      </c>
      <c r="E1883" s="20">
        <f ca="1">'Synthese chemins'!E1883*'Synthese chemins'!$AB1883</f>
        <v>0</v>
      </c>
      <c r="F1883" s="20">
        <f ca="1">'Synthese chemins'!F1883*'Synthese chemins'!$AB1883</f>
        <v>1.7999999999999998</v>
      </c>
      <c r="G1883" s="20">
        <f ca="1">'Synthese chemins'!G1883*'Synthese chemins'!$AB1883</f>
        <v>0</v>
      </c>
      <c r="H1883" s="20">
        <f ca="1">'Synthese chemins'!H1883*'Synthese chemins'!$AB1883</f>
        <v>0</v>
      </c>
      <c r="I1883" s="20">
        <f ca="1">'Synthese chemins'!I1883*'Synthese chemins'!$AB1883</f>
        <v>0.6</v>
      </c>
      <c r="J1883" s="20">
        <f ca="1">'Synthese chemins'!J1883*'Synthese chemins'!$AB1883</f>
        <v>0</v>
      </c>
      <c r="K1883" s="20">
        <f ca="1">'Synthese chemins'!K1883*'Synthese chemins'!$AB1883</f>
        <v>0</v>
      </c>
      <c r="L1883" s="20">
        <f ca="1">'Synthese chemins'!L1883*'Synthese chemins'!$AB1883</f>
        <v>0</v>
      </c>
      <c r="M1883" s="20">
        <f ca="1">'Synthese chemins'!M1883*'Synthese chemins'!$AB1883</f>
        <v>0.6</v>
      </c>
      <c r="N1883" s="20">
        <f ca="1">'Synthese chemins'!N1883*'Synthese chemins'!$AB1883</f>
        <v>0</v>
      </c>
      <c r="O1883" s="20">
        <f ca="1">'Synthese chemins'!O1883*'Synthese chemins'!$AB1883</f>
        <v>0</v>
      </c>
      <c r="P1883" s="20">
        <f ca="1">'Synthese chemins'!P1883*'Synthese chemins'!$AB1883</f>
        <v>0</v>
      </c>
      <c r="Q1883" s="20">
        <f ca="1">'Synthese chemins'!Q1883*'Synthese chemins'!$AB1883</f>
        <v>0</v>
      </c>
      <c r="R1883" s="20">
        <f ca="1">'Synthese chemins'!R1883*'Synthese chemins'!$AB1883</f>
        <v>0</v>
      </c>
      <c r="S1883" s="20">
        <f ca="1">'Synthese chemins'!S1883*'Synthese chemins'!$AB1883</f>
        <v>0</v>
      </c>
      <c r="T1883" s="20">
        <f ca="1">'Synthese chemins'!T1883*'Synthese chemins'!$AB1883</f>
        <v>0</v>
      </c>
      <c r="U1883" s="20">
        <f ca="1">'Synthese chemins'!U1883*'Synthese chemins'!$AB1883</f>
        <v>0</v>
      </c>
      <c r="V1883" s="20">
        <f ca="1">'Synthese chemins'!V1883*'Synthese chemins'!$AB1883</f>
        <v>0</v>
      </c>
      <c r="W1883" s="20">
        <f ca="1">'Synthese chemins'!W1883*'Synthese chemins'!$AB1883</f>
        <v>0</v>
      </c>
      <c r="X1883" s="20">
        <f ca="1">'Synthese chemins'!X1883*'Synthese chemins'!$AB1883</f>
        <v>0</v>
      </c>
      <c r="Y1883" s="5"/>
      <c r="Z1883" s="2">
        <f ca="1">'Synthese chemins'!AB1883</f>
        <v>0.6</v>
      </c>
      <c r="AA1883" s="19"/>
    </row>
    <row r="1884" spans="1:27">
      <c r="A1884" s="2">
        <f t="shared" si="55"/>
        <v>1883</v>
      </c>
      <c r="B1884" s="2">
        <f>'Synthese chemins'!B1884</f>
        <v>5</v>
      </c>
      <c r="C1884" s="2">
        <f>'Synthese chemins'!C1884</f>
        <v>3</v>
      </c>
      <c r="D1884" s="2" t="str">
        <f>'Synthese chemins'!D1884</f>
        <v>Non</v>
      </c>
      <c r="E1884" s="20">
        <f ca="1">'Synthese chemins'!E1884*'Synthese chemins'!$AB1884</f>
        <v>0</v>
      </c>
      <c r="F1884" s="20">
        <f ca="1">'Synthese chemins'!F1884*'Synthese chemins'!$AB1884</f>
        <v>1.7999999999999998</v>
      </c>
      <c r="G1884" s="20">
        <f ca="1">'Synthese chemins'!G1884*'Synthese chemins'!$AB1884</f>
        <v>0</v>
      </c>
      <c r="H1884" s="20">
        <f ca="1">'Synthese chemins'!H1884*'Synthese chemins'!$AB1884</f>
        <v>0</v>
      </c>
      <c r="I1884" s="20">
        <f ca="1">'Synthese chemins'!I1884*'Synthese chemins'!$AB1884</f>
        <v>0</v>
      </c>
      <c r="J1884" s="20">
        <f ca="1">'Synthese chemins'!J1884*'Synthese chemins'!$AB1884</f>
        <v>0</v>
      </c>
      <c r="K1884" s="20">
        <f ca="1">'Synthese chemins'!K1884*'Synthese chemins'!$AB1884</f>
        <v>0</v>
      </c>
      <c r="L1884" s="20">
        <f ca="1">'Synthese chemins'!L1884*'Synthese chemins'!$AB1884</f>
        <v>0</v>
      </c>
      <c r="M1884" s="20">
        <f ca="1">'Synthese chemins'!M1884*'Synthese chemins'!$AB1884</f>
        <v>0</v>
      </c>
      <c r="N1884" s="20">
        <f ca="1">'Synthese chemins'!N1884*'Synthese chemins'!$AB1884</f>
        <v>0.6</v>
      </c>
      <c r="O1884" s="20">
        <f ca="1">'Synthese chemins'!O1884*'Synthese chemins'!$AB1884</f>
        <v>0</v>
      </c>
      <c r="P1884" s="20">
        <f ca="1">'Synthese chemins'!P1884*'Synthese chemins'!$AB1884</f>
        <v>0</v>
      </c>
      <c r="Q1884" s="20">
        <f ca="1">'Synthese chemins'!Q1884*'Synthese chemins'!$AB1884</f>
        <v>0</v>
      </c>
      <c r="R1884" s="20">
        <f ca="1">'Synthese chemins'!R1884*'Synthese chemins'!$AB1884</f>
        <v>0.6</v>
      </c>
      <c r="S1884" s="20">
        <f ca="1">'Synthese chemins'!S1884*'Synthese chemins'!$AB1884</f>
        <v>0</v>
      </c>
      <c r="T1884" s="20">
        <f ca="1">'Synthese chemins'!T1884*'Synthese chemins'!$AB1884</f>
        <v>0</v>
      </c>
      <c r="U1884" s="20">
        <f ca="1">'Synthese chemins'!U1884*'Synthese chemins'!$AB1884</f>
        <v>0</v>
      </c>
      <c r="V1884" s="20">
        <f ca="1">'Synthese chemins'!V1884*'Synthese chemins'!$AB1884</f>
        <v>0</v>
      </c>
      <c r="W1884" s="20">
        <f ca="1">'Synthese chemins'!W1884*'Synthese chemins'!$AB1884</f>
        <v>0</v>
      </c>
      <c r="X1884" s="20">
        <f ca="1">'Synthese chemins'!X1884*'Synthese chemins'!$AB1884</f>
        <v>0</v>
      </c>
      <c r="Y1884" s="5"/>
      <c r="Z1884" s="2">
        <f ca="1">'Synthese chemins'!AB1884</f>
        <v>0.6</v>
      </c>
      <c r="AA1884" s="19"/>
    </row>
    <row r="1885" spans="1:27">
      <c r="A1885" s="2">
        <f t="shared" si="55"/>
        <v>1884</v>
      </c>
      <c r="B1885" s="2">
        <f>'Synthese chemins'!B1885</f>
        <v>5</v>
      </c>
      <c r="C1885" s="2">
        <f>'Synthese chemins'!C1885</f>
        <v>3</v>
      </c>
      <c r="D1885" s="2" t="str">
        <f>'Synthese chemins'!D1885</f>
        <v>Non</v>
      </c>
      <c r="E1885" s="20">
        <f ca="1">'Synthese chemins'!E1885*'Synthese chemins'!$AB1885</f>
        <v>0</v>
      </c>
      <c r="F1885" s="20">
        <f ca="1">'Synthese chemins'!F1885*'Synthese chemins'!$AB1885</f>
        <v>0.6</v>
      </c>
      <c r="G1885" s="20">
        <f ca="1">'Synthese chemins'!G1885*'Synthese chemins'!$AB1885</f>
        <v>0</v>
      </c>
      <c r="H1885" s="20">
        <f ca="1">'Synthese chemins'!H1885*'Synthese chemins'!$AB1885</f>
        <v>0</v>
      </c>
      <c r="I1885" s="20">
        <f ca="1">'Synthese chemins'!I1885*'Synthese chemins'!$AB1885</f>
        <v>0</v>
      </c>
      <c r="J1885" s="20">
        <f ca="1">'Synthese chemins'!J1885*'Synthese chemins'!$AB1885</f>
        <v>0</v>
      </c>
      <c r="K1885" s="20">
        <f ca="1">'Synthese chemins'!K1885*'Synthese chemins'!$AB1885</f>
        <v>0</v>
      </c>
      <c r="L1885" s="20">
        <f ca="1">'Synthese chemins'!L1885*'Synthese chemins'!$AB1885</f>
        <v>0</v>
      </c>
      <c r="M1885" s="20">
        <f ca="1">'Synthese chemins'!M1885*'Synthese chemins'!$AB1885</f>
        <v>0</v>
      </c>
      <c r="N1885" s="20">
        <f ca="1">'Synthese chemins'!N1885*'Synthese chemins'!$AB1885</f>
        <v>1.7999999999999998</v>
      </c>
      <c r="O1885" s="20">
        <f ca="1">'Synthese chemins'!O1885*'Synthese chemins'!$AB1885</f>
        <v>0</v>
      </c>
      <c r="P1885" s="20">
        <f ca="1">'Synthese chemins'!P1885*'Synthese chemins'!$AB1885</f>
        <v>0</v>
      </c>
      <c r="Q1885" s="20">
        <f ca="1">'Synthese chemins'!Q1885*'Synthese chemins'!$AB1885</f>
        <v>0</v>
      </c>
      <c r="R1885" s="20">
        <f ca="1">'Synthese chemins'!R1885*'Synthese chemins'!$AB1885</f>
        <v>0.6</v>
      </c>
      <c r="S1885" s="20">
        <f ca="1">'Synthese chemins'!S1885*'Synthese chemins'!$AB1885</f>
        <v>0</v>
      </c>
      <c r="T1885" s="20">
        <f ca="1">'Synthese chemins'!T1885*'Synthese chemins'!$AB1885</f>
        <v>0</v>
      </c>
      <c r="U1885" s="20">
        <f ca="1">'Synthese chemins'!U1885*'Synthese chemins'!$AB1885</f>
        <v>0</v>
      </c>
      <c r="V1885" s="20">
        <f ca="1">'Synthese chemins'!V1885*'Synthese chemins'!$AB1885</f>
        <v>0</v>
      </c>
      <c r="W1885" s="20">
        <f ca="1">'Synthese chemins'!W1885*'Synthese chemins'!$AB1885</f>
        <v>0</v>
      </c>
      <c r="X1885" s="20">
        <f ca="1">'Synthese chemins'!X1885*'Synthese chemins'!$AB1885</f>
        <v>0</v>
      </c>
      <c r="Y1885" s="5"/>
      <c r="Z1885" s="2">
        <f ca="1">'Synthese chemins'!AB1885</f>
        <v>0.6</v>
      </c>
      <c r="AA1885" s="19"/>
    </row>
    <row r="1886" spans="1:27">
      <c r="A1886" s="2">
        <f t="shared" si="55"/>
        <v>1885</v>
      </c>
      <c r="B1886" s="2">
        <f>'Synthese chemins'!B1886</f>
        <v>5</v>
      </c>
      <c r="C1886" s="2">
        <f>'Synthese chemins'!C1886</f>
        <v>3</v>
      </c>
      <c r="D1886" s="2" t="str">
        <f>'Synthese chemins'!D1886</f>
        <v>Non</v>
      </c>
      <c r="E1886" s="20">
        <f ca="1">'Synthese chemins'!E1886*'Synthese chemins'!$AB1886</f>
        <v>0</v>
      </c>
      <c r="F1886" s="20">
        <f ca="1">'Synthese chemins'!F1886*'Synthese chemins'!$AB1886</f>
        <v>1.7999999999999998</v>
      </c>
      <c r="G1886" s="20">
        <f ca="1">'Synthese chemins'!G1886*'Synthese chemins'!$AB1886</f>
        <v>0</v>
      </c>
      <c r="H1886" s="20">
        <f ca="1">'Synthese chemins'!H1886*'Synthese chemins'!$AB1886</f>
        <v>0</v>
      </c>
      <c r="I1886" s="20">
        <f ca="1">'Synthese chemins'!I1886*'Synthese chemins'!$AB1886</f>
        <v>0</v>
      </c>
      <c r="J1886" s="20">
        <f ca="1">'Synthese chemins'!J1886*'Synthese chemins'!$AB1886</f>
        <v>0</v>
      </c>
      <c r="K1886" s="20">
        <f ca="1">'Synthese chemins'!K1886*'Synthese chemins'!$AB1886</f>
        <v>0</v>
      </c>
      <c r="L1886" s="20">
        <f ca="1">'Synthese chemins'!L1886*'Synthese chemins'!$AB1886</f>
        <v>0</v>
      </c>
      <c r="M1886" s="20">
        <f ca="1">'Synthese chemins'!M1886*'Synthese chemins'!$AB1886</f>
        <v>0</v>
      </c>
      <c r="N1886" s="20">
        <f ca="1">'Synthese chemins'!N1886*'Synthese chemins'!$AB1886</f>
        <v>0.6</v>
      </c>
      <c r="O1886" s="20">
        <f ca="1">'Synthese chemins'!O1886*'Synthese chemins'!$AB1886</f>
        <v>0</v>
      </c>
      <c r="P1886" s="20">
        <f ca="1">'Synthese chemins'!P1886*'Synthese chemins'!$AB1886</f>
        <v>0</v>
      </c>
      <c r="Q1886" s="20">
        <f ca="1">'Synthese chemins'!Q1886*'Synthese chemins'!$AB1886</f>
        <v>0</v>
      </c>
      <c r="R1886" s="20">
        <f ca="1">'Synthese chemins'!R1886*'Synthese chemins'!$AB1886</f>
        <v>0.6</v>
      </c>
      <c r="S1886" s="20">
        <f ca="1">'Synthese chemins'!S1886*'Synthese chemins'!$AB1886</f>
        <v>0</v>
      </c>
      <c r="T1886" s="20">
        <f ca="1">'Synthese chemins'!T1886*'Synthese chemins'!$AB1886</f>
        <v>0</v>
      </c>
      <c r="U1886" s="20">
        <f ca="1">'Synthese chemins'!U1886*'Synthese chemins'!$AB1886</f>
        <v>0</v>
      </c>
      <c r="V1886" s="20">
        <f ca="1">'Synthese chemins'!V1886*'Synthese chemins'!$AB1886</f>
        <v>0</v>
      </c>
      <c r="W1886" s="20">
        <f ca="1">'Synthese chemins'!W1886*'Synthese chemins'!$AB1886</f>
        <v>0</v>
      </c>
      <c r="X1886" s="20">
        <f ca="1">'Synthese chemins'!X1886*'Synthese chemins'!$AB1886</f>
        <v>0</v>
      </c>
      <c r="Y1886" s="5"/>
      <c r="Z1886" s="2">
        <f ca="1">'Synthese chemins'!AB1886</f>
        <v>0.6</v>
      </c>
      <c r="AA1886" s="19"/>
    </row>
    <row r="1887" spans="1:27">
      <c r="A1887" s="2">
        <f t="shared" si="55"/>
        <v>1886</v>
      </c>
      <c r="B1887" s="2">
        <f>'Synthese chemins'!B1887</f>
        <v>5</v>
      </c>
      <c r="C1887" s="2">
        <f>'Synthese chemins'!C1887</f>
        <v>3</v>
      </c>
      <c r="D1887" s="2" t="str">
        <f>'Synthese chemins'!D1887</f>
        <v>Non</v>
      </c>
      <c r="E1887" s="20">
        <f ca="1">'Synthese chemins'!E1887*'Synthese chemins'!$AB1887</f>
        <v>0</v>
      </c>
      <c r="F1887" s="20">
        <f ca="1">'Synthese chemins'!F1887*'Synthese chemins'!$AB1887</f>
        <v>1.7999999999999998</v>
      </c>
      <c r="G1887" s="20">
        <f ca="1">'Synthese chemins'!G1887*'Synthese chemins'!$AB1887</f>
        <v>0</v>
      </c>
      <c r="H1887" s="20">
        <f ca="1">'Synthese chemins'!H1887*'Synthese chemins'!$AB1887</f>
        <v>0</v>
      </c>
      <c r="I1887" s="20">
        <f ca="1">'Synthese chemins'!I1887*'Synthese chemins'!$AB1887</f>
        <v>0.6</v>
      </c>
      <c r="J1887" s="20">
        <f ca="1">'Synthese chemins'!J1887*'Synthese chemins'!$AB1887</f>
        <v>0</v>
      </c>
      <c r="K1887" s="20">
        <f ca="1">'Synthese chemins'!K1887*'Synthese chemins'!$AB1887</f>
        <v>0</v>
      </c>
      <c r="L1887" s="20">
        <f ca="1">'Synthese chemins'!L1887*'Synthese chemins'!$AB1887</f>
        <v>0</v>
      </c>
      <c r="M1887" s="20">
        <f ca="1">'Synthese chemins'!M1887*'Synthese chemins'!$AB1887</f>
        <v>0</v>
      </c>
      <c r="N1887" s="20">
        <f ca="1">'Synthese chemins'!N1887*'Synthese chemins'!$AB1887</f>
        <v>0.6</v>
      </c>
      <c r="O1887" s="20">
        <f ca="1">'Synthese chemins'!O1887*'Synthese chemins'!$AB1887</f>
        <v>0</v>
      </c>
      <c r="P1887" s="20">
        <f ca="1">'Synthese chemins'!P1887*'Synthese chemins'!$AB1887</f>
        <v>0</v>
      </c>
      <c r="Q1887" s="20">
        <f ca="1">'Synthese chemins'!Q1887*'Synthese chemins'!$AB1887</f>
        <v>0</v>
      </c>
      <c r="R1887" s="20">
        <f ca="1">'Synthese chemins'!R1887*'Synthese chemins'!$AB1887</f>
        <v>0</v>
      </c>
      <c r="S1887" s="20">
        <f ca="1">'Synthese chemins'!S1887*'Synthese chemins'!$AB1887</f>
        <v>0</v>
      </c>
      <c r="T1887" s="20">
        <f ca="1">'Synthese chemins'!T1887*'Synthese chemins'!$AB1887</f>
        <v>0</v>
      </c>
      <c r="U1887" s="20">
        <f ca="1">'Synthese chemins'!U1887*'Synthese chemins'!$AB1887</f>
        <v>0</v>
      </c>
      <c r="V1887" s="20">
        <f ca="1">'Synthese chemins'!V1887*'Synthese chemins'!$AB1887</f>
        <v>0</v>
      </c>
      <c r="W1887" s="20">
        <f ca="1">'Synthese chemins'!W1887*'Synthese chemins'!$AB1887</f>
        <v>0</v>
      </c>
      <c r="X1887" s="20">
        <f ca="1">'Synthese chemins'!X1887*'Synthese chemins'!$AB1887</f>
        <v>0</v>
      </c>
      <c r="Y1887" s="5"/>
      <c r="Z1887" s="2">
        <f ca="1">'Synthese chemins'!AB1887</f>
        <v>0.6</v>
      </c>
      <c r="AA1887" s="19"/>
    </row>
    <row r="1888" spans="1:27">
      <c r="A1888" s="2">
        <f t="shared" si="55"/>
        <v>1887</v>
      </c>
      <c r="B1888" s="2">
        <f>'Synthese chemins'!B1888</f>
        <v>5</v>
      </c>
      <c r="C1888" s="2">
        <f>'Synthese chemins'!C1888</f>
        <v>3</v>
      </c>
      <c r="D1888" s="2" t="str">
        <f>'Synthese chemins'!D1888</f>
        <v>Non</v>
      </c>
      <c r="E1888" s="20">
        <f ca="1">'Synthese chemins'!E1888*'Synthese chemins'!$AB1888</f>
        <v>0</v>
      </c>
      <c r="F1888" s="20">
        <f ca="1">'Synthese chemins'!F1888*'Synthese chemins'!$AB1888</f>
        <v>1.2</v>
      </c>
      <c r="G1888" s="20">
        <f ca="1">'Synthese chemins'!G1888*'Synthese chemins'!$AB1888</f>
        <v>0</v>
      </c>
      <c r="H1888" s="20">
        <f ca="1">'Synthese chemins'!H1888*'Synthese chemins'!$AB1888</f>
        <v>0</v>
      </c>
      <c r="I1888" s="20">
        <f ca="1">'Synthese chemins'!I1888*'Synthese chemins'!$AB1888</f>
        <v>0</v>
      </c>
      <c r="J1888" s="20">
        <f ca="1">'Synthese chemins'!J1888*'Synthese chemins'!$AB1888</f>
        <v>0</v>
      </c>
      <c r="K1888" s="20">
        <f ca="1">'Synthese chemins'!K1888*'Synthese chemins'!$AB1888</f>
        <v>0</v>
      </c>
      <c r="L1888" s="20">
        <f ca="1">'Synthese chemins'!L1888*'Synthese chemins'!$AB1888</f>
        <v>0</v>
      </c>
      <c r="M1888" s="20">
        <f ca="1">'Synthese chemins'!M1888*'Synthese chemins'!$AB1888</f>
        <v>0.6</v>
      </c>
      <c r="N1888" s="20">
        <f ca="1">'Synthese chemins'!N1888*'Synthese chemins'!$AB1888</f>
        <v>1.2</v>
      </c>
      <c r="O1888" s="20">
        <f ca="1">'Synthese chemins'!O1888*'Synthese chemins'!$AB1888</f>
        <v>0</v>
      </c>
      <c r="P1888" s="20">
        <f ca="1">'Synthese chemins'!P1888*'Synthese chemins'!$AB1888</f>
        <v>0</v>
      </c>
      <c r="Q1888" s="20">
        <f ca="1">'Synthese chemins'!Q1888*'Synthese chemins'!$AB1888</f>
        <v>0</v>
      </c>
      <c r="R1888" s="20">
        <f ca="1">'Synthese chemins'!R1888*'Synthese chemins'!$AB1888</f>
        <v>0</v>
      </c>
      <c r="S1888" s="20">
        <f ca="1">'Synthese chemins'!S1888*'Synthese chemins'!$AB1888</f>
        <v>0</v>
      </c>
      <c r="T1888" s="20">
        <f ca="1">'Synthese chemins'!T1888*'Synthese chemins'!$AB1888</f>
        <v>0</v>
      </c>
      <c r="U1888" s="20">
        <f ca="1">'Synthese chemins'!U1888*'Synthese chemins'!$AB1888</f>
        <v>0</v>
      </c>
      <c r="V1888" s="20">
        <f ca="1">'Synthese chemins'!V1888*'Synthese chemins'!$AB1888</f>
        <v>0</v>
      </c>
      <c r="W1888" s="20">
        <f ca="1">'Synthese chemins'!W1888*'Synthese chemins'!$AB1888</f>
        <v>0</v>
      </c>
      <c r="X1888" s="20">
        <f ca="1">'Synthese chemins'!X1888*'Synthese chemins'!$AB1888</f>
        <v>0</v>
      </c>
      <c r="Y1888" s="5"/>
      <c r="Z1888" s="2">
        <f ca="1">'Synthese chemins'!AB1888</f>
        <v>0.6</v>
      </c>
      <c r="AA1888" s="19"/>
    </row>
    <row r="1889" spans="1:27">
      <c r="A1889" s="2">
        <f t="shared" si="55"/>
        <v>1888</v>
      </c>
      <c r="B1889" s="2">
        <f>'Synthese chemins'!B1889</f>
        <v>5</v>
      </c>
      <c r="C1889" s="2">
        <f>'Synthese chemins'!C1889</f>
        <v>4</v>
      </c>
      <c r="D1889" s="2" t="str">
        <f>'Synthese chemins'!D1889</f>
        <v>Non</v>
      </c>
      <c r="E1889" s="20">
        <f ca="1">'Synthese chemins'!E1889*'Synthese chemins'!$AB1889</f>
        <v>0</v>
      </c>
      <c r="F1889" s="20">
        <f ca="1">'Synthese chemins'!F1889*'Synthese chemins'!$AB1889</f>
        <v>1.2</v>
      </c>
      <c r="G1889" s="20">
        <f ca="1">'Synthese chemins'!G1889*'Synthese chemins'!$AB1889</f>
        <v>0</v>
      </c>
      <c r="H1889" s="20">
        <f ca="1">'Synthese chemins'!H1889*'Synthese chemins'!$AB1889</f>
        <v>0</v>
      </c>
      <c r="I1889" s="20">
        <f ca="1">'Synthese chemins'!I1889*'Synthese chemins'!$AB1889</f>
        <v>0</v>
      </c>
      <c r="J1889" s="20">
        <f ca="1">'Synthese chemins'!J1889*'Synthese chemins'!$AB1889</f>
        <v>0</v>
      </c>
      <c r="K1889" s="20">
        <f ca="1">'Synthese chemins'!K1889*'Synthese chemins'!$AB1889</f>
        <v>0</v>
      </c>
      <c r="L1889" s="20">
        <f ca="1">'Synthese chemins'!L1889*'Synthese chemins'!$AB1889</f>
        <v>0</v>
      </c>
      <c r="M1889" s="20">
        <f ca="1">'Synthese chemins'!M1889*'Synthese chemins'!$AB1889</f>
        <v>0</v>
      </c>
      <c r="N1889" s="20">
        <f ca="1">'Synthese chemins'!N1889*'Synthese chemins'!$AB1889</f>
        <v>0.6</v>
      </c>
      <c r="O1889" s="20">
        <f ca="1">'Synthese chemins'!O1889*'Synthese chemins'!$AB1889</f>
        <v>0</v>
      </c>
      <c r="P1889" s="20">
        <f ca="1">'Synthese chemins'!P1889*'Synthese chemins'!$AB1889</f>
        <v>0</v>
      </c>
      <c r="Q1889" s="20">
        <f ca="1">'Synthese chemins'!Q1889*'Synthese chemins'!$AB1889</f>
        <v>0.6</v>
      </c>
      <c r="R1889" s="20">
        <f ca="1">'Synthese chemins'!R1889*'Synthese chemins'!$AB1889</f>
        <v>0.6</v>
      </c>
      <c r="S1889" s="20">
        <f ca="1">'Synthese chemins'!S1889*'Synthese chemins'!$AB1889</f>
        <v>0</v>
      </c>
      <c r="T1889" s="20">
        <f ca="1">'Synthese chemins'!T1889*'Synthese chemins'!$AB1889</f>
        <v>0</v>
      </c>
      <c r="U1889" s="20">
        <f ca="1">'Synthese chemins'!U1889*'Synthese chemins'!$AB1889</f>
        <v>0</v>
      </c>
      <c r="V1889" s="20">
        <f ca="1">'Synthese chemins'!V1889*'Synthese chemins'!$AB1889</f>
        <v>0</v>
      </c>
      <c r="W1889" s="20">
        <f ca="1">'Synthese chemins'!W1889*'Synthese chemins'!$AB1889</f>
        <v>0</v>
      </c>
      <c r="X1889" s="20">
        <f ca="1">'Synthese chemins'!X1889*'Synthese chemins'!$AB1889</f>
        <v>0</v>
      </c>
      <c r="Y1889" s="5"/>
      <c r="Z1889" s="2">
        <f ca="1">'Synthese chemins'!AB1889</f>
        <v>0.6</v>
      </c>
      <c r="AA1889" s="19"/>
    </row>
    <row r="1890" spans="1:27">
      <c r="A1890" s="2">
        <f t="shared" si="55"/>
        <v>1889</v>
      </c>
      <c r="B1890" s="2">
        <f>'Synthese chemins'!B1890</f>
        <v>5</v>
      </c>
      <c r="C1890" s="2">
        <f>'Synthese chemins'!C1890</f>
        <v>3</v>
      </c>
      <c r="D1890" s="2" t="str">
        <f>'Synthese chemins'!D1890</f>
        <v>Non</v>
      </c>
      <c r="E1890" s="20">
        <f ca="1">'Synthese chemins'!E1890*'Synthese chemins'!$AB1890</f>
        <v>0</v>
      </c>
      <c r="F1890" s="20">
        <f ca="1">'Synthese chemins'!F1890*'Synthese chemins'!$AB1890</f>
        <v>0</v>
      </c>
      <c r="G1890" s="20">
        <f ca="1">'Synthese chemins'!G1890*'Synthese chemins'!$AB1890</f>
        <v>0</v>
      </c>
      <c r="H1890" s="20">
        <f ca="1">'Synthese chemins'!H1890*'Synthese chemins'!$AB1890</f>
        <v>0</v>
      </c>
      <c r="I1890" s="20">
        <f ca="1">'Synthese chemins'!I1890*'Synthese chemins'!$AB1890</f>
        <v>0</v>
      </c>
      <c r="J1890" s="20">
        <f ca="1">'Synthese chemins'!J1890*'Synthese chemins'!$AB1890</f>
        <v>0</v>
      </c>
      <c r="K1890" s="20">
        <f ca="1">'Synthese chemins'!K1890*'Synthese chemins'!$AB1890</f>
        <v>0</v>
      </c>
      <c r="L1890" s="20">
        <f ca="1">'Synthese chemins'!L1890*'Synthese chemins'!$AB1890</f>
        <v>0</v>
      </c>
      <c r="M1890" s="20">
        <f ca="1">'Synthese chemins'!M1890*'Synthese chemins'!$AB1890</f>
        <v>0</v>
      </c>
      <c r="N1890" s="20">
        <f ca="1">'Synthese chemins'!N1890*'Synthese chemins'!$AB1890</f>
        <v>1.2</v>
      </c>
      <c r="O1890" s="20">
        <f ca="1">'Synthese chemins'!O1890*'Synthese chemins'!$AB1890</f>
        <v>0</v>
      </c>
      <c r="P1890" s="20">
        <f ca="1">'Synthese chemins'!P1890*'Synthese chemins'!$AB1890</f>
        <v>0</v>
      </c>
      <c r="Q1890" s="20">
        <f ca="1">'Synthese chemins'!Q1890*'Synthese chemins'!$AB1890</f>
        <v>0.6</v>
      </c>
      <c r="R1890" s="20">
        <f ca="1">'Synthese chemins'!R1890*'Synthese chemins'!$AB1890</f>
        <v>1.2</v>
      </c>
      <c r="S1890" s="20">
        <f ca="1">'Synthese chemins'!S1890*'Synthese chemins'!$AB1890</f>
        <v>0</v>
      </c>
      <c r="T1890" s="20">
        <f ca="1">'Synthese chemins'!T1890*'Synthese chemins'!$AB1890</f>
        <v>0</v>
      </c>
      <c r="U1890" s="20">
        <f ca="1">'Synthese chemins'!U1890*'Synthese chemins'!$AB1890</f>
        <v>0</v>
      </c>
      <c r="V1890" s="20">
        <f ca="1">'Synthese chemins'!V1890*'Synthese chemins'!$AB1890</f>
        <v>0</v>
      </c>
      <c r="W1890" s="20">
        <f ca="1">'Synthese chemins'!W1890*'Synthese chemins'!$AB1890</f>
        <v>0</v>
      </c>
      <c r="X1890" s="20">
        <f ca="1">'Synthese chemins'!X1890*'Synthese chemins'!$AB1890</f>
        <v>0</v>
      </c>
      <c r="Y1890" s="5"/>
      <c r="Z1890" s="2">
        <f ca="1">'Synthese chemins'!AB1890</f>
        <v>0.6</v>
      </c>
      <c r="AA1890" s="19"/>
    </row>
    <row r="1891" spans="1:27">
      <c r="A1891" s="2">
        <f t="shared" si="55"/>
        <v>1890</v>
      </c>
      <c r="B1891" s="2">
        <f>'Synthese chemins'!B1891</f>
        <v>5</v>
      </c>
      <c r="C1891" s="2">
        <f>'Synthese chemins'!C1891</f>
        <v>4</v>
      </c>
      <c r="D1891" s="2" t="str">
        <f>'Synthese chemins'!D1891</f>
        <v>Non</v>
      </c>
      <c r="E1891" s="20">
        <f ca="1">'Synthese chemins'!E1891*'Synthese chemins'!$AB1891</f>
        <v>0</v>
      </c>
      <c r="F1891" s="20">
        <f ca="1">'Synthese chemins'!F1891*'Synthese chemins'!$AB1891</f>
        <v>1.2</v>
      </c>
      <c r="G1891" s="20">
        <f ca="1">'Synthese chemins'!G1891*'Synthese chemins'!$AB1891</f>
        <v>0</v>
      </c>
      <c r="H1891" s="20">
        <f ca="1">'Synthese chemins'!H1891*'Synthese chemins'!$AB1891</f>
        <v>0</v>
      </c>
      <c r="I1891" s="20">
        <f ca="1">'Synthese chemins'!I1891*'Synthese chemins'!$AB1891</f>
        <v>0.6</v>
      </c>
      <c r="J1891" s="20">
        <f ca="1">'Synthese chemins'!J1891*'Synthese chemins'!$AB1891</f>
        <v>0</v>
      </c>
      <c r="K1891" s="20">
        <f ca="1">'Synthese chemins'!K1891*'Synthese chemins'!$AB1891</f>
        <v>0</v>
      </c>
      <c r="L1891" s="20">
        <f ca="1">'Synthese chemins'!L1891*'Synthese chemins'!$AB1891</f>
        <v>0</v>
      </c>
      <c r="M1891" s="20">
        <f ca="1">'Synthese chemins'!M1891*'Synthese chemins'!$AB1891</f>
        <v>0</v>
      </c>
      <c r="N1891" s="20">
        <f ca="1">'Synthese chemins'!N1891*'Synthese chemins'!$AB1891</f>
        <v>0.6</v>
      </c>
      <c r="O1891" s="20">
        <f ca="1">'Synthese chemins'!O1891*'Synthese chemins'!$AB1891</f>
        <v>0</v>
      </c>
      <c r="P1891" s="20">
        <f ca="1">'Synthese chemins'!P1891*'Synthese chemins'!$AB1891</f>
        <v>0</v>
      </c>
      <c r="Q1891" s="20">
        <f ca="1">'Synthese chemins'!Q1891*'Synthese chemins'!$AB1891</f>
        <v>0</v>
      </c>
      <c r="R1891" s="20">
        <f ca="1">'Synthese chemins'!R1891*'Synthese chemins'!$AB1891</f>
        <v>0.6</v>
      </c>
      <c r="S1891" s="20">
        <f ca="1">'Synthese chemins'!S1891*'Synthese chemins'!$AB1891</f>
        <v>0</v>
      </c>
      <c r="T1891" s="20">
        <f ca="1">'Synthese chemins'!T1891*'Synthese chemins'!$AB1891</f>
        <v>0</v>
      </c>
      <c r="U1891" s="20">
        <f ca="1">'Synthese chemins'!U1891*'Synthese chemins'!$AB1891</f>
        <v>0</v>
      </c>
      <c r="V1891" s="20">
        <f ca="1">'Synthese chemins'!V1891*'Synthese chemins'!$AB1891</f>
        <v>0</v>
      </c>
      <c r="W1891" s="20">
        <f ca="1">'Synthese chemins'!W1891*'Synthese chemins'!$AB1891</f>
        <v>0</v>
      </c>
      <c r="X1891" s="20">
        <f ca="1">'Synthese chemins'!X1891*'Synthese chemins'!$AB1891</f>
        <v>0</v>
      </c>
      <c r="Y1891" s="5"/>
      <c r="Z1891" s="2">
        <f ca="1">'Synthese chemins'!AB1891</f>
        <v>0.6</v>
      </c>
      <c r="AA1891" s="19"/>
    </row>
    <row r="1892" spans="1:27">
      <c r="A1892" s="2">
        <f t="shared" si="55"/>
        <v>1891</v>
      </c>
      <c r="B1892" s="2">
        <f>'Synthese chemins'!B1892</f>
        <v>5</v>
      </c>
      <c r="C1892" s="2">
        <f>'Synthese chemins'!C1892</f>
        <v>3</v>
      </c>
      <c r="D1892" s="2" t="str">
        <f>'Synthese chemins'!D1892</f>
        <v>Non</v>
      </c>
      <c r="E1892" s="20">
        <f ca="1">'Synthese chemins'!E1892*'Synthese chemins'!$AB1892</f>
        <v>0</v>
      </c>
      <c r="F1892" s="20">
        <f ca="1">'Synthese chemins'!F1892*'Synthese chemins'!$AB1892</f>
        <v>0.6</v>
      </c>
      <c r="G1892" s="20">
        <f ca="1">'Synthese chemins'!G1892*'Synthese chemins'!$AB1892</f>
        <v>0</v>
      </c>
      <c r="H1892" s="20">
        <f ca="1">'Synthese chemins'!H1892*'Synthese chemins'!$AB1892</f>
        <v>0</v>
      </c>
      <c r="I1892" s="20">
        <f ca="1">'Synthese chemins'!I1892*'Synthese chemins'!$AB1892</f>
        <v>0</v>
      </c>
      <c r="J1892" s="20">
        <f ca="1">'Synthese chemins'!J1892*'Synthese chemins'!$AB1892</f>
        <v>0.6</v>
      </c>
      <c r="K1892" s="20">
        <f ca="1">'Synthese chemins'!K1892*'Synthese chemins'!$AB1892</f>
        <v>0</v>
      </c>
      <c r="L1892" s="20">
        <f ca="1">'Synthese chemins'!L1892*'Synthese chemins'!$AB1892</f>
        <v>0</v>
      </c>
      <c r="M1892" s="20">
        <f ca="1">'Synthese chemins'!M1892*'Synthese chemins'!$AB1892</f>
        <v>0</v>
      </c>
      <c r="N1892" s="20">
        <f ca="1">'Synthese chemins'!N1892*'Synthese chemins'!$AB1892</f>
        <v>1.7999999999999998</v>
      </c>
      <c r="O1892" s="20">
        <f ca="1">'Synthese chemins'!O1892*'Synthese chemins'!$AB1892</f>
        <v>0</v>
      </c>
      <c r="P1892" s="20">
        <f ca="1">'Synthese chemins'!P1892*'Synthese chemins'!$AB1892</f>
        <v>0</v>
      </c>
      <c r="Q1892" s="20">
        <f ca="1">'Synthese chemins'!Q1892*'Synthese chemins'!$AB1892</f>
        <v>0</v>
      </c>
      <c r="R1892" s="20">
        <f ca="1">'Synthese chemins'!R1892*'Synthese chemins'!$AB1892</f>
        <v>0</v>
      </c>
      <c r="S1892" s="20">
        <f ca="1">'Synthese chemins'!S1892*'Synthese chemins'!$AB1892</f>
        <v>0</v>
      </c>
      <c r="T1892" s="20">
        <f ca="1">'Synthese chemins'!T1892*'Synthese chemins'!$AB1892</f>
        <v>0</v>
      </c>
      <c r="U1892" s="20">
        <f ca="1">'Synthese chemins'!U1892*'Synthese chemins'!$AB1892</f>
        <v>0</v>
      </c>
      <c r="V1892" s="20">
        <f ca="1">'Synthese chemins'!V1892*'Synthese chemins'!$AB1892</f>
        <v>0</v>
      </c>
      <c r="W1892" s="20">
        <f ca="1">'Synthese chemins'!W1892*'Synthese chemins'!$AB1892</f>
        <v>0</v>
      </c>
      <c r="X1892" s="20">
        <f ca="1">'Synthese chemins'!X1892*'Synthese chemins'!$AB1892</f>
        <v>0</v>
      </c>
      <c r="Y1892" s="5"/>
      <c r="Z1892" s="2">
        <f ca="1">'Synthese chemins'!AB1892</f>
        <v>0.6</v>
      </c>
      <c r="AA1892" s="19"/>
    </row>
    <row r="1893" spans="1:27">
      <c r="A1893" s="2">
        <f t="shared" si="55"/>
        <v>1892</v>
      </c>
      <c r="B1893" s="2">
        <f>'Synthese chemins'!B1893</f>
        <v>5</v>
      </c>
      <c r="C1893" s="2">
        <f>'Synthese chemins'!C1893</f>
        <v>4</v>
      </c>
      <c r="D1893" s="2" t="str">
        <f>'Synthese chemins'!D1893</f>
        <v>Non</v>
      </c>
      <c r="E1893" s="20">
        <f ca="1">'Synthese chemins'!E1893*'Synthese chemins'!$AB1893</f>
        <v>0</v>
      </c>
      <c r="F1893" s="20">
        <f ca="1">'Synthese chemins'!F1893*'Synthese chemins'!$AB1893</f>
        <v>0.6</v>
      </c>
      <c r="G1893" s="20">
        <f ca="1">'Synthese chemins'!G1893*'Synthese chemins'!$AB1893</f>
        <v>0</v>
      </c>
      <c r="H1893" s="20">
        <f ca="1">'Synthese chemins'!H1893*'Synthese chemins'!$AB1893</f>
        <v>0</v>
      </c>
      <c r="I1893" s="20">
        <f ca="1">'Synthese chemins'!I1893*'Synthese chemins'!$AB1893</f>
        <v>0</v>
      </c>
      <c r="J1893" s="20">
        <f ca="1">'Synthese chemins'!J1893*'Synthese chemins'!$AB1893</f>
        <v>0</v>
      </c>
      <c r="K1893" s="20">
        <f ca="1">'Synthese chemins'!K1893*'Synthese chemins'!$AB1893</f>
        <v>0</v>
      </c>
      <c r="L1893" s="20">
        <f ca="1">'Synthese chemins'!L1893*'Synthese chemins'!$AB1893</f>
        <v>0</v>
      </c>
      <c r="M1893" s="20">
        <f ca="1">'Synthese chemins'!M1893*'Synthese chemins'!$AB1893</f>
        <v>0.6</v>
      </c>
      <c r="N1893" s="20">
        <f ca="1">'Synthese chemins'!N1893*'Synthese chemins'!$AB1893</f>
        <v>1.2</v>
      </c>
      <c r="O1893" s="20">
        <f ca="1">'Synthese chemins'!O1893*'Synthese chemins'!$AB1893</f>
        <v>0</v>
      </c>
      <c r="P1893" s="20">
        <f ca="1">'Synthese chemins'!P1893*'Synthese chemins'!$AB1893</f>
        <v>0</v>
      </c>
      <c r="Q1893" s="20">
        <f ca="1">'Synthese chemins'!Q1893*'Synthese chemins'!$AB1893</f>
        <v>0</v>
      </c>
      <c r="R1893" s="20">
        <f ca="1">'Synthese chemins'!R1893*'Synthese chemins'!$AB1893</f>
        <v>0.6</v>
      </c>
      <c r="S1893" s="20">
        <f ca="1">'Synthese chemins'!S1893*'Synthese chemins'!$AB1893</f>
        <v>0</v>
      </c>
      <c r="T1893" s="20">
        <f ca="1">'Synthese chemins'!T1893*'Synthese chemins'!$AB1893</f>
        <v>0</v>
      </c>
      <c r="U1893" s="20">
        <f ca="1">'Synthese chemins'!U1893*'Synthese chemins'!$AB1893</f>
        <v>0</v>
      </c>
      <c r="V1893" s="20">
        <f ca="1">'Synthese chemins'!V1893*'Synthese chemins'!$AB1893</f>
        <v>0</v>
      </c>
      <c r="W1893" s="20">
        <f ca="1">'Synthese chemins'!W1893*'Synthese chemins'!$AB1893</f>
        <v>0</v>
      </c>
      <c r="X1893" s="20">
        <f ca="1">'Synthese chemins'!X1893*'Synthese chemins'!$AB1893</f>
        <v>0</v>
      </c>
      <c r="Y1893" s="5"/>
      <c r="Z1893" s="2">
        <f ca="1">'Synthese chemins'!AB1893</f>
        <v>0.6</v>
      </c>
      <c r="AA1893" s="19"/>
    </row>
    <row r="1894" spans="1:27">
      <c r="A1894" s="2">
        <f t="shared" si="55"/>
        <v>1893</v>
      </c>
      <c r="B1894" s="2">
        <f>'Synthese chemins'!B1894</f>
        <v>5</v>
      </c>
      <c r="C1894" s="2">
        <f>'Synthese chemins'!C1894</f>
        <v>3</v>
      </c>
      <c r="D1894" s="2" t="str">
        <f>'Synthese chemins'!D1894</f>
        <v>Non</v>
      </c>
      <c r="E1894" s="20">
        <f ca="1">'Synthese chemins'!E1894*'Synthese chemins'!$AB1894</f>
        <v>0</v>
      </c>
      <c r="F1894" s="20">
        <f ca="1">'Synthese chemins'!F1894*'Synthese chemins'!$AB1894</f>
        <v>0.6</v>
      </c>
      <c r="G1894" s="20">
        <f ca="1">'Synthese chemins'!G1894*'Synthese chemins'!$AB1894</f>
        <v>0</v>
      </c>
      <c r="H1894" s="20">
        <f ca="1">'Synthese chemins'!H1894*'Synthese chemins'!$AB1894</f>
        <v>0</v>
      </c>
      <c r="I1894" s="20">
        <f ca="1">'Synthese chemins'!I1894*'Synthese chemins'!$AB1894</f>
        <v>1.2</v>
      </c>
      <c r="J1894" s="20">
        <f ca="1">'Synthese chemins'!J1894*'Synthese chemins'!$AB1894</f>
        <v>0</v>
      </c>
      <c r="K1894" s="20">
        <f ca="1">'Synthese chemins'!K1894*'Synthese chemins'!$AB1894</f>
        <v>0</v>
      </c>
      <c r="L1894" s="20">
        <f ca="1">'Synthese chemins'!L1894*'Synthese chemins'!$AB1894</f>
        <v>0</v>
      </c>
      <c r="M1894" s="20">
        <f ca="1">'Synthese chemins'!M1894*'Synthese chemins'!$AB1894</f>
        <v>0</v>
      </c>
      <c r="N1894" s="20">
        <f ca="1">'Synthese chemins'!N1894*'Synthese chemins'!$AB1894</f>
        <v>1.2</v>
      </c>
      <c r="O1894" s="20">
        <f ca="1">'Synthese chemins'!O1894*'Synthese chemins'!$AB1894</f>
        <v>0</v>
      </c>
      <c r="P1894" s="20">
        <f ca="1">'Synthese chemins'!P1894*'Synthese chemins'!$AB1894</f>
        <v>0</v>
      </c>
      <c r="Q1894" s="20">
        <f ca="1">'Synthese chemins'!Q1894*'Synthese chemins'!$AB1894</f>
        <v>0</v>
      </c>
      <c r="R1894" s="20">
        <f ca="1">'Synthese chemins'!R1894*'Synthese chemins'!$AB1894</f>
        <v>0</v>
      </c>
      <c r="S1894" s="20">
        <f ca="1">'Synthese chemins'!S1894*'Synthese chemins'!$AB1894</f>
        <v>0</v>
      </c>
      <c r="T1894" s="20">
        <f ca="1">'Synthese chemins'!T1894*'Synthese chemins'!$AB1894</f>
        <v>0</v>
      </c>
      <c r="U1894" s="20">
        <f ca="1">'Synthese chemins'!U1894*'Synthese chemins'!$AB1894</f>
        <v>0</v>
      </c>
      <c r="V1894" s="20">
        <f ca="1">'Synthese chemins'!V1894*'Synthese chemins'!$AB1894</f>
        <v>0</v>
      </c>
      <c r="W1894" s="20">
        <f ca="1">'Synthese chemins'!W1894*'Synthese chemins'!$AB1894</f>
        <v>0</v>
      </c>
      <c r="X1894" s="20">
        <f ca="1">'Synthese chemins'!X1894*'Synthese chemins'!$AB1894</f>
        <v>0</v>
      </c>
      <c r="Y1894" s="5"/>
      <c r="Z1894" s="2">
        <f ca="1">'Synthese chemins'!AB1894</f>
        <v>0.6</v>
      </c>
      <c r="AA1894" s="19"/>
    </row>
    <row r="1895" spans="1:27">
      <c r="A1895" s="2">
        <f t="shared" si="55"/>
        <v>1894</v>
      </c>
      <c r="B1895" s="2">
        <f>'Synthese chemins'!B1895</f>
        <v>5</v>
      </c>
      <c r="C1895" s="2">
        <f>'Synthese chemins'!C1895</f>
        <v>4</v>
      </c>
      <c r="D1895" s="2" t="str">
        <f>'Synthese chemins'!D1895</f>
        <v>Non</v>
      </c>
      <c r="E1895" s="20">
        <f ca="1">'Synthese chemins'!E1895*'Synthese chemins'!$AB1895</f>
        <v>0</v>
      </c>
      <c r="F1895" s="20">
        <f ca="1">'Synthese chemins'!F1895*'Synthese chemins'!$AB1895</f>
        <v>1.2</v>
      </c>
      <c r="G1895" s="20">
        <f ca="1">'Synthese chemins'!G1895*'Synthese chemins'!$AB1895</f>
        <v>0</v>
      </c>
      <c r="H1895" s="20">
        <f ca="1">'Synthese chemins'!H1895*'Synthese chemins'!$AB1895</f>
        <v>0</v>
      </c>
      <c r="I1895" s="20">
        <f ca="1">'Synthese chemins'!I1895*'Synthese chemins'!$AB1895</f>
        <v>0</v>
      </c>
      <c r="J1895" s="20">
        <f ca="1">'Synthese chemins'!J1895*'Synthese chemins'!$AB1895</f>
        <v>0</v>
      </c>
      <c r="K1895" s="20">
        <f ca="1">'Synthese chemins'!K1895*'Synthese chemins'!$AB1895</f>
        <v>0</v>
      </c>
      <c r="L1895" s="20">
        <f ca="1">'Synthese chemins'!L1895*'Synthese chemins'!$AB1895</f>
        <v>0</v>
      </c>
      <c r="M1895" s="20">
        <f ca="1">'Synthese chemins'!M1895*'Synthese chemins'!$AB1895</f>
        <v>0</v>
      </c>
      <c r="N1895" s="20">
        <f ca="1">'Synthese chemins'!N1895*'Synthese chemins'!$AB1895</f>
        <v>0.6</v>
      </c>
      <c r="O1895" s="20">
        <f ca="1">'Synthese chemins'!O1895*'Synthese chemins'!$AB1895</f>
        <v>0.6</v>
      </c>
      <c r="P1895" s="20">
        <f ca="1">'Synthese chemins'!P1895*'Synthese chemins'!$AB1895</f>
        <v>0</v>
      </c>
      <c r="Q1895" s="20">
        <f ca="1">'Synthese chemins'!Q1895*'Synthese chemins'!$AB1895</f>
        <v>0</v>
      </c>
      <c r="R1895" s="20">
        <f ca="1">'Synthese chemins'!R1895*'Synthese chemins'!$AB1895</f>
        <v>0.6</v>
      </c>
      <c r="S1895" s="20">
        <f ca="1">'Synthese chemins'!S1895*'Synthese chemins'!$AB1895</f>
        <v>0</v>
      </c>
      <c r="T1895" s="20">
        <f ca="1">'Synthese chemins'!T1895*'Synthese chemins'!$AB1895</f>
        <v>0</v>
      </c>
      <c r="U1895" s="20">
        <f ca="1">'Synthese chemins'!U1895*'Synthese chemins'!$AB1895</f>
        <v>0</v>
      </c>
      <c r="V1895" s="20">
        <f ca="1">'Synthese chemins'!V1895*'Synthese chemins'!$AB1895</f>
        <v>0</v>
      </c>
      <c r="W1895" s="20">
        <f ca="1">'Synthese chemins'!W1895*'Synthese chemins'!$AB1895</f>
        <v>0</v>
      </c>
      <c r="X1895" s="20">
        <f ca="1">'Synthese chemins'!X1895*'Synthese chemins'!$AB1895</f>
        <v>0</v>
      </c>
      <c r="Y1895" s="5"/>
      <c r="Z1895" s="2">
        <f ca="1">'Synthese chemins'!AB1895</f>
        <v>0.6</v>
      </c>
      <c r="AA1895" s="19"/>
    </row>
    <row r="1896" spans="1:27">
      <c r="A1896" s="2">
        <f t="shared" si="55"/>
        <v>1895</v>
      </c>
      <c r="B1896" s="2">
        <f>'Synthese chemins'!B1896</f>
        <v>5</v>
      </c>
      <c r="C1896" s="2">
        <f>'Synthese chemins'!C1896</f>
        <v>3</v>
      </c>
      <c r="D1896" s="2" t="str">
        <f>'Synthese chemins'!D1896</f>
        <v>Non</v>
      </c>
      <c r="E1896" s="20">
        <f ca="1">'Synthese chemins'!E1896*'Synthese chemins'!$AB1896</f>
        <v>0</v>
      </c>
      <c r="F1896" s="20">
        <f ca="1">'Synthese chemins'!F1896*'Synthese chemins'!$AB1896</f>
        <v>1.2</v>
      </c>
      <c r="G1896" s="20">
        <f ca="1">'Synthese chemins'!G1896*'Synthese chemins'!$AB1896</f>
        <v>0</v>
      </c>
      <c r="H1896" s="20">
        <f ca="1">'Synthese chemins'!H1896*'Synthese chemins'!$AB1896</f>
        <v>0</v>
      </c>
      <c r="I1896" s="20">
        <f ca="1">'Synthese chemins'!I1896*'Synthese chemins'!$AB1896</f>
        <v>0</v>
      </c>
      <c r="J1896" s="20">
        <f ca="1">'Synthese chemins'!J1896*'Synthese chemins'!$AB1896</f>
        <v>0</v>
      </c>
      <c r="K1896" s="20">
        <f ca="1">'Synthese chemins'!K1896*'Synthese chemins'!$AB1896</f>
        <v>0</v>
      </c>
      <c r="L1896" s="20">
        <f ca="1">'Synthese chemins'!L1896*'Synthese chemins'!$AB1896</f>
        <v>0</v>
      </c>
      <c r="M1896" s="20">
        <f ca="1">'Synthese chemins'!M1896*'Synthese chemins'!$AB1896</f>
        <v>0</v>
      </c>
      <c r="N1896" s="20">
        <f ca="1">'Synthese chemins'!N1896*'Synthese chemins'!$AB1896</f>
        <v>1.2</v>
      </c>
      <c r="O1896" s="20">
        <f ca="1">'Synthese chemins'!O1896*'Synthese chemins'!$AB1896</f>
        <v>0.6</v>
      </c>
      <c r="P1896" s="20">
        <f ca="1">'Synthese chemins'!P1896*'Synthese chemins'!$AB1896</f>
        <v>0</v>
      </c>
      <c r="Q1896" s="20">
        <f ca="1">'Synthese chemins'!Q1896*'Synthese chemins'!$AB1896</f>
        <v>0</v>
      </c>
      <c r="R1896" s="20">
        <f ca="1">'Synthese chemins'!R1896*'Synthese chemins'!$AB1896</f>
        <v>0</v>
      </c>
      <c r="S1896" s="20">
        <f ca="1">'Synthese chemins'!S1896*'Synthese chemins'!$AB1896</f>
        <v>0</v>
      </c>
      <c r="T1896" s="20">
        <f ca="1">'Synthese chemins'!T1896*'Synthese chemins'!$AB1896</f>
        <v>0</v>
      </c>
      <c r="U1896" s="20">
        <f ca="1">'Synthese chemins'!U1896*'Synthese chemins'!$AB1896</f>
        <v>0</v>
      </c>
      <c r="V1896" s="20">
        <f ca="1">'Synthese chemins'!V1896*'Synthese chemins'!$AB1896</f>
        <v>0</v>
      </c>
      <c r="W1896" s="20">
        <f ca="1">'Synthese chemins'!W1896*'Synthese chemins'!$AB1896</f>
        <v>0</v>
      </c>
      <c r="X1896" s="20">
        <f ca="1">'Synthese chemins'!X1896*'Synthese chemins'!$AB1896</f>
        <v>0</v>
      </c>
      <c r="Y1896" s="5"/>
      <c r="Z1896" s="2">
        <f ca="1">'Synthese chemins'!AB1896</f>
        <v>0.6</v>
      </c>
      <c r="AA1896" s="19"/>
    </row>
    <row r="1897" spans="1:27">
      <c r="A1897" s="2">
        <f t="shared" si="55"/>
        <v>1896</v>
      </c>
      <c r="B1897" s="2">
        <f>'Synthese chemins'!B1897</f>
        <v>5</v>
      </c>
      <c r="C1897" s="2">
        <f>'Synthese chemins'!C1897</f>
        <v>2</v>
      </c>
      <c r="D1897" s="2" t="str">
        <f>'Synthese chemins'!D1897</f>
        <v>Non</v>
      </c>
      <c r="E1897" s="20">
        <f ca="1">'Synthese chemins'!E1897*'Synthese chemins'!$AB1897</f>
        <v>0</v>
      </c>
      <c r="F1897" s="20">
        <f ca="1">'Synthese chemins'!F1897*'Synthese chemins'!$AB1897</f>
        <v>0</v>
      </c>
      <c r="G1897" s="20">
        <f ca="1">'Synthese chemins'!G1897*'Synthese chemins'!$AB1897</f>
        <v>0</v>
      </c>
      <c r="H1897" s="20">
        <f ca="1">'Synthese chemins'!H1897*'Synthese chemins'!$AB1897</f>
        <v>0</v>
      </c>
      <c r="I1897" s="20">
        <f ca="1">'Synthese chemins'!I1897*'Synthese chemins'!$AB1897</f>
        <v>0</v>
      </c>
      <c r="J1897" s="20">
        <f ca="1">'Synthese chemins'!J1897*'Synthese chemins'!$AB1897</f>
        <v>0</v>
      </c>
      <c r="K1897" s="20">
        <f ca="1">'Synthese chemins'!K1897*'Synthese chemins'!$AB1897</f>
        <v>0</v>
      </c>
      <c r="L1897" s="20">
        <f ca="1">'Synthese chemins'!L1897*'Synthese chemins'!$AB1897</f>
        <v>0</v>
      </c>
      <c r="M1897" s="20">
        <f ca="1">'Synthese chemins'!M1897*'Synthese chemins'!$AB1897</f>
        <v>0</v>
      </c>
      <c r="N1897" s="20">
        <f ca="1">'Synthese chemins'!N1897*'Synthese chemins'!$AB1897</f>
        <v>2.4</v>
      </c>
      <c r="O1897" s="20">
        <f ca="1">'Synthese chemins'!O1897*'Synthese chemins'!$AB1897</f>
        <v>0.6</v>
      </c>
      <c r="P1897" s="20">
        <f ca="1">'Synthese chemins'!P1897*'Synthese chemins'!$AB1897</f>
        <v>0</v>
      </c>
      <c r="Q1897" s="20">
        <f ca="1">'Synthese chemins'!Q1897*'Synthese chemins'!$AB1897</f>
        <v>0</v>
      </c>
      <c r="R1897" s="20">
        <f ca="1">'Synthese chemins'!R1897*'Synthese chemins'!$AB1897</f>
        <v>0</v>
      </c>
      <c r="S1897" s="20">
        <f ca="1">'Synthese chemins'!S1897*'Synthese chemins'!$AB1897</f>
        <v>0</v>
      </c>
      <c r="T1897" s="20">
        <f ca="1">'Synthese chemins'!T1897*'Synthese chemins'!$AB1897</f>
        <v>0</v>
      </c>
      <c r="U1897" s="20">
        <f ca="1">'Synthese chemins'!U1897*'Synthese chemins'!$AB1897</f>
        <v>0</v>
      </c>
      <c r="V1897" s="20">
        <f ca="1">'Synthese chemins'!V1897*'Synthese chemins'!$AB1897</f>
        <v>0</v>
      </c>
      <c r="W1897" s="20">
        <f ca="1">'Synthese chemins'!W1897*'Synthese chemins'!$AB1897</f>
        <v>0</v>
      </c>
      <c r="X1897" s="20">
        <f ca="1">'Synthese chemins'!X1897*'Synthese chemins'!$AB1897</f>
        <v>0</v>
      </c>
      <c r="Y1897" s="5"/>
      <c r="Z1897" s="2">
        <f ca="1">'Synthese chemins'!AB1897</f>
        <v>0.6</v>
      </c>
      <c r="AA1897" s="19"/>
    </row>
    <row r="1898" spans="1:27">
      <c r="A1898" s="2">
        <f t="shared" si="55"/>
        <v>1897</v>
      </c>
      <c r="B1898" s="2">
        <f>'Synthese chemins'!B1898</f>
        <v>5</v>
      </c>
      <c r="C1898" s="2">
        <f>'Synthese chemins'!C1898</f>
        <v>4</v>
      </c>
      <c r="D1898" s="2" t="str">
        <f>'Synthese chemins'!D1898</f>
        <v>Non</v>
      </c>
      <c r="E1898" s="20">
        <f ca="1">'Synthese chemins'!E1898*'Synthese chemins'!$AB1898</f>
        <v>0</v>
      </c>
      <c r="F1898" s="20">
        <f ca="1">'Synthese chemins'!F1898*'Synthese chemins'!$AB1898</f>
        <v>1.2</v>
      </c>
      <c r="G1898" s="20">
        <f ca="1">'Synthese chemins'!G1898*'Synthese chemins'!$AB1898</f>
        <v>0</v>
      </c>
      <c r="H1898" s="20">
        <f ca="1">'Synthese chemins'!H1898*'Synthese chemins'!$AB1898</f>
        <v>0</v>
      </c>
      <c r="I1898" s="20">
        <f ca="1">'Synthese chemins'!I1898*'Synthese chemins'!$AB1898</f>
        <v>0</v>
      </c>
      <c r="J1898" s="20">
        <f ca="1">'Synthese chemins'!J1898*'Synthese chemins'!$AB1898</f>
        <v>0</v>
      </c>
      <c r="K1898" s="20">
        <f ca="1">'Synthese chemins'!K1898*'Synthese chemins'!$AB1898</f>
        <v>0</v>
      </c>
      <c r="L1898" s="20">
        <f ca="1">'Synthese chemins'!L1898*'Synthese chemins'!$AB1898</f>
        <v>0</v>
      </c>
      <c r="M1898" s="20">
        <f ca="1">'Synthese chemins'!M1898*'Synthese chemins'!$AB1898</f>
        <v>0.6</v>
      </c>
      <c r="N1898" s="20">
        <f ca="1">'Synthese chemins'!N1898*'Synthese chemins'!$AB1898</f>
        <v>0</v>
      </c>
      <c r="O1898" s="20">
        <f ca="1">'Synthese chemins'!O1898*'Synthese chemins'!$AB1898</f>
        <v>0.6</v>
      </c>
      <c r="P1898" s="20">
        <f ca="1">'Synthese chemins'!P1898*'Synthese chemins'!$AB1898</f>
        <v>0</v>
      </c>
      <c r="Q1898" s="20">
        <f ca="1">'Synthese chemins'!Q1898*'Synthese chemins'!$AB1898</f>
        <v>0</v>
      </c>
      <c r="R1898" s="20">
        <f ca="1">'Synthese chemins'!R1898*'Synthese chemins'!$AB1898</f>
        <v>0.6</v>
      </c>
      <c r="S1898" s="20">
        <f ca="1">'Synthese chemins'!S1898*'Synthese chemins'!$AB1898</f>
        <v>0</v>
      </c>
      <c r="T1898" s="20">
        <f ca="1">'Synthese chemins'!T1898*'Synthese chemins'!$AB1898</f>
        <v>0</v>
      </c>
      <c r="U1898" s="20">
        <f ca="1">'Synthese chemins'!U1898*'Synthese chemins'!$AB1898</f>
        <v>0</v>
      </c>
      <c r="V1898" s="20">
        <f ca="1">'Synthese chemins'!V1898*'Synthese chemins'!$AB1898</f>
        <v>0</v>
      </c>
      <c r="W1898" s="20">
        <f ca="1">'Synthese chemins'!W1898*'Synthese chemins'!$AB1898</f>
        <v>0</v>
      </c>
      <c r="X1898" s="20">
        <f ca="1">'Synthese chemins'!X1898*'Synthese chemins'!$AB1898</f>
        <v>0</v>
      </c>
      <c r="Y1898" s="5"/>
      <c r="Z1898" s="2">
        <f ca="1">'Synthese chemins'!AB1898</f>
        <v>0.6</v>
      </c>
      <c r="AA1898" s="19"/>
    </row>
    <row r="1899" spans="1:27">
      <c r="A1899" s="2">
        <f t="shared" si="55"/>
        <v>1898</v>
      </c>
      <c r="B1899" s="2">
        <f>'Synthese chemins'!B1899</f>
        <v>5</v>
      </c>
      <c r="C1899" s="2">
        <f>'Synthese chemins'!C1899</f>
        <v>4</v>
      </c>
      <c r="D1899" s="2" t="str">
        <f>'Synthese chemins'!D1899</f>
        <v>Non</v>
      </c>
      <c r="E1899" s="20">
        <f ca="1">'Synthese chemins'!E1899*'Synthese chemins'!$AB1899</f>
        <v>0</v>
      </c>
      <c r="F1899" s="20">
        <f ca="1">'Synthese chemins'!F1899*'Synthese chemins'!$AB1899</f>
        <v>0.6</v>
      </c>
      <c r="G1899" s="20">
        <f ca="1">'Synthese chemins'!G1899*'Synthese chemins'!$AB1899</f>
        <v>0</v>
      </c>
      <c r="H1899" s="20">
        <f ca="1">'Synthese chemins'!H1899*'Synthese chemins'!$AB1899</f>
        <v>0</v>
      </c>
      <c r="I1899" s="20">
        <f ca="1">'Synthese chemins'!I1899*'Synthese chemins'!$AB1899</f>
        <v>0</v>
      </c>
      <c r="J1899" s="20">
        <f ca="1">'Synthese chemins'!J1899*'Synthese chemins'!$AB1899</f>
        <v>0</v>
      </c>
      <c r="K1899" s="20">
        <f ca="1">'Synthese chemins'!K1899*'Synthese chemins'!$AB1899</f>
        <v>0</v>
      </c>
      <c r="L1899" s="20">
        <f ca="1">'Synthese chemins'!L1899*'Synthese chemins'!$AB1899</f>
        <v>0</v>
      </c>
      <c r="M1899" s="20">
        <f ca="1">'Synthese chemins'!M1899*'Synthese chemins'!$AB1899</f>
        <v>0</v>
      </c>
      <c r="N1899" s="20">
        <f ca="1">'Synthese chemins'!N1899*'Synthese chemins'!$AB1899</f>
        <v>0.6</v>
      </c>
      <c r="O1899" s="20">
        <f ca="1">'Synthese chemins'!O1899*'Synthese chemins'!$AB1899</f>
        <v>1.2</v>
      </c>
      <c r="P1899" s="20">
        <f ca="1">'Synthese chemins'!P1899*'Synthese chemins'!$AB1899</f>
        <v>0</v>
      </c>
      <c r="Q1899" s="20">
        <f ca="1">'Synthese chemins'!Q1899*'Synthese chemins'!$AB1899</f>
        <v>0</v>
      </c>
      <c r="R1899" s="20">
        <f ca="1">'Synthese chemins'!R1899*'Synthese chemins'!$AB1899</f>
        <v>0.6</v>
      </c>
      <c r="S1899" s="20">
        <f ca="1">'Synthese chemins'!S1899*'Synthese chemins'!$AB1899</f>
        <v>0</v>
      </c>
      <c r="T1899" s="20">
        <f ca="1">'Synthese chemins'!T1899*'Synthese chemins'!$AB1899</f>
        <v>0</v>
      </c>
      <c r="U1899" s="20">
        <f ca="1">'Synthese chemins'!U1899*'Synthese chemins'!$AB1899</f>
        <v>0</v>
      </c>
      <c r="V1899" s="20">
        <f ca="1">'Synthese chemins'!V1899*'Synthese chemins'!$AB1899</f>
        <v>0</v>
      </c>
      <c r="W1899" s="20">
        <f ca="1">'Synthese chemins'!W1899*'Synthese chemins'!$AB1899</f>
        <v>0</v>
      </c>
      <c r="X1899" s="20">
        <f ca="1">'Synthese chemins'!X1899*'Synthese chemins'!$AB1899</f>
        <v>0</v>
      </c>
      <c r="Y1899" s="5"/>
      <c r="Z1899" s="2">
        <f ca="1">'Synthese chemins'!AB1899</f>
        <v>0.6</v>
      </c>
      <c r="AA1899" s="19"/>
    </row>
    <row r="1900" spans="1:27">
      <c r="A1900" s="2">
        <f t="shared" si="55"/>
        <v>1899</v>
      </c>
      <c r="B1900" s="2">
        <f>'Synthese chemins'!B1900</f>
        <v>5</v>
      </c>
      <c r="C1900" s="2">
        <f>'Synthese chemins'!C1900</f>
        <v>2</v>
      </c>
      <c r="D1900" s="2" t="str">
        <f>'Synthese chemins'!D1900</f>
        <v>Non</v>
      </c>
      <c r="E1900" s="20">
        <f ca="1">'Synthese chemins'!E1900*'Synthese chemins'!$AB1900</f>
        <v>0</v>
      </c>
      <c r="F1900" s="20">
        <f ca="1">'Synthese chemins'!F1900*'Synthese chemins'!$AB1900</f>
        <v>1.2</v>
      </c>
      <c r="G1900" s="20">
        <f ca="1">'Synthese chemins'!G1900*'Synthese chemins'!$AB1900</f>
        <v>0</v>
      </c>
      <c r="H1900" s="20">
        <f ca="1">'Synthese chemins'!H1900*'Synthese chemins'!$AB1900</f>
        <v>0</v>
      </c>
      <c r="I1900" s="20">
        <f ca="1">'Synthese chemins'!I1900*'Synthese chemins'!$AB1900</f>
        <v>0</v>
      </c>
      <c r="J1900" s="20">
        <f ca="1">'Synthese chemins'!J1900*'Synthese chemins'!$AB1900</f>
        <v>0</v>
      </c>
      <c r="K1900" s="20">
        <f ca="1">'Synthese chemins'!K1900*'Synthese chemins'!$AB1900</f>
        <v>0</v>
      </c>
      <c r="L1900" s="20">
        <f ca="1">'Synthese chemins'!L1900*'Synthese chemins'!$AB1900</f>
        <v>0</v>
      </c>
      <c r="M1900" s="20">
        <f ca="1">'Synthese chemins'!M1900*'Synthese chemins'!$AB1900</f>
        <v>0</v>
      </c>
      <c r="N1900" s="20">
        <f ca="1">'Synthese chemins'!N1900*'Synthese chemins'!$AB1900</f>
        <v>0</v>
      </c>
      <c r="O1900" s="20">
        <f ca="1">'Synthese chemins'!O1900*'Synthese chemins'!$AB1900</f>
        <v>1.7999999999999998</v>
      </c>
      <c r="P1900" s="20">
        <f ca="1">'Synthese chemins'!P1900*'Synthese chemins'!$AB1900</f>
        <v>0</v>
      </c>
      <c r="Q1900" s="20">
        <f ca="1">'Synthese chemins'!Q1900*'Synthese chemins'!$AB1900</f>
        <v>0</v>
      </c>
      <c r="R1900" s="20">
        <f ca="1">'Synthese chemins'!R1900*'Synthese chemins'!$AB1900</f>
        <v>0</v>
      </c>
      <c r="S1900" s="20">
        <f ca="1">'Synthese chemins'!S1900*'Synthese chemins'!$AB1900</f>
        <v>0</v>
      </c>
      <c r="T1900" s="20">
        <f ca="1">'Synthese chemins'!T1900*'Synthese chemins'!$AB1900</f>
        <v>0</v>
      </c>
      <c r="U1900" s="20">
        <f ca="1">'Synthese chemins'!U1900*'Synthese chemins'!$AB1900</f>
        <v>0</v>
      </c>
      <c r="V1900" s="20">
        <f ca="1">'Synthese chemins'!V1900*'Synthese chemins'!$AB1900</f>
        <v>0</v>
      </c>
      <c r="W1900" s="20">
        <f ca="1">'Synthese chemins'!W1900*'Synthese chemins'!$AB1900</f>
        <v>0</v>
      </c>
      <c r="X1900" s="20">
        <f ca="1">'Synthese chemins'!X1900*'Synthese chemins'!$AB1900</f>
        <v>0</v>
      </c>
      <c r="Y1900" s="5"/>
      <c r="Z1900" s="2">
        <f ca="1">'Synthese chemins'!AB1900</f>
        <v>0.6</v>
      </c>
      <c r="AA1900" s="19"/>
    </row>
    <row r="1901" spans="1:27">
      <c r="A1901" s="2">
        <f t="shared" si="55"/>
        <v>1900</v>
      </c>
      <c r="B1901" s="2">
        <f>'Synthese chemins'!B1901</f>
        <v>5</v>
      </c>
      <c r="C1901" s="2">
        <f>'Synthese chemins'!C1901</f>
        <v>3</v>
      </c>
      <c r="D1901" s="2" t="str">
        <f>'Synthese chemins'!D1901</f>
        <v>Non</v>
      </c>
      <c r="E1901" s="20">
        <f ca="1">'Synthese chemins'!E1901*'Synthese chemins'!$AB1901</f>
        <v>0</v>
      </c>
      <c r="F1901" s="20">
        <f ca="1">'Synthese chemins'!F1901*'Synthese chemins'!$AB1901</f>
        <v>1.2</v>
      </c>
      <c r="G1901" s="20">
        <f ca="1">'Synthese chemins'!G1901*'Synthese chemins'!$AB1901</f>
        <v>0</v>
      </c>
      <c r="H1901" s="20">
        <f ca="1">'Synthese chemins'!H1901*'Synthese chemins'!$AB1901</f>
        <v>0</v>
      </c>
      <c r="I1901" s="20">
        <f ca="1">'Synthese chemins'!I1901*'Synthese chemins'!$AB1901</f>
        <v>0</v>
      </c>
      <c r="J1901" s="20">
        <f ca="1">'Synthese chemins'!J1901*'Synthese chemins'!$AB1901</f>
        <v>0</v>
      </c>
      <c r="K1901" s="20">
        <f ca="1">'Synthese chemins'!K1901*'Synthese chemins'!$AB1901</f>
        <v>0</v>
      </c>
      <c r="L1901" s="20">
        <f ca="1">'Synthese chemins'!L1901*'Synthese chemins'!$AB1901</f>
        <v>0</v>
      </c>
      <c r="M1901" s="20">
        <f ca="1">'Synthese chemins'!M1901*'Synthese chemins'!$AB1901</f>
        <v>0</v>
      </c>
      <c r="N1901" s="20">
        <f ca="1">'Synthese chemins'!N1901*'Synthese chemins'!$AB1901</f>
        <v>0</v>
      </c>
      <c r="O1901" s="20">
        <f ca="1">'Synthese chemins'!O1901*'Synthese chemins'!$AB1901</f>
        <v>1.2</v>
      </c>
      <c r="P1901" s="20">
        <f ca="1">'Synthese chemins'!P1901*'Synthese chemins'!$AB1901</f>
        <v>0</v>
      </c>
      <c r="Q1901" s="20">
        <f ca="1">'Synthese chemins'!Q1901*'Synthese chemins'!$AB1901</f>
        <v>0</v>
      </c>
      <c r="R1901" s="20">
        <f ca="1">'Synthese chemins'!R1901*'Synthese chemins'!$AB1901</f>
        <v>0</v>
      </c>
      <c r="S1901" s="20">
        <f ca="1">'Synthese chemins'!S1901*'Synthese chemins'!$AB1901</f>
        <v>0.6</v>
      </c>
      <c r="T1901" s="20">
        <f ca="1">'Synthese chemins'!T1901*'Synthese chemins'!$AB1901</f>
        <v>0</v>
      </c>
      <c r="U1901" s="20">
        <f ca="1">'Synthese chemins'!U1901*'Synthese chemins'!$AB1901</f>
        <v>0</v>
      </c>
      <c r="V1901" s="20">
        <f ca="1">'Synthese chemins'!V1901*'Synthese chemins'!$AB1901</f>
        <v>0</v>
      </c>
      <c r="W1901" s="20">
        <f ca="1">'Synthese chemins'!W1901*'Synthese chemins'!$AB1901</f>
        <v>0</v>
      </c>
      <c r="X1901" s="20">
        <f ca="1">'Synthese chemins'!X1901*'Synthese chemins'!$AB1901</f>
        <v>0</v>
      </c>
      <c r="Y1901" s="5"/>
      <c r="Z1901" s="2">
        <f ca="1">'Synthese chemins'!AB1901</f>
        <v>0.6</v>
      </c>
      <c r="AA1901" s="19"/>
    </row>
    <row r="1902" spans="1:27">
      <c r="A1902" s="2">
        <f t="shared" si="55"/>
        <v>1901</v>
      </c>
      <c r="B1902" s="2">
        <f>'Synthese chemins'!B1902</f>
        <v>5</v>
      </c>
      <c r="C1902" s="2">
        <f>'Synthese chemins'!C1902</f>
        <v>3</v>
      </c>
      <c r="D1902" s="2" t="str">
        <f>'Synthese chemins'!D1902</f>
        <v>Non</v>
      </c>
      <c r="E1902" s="20">
        <f ca="1">'Synthese chemins'!E1902*'Synthese chemins'!$AB1902</f>
        <v>0</v>
      </c>
      <c r="F1902" s="20">
        <f ca="1">'Synthese chemins'!F1902*'Synthese chemins'!$AB1902</f>
        <v>0.6</v>
      </c>
      <c r="G1902" s="20">
        <f ca="1">'Synthese chemins'!G1902*'Synthese chemins'!$AB1902</f>
        <v>0</v>
      </c>
      <c r="H1902" s="20">
        <f ca="1">'Synthese chemins'!H1902*'Synthese chemins'!$AB1902</f>
        <v>0</v>
      </c>
      <c r="I1902" s="20">
        <f ca="1">'Synthese chemins'!I1902*'Synthese chemins'!$AB1902</f>
        <v>0</v>
      </c>
      <c r="J1902" s="20">
        <f ca="1">'Synthese chemins'!J1902*'Synthese chemins'!$AB1902</f>
        <v>0</v>
      </c>
      <c r="K1902" s="20">
        <f ca="1">'Synthese chemins'!K1902*'Synthese chemins'!$AB1902</f>
        <v>0</v>
      </c>
      <c r="L1902" s="20">
        <f ca="1">'Synthese chemins'!L1902*'Synthese chemins'!$AB1902</f>
        <v>0</v>
      </c>
      <c r="M1902" s="20">
        <f ca="1">'Synthese chemins'!M1902*'Synthese chemins'!$AB1902</f>
        <v>0</v>
      </c>
      <c r="N1902" s="20">
        <f ca="1">'Synthese chemins'!N1902*'Synthese chemins'!$AB1902</f>
        <v>0.6</v>
      </c>
      <c r="O1902" s="20">
        <f ca="1">'Synthese chemins'!O1902*'Synthese chemins'!$AB1902</f>
        <v>1.7999999999999998</v>
      </c>
      <c r="P1902" s="20">
        <f ca="1">'Synthese chemins'!P1902*'Synthese chemins'!$AB1902</f>
        <v>0</v>
      </c>
      <c r="Q1902" s="20">
        <f ca="1">'Synthese chemins'!Q1902*'Synthese chemins'!$AB1902</f>
        <v>0</v>
      </c>
      <c r="R1902" s="20">
        <f ca="1">'Synthese chemins'!R1902*'Synthese chemins'!$AB1902</f>
        <v>0</v>
      </c>
      <c r="S1902" s="20">
        <f ca="1">'Synthese chemins'!S1902*'Synthese chemins'!$AB1902</f>
        <v>0</v>
      </c>
      <c r="T1902" s="20">
        <f ca="1">'Synthese chemins'!T1902*'Synthese chemins'!$AB1902</f>
        <v>0</v>
      </c>
      <c r="U1902" s="20">
        <f ca="1">'Synthese chemins'!U1902*'Synthese chemins'!$AB1902</f>
        <v>0</v>
      </c>
      <c r="V1902" s="20">
        <f ca="1">'Synthese chemins'!V1902*'Synthese chemins'!$AB1902</f>
        <v>0</v>
      </c>
      <c r="W1902" s="20">
        <f ca="1">'Synthese chemins'!W1902*'Synthese chemins'!$AB1902</f>
        <v>0</v>
      </c>
      <c r="X1902" s="20">
        <f ca="1">'Synthese chemins'!X1902*'Synthese chemins'!$AB1902</f>
        <v>0</v>
      </c>
      <c r="Y1902" s="5"/>
      <c r="Z1902" s="2">
        <f ca="1">'Synthese chemins'!AB1902</f>
        <v>0.6</v>
      </c>
      <c r="AA1902" s="19"/>
    </row>
    <row r="1903" spans="1:27">
      <c r="A1903" s="2">
        <f t="shared" si="55"/>
        <v>1902</v>
      </c>
      <c r="B1903" s="2">
        <f>'Synthese chemins'!B1903</f>
        <v>5</v>
      </c>
      <c r="C1903" s="2">
        <f>'Synthese chemins'!C1903</f>
        <v>2</v>
      </c>
      <c r="D1903" s="2" t="str">
        <f>'Synthese chemins'!D1903</f>
        <v>Non</v>
      </c>
      <c r="E1903" s="20">
        <f ca="1">'Synthese chemins'!E1903*'Synthese chemins'!$AB1903</f>
        <v>0</v>
      </c>
      <c r="F1903" s="20">
        <f ca="1">'Synthese chemins'!F1903*'Synthese chemins'!$AB1903</f>
        <v>0.6</v>
      </c>
      <c r="G1903" s="20">
        <f ca="1">'Synthese chemins'!G1903*'Synthese chemins'!$AB1903</f>
        <v>0</v>
      </c>
      <c r="H1903" s="20">
        <f ca="1">'Synthese chemins'!H1903*'Synthese chemins'!$AB1903</f>
        <v>0</v>
      </c>
      <c r="I1903" s="20">
        <f ca="1">'Synthese chemins'!I1903*'Synthese chemins'!$AB1903</f>
        <v>0</v>
      </c>
      <c r="J1903" s="20">
        <f ca="1">'Synthese chemins'!J1903*'Synthese chemins'!$AB1903</f>
        <v>0</v>
      </c>
      <c r="K1903" s="20">
        <f ca="1">'Synthese chemins'!K1903*'Synthese chemins'!$AB1903</f>
        <v>0</v>
      </c>
      <c r="L1903" s="20">
        <f ca="1">'Synthese chemins'!L1903*'Synthese chemins'!$AB1903</f>
        <v>0</v>
      </c>
      <c r="M1903" s="20">
        <f ca="1">'Synthese chemins'!M1903*'Synthese chemins'!$AB1903</f>
        <v>0</v>
      </c>
      <c r="N1903" s="20">
        <f ca="1">'Synthese chemins'!N1903*'Synthese chemins'!$AB1903</f>
        <v>0</v>
      </c>
      <c r="O1903" s="20">
        <f ca="1">'Synthese chemins'!O1903*'Synthese chemins'!$AB1903</f>
        <v>2.4</v>
      </c>
      <c r="P1903" s="20">
        <f ca="1">'Synthese chemins'!P1903*'Synthese chemins'!$AB1903</f>
        <v>0</v>
      </c>
      <c r="Q1903" s="20">
        <f ca="1">'Synthese chemins'!Q1903*'Synthese chemins'!$AB1903</f>
        <v>0</v>
      </c>
      <c r="R1903" s="20">
        <f ca="1">'Synthese chemins'!R1903*'Synthese chemins'!$AB1903</f>
        <v>0</v>
      </c>
      <c r="S1903" s="20">
        <f ca="1">'Synthese chemins'!S1903*'Synthese chemins'!$AB1903</f>
        <v>0</v>
      </c>
      <c r="T1903" s="20">
        <f ca="1">'Synthese chemins'!T1903*'Synthese chemins'!$AB1903</f>
        <v>0</v>
      </c>
      <c r="U1903" s="20">
        <f ca="1">'Synthese chemins'!U1903*'Synthese chemins'!$AB1903</f>
        <v>0</v>
      </c>
      <c r="V1903" s="20">
        <f ca="1">'Synthese chemins'!V1903*'Synthese chemins'!$AB1903</f>
        <v>0</v>
      </c>
      <c r="W1903" s="20">
        <f ca="1">'Synthese chemins'!W1903*'Synthese chemins'!$AB1903</f>
        <v>0</v>
      </c>
      <c r="X1903" s="20">
        <f ca="1">'Synthese chemins'!X1903*'Synthese chemins'!$AB1903</f>
        <v>0</v>
      </c>
      <c r="Y1903" s="5"/>
      <c r="Z1903" s="2">
        <f ca="1">'Synthese chemins'!AB1903</f>
        <v>0.6</v>
      </c>
      <c r="AA1903" s="19"/>
    </row>
    <row r="1904" spans="1:27">
      <c r="A1904" s="2">
        <f t="shared" si="55"/>
        <v>1903</v>
      </c>
      <c r="B1904" s="2">
        <f>'Synthese chemins'!B1904</f>
        <v>5</v>
      </c>
      <c r="C1904" s="2">
        <f>'Synthese chemins'!C1904</f>
        <v>2</v>
      </c>
      <c r="D1904" s="2" t="str">
        <f>'Synthese chemins'!D1904</f>
        <v>Non</v>
      </c>
      <c r="E1904" s="20">
        <f ca="1">'Synthese chemins'!E1904*'Synthese chemins'!$AB1904</f>
        <v>0</v>
      </c>
      <c r="F1904" s="20">
        <f ca="1">'Synthese chemins'!F1904*'Synthese chemins'!$AB1904</f>
        <v>0</v>
      </c>
      <c r="G1904" s="20">
        <f ca="1">'Synthese chemins'!G1904*'Synthese chemins'!$AB1904</f>
        <v>0</v>
      </c>
      <c r="H1904" s="20">
        <f ca="1">'Synthese chemins'!H1904*'Synthese chemins'!$AB1904</f>
        <v>0</v>
      </c>
      <c r="I1904" s="20">
        <f ca="1">'Synthese chemins'!I1904*'Synthese chemins'!$AB1904</f>
        <v>0</v>
      </c>
      <c r="J1904" s="20">
        <f ca="1">'Synthese chemins'!J1904*'Synthese chemins'!$AB1904</f>
        <v>0</v>
      </c>
      <c r="K1904" s="20">
        <f ca="1">'Synthese chemins'!K1904*'Synthese chemins'!$AB1904</f>
        <v>0</v>
      </c>
      <c r="L1904" s="20">
        <f ca="1">'Synthese chemins'!L1904*'Synthese chemins'!$AB1904</f>
        <v>0</v>
      </c>
      <c r="M1904" s="20">
        <f ca="1">'Synthese chemins'!M1904*'Synthese chemins'!$AB1904</f>
        <v>0.6</v>
      </c>
      <c r="N1904" s="20">
        <f ca="1">'Synthese chemins'!N1904*'Synthese chemins'!$AB1904</f>
        <v>0</v>
      </c>
      <c r="O1904" s="20">
        <f ca="1">'Synthese chemins'!O1904*'Synthese chemins'!$AB1904</f>
        <v>2.4</v>
      </c>
      <c r="P1904" s="20">
        <f ca="1">'Synthese chemins'!P1904*'Synthese chemins'!$AB1904</f>
        <v>0</v>
      </c>
      <c r="Q1904" s="20">
        <f ca="1">'Synthese chemins'!Q1904*'Synthese chemins'!$AB1904</f>
        <v>0</v>
      </c>
      <c r="R1904" s="20">
        <f ca="1">'Synthese chemins'!R1904*'Synthese chemins'!$AB1904</f>
        <v>0</v>
      </c>
      <c r="S1904" s="20">
        <f ca="1">'Synthese chemins'!S1904*'Synthese chemins'!$AB1904</f>
        <v>0</v>
      </c>
      <c r="T1904" s="20">
        <f ca="1">'Synthese chemins'!T1904*'Synthese chemins'!$AB1904</f>
        <v>0</v>
      </c>
      <c r="U1904" s="20">
        <f ca="1">'Synthese chemins'!U1904*'Synthese chemins'!$AB1904</f>
        <v>0</v>
      </c>
      <c r="V1904" s="20">
        <f ca="1">'Synthese chemins'!V1904*'Synthese chemins'!$AB1904</f>
        <v>0</v>
      </c>
      <c r="W1904" s="20">
        <f ca="1">'Synthese chemins'!W1904*'Synthese chemins'!$AB1904</f>
        <v>0</v>
      </c>
      <c r="X1904" s="20">
        <f ca="1">'Synthese chemins'!X1904*'Synthese chemins'!$AB1904</f>
        <v>0</v>
      </c>
      <c r="Y1904" s="5"/>
      <c r="Z1904" s="2">
        <f ca="1">'Synthese chemins'!AB1904</f>
        <v>0.6</v>
      </c>
      <c r="AA1904" s="19"/>
    </row>
    <row r="1905" spans="1:27">
      <c r="A1905" s="2">
        <f t="shared" si="55"/>
        <v>1904</v>
      </c>
      <c r="B1905" s="2">
        <f>'Synthese chemins'!B1905</f>
        <v>5</v>
      </c>
      <c r="C1905" s="2">
        <f>'Synthese chemins'!C1905</f>
        <v>3</v>
      </c>
      <c r="D1905" s="2" t="str">
        <f>'Synthese chemins'!D1905</f>
        <v>Non</v>
      </c>
      <c r="E1905" s="20">
        <f ca="1">'Synthese chemins'!E1905*'Synthese chemins'!$AB1905</f>
        <v>0</v>
      </c>
      <c r="F1905" s="20">
        <f ca="1">'Synthese chemins'!F1905*'Synthese chemins'!$AB1905</f>
        <v>0</v>
      </c>
      <c r="G1905" s="20">
        <f ca="1">'Synthese chemins'!G1905*'Synthese chemins'!$AB1905</f>
        <v>0</v>
      </c>
      <c r="H1905" s="20">
        <f ca="1">'Synthese chemins'!H1905*'Synthese chemins'!$AB1905</f>
        <v>0</v>
      </c>
      <c r="I1905" s="20">
        <f ca="1">'Synthese chemins'!I1905*'Synthese chemins'!$AB1905</f>
        <v>0</v>
      </c>
      <c r="J1905" s="20">
        <f ca="1">'Synthese chemins'!J1905*'Synthese chemins'!$AB1905</f>
        <v>0</v>
      </c>
      <c r="K1905" s="20">
        <f ca="1">'Synthese chemins'!K1905*'Synthese chemins'!$AB1905</f>
        <v>0</v>
      </c>
      <c r="L1905" s="20">
        <f ca="1">'Synthese chemins'!L1905*'Synthese chemins'!$AB1905</f>
        <v>0</v>
      </c>
      <c r="M1905" s="20">
        <f ca="1">'Synthese chemins'!M1905*'Synthese chemins'!$AB1905</f>
        <v>0.6</v>
      </c>
      <c r="N1905" s="20">
        <f ca="1">'Synthese chemins'!N1905*'Synthese chemins'!$AB1905</f>
        <v>0</v>
      </c>
      <c r="O1905" s="20">
        <f ca="1">'Synthese chemins'!O1905*'Synthese chemins'!$AB1905</f>
        <v>1.7999999999999998</v>
      </c>
      <c r="P1905" s="20">
        <f ca="1">'Synthese chemins'!P1905*'Synthese chemins'!$AB1905</f>
        <v>0</v>
      </c>
      <c r="Q1905" s="20">
        <f ca="1">'Synthese chemins'!Q1905*'Synthese chemins'!$AB1905</f>
        <v>0</v>
      </c>
      <c r="R1905" s="20">
        <f ca="1">'Synthese chemins'!R1905*'Synthese chemins'!$AB1905</f>
        <v>0.6</v>
      </c>
      <c r="S1905" s="20">
        <f ca="1">'Synthese chemins'!S1905*'Synthese chemins'!$AB1905</f>
        <v>0</v>
      </c>
      <c r="T1905" s="20">
        <f ca="1">'Synthese chemins'!T1905*'Synthese chemins'!$AB1905</f>
        <v>0</v>
      </c>
      <c r="U1905" s="20">
        <f ca="1">'Synthese chemins'!U1905*'Synthese chemins'!$AB1905</f>
        <v>0</v>
      </c>
      <c r="V1905" s="20">
        <f ca="1">'Synthese chemins'!V1905*'Synthese chemins'!$AB1905</f>
        <v>0</v>
      </c>
      <c r="W1905" s="20">
        <f ca="1">'Synthese chemins'!W1905*'Synthese chemins'!$AB1905</f>
        <v>0</v>
      </c>
      <c r="X1905" s="20">
        <f ca="1">'Synthese chemins'!X1905*'Synthese chemins'!$AB1905</f>
        <v>0</v>
      </c>
      <c r="Y1905" s="5"/>
      <c r="Z1905" s="2">
        <f ca="1">'Synthese chemins'!AB1905</f>
        <v>0.6</v>
      </c>
      <c r="AA1905" s="19"/>
    </row>
    <row r="1906" spans="1:27">
      <c r="A1906" s="2">
        <f t="shared" si="55"/>
        <v>1905</v>
      </c>
      <c r="B1906" s="2">
        <f>'Synthese chemins'!B1906</f>
        <v>5</v>
      </c>
      <c r="C1906" s="2">
        <f>'Synthese chemins'!C1906</f>
        <v>4</v>
      </c>
      <c r="D1906" s="2" t="str">
        <f>'Synthese chemins'!D1906</f>
        <v>Non</v>
      </c>
      <c r="E1906" s="20">
        <f ca="1">'Synthese chemins'!E1906*'Synthese chemins'!$AB1906</f>
        <v>0</v>
      </c>
      <c r="F1906" s="20">
        <f ca="1">'Synthese chemins'!F1906*'Synthese chemins'!$AB1906</f>
        <v>1.2</v>
      </c>
      <c r="G1906" s="20">
        <f ca="1">'Synthese chemins'!G1906*'Synthese chemins'!$AB1906</f>
        <v>0</v>
      </c>
      <c r="H1906" s="20">
        <f ca="1">'Synthese chemins'!H1906*'Synthese chemins'!$AB1906</f>
        <v>0.6</v>
      </c>
      <c r="I1906" s="20">
        <f ca="1">'Synthese chemins'!I1906*'Synthese chemins'!$AB1906</f>
        <v>0</v>
      </c>
      <c r="J1906" s="20">
        <f ca="1">'Synthese chemins'!J1906*'Synthese chemins'!$AB1906</f>
        <v>0</v>
      </c>
      <c r="K1906" s="20">
        <f ca="1">'Synthese chemins'!K1906*'Synthese chemins'!$AB1906</f>
        <v>0</v>
      </c>
      <c r="L1906" s="20">
        <f ca="1">'Synthese chemins'!L1906*'Synthese chemins'!$AB1906</f>
        <v>0</v>
      </c>
      <c r="M1906" s="20">
        <f ca="1">'Synthese chemins'!M1906*'Synthese chemins'!$AB1906</f>
        <v>0</v>
      </c>
      <c r="N1906" s="20">
        <f ca="1">'Synthese chemins'!N1906*'Synthese chemins'!$AB1906</f>
        <v>0</v>
      </c>
      <c r="O1906" s="20">
        <f ca="1">'Synthese chemins'!O1906*'Synthese chemins'!$AB1906</f>
        <v>0.6</v>
      </c>
      <c r="P1906" s="20">
        <f ca="1">'Synthese chemins'!P1906*'Synthese chemins'!$AB1906</f>
        <v>0</v>
      </c>
      <c r="Q1906" s="20">
        <f ca="1">'Synthese chemins'!Q1906*'Synthese chemins'!$AB1906</f>
        <v>0</v>
      </c>
      <c r="R1906" s="20">
        <f ca="1">'Synthese chemins'!R1906*'Synthese chemins'!$AB1906</f>
        <v>0.6</v>
      </c>
      <c r="S1906" s="20">
        <f ca="1">'Synthese chemins'!S1906*'Synthese chemins'!$AB1906</f>
        <v>0</v>
      </c>
      <c r="T1906" s="20">
        <f ca="1">'Synthese chemins'!T1906*'Synthese chemins'!$AB1906</f>
        <v>0</v>
      </c>
      <c r="U1906" s="20">
        <f ca="1">'Synthese chemins'!U1906*'Synthese chemins'!$AB1906</f>
        <v>0</v>
      </c>
      <c r="V1906" s="20">
        <f ca="1">'Synthese chemins'!V1906*'Synthese chemins'!$AB1906</f>
        <v>0</v>
      </c>
      <c r="W1906" s="20">
        <f ca="1">'Synthese chemins'!W1906*'Synthese chemins'!$AB1906</f>
        <v>0</v>
      </c>
      <c r="X1906" s="20">
        <f ca="1">'Synthese chemins'!X1906*'Synthese chemins'!$AB1906</f>
        <v>0</v>
      </c>
      <c r="Y1906" s="5"/>
      <c r="Z1906" s="2">
        <f ca="1">'Synthese chemins'!AB1906</f>
        <v>0.6</v>
      </c>
      <c r="AA1906" s="19"/>
    </row>
    <row r="1907" spans="1:27">
      <c r="A1907" s="2">
        <f t="shared" si="55"/>
        <v>1906</v>
      </c>
      <c r="B1907" s="2">
        <f>'Synthese chemins'!B1907</f>
        <v>5</v>
      </c>
      <c r="C1907" s="2">
        <f>'Synthese chemins'!C1907</f>
        <v>4</v>
      </c>
      <c r="D1907" s="2" t="str">
        <f>'Synthese chemins'!D1907</f>
        <v>Non</v>
      </c>
      <c r="E1907" s="20">
        <f ca="1">'Synthese chemins'!E1907*'Synthese chemins'!$AB1907</f>
        <v>0</v>
      </c>
      <c r="F1907" s="20">
        <f ca="1">'Synthese chemins'!F1907*'Synthese chemins'!$AB1907</f>
        <v>1.2</v>
      </c>
      <c r="G1907" s="20">
        <f ca="1">'Synthese chemins'!G1907*'Synthese chemins'!$AB1907</f>
        <v>0</v>
      </c>
      <c r="H1907" s="20">
        <f ca="1">'Synthese chemins'!H1907*'Synthese chemins'!$AB1907</f>
        <v>0</v>
      </c>
      <c r="I1907" s="20">
        <f ca="1">'Synthese chemins'!I1907*'Synthese chemins'!$AB1907</f>
        <v>0</v>
      </c>
      <c r="J1907" s="20">
        <f ca="1">'Synthese chemins'!J1907*'Synthese chemins'!$AB1907</f>
        <v>0</v>
      </c>
      <c r="K1907" s="20">
        <f ca="1">'Synthese chemins'!K1907*'Synthese chemins'!$AB1907</f>
        <v>0</v>
      </c>
      <c r="L1907" s="20">
        <f ca="1">'Synthese chemins'!L1907*'Synthese chemins'!$AB1907</f>
        <v>0</v>
      </c>
      <c r="M1907" s="20">
        <f ca="1">'Synthese chemins'!M1907*'Synthese chemins'!$AB1907</f>
        <v>0.6</v>
      </c>
      <c r="N1907" s="20">
        <f ca="1">'Synthese chemins'!N1907*'Synthese chemins'!$AB1907</f>
        <v>0</v>
      </c>
      <c r="O1907" s="20">
        <f ca="1">'Synthese chemins'!O1907*'Synthese chemins'!$AB1907</f>
        <v>0.6</v>
      </c>
      <c r="P1907" s="20">
        <f ca="1">'Synthese chemins'!P1907*'Synthese chemins'!$AB1907</f>
        <v>0</v>
      </c>
      <c r="Q1907" s="20">
        <f ca="1">'Synthese chemins'!Q1907*'Synthese chemins'!$AB1907</f>
        <v>0</v>
      </c>
      <c r="R1907" s="20">
        <f ca="1">'Synthese chemins'!R1907*'Synthese chemins'!$AB1907</f>
        <v>0.6</v>
      </c>
      <c r="S1907" s="20">
        <f ca="1">'Synthese chemins'!S1907*'Synthese chemins'!$AB1907</f>
        <v>0</v>
      </c>
      <c r="T1907" s="20">
        <f ca="1">'Synthese chemins'!T1907*'Synthese chemins'!$AB1907</f>
        <v>0</v>
      </c>
      <c r="U1907" s="20">
        <f ca="1">'Synthese chemins'!U1907*'Synthese chemins'!$AB1907</f>
        <v>0</v>
      </c>
      <c r="V1907" s="20">
        <f ca="1">'Synthese chemins'!V1907*'Synthese chemins'!$AB1907</f>
        <v>0</v>
      </c>
      <c r="W1907" s="20">
        <f ca="1">'Synthese chemins'!W1907*'Synthese chemins'!$AB1907</f>
        <v>0</v>
      </c>
      <c r="X1907" s="20">
        <f ca="1">'Synthese chemins'!X1907*'Synthese chemins'!$AB1907</f>
        <v>0</v>
      </c>
      <c r="Y1907" s="5"/>
      <c r="Z1907" s="2">
        <f ca="1">'Synthese chemins'!AB1907</f>
        <v>0.6</v>
      </c>
      <c r="AA1907" s="19"/>
    </row>
    <row r="1908" spans="1:27">
      <c r="A1908" s="2">
        <f t="shared" si="55"/>
        <v>1907</v>
      </c>
      <c r="B1908" s="2">
        <f>'Synthese chemins'!B1908</f>
        <v>5</v>
      </c>
      <c r="C1908" s="2">
        <f>'Synthese chemins'!C1908</f>
        <v>4</v>
      </c>
      <c r="D1908" s="2" t="str">
        <f>'Synthese chemins'!D1908</f>
        <v>Non</v>
      </c>
      <c r="E1908" s="20">
        <f ca="1">'Synthese chemins'!E1908*'Synthese chemins'!$AB1908</f>
        <v>0</v>
      </c>
      <c r="F1908" s="20">
        <f ca="1">'Synthese chemins'!F1908*'Synthese chemins'!$AB1908</f>
        <v>1.2</v>
      </c>
      <c r="G1908" s="20">
        <f ca="1">'Synthese chemins'!G1908*'Synthese chemins'!$AB1908</f>
        <v>0</v>
      </c>
      <c r="H1908" s="20">
        <f ca="1">'Synthese chemins'!H1908*'Synthese chemins'!$AB1908</f>
        <v>0</v>
      </c>
      <c r="I1908" s="20">
        <f ca="1">'Synthese chemins'!I1908*'Synthese chemins'!$AB1908</f>
        <v>0</v>
      </c>
      <c r="J1908" s="20">
        <f ca="1">'Synthese chemins'!J1908*'Synthese chemins'!$AB1908</f>
        <v>0</v>
      </c>
      <c r="K1908" s="20">
        <f ca="1">'Synthese chemins'!K1908*'Synthese chemins'!$AB1908</f>
        <v>0</v>
      </c>
      <c r="L1908" s="20">
        <f ca="1">'Synthese chemins'!L1908*'Synthese chemins'!$AB1908</f>
        <v>0</v>
      </c>
      <c r="M1908" s="20">
        <f ca="1">'Synthese chemins'!M1908*'Synthese chemins'!$AB1908</f>
        <v>0</v>
      </c>
      <c r="N1908" s="20">
        <f ca="1">'Synthese chemins'!N1908*'Synthese chemins'!$AB1908</f>
        <v>0.6</v>
      </c>
      <c r="O1908" s="20">
        <f ca="1">'Synthese chemins'!O1908*'Synthese chemins'!$AB1908</f>
        <v>0.6</v>
      </c>
      <c r="P1908" s="20">
        <f ca="1">'Synthese chemins'!P1908*'Synthese chemins'!$AB1908</f>
        <v>0</v>
      </c>
      <c r="Q1908" s="20">
        <f ca="1">'Synthese chemins'!Q1908*'Synthese chemins'!$AB1908</f>
        <v>0</v>
      </c>
      <c r="R1908" s="20">
        <f ca="1">'Synthese chemins'!R1908*'Synthese chemins'!$AB1908</f>
        <v>0.6</v>
      </c>
      <c r="S1908" s="20">
        <f ca="1">'Synthese chemins'!S1908*'Synthese chemins'!$AB1908</f>
        <v>0</v>
      </c>
      <c r="T1908" s="20">
        <f ca="1">'Synthese chemins'!T1908*'Synthese chemins'!$AB1908</f>
        <v>0</v>
      </c>
      <c r="U1908" s="20">
        <f ca="1">'Synthese chemins'!U1908*'Synthese chemins'!$AB1908</f>
        <v>0</v>
      </c>
      <c r="V1908" s="20">
        <f ca="1">'Synthese chemins'!V1908*'Synthese chemins'!$AB1908</f>
        <v>0</v>
      </c>
      <c r="W1908" s="20">
        <f ca="1">'Synthese chemins'!W1908*'Synthese chemins'!$AB1908</f>
        <v>0</v>
      </c>
      <c r="X1908" s="20">
        <f ca="1">'Synthese chemins'!X1908*'Synthese chemins'!$AB1908</f>
        <v>0</v>
      </c>
      <c r="Y1908" s="5"/>
      <c r="Z1908" s="2">
        <f ca="1">'Synthese chemins'!AB1908</f>
        <v>0.6</v>
      </c>
      <c r="AA1908" s="19"/>
    </row>
    <row r="1909" spans="1:27">
      <c r="A1909" s="2">
        <f t="shared" si="55"/>
        <v>1908</v>
      </c>
      <c r="B1909" s="2">
        <f>'Synthese chemins'!B1909</f>
        <v>5</v>
      </c>
      <c r="C1909" s="2">
        <f>'Synthese chemins'!C1909</f>
        <v>3</v>
      </c>
      <c r="D1909" s="2" t="str">
        <f>'Synthese chemins'!D1909</f>
        <v>Non</v>
      </c>
      <c r="E1909" s="20">
        <f ca="1">'Synthese chemins'!E1909*'Synthese chemins'!$AB1909</f>
        <v>0</v>
      </c>
      <c r="F1909" s="20">
        <f ca="1">'Synthese chemins'!F1909*'Synthese chemins'!$AB1909</f>
        <v>0.6</v>
      </c>
      <c r="G1909" s="20">
        <f ca="1">'Synthese chemins'!G1909*'Synthese chemins'!$AB1909</f>
        <v>0</v>
      </c>
      <c r="H1909" s="20">
        <f ca="1">'Synthese chemins'!H1909*'Synthese chemins'!$AB1909</f>
        <v>0</v>
      </c>
      <c r="I1909" s="20">
        <f ca="1">'Synthese chemins'!I1909*'Synthese chemins'!$AB1909</f>
        <v>0</v>
      </c>
      <c r="J1909" s="20">
        <f ca="1">'Synthese chemins'!J1909*'Synthese chemins'!$AB1909</f>
        <v>0</v>
      </c>
      <c r="K1909" s="20">
        <f ca="1">'Synthese chemins'!K1909*'Synthese chemins'!$AB1909</f>
        <v>0</v>
      </c>
      <c r="L1909" s="20">
        <f ca="1">'Synthese chemins'!L1909*'Synthese chemins'!$AB1909</f>
        <v>0</v>
      </c>
      <c r="M1909" s="20">
        <f ca="1">'Synthese chemins'!M1909*'Synthese chemins'!$AB1909</f>
        <v>0</v>
      </c>
      <c r="N1909" s="20">
        <f ca="1">'Synthese chemins'!N1909*'Synthese chemins'!$AB1909</f>
        <v>0</v>
      </c>
      <c r="O1909" s="20">
        <f ca="1">'Synthese chemins'!O1909*'Synthese chemins'!$AB1909</f>
        <v>1.2</v>
      </c>
      <c r="P1909" s="20">
        <f ca="1">'Synthese chemins'!P1909*'Synthese chemins'!$AB1909</f>
        <v>0</v>
      </c>
      <c r="Q1909" s="20">
        <f ca="1">'Synthese chemins'!Q1909*'Synthese chemins'!$AB1909</f>
        <v>0</v>
      </c>
      <c r="R1909" s="20">
        <f ca="1">'Synthese chemins'!R1909*'Synthese chemins'!$AB1909</f>
        <v>1.2</v>
      </c>
      <c r="S1909" s="20">
        <f ca="1">'Synthese chemins'!S1909*'Synthese chemins'!$AB1909</f>
        <v>0</v>
      </c>
      <c r="T1909" s="20">
        <f ca="1">'Synthese chemins'!T1909*'Synthese chemins'!$AB1909</f>
        <v>0</v>
      </c>
      <c r="U1909" s="20">
        <f ca="1">'Synthese chemins'!U1909*'Synthese chemins'!$AB1909</f>
        <v>0</v>
      </c>
      <c r="V1909" s="20">
        <f ca="1">'Synthese chemins'!V1909*'Synthese chemins'!$AB1909</f>
        <v>0</v>
      </c>
      <c r="W1909" s="20">
        <f ca="1">'Synthese chemins'!W1909*'Synthese chemins'!$AB1909</f>
        <v>0</v>
      </c>
      <c r="X1909" s="20">
        <f ca="1">'Synthese chemins'!X1909*'Synthese chemins'!$AB1909</f>
        <v>0</v>
      </c>
      <c r="Y1909" s="5"/>
      <c r="Z1909" s="2">
        <f ca="1">'Synthese chemins'!AB1909</f>
        <v>0.6</v>
      </c>
      <c r="AA1909" s="19"/>
    </row>
    <row r="1910" spans="1:27">
      <c r="A1910" s="2">
        <f t="shared" si="55"/>
        <v>1909</v>
      </c>
      <c r="B1910" s="2">
        <f>'Synthese chemins'!B1910</f>
        <v>5</v>
      </c>
      <c r="C1910" s="2">
        <f>'Synthese chemins'!C1910</f>
        <v>4</v>
      </c>
      <c r="D1910" s="2" t="str">
        <f>'Synthese chemins'!D1910</f>
        <v>Non</v>
      </c>
      <c r="E1910" s="20">
        <f ca="1">'Synthese chemins'!E1910*'Synthese chemins'!$AB1910</f>
        <v>0</v>
      </c>
      <c r="F1910" s="20">
        <f ca="1">'Synthese chemins'!F1910*'Synthese chemins'!$AB1910</f>
        <v>0</v>
      </c>
      <c r="G1910" s="20">
        <f ca="1">'Synthese chemins'!G1910*'Synthese chemins'!$AB1910</f>
        <v>0</v>
      </c>
      <c r="H1910" s="20">
        <f ca="1">'Synthese chemins'!H1910*'Synthese chemins'!$AB1910</f>
        <v>0</v>
      </c>
      <c r="I1910" s="20">
        <f ca="1">'Synthese chemins'!I1910*'Synthese chemins'!$AB1910</f>
        <v>0</v>
      </c>
      <c r="J1910" s="20">
        <f ca="1">'Synthese chemins'!J1910*'Synthese chemins'!$AB1910</f>
        <v>0</v>
      </c>
      <c r="K1910" s="20">
        <f ca="1">'Synthese chemins'!K1910*'Synthese chemins'!$AB1910</f>
        <v>0</v>
      </c>
      <c r="L1910" s="20">
        <f ca="1">'Synthese chemins'!L1910*'Synthese chemins'!$AB1910</f>
        <v>0</v>
      </c>
      <c r="M1910" s="20">
        <f ca="1">'Synthese chemins'!M1910*'Synthese chemins'!$AB1910</f>
        <v>1.2</v>
      </c>
      <c r="N1910" s="20">
        <f ca="1">'Synthese chemins'!N1910*'Synthese chemins'!$AB1910</f>
        <v>0</v>
      </c>
      <c r="O1910" s="20">
        <f ca="1">'Synthese chemins'!O1910*'Synthese chemins'!$AB1910</f>
        <v>0.6</v>
      </c>
      <c r="P1910" s="20">
        <f ca="1">'Synthese chemins'!P1910*'Synthese chemins'!$AB1910</f>
        <v>0.6</v>
      </c>
      <c r="Q1910" s="20">
        <f ca="1">'Synthese chemins'!Q1910*'Synthese chemins'!$AB1910</f>
        <v>0</v>
      </c>
      <c r="R1910" s="20">
        <f ca="1">'Synthese chemins'!R1910*'Synthese chemins'!$AB1910</f>
        <v>0.6</v>
      </c>
      <c r="S1910" s="20">
        <f ca="1">'Synthese chemins'!S1910*'Synthese chemins'!$AB1910</f>
        <v>0</v>
      </c>
      <c r="T1910" s="20">
        <f ca="1">'Synthese chemins'!T1910*'Synthese chemins'!$AB1910</f>
        <v>0</v>
      </c>
      <c r="U1910" s="20">
        <f ca="1">'Synthese chemins'!U1910*'Synthese chemins'!$AB1910</f>
        <v>0</v>
      </c>
      <c r="V1910" s="20">
        <f ca="1">'Synthese chemins'!V1910*'Synthese chemins'!$AB1910</f>
        <v>0</v>
      </c>
      <c r="W1910" s="20">
        <f ca="1">'Synthese chemins'!W1910*'Synthese chemins'!$AB1910</f>
        <v>0</v>
      </c>
      <c r="X1910" s="20">
        <f ca="1">'Synthese chemins'!X1910*'Synthese chemins'!$AB1910</f>
        <v>0</v>
      </c>
      <c r="Y1910" s="5"/>
      <c r="Z1910" s="2">
        <f ca="1">'Synthese chemins'!AB1910</f>
        <v>0.6</v>
      </c>
      <c r="AA1910" s="19"/>
    </row>
    <row r="1911" spans="1:27">
      <c r="A1911" s="2">
        <f t="shared" si="55"/>
        <v>1910</v>
      </c>
      <c r="B1911" s="2">
        <f>'Synthese chemins'!B1911</f>
        <v>5</v>
      </c>
      <c r="C1911" s="2">
        <f>'Synthese chemins'!C1911</f>
        <v>3</v>
      </c>
      <c r="D1911" s="2" t="str">
        <f>'Synthese chemins'!D1911</f>
        <v>Non</v>
      </c>
      <c r="E1911" s="20">
        <f ca="1">'Synthese chemins'!E1911*'Synthese chemins'!$AB1911</f>
        <v>0</v>
      </c>
      <c r="F1911" s="20">
        <f ca="1">'Synthese chemins'!F1911*'Synthese chemins'!$AB1911</f>
        <v>1.2</v>
      </c>
      <c r="G1911" s="20">
        <f ca="1">'Synthese chemins'!G1911*'Synthese chemins'!$AB1911</f>
        <v>0</v>
      </c>
      <c r="H1911" s="20">
        <f ca="1">'Synthese chemins'!H1911*'Synthese chemins'!$AB1911</f>
        <v>0</v>
      </c>
      <c r="I1911" s="20">
        <f ca="1">'Synthese chemins'!I1911*'Synthese chemins'!$AB1911</f>
        <v>0</v>
      </c>
      <c r="J1911" s="20">
        <f ca="1">'Synthese chemins'!J1911*'Synthese chemins'!$AB1911</f>
        <v>0</v>
      </c>
      <c r="K1911" s="20">
        <f ca="1">'Synthese chemins'!K1911*'Synthese chemins'!$AB1911</f>
        <v>0</v>
      </c>
      <c r="L1911" s="20">
        <f ca="1">'Synthese chemins'!L1911*'Synthese chemins'!$AB1911</f>
        <v>0</v>
      </c>
      <c r="M1911" s="20">
        <f ca="1">'Synthese chemins'!M1911*'Synthese chemins'!$AB1911</f>
        <v>0</v>
      </c>
      <c r="N1911" s="20">
        <f ca="1">'Synthese chemins'!N1911*'Synthese chemins'!$AB1911</f>
        <v>0</v>
      </c>
      <c r="O1911" s="20">
        <f ca="1">'Synthese chemins'!O1911*'Synthese chemins'!$AB1911</f>
        <v>1.2</v>
      </c>
      <c r="P1911" s="20">
        <f ca="1">'Synthese chemins'!P1911*'Synthese chemins'!$AB1911</f>
        <v>0</v>
      </c>
      <c r="Q1911" s="20">
        <f ca="1">'Synthese chemins'!Q1911*'Synthese chemins'!$AB1911</f>
        <v>0.6</v>
      </c>
      <c r="R1911" s="20">
        <f ca="1">'Synthese chemins'!R1911*'Synthese chemins'!$AB1911</f>
        <v>0</v>
      </c>
      <c r="S1911" s="20">
        <f ca="1">'Synthese chemins'!S1911*'Synthese chemins'!$AB1911</f>
        <v>0</v>
      </c>
      <c r="T1911" s="20">
        <f ca="1">'Synthese chemins'!T1911*'Synthese chemins'!$AB1911</f>
        <v>0</v>
      </c>
      <c r="U1911" s="20">
        <f ca="1">'Synthese chemins'!U1911*'Synthese chemins'!$AB1911</f>
        <v>0</v>
      </c>
      <c r="V1911" s="20">
        <f ca="1">'Synthese chemins'!V1911*'Synthese chemins'!$AB1911</f>
        <v>0</v>
      </c>
      <c r="W1911" s="20">
        <f ca="1">'Synthese chemins'!W1911*'Synthese chemins'!$AB1911</f>
        <v>0</v>
      </c>
      <c r="X1911" s="20">
        <f ca="1">'Synthese chemins'!X1911*'Synthese chemins'!$AB1911</f>
        <v>0</v>
      </c>
      <c r="Y1911" s="5"/>
      <c r="Z1911" s="2">
        <f ca="1">'Synthese chemins'!AB1911</f>
        <v>0.6</v>
      </c>
      <c r="AA1911" s="19"/>
    </row>
    <row r="1912" spans="1:27">
      <c r="A1912" s="2">
        <f t="shared" si="55"/>
        <v>1911</v>
      </c>
      <c r="B1912" s="2">
        <f>'Synthese chemins'!B1912</f>
        <v>5</v>
      </c>
      <c r="C1912" s="2">
        <f>'Synthese chemins'!C1912</f>
        <v>3</v>
      </c>
      <c r="D1912" s="2" t="str">
        <f>'Synthese chemins'!D1912</f>
        <v>Non</v>
      </c>
      <c r="E1912" s="20">
        <f ca="1">'Synthese chemins'!E1912*'Synthese chemins'!$AB1912</f>
        <v>0</v>
      </c>
      <c r="F1912" s="20">
        <f ca="1">'Synthese chemins'!F1912*'Synthese chemins'!$AB1912</f>
        <v>1.7999999999999998</v>
      </c>
      <c r="G1912" s="20">
        <f ca="1">'Synthese chemins'!G1912*'Synthese chemins'!$AB1912</f>
        <v>0</v>
      </c>
      <c r="H1912" s="20">
        <f ca="1">'Synthese chemins'!H1912*'Synthese chemins'!$AB1912</f>
        <v>0</v>
      </c>
      <c r="I1912" s="20">
        <f ca="1">'Synthese chemins'!I1912*'Synthese chemins'!$AB1912</f>
        <v>0</v>
      </c>
      <c r="J1912" s="20">
        <f ca="1">'Synthese chemins'!J1912*'Synthese chemins'!$AB1912</f>
        <v>0</v>
      </c>
      <c r="K1912" s="20">
        <f ca="1">'Synthese chemins'!K1912*'Synthese chemins'!$AB1912</f>
        <v>0</v>
      </c>
      <c r="L1912" s="20">
        <f ca="1">'Synthese chemins'!L1912*'Synthese chemins'!$AB1912</f>
        <v>0</v>
      </c>
      <c r="M1912" s="20">
        <f ca="1">'Synthese chemins'!M1912*'Synthese chemins'!$AB1912</f>
        <v>0</v>
      </c>
      <c r="N1912" s="20">
        <f ca="1">'Synthese chemins'!N1912*'Synthese chemins'!$AB1912</f>
        <v>0</v>
      </c>
      <c r="O1912" s="20">
        <f ca="1">'Synthese chemins'!O1912*'Synthese chemins'!$AB1912</f>
        <v>0.6</v>
      </c>
      <c r="P1912" s="20">
        <f ca="1">'Synthese chemins'!P1912*'Synthese chemins'!$AB1912</f>
        <v>0</v>
      </c>
      <c r="Q1912" s="20">
        <f ca="1">'Synthese chemins'!Q1912*'Synthese chemins'!$AB1912</f>
        <v>0.6</v>
      </c>
      <c r="R1912" s="20">
        <f ca="1">'Synthese chemins'!R1912*'Synthese chemins'!$AB1912</f>
        <v>0</v>
      </c>
      <c r="S1912" s="20">
        <f ca="1">'Synthese chemins'!S1912*'Synthese chemins'!$AB1912</f>
        <v>0</v>
      </c>
      <c r="T1912" s="20">
        <f ca="1">'Synthese chemins'!T1912*'Synthese chemins'!$AB1912</f>
        <v>0</v>
      </c>
      <c r="U1912" s="20">
        <f ca="1">'Synthese chemins'!U1912*'Synthese chemins'!$AB1912</f>
        <v>0</v>
      </c>
      <c r="V1912" s="20">
        <f ca="1">'Synthese chemins'!V1912*'Synthese chemins'!$AB1912</f>
        <v>0</v>
      </c>
      <c r="W1912" s="20">
        <f ca="1">'Synthese chemins'!W1912*'Synthese chemins'!$AB1912</f>
        <v>0</v>
      </c>
      <c r="X1912" s="20">
        <f ca="1">'Synthese chemins'!X1912*'Synthese chemins'!$AB1912</f>
        <v>0</v>
      </c>
      <c r="Y1912" s="5"/>
      <c r="Z1912" s="2">
        <f ca="1">'Synthese chemins'!AB1912</f>
        <v>0.6</v>
      </c>
      <c r="AA1912" s="19"/>
    </row>
    <row r="1913" spans="1:27">
      <c r="A1913" s="2">
        <f t="shared" si="55"/>
        <v>1912</v>
      </c>
      <c r="B1913" s="2">
        <f>'Synthese chemins'!B1913</f>
        <v>5</v>
      </c>
      <c r="C1913" s="2">
        <f>'Synthese chemins'!C1913</f>
        <v>3</v>
      </c>
      <c r="D1913" s="2" t="str">
        <f>'Synthese chemins'!D1913</f>
        <v>Non</v>
      </c>
      <c r="E1913" s="20">
        <f ca="1">'Synthese chemins'!E1913*'Synthese chemins'!$AB1913</f>
        <v>0</v>
      </c>
      <c r="F1913" s="20">
        <f ca="1">'Synthese chemins'!F1913*'Synthese chemins'!$AB1913</f>
        <v>1.7999999999999998</v>
      </c>
      <c r="G1913" s="20">
        <f ca="1">'Synthese chemins'!G1913*'Synthese chemins'!$AB1913</f>
        <v>0</v>
      </c>
      <c r="H1913" s="20">
        <f ca="1">'Synthese chemins'!H1913*'Synthese chemins'!$AB1913</f>
        <v>0</v>
      </c>
      <c r="I1913" s="20">
        <f ca="1">'Synthese chemins'!I1913*'Synthese chemins'!$AB1913</f>
        <v>0</v>
      </c>
      <c r="J1913" s="20">
        <f ca="1">'Synthese chemins'!J1913*'Synthese chemins'!$AB1913</f>
        <v>0</v>
      </c>
      <c r="K1913" s="20">
        <f ca="1">'Synthese chemins'!K1913*'Synthese chemins'!$AB1913</f>
        <v>0</v>
      </c>
      <c r="L1913" s="20">
        <f ca="1">'Synthese chemins'!L1913*'Synthese chemins'!$AB1913</f>
        <v>0</v>
      </c>
      <c r="M1913" s="20">
        <f ca="1">'Synthese chemins'!M1913*'Synthese chemins'!$AB1913</f>
        <v>0</v>
      </c>
      <c r="N1913" s="20">
        <f ca="1">'Synthese chemins'!N1913*'Synthese chemins'!$AB1913</f>
        <v>0</v>
      </c>
      <c r="O1913" s="20">
        <f ca="1">'Synthese chemins'!O1913*'Synthese chemins'!$AB1913</f>
        <v>0.6</v>
      </c>
      <c r="P1913" s="20">
        <f ca="1">'Synthese chemins'!P1913*'Synthese chemins'!$AB1913</f>
        <v>0</v>
      </c>
      <c r="Q1913" s="20">
        <f ca="1">'Synthese chemins'!Q1913*'Synthese chemins'!$AB1913</f>
        <v>0</v>
      </c>
      <c r="R1913" s="20">
        <f ca="1">'Synthese chemins'!R1913*'Synthese chemins'!$AB1913</f>
        <v>0</v>
      </c>
      <c r="S1913" s="20">
        <f ca="1">'Synthese chemins'!S1913*'Synthese chemins'!$AB1913</f>
        <v>0.6</v>
      </c>
      <c r="T1913" s="20">
        <f ca="1">'Synthese chemins'!T1913*'Synthese chemins'!$AB1913</f>
        <v>0</v>
      </c>
      <c r="U1913" s="20">
        <f ca="1">'Synthese chemins'!U1913*'Synthese chemins'!$AB1913</f>
        <v>0</v>
      </c>
      <c r="V1913" s="20">
        <f ca="1">'Synthese chemins'!V1913*'Synthese chemins'!$AB1913</f>
        <v>0</v>
      </c>
      <c r="W1913" s="20">
        <f ca="1">'Synthese chemins'!W1913*'Synthese chemins'!$AB1913</f>
        <v>0</v>
      </c>
      <c r="X1913" s="20">
        <f ca="1">'Synthese chemins'!X1913*'Synthese chemins'!$AB1913</f>
        <v>0</v>
      </c>
      <c r="Y1913" s="5"/>
      <c r="Z1913" s="2">
        <f ca="1">'Synthese chemins'!AB1913</f>
        <v>0.6</v>
      </c>
      <c r="AA1913" s="19"/>
    </row>
    <row r="1914" spans="1:27">
      <c r="A1914" s="2">
        <f t="shared" si="55"/>
        <v>1913</v>
      </c>
      <c r="B1914" s="2">
        <f>'Synthese chemins'!B1914</f>
        <v>5</v>
      </c>
      <c r="C1914" s="2">
        <f>'Synthese chemins'!C1914</f>
        <v>3</v>
      </c>
      <c r="D1914" s="2" t="str">
        <f>'Synthese chemins'!D1914</f>
        <v>Non</v>
      </c>
      <c r="E1914" s="20">
        <f ca="1">'Synthese chemins'!E1914*'Synthese chemins'!$AB1914</f>
        <v>0</v>
      </c>
      <c r="F1914" s="20">
        <f ca="1">'Synthese chemins'!F1914*'Synthese chemins'!$AB1914</f>
        <v>1.7999999999999998</v>
      </c>
      <c r="G1914" s="20">
        <f ca="1">'Synthese chemins'!G1914*'Synthese chemins'!$AB1914</f>
        <v>0</v>
      </c>
      <c r="H1914" s="20">
        <f ca="1">'Synthese chemins'!H1914*'Synthese chemins'!$AB1914</f>
        <v>0</v>
      </c>
      <c r="I1914" s="20">
        <f ca="1">'Synthese chemins'!I1914*'Synthese chemins'!$AB1914</f>
        <v>0</v>
      </c>
      <c r="J1914" s="20">
        <f ca="1">'Synthese chemins'!J1914*'Synthese chemins'!$AB1914</f>
        <v>0</v>
      </c>
      <c r="K1914" s="20">
        <f ca="1">'Synthese chemins'!K1914*'Synthese chemins'!$AB1914</f>
        <v>0</v>
      </c>
      <c r="L1914" s="20">
        <f ca="1">'Synthese chemins'!L1914*'Synthese chemins'!$AB1914</f>
        <v>0</v>
      </c>
      <c r="M1914" s="20">
        <f ca="1">'Synthese chemins'!M1914*'Synthese chemins'!$AB1914</f>
        <v>0</v>
      </c>
      <c r="N1914" s="20">
        <f ca="1">'Synthese chemins'!N1914*'Synthese chemins'!$AB1914</f>
        <v>0</v>
      </c>
      <c r="O1914" s="20">
        <f ca="1">'Synthese chemins'!O1914*'Synthese chemins'!$AB1914</f>
        <v>0.6</v>
      </c>
      <c r="P1914" s="20">
        <f ca="1">'Synthese chemins'!P1914*'Synthese chemins'!$AB1914</f>
        <v>0</v>
      </c>
      <c r="Q1914" s="20">
        <f ca="1">'Synthese chemins'!Q1914*'Synthese chemins'!$AB1914</f>
        <v>0.6</v>
      </c>
      <c r="R1914" s="20">
        <f ca="1">'Synthese chemins'!R1914*'Synthese chemins'!$AB1914</f>
        <v>0</v>
      </c>
      <c r="S1914" s="20">
        <f ca="1">'Synthese chemins'!S1914*'Synthese chemins'!$AB1914</f>
        <v>0</v>
      </c>
      <c r="T1914" s="20">
        <f ca="1">'Synthese chemins'!T1914*'Synthese chemins'!$AB1914</f>
        <v>0</v>
      </c>
      <c r="U1914" s="20">
        <f ca="1">'Synthese chemins'!U1914*'Synthese chemins'!$AB1914</f>
        <v>0</v>
      </c>
      <c r="V1914" s="20">
        <f ca="1">'Synthese chemins'!V1914*'Synthese chemins'!$AB1914</f>
        <v>0</v>
      </c>
      <c r="W1914" s="20">
        <f ca="1">'Synthese chemins'!W1914*'Synthese chemins'!$AB1914</f>
        <v>0</v>
      </c>
      <c r="X1914" s="20">
        <f ca="1">'Synthese chemins'!X1914*'Synthese chemins'!$AB1914</f>
        <v>0</v>
      </c>
      <c r="Y1914" s="5"/>
      <c r="Z1914" s="2">
        <f ca="1">'Synthese chemins'!AB1914</f>
        <v>0.6</v>
      </c>
      <c r="AA1914" s="19"/>
    </row>
    <row r="1915" spans="1:27">
      <c r="A1915" s="2">
        <f t="shared" si="55"/>
        <v>1914</v>
      </c>
      <c r="B1915" s="2">
        <f>'Synthese chemins'!B1915</f>
        <v>5</v>
      </c>
      <c r="C1915" s="2">
        <f>'Synthese chemins'!C1915</f>
        <v>3</v>
      </c>
      <c r="D1915" s="2" t="str">
        <f>'Synthese chemins'!D1915</f>
        <v>Non</v>
      </c>
      <c r="E1915" s="20">
        <f ca="1">'Synthese chemins'!E1915*'Synthese chemins'!$AB1915</f>
        <v>0</v>
      </c>
      <c r="F1915" s="20">
        <f ca="1">'Synthese chemins'!F1915*'Synthese chemins'!$AB1915</f>
        <v>1.7999999999999998</v>
      </c>
      <c r="G1915" s="20">
        <f ca="1">'Synthese chemins'!G1915*'Synthese chemins'!$AB1915</f>
        <v>0</v>
      </c>
      <c r="H1915" s="20">
        <f ca="1">'Synthese chemins'!H1915*'Synthese chemins'!$AB1915</f>
        <v>0</v>
      </c>
      <c r="I1915" s="20">
        <f ca="1">'Synthese chemins'!I1915*'Synthese chemins'!$AB1915</f>
        <v>0.6</v>
      </c>
      <c r="J1915" s="20">
        <f ca="1">'Synthese chemins'!J1915*'Synthese chemins'!$AB1915</f>
        <v>0</v>
      </c>
      <c r="K1915" s="20">
        <f ca="1">'Synthese chemins'!K1915*'Synthese chemins'!$AB1915</f>
        <v>0</v>
      </c>
      <c r="L1915" s="20">
        <f ca="1">'Synthese chemins'!L1915*'Synthese chemins'!$AB1915</f>
        <v>0</v>
      </c>
      <c r="M1915" s="20">
        <f ca="1">'Synthese chemins'!M1915*'Synthese chemins'!$AB1915</f>
        <v>0</v>
      </c>
      <c r="N1915" s="20">
        <f ca="1">'Synthese chemins'!N1915*'Synthese chemins'!$AB1915</f>
        <v>0</v>
      </c>
      <c r="O1915" s="20">
        <f ca="1">'Synthese chemins'!O1915*'Synthese chemins'!$AB1915</f>
        <v>0.6</v>
      </c>
      <c r="P1915" s="20">
        <f ca="1">'Synthese chemins'!P1915*'Synthese chemins'!$AB1915</f>
        <v>0</v>
      </c>
      <c r="Q1915" s="20">
        <f ca="1">'Synthese chemins'!Q1915*'Synthese chemins'!$AB1915</f>
        <v>0</v>
      </c>
      <c r="R1915" s="20">
        <f ca="1">'Synthese chemins'!R1915*'Synthese chemins'!$AB1915</f>
        <v>0</v>
      </c>
      <c r="S1915" s="20">
        <f ca="1">'Synthese chemins'!S1915*'Synthese chemins'!$AB1915</f>
        <v>0</v>
      </c>
      <c r="T1915" s="20">
        <f ca="1">'Synthese chemins'!T1915*'Synthese chemins'!$AB1915</f>
        <v>0</v>
      </c>
      <c r="U1915" s="20">
        <f ca="1">'Synthese chemins'!U1915*'Synthese chemins'!$AB1915</f>
        <v>0</v>
      </c>
      <c r="V1915" s="20">
        <f ca="1">'Synthese chemins'!V1915*'Synthese chemins'!$AB1915</f>
        <v>0</v>
      </c>
      <c r="W1915" s="20">
        <f ca="1">'Synthese chemins'!W1915*'Synthese chemins'!$AB1915</f>
        <v>0</v>
      </c>
      <c r="X1915" s="20">
        <f ca="1">'Synthese chemins'!X1915*'Synthese chemins'!$AB1915</f>
        <v>0</v>
      </c>
      <c r="Y1915" s="5"/>
      <c r="Z1915" s="2">
        <f ca="1">'Synthese chemins'!AB1915</f>
        <v>0.6</v>
      </c>
      <c r="AA1915" s="19"/>
    </row>
    <row r="1916" spans="1:27">
      <c r="A1916" s="2">
        <f t="shared" si="55"/>
        <v>1915</v>
      </c>
      <c r="B1916" s="2">
        <f>'Synthese chemins'!B1916</f>
        <v>5</v>
      </c>
      <c r="C1916" s="2">
        <f>'Synthese chemins'!C1916</f>
        <v>4</v>
      </c>
      <c r="D1916" s="2" t="str">
        <f>'Synthese chemins'!D1916</f>
        <v>Non</v>
      </c>
      <c r="E1916" s="20">
        <f ca="1">'Synthese chemins'!E1916*'Synthese chemins'!$AB1916</f>
        <v>0</v>
      </c>
      <c r="F1916" s="20">
        <f ca="1">'Synthese chemins'!F1916*'Synthese chemins'!$AB1916</f>
        <v>1.2</v>
      </c>
      <c r="G1916" s="20">
        <f ca="1">'Synthese chemins'!G1916*'Synthese chemins'!$AB1916</f>
        <v>0</v>
      </c>
      <c r="H1916" s="20">
        <f ca="1">'Synthese chemins'!H1916*'Synthese chemins'!$AB1916</f>
        <v>0</v>
      </c>
      <c r="I1916" s="20">
        <f ca="1">'Synthese chemins'!I1916*'Synthese chemins'!$AB1916</f>
        <v>0</v>
      </c>
      <c r="J1916" s="20">
        <f ca="1">'Synthese chemins'!J1916*'Synthese chemins'!$AB1916</f>
        <v>0</v>
      </c>
      <c r="K1916" s="20">
        <f ca="1">'Synthese chemins'!K1916*'Synthese chemins'!$AB1916</f>
        <v>0</v>
      </c>
      <c r="L1916" s="20">
        <f ca="1">'Synthese chemins'!L1916*'Synthese chemins'!$AB1916</f>
        <v>0</v>
      </c>
      <c r="M1916" s="20">
        <f ca="1">'Synthese chemins'!M1916*'Synthese chemins'!$AB1916</f>
        <v>0</v>
      </c>
      <c r="N1916" s="20">
        <f ca="1">'Synthese chemins'!N1916*'Synthese chemins'!$AB1916</f>
        <v>0.6</v>
      </c>
      <c r="O1916" s="20">
        <f ca="1">'Synthese chemins'!O1916*'Synthese chemins'!$AB1916</f>
        <v>0.6</v>
      </c>
      <c r="P1916" s="20">
        <f ca="1">'Synthese chemins'!P1916*'Synthese chemins'!$AB1916</f>
        <v>0</v>
      </c>
      <c r="Q1916" s="20">
        <f ca="1">'Synthese chemins'!Q1916*'Synthese chemins'!$AB1916</f>
        <v>0</v>
      </c>
      <c r="R1916" s="20">
        <f ca="1">'Synthese chemins'!R1916*'Synthese chemins'!$AB1916</f>
        <v>0.6</v>
      </c>
      <c r="S1916" s="20">
        <f ca="1">'Synthese chemins'!S1916*'Synthese chemins'!$AB1916</f>
        <v>0</v>
      </c>
      <c r="T1916" s="20">
        <f ca="1">'Synthese chemins'!T1916*'Synthese chemins'!$AB1916</f>
        <v>0</v>
      </c>
      <c r="U1916" s="20">
        <f ca="1">'Synthese chemins'!U1916*'Synthese chemins'!$AB1916</f>
        <v>0</v>
      </c>
      <c r="V1916" s="20">
        <f ca="1">'Synthese chemins'!V1916*'Synthese chemins'!$AB1916</f>
        <v>0</v>
      </c>
      <c r="W1916" s="20">
        <f ca="1">'Synthese chemins'!W1916*'Synthese chemins'!$AB1916</f>
        <v>0</v>
      </c>
      <c r="X1916" s="20">
        <f ca="1">'Synthese chemins'!X1916*'Synthese chemins'!$AB1916</f>
        <v>0</v>
      </c>
      <c r="Y1916" s="5"/>
      <c r="Z1916" s="2">
        <f ca="1">'Synthese chemins'!AB1916</f>
        <v>0.6</v>
      </c>
      <c r="AA1916" s="19"/>
    </row>
    <row r="1917" spans="1:27">
      <c r="A1917" s="2">
        <f t="shared" si="55"/>
        <v>1916</v>
      </c>
      <c r="B1917" s="2">
        <f>'Synthese chemins'!B1917</f>
        <v>5</v>
      </c>
      <c r="C1917" s="2">
        <f>'Synthese chemins'!C1917</f>
        <v>3</v>
      </c>
      <c r="D1917" s="2" t="str">
        <f>'Synthese chemins'!D1917</f>
        <v>Non</v>
      </c>
      <c r="E1917" s="20">
        <f ca="1">'Synthese chemins'!E1917*'Synthese chemins'!$AB1917</f>
        <v>0</v>
      </c>
      <c r="F1917" s="20">
        <f ca="1">'Synthese chemins'!F1917*'Synthese chemins'!$AB1917</f>
        <v>1.2</v>
      </c>
      <c r="G1917" s="20">
        <f ca="1">'Synthese chemins'!G1917*'Synthese chemins'!$AB1917</f>
        <v>0</v>
      </c>
      <c r="H1917" s="20">
        <f ca="1">'Synthese chemins'!H1917*'Synthese chemins'!$AB1917</f>
        <v>0</v>
      </c>
      <c r="I1917" s="20">
        <f ca="1">'Synthese chemins'!I1917*'Synthese chemins'!$AB1917</f>
        <v>0</v>
      </c>
      <c r="J1917" s="20">
        <f ca="1">'Synthese chemins'!J1917*'Synthese chemins'!$AB1917</f>
        <v>0</v>
      </c>
      <c r="K1917" s="20">
        <f ca="1">'Synthese chemins'!K1917*'Synthese chemins'!$AB1917</f>
        <v>0</v>
      </c>
      <c r="L1917" s="20">
        <f ca="1">'Synthese chemins'!L1917*'Synthese chemins'!$AB1917</f>
        <v>0</v>
      </c>
      <c r="M1917" s="20">
        <f ca="1">'Synthese chemins'!M1917*'Synthese chemins'!$AB1917</f>
        <v>0</v>
      </c>
      <c r="N1917" s="20">
        <f ca="1">'Synthese chemins'!N1917*'Synthese chemins'!$AB1917</f>
        <v>0.6</v>
      </c>
      <c r="O1917" s="20">
        <f ca="1">'Synthese chemins'!O1917*'Synthese chemins'!$AB1917</f>
        <v>1.2</v>
      </c>
      <c r="P1917" s="20">
        <f ca="1">'Synthese chemins'!P1917*'Synthese chemins'!$AB1917</f>
        <v>0</v>
      </c>
      <c r="Q1917" s="20">
        <f ca="1">'Synthese chemins'!Q1917*'Synthese chemins'!$AB1917</f>
        <v>0</v>
      </c>
      <c r="R1917" s="20">
        <f ca="1">'Synthese chemins'!R1917*'Synthese chemins'!$AB1917</f>
        <v>0</v>
      </c>
      <c r="S1917" s="20">
        <f ca="1">'Synthese chemins'!S1917*'Synthese chemins'!$AB1917</f>
        <v>0</v>
      </c>
      <c r="T1917" s="20">
        <f ca="1">'Synthese chemins'!T1917*'Synthese chemins'!$AB1917</f>
        <v>0</v>
      </c>
      <c r="U1917" s="20">
        <f ca="1">'Synthese chemins'!U1917*'Synthese chemins'!$AB1917</f>
        <v>0</v>
      </c>
      <c r="V1917" s="20">
        <f ca="1">'Synthese chemins'!V1917*'Synthese chemins'!$AB1917</f>
        <v>0</v>
      </c>
      <c r="W1917" s="20">
        <f ca="1">'Synthese chemins'!W1917*'Synthese chemins'!$AB1917</f>
        <v>0</v>
      </c>
      <c r="X1917" s="20">
        <f ca="1">'Synthese chemins'!X1917*'Synthese chemins'!$AB1917</f>
        <v>0</v>
      </c>
      <c r="Y1917" s="5"/>
      <c r="Z1917" s="2">
        <f ca="1">'Synthese chemins'!AB1917</f>
        <v>0.6</v>
      </c>
      <c r="AA1917" s="19"/>
    </row>
    <row r="1918" spans="1:27">
      <c r="A1918" s="2">
        <f t="shared" si="55"/>
        <v>1917</v>
      </c>
      <c r="B1918" s="2">
        <f>'Synthese chemins'!B1918</f>
        <v>5</v>
      </c>
      <c r="C1918" s="2">
        <f>'Synthese chemins'!C1918</f>
        <v>3</v>
      </c>
      <c r="D1918" s="2" t="str">
        <f>'Synthese chemins'!D1918</f>
        <v>Non</v>
      </c>
      <c r="E1918" s="20">
        <f ca="1">'Synthese chemins'!E1918*'Synthese chemins'!$AB1918</f>
        <v>0</v>
      </c>
      <c r="F1918" s="20">
        <f ca="1">'Synthese chemins'!F1918*'Synthese chemins'!$AB1918</f>
        <v>1.7999999999999998</v>
      </c>
      <c r="G1918" s="20">
        <f ca="1">'Synthese chemins'!G1918*'Synthese chemins'!$AB1918</f>
        <v>0</v>
      </c>
      <c r="H1918" s="20">
        <f ca="1">'Synthese chemins'!H1918*'Synthese chemins'!$AB1918</f>
        <v>0</v>
      </c>
      <c r="I1918" s="20">
        <f ca="1">'Synthese chemins'!I1918*'Synthese chemins'!$AB1918</f>
        <v>0</v>
      </c>
      <c r="J1918" s="20">
        <f ca="1">'Synthese chemins'!J1918*'Synthese chemins'!$AB1918</f>
        <v>0</v>
      </c>
      <c r="K1918" s="20">
        <f ca="1">'Synthese chemins'!K1918*'Synthese chemins'!$AB1918</f>
        <v>0</v>
      </c>
      <c r="L1918" s="20">
        <f ca="1">'Synthese chemins'!L1918*'Synthese chemins'!$AB1918</f>
        <v>0</v>
      </c>
      <c r="M1918" s="20">
        <f ca="1">'Synthese chemins'!M1918*'Synthese chemins'!$AB1918</f>
        <v>0.6</v>
      </c>
      <c r="N1918" s="20">
        <f ca="1">'Synthese chemins'!N1918*'Synthese chemins'!$AB1918</f>
        <v>0</v>
      </c>
      <c r="O1918" s="20">
        <f ca="1">'Synthese chemins'!O1918*'Synthese chemins'!$AB1918</f>
        <v>0.6</v>
      </c>
      <c r="P1918" s="20">
        <f ca="1">'Synthese chemins'!P1918*'Synthese chemins'!$AB1918</f>
        <v>0</v>
      </c>
      <c r="Q1918" s="20">
        <f ca="1">'Synthese chemins'!Q1918*'Synthese chemins'!$AB1918</f>
        <v>0</v>
      </c>
      <c r="R1918" s="20">
        <f ca="1">'Synthese chemins'!R1918*'Synthese chemins'!$AB1918</f>
        <v>0</v>
      </c>
      <c r="S1918" s="20">
        <f ca="1">'Synthese chemins'!S1918*'Synthese chemins'!$AB1918</f>
        <v>0</v>
      </c>
      <c r="T1918" s="20">
        <f ca="1">'Synthese chemins'!T1918*'Synthese chemins'!$AB1918</f>
        <v>0</v>
      </c>
      <c r="U1918" s="20">
        <f ca="1">'Synthese chemins'!U1918*'Synthese chemins'!$AB1918</f>
        <v>0</v>
      </c>
      <c r="V1918" s="20">
        <f ca="1">'Synthese chemins'!V1918*'Synthese chemins'!$AB1918</f>
        <v>0</v>
      </c>
      <c r="W1918" s="20">
        <f ca="1">'Synthese chemins'!W1918*'Synthese chemins'!$AB1918</f>
        <v>0</v>
      </c>
      <c r="X1918" s="20">
        <f ca="1">'Synthese chemins'!X1918*'Synthese chemins'!$AB1918</f>
        <v>0</v>
      </c>
      <c r="Y1918" s="5"/>
      <c r="Z1918" s="2">
        <f ca="1">'Synthese chemins'!AB1918</f>
        <v>0.6</v>
      </c>
      <c r="AA1918" s="19"/>
    </row>
    <row r="1919" spans="1:27">
      <c r="A1919" s="2">
        <f t="shared" si="55"/>
        <v>1918</v>
      </c>
      <c r="B1919" s="2">
        <f>'Synthese chemins'!B1919</f>
        <v>5</v>
      </c>
      <c r="C1919" s="2">
        <f>'Synthese chemins'!C1919</f>
        <v>3</v>
      </c>
      <c r="D1919" s="2" t="str">
        <f>'Synthese chemins'!D1919</f>
        <v>Non</v>
      </c>
      <c r="E1919" s="20">
        <f ca="1">'Synthese chemins'!E1919*'Synthese chemins'!$AB1919</f>
        <v>0</v>
      </c>
      <c r="F1919" s="20">
        <f ca="1">'Synthese chemins'!F1919*'Synthese chemins'!$AB1919</f>
        <v>0.6</v>
      </c>
      <c r="G1919" s="20">
        <f ca="1">'Synthese chemins'!G1919*'Synthese chemins'!$AB1919</f>
        <v>0</v>
      </c>
      <c r="H1919" s="20">
        <f ca="1">'Synthese chemins'!H1919*'Synthese chemins'!$AB1919</f>
        <v>0</v>
      </c>
      <c r="I1919" s="20">
        <f ca="1">'Synthese chemins'!I1919*'Synthese chemins'!$AB1919</f>
        <v>0</v>
      </c>
      <c r="J1919" s="20">
        <f ca="1">'Synthese chemins'!J1919*'Synthese chemins'!$AB1919</f>
        <v>0</v>
      </c>
      <c r="K1919" s="20">
        <f ca="1">'Synthese chemins'!K1919*'Synthese chemins'!$AB1919</f>
        <v>0</v>
      </c>
      <c r="L1919" s="20">
        <f ca="1">'Synthese chemins'!L1919*'Synthese chemins'!$AB1919</f>
        <v>0</v>
      </c>
      <c r="M1919" s="20">
        <f ca="1">'Synthese chemins'!M1919*'Synthese chemins'!$AB1919</f>
        <v>0</v>
      </c>
      <c r="N1919" s="20">
        <f ca="1">'Synthese chemins'!N1919*'Synthese chemins'!$AB1919</f>
        <v>0</v>
      </c>
      <c r="O1919" s="20">
        <f ca="1">'Synthese chemins'!O1919*'Synthese chemins'!$AB1919</f>
        <v>1.7999999999999998</v>
      </c>
      <c r="P1919" s="20">
        <f ca="1">'Synthese chemins'!P1919*'Synthese chemins'!$AB1919</f>
        <v>0</v>
      </c>
      <c r="Q1919" s="20">
        <f ca="1">'Synthese chemins'!Q1919*'Synthese chemins'!$AB1919</f>
        <v>0.6</v>
      </c>
      <c r="R1919" s="20">
        <f ca="1">'Synthese chemins'!R1919*'Synthese chemins'!$AB1919</f>
        <v>0</v>
      </c>
      <c r="S1919" s="20">
        <f ca="1">'Synthese chemins'!S1919*'Synthese chemins'!$AB1919</f>
        <v>0</v>
      </c>
      <c r="T1919" s="20">
        <f ca="1">'Synthese chemins'!T1919*'Synthese chemins'!$AB1919</f>
        <v>0</v>
      </c>
      <c r="U1919" s="20">
        <f ca="1">'Synthese chemins'!U1919*'Synthese chemins'!$AB1919</f>
        <v>0</v>
      </c>
      <c r="V1919" s="20">
        <f ca="1">'Synthese chemins'!V1919*'Synthese chemins'!$AB1919</f>
        <v>0</v>
      </c>
      <c r="W1919" s="20">
        <f ca="1">'Synthese chemins'!W1919*'Synthese chemins'!$AB1919</f>
        <v>0</v>
      </c>
      <c r="X1919" s="20">
        <f ca="1">'Synthese chemins'!X1919*'Synthese chemins'!$AB1919</f>
        <v>0</v>
      </c>
      <c r="Y1919" s="5"/>
      <c r="Z1919" s="2">
        <f ca="1">'Synthese chemins'!AB1919</f>
        <v>0.6</v>
      </c>
      <c r="AA1919" s="19"/>
    </row>
    <row r="1920" spans="1:27">
      <c r="A1920" s="2">
        <f t="shared" si="55"/>
        <v>1919</v>
      </c>
      <c r="B1920" s="2">
        <f>'Synthese chemins'!B1920</f>
        <v>5</v>
      </c>
      <c r="C1920" s="2">
        <f>'Synthese chemins'!C1920</f>
        <v>2</v>
      </c>
      <c r="D1920" s="2" t="str">
        <f>'Synthese chemins'!D1920</f>
        <v>Non</v>
      </c>
      <c r="E1920" s="20">
        <f ca="1">'Synthese chemins'!E1920*'Synthese chemins'!$AB1920</f>
        <v>0</v>
      </c>
      <c r="F1920" s="20">
        <f ca="1">'Synthese chemins'!F1920*'Synthese chemins'!$AB1920</f>
        <v>1.2</v>
      </c>
      <c r="G1920" s="20">
        <f ca="1">'Synthese chemins'!G1920*'Synthese chemins'!$AB1920</f>
        <v>0</v>
      </c>
      <c r="H1920" s="20">
        <f ca="1">'Synthese chemins'!H1920*'Synthese chemins'!$AB1920</f>
        <v>0</v>
      </c>
      <c r="I1920" s="20">
        <f ca="1">'Synthese chemins'!I1920*'Synthese chemins'!$AB1920</f>
        <v>0</v>
      </c>
      <c r="J1920" s="20">
        <f ca="1">'Synthese chemins'!J1920*'Synthese chemins'!$AB1920</f>
        <v>0</v>
      </c>
      <c r="K1920" s="20">
        <f ca="1">'Synthese chemins'!K1920*'Synthese chemins'!$AB1920</f>
        <v>0</v>
      </c>
      <c r="L1920" s="20">
        <f ca="1">'Synthese chemins'!L1920*'Synthese chemins'!$AB1920</f>
        <v>0</v>
      </c>
      <c r="M1920" s="20">
        <f ca="1">'Synthese chemins'!M1920*'Synthese chemins'!$AB1920</f>
        <v>0</v>
      </c>
      <c r="N1920" s="20">
        <f ca="1">'Synthese chemins'!N1920*'Synthese chemins'!$AB1920</f>
        <v>0</v>
      </c>
      <c r="O1920" s="20">
        <f ca="1">'Synthese chemins'!O1920*'Synthese chemins'!$AB1920</f>
        <v>1.7999999999999998</v>
      </c>
      <c r="P1920" s="20">
        <f ca="1">'Synthese chemins'!P1920*'Synthese chemins'!$AB1920</f>
        <v>0</v>
      </c>
      <c r="Q1920" s="20">
        <f ca="1">'Synthese chemins'!Q1920*'Synthese chemins'!$AB1920</f>
        <v>0</v>
      </c>
      <c r="R1920" s="20">
        <f ca="1">'Synthese chemins'!R1920*'Synthese chemins'!$AB1920</f>
        <v>0</v>
      </c>
      <c r="S1920" s="20">
        <f ca="1">'Synthese chemins'!S1920*'Synthese chemins'!$AB1920</f>
        <v>0</v>
      </c>
      <c r="T1920" s="20">
        <f ca="1">'Synthese chemins'!T1920*'Synthese chemins'!$AB1920</f>
        <v>0</v>
      </c>
      <c r="U1920" s="20">
        <f ca="1">'Synthese chemins'!U1920*'Synthese chemins'!$AB1920</f>
        <v>0</v>
      </c>
      <c r="V1920" s="20">
        <f ca="1">'Synthese chemins'!V1920*'Synthese chemins'!$AB1920</f>
        <v>0</v>
      </c>
      <c r="W1920" s="20">
        <f ca="1">'Synthese chemins'!W1920*'Synthese chemins'!$AB1920</f>
        <v>0</v>
      </c>
      <c r="X1920" s="20">
        <f ca="1">'Synthese chemins'!X1920*'Synthese chemins'!$AB1920</f>
        <v>0</v>
      </c>
      <c r="Y1920" s="5"/>
      <c r="Z1920" s="2">
        <f ca="1">'Synthese chemins'!AB1920</f>
        <v>0.6</v>
      </c>
      <c r="AA1920" s="19"/>
    </row>
    <row r="1921" spans="1:27">
      <c r="A1921" s="2">
        <f t="shared" si="55"/>
        <v>1920</v>
      </c>
      <c r="B1921" s="2">
        <f>'Synthese chemins'!B1921</f>
        <v>5</v>
      </c>
      <c r="C1921" s="2">
        <f>'Synthese chemins'!C1921</f>
        <v>4</v>
      </c>
      <c r="D1921" s="2" t="str">
        <f>'Synthese chemins'!D1921</f>
        <v>Non</v>
      </c>
      <c r="E1921" s="20">
        <f ca="1">'Synthese chemins'!E1921*'Synthese chemins'!$AB1921</f>
        <v>0</v>
      </c>
      <c r="F1921" s="20">
        <f ca="1">'Synthese chemins'!F1921*'Synthese chemins'!$AB1921</f>
        <v>0.6</v>
      </c>
      <c r="G1921" s="20">
        <f ca="1">'Synthese chemins'!G1921*'Synthese chemins'!$AB1921</f>
        <v>0</v>
      </c>
      <c r="H1921" s="20">
        <f ca="1">'Synthese chemins'!H1921*'Synthese chemins'!$AB1921</f>
        <v>0</v>
      </c>
      <c r="I1921" s="20">
        <f ca="1">'Synthese chemins'!I1921*'Synthese chemins'!$AB1921</f>
        <v>0</v>
      </c>
      <c r="J1921" s="20">
        <f ca="1">'Synthese chemins'!J1921*'Synthese chemins'!$AB1921</f>
        <v>0</v>
      </c>
      <c r="K1921" s="20">
        <f ca="1">'Synthese chemins'!K1921*'Synthese chemins'!$AB1921</f>
        <v>0</v>
      </c>
      <c r="L1921" s="20">
        <f ca="1">'Synthese chemins'!L1921*'Synthese chemins'!$AB1921</f>
        <v>0</v>
      </c>
      <c r="M1921" s="20">
        <f ca="1">'Synthese chemins'!M1921*'Synthese chemins'!$AB1921</f>
        <v>0</v>
      </c>
      <c r="N1921" s="20">
        <f ca="1">'Synthese chemins'!N1921*'Synthese chemins'!$AB1921</f>
        <v>0</v>
      </c>
      <c r="O1921" s="20">
        <f ca="1">'Synthese chemins'!O1921*'Synthese chemins'!$AB1921</f>
        <v>1.2</v>
      </c>
      <c r="P1921" s="20">
        <f ca="1">'Synthese chemins'!P1921*'Synthese chemins'!$AB1921</f>
        <v>0</v>
      </c>
      <c r="Q1921" s="20">
        <f ca="1">'Synthese chemins'!Q1921*'Synthese chemins'!$AB1921</f>
        <v>0.6</v>
      </c>
      <c r="R1921" s="20">
        <f ca="1">'Synthese chemins'!R1921*'Synthese chemins'!$AB1921</f>
        <v>0.6</v>
      </c>
      <c r="S1921" s="20">
        <f ca="1">'Synthese chemins'!S1921*'Synthese chemins'!$AB1921</f>
        <v>0</v>
      </c>
      <c r="T1921" s="20">
        <f ca="1">'Synthese chemins'!T1921*'Synthese chemins'!$AB1921</f>
        <v>0</v>
      </c>
      <c r="U1921" s="20">
        <f ca="1">'Synthese chemins'!U1921*'Synthese chemins'!$AB1921</f>
        <v>0</v>
      </c>
      <c r="V1921" s="20">
        <f ca="1">'Synthese chemins'!V1921*'Synthese chemins'!$AB1921</f>
        <v>0</v>
      </c>
      <c r="W1921" s="20">
        <f ca="1">'Synthese chemins'!W1921*'Synthese chemins'!$AB1921</f>
        <v>0</v>
      </c>
      <c r="X1921" s="20">
        <f ca="1">'Synthese chemins'!X1921*'Synthese chemins'!$AB1921</f>
        <v>0</v>
      </c>
      <c r="Y1921" s="5"/>
      <c r="Z1921" s="2">
        <f ca="1">'Synthese chemins'!AB1921</f>
        <v>0.6</v>
      </c>
      <c r="AA1921" s="19"/>
    </row>
    <row r="1922" spans="1:27">
      <c r="A1922" s="2">
        <f t="shared" si="55"/>
        <v>1921</v>
      </c>
      <c r="B1922" s="2">
        <f>'Synthese chemins'!B1922</f>
        <v>5</v>
      </c>
      <c r="C1922" s="2">
        <f>'Synthese chemins'!C1922</f>
        <v>3</v>
      </c>
      <c r="D1922" s="2" t="str">
        <f>'Synthese chemins'!D1922</f>
        <v>Non</v>
      </c>
      <c r="E1922" s="20">
        <f ca="1">'Synthese chemins'!E1922*'Synthese chemins'!$AB1922</f>
        <v>0</v>
      </c>
      <c r="F1922" s="20">
        <f ca="1">'Synthese chemins'!F1922*'Synthese chemins'!$AB1922</f>
        <v>1.2</v>
      </c>
      <c r="G1922" s="20">
        <f ca="1">'Synthese chemins'!G1922*'Synthese chemins'!$AB1922</f>
        <v>0</v>
      </c>
      <c r="H1922" s="20">
        <f ca="1">'Synthese chemins'!H1922*'Synthese chemins'!$AB1922</f>
        <v>0</v>
      </c>
      <c r="I1922" s="20">
        <f ca="1">'Synthese chemins'!I1922*'Synthese chemins'!$AB1922</f>
        <v>0</v>
      </c>
      <c r="J1922" s="20">
        <f ca="1">'Synthese chemins'!J1922*'Synthese chemins'!$AB1922</f>
        <v>0</v>
      </c>
      <c r="K1922" s="20">
        <f ca="1">'Synthese chemins'!K1922*'Synthese chemins'!$AB1922</f>
        <v>0</v>
      </c>
      <c r="L1922" s="20">
        <f ca="1">'Synthese chemins'!L1922*'Synthese chemins'!$AB1922</f>
        <v>0</v>
      </c>
      <c r="M1922" s="20">
        <f ca="1">'Synthese chemins'!M1922*'Synthese chemins'!$AB1922</f>
        <v>0</v>
      </c>
      <c r="N1922" s="20">
        <f ca="1">'Synthese chemins'!N1922*'Synthese chemins'!$AB1922</f>
        <v>0</v>
      </c>
      <c r="O1922" s="20">
        <f ca="1">'Synthese chemins'!O1922*'Synthese chemins'!$AB1922</f>
        <v>0.6</v>
      </c>
      <c r="P1922" s="20">
        <f ca="1">'Synthese chemins'!P1922*'Synthese chemins'!$AB1922</f>
        <v>0</v>
      </c>
      <c r="Q1922" s="20">
        <f ca="1">'Synthese chemins'!Q1922*'Synthese chemins'!$AB1922</f>
        <v>1.2</v>
      </c>
      <c r="R1922" s="20">
        <f ca="1">'Synthese chemins'!R1922*'Synthese chemins'!$AB1922</f>
        <v>0</v>
      </c>
      <c r="S1922" s="20">
        <f ca="1">'Synthese chemins'!S1922*'Synthese chemins'!$AB1922</f>
        <v>0</v>
      </c>
      <c r="T1922" s="20">
        <f ca="1">'Synthese chemins'!T1922*'Synthese chemins'!$AB1922</f>
        <v>0</v>
      </c>
      <c r="U1922" s="20">
        <f ca="1">'Synthese chemins'!U1922*'Synthese chemins'!$AB1922</f>
        <v>0</v>
      </c>
      <c r="V1922" s="20">
        <f ca="1">'Synthese chemins'!V1922*'Synthese chemins'!$AB1922</f>
        <v>0</v>
      </c>
      <c r="W1922" s="20">
        <f ca="1">'Synthese chemins'!W1922*'Synthese chemins'!$AB1922</f>
        <v>0</v>
      </c>
      <c r="X1922" s="20">
        <f ca="1">'Synthese chemins'!X1922*'Synthese chemins'!$AB1922</f>
        <v>0</v>
      </c>
      <c r="Y1922" s="5"/>
      <c r="Z1922" s="2">
        <f ca="1">'Synthese chemins'!AB1922</f>
        <v>0.6</v>
      </c>
      <c r="AA1922" s="19"/>
    </row>
    <row r="1923" spans="1:27">
      <c r="A1923" s="2">
        <f t="shared" ref="A1923:A1986" si="56">ROW(A1923)-1</f>
        <v>1922</v>
      </c>
      <c r="B1923" s="2">
        <f>'Synthese chemins'!B1923</f>
        <v>5</v>
      </c>
      <c r="C1923" s="2">
        <f>'Synthese chemins'!C1923</f>
        <v>3</v>
      </c>
      <c r="D1923" s="2" t="str">
        <f>'Synthese chemins'!D1923</f>
        <v>Non</v>
      </c>
      <c r="E1923" s="20">
        <f ca="1">'Synthese chemins'!E1923*'Synthese chemins'!$AB1923</f>
        <v>0</v>
      </c>
      <c r="F1923" s="20">
        <f ca="1">'Synthese chemins'!F1923*'Synthese chemins'!$AB1923</f>
        <v>0</v>
      </c>
      <c r="G1923" s="20">
        <f ca="1">'Synthese chemins'!G1923*'Synthese chemins'!$AB1923</f>
        <v>0</v>
      </c>
      <c r="H1923" s="20">
        <f ca="1">'Synthese chemins'!H1923*'Synthese chemins'!$AB1923</f>
        <v>0</v>
      </c>
      <c r="I1923" s="20">
        <f ca="1">'Synthese chemins'!I1923*'Synthese chemins'!$AB1923</f>
        <v>0</v>
      </c>
      <c r="J1923" s="20">
        <f ca="1">'Synthese chemins'!J1923*'Synthese chemins'!$AB1923</f>
        <v>0</v>
      </c>
      <c r="K1923" s="20">
        <f ca="1">'Synthese chemins'!K1923*'Synthese chemins'!$AB1923</f>
        <v>0</v>
      </c>
      <c r="L1923" s="20">
        <f ca="1">'Synthese chemins'!L1923*'Synthese chemins'!$AB1923</f>
        <v>0</v>
      </c>
      <c r="M1923" s="20">
        <f ca="1">'Synthese chemins'!M1923*'Synthese chemins'!$AB1923</f>
        <v>0</v>
      </c>
      <c r="N1923" s="20">
        <f ca="1">'Synthese chemins'!N1923*'Synthese chemins'!$AB1923</f>
        <v>0.6</v>
      </c>
      <c r="O1923" s="20">
        <f ca="1">'Synthese chemins'!O1923*'Synthese chemins'!$AB1923</f>
        <v>1.2</v>
      </c>
      <c r="P1923" s="20">
        <f ca="1">'Synthese chemins'!P1923*'Synthese chemins'!$AB1923</f>
        <v>0</v>
      </c>
      <c r="Q1923" s="20">
        <f ca="1">'Synthese chemins'!Q1923*'Synthese chemins'!$AB1923</f>
        <v>1.2</v>
      </c>
      <c r="R1923" s="20">
        <f ca="1">'Synthese chemins'!R1923*'Synthese chemins'!$AB1923</f>
        <v>0</v>
      </c>
      <c r="S1923" s="20">
        <f ca="1">'Synthese chemins'!S1923*'Synthese chemins'!$AB1923</f>
        <v>0</v>
      </c>
      <c r="T1923" s="20">
        <f ca="1">'Synthese chemins'!T1923*'Synthese chemins'!$AB1923</f>
        <v>0</v>
      </c>
      <c r="U1923" s="20">
        <f ca="1">'Synthese chemins'!U1923*'Synthese chemins'!$AB1923</f>
        <v>0</v>
      </c>
      <c r="V1923" s="20">
        <f ca="1">'Synthese chemins'!V1923*'Synthese chemins'!$AB1923</f>
        <v>0</v>
      </c>
      <c r="W1923" s="20">
        <f ca="1">'Synthese chemins'!W1923*'Synthese chemins'!$AB1923</f>
        <v>0</v>
      </c>
      <c r="X1923" s="20">
        <f ca="1">'Synthese chemins'!X1923*'Synthese chemins'!$AB1923</f>
        <v>0</v>
      </c>
      <c r="Y1923" s="5"/>
      <c r="Z1923" s="2">
        <f ca="1">'Synthese chemins'!AB1923</f>
        <v>0.6</v>
      </c>
      <c r="AA1923" s="19"/>
    </row>
    <row r="1924" spans="1:27">
      <c r="A1924" s="2">
        <f t="shared" si="56"/>
        <v>1923</v>
      </c>
      <c r="B1924" s="2">
        <f>'Synthese chemins'!B1924</f>
        <v>5</v>
      </c>
      <c r="C1924" s="2">
        <f>'Synthese chemins'!C1924</f>
        <v>3</v>
      </c>
      <c r="D1924" s="2" t="str">
        <f>'Synthese chemins'!D1924</f>
        <v>Non</v>
      </c>
      <c r="E1924" s="20">
        <f ca="1">'Synthese chemins'!E1924*'Synthese chemins'!$AB1924</f>
        <v>0</v>
      </c>
      <c r="F1924" s="20">
        <f ca="1">'Synthese chemins'!F1924*'Synthese chemins'!$AB1924</f>
        <v>0</v>
      </c>
      <c r="G1924" s="20">
        <f ca="1">'Synthese chemins'!G1924*'Synthese chemins'!$AB1924</f>
        <v>0</v>
      </c>
      <c r="H1924" s="20">
        <f ca="1">'Synthese chemins'!H1924*'Synthese chemins'!$AB1924</f>
        <v>0</v>
      </c>
      <c r="I1924" s="20">
        <f ca="1">'Synthese chemins'!I1924*'Synthese chemins'!$AB1924</f>
        <v>0</v>
      </c>
      <c r="J1924" s="20">
        <f ca="1">'Synthese chemins'!J1924*'Synthese chemins'!$AB1924</f>
        <v>0</v>
      </c>
      <c r="K1924" s="20">
        <f ca="1">'Synthese chemins'!K1924*'Synthese chemins'!$AB1924</f>
        <v>0</v>
      </c>
      <c r="L1924" s="20">
        <f ca="1">'Synthese chemins'!L1924*'Synthese chemins'!$AB1924</f>
        <v>0</v>
      </c>
      <c r="M1924" s="20">
        <f ca="1">'Synthese chemins'!M1924*'Synthese chemins'!$AB1924</f>
        <v>0.6</v>
      </c>
      <c r="N1924" s="20">
        <f ca="1">'Synthese chemins'!N1924*'Synthese chemins'!$AB1924</f>
        <v>0</v>
      </c>
      <c r="O1924" s="20">
        <f ca="1">'Synthese chemins'!O1924*'Synthese chemins'!$AB1924</f>
        <v>1.7999999999999998</v>
      </c>
      <c r="P1924" s="20">
        <f ca="1">'Synthese chemins'!P1924*'Synthese chemins'!$AB1924</f>
        <v>0</v>
      </c>
      <c r="Q1924" s="20">
        <f ca="1">'Synthese chemins'!Q1924*'Synthese chemins'!$AB1924</f>
        <v>0.6</v>
      </c>
      <c r="R1924" s="20">
        <f ca="1">'Synthese chemins'!R1924*'Synthese chemins'!$AB1924</f>
        <v>0</v>
      </c>
      <c r="S1924" s="20">
        <f ca="1">'Synthese chemins'!S1924*'Synthese chemins'!$AB1924</f>
        <v>0</v>
      </c>
      <c r="T1924" s="20">
        <f ca="1">'Synthese chemins'!T1924*'Synthese chemins'!$AB1924</f>
        <v>0</v>
      </c>
      <c r="U1924" s="20">
        <f ca="1">'Synthese chemins'!U1924*'Synthese chemins'!$AB1924</f>
        <v>0</v>
      </c>
      <c r="V1924" s="20">
        <f ca="1">'Synthese chemins'!V1924*'Synthese chemins'!$AB1924</f>
        <v>0</v>
      </c>
      <c r="W1924" s="20">
        <f ca="1">'Synthese chemins'!W1924*'Synthese chemins'!$AB1924</f>
        <v>0</v>
      </c>
      <c r="X1924" s="20">
        <f ca="1">'Synthese chemins'!X1924*'Synthese chemins'!$AB1924</f>
        <v>0</v>
      </c>
      <c r="Y1924" s="5"/>
      <c r="Z1924" s="2">
        <f ca="1">'Synthese chemins'!AB1924</f>
        <v>0.6</v>
      </c>
      <c r="AA1924" s="19"/>
    </row>
    <row r="1925" spans="1:27">
      <c r="A1925" s="2">
        <f t="shared" si="56"/>
        <v>1924</v>
      </c>
      <c r="B1925" s="2">
        <f>'Synthese chemins'!B1925</f>
        <v>5</v>
      </c>
      <c r="C1925" s="2">
        <f>'Synthese chemins'!C1925</f>
        <v>2</v>
      </c>
      <c r="D1925" s="2" t="str">
        <f>'Synthese chemins'!D1925</f>
        <v>Non</v>
      </c>
      <c r="E1925" s="20">
        <f ca="1">'Synthese chemins'!E1925*'Synthese chemins'!$AB1925</f>
        <v>0</v>
      </c>
      <c r="F1925" s="20">
        <f ca="1">'Synthese chemins'!F1925*'Synthese chemins'!$AB1925</f>
        <v>0</v>
      </c>
      <c r="G1925" s="20">
        <f ca="1">'Synthese chemins'!G1925*'Synthese chemins'!$AB1925</f>
        <v>0</v>
      </c>
      <c r="H1925" s="20">
        <f ca="1">'Synthese chemins'!H1925*'Synthese chemins'!$AB1925</f>
        <v>0</v>
      </c>
      <c r="I1925" s="20">
        <f ca="1">'Synthese chemins'!I1925*'Synthese chemins'!$AB1925</f>
        <v>0</v>
      </c>
      <c r="J1925" s="20">
        <f ca="1">'Synthese chemins'!J1925*'Synthese chemins'!$AB1925</f>
        <v>0</v>
      </c>
      <c r="K1925" s="20">
        <f ca="1">'Synthese chemins'!K1925*'Synthese chemins'!$AB1925</f>
        <v>0</v>
      </c>
      <c r="L1925" s="20">
        <f ca="1">'Synthese chemins'!L1925*'Synthese chemins'!$AB1925</f>
        <v>0</v>
      </c>
      <c r="M1925" s="20">
        <f ca="1">'Synthese chemins'!M1925*'Synthese chemins'!$AB1925</f>
        <v>0</v>
      </c>
      <c r="N1925" s="20">
        <f ca="1">'Synthese chemins'!N1925*'Synthese chemins'!$AB1925</f>
        <v>0</v>
      </c>
      <c r="O1925" s="20">
        <f ca="1">'Synthese chemins'!O1925*'Synthese chemins'!$AB1925</f>
        <v>2.4</v>
      </c>
      <c r="P1925" s="20">
        <f ca="1">'Synthese chemins'!P1925*'Synthese chemins'!$AB1925</f>
        <v>0</v>
      </c>
      <c r="Q1925" s="20">
        <f ca="1">'Synthese chemins'!Q1925*'Synthese chemins'!$AB1925</f>
        <v>0.6</v>
      </c>
      <c r="R1925" s="20">
        <f ca="1">'Synthese chemins'!R1925*'Synthese chemins'!$AB1925</f>
        <v>0</v>
      </c>
      <c r="S1925" s="20">
        <f ca="1">'Synthese chemins'!S1925*'Synthese chemins'!$AB1925</f>
        <v>0</v>
      </c>
      <c r="T1925" s="20">
        <f ca="1">'Synthese chemins'!T1925*'Synthese chemins'!$AB1925</f>
        <v>0</v>
      </c>
      <c r="U1925" s="20">
        <f ca="1">'Synthese chemins'!U1925*'Synthese chemins'!$AB1925</f>
        <v>0</v>
      </c>
      <c r="V1925" s="20">
        <f ca="1">'Synthese chemins'!V1925*'Synthese chemins'!$AB1925</f>
        <v>0</v>
      </c>
      <c r="W1925" s="20">
        <f ca="1">'Synthese chemins'!W1925*'Synthese chemins'!$AB1925</f>
        <v>0</v>
      </c>
      <c r="X1925" s="20">
        <f ca="1">'Synthese chemins'!X1925*'Synthese chemins'!$AB1925</f>
        <v>0</v>
      </c>
      <c r="Y1925" s="5"/>
      <c r="Z1925" s="2">
        <f ca="1">'Synthese chemins'!AB1925</f>
        <v>0.6</v>
      </c>
      <c r="AA1925" s="19"/>
    </row>
    <row r="1926" spans="1:27">
      <c r="A1926" s="2">
        <f t="shared" si="56"/>
        <v>1925</v>
      </c>
      <c r="B1926" s="2">
        <f>'Synthese chemins'!B1926</f>
        <v>5</v>
      </c>
      <c r="C1926" s="2">
        <f>'Synthese chemins'!C1926</f>
        <v>4</v>
      </c>
      <c r="D1926" s="2" t="str">
        <f>'Synthese chemins'!D1926</f>
        <v>Non</v>
      </c>
      <c r="E1926" s="20">
        <f ca="1">'Synthese chemins'!E1926*'Synthese chemins'!$AB1926</f>
        <v>0</v>
      </c>
      <c r="F1926" s="20">
        <f ca="1">'Synthese chemins'!F1926*'Synthese chemins'!$AB1926</f>
        <v>0.6</v>
      </c>
      <c r="G1926" s="20">
        <f ca="1">'Synthese chemins'!G1926*'Synthese chemins'!$AB1926</f>
        <v>0</v>
      </c>
      <c r="H1926" s="20">
        <f ca="1">'Synthese chemins'!H1926*'Synthese chemins'!$AB1926</f>
        <v>0</v>
      </c>
      <c r="I1926" s="20">
        <f ca="1">'Synthese chemins'!I1926*'Synthese chemins'!$AB1926</f>
        <v>1.2</v>
      </c>
      <c r="J1926" s="20">
        <f ca="1">'Synthese chemins'!J1926*'Synthese chemins'!$AB1926</f>
        <v>0</v>
      </c>
      <c r="K1926" s="20">
        <f ca="1">'Synthese chemins'!K1926*'Synthese chemins'!$AB1926</f>
        <v>0</v>
      </c>
      <c r="L1926" s="20">
        <f ca="1">'Synthese chemins'!L1926*'Synthese chemins'!$AB1926</f>
        <v>0</v>
      </c>
      <c r="M1926" s="20">
        <f ca="1">'Synthese chemins'!M1926*'Synthese chemins'!$AB1926</f>
        <v>0</v>
      </c>
      <c r="N1926" s="20">
        <f ca="1">'Synthese chemins'!N1926*'Synthese chemins'!$AB1926</f>
        <v>0.6</v>
      </c>
      <c r="O1926" s="20">
        <f ca="1">'Synthese chemins'!O1926*'Synthese chemins'!$AB1926</f>
        <v>0.6</v>
      </c>
      <c r="P1926" s="20">
        <f ca="1">'Synthese chemins'!P1926*'Synthese chemins'!$AB1926</f>
        <v>0</v>
      </c>
      <c r="Q1926" s="20">
        <f ca="1">'Synthese chemins'!Q1926*'Synthese chemins'!$AB1926</f>
        <v>0</v>
      </c>
      <c r="R1926" s="20">
        <f ca="1">'Synthese chemins'!R1926*'Synthese chemins'!$AB1926</f>
        <v>0</v>
      </c>
      <c r="S1926" s="20">
        <f ca="1">'Synthese chemins'!S1926*'Synthese chemins'!$AB1926</f>
        <v>0</v>
      </c>
      <c r="T1926" s="20">
        <f ca="1">'Synthese chemins'!T1926*'Synthese chemins'!$AB1926</f>
        <v>0</v>
      </c>
      <c r="U1926" s="20">
        <f ca="1">'Synthese chemins'!U1926*'Synthese chemins'!$AB1926</f>
        <v>0</v>
      </c>
      <c r="V1926" s="20">
        <f ca="1">'Synthese chemins'!V1926*'Synthese chemins'!$AB1926</f>
        <v>0</v>
      </c>
      <c r="W1926" s="20">
        <f ca="1">'Synthese chemins'!W1926*'Synthese chemins'!$AB1926</f>
        <v>0</v>
      </c>
      <c r="X1926" s="20">
        <f ca="1">'Synthese chemins'!X1926*'Synthese chemins'!$AB1926</f>
        <v>0</v>
      </c>
      <c r="Y1926" s="5"/>
      <c r="Z1926" s="2">
        <f ca="1">'Synthese chemins'!AB1926</f>
        <v>0.6</v>
      </c>
      <c r="AA1926" s="19"/>
    </row>
    <row r="1927" spans="1:27">
      <c r="A1927" s="2">
        <f t="shared" si="56"/>
        <v>1926</v>
      </c>
      <c r="B1927" s="2">
        <f>'Synthese chemins'!B1927</f>
        <v>5</v>
      </c>
      <c r="C1927" s="2">
        <f>'Synthese chemins'!C1927</f>
        <v>3</v>
      </c>
      <c r="D1927" s="2" t="str">
        <f>'Synthese chemins'!D1927</f>
        <v>Non</v>
      </c>
      <c r="E1927" s="20">
        <f ca="1">'Synthese chemins'!E1927*'Synthese chemins'!$AB1927</f>
        <v>0</v>
      </c>
      <c r="F1927" s="20">
        <f ca="1">'Synthese chemins'!F1927*'Synthese chemins'!$AB1927</f>
        <v>1.2</v>
      </c>
      <c r="G1927" s="20">
        <f ca="1">'Synthese chemins'!G1927*'Synthese chemins'!$AB1927</f>
        <v>0</v>
      </c>
      <c r="H1927" s="20">
        <f ca="1">'Synthese chemins'!H1927*'Synthese chemins'!$AB1927</f>
        <v>0</v>
      </c>
      <c r="I1927" s="20">
        <f ca="1">'Synthese chemins'!I1927*'Synthese chemins'!$AB1927</f>
        <v>1.2</v>
      </c>
      <c r="J1927" s="20">
        <f ca="1">'Synthese chemins'!J1927*'Synthese chemins'!$AB1927</f>
        <v>0</v>
      </c>
      <c r="K1927" s="20">
        <f ca="1">'Synthese chemins'!K1927*'Synthese chemins'!$AB1927</f>
        <v>0</v>
      </c>
      <c r="L1927" s="20">
        <f ca="1">'Synthese chemins'!L1927*'Synthese chemins'!$AB1927</f>
        <v>0</v>
      </c>
      <c r="M1927" s="20">
        <f ca="1">'Synthese chemins'!M1927*'Synthese chemins'!$AB1927</f>
        <v>0</v>
      </c>
      <c r="N1927" s="20">
        <f ca="1">'Synthese chemins'!N1927*'Synthese chemins'!$AB1927</f>
        <v>0</v>
      </c>
      <c r="O1927" s="20">
        <f ca="1">'Synthese chemins'!O1927*'Synthese chemins'!$AB1927</f>
        <v>0.6</v>
      </c>
      <c r="P1927" s="20">
        <f ca="1">'Synthese chemins'!P1927*'Synthese chemins'!$AB1927</f>
        <v>0</v>
      </c>
      <c r="Q1927" s="20">
        <f ca="1">'Synthese chemins'!Q1927*'Synthese chemins'!$AB1927</f>
        <v>0</v>
      </c>
      <c r="R1927" s="20">
        <f ca="1">'Synthese chemins'!R1927*'Synthese chemins'!$AB1927</f>
        <v>0</v>
      </c>
      <c r="S1927" s="20">
        <f ca="1">'Synthese chemins'!S1927*'Synthese chemins'!$AB1927</f>
        <v>0</v>
      </c>
      <c r="T1927" s="20">
        <f ca="1">'Synthese chemins'!T1927*'Synthese chemins'!$AB1927</f>
        <v>0</v>
      </c>
      <c r="U1927" s="20">
        <f ca="1">'Synthese chemins'!U1927*'Synthese chemins'!$AB1927</f>
        <v>0</v>
      </c>
      <c r="V1927" s="20">
        <f ca="1">'Synthese chemins'!V1927*'Synthese chemins'!$AB1927</f>
        <v>0</v>
      </c>
      <c r="W1927" s="20">
        <f ca="1">'Synthese chemins'!W1927*'Synthese chemins'!$AB1927</f>
        <v>0</v>
      </c>
      <c r="X1927" s="20">
        <f ca="1">'Synthese chemins'!X1927*'Synthese chemins'!$AB1927</f>
        <v>0</v>
      </c>
      <c r="Y1927" s="5"/>
      <c r="Z1927" s="2">
        <f ca="1">'Synthese chemins'!AB1927</f>
        <v>0.6</v>
      </c>
      <c r="AA1927" s="19"/>
    </row>
    <row r="1928" spans="1:27">
      <c r="A1928" s="2">
        <f t="shared" si="56"/>
        <v>1927</v>
      </c>
      <c r="B1928" s="2">
        <f>'Synthese chemins'!B1928</f>
        <v>5</v>
      </c>
      <c r="C1928" s="2">
        <f>'Synthese chemins'!C1928</f>
        <v>4</v>
      </c>
      <c r="D1928" s="2" t="str">
        <f>'Synthese chemins'!D1928</f>
        <v>Non</v>
      </c>
      <c r="E1928" s="20">
        <f ca="1">'Synthese chemins'!E1928*'Synthese chemins'!$AB1928</f>
        <v>0</v>
      </c>
      <c r="F1928" s="20">
        <f ca="1">'Synthese chemins'!F1928*'Synthese chemins'!$AB1928</f>
        <v>0.8</v>
      </c>
      <c r="G1928" s="20">
        <f ca="1">'Synthese chemins'!G1928*'Synthese chemins'!$AB1928</f>
        <v>0</v>
      </c>
      <c r="H1928" s="20">
        <f ca="1">'Synthese chemins'!H1928*'Synthese chemins'!$AB1928</f>
        <v>0</v>
      </c>
      <c r="I1928" s="20">
        <f ca="1">'Synthese chemins'!I1928*'Synthese chemins'!$AB1928</f>
        <v>0</v>
      </c>
      <c r="J1928" s="20">
        <f ca="1">'Synthese chemins'!J1928*'Synthese chemins'!$AB1928</f>
        <v>0</v>
      </c>
      <c r="K1928" s="20">
        <f ca="1">'Synthese chemins'!K1928*'Synthese chemins'!$AB1928</f>
        <v>0</v>
      </c>
      <c r="L1928" s="20">
        <f ca="1">'Synthese chemins'!L1928*'Synthese chemins'!$AB1928</f>
        <v>0</v>
      </c>
      <c r="M1928" s="20">
        <f ca="1">'Synthese chemins'!M1928*'Synthese chemins'!$AB1928</f>
        <v>0.4</v>
      </c>
      <c r="N1928" s="20">
        <f ca="1">'Synthese chemins'!N1928*'Synthese chemins'!$AB1928</f>
        <v>0</v>
      </c>
      <c r="O1928" s="20">
        <f ca="1">'Synthese chemins'!O1928*'Synthese chemins'!$AB1928</f>
        <v>0</v>
      </c>
      <c r="P1928" s="20">
        <f ca="1">'Synthese chemins'!P1928*'Synthese chemins'!$AB1928</f>
        <v>0</v>
      </c>
      <c r="Q1928" s="20">
        <f ca="1">'Synthese chemins'!Q1928*'Synthese chemins'!$AB1928</f>
        <v>0.4</v>
      </c>
      <c r="R1928" s="20">
        <f ca="1">'Synthese chemins'!R1928*'Synthese chemins'!$AB1928</f>
        <v>0.4</v>
      </c>
      <c r="S1928" s="20">
        <f ca="1">'Synthese chemins'!S1928*'Synthese chemins'!$AB1928</f>
        <v>0</v>
      </c>
      <c r="T1928" s="20">
        <f ca="1">'Synthese chemins'!T1928*'Synthese chemins'!$AB1928</f>
        <v>0</v>
      </c>
      <c r="U1928" s="20">
        <f ca="1">'Synthese chemins'!U1928*'Synthese chemins'!$AB1928</f>
        <v>0</v>
      </c>
      <c r="V1928" s="20">
        <f ca="1">'Synthese chemins'!V1928*'Synthese chemins'!$AB1928</f>
        <v>0</v>
      </c>
      <c r="W1928" s="20">
        <f ca="1">'Synthese chemins'!W1928*'Synthese chemins'!$AB1928</f>
        <v>0</v>
      </c>
      <c r="X1928" s="20">
        <f ca="1">'Synthese chemins'!X1928*'Synthese chemins'!$AB1928</f>
        <v>0</v>
      </c>
      <c r="Y1928" s="5"/>
      <c r="Z1928" s="2">
        <f ca="1">'Synthese chemins'!AB1928</f>
        <v>0.4</v>
      </c>
      <c r="AA1928" s="19"/>
    </row>
    <row r="1929" spans="1:27">
      <c r="A1929" s="2">
        <f t="shared" si="56"/>
        <v>1928</v>
      </c>
      <c r="B1929" s="2">
        <f>'Synthese chemins'!B1929</f>
        <v>5</v>
      </c>
      <c r="C1929" s="2">
        <f>'Synthese chemins'!C1929</f>
        <v>4</v>
      </c>
      <c r="D1929" s="2" t="str">
        <f>'Synthese chemins'!D1929</f>
        <v>Non</v>
      </c>
      <c r="E1929" s="20">
        <f ca="1">'Synthese chemins'!E1929*'Synthese chemins'!$AB1929</f>
        <v>0</v>
      </c>
      <c r="F1929" s="20">
        <f ca="1">'Synthese chemins'!F1929*'Synthese chemins'!$AB1929</f>
        <v>0.8</v>
      </c>
      <c r="G1929" s="20">
        <f ca="1">'Synthese chemins'!G1929*'Synthese chemins'!$AB1929</f>
        <v>0</v>
      </c>
      <c r="H1929" s="20">
        <f ca="1">'Synthese chemins'!H1929*'Synthese chemins'!$AB1929</f>
        <v>0</v>
      </c>
      <c r="I1929" s="20">
        <f ca="1">'Synthese chemins'!I1929*'Synthese chemins'!$AB1929</f>
        <v>0</v>
      </c>
      <c r="J1929" s="20">
        <f ca="1">'Synthese chemins'!J1929*'Synthese chemins'!$AB1929</f>
        <v>0</v>
      </c>
      <c r="K1929" s="20">
        <f ca="1">'Synthese chemins'!K1929*'Synthese chemins'!$AB1929</f>
        <v>0</v>
      </c>
      <c r="L1929" s="20">
        <f ca="1">'Synthese chemins'!L1929*'Synthese chemins'!$AB1929</f>
        <v>0</v>
      </c>
      <c r="M1929" s="20">
        <f ca="1">'Synthese chemins'!M1929*'Synthese chemins'!$AB1929</f>
        <v>0.4</v>
      </c>
      <c r="N1929" s="20">
        <f ca="1">'Synthese chemins'!N1929*'Synthese chemins'!$AB1929</f>
        <v>0</v>
      </c>
      <c r="O1929" s="20">
        <f ca="1">'Synthese chemins'!O1929*'Synthese chemins'!$AB1929</f>
        <v>0.4</v>
      </c>
      <c r="P1929" s="20">
        <f ca="1">'Synthese chemins'!P1929*'Synthese chemins'!$AB1929</f>
        <v>0</v>
      </c>
      <c r="Q1929" s="20">
        <f ca="1">'Synthese chemins'!Q1929*'Synthese chemins'!$AB1929</f>
        <v>0.4</v>
      </c>
      <c r="R1929" s="20">
        <f ca="1">'Synthese chemins'!R1929*'Synthese chemins'!$AB1929</f>
        <v>0</v>
      </c>
      <c r="S1929" s="20">
        <f ca="1">'Synthese chemins'!S1929*'Synthese chemins'!$AB1929</f>
        <v>0</v>
      </c>
      <c r="T1929" s="20">
        <f ca="1">'Synthese chemins'!T1929*'Synthese chemins'!$AB1929</f>
        <v>0</v>
      </c>
      <c r="U1929" s="20">
        <f ca="1">'Synthese chemins'!U1929*'Synthese chemins'!$AB1929</f>
        <v>0</v>
      </c>
      <c r="V1929" s="20">
        <f ca="1">'Synthese chemins'!V1929*'Synthese chemins'!$AB1929</f>
        <v>0</v>
      </c>
      <c r="W1929" s="20">
        <f ca="1">'Synthese chemins'!W1929*'Synthese chemins'!$AB1929</f>
        <v>0</v>
      </c>
      <c r="X1929" s="20">
        <f ca="1">'Synthese chemins'!X1929*'Synthese chemins'!$AB1929</f>
        <v>0</v>
      </c>
      <c r="Y1929" s="5"/>
      <c r="Z1929" s="2">
        <f ca="1">'Synthese chemins'!AB1929</f>
        <v>0.4</v>
      </c>
      <c r="AA1929" s="19"/>
    </row>
    <row r="1930" spans="1:27">
      <c r="A1930" s="2">
        <f t="shared" si="56"/>
        <v>1929</v>
      </c>
      <c r="B1930" s="2">
        <f>'Synthese chemins'!B1930</f>
        <v>5</v>
      </c>
      <c r="C1930" s="2">
        <f>'Synthese chemins'!C1930</f>
        <v>3</v>
      </c>
      <c r="D1930" s="2" t="str">
        <f>'Synthese chemins'!D1930</f>
        <v>Non</v>
      </c>
      <c r="E1930" s="20">
        <f ca="1">'Synthese chemins'!E1930*'Synthese chemins'!$AB1930</f>
        <v>0</v>
      </c>
      <c r="F1930" s="20">
        <f ca="1">'Synthese chemins'!F1930*'Synthese chemins'!$AB1930</f>
        <v>0</v>
      </c>
      <c r="G1930" s="20">
        <f ca="1">'Synthese chemins'!G1930*'Synthese chemins'!$AB1930</f>
        <v>0</v>
      </c>
      <c r="H1930" s="20">
        <f ca="1">'Synthese chemins'!H1930*'Synthese chemins'!$AB1930</f>
        <v>0</v>
      </c>
      <c r="I1930" s="20">
        <f ca="1">'Synthese chemins'!I1930*'Synthese chemins'!$AB1930</f>
        <v>0</v>
      </c>
      <c r="J1930" s="20">
        <f ca="1">'Synthese chemins'!J1930*'Synthese chemins'!$AB1930</f>
        <v>0</v>
      </c>
      <c r="K1930" s="20">
        <f ca="1">'Synthese chemins'!K1930*'Synthese chemins'!$AB1930</f>
        <v>0</v>
      </c>
      <c r="L1930" s="20">
        <f ca="1">'Synthese chemins'!L1930*'Synthese chemins'!$AB1930</f>
        <v>0</v>
      </c>
      <c r="M1930" s="20">
        <f ca="1">'Synthese chemins'!M1930*'Synthese chemins'!$AB1930</f>
        <v>0</v>
      </c>
      <c r="N1930" s="20">
        <f ca="1">'Synthese chemins'!N1930*'Synthese chemins'!$AB1930</f>
        <v>0.4</v>
      </c>
      <c r="O1930" s="20">
        <f ca="1">'Synthese chemins'!O1930*'Synthese chemins'!$AB1930</f>
        <v>0</v>
      </c>
      <c r="P1930" s="20">
        <f ca="1">'Synthese chemins'!P1930*'Synthese chemins'!$AB1930</f>
        <v>0</v>
      </c>
      <c r="Q1930" s="20">
        <f ca="1">'Synthese chemins'!Q1930*'Synthese chemins'!$AB1930</f>
        <v>0.8</v>
      </c>
      <c r="R1930" s="20">
        <f ca="1">'Synthese chemins'!R1930*'Synthese chemins'!$AB1930</f>
        <v>0.8</v>
      </c>
      <c r="S1930" s="20">
        <f ca="1">'Synthese chemins'!S1930*'Synthese chemins'!$AB1930</f>
        <v>0</v>
      </c>
      <c r="T1930" s="20">
        <f ca="1">'Synthese chemins'!T1930*'Synthese chemins'!$AB1930</f>
        <v>0</v>
      </c>
      <c r="U1930" s="20">
        <f ca="1">'Synthese chemins'!U1930*'Synthese chemins'!$AB1930</f>
        <v>0</v>
      </c>
      <c r="V1930" s="20">
        <f ca="1">'Synthese chemins'!V1930*'Synthese chemins'!$AB1930</f>
        <v>0</v>
      </c>
      <c r="W1930" s="20">
        <f ca="1">'Synthese chemins'!W1930*'Synthese chemins'!$AB1930</f>
        <v>0</v>
      </c>
      <c r="X1930" s="20">
        <f ca="1">'Synthese chemins'!X1930*'Synthese chemins'!$AB1930</f>
        <v>0</v>
      </c>
      <c r="Y1930" s="5"/>
      <c r="Z1930" s="2">
        <f ca="1">'Synthese chemins'!AB1930</f>
        <v>0.4</v>
      </c>
      <c r="AA1930" s="19"/>
    </row>
    <row r="1931" spans="1:27">
      <c r="A1931" s="2">
        <f t="shared" si="56"/>
        <v>1930</v>
      </c>
      <c r="B1931" s="2">
        <f>'Synthese chemins'!B1931</f>
        <v>5</v>
      </c>
      <c r="C1931" s="2">
        <f>'Synthese chemins'!C1931</f>
        <v>4</v>
      </c>
      <c r="D1931" s="2" t="str">
        <f>'Synthese chemins'!D1931</f>
        <v>Non</v>
      </c>
      <c r="E1931" s="20">
        <f ca="1">'Synthese chemins'!E1931*'Synthese chemins'!$AB1931</f>
        <v>0</v>
      </c>
      <c r="F1931" s="20">
        <f ca="1">'Synthese chemins'!F1931*'Synthese chemins'!$AB1931</f>
        <v>0.4</v>
      </c>
      <c r="G1931" s="20">
        <f ca="1">'Synthese chemins'!G1931*'Synthese chemins'!$AB1931</f>
        <v>0</v>
      </c>
      <c r="H1931" s="20">
        <f ca="1">'Synthese chemins'!H1931*'Synthese chemins'!$AB1931</f>
        <v>0</v>
      </c>
      <c r="I1931" s="20">
        <f ca="1">'Synthese chemins'!I1931*'Synthese chemins'!$AB1931</f>
        <v>0</v>
      </c>
      <c r="J1931" s="20">
        <f ca="1">'Synthese chemins'!J1931*'Synthese chemins'!$AB1931</f>
        <v>0</v>
      </c>
      <c r="K1931" s="20">
        <f ca="1">'Synthese chemins'!K1931*'Synthese chemins'!$AB1931</f>
        <v>0</v>
      </c>
      <c r="L1931" s="20">
        <f ca="1">'Synthese chemins'!L1931*'Synthese chemins'!$AB1931</f>
        <v>0</v>
      </c>
      <c r="M1931" s="20">
        <f ca="1">'Synthese chemins'!M1931*'Synthese chemins'!$AB1931</f>
        <v>0</v>
      </c>
      <c r="N1931" s="20">
        <f ca="1">'Synthese chemins'!N1931*'Synthese chemins'!$AB1931</f>
        <v>0.8</v>
      </c>
      <c r="O1931" s="20">
        <f ca="1">'Synthese chemins'!O1931*'Synthese chemins'!$AB1931</f>
        <v>0</v>
      </c>
      <c r="P1931" s="20">
        <f ca="1">'Synthese chemins'!P1931*'Synthese chemins'!$AB1931</f>
        <v>0</v>
      </c>
      <c r="Q1931" s="20">
        <f ca="1">'Synthese chemins'!Q1931*'Synthese chemins'!$AB1931</f>
        <v>0.4</v>
      </c>
      <c r="R1931" s="20">
        <f ca="1">'Synthese chemins'!R1931*'Synthese chemins'!$AB1931</f>
        <v>0.4</v>
      </c>
      <c r="S1931" s="20">
        <f ca="1">'Synthese chemins'!S1931*'Synthese chemins'!$AB1931</f>
        <v>0</v>
      </c>
      <c r="T1931" s="20">
        <f ca="1">'Synthese chemins'!T1931*'Synthese chemins'!$AB1931</f>
        <v>0</v>
      </c>
      <c r="U1931" s="20">
        <f ca="1">'Synthese chemins'!U1931*'Synthese chemins'!$AB1931</f>
        <v>0</v>
      </c>
      <c r="V1931" s="20">
        <f ca="1">'Synthese chemins'!V1931*'Synthese chemins'!$AB1931</f>
        <v>0</v>
      </c>
      <c r="W1931" s="20">
        <f ca="1">'Synthese chemins'!W1931*'Synthese chemins'!$AB1931</f>
        <v>0</v>
      </c>
      <c r="X1931" s="20">
        <f ca="1">'Synthese chemins'!X1931*'Synthese chemins'!$AB1931</f>
        <v>0</v>
      </c>
      <c r="Y1931" s="5"/>
      <c r="Z1931" s="2">
        <f ca="1">'Synthese chemins'!AB1931</f>
        <v>0.4</v>
      </c>
      <c r="AA1931" s="19"/>
    </row>
    <row r="1932" spans="1:27">
      <c r="A1932" s="2">
        <f t="shared" si="56"/>
        <v>1931</v>
      </c>
      <c r="B1932" s="2">
        <f>'Synthese chemins'!B1932</f>
        <v>5</v>
      </c>
      <c r="C1932" s="2">
        <f>'Synthese chemins'!C1932</f>
        <v>3</v>
      </c>
      <c r="D1932" s="2" t="str">
        <f>'Synthese chemins'!D1932</f>
        <v>Non</v>
      </c>
      <c r="E1932" s="20">
        <f ca="1">'Synthese chemins'!E1932*'Synthese chemins'!$AB1932</f>
        <v>0</v>
      </c>
      <c r="F1932" s="20">
        <f ca="1">'Synthese chemins'!F1932*'Synthese chemins'!$AB1932</f>
        <v>1.2000000000000002</v>
      </c>
      <c r="G1932" s="20">
        <f ca="1">'Synthese chemins'!G1932*'Synthese chemins'!$AB1932</f>
        <v>0</v>
      </c>
      <c r="H1932" s="20">
        <f ca="1">'Synthese chemins'!H1932*'Synthese chemins'!$AB1932</f>
        <v>0</v>
      </c>
      <c r="I1932" s="20">
        <f ca="1">'Synthese chemins'!I1932*'Synthese chemins'!$AB1932</f>
        <v>0</v>
      </c>
      <c r="J1932" s="20">
        <f ca="1">'Synthese chemins'!J1932*'Synthese chemins'!$AB1932</f>
        <v>0</v>
      </c>
      <c r="K1932" s="20">
        <f ca="1">'Synthese chemins'!K1932*'Synthese chemins'!$AB1932</f>
        <v>0</v>
      </c>
      <c r="L1932" s="20">
        <f ca="1">'Synthese chemins'!L1932*'Synthese chemins'!$AB1932</f>
        <v>0</v>
      </c>
      <c r="M1932" s="20">
        <f ca="1">'Synthese chemins'!M1932*'Synthese chemins'!$AB1932</f>
        <v>0</v>
      </c>
      <c r="N1932" s="20">
        <f ca="1">'Synthese chemins'!N1932*'Synthese chemins'!$AB1932</f>
        <v>0</v>
      </c>
      <c r="O1932" s="20">
        <f ca="1">'Synthese chemins'!O1932*'Synthese chemins'!$AB1932</f>
        <v>0.4</v>
      </c>
      <c r="P1932" s="20">
        <f ca="1">'Synthese chemins'!P1932*'Synthese chemins'!$AB1932</f>
        <v>0</v>
      </c>
      <c r="Q1932" s="20">
        <f ca="1">'Synthese chemins'!Q1932*'Synthese chemins'!$AB1932</f>
        <v>0.4</v>
      </c>
      <c r="R1932" s="20">
        <f ca="1">'Synthese chemins'!R1932*'Synthese chemins'!$AB1932</f>
        <v>0</v>
      </c>
      <c r="S1932" s="20">
        <f ca="1">'Synthese chemins'!S1932*'Synthese chemins'!$AB1932</f>
        <v>0</v>
      </c>
      <c r="T1932" s="20">
        <f ca="1">'Synthese chemins'!T1932*'Synthese chemins'!$AB1932</f>
        <v>0</v>
      </c>
      <c r="U1932" s="20">
        <f ca="1">'Synthese chemins'!U1932*'Synthese chemins'!$AB1932</f>
        <v>0</v>
      </c>
      <c r="V1932" s="20">
        <f ca="1">'Synthese chemins'!V1932*'Synthese chemins'!$AB1932</f>
        <v>0</v>
      </c>
      <c r="W1932" s="20">
        <f ca="1">'Synthese chemins'!W1932*'Synthese chemins'!$AB1932</f>
        <v>0</v>
      </c>
      <c r="X1932" s="20">
        <f ca="1">'Synthese chemins'!X1932*'Synthese chemins'!$AB1932</f>
        <v>0</v>
      </c>
      <c r="Y1932" s="5"/>
      <c r="Z1932" s="2">
        <f ca="1">'Synthese chemins'!AB1932</f>
        <v>0.4</v>
      </c>
      <c r="AA1932" s="19"/>
    </row>
    <row r="1933" spans="1:27">
      <c r="A1933" s="2">
        <f t="shared" si="56"/>
        <v>1932</v>
      </c>
      <c r="B1933" s="2">
        <f>'Synthese chemins'!B1933</f>
        <v>5</v>
      </c>
      <c r="C1933" s="2">
        <f>'Synthese chemins'!C1933</f>
        <v>4</v>
      </c>
      <c r="D1933" s="2" t="str">
        <f>'Synthese chemins'!D1933</f>
        <v>Non</v>
      </c>
      <c r="E1933" s="20">
        <f ca="1">'Synthese chemins'!E1933*'Synthese chemins'!$AB1933</f>
        <v>0</v>
      </c>
      <c r="F1933" s="20">
        <f ca="1">'Synthese chemins'!F1933*'Synthese chemins'!$AB1933</f>
        <v>0.8</v>
      </c>
      <c r="G1933" s="20">
        <f ca="1">'Synthese chemins'!G1933*'Synthese chemins'!$AB1933</f>
        <v>0</v>
      </c>
      <c r="H1933" s="20">
        <f ca="1">'Synthese chemins'!H1933*'Synthese chemins'!$AB1933</f>
        <v>0</v>
      </c>
      <c r="I1933" s="20">
        <f ca="1">'Synthese chemins'!I1933*'Synthese chemins'!$AB1933</f>
        <v>0</v>
      </c>
      <c r="J1933" s="20">
        <f ca="1">'Synthese chemins'!J1933*'Synthese chemins'!$AB1933</f>
        <v>0</v>
      </c>
      <c r="K1933" s="20">
        <f ca="1">'Synthese chemins'!K1933*'Synthese chemins'!$AB1933</f>
        <v>0</v>
      </c>
      <c r="L1933" s="20">
        <f ca="1">'Synthese chemins'!L1933*'Synthese chemins'!$AB1933</f>
        <v>0</v>
      </c>
      <c r="M1933" s="20">
        <f ca="1">'Synthese chemins'!M1933*'Synthese chemins'!$AB1933</f>
        <v>0.4</v>
      </c>
      <c r="N1933" s="20">
        <f ca="1">'Synthese chemins'!N1933*'Synthese chemins'!$AB1933</f>
        <v>0</v>
      </c>
      <c r="O1933" s="20">
        <f ca="1">'Synthese chemins'!O1933*'Synthese chemins'!$AB1933</f>
        <v>0.4</v>
      </c>
      <c r="P1933" s="20">
        <f ca="1">'Synthese chemins'!P1933*'Synthese chemins'!$AB1933</f>
        <v>0</v>
      </c>
      <c r="Q1933" s="20">
        <f ca="1">'Synthese chemins'!Q1933*'Synthese chemins'!$AB1933</f>
        <v>0.4</v>
      </c>
      <c r="R1933" s="20">
        <f ca="1">'Synthese chemins'!R1933*'Synthese chemins'!$AB1933</f>
        <v>0</v>
      </c>
      <c r="S1933" s="20">
        <f ca="1">'Synthese chemins'!S1933*'Synthese chemins'!$AB1933</f>
        <v>0</v>
      </c>
      <c r="T1933" s="20">
        <f ca="1">'Synthese chemins'!T1933*'Synthese chemins'!$AB1933</f>
        <v>0</v>
      </c>
      <c r="U1933" s="20">
        <f ca="1">'Synthese chemins'!U1933*'Synthese chemins'!$AB1933</f>
        <v>0</v>
      </c>
      <c r="V1933" s="20">
        <f ca="1">'Synthese chemins'!V1933*'Synthese chemins'!$AB1933</f>
        <v>0</v>
      </c>
      <c r="W1933" s="20">
        <f ca="1">'Synthese chemins'!W1933*'Synthese chemins'!$AB1933</f>
        <v>0</v>
      </c>
      <c r="X1933" s="20">
        <f ca="1">'Synthese chemins'!X1933*'Synthese chemins'!$AB1933</f>
        <v>0</v>
      </c>
      <c r="Y1933" s="5"/>
      <c r="Z1933" s="2">
        <f ca="1">'Synthese chemins'!AB1933</f>
        <v>0.4</v>
      </c>
      <c r="AA1933" s="19"/>
    </row>
    <row r="1934" spans="1:27">
      <c r="A1934" s="2">
        <f t="shared" si="56"/>
        <v>1933</v>
      </c>
      <c r="B1934" s="2">
        <f>'Synthese chemins'!B1934</f>
        <v>5</v>
      </c>
      <c r="C1934" s="2">
        <f>'Synthese chemins'!C1934</f>
        <v>4</v>
      </c>
      <c r="D1934" s="2" t="str">
        <f>'Synthese chemins'!D1934</f>
        <v>Non</v>
      </c>
      <c r="E1934" s="20">
        <f ca="1">'Synthese chemins'!E1934*'Synthese chemins'!$AB1934</f>
        <v>0</v>
      </c>
      <c r="F1934" s="20">
        <f ca="1">'Synthese chemins'!F1934*'Synthese chemins'!$AB1934</f>
        <v>0.4</v>
      </c>
      <c r="G1934" s="20">
        <f ca="1">'Synthese chemins'!G1934*'Synthese chemins'!$AB1934</f>
        <v>0</v>
      </c>
      <c r="H1934" s="20">
        <f ca="1">'Synthese chemins'!H1934*'Synthese chemins'!$AB1934</f>
        <v>0</v>
      </c>
      <c r="I1934" s="20">
        <f ca="1">'Synthese chemins'!I1934*'Synthese chemins'!$AB1934</f>
        <v>0</v>
      </c>
      <c r="J1934" s="20">
        <f ca="1">'Synthese chemins'!J1934*'Synthese chemins'!$AB1934</f>
        <v>0</v>
      </c>
      <c r="K1934" s="20">
        <f ca="1">'Synthese chemins'!K1934*'Synthese chemins'!$AB1934</f>
        <v>0</v>
      </c>
      <c r="L1934" s="20">
        <f ca="1">'Synthese chemins'!L1934*'Synthese chemins'!$AB1934</f>
        <v>0</v>
      </c>
      <c r="M1934" s="20">
        <f ca="1">'Synthese chemins'!M1934*'Synthese chemins'!$AB1934</f>
        <v>0</v>
      </c>
      <c r="N1934" s="20">
        <f ca="1">'Synthese chemins'!N1934*'Synthese chemins'!$AB1934</f>
        <v>0</v>
      </c>
      <c r="O1934" s="20">
        <f ca="1">'Synthese chemins'!O1934*'Synthese chemins'!$AB1934</f>
        <v>0.4</v>
      </c>
      <c r="P1934" s="20">
        <f ca="1">'Synthese chemins'!P1934*'Synthese chemins'!$AB1934</f>
        <v>0</v>
      </c>
      <c r="Q1934" s="20">
        <f ca="1">'Synthese chemins'!Q1934*'Synthese chemins'!$AB1934</f>
        <v>0.8</v>
      </c>
      <c r="R1934" s="20">
        <f ca="1">'Synthese chemins'!R1934*'Synthese chemins'!$AB1934</f>
        <v>0.4</v>
      </c>
      <c r="S1934" s="20">
        <f ca="1">'Synthese chemins'!S1934*'Synthese chemins'!$AB1934</f>
        <v>0</v>
      </c>
      <c r="T1934" s="20">
        <f ca="1">'Synthese chemins'!T1934*'Synthese chemins'!$AB1934</f>
        <v>0</v>
      </c>
      <c r="U1934" s="20">
        <f ca="1">'Synthese chemins'!U1934*'Synthese chemins'!$AB1934</f>
        <v>0</v>
      </c>
      <c r="V1934" s="20">
        <f ca="1">'Synthese chemins'!V1934*'Synthese chemins'!$AB1934</f>
        <v>0</v>
      </c>
      <c r="W1934" s="20">
        <f ca="1">'Synthese chemins'!W1934*'Synthese chemins'!$AB1934</f>
        <v>0</v>
      </c>
      <c r="X1934" s="20">
        <f ca="1">'Synthese chemins'!X1934*'Synthese chemins'!$AB1934</f>
        <v>0</v>
      </c>
      <c r="Y1934" s="5"/>
      <c r="Z1934" s="2">
        <f ca="1">'Synthese chemins'!AB1934</f>
        <v>0.4</v>
      </c>
      <c r="AA1934" s="19"/>
    </row>
    <row r="1935" spans="1:27">
      <c r="A1935" s="2">
        <f t="shared" si="56"/>
        <v>1934</v>
      </c>
      <c r="B1935" s="2">
        <f>'Synthese chemins'!B1935</f>
        <v>5</v>
      </c>
      <c r="C1935" s="2">
        <f>'Synthese chemins'!C1935</f>
        <v>4</v>
      </c>
      <c r="D1935" s="2" t="str">
        <f>'Synthese chemins'!D1935</f>
        <v>Non</v>
      </c>
      <c r="E1935" s="20">
        <f ca="1">'Synthese chemins'!E1935*'Synthese chemins'!$AB1935</f>
        <v>0</v>
      </c>
      <c r="F1935" s="20">
        <f ca="1">'Synthese chemins'!F1935*'Synthese chemins'!$AB1935</f>
        <v>0</v>
      </c>
      <c r="G1935" s="20">
        <f ca="1">'Synthese chemins'!G1935*'Synthese chemins'!$AB1935</f>
        <v>0</v>
      </c>
      <c r="H1935" s="20">
        <f ca="1">'Synthese chemins'!H1935*'Synthese chemins'!$AB1935</f>
        <v>0</v>
      </c>
      <c r="I1935" s="20">
        <f ca="1">'Synthese chemins'!I1935*'Synthese chemins'!$AB1935</f>
        <v>0</v>
      </c>
      <c r="J1935" s="20">
        <f ca="1">'Synthese chemins'!J1935*'Synthese chemins'!$AB1935</f>
        <v>0</v>
      </c>
      <c r="K1935" s="20">
        <f ca="1">'Synthese chemins'!K1935*'Synthese chemins'!$AB1935</f>
        <v>0</v>
      </c>
      <c r="L1935" s="20">
        <f ca="1">'Synthese chemins'!L1935*'Synthese chemins'!$AB1935</f>
        <v>0.4</v>
      </c>
      <c r="M1935" s="20">
        <f ca="1">'Synthese chemins'!M1935*'Synthese chemins'!$AB1935</f>
        <v>0</v>
      </c>
      <c r="N1935" s="20">
        <f ca="1">'Synthese chemins'!N1935*'Synthese chemins'!$AB1935</f>
        <v>0.8</v>
      </c>
      <c r="O1935" s="20">
        <f ca="1">'Synthese chemins'!O1935*'Synthese chemins'!$AB1935</f>
        <v>0.4</v>
      </c>
      <c r="P1935" s="20">
        <f ca="1">'Synthese chemins'!P1935*'Synthese chemins'!$AB1935</f>
        <v>0</v>
      </c>
      <c r="Q1935" s="20">
        <f ca="1">'Synthese chemins'!Q1935*'Synthese chemins'!$AB1935</f>
        <v>0.4</v>
      </c>
      <c r="R1935" s="20">
        <f ca="1">'Synthese chemins'!R1935*'Synthese chemins'!$AB1935</f>
        <v>0</v>
      </c>
      <c r="S1935" s="20">
        <f ca="1">'Synthese chemins'!S1935*'Synthese chemins'!$AB1935</f>
        <v>0</v>
      </c>
      <c r="T1935" s="20">
        <f ca="1">'Synthese chemins'!T1935*'Synthese chemins'!$AB1935</f>
        <v>0</v>
      </c>
      <c r="U1935" s="20">
        <f ca="1">'Synthese chemins'!U1935*'Synthese chemins'!$AB1935</f>
        <v>0</v>
      </c>
      <c r="V1935" s="20">
        <f ca="1">'Synthese chemins'!V1935*'Synthese chemins'!$AB1935</f>
        <v>0</v>
      </c>
      <c r="W1935" s="20">
        <f ca="1">'Synthese chemins'!W1935*'Synthese chemins'!$AB1935</f>
        <v>0</v>
      </c>
      <c r="X1935" s="20">
        <f ca="1">'Synthese chemins'!X1935*'Synthese chemins'!$AB1935</f>
        <v>0</v>
      </c>
      <c r="Y1935" s="5"/>
      <c r="Z1935" s="2">
        <f ca="1">'Synthese chemins'!AB1935</f>
        <v>0.4</v>
      </c>
      <c r="AA1935" s="19"/>
    </row>
    <row r="1936" spans="1:27">
      <c r="A1936" s="2">
        <f t="shared" si="56"/>
        <v>1935</v>
      </c>
      <c r="B1936" s="2">
        <f>'Synthese chemins'!B1936</f>
        <v>5</v>
      </c>
      <c r="C1936" s="2">
        <f>'Synthese chemins'!C1936</f>
        <v>2</v>
      </c>
      <c r="D1936" s="2" t="str">
        <f>'Synthese chemins'!D1936</f>
        <v>Non</v>
      </c>
      <c r="E1936" s="20">
        <f ca="1">'Synthese chemins'!E1936*'Synthese chemins'!$AB1936</f>
        <v>0</v>
      </c>
      <c r="F1936" s="20">
        <f ca="1">'Synthese chemins'!F1936*'Synthese chemins'!$AB1936</f>
        <v>0</v>
      </c>
      <c r="G1936" s="20">
        <f ca="1">'Synthese chemins'!G1936*'Synthese chemins'!$AB1936</f>
        <v>0</v>
      </c>
      <c r="H1936" s="20">
        <f ca="1">'Synthese chemins'!H1936*'Synthese chemins'!$AB1936</f>
        <v>0</v>
      </c>
      <c r="I1936" s="20">
        <f ca="1">'Synthese chemins'!I1936*'Synthese chemins'!$AB1936</f>
        <v>0</v>
      </c>
      <c r="J1936" s="20">
        <f ca="1">'Synthese chemins'!J1936*'Synthese chemins'!$AB1936</f>
        <v>0</v>
      </c>
      <c r="K1936" s="20">
        <f ca="1">'Synthese chemins'!K1936*'Synthese chemins'!$AB1936</f>
        <v>0</v>
      </c>
      <c r="L1936" s="20">
        <f ca="1">'Synthese chemins'!L1936*'Synthese chemins'!$AB1936</f>
        <v>0</v>
      </c>
      <c r="M1936" s="20">
        <f ca="1">'Synthese chemins'!M1936*'Synthese chemins'!$AB1936</f>
        <v>0</v>
      </c>
      <c r="N1936" s="20">
        <f ca="1">'Synthese chemins'!N1936*'Synthese chemins'!$AB1936</f>
        <v>0</v>
      </c>
      <c r="O1936" s="20">
        <f ca="1">'Synthese chemins'!O1936*'Synthese chemins'!$AB1936</f>
        <v>1.2000000000000002</v>
      </c>
      <c r="P1936" s="20">
        <f ca="1">'Synthese chemins'!P1936*'Synthese chemins'!$AB1936</f>
        <v>0</v>
      </c>
      <c r="Q1936" s="20">
        <f ca="1">'Synthese chemins'!Q1936*'Synthese chemins'!$AB1936</f>
        <v>0.8</v>
      </c>
      <c r="R1936" s="20">
        <f ca="1">'Synthese chemins'!R1936*'Synthese chemins'!$AB1936</f>
        <v>0</v>
      </c>
      <c r="S1936" s="20">
        <f ca="1">'Synthese chemins'!S1936*'Synthese chemins'!$AB1936</f>
        <v>0</v>
      </c>
      <c r="T1936" s="20">
        <f ca="1">'Synthese chemins'!T1936*'Synthese chemins'!$AB1936</f>
        <v>0</v>
      </c>
      <c r="U1936" s="20">
        <f ca="1">'Synthese chemins'!U1936*'Synthese chemins'!$AB1936</f>
        <v>0</v>
      </c>
      <c r="V1936" s="20">
        <f ca="1">'Synthese chemins'!V1936*'Synthese chemins'!$AB1936</f>
        <v>0</v>
      </c>
      <c r="W1936" s="20">
        <f ca="1">'Synthese chemins'!W1936*'Synthese chemins'!$AB1936</f>
        <v>0</v>
      </c>
      <c r="X1936" s="20">
        <f ca="1">'Synthese chemins'!X1936*'Synthese chemins'!$AB1936</f>
        <v>0</v>
      </c>
      <c r="Y1936" s="5"/>
      <c r="Z1936" s="2">
        <f ca="1">'Synthese chemins'!AB1936</f>
        <v>0.4</v>
      </c>
      <c r="AA1936" s="19"/>
    </row>
    <row r="1937" spans="1:27">
      <c r="A1937" s="2">
        <f t="shared" si="56"/>
        <v>1936</v>
      </c>
      <c r="B1937" s="2">
        <f>'Synthese chemins'!B1937</f>
        <v>5</v>
      </c>
      <c r="C1937" s="2">
        <f>'Synthese chemins'!C1937</f>
        <v>4</v>
      </c>
      <c r="D1937" s="2" t="str">
        <f>'Synthese chemins'!D1937</f>
        <v>Non</v>
      </c>
      <c r="E1937" s="20">
        <f ca="1">'Synthese chemins'!E1937*'Synthese chemins'!$AB1937</f>
        <v>0</v>
      </c>
      <c r="F1937" s="20">
        <f ca="1">'Synthese chemins'!F1937*'Synthese chemins'!$AB1937</f>
        <v>0.4</v>
      </c>
      <c r="G1937" s="20">
        <f ca="1">'Synthese chemins'!G1937*'Synthese chemins'!$AB1937</f>
        <v>0</v>
      </c>
      <c r="H1937" s="20">
        <f ca="1">'Synthese chemins'!H1937*'Synthese chemins'!$AB1937</f>
        <v>0</v>
      </c>
      <c r="I1937" s="20">
        <f ca="1">'Synthese chemins'!I1937*'Synthese chemins'!$AB1937</f>
        <v>0</v>
      </c>
      <c r="J1937" s="20">
        <f ca="1">'Synthese chemins'!J1937*'Synthese chemins'!$AB1937</f>
        <v>0</v>
      </c>
      <c r="K1937" s="20">
        <f ca="1">'Synthese chemins'!K1937*'Synthese chemins'!$AB1937</f>
        <v>0</v>
      </c>
      <c r="L1937" s="20">
        <f ca="1">'Synthese chemins'!L1937*'Synthese chemins'!$AB1937</f>
        <v>0</v>
      </c>
      <c r="M1937" s="20">
        <f ca="1">'Synthese chemins'!M1937*'Synthese chemins'!$AB1937</f>
        <v>0.4</v>
      </c>
      <c r="N1937" s="20">
        <f ca="1">'Synthese chemins'!N1937*'Synthese chemins'!$AB1937</f>
        <v>0</v>
      </c>
      <c r="O1937" s="20">
        <f ca="1">'Synthese chemins'!O1937*'Synthese chemins'!$AB1937</f>
        <v>0</v>
      </c>
      <c r="P1937" s="20">
        <f ca="1">'Synthese chemins'!P1937*'Synthese chemins'!$AB1937</f>
        <v>0</v>
      </c>
      <c r="Q1937" s="20">
        <f ca="1">'Synthese chemins'!Q1937*'Synthese chemins'!$AB1937</f>
        <v>0.4</v>
      </c>
      <c r="R1937" s="20">
        <f ca="1">'Synthese chemins'!R1937*'Synthese chemins'!$AB1937</f>
        <v>0.8</v>
      </c>
      <c r="S1937" s="20">
        <f ca="1">'Synthese chemins'!S1937*'Synthese chemins'!$AB1937</f>
        <v>0</v>
      </c>
      <c r="T1937" s="20">
        <f ca="1">'Synthese chemins'!T1937*'Synthese chemins'!$AB1937</f>
        <v>0</v>
      </c>
      <c r="U1937" s="20">
        <f ca="1">'Synthese chemins'!U1937*'Synthese chemins'!$AB1937</f>
        <v>0</v>
      </c>
      <c r="V1937" s="20">
        <f ca="1">'Synthese chemins'!V1937*'Synthese chemins'!$AB1937</f>
        <v>0</v>
      </c>
      <c r="W1937" s="20">
        <f ca="1">'Synthese chemins'!W1937*'Synthese chemins'!$AB1937</f>
        <v>0</v>
      </c>
      <c r="X1937" s="20">
        <f ca="1">'Synthese chemins'!X1937*'Synthese chemins'!$AB1937</f>
        <v>0</v>
      </c>
      <c r="Y1937" s="5"/>
      <c r="Z1937" s="2">
        <f ca="1">'Synthese chemins'!AB1937</f>
        <v>0.4</v>
      </c>
      <c r="AA1937" s="19"/>
    </row>
    <row r="1938" spans="1:27">
      <c r="A1938" s="2">
        <f t="shared" si="56"/>
        <v>1937</v>
      </c>
      <c r="B1938" s="2">
        <f>'Synthese chemins'!B1938</f>
        <v>5</v>
      </c>
      <c r="C1938" s="2">
        <f>'Synthese chemins'!C1938</f>
        <v>3</v>
      </c>
      <c r="D1938" s="2" t="str">
        <f>'Synthese chemins'!D1938</f>
        <v>Non</v>
      </c>
      <c r="E1938" s="20">
        <f ca="1">'Synthese chemins'!E1938*'Synthese chemins'!$AB1938</f>
        <v>0</v>
      </c>
      <c r="F1938" s="20">
        <f ca="1">'Synthese chemins'!F1938*'Synthese chemins'!$AB1938</f>
        <v>0</v>
      </c>
      <c r="G1938" s="20">
        <f ca="1">'Synthese chemins'!G1938*'Synthese chemins'!$AB1938</f>
        <v>0</v>
      </c>
      <c r="H1938" s="20">
        <f ca="1">'Synthese chemins'!H1938*'Synthese chemins'!$AB1938</f>
        <v>0</v>
      </c>
      <c r="I1938" s="20">
        <f ca="1">'Synthese chemins'!I1938*'Synthese chemins'!$AB1938</f>
        <v>0</v>
      </c>
      <c r="J1938" s="20">
        <f ca="1">'Synthese chemins'!J1938*'Synthese chemins'!$AB1938</f>
        <v>0</v>
      </c>
      <c r="K1938" s="20">
        <f ca="1">'Synthese chemins'!K1938*'Synthese chemins'!$AB1938</f>
        <v>0</v>
      </c>
      <c r="L1938" s="20">
        <f ca="1">'Synthese chemins'!L1938*'Synthese chemins'!$AB1938</f>
        <v>0</v>
      </c>
      <c r="M1938" s="20">
        <f ca="1">'Synthese chemins'!M1938*'Synthese chemins'!$AB1938</f>
        <v>0</v>
      </c>
      <c r="N1938" s="20">
        <f ca="1">'Synthese chemins'!N1938*'Synthese chemins'!$AB1938</f>
        <v>0.8</v>
      </c>
      <c r="O1938" s="20">
        <f ca="1">'Synthese chemins'!O1938*'Synthese chemins'!$AB1938</f>
        <v>0</v>
      </c>
      <c r="P1938" s="20">
        <f ca="1">'Synthese chemins'!P1938*'Synthese chemins'!$AB1938</f>
        <v>0</v>
      </c>
      <c r="Q1938" s="20">
        <f ca="1">'Synthese chemins'!Q1938*'Synthese chemins'!$AB1938</f>
        <v>0.4</v>
      </c>
      <c r="R1938" s="20">
        <f ca="1">'Synthese chemins'!R1938*'Synthese chemins'!$AB1938</f>
        <v>0.8</v>
      </c>
      <c r="S1938" s="20">
        <f ca="1">'Synthese chemins'!S1938*'Synthese chemins'!$AB1938</f>
        <v>0</v>
      </c>
      <c r="T1938" s="20">
        <f ca="1">'Synthese chemins'!T1938*'Synthese chemins'!$AB1938</f>
        <v>0</v>
      </c>
      <c r="U1938" s="20">
        <f ca="1">'Synthese chemins'!U1938*'Synthese chemins'!$AB1938</f>
        <v>0</v>
      </c>
      <c r="V1938" s="20">
        <f ca="1">'Synthese chemins'!V1938*'Synthese chemins'!$AB1938</f>
        <v>0</v>
      </c>
      <c r="W1938" s="20">
        <f ca="1">'Synthese chemins'!W1938*'Synthese chemins'!$AB1938</f>
        <v>0</v>
      </c>
      <c r="X1938" s="20">
        <f ca="1">'Synthese chemins'!X1938*'Synthese chemins'!$AB1938</f>
        <v>0</v>
      </c>
      <c r="Y1938" s="5"/>
      <c r="Z1938" s="2">
        <f ca="1">'Synthese chemins'!AB1938</f>
        <v>0.4</v>
      </c>
      <c r="AA1938" s="19"/>
    </row>
    <row r="1939" spans="1:27">
      <c r="A1939" s="2">
        <f t="shared" si="56"/>
        <v>1938</v>
      </c>
      <c r="B1939" s="2">
        <f>'Synthese chemins'!B1939</f>
        <v>5</v>
      </c>
      <c r="C1939" s="2">
        <f>'Synthese chemins'!C1939</f>
        <v>5</v>
      </c>
      <c r="D1939" s="2" t="str">
        <f>'Synthese chemins'!D1939</f>
        <v>Non</v>
      </c>
      <c r="E1939" s="20">
        <f ca="1">'Synthese chemins'!E1939*'Synthese chemins'!$AB1939</f>
        <v>0</v>
      </c>
      <c r="F1939" s="20">
        <f ca="1">'Synthese chemins'!F1939*'Synthese chemins'!$AB1939</f>
        <v>0.4</v>
      </c>
      <c r="G1939" s="20">
        <f ca="1">'Synthese chemins'!G1939*'Synthese chemins'!$AB1939</f>
        <v>0</v>
      </c>
      <c r="H1939" s="20">
        <f ca="1">'Synthese chemins'!H1939*'Synthese chemins'!$AB1939</f>
        <v>0</v>
      </c>
      <c r="I1939" s="20">
        <f ca="1">'Synthese chemins'!I1939*'Synthese chemins'!$AB1939</f>
        <v>0</v>
      </c>
      <c r="J1939" s="20">
        <f ca="1">'Synthese chemins'!J1939*'Synthese chemins'!$AB1939</f>
        <v>0</v>
      </c>
      <c r="K1939" s="20">
        <f ca="1">'Synthese chemins'!K1939*'Synthese chemins'!$AB1939</f>
        <v>0</v>
      </c>
      <c r="L1939" s="20">
        <f ca="1">'Synthese chemins'!L1939*'Synthese chemins'!$AB1939</f>
        <v>0</v>
      </c>
      <c r="M1939" s="20">
        <f ca="1">'Synthese chemins'!M1939*'Synthese chemins'!$AB1939</f>
        <v>0</v>
      </c>
      <c r="N1939" s="20">
        <f ca="1">'Synthese chemins'!N1939*'Synthese chemins'!$AB1939</f>
        <v>0.4</v>
      </c>
      <c r="O1939" s="20">
        <f ca="1">'Synthese chemins'!O1939*'Synthese chemins'!$AB1939</f>
        <v>0.4</v>
      </c>
      <c r="P1939" s="20">
        <f ca="1">'Synthese chemins'!P1939*'Synthese chemins'!$AB1939</f>
        <v>0</v>
      </c>
      <c r="Q1939" s="20">
        <f ca="1">'Synthese chemins'!Q1939*'Synthese chemins'!$AB1939</f>
        <v>0.4</v>
      </c>
      <c r="R1939" s="20">
        <f ca="1">'Synthese chemins'!R1939*'Synthese chemins'!$AB1939</f>
        <v>0.4</v>
      </c>
      <c r="S1939" s="20">
        <f ca="1">'Synthese chemins'!S1939*'Synthese chemins'!$AB1939</f>
        <v>0</v>
      </c>
      <c r="T1939" s="20">
        <f ca="1">'Synthese chemins'!T1939*'Synthese chemins'!$AB1939</f>
        <v>0</v>
      </c>
      <c r="U1939" s="20">
        <f ca="1">'Synthese chemins'!U1939*'Synthese chemins'!$AB1939</f>
        <v>0</v>
      </c>
      <c r="V1939" s="20">
        <f ca="1">'Synthese chemins'!V1939*'Synthese chemins'!$AB1939</f>
        <v>0</v>
      </c>
      <c r="W1939" s="20">
        <f ca="1">'Synthese chemins'!W1939*'Synthese chemins'!$AB1939</f>
        <v>0</v>
      </c>
      <c r="X1939" s="20">
        <f ca="1">'Synthese chemins'!X1939*'Synthese chemins'!$AB1939</f>
        <v>0</v>
      </c>
      <c r="Y1939" s="5"/>
      <c r="Z1939" s="2">
        <f ca="1">'Synthese chemins'!AB1939</f>
        <v>0.4</v>
      </c>
      <c r="AA1939" s="19"/>
    </row>
    <row r="1940" spans="1:27">
      <c r="A1940" s="2">
        <f t="shared" si="56"/>
        <v>1939</v>
      </c>
      <c r="B1940" s="2">
        <f>'Synthese chemins'!B1940</f>
        <v>5</v>
      </c>
      <c r="C1940" s="2">
        <f>'Synthese chemins'!C1940</f>
        <v>4</v>
      </c>
      <c r="D1940" s="2" t="str">
        <f>'Synthese chemins'!D1940</f>
        <v>Non</v>
      </c>
      <c r="E1940" s="20">
        <f ca="1">'Synthese chemins'!E1940*'Synthese chemins'!$AB1940</f>
        <v>0</v>
      </c>
      <c r="F1940" s="20">
        <f ca="1">'Synthese chemins'!F1940*'Synthese chemins'!$AB1940</f>
        <v>0.8</v>
      </c>
      <c r="G1940" s="20">
        <f ca="1">'Synthese chemins'!G1940*'Synthese chemins'!$AB1940</f>
        <v>0</v>
      </c>
      <c r="H1940" s="20">
        <f ca="1">'Synthese chemins'!H1940*'Synthese chemins'!$AB1940</f>
        <v>0</v>
      </c>
      <c r="I1940" s="20">
        <f ca="1">'Synthese chemins'!I1940*'Synthese chemins'!$AB1940</f>
        <v>0</v>
      </c>
      <c r="J1940" s="20">
        <f ca="1">'Synthese chemins'!J1940*'Synthese chemins'!$AB1940</f>
        <v>0</v>
      </c>
      <c r="K1940" s="20">
        <f ca="1">'Synthese chemins'!K1940*'Synthese chemins'!$AB1940</f>
        <v>0</v>
      </c>
      <c r="L1940" s="20">
        <f ca="1">'Synthese chemins'!L1940*'Synthese chemins'!$AB1940</f>
        <v>0</v>
      </c>
      <c r="M1940" s="20">
        <f ca="1">'Synthese chemins'!M1940*'Synthese chemins'!$AB1940</f>
        <v>0</v>
      </c>
      <c r="N1940" s="20">
        <f ca="1">'Synthese chemins'!N1940*'Synthese chemins'!$AB1940</f>
        <v>0</v>
      </c>
      <c r="O1940" s="20">
        <f ca="1">'Synthese chemins'!O1940*'Synthese chemins'!$AB1940</f>
        <v>0</v>
      </c>
      <c r="P1940" s="20">
        <f ca="1">'Synthese chemins'!P1940*'Synthese chemins'!$AB1940</f>
        <v>0</v>
      </c>
      <c r="Q1940" s="20">
        <f ca="1">'Synthese chemins'!Q1940*'Synthese chemins'!$AB1940</f>
        <v>0.4</v>
      </c>
      <c r="R1940" s="20">
        <f ca="1">'Synthese chemins'!R1940*'Synthese chemins'!$AB1940</f>
        <v>0.4</v>
      </c>
      <c r="S1940" s="20">
        <f ca="1">'Synthese chemins'!S1940*'Synthese chemins'!$AB1940</f>
        <v>0.4</v>
      </c>
      <c r="T1940" s="20">
        <f ca="1">'Synthese chemins'!T1940*'Synthese chemins'!$AB1940</f>
        <v>0</v>
      </c>
      <c r="U1940" s="20">
        <f ca="1">'Synthese chemins'!U1940*'Synthese chemins'!$AB1940</f>
        <v>0</v>
      </c>
      <c r="V1940" s="20">
        <f ca="1">'Synthese chemins'!V1940*'Synthese chemins'!$AB1940</f>
        <v>0</v>
      </c>
      <c r="W1940" s="20">
        <f ca="1">'Synthese chemins'!W1940*'Synthese chemins'!$AB1940</f>
        <v>0</v>
      </c>
      <c r="X1940" s="20">
        <f ca="1">'Synthese chemins'!X1940*'Synthese chemins'!$AB1940</f>
        <v>0</v>
      </c>
      <c r="Y1940" s="5"/>
      <c r="Z1940" s="2">
        <f ca="1">'Synthese chemins'!AB1940</f>
        <v>0.4</v>
      </c>
      <c r="AA1940" s="19"/>
    </row>
    <row r="1941" spans="1:27">
      <c r="A1941" s="2">
        <f t="shared" si="56"/>
        <v>1940</v>
      </c>
      <c r="B1941" s="2">
        <f>'Synthese chemins'!B1941</f>
        <v>5</v>
      </c>
      <c r="C1941" s="2">
        <f>'Synthese chemins'!C1941</f>
        <v>4</v>
      </c>
      <c r="D1941" s="2" t="str">
        <f>'Synthese chemins'!D1941</f>
        <v>Non</v>
      </c>
      <c r="E1941" s="20">
        <f ca="1">'Synthese chemins'!E1941*'Synthese chemins'!$AB1941</f>
        <v>0</v>
      </c>
      <c r="F1941" s="20">
        <f ca="1">'Synthese chemins'!F1941*'Synthese chemins'!$AB1941</f>
        <v>0.4</v>
      </c>
      <c r="G1941" s="20">
        <f ca="1">'Synthese chemins'!G1941*'Synthese chemins'!$AB1941</f>
        <v>0</v>
      </c>
      <c r="H1941" s="20">
        <f ca="1">'Synthese chemins'!H1941*'Synthese chemins'!$AB1941</f>
        <v>0</v>
      </c>
      <c r="I1941" s="20">
        <f ca="1">'Synthese chemins'!I1941*'Synthese chemins'!$AB1941</f>
        <v>0</v>
      </c>
      <c r="J1941" s="20">
        <f ca="1">'Synthese chemins'!J1941*'Synthese chemins'!$AB1941</f>
        <v>0</v>
      </c>
      <c r="K1941" s="20">
        <f ca="1">'Synthese chemins'!K1941*'Synthese chemins'!$AB1941</f>
        <v>0</v>
      </c>
      <c r="L1941" s="20">
        <f ca="1">'Synthese chemins'!L1941*'Synthese chemins'!$AB1941</f>
        <v>0</v>
      </c>
      <c r="M1941" s="20">
        <f ca="1">'Synthese chemins'!M1941*'Synthese chemins'!$AB1941</f>
        <v>0</v>
      </c>
      <c r="N1941" s="20">
        <f ca="1">'Synthese chemins'!N1941*'Synthese chemins'!$AB1941</f>
        <v>0.4</v>
      </c>
      <c r="O1941" s="20">
        <f ca="1">'Synthese chemins'!O1941*'Synthese chemins'!$AB1941</f>
        <v>0</v>
      </c>
      <c r="P1941" s="20">
        <f ca="1">'Synthese chemins'!P1941*'Synthese chemins'!$AB1941</f>
        <v>0</v>
      </c>
      <c r="Q1941" s="20">
        <f ca="1">'Synthese chemins'!Q1941*'Synthese chemins'!$AB1941</f>
        <v>0.8</v>
      </c>
      <c r="R1941" s="20">
        <f ca="1">'Synthese chemins'!R1941*'Synthese chemins'!$AB1941</f>
        <v>0.4</v>
      </c>
      <c r="S1941" s="20">
        <f ca="1">'Synthese chemins'!S1941*'Synthese chemins'!$AB1941</f>
        <v>0</v>
      </c>
      <c r="T1941" s="20">
        <f ca="1">'Synthese chemins'!T1941*'Synthese chemins'!$AB1941</f>
        <v>0</v>
      </c>
      <c r="U1941" s="20">
        <f ca="1">'Synthese chemins'!U1941*'Synthese chemins'!$AB1941</f>
        <v>0</v>
      </c>
      <c r="V1941" s="20">
        <f ca="1">'Synthese chemins'!V1941*'Synthese chemins'!$AB1941</f>
        <v>0</v>
      </c>
      <c r="W1941" s="20">
        <f ca="1">'Synthese chemins'!W1941*'Synthese chemins'!$AB1941</f>
        <v>0</v>
      </c>
      <c r="X1941" s="20">
        <f ca="1">'Synthese chemins'!X1941*'Synthese chemins'!$AB1941</f>
        <v>0</v>
      </c>
      <c r="Y1941" s="5"/>
      <c r="Z1941" s="2">
        <f ca="1">'Synthese chemins'!AB1941</f>
        <v>0.4</v>
      </c>
      <c r="AA1941" s="19"/>
    </row>
    <row r="1942" spans="1:27">
      <c r="A1942" s="2">
        <f t="shared" si="56"/>
        <v>1941</v>
      </c>
      <c r="B1942" s="2">
        <f>'Synthese chemins'!B1942</f>
        <v>5</v>
      </c>
      <c r="C1942" s="2">
        <f>'Synthese chemins'!C1942</f>
        <v>3</v>
      </c>
      <c r="D1942" s="2" t="str">
        <f>'Synthese chemins'!D1942</f>
        <v>Non</v>
      </c>
      <c r="E1942" s="20">
        <f ca="1">'Synthese chemins'!E1942*'Synthese chemins'!$AB1942</f>
        <v>0</v>
      </c>
      <c r="F1942" s="20">
        <f ca="1">'Synthese chemins'!F1942*'Synthese chemins'!$AB1942</f>
        <v>0</v>
      </c>
      <c r="G1942" s="20">
        <f ca="1">'Synthese chemins'!G1942*'Synthese chemins'!$AB1942</f>
        <v>0</v>
      </c>
      <c r="H1942" s="20">
        <f ca="1">'Synthese chemins'!H1942*'Synthese chemins'!$AB1942</f>
        <v>0</v>
      </c>
      <c r="I1942" s="20">
        <f ca="1">'Synthese chemins'!I1942*'Synthese chemins'!$AB1942</f>
        <v>0</v>
      </c>
      <c r="J1942" s="20">
        <f ca="1">'Synthese chemins'!J1942*'Synthese chemins'!$AB1942</f>
        <v>0</v>
      </c>
      <c r="K1942" s="20">
        <f ca="1">'Synthese chemins'!K1942*'Synthese chemins'!$AB1942</f>
        <v>0</v>
      </c>
      <c r="L1942" s="20">
        <f ca="1">'Synthese chemins'!L1942*'Synthese chemins'!$AB1942</f>
        <v>0.4</v>
      </c>
      <c r="M1942" s="20">
        <f ca="1">'Synthese chemins'!M1942*'Synthese chemins'!$AB1942</f>
        <v>0</v>
      </c>
      <c r="N1942" s="20">
        <f ca="1">'Synthese chemins'!N1942*'Synthese chemins'!$AB1942</f>
        <v>0</v>
      </c>
      <c r="O1942" s="20">
        <f ca="1">'Synthese chemins'!O1942*'Synthese chemins'!$AB1942</f>
        <v>0</v>
      </c>
      <c r="P1942" s="20">
        <f ca="1">'Synthese chemins'!P1942*'Synthese chemins'!$AB1942</f>
        <v>0</v>
      </c>
      <c r="Q1942" s="20">
        <f ca="1">'Synthese chemins'!Q1942*'Synthese chemins'!$AB1942</f>
        <v>1.2000000000000002</v>
      </c>
      <c r="R1942" s="20">
        <f ca="1">'Synthese chemins'!R1942*'Synthese chemins'!$AB1942</f>
        <v>0.4</v>
      </c>
      <c r="S1942" s="20">
        <f ca="1">'Synthese chemins'!S1942*'Synthese chemins'!$AB1942</f>
        <v>0</v>
      </c>
      <c r="T1942" s="20">
        <f ca="1">'Synthese chemins'!T1942*'Synthese chemins'!$AB1942</f>
        <v>0</v>
      </c>
      <c r="U1942" s="20">
        <f ca="1">'Synthese chemins'!U1942*'Synthese chemins'!$AB1942</f>
        <v>0</v>
      </c>
      <c r="V1942" s="20">
        <f ca="1">'Synthese chemins'!V1942*'Synthese chemins'!$AB1942</f>
        <v>0</v>
      </c>
      <c r="W1942" s="20">
        <f ca="1">'Synthese chemins'!W1942*'Synthese chemins'!$AB1942</f>
        <v>0</v>
      </c>
      <c r="X1942" s="20">
        <f ca="1">'Synthese chemins'!X1942*'Synthese chemins'!$AB1942</f>
        <v>0</v>
      </c>
      <c r="Y1942" s="5"/>
      <c r="Z1942" s="2">
        <f ca="1">'Synthese chemins'!AB1942</f>
        <v>0.4</v>
      </c>
      <c r="AA1942" s="19"/>
    </row>
    <row r="1943" spans="1:27">
      <c r="A1943" s="2">
        <f t="shared" si="56"/>
        <v>1942</v>
      </c>
      <c r="B1943" s="2">
        <f>'Synthese chemins'!B1943</f>
        <v>5</v>
      </c>
      <c r="C1943" s="2">
        <f>'Synthese chemins'!C1943</f>
        <v>3</v>
      </c>
      <c r="D1943" s="2" t="str">
        <f>'Synthese chemins'!D1943</f>
        <v>Non</v>
      </c>
      <c r="E1943" s="20">
        <f ca="1">'Synthese chemins'!E1943*'Synthese chemins'!$AB1943</f>
        <v>0</v>
      </c>
      <c r="F1943" s="20">
        <f ca="1">'Synthese chemins'!F1943*'Synthese chemins'!$AB1943</f>
        <v>0</v>
      </c>
      <c r="G1943" s="20">
        <f ca="1">'Synthese chemins'!G1943*'Synthese chemins'!$AB1943</f>
        <v>0</v>
      </c>
      <c r="H1943" s="20">
        <f ca="1">'Synthese chemins'!H1943*'Synthese chemins'!$AB1943</f>
        <v>0</v>
      </c>
      <c r="I1943" s="20">
        <f ca="1">'Synthese chemins'!I1943*'Synthese chemins'!$AB1943</f>
        <v>0</v>
      </c>
      <c r="J1943" s="20">
        <f ca="1">'Synthese chemins'!J1943*'Synthese chemins'!$AB1943</f>
        <v>0</v>
      </c>
      <c r="K1943" s="20">
        <f ca="1">'Synthese chemins'!K1943*'Synthese chemins'!$AB1943</f>
        <v>0</v>
      </c>
      <c r="L1943" s="20">
        <f ca="1">'Synthese chemins'!L1943*'Synthese chemins'!$AB1943</f>
        <v>0</v>
      </c>
      <c r="M1943" s="20">
        <f ca="1">'Synthese chemins'!M1943*'Synthese chemins'!$AB1943</f>
        <v>0</v>
      </c>
      <c r="N1943" s="20">
        <f ca="1">'Synthese chemins'!N1943*'Synthese chemins'!$AB1943</f>
        <v>0</v>
      </c>
      <c r="O1943" s="20">
        <f ca="1">'Synthese chemins'!O1943*'Synthese chemins'!$AB1943</f>
        <v>0.4</v>
      </c>
      <c r="P1943" s="20">
        <f ca="1">'Synthese chemins'!P1943*'Synthese chemins'!$AB1943</f>
        <v>0</v>
      </c>
      <c r="Q1943" s="20">
        <f ca="1">'Synthese chemins'!Q1943*'Synthese chemins'!$AB1943</f>
        <v>1.2000000000000002</v>
      </c>
      <c r="R1943" s="20">
        <f ca="1">'Synthese chemins'!R1943*'Synthese chemins'!$AB1943</f>
        <v>0.4</v>
      </c>
      <c r="S1943" s="20">
        <f ca="1">'Synthese chemins'!S1943*'Synthese chemins'!$AB1943</f>
        <v>0</v>
      </c>
      <c r="T1943" s="20">
        <f ca="1">'Synthese chemins'!T1943*'Synthese chemins'!$AB1943</f>
        <v>0</v>
      </c>
      <c r="U1943" s="20">
        <f ca="1">'Synthese chemins'!U1943*'Synthese chemins'!$AB1943</f>
        <v>0</v>
      </c>
      <c r="V1943" s="20">
        <f ca="1">'Synthese chemins'!V1943*'Synthese chemins'!$AB1943</f>
        <v>0</v>
      </c>
      <c r="W1943" s="20">
        <f ca="1">'Synthese chemins'!W1943*'Synthese chemins'!$AB1943</f>
        <v>0</v>
      </c>
      <c r="X1943" s="20">
        <f ca="1">'Synthese chemins'!X1943*'Synthese chemins'!$AB1943</f>
        <v>0</v>
      </c>
      <c r="Y1943" s="5"/>
      <c r="Z1943" s="2">
        <f ca="1">'Synthese chemins'!AB1943</f>
        <v>0.4</v>
      </c>
      <c r="AA1943" s="19"/>
    </row>
    <row r="1944" spans="1:27">
      <c r="A1944" s="2">
        <f t="shared" si="56"/>
        <v>1943</v>
      </c>
      <c r="B1944" s="2">
        <f>'Synthese chemins'!B1944</f>
        <v>5</v>
      </c>
      <c r="C1944" s="2">
        <f>'Synthese chemins'!C1944</f>
        <v>3</v>
      </c>
      <c r="D1944" s="2" t="str">
        <f>'Synthese chemins'!D1944</f>
        <v>Non</v>
      </c>
      <c r="E1944" s="20">
        <f ca="1">'Synthese chemins'!E1944*'Synthese chemins'!$AB1944</f>
        <v>0</v>
      </c>
      <c r="F1944" s="20">
        <f ca="1">'Synthese chemins'!F1944*'Synthese chemins'!$AB1944</f>
        <v>0</v>
      </c>
      <c r="G1944" s="20">
        <f ca="1">'Synthese chemins'!G1944*'Synthese chemins'!$AB1944</f>
        <v>0</v>
      </c>
      <c r="H1944" s="20">
        <f ca="1">'Synthese chemins'!H1944*'Synthese chemins'!$AB1944</f>
        <v>0</v>
      </c>
      <c r="I1944" s="20">
        <f ca="1">'Synthese chemins'!I1944*'Synthese chemins'!$AB1944</f>
        <v>0</v>
      </c>
      <c r="J1944" s="20">
        <f ca="1">'Synthese chemins'!J1944*'Synthese chemins'!$AB1944</f>
        <v>0</v>
      </c>
      <c r="K1944" s="20">
        <f ca="1">'Synthese chemins'!K1944*'Synthese chemins'!$AB1944</f>
        <v>0</v>
      </c>
      <c r="L1944" s="20">
        <f ca="1">'Synthese chemins'!L1944*'Synthese chemins'!$AB1944</f>
        <v>0</v>
      </c>
      <c r="M1944" s="20">
        <f ca="1">'Synthese chemins'!M1944*'Synthese chemins'!$AB1944</f>
        <v>0</v>
      </c>
      <c r="N1944" s="20">
        <f ca="1">'Synthese chemins'!N1944*'Synthese chemins'!$AB1944</f>
        <v>0.8</v>
      </c>
      <c r="O1944" s="20">
        <f ca="1">'Synthese chemins'!O1944*'Synthese chemins'!$AB1944</f>
        <v>0</v>
      </c>
      <c r="P1944" s="20">
        <f ca="1">'Synthese chemins'!P1944*'Synthese chemins'!$AB1944</f>
        <v>0</v>
      </c>
      <c r="Q1944" s="20">
        <f ca="1">'Synthese chemins'!Q1944*'Synthese chemins'!$AB1944</f>
        <v>0.8</v>
      </c>
      <c r="R1944" s="20">
        <f ca="1">'Synthese chemins'!R1944*'Synthese chemins'!$AB1944</f>
        <v>0.4</v>
      </c>
      <c r="S1944" s="20">
        <f ca="1">'Synthese chemins'!S1944*'Synthese chemins'!$AB1944</f>
        <v>0</v>
      </c>
      <c r="T1944" s="20">
        <f ca="1">'Synthese chemins'!T1944*'Synthese chemins'!$AB1944</f>
        <v>0</v>
      </c>
      <c r="U1944" s="20">
        <f ca="1">'Synthese chemins'!U1944*'Synthese chemins'!$AB1944</f>
        <v>0</v>
      </c>
      <c r="V1944" s="20">
        <f ca="1">'Synthese chemins'!V1944*'Synthese chemins'!$AB1944</f>
        <v>0</v>
      </c>
      <c r="W1944" s="20">
        <f ca="1">'Synthese chemins'!W1944*'Synthese chemins'!$AB1944</f>
        <v>0</v>
      </c>
      <c r="X1944" s="20">
        <f ca="1">'Synthese chemins'!X1944*'Synthese chemins'!$AB1944</f>
        <v>0</v>
      </c>
      <c r="Y1944" s="5"/>
      <c r="Z1944" s="2">
        <f ca="1">'Synthese chemins'!AB1944</f>
        <v>0.4</v>
      </c>
      <c r="AA1944" s="19"/>
    </row>
    <row r="1945" spans="1:27">
      <c r="A1945" s="2">
        <f t="shared" si="56"/>
        <v>1944</v>
      </c>
      <c r="B1945" s="2">
        <f>'Synthese chemins'!B1945</f>
        <v>5</v>
      </c>
      <c r="C1945" s="2">
        <f>'Synthese chemins'!C1945</f>
        <v>3</v>
      </c>
      <c r="D1945" s="2" t="str">
        <f>'Synthese chemins'!D1945</f>
        <v>Non</v>
      </c>
      <c r="E1945" s="20">
        <f ca="1">'Synthese chemins'!E1945*'Synthese chemins'!$AB1945</f>
        <v>0</v>
      </c>
      <c r="F1945" s="20">
        <f ca="1">'Synthese chemins'!F1945*'Synthese chemins'!$AB1945</f>
        <v>1.2000000000000002</v>
      </c>
      <c r="G1945" s="20">
        <f ca="1">'Synthese chemins'!G1945*'Synthese chemins'!$AB1945</f>
        <v>0</v>
      </c>
      <c r="H1945" s="20">
        <f ca="1">'Synthese chemins'!H1945*'Synthese chemins'!$AB1945</f>
        <v>0</v>
      </c>
      <c r="I1945" s="20">
        <f ca="1">'Synthese chemins'!I1945*'Synthese chemins'!$AB1945</f>
        <v>0</v>
      </c>
      <c r="J1945" s="20">
        <f ca="1">'Synthese chemins'!J1945*'Synthese chemins'!$AB1945</f>
        <v>0</v>
      </c>
      <c r="K1945" s="20">
        <f ca="1">'Synthese chemins'!K1945*'Synthese chemins'!$AB1945</f>
        <v>0</v>
      </c>
      <c r="L1945" s="20">
        <f ca="1">'Synthese chemins'!L1945*'Synthese chemins'!$AB1945</f>
        <v>0</v>
      </c>
      <c r="M1945" s="20">
        <f ca="1">'Synthese chemins'!M1945*'Synthese chemins'!$AB1945</f>
        <v>0.4</v>
      </c>
      <c r="N1945" s="20">
        <f ca="1">'Synthese chemins'!N1945*'Synthese chemins'!$AB1945</f>
        <v>0</v>
      </c>
      <c r="O1945" s="20">
        <f ca="1">'Synthese chemins'!O1945*'Synthese chemins'!$AB1945</f>
        <v>0</v>
      </c>
      <c r="P1945" s="20">
        <f ca="1">'Synthese chemins'!P1945*'Synthese chemins'!$AB1945</f>
        <v>0</v>
      </c>
      <c r="Q1945" s="20">
        <f ca="1">'Synthese chemins'!Q1945*'Synthese chemins'!$AB1945</f>
        <v>0.4</v>
      </c>
      <c r="R1945" s="20">
        <f ca="1">'Synthese chemins'!R1945*'Synthese chemins'!$AB1945</f>
        <v>0</v>
      </c>
      <c r="S1945" s="20">
        <f ca="1">'Synthese chemins'!S1945*'Synthese chemins'!$AB1945</f>
        <v>0</v>
      </c>
      <c r="T1945" s="20">
        <f ca="1">'Synthese chemins'!T1945*'Synthese chemins'!$AB1945</f>
        <v>0</v>
      </c>
      <c r="U1945" s="20">
        <f ca="1">'Synthese chemins'!U1945*'Synthese chemins'!$AB1945</f>
        <v>0</v>
      </c>
      <c r="V1945" s="20">
        <f ca="1">'Synthese chemins'!V1945*'Synthese chemins'!$AB1945</f>
        <v>0</v>
      </c>
      <c r="W1945" s="20">
        <f ca="1">'Synthese chemins'!W1945*'Synthese chemins'!$AB1945</f>
        <v>0</v>
      </c>
      <c r="X1945" s="20">
        <f ca="1">'Synthese chemins'!X1945*'Synthese chemins'!$AB1945</f>
        <v>0</v>
      </c>
      <c r="Y1945" s="5"/>
      <c r="Z1945" s="2">
        <f ca="1">'Synthese chemins'!AB1945</f>
        <v>0.4</v>
      </c>
      <c r="AA1945" s="19"/>
    </row>
    <row r="1946" spans="1:27">
      <c r="A1946" s="2">
        <f t="shared" si="56"/>
        <v>1945</v>
      </c>
      <c r="B1946" s="2">
        <f>'Synthese chemins'!B1946</f>
        <v>5</v>
      </c>
      <c r="C1946" s="2">
        <f>'Synthese chemins'!C1946</f>
        <v>3</v>
      </c>
      <c r="D1946" s="2" t="str">
        <f>'Synthese chemins'!D1946</f>
        <v>Non</v>
      </c>
      <c r="E1946" s="20">
        <f ca="1">'Synthese chemins'!E1946*'Synthese chemins'!$AB1946</f>
        <v>0</v>
      </c>
      <c r="F1946" s="20">
        <f ca="1">'Synthese chemins'!F1946*'Synthese chemins'!$AB1946</f>
        <v>1.2000000000000002</v>
      </c>
      <c r="G1946" s="20">
        <f ca="1">'Synthese chemins'!G1946*'Synthese chemins'!$AB1946</f>
        <v>0</v>
      </c>
      <c r="H1946" s="20">
        <f ca="1">'Synthese chemins'!H1946*'Synthese chemins'!$AB1946</f>
        <v>0</v>
      </c>
      <c r="I1946" s="20">
        <f ca="1">'Synthese chemins'!I1946*'Synthese chemins'!$AB1946</f>
        <v>0</v>
      </c>
      <c r="J1946" s="20">
        <f ca="1">'Synthese chemins'!J1946*'Synthese chemins'!$AB1946</f>
        <v>0</v>
      </c>
      <c r="K1946" s="20">
        <f ca="1">'Synthese chemins'!K1946*'Synthese chemins'!$AB1946</f>
        <v>0</v>
      </c>
      <c r="L1946" s="20">
        <f ca="1">'Synthese chemins'!L1946*'Synthese chemins'!$AB1946</f>
        <v>0</v>
      </c>
      <c r="M1946" s="20">
        <f ca="1">'Synthese chemins'!M1946*'Synthese chemins'!$AB1946</f>
        <v>0</v>
      </c>
      <c r="N1946" s="20">
        <f ca="1">'Synthese chemins'!N1946*'Synthese chemins'!$AB1946</f>
        <v>0.4</v>
      </c>
      <c r="O1946" s="20">
        <f ca="1">'Synthese chemins'!O1946*'Synthese chemins'!$AB1946</f>
        <v>0</v>
      </c>
      <c r="P1946" s="20">
        <f ca="1">'Synthese chemins'!P1946*'Synthese chemins'!$AB1946</f>
        <v>0</v>
      </c>
      <c r="Q1946" s="20">
        <f ca="1">'Synthese chemins'!Q1946*'Synthese chemins'!$AB1946</f>
        <v>0.4</v>
      </c>
      <c r="R1946" s="20">
        <f ca="1">'Synthese chemins'!R1946*'Synthese chemins'!$AB1946</f>
        <v>0</v>
      </c>
      <c r="S1946" s="20">
        <f ca="1">'Synthese chemins'!S1946*'Synthese chemins'!$AB1946</f>
        <v>0</v>
      </c>
      <c r="T1946" s="20">
        <f ca="1">'Synthese chemins'!T1946*'Synthese chemins'!$AB1946</f>
        <v>0</v>
      </c>
      <c r="U1946" s="20">
        <f ca="1">'Synthese chemins'!U1946*'Synthese chemins'!$AB1946</f>
        <v>0</v>
      </c>
      <c r="V1946" s="20">
        <f ca="1">'Synthese chemins'!V1946*'Synthese chemins'!$AB1946</f>
        <v>0</v>
      </c>
      <c r="W1946" s="20">
        <f ca="1">'Synthese chemins'!W1946*'Synthese chemins'!$AB1946</f>
        <v>0</v>
      </c>
      <c r="X1946" s="20">
        <f ca="1">'Synthese chemins'!X1946*'Synthese chemins'!$AB1946</f>
        <v>0</v>
      </c>
      <c r="Y1946" s="5"/>
      <c r="Z1946" s="2">
        <f ca="1">'Synthese chemins'!AB1946</f>
        <v>0.4</v>
      </c>
      <c r="AA1946" s="19"/>
    </row>
    <row r="1947" spans="1:27">
      <c r="A1947" s="2">
        <f t="shared" si="56"/>
        <v>1946</v>
      </c>
      <c r="B1947" s="2">
        <f>'Synthese chemins'!B1947</f>
        <v>5</v>
      </c>
      <c r="C1947" s="2">
        <f>'Synthese chemins'!C1947</f>
        <v>3</v>
      </c>
      <c r="D1947" s="2" t="str">
        <f>'Synthese chemins'!D1947</f>
        <v>Non</v>
      </c>
      <c r="E1947" s="20">
        <f ca="1">'Synthese chemins'!E1947*'Synthese chemins'!$AB1947</f>
        <v>0</v>
      </c>
      <c r="F1947" s="20">
        <f ca="1">'Synthese chemins'!F1947*'Synthese chemins'!$AB1947</f>
        <v>1.2000000000000002</v>
      </c>
      <c r="G1947" s="20">
        <f ca="1">'Synthese chemins'!G1947*'Synthese chemins'!$AB1947</f>
        <v>0</v>
      </c>
      <c r="H1947" s="20">
        <f ca="1">'Synthese chemins'!H1947*'Synthese chemins'!$AB1947</f>
        <v>0</v>
      </c>
      <c r="I1947" s="20">
        <f ca="1">'Synthese chemins'!I1947*'Synthese chemins'!$AB1947</f>
        <v>0</v>
      </c>
      <c r="J1947" s="20">
        <f ca="1">'Synthese chemins'!J1947*'Synthese chemins'!$AB1947</f>
        <v>0</v>
      </c>
      <c r="K1947" s="20">
        <f ca="1">'Synthese chemins'!K1947*'Synthese chemins'!$AB1947</f>
        <v>0</v>
      </c>
      <c r="L1947" s="20">
        <f ca="1">'Synthese chemins'!L1947*'Synthese chemins'!$AB1947</f>
        <v>0</v>
      </c>
      <c r="M1947" s="20">
        <f ca="1">'Synthese chemins'!M1947*'Synthese chemins'!$AB1947</f>
        <v>0</v>
      </c>
      <c r="N1947" s="20">
        <f ca="1">'Synthese chemins'!N1947*'Synthese chemins'!$AB1947</f>
        <v>0</v>
      </c>
      <c r="O1947" s="20">
        <f ca="1">'Synthese chemins'!O1947*'Synthese chemins'!$AB1947</f>
        <v>0.4</v>
      </c>
      <c r="P1947" s="20">
        <f ca="1">'Synthese chemins'!P1947*'Synthese chemins'!$AB1947</f>
        <v>0</v>
      </c>
      <c r="Q1947" s="20">
        <f ca="1">'Synthese chemins'!Q1947*'Synthese chemins'!$AB1947</f>
        <v>0.4</v>
      </c>
      <c r="R1947" s="20">
        <f ca="1">'Synthese chemins'!R1947*'Synthese chemins'!$AB1947</f>
        <v>0</v>
      </c>
      <c r="S1947" s="20">
        <f ca="1">'Synthese chemins'!S1947*'Synthese chemins'!$AB1947</f>
        <v>0</v>
      </c>
      <c r="T1947" s="20">
        <f ca="1">'Synthese chemins'!T1947*'Synthese chemins'!$AB1947</f>
        <v>0</v>
      </c>
      <c r="U1947" s="20">
        <f ca="1">'Synthese chemins'!U1947*'Synthese chemins'!$AB1947</f>
        <v>0</v>
      </c>
      <c r="V1947" s="20">
        <f ca="1">'Synthese chemins'!V1947*'Synthese chemins'!$AB1947</f>
        <v>0</v>
      </c>
      <c r="W1947" s="20">
        <f ca="1">'Synthese chemins'!W1947*'Synthese chemins'!$AB1947</f>
        <v>0</v>
      </c>
      <c r="X1947" s="20">
        <f ca="1">'Synthese chemins'!X1947*'Synthese chemins'!$AB1947</f>
        <v>0</v>
      </c>
      <c r="Y1947" s="5"/>
      <c r="Z1947" s="2">
        <f ca="1">'Synthese chemins'!AB1947</f>
        <v>0.4</v>
      </c>
      <c r="AA1947" s="19"/>
    </row>
    <row r="1948" spans="1:27">
      <c r="A1948" s="2">
        <f t="shared" si="56"/>
        <v>1947</v>
      </c>
      <c r="B1948" s="2">
        <f>'Synthese chemins'!B1948</f>
        <v>5</v>
      </c>
      <c r="C1948" s="2">
        <f>'Synthese chemins'!C1948</f>
        <v>3</v>
      </c>
      <c r="D1948" s="2" t="str">
        <f>'Synthese chemins'!D1948</f>
        <v>Non</v>
      </c>
      <c r="E1948" s="20">
        <f ca="1">'Synthese chemins'!E1948*'Synthese chemins'!$AB1948</f>
        <v>0</v>
      </c>
      <c r="F1948" s="20">
        <f ca="1">'Synthese chemins'!F1948*'Synthese chemins'!$AB1948</f>
        <v>0.8</v>
      </c>
      <c r="G1948" s="20">
        <f ca="1">'Synthese chemins'!G1948*'Synthese chemins'!$AB1948</f>
        <v>0</v>
      </c>
      <c r="H1948" s="20">
        <f ca="1">'Synthese chemins'!H1948*'Synthese chemins'!$AB1948</f>
        <v>0</v>
      </c>
      <c r="I1948" s="20">
        <f ca="1">'Synthese chemins'!I1948*'Synthese chemins'!$AB1948</f>
        <v>0</v>
      </c>
      <c r="J1948" s="20">
        <f ca="1">'Synthese chemins'!J1948*'Synthese chemins'!$AB1948</f>
        <v>0</v>
      </c>
      <c r="K1948" s="20">
        <f ca="1">'Synthese chemins'!K1948*'Synthese chemins'!$AB1948</f>
        <v>0</v>
      </c>
      <c r="L1948" s="20">
        <f ca="1">'Synthese chemins'!L1948*'Synthese chemins'!$AB1948</f>
        <v>0</v>
      </c>
      <c r="M1948" s="20">
        <f ca="1">'Synthese chemins'!M1948*'Synthese chemins'!$AB1948</f>
        <v>0</v>
      </c>
      <c r="N1948" s="20">
        <f ca="1">'Synthese chemins'!N1948*'Synthese chemins'!$AB1948</f>
        <v>0</v>
      </c>
      <c r="O1948" s="20">
        <f ca="1">'Synthese chemins'!O1948*'Synthese chemins'!$AB1948</f>
        <v>0</v>
      </c>
      <c r="P1948" s="20">
        <f ca="1">'Synthese chemins'!P1948*'Synthese chemins'!$AB1948</f>
        <v>0</v>
      </c>
      <c r="Q1948" s="20">
        <f ca="1">'Synthese chemins'!Q1948*'Synthese chemins'!$AB1948</f>
        <v>0.4</v>
      </c>
      <c r="R1948" s="20">
        <f ca="1">'Synthese chemins'!R1948*'Synthese chemins'!$AB1948</f>
        <v>0</v>
      </c>
      <c r="S1948" s="20">
        <f ca="1">'Synthese chemins'!S1948*'Synthese chemins'!$AB1948</f>
        <v>0</v>
      </c>
      <c r="T1948" s="20">
        <f ca="1">'Synthese chemins'!T1948*'Synthese chemins'!$AB1948</f>
        <v>0</v>
      </c>
      <c r="U1948" s="20">
        <f ca="1">'Synthese chemins'!U1948*'Synthese chemins'!$AB1948</f>
        <v>0.8</v>
      </c>
      <c r="V1948" s="20">
        <f ca="1">'Synthese chemins'!V1948*'Synthese chemins'!$AB1948</f>
        <v>0</v>
      </c>
      <c r="W1948" s="20">
        <f ca="1">'Synthese chemins'!W1948*'Synthese chemins'!$AB1948</f>
        <v>0</v>
      </c>
      <c r="X1948" s="20">
        <f ca="1">'Synthese chemins'!X1948*'Synthese chemins'!$AB1948</f>
        <v>0</v>
      </c>
      <c r="Y1948" s="5"/>
      <c r="Z1948" s="2">
        <f ca="1">'Synthese chemins'!AB1948</f>
        <v>0.4</v>
      </c>
      <c r="AA1948" s="19"/>
    </row>
    <row r="1949" spans="1:27">
      <c r="A1949" s="2">
        <f t="shared" si="56"/>
        <v>1948</v>
      </c>
      <c r="B1949" s="2">
        <f>'Synthese chemins'!B1949</f>
        <v>5</v>
      </c>
      <c r="C1949" s="2">
        <f>'Synthese chemins'!C1949</f>
        <v>2</v>
      </c>
      <c r="D1949" s="2" t="str">
        <f>'Synthese chemins'!D1949</f>
        <v>Non</v>
      </c>
      <c r="E1949" s="20">
        <f ca="1">'Synthese chemins'!E1949*'Synthese chemins'!$AB1949</f>
        <v>0</v>
      </c>
      <c r="F1949" s="20">
        <f ca="1">'Synthese chemins'!F1949*'Synthese chemins'!$AB1949</f>
        <v>0.8</v>
      </c>
      <c r="G1949" s="20">
        <f ca="1">'Synthese chemins'!G1949*'Synthese chemins'!$AB1949</f>
        <v>0</v>
      </c>
      <c r="H1949" s="20">
        <f ca="1">'Synthese chemins'!H1949*'Synthese chemins'!$AB1949</f>
        <v>0</v>
      </c>
      <c r="I1949" s="20">
        <f ca="1">'Synthese chemins'!I1949*'Synthese chemins'!$AB1949</f>
        <v>0</v>
      </c>
      <c r="J1949" s="20">
        <f ca="1">'Synthese chemins'!J1949*'Synthese chemins'!$AB1949</f>
        <v>0</v>
      </c>
      <c r="K1949" s="20">
        <f ca="1">'Synthese chemins'!K1949*'Synthese chemins'!$AB1949</f>
        <v>0</v>
      </c>
      <c r="L1949" s="20">
        <f ca="1">'Synthese chemins'!L1949*'Synthese chemins'!$AB1949</f>
        <v>0</v>
      </c>
      <c r="M1949" s="20">
        <f ca="1">'Synthese chemins'!M1949*'Synthese chemins'!$AB1949</f>
        <v>0</v>
      </c>
      <c r="N1949" s="20">
        <f ca="1">'Synthese chemins'!N1949*'Synthese chemins'!$AB1949</f>
        <v>0</v>
      </c>
      <c r="O1949" s="20">
        <f ca="1">'Synthese chemins'!O1949*'Synthese chemins'!$AB1949</f>
        <v>0</v>
      </c>
      <c r="P1949" s="20">
        <f ca="1">'Synthese chemins'!P1949*'Synthese chemins'!$AB1949</f>
        <v>0</v>
      </c>
      <c r="Q1949" s="20">
        <f ca="1">'Synthese chemins'!Q1949*'Synthese chemins'!$AB1949</f>
        <v>1.2000000000000002</v>
      </c>
      <c r="R1949" s="20">
        <f ca="1">'Synthese chemins'!R1949*'Synthese chemins'!$AB1949</f>
        <v>0</v>
      </c>
      <c r="S1949" s="20">
        <f ca="1">'Synthese chemins'!S1949*'Synthese chemins'!$AB1949</f>
        <v>0</v>
      </c>
      <c r="T1949" s="20">
        <f ca="1">'Synthese chemins'!T1949*'Synthese chemins'!$AB1949</f>
        <v>0</v>
      </c>
      <c r="U1949" s="20">
        <f ca="1">'Synthese chemins'!U1949*'Synthese chemins'!$AB1949</f>
        <v>0</v>
      </c>
      <c r="V1949" s="20">
        <f ca="1">'Synthese chemins'!V1949*'Synthese chemins'!$AB1949</f>
        <v>0</v>
      </c>
      <c r="W1949" s="20">
        <f ca="1">'Synthese chemins'!W1949*'Synthese chemins'!$AB1949</f>
        <v>0</v>
      </c>
      <c r="X1949" s="20">
        <f ca="1">'Synthese chemins'!X1949*'Synthese chemins'!$AB1949</f>
        <v>0</v>
      </c>
      <c r="Y1949" s="5"/>
      <c r="Z1949" s="2">
        <f ca="1">'Synthese chemins'!AB1949</f>
        <v>0.4</v>
      </c>
      <c r="AA1949" s="19"/>
    </row>
    <row r="1950" spans="1:27">
      <c r="A1950" s="2">
        <f t="shared" si="56"/>
        <v>1949</v>
      </c>
      <c r="B1950" s="2">
        <f>'Synthese chemins'!B1950</f>
        <v>5</v>
      </c>
      <c r="C1950" s="2">
        <f>'Synthese chemins'!C1950</f>
        <v>4</v>
      </c>
      <c r="D1950" s="2" t="str">
        <f>'Synthese chemins'!D1950</f>
        <v>Non</v>
      </c>
      <c r="E1950" s="20">
        <f ca="1">'Synthese chemins'!E1950*'Synthese chemins'!$AB1950</f>
        <v>0</v>
      </c>
      <c r="F1950" s="20">
        <f ca="1">'Synthese chemins'!F1950*'Synthese chemins'!$AB1950</f>
        <v>0.4</v>
      </c>
      <c r="G1950" s="20">
        <f ca="1">'Synthese chemins'!G1950*'Synthese chemins'!$AB1950</f>
        <v>0</v>
      </c>
      <c r="H1950" s="20">
        <f ca="1">'Synthese chemins'!H1950*'Synthese chemins'!$AB1950</f>
        <v>0</v>
      </c>
      <c r="I1950" s="20">
        <f ca="1">'Synthese chemins'!I1950*'Synthese chemins'!$AB1950</f>
        <v>0</v>
      </c>
      <c r="J1950" s="20">
        <f ca="1">'Synthese chemins'!J1950*'Synthese chemins'!$AB1950</f>
        <v>0</v>
      </c>
      <c r="K1950" s="20">
        <f ca="1">'Synthese chemins'!K1950*'Synthese chemins'!$AB1950</f>
        <v>0</v>
      </c>
      <c r="L1950" s="20">
        <f ca="1">'Synthese chemins'!L1950*'Synthese chemins'!$AB1950</f>
        <v>0</v>
      </c>
      <c r="M1950" s="20">
        <f ca="1">'Synthese chemins'!M1950*'Synthese chemins'!$AB1950</f>
        <v>0</v>
      </c>
      <c r="N1950" s="20">
        <f ca="1">'Synthese chemins'!N1950*'Synthese chemins'!$AB1950</f>
        <v>0.8</v>
      </c>
      <c r="O1950" s="20">
        <f ca="1">'Synthese chemins'!O1950*'Synthese chemins'!$AB1950</f>
        <v>0.4</v>
      </c>
      <c r="P1950" s="20">
        <f ca="1">'Synthese chemins'!P1950*'Synthese chemins'!$AB1950</f>
        <v>0</v>
      </c>
      <c r="Q1950" s="20">
        <f ca="1">'Synthese chemins'!Q1950*'Synthese chemins'!$AB1950</f>
        <v>0.4</v>
      </c>
      <c r="R1950" s="20">
        <f ca="1">'Synthese chemins'!R1950*'Synthese chemins'!$AB1950</f>
        <v>0</v>
      </c>
      <c r="S1950" s="20">
        <f ca="1">'Synthese chemins'!S1950*'Synthese chemins'!$AB1950</f>
        <v>0</v>
      </c>
      <c r="T1950" s="20">
        <f ca="1">'Synthese chemins'!T1950*'Synthese chemins'!$AB1950</f>
        <v>0</v>
      </c>
      <c r="U1950" s="20">
        <f ca="1">'Synthese chemins'!U1950*'Synthese chemins'!$AB1950</f>
        <v>0</v>
      </c>
      <c r="V1950" s="20">
        <f ca="1">'Synthese chemins'!V1950*'Synthese chemins'!$AB1950</f>
        <v>0</v>
      </c>
      <c r="W1950" s="20">
        <f ca="1">'Synthese chemins'!W1950*'Synthese chemins'!$AB1950</f>
        <v>0</v>
      </c>
      <c r="X1950" s="20">
        <f ca="1">'Synthese chemins'!X1950*'Synthese chemins'!$AB1950</f>
        <v>0</v>
      </c>
      <c r="Y1950" s="5"/>
      <c r="Z1950" s="2">
        <f ca="1">'Synthese chemins'!AB1950</f>
        <v>0.4</v>
      </c>
      <c r="AA1950" s="19"/>
    </row>
    <row r="1951" spans="1:27">
      <c r="A1951" s="2">
        <f t="shared" si="56"/>
        <v>1950</v>
      </c>
      <c r="B1951" s="2">
        <f>'Synthese chemins'!B1951</f>
        <v>5</v>
      </c>
      <c r="C1951" s="2">
        <f>'Synthese chemins'!C1951</f>
        <v>3</v>
      </c>
      <c r="D1951" s="2" t="str">
        <f>'Synthese chemins'!D1951</f>
        <v>Non</v>
      </c>
      <c r="E1951" s="20">
        <f ca="1">'Synthese chemins'!E1951*'Synthese chemins'!$AB1951</f>
        <v>0</v>
      </c>
      <c r="F1951" s="20">
        <f ca="1">'Synthese chemins'!F1951*'Synthese chemins'!$AB1951</f>
        <v>1.2000000000000002</v>
      </c>
      <c r="G1951" s="20">
        <f ca="1">'Synthese chemins'!G1951*'Synthese chemins'!$AB1951</f>
        <v>0</v>
      </c>
      <c r="H1951" s="20">
        <f ca="1">'Synthese chemins'!H1951*'Synthese chemins'!$AB1951</f>
        <v>0</v>
      </c>
      <c r="I1951" s="20">
        <f ca="1">'Synthese chemins'!I1951*'Synthese chemins'!$AB1951</f>
        <v>0</v>
      </c>
      <c r="J1951" s="20">
        <f ca="1">'Synthese chemins'!J1951*'Synthese chemins'!$AB1951</f>
        <v>0</v>
      </c>
      <c r="K1951" s="20">
        <f ca="1">'Synthese chemins'!K1951*'Synthese chemins'!$AB1951</f>
        <v>0</v>
      </c>
      <c r="L1951" s="20">
        <f ca="1">'Synthese chemins'!L1951*'Synthese chemins'!$AB1951</f>
        <v>0.4</v>
      </c>
      <c r="M1951" s="20">
        <f ca="1">'Synthese chemins'!M1951*'Synthese chemins'!$AB1951</f>
        <v>0</v>
      </c>
      <c r="N1951" s="20">
        <f ca="1">'Synthese chemins'!N1951*'Synthese chemins'!$AB1951</f>
        <v>0</v>
      </c>
      <c r="O1951" s="20">
        <f ca="1">'Synthese chemins'!O1951*'Synthese chemins'!$AB1951</f>
        <v>0</v>
      </c>
      <c r="P1951" s="20">
        <f ca="1">'Synthese chemins'!P1951*'Synthese chemins'!$AB1951</f>
        <v>0</v>
      </c>
      <c r="Q1951" s="20">
        <f ca="1">'Synthese chemins'!Q1951*'Synthese chemins'!$AB1951</f>
        <v>0.4</v>
      </c>
      <c r="R1951" s="20">
        <f ca="1">'Synthese chemins'!R1951*'Synthese chemins'!$AB1951</f>
        <v>0</v>
      </c>
      <c r="S1951" s="20">
        <f ca="1">'Synthese chemins'!S1951*'Synthese chemins'!$AB1951</f>
        <v>0</v>
      </c>
      <c r="T1951" s="20">
        <f ca="1">'Synthese chemins'!T1951*'Synthese chemins'!$AB1951</f>
        <v>0</v>
      </c>
      <c r="U1951" s="20">
        <f ca="1">'Synthese chemins'!U1951*'Synthese chemins'!$AB1951</f>
        <v>0</v>
      </c>
      <c r="V1951" s="20">
        <f ca="1">'Synthese chemins'!V1951*'Synthese chemins'!$AB1951</f>
        <v>0</v>
      </c>
      <c r="W1951" s="20">
        <f ca="1">'Synthese chemins'!W1951*'Synthese chemins'!$AB1951</f>
        <v>0</v>
      </c>
      <c r="X1951" s="20">
        <f ca="1">'Synthese chemins'!X1951*'Synthese chemins'!$AB1951</f>
        <v>0</v>
      </c>
      <c r="Y1951" s="5"/>
      <c r="Z1951" s="2">
        <f ca="1">'Synthese chemins'!AB1951</f>
        <v>0.4</v>
      </c>
      <c r="AA1951" s="19"/>
    </row>
    <row r="1952" spans="1:27">
      <c r="A1952" s="2">
        <f t="shared" si="56"/>
        <v>1951</v>
      </c>
      <c r="B1952" s="2">
        <f>'Synthese chemins'!B1952</f>
        <v>5</v>
      </c>
      <c r="C1952" s="2">
        <f>'Synthese chemins'!C1952</f>
        <v>3</v>
      </c>
      <c r="D1952" s="2" t="str">
        <f>'Synthese chemins'!D1952</f>
        <v>Non</v>
      </c>
      <c r="E1952" s="20">
        <f ca="1">'Synthese chemins'!E1952*'Synthese chemins'!$AB1952</f>
        <v>0</v>
      </c>
      <c r="F1952" s="20">
        <f ca="1">'Synthese chemins'!F1952*'Synthese chemins'!$AB1952</f>
        <v>0</v>
      </c>
      <c r="G1952" s="20">
        <f ca="1">'Synthese chemins'!G1952*'Synthese chemins'!$AB1952</f>
        <v>0</v>
      </c>
      <c r="H1952" s="20">
        <f ca="1">'Synthese chemins'!H1952*'Synthese chemins'!$AB1952</f>
        <v>0</v>
      </c>
      <c r="I1952" s="20">
        <f ca="1">'Synthese chemins'!I1952*'Synthese chemins'!$AB1952</f>
        <v>0</v>
      </c>
      <c r="J1952" s="20">
        <f ca="1">'Synthese chemins'!J1952*'Synthese chemins'!$AB1952</f>
        <v>0</v>
      </c>
      <c r="K1952" s="20">
        <f ca="1">'Synthese chemins'!K1952*'Synthese chemins'!$AB1952</f>
        <v>0</v>
      </c>
      <c r="L1952" s="20">
        <f ca="1">'Synthese chemins'!L1952*'Synthese chemins'!$AB1952</f>
        <v>0</v>
      </c>
      <c r="M1952" s="20">
        <f ca="1">'Synthese chemins'!M1952*'Synthese chemins'!$AB1952</f>
        <v>0</v>
      </c>
      <c r="N1952" s="20">
        <f ca="1">'Synthese chemins'!N1952*'Synthese chemins'!$AB1952</f>
        <v>0</v>
      </c>
      <c r="O1952" s="20">
        <f ca="1">'Synthese chemins'!O1952*'Synthese chemins'!$AB1952</f>
        <v>0.4</v>
      </c>
      <c r="P1952" s="20">
        <f ca="1">'Synthese chemins'!P1952*'Synthese chemins'!$AB1952</f>
        <v>0</v>
      </c>
      <c r="Q1952" s="20">
        <f ca="1">'Synthese chemins'!Q1952*'Synthese chemins'!$AB1952</f>
        <v>1.2000000000000002</v>
      </c>
      <c r="R1952" s="20">
        <f ca="1">'Synthese chemins'!R1952*'Synthese chemins'!$AB1952</f>
        <v>0.4</v>
      </c>
      <c r="S1952" s="20">
        <f ca="1">'Synthese chemins'!S1952*'Synthese chemins'!$AB1952</f>
        <v>0</v>
      </c>
      <c r="T1952" s="20">
        <f ca="1">'Synthese chemins'!T1952*'Synthese chemins'!$AB1952</f>
        <v>0</v>
      </c>
      <c r="U1952" s="20">
        <f ca="1">'Synthese chemins'!U1952*'Synthese chemins'!$AB1952</f>
        <v>0</v>
      </c>
      <c r="V1952" s="20">
        <f ca="1">'Synthese chemins'!V1952*'Synthese chemins'!$AB1952</f>
        <v>0</v>
      </c>
      <c r="W1952" s="20">
        <f ca="1">'Synthese chemins'!W1952*'Synthese chemins'!$AB1952</f>
        <v>0</v>
      </c>
      <c r="X1952" s="20">
        <f ca="1">'Synthese chemins'!X1952*'Synthese chemins'!$AB1952</f>
        <v>0</v>
      </c>
      <c r="Y1952" s="5"/>
      <c r="Z1952" s="2">
        <f ca="1">'Synthese chemins'!AB1952</f>
        <v>0.4</v>
      </c>
      <c r="AA1952" s="19"/>
    </row>
    <row r="1953" spans="1:27">
      <c r="A1953" s="2">
        <f t="shared" si="56"/>
        <v>1952</v>
      </c>
      <c r="B1953" s="2">
        <f>'Synthese chemins'!B1953</f>
        <v>5</v>
      </c>
      <c r="C1953" s="2">
        <f>'Synthese chemins'!C1953</f>
        <v>3</v>
      </c>
      <c r="D1953" s="2" t="str">
        <f>'Synthese chemins'!D1953</f>
        <v>Non</v>
      </c>
      <c r="E1953" s="20">
        <f ca="1">'Synthese chemins'!E1953*'Synthese chemins'!$AB1953</f>
        <v>0</v>
      </c>
      <c r="F1953" s="20">
        <f ca="1">'Synthese chemins'!F1953*'Synthese chemins'!$AB1953</f>
        <v>0.8</v>
      </c>
      <c r="G1953" s="20">
        <f ca="1">'Synthese chemins'!G1953*'Synthese chemins'!$AB1953</f>
        <v>0</v>
      </c>
      <c r="H1953" s="20">
        <f ca="1">'Synthese chemins'!H1953*'Synthese chemins'!$AB1953</f>
        <v>0</v>
      </c>
      <c r="I1953" s="20">
        <f ca="1">'Synthese chemins'!I1953*'Synthese chemins'!$AB1953</f>
        <v>0</v>
      </c>
      <c r="J1953" s="20">
        <f ca="1">'Synthese chemins'!J1953*'Synthese chemins'!$AB1953</f>
        <v>0</v>
      </c>
      <c r="K1953" s="20">
        <f ca="1">'Synthese chemins'!K1953*'Synthese chemins'!$AB1953</f>
        <v>0</v>
      </c>
      <c r="L1953" s="20">
        <f ca="1">'Synthese chemins'!L1953*'Synthese chemins'!$AB1953</f>
        <v>0</v>
      </c>
      <c r="M1953" s="20">
        <f ca="1">'Synthese chemins'!M1953*'Synthese chemins'!$AB1953</f>
        <v>0</v>
      </c>
      <c r="N1953" s="20">
        <f ca="1">'Synthese chemins'!N1953*'Synthese chemins'!$AB1953</f>
        <v>0.4</v>
      </c>
      <c r="O1953" s="20">
        <f ca="1">'Synthese chemins'!O1953*'Synthese chemins'!$AB1953</f>
        <v>0</v>
      </c>
      <c r="P1953" s="20">
        <f ca="1">'Synthese chemins'!P1953*'Synthese chemins'!$AB1953</f>
        <v>0</v>
      </c>
      <c r="Q1953" s="20">
        <f ca="1">'Synthese chemins'!Q1953*'Synthese chemins'!$AB1953</f>
        <v>0.8</v>
      </c>
      <c r="R1953" s="20">
        <f ca="1">'Synthese chemins'!R1953*'Synthese chemins'!$AB1953</f>
        <v>0</v>
      </c>
      <c r="S1953" s="20">
        <f ca="1">'Synthese chemins'!S1953*'Synthese chemins'!$AB1953</f>
        <v>0</v>
      </c>
      <c r="T1953" s="20">
        <f ca="1">'Synthese chemins'!T1953*'Synthese chemins'!$AB1953</f>
        <v>0</v>
      </c>
      <c r="U1953" s="20">
        <f ca="1">'Synthese chemins'!U1953*'Synthese chemins'!$AB1953</f>
        <v>0</v>
      </c>
      <c r="V1953" s="20">
        <f ca="1">'Synthese chemins'!V1953*'Synthese chemins'!$AB1953</f>
        <v>0</v>
      </c>
      <c r="W1953" s="20">
        <f ca="1">'Synthese chemins'!W1953*'Synthese chemins'!$AB1953</f>
        <v>0</v>
      </c>
      <c r="X1953" s="20">
        <f ca="1">'Synthese chemins'!X1953*'Synthese chemins'!$AB1953</f>
        <v>0</v>
      </c>
      <c r="Y1953" s="5"/>
      <c r="Z1953" s="2">
        <f ca="1">'Synthese chemins'!AB1953</f>
        <v>0.4</v>
      </c>
      <c r="AA1953" s="19"/>
    </row>
    <row r="1954" spans="1:27">
      <c r="A1954" s="2">
        <f t="shared" si="56"/>
        <v>1953</v>
      </c>
      <c r="B1954" s="2">
        <f>'Synthese chemins'!B1954</f>
        <v>5</v>
      </c>
      <c r="C1954" s="2">
        <f>'Synthese chemins'!C1954</f>
        <v>3</v>
      </c>
      <c r="D1954" s="2" t="str">
        <f>'Synthese chemins'!D1954</f>
        <v>Non</v>
      </c>
      <c r="E1954" s="20">
        <f ca="1">'Synthese chemins'!E1954*'Synthese chemins'!$AB1954</f>
        <v>0</v>
      </c>
      <c r="F1954" s="20">
        <f ca="1">'Synthese chemins'!F1954*'Synthese chemins'!$AB1954</f>
        <v>0.4</v>
      </c>
      <c r="G1954" s="20">
        <f ca="1">'Synthese chemins'!G1954*'Synthese chemins'!$AB1954</f>
        <v>0</v>
      </c>
      <c r="H1954" s="20">
        <f ca="1">'Synthese chemins'!H1954*'Synthese chemins'!$AB1954</f>
        <v>0</v>
      </c>
      <c r="I1954" s="20">
        <f ca="1">'Synthese chemins'!I1954*'Synthese chemins'!$AB1954</f>
        <v>0</v>
      </c>
      <c r="J1954" s="20">
        <f ca="1">'Synthese chemins'!J1954*'Synthese chemins'!$AB1954</f>
        <v>0</v>
      </c>
      <c r="K1954" s="20">
        <f ca="1">'Synthese chemins'!K1954*'Synthese chemins'!$AB1954</f>
        <v>0</v>
      </c>
      <c r="L1954" s="20">
        <f ca="1">'Synthese chemins'!L1954*'Synthese chemins'!$AB1954</f>
        <v>0</v>
      </c>
      <c r="M1954" s="20">
        <f ca="1">'Synthese chemins'!M1954*'Synthese chemins'!$AB1954</f>
        <v>0</v>
      </c>
      <c r="N1954" s="20">
        <f ca="1">'Synthese chemins'!N1954*'Synthese chemins'!$AB1954</f>
        <v>0.4</v>
      </c>
      <c r="O1954" s="20">
        <f ca="1">'Synthese chemins'!O1954*'Synthese chemins'!$AB1954</f>
        <v>0</v>
      </c>
      <c r="P1954" s="20">
        <f ca="1">'Synthese chemins'!P1954*'Synthese chemins'!$AB1954</f>
        <v>0</v>
      </c>
      <c r="Q1954" s="20">
        <f ca="1">'Synthese chemins'!Q1954*'Synthese chemins'!$AB1954</f>
        <v>1.2000000000000002</v>
      </c>
      <c r="R1954" s="20">
        <f ca="1">'Synthese chemins'!R1954*'Synthese chemins'!$AB1954</f>
        <v>0</v>
      </c>
      <c r="S1954" s="20">
        <f ca="1">'Synthese chemins'!S1954*'Synthese chemins'!$AB1954</f>
        <v>0</v>
      </c>
      <c r="T1954" s="20">
        <f ca="1">'Synthese chemins'!T1954*'Synthese chemins'!$AB1954</f>
        <v>0</v>
      </c>
      <c r="U1954" s="20">
        <f ca="1">'Synthese chemins'!U1954*'Synthese chemins'!$AB1954</f>
        <v>0</v>
      </c>
      <c r="V1954" s="20">
        <f ca="1">'Synthese chemins'!V1954*'Synthese chemins'!$AB1954</f>
        <v>0</v>
      </c>
      <c r="W1954" s="20">
        <f ca="1">'Synthese chemins'!W1954*'Synthese chemins'!$AB1954</f>
        <v>0</v>
      </c>
      <c r="X1954" s="20">
        <f ca="1">'Synthese chemins'!X1954*'Synthese chemins'!$AB1954</f>
        <v>0</v>
      </c>
      <c r="Y1954" s="5"/>
      <c r="Z1954" s="2">
        <f ca="1">'Synthese chemins'!AB1954</f>
        <v>0.4</v>
      </c>
      <c r="AA1954" s="19"/>
    </row>
    <row r="1955" spans="1:27">
      <c r="A1955" s="2">
        <f t="shared" si="56"/>
        <v>1954</v>
      </c>
      <c r="B1955" s="2">
        <f>'Synthese chemins'!B1955</f>
        <v>5</v>
      </c>
      <c r="C1955" s="2">
        <f>'Synthese chemins'!C1955</f>
        <v>3</v>
      </c>
      <c r="D1955" s="2" t="str">
        <f>'Synthese chemins'!D1955</f>
        <v>Non</v>
      </c>
      <c r="E1955" s="20">
        <f ca="1">'Synthese chemins'!E1955*'Synthese chemins'!$AB1955</f>
        <v>0</v>
      </c>
      <c r="F1955" s="20">
        <f ca="1">'Synthese chemins'!F1955*'Synthese chemins'!$AB1955</f>
        <v>0.4</v>
      </c>
      <c r="G1955" s="20">
        <f ca="1">'Synthese chemins'!G1955*'Synthese chemins'!$AB1955</f>
        <v>0</v>
      </c>
      <c r="H1955" s="20">
        <f ca="1">'Synthese chemins'!H1955*'Synthese chemins'!$AB1955</f>
        <v>0</v>
      </c>
      <c r="I1955" s="20">
        <f ca="1">'Synthese chemins'!I1955*'Synthese chemins'!$AB1955</f>
        <v>0</v>
      </c>
      <c r="J1955" s="20">
        <f ca="1">'Synthese chemins'!J1955*'Synthese chemins'!$AB1955</f>
        <v>0</v>
      </c>
      <c r="K1955" s="20">
        <f ca="1">'Synthese chemins'!K1955*'Synthese chemins'!$AB1955</f>
        <v>0</v>
      </c>
      <c r="L1955" s="20">
        <f ca="1">'Synthese chemins'!L1955*'Synthese chemins'!$AB1955</f>
        <v>0</v>
      </c>
      <c r="M1955" s="20">
        <f ca="1">'Synthese chemins'!M1955*'Synthese chemins'!$AB1955</f>
        <v>0</v>
      </c>
      <c r="N1955" s="20">
        <f ca="1">'Synthese chemins'!N1955*'Synthese chemins'!$AB1955</f>
        <v>0</v>
      </c>
      <c r="O1955" s="20">
        <f ca="1">'Synthese chemins'!O1955*'Synthese chemins'!$AB1955</f>
        <v>0.4</v>
      </c>
      <c r="P1955" s="20">
        <f ca="1">'Synthese chemins'!P1955*'Synthese chemins'!$AB1955</f>
        <v>0</v>
      </c>
      <c r="Q1955" s="20">
        <f ca="1">'Synthese chemins'!Q1955*'Synthese chemins'!$AB1955</f>
        <v>1.2000000000000002</v>
      </c>
      <c r="R1955" s="20">
        <f ca="1">'Synthese chemins'!R1955*'Synthese chemins'!$AB1955</f>
        <v>0</v>
      </c>
      <c r="S1955" s="20">
        <f ca="1">'Synthese chemins'!S1955*'Synthese chemins'!$AB1955</f>
        <v>0</v>
      </c>
      <c r="T1955" s="20">
        <f ca="1">'Synthese chemins'!T1955*'Synthese chemins'!$AB1955</f>
        <v>0</v>
      </c>
      <c r="U1955" s="20">
        <f ca="1">'Synthese chemins'!U1955*'Synthese chemins'!$AB1955</f>
        <v>0</v>
      </c>
      <c r="V1955" s="20">
        <f ca="1">'Synthese chemins'!V1955*'Synthese chemins'!$AB1955</f>
        <v>0</v>
      </c>
      <c r="W1955" s="20">
        <f ca="1">'Synthese chemins'!W1955*'Synthese chemins'!$AB1955</f>
        <v>0</v>
      </c>
      <c r="X1955" s="20">
        <f ca="1">'Synthese chemins'!X1955*'Synthese chemins'!$AB1955</f>
        <v>0</v>
      </c>
      <c r="Y1955" s="5"/>
      <c r="Z1955" s="2">
        <f ca="1">'Synthese chemins'!AB1955</f>
        <v>0.4</v>
      </c>
      <c r="AA1955" s="19"/>
    </row>
    <row r="1956" spans="1:27">
      <c r="A1956" s="2">
        <f t="shared" si="56"/>
        <v>1955</v>
      </c>
      <c r="B1956" s="2">
        <f>'Synthese chemins'!B1956</f>
        <v>5</v>
      </c>
      <c r="C1956" s="2">
        <f>'Synthese chemins'!C1956</f>
        <v>3</v>
      </c>
      <c r="D1956" s="2" t="str">
        <f>'Synthese chemins'!D1956</f>
        <v>Non</v>
      </c>
      <c r="E1956" s="20">
        <f ca="1">'Synthese chemins'!E1956*'Synthese chemins'!$AB1956</f>
        <v>0</v>
      </c>
      <c r="F1956" s="20">
        <f ca="1">'Synthese chemins'!F1956*'Synthese chemins'!$AB1956</f>
        <v>0.4</v>
      </c>
      <c r="G1956" s="20">
        <f ca="1">'Synthese chemins'!G1956*'Synthese chemins'!$AB1956</f>
        <v>0</v>
      </c>
      <c r="H1956" s="20">
        <f ca="1">'Synthese chemins'!H1956*'Synthese chemins'!$AB1956</f>
        <v>0</v>
      </c>
      <c r="I1956" s="20">
        <f ca="1">'Synthese chemins'!I1956*'Synthese chemins'!$AB1956</f>
        <v>0.8</v>
      </c>
      <c r="J1956" s="20">
        <f ca="1">'Synthese chemins'!J1956*'Synthese chemins'!$AB1956</f>
        <v>0</v>
      </c>
      <c r="K1956" s="20">
        <f ca="1">'Synthese chemins'!K1956*'Synthese chemins'!$AB1956</f>
        <v>0</v>
      </c>
      <c r="L1956" s="20">
        <f ca="1">'Synthese chemins'!L1956*'Synthese chemins'!$AB1956</f>
        <v>0</v>
      </c>
      <c r="M1956" s="20">
        <f ca="1">'Synthese chemins'!M1956*'Synthese chemins'!$AB1956</f>
        <v>0</v>
      </c>
      <c r="N1956" s="20">
        <f ca="1">'Synthese chemins'!N1956*'Synthese chemins'!$AB1956</f>
        <v>0</v>
      </c>
      <c r="O1956" s="20">
        <f ca="1">'Synthese chemins'!O1956*'Synthese chemins'!$AB1956</f>
        <v>0</v>
      </c>
      <c r="P1956" s="20">
        <f ca="1">'Synthese chemins'!P1956*'Synthese chemins'!$AB1956</f>
        <v>0</v>
      </c>
      <c r="Q1956" s="20">
        <f ca="1">'Synthese chemins'!Q1956*'Synthese chemins'!$AB1956</f>
        <v>0.8</v>
      </c>
      <c r="R1956" s="20">
        <f ca="1">'Synthese chemins'!R1956*'Synthese chemins'!$AB1956</f>
        <v>0</v>
      </c>
      <c r="S1956" s="20">
        <f ca="1">'Synthese chemins'!S1956*'Synthese chemins'!$AB1956</f>
        <v>0</v>
      </c>
      <c r="T1956" s="20">
        <f ca="1">'Synthese chemins'!T1956*'Synthese chemins'!$AB1956</f>
        <v>0</v>
      </c>
      <c r="U1956" s="20">
        <f ca="1">'Synthese chemins'!U1956*'Synthese chemins'!$AB1956</f>
        <v>0</v>
      </c>
      <c r="V1956" s="20">
        <f ca="1">'Synthese chemins'!V1956*'Synthese chemins'!$AB1956</f>
        <v>0</v>
      </c>
      <c r="W1956" s="20">
        <f ca="1">'Synthese chemins'!W1956*'Synthese chemins'!$AB1956</f>
        <v>0</v>
      </c>
      <c r="X1956" s="20">
        <f ca="1">'Synthese chemins'!X1956*'Synthese chemins'!$AB1956</f>
        <v>0</v>
      </c>
      <c r="Y1956" s="5"/>
      <c r="Z1956" s="2">
        <f ca="1">'Synthese chemins'!AB1956</f>
        <v>0.4</v>
      </c>
      <c r="AA1956" s="19"/>
    </row>
    <row r="1957" spans="1:27">
      <c r="A1957" s="2">
        <f t="shared" si="56"/>
        <v>1956</v>
      </c>
      <c r="B1957" s="2">
        <f>'Synthese chemins'!B1957</f>
        <v>5</v>
      </c>
      <c r="C1957" s="2">
        <f>'Synthese chemins'!C1957</f>
        <v>2</v>
      </c>
      <c r="D1957" s="2" t="str">
        <f>'Synthese chemins'!D1957</f>
        <v>Non</v>
      </c>
      <c r="E1957" s="20">
        <f ca="1">'Synthese chemins'!E1957*'Synthese chemins'!$AB1957</f>
        <v>0</v>
      </c>
      <c r="F1957" s="20">
        <f ca="1">'Synthese chemins'!F1957*'Synthese chemins'!$AB1957</f>
        <v>0</v>
      </c>
      <c r="G1957" s="20">
        <f ca="1">'Synthese chemins'!G1957*'Synthese chemins'!$AB1957</f>
        <v>0</v>
      </c>
      <c r="H1957" s="20">
        <f ca="1">'Synthese chemins'!H1957*'Synthese chemins'!$AB1957</f>
        <v>0</v>
      </c>
      <c r="I1957" s="20">
        <f ca="1">'Synthese chemins'!I1957*'Synthese chemins'!$AB1957</f>
        <v>1.2000000000000002</v>
      </c>
      <c r="J1957" s="20">
        <f ca="1">'Synthese chemins'!J1957*'Synthese chemins'!$AB1957</f>
        <v>0</v>
      </c>
      <c r="K1957" s="20">
        <f ca="1">'Synthese chemins'!K1957*'Synthese chemins'!$AB1957</f>
        <v>0</v>
      </c>
      <c r="L1957" s="20">
        <f ca="1">'Synthese chemins'!L1957*'Synthese chemins'!$AB1957</f>
        <v>0</v>
      </c>
      <c r="M1957" s="20">
        <f ca="1">'Synthese chemins'!M1957*'Synthese chemins'!$AB1957</f>
        <v>0</v>
      </c>
      <c r="N1957" s="20">
        <f ca="1">'Synthese chemins'!N1957*'Synthese chemins'!$AB1957</f>
        <v>0</v>
      </c>
      <c r="O1957" s="20">
        <f ca="1">'Synthese chemins'!O1957*'Synthese chemins'!$AB1957</f>
        <v>0</v>
      </c>
      <c r="P1957" s="20">
        <f ca="1">'Synthese chemins'!P1957*'Synthese chemins'!$AB1957</f>
        <v>0</v>
      </c>
      <c r="Q1957" s="20">
        <f ca="1">'Synthese chemins'!Q1957*'Synthese chemins'!$AB1957</f>
        <v>0.8</v>
      </c>
      <c r="R1957" s="20">
        <f ca="1">'Synthese chemins'!R1957*'Synthese chemins'!$AB1957</f>
        <v>0</v>
      </c>
      <c r="S1957" s="20">
        <f ca="1">'Synthese chemins'!S1957*'Synthese chemins'!$AB1957</f>
        <v>0</v>
      </c>
      <c r="T1957" s="20">
        <f ca="1">'Synthese chemins'!T1957*'Synthese chemins'!$AB1957</f>
        <v>0</v>
      </c>
      <c r="U1957" s="20">
        <f ca="1">'Synthese chemins'!U1957*'Synthese chemins'!$AB1957</f>
        <v>0</v>
      </c>
      <c r="V1957" s="20">
        <f ca="1">'Synthese chemins'!V1957*'Synthese chemins'!$AB1957</f>
        <v>0</v>
      </c>
      <c r="W1957" s="20">
        <f ca="1">'Synthese chemins'!W1957*'Synthese chemins'!$AB1957</f>
        <v>0</v>
      </c>
      <c r="X1957" s="20">
        <f ca="1">'Synthese chemins'!X1957*'Synthese chemins'!$AB1957</f>
        <v>0</v>
      </c>
      <c r="Y1957" s="5"/>
      <c r="Z1957" s="2">
        <f ca="1">'Synthese chemins'!AB1957</f>
        <v>0.4</v>
      </c>
      <c r="AA1957" s="19"/>
    </row>
    <row r="1958" spans="1:27">
      <c r="A1958" s="2">
        <f t="shared" si="56"/>
        <v>1957</v>
      </c>
      <c r="B1958" s="2">
        <f>'Synthese chemins'!B1958</f>
        <v>5</v>
      </c>
      <c r="C1958" s="2">
        <f>'Synthese chemins'!C1958</f>
        <v>3</v>
      </c>
      <c r="D1958" s="2" t="str">
        <f>'Synthese chemins'!D1958</f>
        <v>Non</v>
      </c>
      <c r="E1958" s="20">
        <f ca="1">'Synthese chemins'!E1958*'Synthese chemins'!$AB1958</f>
        <v>0</v>
      </c>
      <c r="F1958" s="20">
        <f ca="1">'Synthese chemins'!F1958*'Synthese chemins'!$AB1958</f>
        <v>0.4</v>
      </c>
      <c r="G1958" s="20">
        <f ca="1">'Synthese chemins'!G1958*'Synthese chemins'!$AB1958</f>
        <v>0</v>
      </c>
      <c r="H1958" s="20">
        <f ca="1">'Synthese chemins'!H1958*'Synthese chemins'!$AB1958</f>
        <v>0</v>
      </c>
      <c r="I1958" s="20">
        <f ca="1">'Synthese chemins'!I1958*'Synthese chemins'!$AB1958</f>
        <v>0</v>
      </c>
      <c r="J1958" s="20">
        <f ca="1">'Synthese chemins'!J1958*'Synthese chemins'!$AB1958</f>
        <v>0</v>
      </c>
      <c r="K1958" s="20">
        <f ca="1">'Synthese chemins'!K1958*'Synthese chemins'!$AB1958</f>
        <v>0</v>
      </c>
      <c r="L1958" s="20">
        <f ca="1">'Synthese chemins'!L1958*'Synthese chemins'!$AB1958</f>
        <v>0</v>
      </c>
      <c r="M1958" s="20">
        <f ca="1">'Synthese chemins'!M1958*'Synthese chemins'!$AB1958</f>
        <v>0</v>
      </c>
      <c r="N1958" s="20">
        <f ca="1">'Synthese chemins'!N1958*'Synthese chemins'!$AB1958</f>
        <v>0</v>
      </c>
      <c r="O1958" s="20">
        <f ca="1">'Synthese chemins'!O1958*'Synthese chemins'!$AB1958</f>
        <v>0.4</v>
      </c>
      <c r="P1958" s="20">
        <f ca="1">'Synthese chemins'!P1958*'Synthese chemins'!$AB1958</f>
        <v>0</v>
      </c>
      <c r="Q1958" s="20">
        <f ca="1">'Synthese chemins'!Q1958*'Synthese chemins'!$AB1958</f>
        <v>1.2000000000000002</v>
      </c>
      <c r="R1958" s="20">
        <f ca="1">'Synthese chemins'!R1958*'Synthese chemins'!$AB1958</f>
        <v>0</v>
      </c>
      <c r="S1958" s="20">
        <f ca="1">'Synthese chemins'!S1958*'Synthese chemins'!$AB1958</f>
        <v>0</v>
      </c>
      <c r="T1958" s="20">
        <f ca="1">'Synthese chemins'!T1958*'Synthese chemins'!$AB1958</f>
        <v>0</v>
      </c>
      <c r="U1958" s="20">
        <f ca="1">'Synthese chemins'!U1958*'Synthese chemins'!$AB1958</f>
        <v>0</v>
      </c>
      <c r="V1958" s="20">
        <f ca="1">'Synthese chemins'!V1958*'Synthese chemins'!$AB1958</f>
        <v>0</v>
      </c>
      <c r="W1958" s="20">
        <f ca="1">'Synthese chemins'!W1958*'Synthese chemins'!$AB1958</f>
        <v>0</v>
      </c>
      <c r="X1958" s="20">
        <f ca="1">'Synthese chemins'!X1958*'Synthese chemins'!$AB1958</f>
        <v>0</v>
      </c>
      <c r="Y1958" s="5"/>
      <c r="Z1958" s="2">
        <f ca="1">'Synthese chemins'!AB1958</f>
        <v>0.4</v>
      </c>
      <c r="AA1958" s="19"/>
    </row>
    <row r="1959" spans="1:27">
      <c r="A1959" s="2">
        <f t="shared" si="56"/>
        <v>1958</v>
      </c>
      <c r="B1959" s="2">
        <f>'Synthese chemins'!B1959</f>
        <v>5</v>
      </c>
      <c r="C1959" s="2">
        <f>'Synthese chemins'!C1959</f>
        <v>4</v>
      </c>
      <c r="D1959" s="2" t="str">
        <f>'Synthese chemins'!D1959</f>
        <v>Non</v>
      </c>
      <c r="E1959" s="20">
        <f ca="1">'Synthese chemins'!E1959*'Synthese chemins'!$AB1959</f>
        <v>0.8</v>
      </c>
      <c r="F1959" s="20">
        <f ca="1">'Synthese chemins'!F1959*'Synthese chemins'!$AB1959</f>
        <v>0.4</v>
      </c>
      <c r="G1959" s="20">
        <f ca="1">'Synthese chemins'!G1959*'Synthese chemins'!$AB1959</f>
        <v>0</v>
      </c>
      <c r="H1959" s="20">
        <f ca="1">'Synthese chemins'!H1959*'Synthese chemins'!$AB1959</f>
        <v>0</v>
      </c>
      <c r="I1959" s="20">
        <f ca="1">'Synthese chemins'!I1959*'Synthese chemins'!$AB1959</f>
        <v>0</v>
      </c>
      <c r="J1959" s="20">
        <f ca="1">'Synthese chemins'!J1959*'Synthese chemins'!$AB1959</f>
        <v>0</v>
      </c>
      <c r="K1959" s="20">
        <f ca="1">'Synthese chemins'!K1959*'Synthese chemins'!$AB1959</f>
        <v>0</v>
      </c>
      <c r="L1959" s="20">
        <f ca="1">'Synthese chemins'!L1959*'Synthese chemins'!$AB1959</f>
        <v>0</v>
      </c>
      <c r="M1959" s="20">
        <f ca="1">'Synthese chemins'!M1959*'Synthese chemins'!$AB1959</f>
        <v>0</v>
      </c>
      <c r="N1959" s="20">
        <f ca="1">'Synthese chemins'!N1959*'Synthese chemins'!$AB1959</f>
        <v>0</v>
      </c>
      <c r="O1959" s="20">
        <f ca="1">'Synthese chemins'!O1959*'Synthese chemins'!$AB1959</f>
        <v>0.4</v>
      </c>
      <c r="P1959" s="20">
        <f ca="1">'Synthese chemins'!P1959*'Synthese chemins'!$AB1959</f>
        <v>0</v>
      </c>
      <c r="Q1959" s="20">
        <f ca="1">'Synthese chemins'!Q1959*'Synthese chemins'!$AB1959</f>
        <v>0.4</v>
      </c>
      <c r="R1959" s="20">
        <f ca="1">'Synthese chemins'!R1959*'Synthese chemins'!$AB1959</f>
        <v>0</v>
      </c>
      <c r="S1959" s="20">
        <f ca="1">'Synthese chemins'!S1959*'Synthese chemins'!$AB1959</f>
        <v>0</v>
      </c>
      <c r="T1959" s="20">
        <f ca="1">'Synthese chemins'!T1959*'Synthese chemins'!$AB1959</f>
        <v>0</v>
      </c>
      <c r="U1959" s="20">
        <f ca="1">'Synthese chemins'!U1959*'Synthese chemins'!$AB1959</f>
        <v>0</v>
      </c>
      <c r="V1959" s="20">
        <f ca="1">'Synthese chemins'!V1959*'Synthese chemins'!$AB1959</f>
        <v>0</v>
      </c>
      <c r="W1959" s="20">
        <f ca="1">'Synthese chemins'!W1959*'Synthese chemins'!$AB1959</f>
        <v>0</v>
      </c>
      <c r="X1959" s="20">
        <f ca="1">'Synthese chemins'!X1959*'Synthese chemins'!$AB1959</f>
        <v>0</v>
      </c>
      <c r="Y1959" s="5"/>
      <c r="Z1959" s="2">
        <f ca="1">'Synthese chemins'!AB1959</f>
        <v>0.4</v>
      </c>
      <c r="AA1959" s="19"/>
    </row>
    <row r="1960" spans="1:27">
      <c r="A1960" s="2">
        <f t="shared" si="56"/>
        <v>1959</v>
      </c>
      <c r="B1960" s="2">
        <f>'Synthese chemins'!B1960</f>
        <v>5</v>
      </c>
      <c r="C1960" s="2">
        <f>'Synthese chemins'!C1960</f>
        <v>3</v>
      </c>
      <c r="D1960" s="2" t="str">
        <f>'Synthese chemins'!D1960</f>
        <v>Non</v>
      </c>
      <c r="E1960" s="20">
        <f ca="1">'Synthese chemins'!E1960*'Synthese chemins'!$AB1960</f>
        <v>0</v>
      </c>
      <c r="F1960" s="20">
        <f ca="1">'Synthese chemins'!F1960*'Synthese chemins'!$AB1960</f>
        <v>1.2000000000000002</v>
      </c>
      <c r="G1960" s="20">
        <f ca="1">'Synthese chemins'!G1960*'Synthese chemins'!$AB1960</f>
        <v>0</v>
      </c>
      <c r="H1960" s="20">
        <f ca="1">'Synthese chemins'!H1960*'Synthese chemins'!$AB1960</f>
        <v>0</v>
      </c>
      <c r="I1960" s="20">
        <f ca="1">'Synthese chemins'!I1960*'Synthese chemins'!$AB1960</f>
        <v>0.4</v>
      </c>
      <c r="J1960" s="20">
        <f ca="1">'Synthese chemins'!J1960*'Synthese chemins'!$AB1960</f>
        <v>0</v>
      </c>
      <c r="K1960" s="20">
        <f ca="1">'Synthese chemins'!K1960*'Synthese chemins'!$AB1960</f>
        <v>0</v>
      </c>
      <c r="L1960" s="20">
        <f ca="1">'Synthese chemins'!L1960*'Synthese chemins'!$AB1960</f>
        <v>0</v>
      </c>
      <c r="M1960" s="20">
        <f ca="1">'Synthese chemins'!M1960*'Synthese chemins'!$AB1960</f>
        <v>0</v>
      </c>
      <c r="N1960" s="20">
        <f ca="1">'Synthese chemins'!N1960*'Synthese chemins'!$AB1960</f>
        <v>0</v>
      </c>
      <c r="O1960" s="20">
        <f ca="1">'Synthese chemins'!O1960*'Synthese chemins'!$AB1960</f>
        <v>0</v>
      </c>
      <c r="P1960" s="20">
        <f ca="1">'Synthese chemins'!P1960*'Synthese chemins'!$AB1960</f>
        <v>0</v>
      </c>
      <c r="Q1960" s="20">
        <f ca="1">'Synthese chemins'!Q1960*'Synthese chemins'!$AB1960</f>
        <v>0.4</v>
      </c>
      <c r="R1960" s="20">
        <f ca="1">'Synthese chemins'!R1960*'Synthese chemins'!$AB1960</f>
        <v>0</v>
      </c>
      <c r="S1960" s="20">
        <f ca="1">'Synthese chemins'!S1960*'Synthese chemins'!$AB1960</f>
        <v>0</v>
      </c>
      <c r="T1960" s="20">
        <f ca="1">'Synthese chemins'!T1960*'Synthese chemins'!$AB1960</f>
        <v>0</v>
      </c>
      <c r="U1960" s="20">
        <f ca="1">'Synthese chemins'!U1960*'Synthese chemins'!$AB1960</f>
        <v>0</v>
      </c>
      <c r="V1960" s="20">
        <f ca="1">'Synthese chemins'!V1960*'Synthese chemins'!$AB1960</f>
        <v>0</v>
      </c>
      <c r="W1960" s="20">
        <f ca="1">'Synthese chemins'!W1960*'Synthese chemins'!$AB1960</f>
        <v>0</v>
      </c>
      <c r="X1960" s="20">
        <f ca="1">'Synthese chemins'!X1960*'Synthese chemins'!$AB1960</f>
        <v>0</v>
      </c>
      <c r="Y1960" s="5"/>
      <c r="Z1960" s="2">
        <f ca="1">'Synthese chemins'!AB1960</f>
        <v>0.4</v>
      </c>
      <c r="AA1960" s="19"/>
    </row>
    <row r="1961" spans="1:27">
      <c r="A1961" s="2">
        <f t="shared" si="56"/>
        <v>1960</v>
      </c>
      <c r="B1961" s="2">
        <f>'Synthese chemins'!B1961</f>
        <v>5</v>
      </c>
      <c r="C1961" s="2">
        <f>'Synthese chemins'!C1961</f>
        <v>4</v>
      </c>
      <c r="D1961" s="2" t="str">
        <f>'Synthese chemins'!D1961</f>
        <v>Non</v>
      </c>
      <c r="E1961" s="20">
        <f ca="1">'Synthese chemins'!E1961*'Synthese chemins'!$AB1961</f>
        <v>0</v>
      </c>
      <c r="F1961" s="20">
        <f ca="1">'Synthese chemins'!F1961*'Synthese chemins'!$AB1961</f>
        <v>0.4</v>
      </c>
      <c r="G1961" s="20">
        <f ca="1">'Synthese chemins'!G1961*'Synthese chemins'!$AB1961</f>
        <v>0</v>
      </c>
      <c r="H1961" s="20">
        <f ca="1">'Synthese chemins'!H1961*'Synthese chemins'!$AB1961</f>
        <v>0</v>
      </c>
      <c r="I1961" s="20">
        <f ca="1">'Synthese chemins'!I1961*'Synthese chemins'!$AB1961</f>
        <v>0</v>
      </c>
      <c r="J1961" s="20">
        <f ca="1">'Synthese chemins'!J1961*'Synthese chemins'!$AB1961</f>
        <v>0</v>
      </c>
      <c r="K1961" s="20">
        <f ca="1">'Synthese chemins'!K1961*'Synthese chemins'!$AB1961</f>
        <v>0</v>
      </c>
      <c r="L1961" s="20">
        <f ca="1">'Synthese chemins'!L1961*'Synthese chemins'!$AB1961</f>
        <v>0</v>
      </c>
      <c r="M1961" s="20">
        <f ca="1">'Synthese chemins'!M1961*'Synthese chemins'!$AB1961</f>
        <v>0</v>
      </c>
      <c r="N1961" s="20">
        <f ca="1">'Synthese chemins'!N1961*'Synthese chemins'!$AB1961</f>
        <v>0.4</v>
      </c>
      <c r="O1961" s="20">
        <f ca="1">'Synthese chemins'!O1961*'Synthese chemins'!$AB1961</f>
        <v>0</v>
      </c>
      <c r="P1961" s="20">
        <f ca="1">'Synthese chemins'!P1961*'Synthese chemins'!$AB1961</f>
        <v>0</v>
      </c>
      <c r="Q1961" s="20">
        <f ca="1">'Synthese chemins'!Q1961*'Synthese chemins'!$AB1961</f>
        <v>0.4</v>
      </c>
      <c r="R1961" s="20">
        <f ca="1">'Synthese chemins'!R1961*'Synthese chemins'!$AB1961</f>
        <v>0.8</v>
      </c>
      <c r="S1961" s="20">
        <f ca="1">'Synthese chemins'!S1961*'Synthese chemins'!$AB1961</f>
        <v>0</v>
      </c>
      <c r="T1961" s="20">
        <f ca="1">'Synthese chemins'!T1961*'Synthese chemins'!$AB1961</f>
        <v>0</v>
      </c>
      <c r="U1961" s="20">
        <f ca="1">'Synthese chemins'!U1961*'Synthese chemins'!$AB1961</f>
        <v>0</v>
      </c>
      <c r="V1961" s="20">
        <f ca="1">'Synthese chemins'!V1961*'Synthese chemins'!$AB1961</f>
        <v>0</v>
      </c>
      <c r="W1961" s="20">
        <f ca="1">'Synthese chemins'!W1961*'Synthese chemins'!$AB1961</f>
        <v>0</v>
      </c>
      <c r="X1961" s="20">
        <f ca="1">'Synthese chemins'!X1961*'Synthese chemins'!$AB1961</f>
        <v>0</v>
      </c>
      <c r="Y1961" s="5"/>
      <c r="Z1961" s="2">
        <f ca="1">'Synthese chemins'!AB1961</f>
        <v>0.4</v>
      </c>
      <c r="AA1961" s="19"/>
    </row>
    <row r="1962" spans="1:27">
      <c r="A1962" s="2">
        <f t="shared" si="56"/>
        <v>1961</v>
      </c>
      <c r="B1962" s="2">
        <f>'Synthese chemins'!B1962</f>
        <v>5</v>
      </c>
      <c r="C1962" s="2">
        <f>'Synthese chemins'!C1962</f>
        <v>4</v>
      </c>
      <c r="D1962" s="2" t="str">
        <f>'Synthese chemins'!D1962</f>
        <v>Non</v>
      </c>
      <c r="E1962" s="20">
        <f ca="1">'Synthese chemins'!E1962*'Synthese chemins'!$AB1962</f>
        <v>0.4</v>
      </c>
      <c r="F1962" s="20">
        <f ca="1">'Synthese chemins'!F1962*'Synthese chemins'!$AB1962</f>
        <v>0.4</v>
      </c>
      <c r="G1962" s="20">
        <f ca="1">'Synthese chemins'!G1962*'Synthese chemins'!$AB1962</f>
        <v>0</v>
      </c>
      <c r="H1962" s="20">
        <f ca="1">'Synthese chemins'!H1962*'Synthese chemins'!$AB1962</f>
        <v>0</v>
      </c>
      <c r="I1962" s="20">
        <f ca="1">'Synthese chemins'!I1962*'Synthese chemins'!$AB1962</f>
        <v>0</v>
      </c>
      <c r="J1962" s="20">
        <f ca="1">'Synthese chemins'!J1962*'Synthese chemins'!$AB1962</f>
        <v>0</v>
      </c>
      <c r="K1962" s="20">
        <f ca="1">'Synthese chemins'!K1962*'Synthese chemins'!$AB1962</f>
        <v>0</v>
      </c>
      <c r="L1962" s="20">
        <f ca="1">'Synthese chemins'!L1962*'Synthese chemins'!$AB1962</f>
        <v>0</v>
      </c>
      <c r="M1962" s="20">
        <f ca="1">'Synthese chemins'!M1962*'Synthese chemins'!$AB1962</f>
        <v>0</v>
      </c>
      <c r="N1962" s="20">
        <f ca="1">'Synthese chemins'!N1962*'Synthese chemins'!$AB1962</f>
        <v>0</v>
      </c>
      <c r="O1962" s="20">
        <f ca="1">'Synthese chemins'!O1962*'Synthese chemins'!$AB1962</f>
        <v>0</v>
      </c>
      <c r="P1962" s="20">
        <f ca="1">'Synthese chemins'!P1962*'Synthese chemins'!$AB1962</f>
        <v>0</v>
      </c>
      <c r="Q1962" s="20">
        <f ca="1">'Synthese chemins'!Q1962*'Synthese chemins'!$AB1962</f>
        <v>0.4</v>
      </c>
      <c r="R1962" s="20">
        <f ca="1">'Synthese chemins'!R1962*'Synthese chemins'!$AB1962</f>
        <v>0.8</v>
      </c>
      <c r="S1962" s="20">
        <f ca="1">'Synthese chemins'!S1962*'Synthese chemins'!$AB1962</f>
        <v>0</v>
      </c>
      <c r="T1962" s="20">
        <f ca="1">'Synthese chemins'!T1962*'Synthese chemins'!$AB1962</f>
        <v>0</v>
      </c>
      <c r="U1962" s="20">
        <f ca="1">'Synthese chemins'!U1962*'Synthese chemins'!$AB1962</f>
        <v>0</v>
      </c>
      <c r="V1962" s="20">
        <f ca="1">'Synthese chemins'!V1962*'Synthese chemins'!$AB1962</f>
        <v>0</v>
      </c>
      <c r="W1962" s="20">
        <f ca="1">'Synthese chemins'!W1962*'Synthese chemins'!$AB1962</f>
        <v>0</v>
      </c>
      <c r="X1962" s="20">
        <f ca="1">'Synthese chemins'!X1962*'Synthese chemins'!$AB1962</f>
        <v>0</v>
      </c>
      <c r="Y1962" s="5"/>
      <c r="Z1962" s="2">
        <f ca="1">'Synthese chemins'!AB1962</f>
        <v>0.4</v>
      </c>
      <c r="AA1962" s="19"/>
    </row>
    <row r="1963" spans="1:27">
      <c r="A1963" s="2">
        <f t="shared" si="56"/>
        <v>1962</v>
      </c>
      <c r="B1963" s="2">
        <f>'Synthese chemins'!B1963</f>
        <v>5</v>
      </c>
      <c r="C1963" s="2">
        <f>'Synthese chemins'!C1963</f>
        <v>3</v>
      </c>
      <c r="D1963" s="2" t="str">
        <f>'Synthese chemins'!D1963</f>
        <v>Non</v>
      </c>
      <c r="E1963" s="20">
        <f ca="1">'Synthese chemins'!E1963*'Synthese chemins'!$AB1963</f>
        <v>0</v>
      </c>
      <c r="F1963" s="20">
        <f ca="1">'Synthese chemins'!F1963*'Synthese chemins'!$AB1963</f>
        <v>0.8</v>
      </c>
      <c r="G1963" s="20">
        <f ca="1">'Synthese chemins'!G1963*'Synthese chemins'!$AB1963</f>
        <v>0</v>
      </c>
      <c r="H1963" s="20">
        <f ca="1">'Synthese chemins'!H1963*'Synthese chemins'!$AB1963</f>
        <v>0</v>
      </c>
      <c r="I1963" s="20">
        <f ca="1">'Synthese chemins'!I1963*'Synthese chemins'!$AB1963</f>
        <v>0</v>
      </c>
      <c r="J1963" s="20">
        <f ca="1">'Synthese chemins'!J1963*'Synthese chemins'!$AB1963</f>
        <v>0</v>
      </c>
      <c r="K1963" s="20">
        <f ca="1">'Synthese chemins'!K1963*'Synthese chemins'!$AB1963</f>
        <v>0</v>
      </c>
      <c r="L1963" s="20">
        <f ca="1">'Synthese chemins'!L1963*'Synthese chemins'!$AB1963</f>
        <v>0</v>
      </c>
      <c r="M1963" s="20">
        <f ca="1">'Synthese chemins'!M1963*'Synthese chemins'!$AB1963</f>
        <v>0</v>
      </c>
      <c r="N1963" s="20">
        <f ca="1">'Synthese chemins'!N1963*'Synthese chemins'!$AB1963</f>
        <v>0</v>
      </c>
      <c r="O1963" s="20">
        <f ca="1">'Synthese chemins'!O1963*'Synthese chemins'!$AB1963</f>
        <v>0</v>
      </c>
      <c r="P1963" s="20">
        <f ca="1">'Synthese chemins'!P1963*'Synthese chemins'!$AB1963</f>
        <v>0</v>
      </c>
      <c r="Q1963" s="20">
        <f ca="1">'Synthese chemins'!Q1963*'Synthese chemins'!$AB1963</f>
        <v>0.8</v>
      </c>
      <c r="R1963" s="20">
        <f ca="1">'Synthese chemins'!R1963*'Synthese chemins'!$AB1963</f>
        <v>0.4</v>
      </c>
      <c r="S1963" s="20">
        <f ca="1">'Synthese chemins'!S1963*'Synthese chemins'!$AB1963</f>
        <v>0</v>
      </c>
      <c r="T1963" s="20">
        <f ca="1">'Synthese chemins'!T1963*'Synthese chemins'!$AB1963</f>
        <v>0</v>
      </c>
      <c r="U1963" s="20">
        <f ca="1">'Synthese chemins'!U1963*'Synthese chemins'!$AB1963</f>
        <v>0</v>
      </c>
      <c r="V1963" s="20">
        <f ca="1">'Synthese chemins'!V1963*'Synthese chemins'!$AB1963</f>
        <v>0</v>
      </c>
      <c r="W1963" s="20">
        <f ca="1">'Synthese chemins'!W1963*'Synthese chemins'!$AB1963</f>
        <v>0</v>
      </c>
      <c r="X1963" s="20">
        <f ca="1">'Synthese chemins'!X1963*'Synthese chemins'!$AB1963</f>
        <v>0</v>
      </c>
      <c r="Y1963" s="5"/>
      <c r="Z1963" s="2">
        <f ca="1">'Synthese chemins'!AB1963</f>
        <v>0.4</v>
      </c>
      <c r="AA1963" s="19"/>
    </row>
    <row r="1964" spans="1:27">
      <c r="A1964" s="2">
        <f t="shared" si="56"/>
        <v>1963</v>
      </c>
      <c r="B1964" s="2">
        <f>'Synthese chemins'!B1964</f>
        <v>5</v>
      </c>
      <c r="C1964" s="2">
        <f>'Synthese chemins'!C1964</f>
        <v>3</v>
      </c>
      <c r="D1964" s="2" t="str">
        <f>'Synthese chemins'!D1964</f>
        <v>Non</v>
      </c>
      <c r="E1964" s="20">
        <f ca="1">'Synthese chemins'!E1964*'Synthese chemins'!$AB1964</f>
        <v>0</v>
      </c>
      <c r="F1964" s="20">
        <f ca="1">'Synthese chemins'!F1964*'Synthese chemins'!$AB1964</f>
        <v>0</v>
      </c>
      <c r="G1964" s="20">
        <f ca="1">'Synthese chemins'!G1964*'Synthese chemins'!$AB1964</f>
        <v>0</v>
      </c>
      <c r="H1964" s="20">
        <f ca="1">'Synthese chemins'!H1964*'Synthese chemins'!$AB1964</f>
        <v>0</v>
      </c>
      <c r="I1964" s="20">
        <f ca="1">'Synthese chemins'!I1964*'Synthese chemins'!$AB1964</f>
        <v>0.4</v>
      </c>
      <c r="J1964" s="20">
        <f ca="1">'Synthese chemins'!J1964*'Synthese chemins'!$AB1964</f>
        <v>0</v>
      </c>
      <c r="K1964" s="20">
        <f ca="1">'Synthese chemins'!K1964*'Synthese chemins'!$AB1964</f>
        <v>0</v>
      </c>
      <c r="L1964" s="20">
        <f ca="1">'Synthese chemins'!L1964*'Synthese chemins'!$AB1964</f>
        <v>0</v>
      </c>
      <c r="M1964" s="20">
        <f ca="1">'Synthese chemins'!M1964*'Synthese chemins'!$AB1964</f>
        <v>0</v>
      </c>
      <c r="N1964" s="20">
        <f ca="1">'Synthese chemins'!N1964*'Synthese chemins'!$AB1964</f>
        <v>0</v>
      </c>
      <c r="O1964" s="20">
        <f ca="1">'Synthese chemins'!O1964*'Synthese chemins'!$AB1964</f>
        <v>0</v>
      </c>
      <c r="P1964" s="20">
        <f ca="1">'Synthese chemins'!P1964*'Synthese chemins'!$AB1964</f>
        <v>0</v>
      </c>
      <c r="Q1964" s="20">
        <f ca="1">'Synthese chemins'!Q1964*'Synthese chemins'!$AB1964</f>
        <v>0.8</v>
      </c>
      <c r="R1964" s="20">
        <f ca="1">'Synthese chemins'!R1964*'Synthese chemins'!$AB1964</f>
        <v>0.8</v>
      </c>
      <c r="S1964" s="20">
        <f ca="1">'Synthese chemins'!S1964*'Synthese chemins'!$AB1964</f>
        <v>0</v>
      </c>
      <c r="T1964" s="20">
        <f ca="1">'Synthese chemins'!T1964*'Synthese chemins'!$AB1964</f>
        <v>0</v>
      </c>
      <c r="U1964" s="20">
        <f ca="1">'Synthese chemins'!U1964*'Synthese chemins'!$AB1964</f>
        <v>0</v>
      </c>
      <c r="V1964" s="20">
        <f ca="1">'Synthese chemins'!V1964*'Synthese chemins'!$AB1964</f>
        <v>0</v>
      </c>
      <c r="W1964" s="20">
        <f ca="1">'Synthese chemins'!W1964*'Synthese chemins'!$AB1964</f>
        <v>0</v>
      </c>
      <c r="X1964" s="20">
        <f ca="1">'Synthese chemins'!X1964*'Synthese chemins'!$AB1964</f>
        <v>0</v>
      </c>
      <c r="Y1964" s="5"/>
      <c r="Z1964" s="2">
        <f ca="1">'Synthese chemins'!AB1964</f>
        <v>0.4</v>
      </c>
      <c r="AA1964" s="19"/>
    </row>
    <row r="1965" spans="1:27">
      <c r="A1965" s="2">
        <f t="shared" si="56"/>
        <v>1964</v>
      </c>
      <c r="B1965" s="2">
        <f>'Synthese chemins'!B1965</f>
        <v>5</v>
      </c>
      <c r="C1965" s="2">
        <f>'Synthese chemins'!C1965</f>
        <v>4</v>
      </c>
      <c r="D1965" s="2" t="str">
        <f>'Synthese chemins'!D1965</f>
        <v>Non</v>
      </c>
      <c r="E1965" s="20">
        <f ca="1">'Synthese chemins'!E1965*'Synthese chemins'!$AB1965</f>
        <v>0</v>
      </c>
      <c r="F1965" s="20">
        <f ca="1">'Synthese chemins'!F1965*'Synthese chemins'!$AB1965</f>
        <v>0.4</v>
      </c>
      <c r="G1965" s="20">
        <f ca="1">'Synthese chemins'!G1965*'Synthese chemins'!$AB1965</f>
        <v>0</v>
      </c>
      <c r="H1965" s="20">
        <f ca="1">'Synthese chemins'!H1965*'Synthese chemins'!$AB1965</f>
        <v>0</v>
      </c>
      <c r="I1965" s="20">
        <f ca="1">'Synthese chemins'!I1965*'Synthese chemins'!$AB1965</f>
        <v>0</v>
      </c>
      <c r="J1965" s="20">
        <f ca="1">'Synthese chemins'!J1965*'Synthese chemins'!$AB1965</f>
        <v>0</v>
      </c>
      <c r="K1965" s="20">
        <f ca="1">'Synthese chemins'!K1965*'Synthese chemins'!$AB1965</f>
        <v>0</v>
      </c>
      <c r="L1965" s="20">
        <f ca="1">'Synthese chemins'!L1965*'Synthese chemins'!$AB1965</f>
        <v>0</v>
      </c>
      <c r="M1965" s="20">
        <f ca="1">'Synthese chemins'!M1965*'Synthese chemins'!$AB1965</f>
        <v>0.4</v>
      </c>
      <c r="N1965" s="20">
        <f ca="1">'Synthese chemins'!N1965*'Synthese chemins'!$AB1965</f>
        <v>0</v>
      </c>
      <c r="O1965" s="20">
        <f ca="1">'Synthese chemins'!O1965*'Synthese chemins'!$AB1965</f>
        <v>0</v>
      </c>
      <c r="P1965" s="20">
        <f ca="1">'Synthese chemins'!P1965*'Synthese chemins'!$AB1965</f>
        <v>0</v>
      </c>
      <c r="Q1965" s="20">
        <f ca="1">'Synthese chemins'!Q1965*'Synthese chemins'!$AB1965</f>
        <v>0.8</v>
      </c>
      <c r="R1965" s="20">
        <f ca="1">'Synthese chemins'!R1965*'Synthese chemins'!$AB1965</f>
        <v>0.4</v>
      </c>
      <c r="S1965" s="20">
        <f ca="1">'Synthese chemins'!S1965*'Synthese chemins'!$AB1965</f>
        <v>0</v>
      </c>
      <c r="T1965" s="20">
        <f ca="1">'Synthese chemins'!T1965*'Synthese chemins'!$AB1965</f>
        <v>0</v>
      </c>
      <c r="U1965" s="20">
        <f ca="1">'Synthese chemins'!U1965*'Synthese chemins'!$AB1965</f>
        <v>0</v>
      </c>
      <c r="V1965" s="20">
        <f ca="1">'Synthese chemins'!V1965*'Synthese chemins'!$AB1965</f>
        <v>0</v>
      </c>
      <c r="W1965" s="20">
        <f ca="1">'Synthese chemins'!W1965*'Synthese chemins'!$AB1965</f>
        <v>0</v>
      </c>
      <c r="X1965" s="20">
        <f ca="1">'Synthese chemins'!X1965*'Synthese chemins'!$AB1965</f>
        <v>0</v>
      </c>
      <c r="Y1965" s="5"/>
      <c r="Z1965" s="2">
        <f ca="1">'Synthese chemins'!AB1965</f>
        <v>0.4</v>
      </c>
      <c r="AA1965" s="19"/>
    </row>
    <row r="1966" spans="1:27">
      <c r="A1966" s="2">
        <f t="shared" si="56"/>
        <v>1965</v>
      </c>
      <c r="B1966" s="2">
        <f>'Synthese chemins'!B1966</f>
        <v>5</v>
      </c>
      <c r="C1966" s="2">
        <f>'Synthese chemins'!C1966</f>
        <v>4</v>
      </c>
      <c r="D1966" s="2" t="str">
        <f>'Synthese chemins'!D1966</f>
        <v>Non</v>
      </c>
      <c r="E1966" s="20">
        <f ca="1">'Synthese chemins'!E1966*'Synthese chemins'!$AB1966</f>
        <v>0.4</v>
      </c>
      <c r="F1966" s="20">
        <f ca="1">'Synthese chemins'!F1966*'Synthese chemins'!$AB1966</f>
        <v>0.8</v>
      </c>
      <c r="G1966" s="20">
        <f ca="1">'Synthese chemins'!G1966*'Synthese chemins'!$AB1966</f>
        <v>0</v>
      </c>
      <c r="H1966" s="20">
        <f ca="1">'Synthese chemins'!H1966*'Synthese chemins'!$AB1966</f>
        <v>0</v>
      </c>
      <c r="I1966" s="20">
        <f ca="1">'Synthese chemins'!I1966*'Synthese chemins'!$AB1966</f>
        <v>0</v>
      </c>
      <c r="J1966" s="20">
        <f ca="1">'Synthese chemins'!J1966*'Synthese chemins'!$AB1966</f>
        <v>0</v>
      </c>
      <c r="K1966" s="20">
        <f ca="1">'Synthese chemins'!K1966*'Synthese chemins'!$AB1966</f>
        <v>0</v>
      </c>
      <c r="L1966" s="20">
        <f ca="1">'Synthese chemins'!L1966*'Synthese chemins'!$AB1966</f>
        <v>0</v>
      </c>
      <c r="M1966" s="20">
        <f ca="1">'Synthese chemins'!M1966*'Synthese chemins'!$AB1966</f>
        <v>0</v>
      </c>
      <c r="N1966" s="20">
        <f ca="1">'Synthese chemins'!N1966*'Synthese chemins'!$AB1966</f>
        <v>0</v>
      </c>
      <c r="O1966" s="20">
        <f ca="1">'Synthese chemins'!O1966*'Synthese chemins'!$AB1966</f>
        <v>0</v>
      </c>
      <c r="P1966" s="20">
        <f ca="1">'Synthese chemins'!P1966*'Synthese chemins'!$AB1966</f>
        <v>0</v>
      </c>
      <c r="Q1966" s="20">
        <f ca="1">'Synthese chemins'!Q1966*'Synthese chemins'!$AB1966</f>
        <v>0.4</v>
      </c>
      <c r="R1966" s="20">
        <f ca="1">'Synthese chemins'!R1966*'Synthese chemins'!$AB1966</f>
        <v>0.4</v>
      </c>
      <c r="S1966" s="20">
        <f ca="1">'Synthese chemins'!S1966*'Synthese chemins'!$AB1966</f>
        <v>0</v>
      </c>
      <c r="T1966" s="20">
        <f ca="1">'Synthese chemins'!T1966*'Synthese chemins'!$AB1966</f>
        <v>0</v>
      </c>
      <c r="U1966" s="20">
        <f ca="1">'Synthese chemins'!U1966*'Synthese chemins'!$AB1966</f>
        <v>0</v>
      </c>
      <c r="V1966" s="20">
        <f ca="1">'Synthese chemins'!V1966*'Synthese chemins'!$AB1966</f>
        <v>0</v>
      </c>
      <c r="W1966" s="20">
        <f ca="1">'Synthese chemins'!W1966*'Synthese chemins'!$AB1966</f>
        <v>0</v>
      </c>
      <c r="X1966" s="20">
        <f ca="1">'Synthese chemins'!X1966*'Synthese chemins'!$AB1966</f>
        <v>0</v>
      </c>
      <c r="Y1966" s="5"/>
      <c r="Z1966" s="2">
        <f ca="1">'Synthese chemins'!AB1966</f>
        <v>0.4</v>
      </c>
      <c r="AA1966" s="19"/>
    </row>
    <row r="1967" spans="1:27">
      <c r="A1967" s="2">
        <f t="shared" si="56"/>
        <v>1966</v>
      </c>
      <c r="B1967" s="2">
        <f>'Synthese chemins'!B1967</f>
        <v>5</v>
      </c>
      <c r="C1967" s="2">
        <f>'Synthese chemins'!C1967</f>
        <v>2</v>
      </c>
      <c r="D1967" s="2" t="str">
        <f>'Synthese chemins'!D1967</f>
        <v>Non</v>
      </c>
      <c r="E1967" s="20">
        <f ca="1">'Synthese chemins'!E1967*'Synthese chemins'!$AB1967</f>
        <v>0</v>
      </c>
      <c r="F1967" s="20">
        <f ca="1">'Synthese chemins'!F1967*'Synthese chemins'!$AB1967</f>
        <v>0.4</v>
      </c>
      <c r="G1967" s="20">
        <f ca="1">'Synthese chemins'!G1967*'Synthese chemins'!$AB1967</f>
        <v>0</v>
      </c>
      <c r="H1967" s="20">
        <f ca="1">'Synthese chemins'!H1967*'Synthese chemins'!$AB1967</f>
        <v>0</v>
      </c>
      <c r="I1967" s="20">
        <f ca="1">'Synthese chemins'!I1967*'Synthese chemins'!$AB1967</f>
        <v>0</v>
      </c>
      <c r="J1967" s="20">
        <f ca="1">'Synthese chemins'!J1967*'Synthese chemins'!$AB1967</f>
        <v>0</v>
      </c>
      <c r="K1967" s="20">
        <f ca="1">'Synthese chemins'!K1967*'Synthese chemins'!$AB1967</f>
        <v>0</v>
      </c>
      <c r="L1967" s="20">
        <f ca="1">'Synthese chemins'!L1967*'Synthese chemins'!$AB1967</f>
        <v>0</v>
      </c>
      <c r="M1967" s="20">
        <f ca="1">'Synthese chemins'!M1967*'Synthese chemins'!$AB1967</f>
        <v>0</v>
      </c>
      <c r="N1967" s="20">
        <f ca="1">'Synthese chemins'!N1967*'Synthese chemins'!$AB1967</f>
        <v>0</v>
      </c>
      <c r="O1967" s="20">
        <f ca="1">'Synthese chemins'!O1967*'Synthese chemins'!$AB1967</f>
        <v>0</v>
      </c>
      <c r="P1967" s="20">
        <f ca="1">'Synthese chemins'!P1967*'Synthese chemins'!$AB1967</f>
        <v>0</v>
      </c>
      <c r="Q1967" s="20">
        <f ca="1">'Synthese chemins'!Q1967*'Synthese chemins'!$AB1967</f>
        <v>0</v>
      </c>
      <c r="R1967" s="20">
        <f ca="1">'Synthese chemins'!R1967*'Synthese chemins'!$AB1967</f>
        <v>1.6</v>
      </c>
      <c r="S1967" s="20">
        <f ca="1">'Synthese chemins'!S1967*'Synthese chemins'!$AB1967</f>
        <v>0</v>
      </c>
      <c r="T1967" s="20">
        <f ca="1">'Synthese chemins'!T1967*'Synthese chemins'!$AB1967</f>
        <v>0</v>
      </c>
      <c r="U1967" s="20">
        <f ca="1">'Synthese chemins'!U1967*'Synthese chemins'!$AB1967</f>
        <v>0</v>
      </c>
      <c r="V1967" s="20">
        <f ca="1">'Synthese chemins'!V1967*'Synthese chemins'!$AB1967</f>
        <v>0</v>
      </c>
      <c r="W1967" s="20">
        <f ca="1">'Synthese chemins'!W1967*'Synthese chemins'!$AB1967</f>
        <v>0</v>
      </c>
      <c r="X1967" s="20">
        <f ca="1">'Synthese chemins'!X1967*'Synthese chemins'!$AB1967</f>
        <v>0</v>
      </c>
      <c r="Y1967" s="5"/>
      <c r="Z1967" s="2">
        <f ca="1">'Synthese chemins'!AB1967</f>
        <v>0.4</v>
      </c>
      <c r="AA1967" s="19"/>
    </row>
    <row r="1968" spans="1:27">
      <c r="A1968" s="2">
        <f t="shared" si="56"/>
        <v>1967</v>
      </c>
      <c r="B1968" s="2">
        <f>'Synthese chemins'!B1968</f>
        <v>5</v>
      </c>
      <c r="C1968" s="2">
        <f>'Synthese chemins'!C1968</f>
        <v>2</v>
      </c>
      <c r="D1968" s="2" t="str">
        <f>'Synthese chemins'!D1968</f>
        <v>Non</v>
      </c>
      <c r="E1968" s="20">
        <f ca="1">'Synthese chemins'!E1968*'Synthese chemins'!$AB1968</f>
        <v>0</v>
      </c>
      <c r="F1968" s="20">
        <f ca="1">'Synthese chemins'!F1968*'Synthese chemins'!$AB1968</f>
        <v>0.8</v>
      </c>
      <c r="G1968" s="20">
        <f ca="1">'Synthese chemins'!G1968*'Synthese chemins'!$AB1968</f>
        <v>0</v>
      </c>
      <c r="H1968" s="20">
        <f ca="1">'Synthese chemins'!H1968*'Synthese chemins'!$AB1968</f>
        <v>0</v>
      </c>
      <c r="I1968" s="20">
        <f ca="1">'Synthese chemins'!I1968*'Synthese chemins'!$AB1968</f>
        <v>0</v>
      </c>
      <c r="J1968" s="20">
        <f ca="1">'Synthese chemins'!J1968*'Synthese chemins'!$AB1968</f>
        <v>0</v>
      </c>
      <c r="K1968" s="20">
        <f ca="1">'Synthese chemins'!K1968*'Synthese chemins'!$AB1968</f>
        <v>0</v>
      </c>
      <c r="L1968" s="20">
        <f ca="1">'Synthese chemins'!L1968*'Synthese chemins'!$AB1968</f>
        <v>0</v>
      </c>
      <c r="M1968" s="20">
        <f ca="1">'Synthese chemins'!M1968*'Synthese chemins'!$AB1968</f>
        <v>0</v>
      </c>
      <c r="N1968" s="20">
        <f ca="1">'Synthese chemins'!N1968*'Synthese chemins'!$AB1968</f>
        <v>0</v>
      </c>
      <c r="O1968" s="20">
        <f ca="1">'Synthese chemins'!O1968*'Synthese chemins'!$AB1968</f>
        <v>0</v>
      </c>
      <c r="P1968" s="20">
        <f ca="1">'Synthese chemins'!P1968*'Synthese chemins'!$AB1968</f>
        <v>0</v>
      </c>
      <c r="Q1968" s="20">
        <f ca="1">'Synthese chemins'!Q1968*'Synthese chemins'!$AB1968</f>
        <v>0</v>
      </c>
      <c r="R1968" s="20">
        <f ca="1">'Synthese chemins'!R1968*'Synthese chemins'!$AB1968</f>
        <v>1.2000000000000002</v>
      </c>
      <c r="S1968" s="20">
        <f ca="1">'Synthese chemins'!S1968*'Synthese chemins'!$AB1968</f>
        <v>0</v>
      </c>
      <c r="T1968" s="20">
        <f ca="1">'Synthese chemins'!T1968*'Synthese chemins'!$AB1968</f>
        <v>0</v>
      </c>
      <c r="U1968" s="20">
        <f ca="1">'Synthese chemins'!U1968*'Synthese chemins'!$AB1968</f>
        <v>0</v>
      </c>
      <c r="V1968" s="20">
        <f ca="1">'Synthese chemins'!V1968*'Synthese chemins'!$AB1968</f>
        <v>0</v>
      </c>
      <c r="W1968" s="20">
        <f ca="1">'Synthese chemins'!W1968*'Synthese chemins'!$AB1968</f>
        <v>0</v>
      </c>
      <c r="X1968" s="20">
        <f ca="1">'Synthese chemins'!X1968*'Synthese chemins'!$AB1968</f>
        <v>0</v>
      </c>
      <c r="Y1968" s="5"/>
      <c r="Z1968" s="2">
        <f ca="1">'Synthese chemins'!AB1968</f>
        <v>0.4</v>
      </c>
      <c r="AA1968" s="19"/>
    </row>
    <row r="1969" spans="1:27">
      <c r="A1969" s="2">
        <f t="shared" si="56"/>
        <v>1968</v>
      </c>
      <c r="B1969" s="2">
        <f>'Synthese chemins'!B1969</f>
        <v>5</v>
      </c>
      <c r="C1969" s="2">
        <f>'Synthese chemins'!C1969</f>
        <v>4</v>
      </c>
      <c r="D1969" s="2" t="str">
        <f>'Synthese chemins'!D1969</f>
        <v>Non</v>
      </c>
      <c r="E1969" s="20">
        <f ca="1">'Synthese chemins'!E1969*'Synthese chemins'!$AB1969</f>
        <v>0</v>
      </c>
      <c r="F1969" s="20">
        <f ca="1">'Synthese chemins'!F1969*'Synthese chemins'!$AB1969</f>
        <v>0.4</v>
      </c>
      <c r="G1969" s="20">
        <f ca="1">'Synthese chemins'!G1969*'Synthese chemins'!$AB1969</f>
        <v>0</v>
      </c>
      <c r="H1969" s="20">
        <f ca="1">'Synthese chemins'!H1969*'Synthese chemins'!$AB1969</f>
        <v>0</v>
      </c>
      <c r="I1969" s="20">
        <f ca="1">'Synthese chemins'!I1969*'Synthese chemins'!$AB1969</f>
        <v>0</v>
      </c>
      <c r="J1969" s="20">
        <f ca="1">'Synthese chemins'!J1969*'Synthese chemins'!$AB1969</f>
        <v>0.4</v>
      </c>
      <c r="K1969" s="20">
        <f ca="1">'Synthese chemins'!K1969*'Synthese chemins'!$AB1969</f>
        <v>0</v>
      </c>
      <c r="L1969" s="20">
        <f ca="1">'Synthese chemins'!L1969*'Synthese chemins'!$AB1969</f>
        <v>0</v>
      </c>
      <c r="M1969" s="20">
        <f ca="1">'Synthese chemins'!M1969*'Synthese chemins'!$AB1969</f>
        <v>0.4</v>
      </c>
      <c r="N1969" s="20">
        <f ca="1">'Synthese chemins'!N1969*'Synthese chemins'!$AB1969</f>
        <v>0</v>
      </c>
      <c r="O1969" s="20">
        <f ca="1">'Synthese chemins'!O1969*'Synthese chemins'!$AB1969</f>
        <v>0</v>
      </c>
      <c r="P1969" s="20">
        <f ca="1">'Synthese chemins'!P1969*'Synthese chemins'!$AB1969</f>
        <v>0</v>
      </c>
      <c r="Q1969" s="20">
        <f ca="1">'Synthese chemins'!Q1969*'Synthese chemins'!$AB1969</f>
        <v>0</v>
      </c>
      <c r="R1969" s="20">
        <f ca="1">'Synthese chemins'!R1969*'Synthese chemins'!$AB1969</f>
        <v>0.8</v>
      </c>
      <c r="S1969" s="20">
        <f ca="1">'Synthese chemins'!S1969*'Synthese chemins'!$AB1969</f>
        <v>0</v>
      </c>
      <c r="T1969" s="20">
        <f ca="1">'Synthese chemins'!T1969*'Synthese chemins'!$AB1969</f>
        <v>0</v>
      </c>
      <c r="U1969" s="20">
        <f ca="1">'Synthese chemins'!U1969*'Synthese chemins'!$AB1969</f>
        <v>0</v>
      </c>
      <c r="V1969" s="20">
        <f ca="1">'Synthese chemins'!V1969*'Synthese chemins'!$AB1969</f>
        <v>0</v>
      </c>
      <c r="W1969" s="20">
        <f ca="1">'Synthese chemins'!W1969*'Synthese chemins'!$AB1969</f>
        <v>0</v>
      </c>
      <c r="X1969" s="20">
        <f ca="1">'Synthese chemins'!X1969*'Synthese chemins'!$AB1969</f>
        <v>0</v>
      </c>
      <c r="Y1969" s="5"/>
      <c r="Z1969" s="2">
        <f ca="1">'Synthese chemins'!AB1969</f>
        <v>0.4</v>
      </c>
      <c r="AA1969" s="19"/>
    </row>
    <row r="1970" spans="1:27">
      <c r="A1970" s="2">
        <f t="shared" si="56"/>
        <v>1969</v>
      </c>
      <c r="B1970" s="2">
        <f>'Synthese chemins'!B1970</f>
        <v>5</v>
      </c>
      <c r="C1970" s="2">
        <f>'Synthese chemins'!C1970</f>
        <v>4</v>
      </c>
      <c r="D1970" s="2" t="str">
        <f>'Synthese chemins'!D1970</f>
        <v>Non</v>
      </c>
      <c r="E1970" s="20">
        <f ca="1">'Synthese chemins'!E1970*'Synthese chemins'!$AB1970</f>
        <v>0.4</v>
      </c>
      <c r="F1970" s="20">
        <f ca="1">'Synthese chemins'!F1970*'Synthese chemins'!$AB1970</f>
        <v>0.8</v>
      </c>
      <c r="G1970" s="20">
        <f ca="1">'Synthese chemins'!G1970*'Synthese chemins'!$AB1970</f>
        <v>0</v>
      </c>
      <c r="H1970" s="20">
        <f ca="1">'Synthese chemins'!H1970*'Synthese chemins'!$AB1970</f>
        <v>0</v>
      </c>
      <c r="I1970" s="20">
        <f ca="1">'Synthese chemins'!I1970*'Synthese chemins'!$AB1970</f>
        <v>0</v>
      </c>
      <c r="J1970" s="20">
        <f ca="1">'Synthese chemins'!J1970*'Synthese chemins'!$AB1970</f>
        <v>0</v>
      </c>
      <c r="K1970" s="20">
        <f ca="1">'Synthese chemins'!K1970*'Synthese chemins'!$AB1970</f>
        <v>0</v>
      </c>
      <c r="L1970" s="20">
        <f ca="1">'Synthese chemins'!L1970*'Synthese chemins'!$AB1970</f>
        <v>0</v>
      </c>
      <c r="M1970" s="20">
        <f ca="1">'Synthese chemins'!M1970*'Synthese chemins'!$AB1970</f>
        <v>0.4</v>
      </c>
      <c r="N1970" s="20">
        <f ca="1">'Synthese chemins'!N1970*'Synthese chemins'!$AB1970</f>
        <v>0</v>
      </c>
      <c r="O1970" s="20">
        <f ca="1">'Synthese chemins'!O1970*'Synthese chemins'!$AB1970</f>
        <v>0</v>
      </c>
      <c r="P1970" s="20">
        <f ca="1">'Synthese chemins'!P1970*'Synthese chemins'!$AB1970</f>
        <v>0</v>
      </c>
      <c r="Q1970" s="20">
        <f ca="1">'Synthese chemins'!Q1970*'Synthese chemins'!$AB1970</f>
        <v>0</v>
      </c>
      <c r="R1970" s="20">
        <f ca="1">'Synthese chemins'!R1970*'Synthese chemins'!$AB1970</f>
        <v>0.4</v>
      </c>
      <c r="S1970" s="20">
        <f ca="1">'Synthese chemins'!S1970*'Synthese chemins'!$AB1970</f>
        <v>0</v>
      </c>
      <c r="T1970" s="20">
        <f ca="1">'Synthese chemins'!T1970*'Synthese chemins'!$AB1970</f>
        <v>0</v>
      </c>
      <c r="U1970" s="20">
        <f ca="1">'Synthese chemins'!U1970*'Synthese chemins'!$AB1970</f>
        <v>0</v>
      </c>
      <c r="V1970" s="20">
        <f ca="1">'Synthese chemins'!V1970*'Synthese chemins'!$AB1970</f>
        <v>0</v>
      </c>
      <c r="W1970" s="20">
        <f ca="1">'Synthese chemins'!W1970*'Synthese chemins'!$AB1970</f>
        <v>0</v>
      </c>
      <c r="X1970" s="20">
        <f ca="1">'Synthese chemins'!X1970*'Synthese chemins'!$AB1970</f>
        <v>0</v>
      </c>
      <c r="Y1970" s="5"/>
      <c r="Z1970" s="2">
        <f ca="1">'Synthese chemins'!AB1970</f>
        <v>0.4</v>
      </c>
      <c r="AA1970" s="19"/>
    </row>
    <row r="1971" spans="1:27">
      <c r="A1971" s="2">
        <f t="shared" si="56"/>
        <v>1970</v>
      </c>
      <c r="B1971" s="2">
        <f>'Synthese chemins'!B1971</f>
        <v>5</v>
      </c>
      <c r="C1971" s="2">
        <f>'Synthese chemins'!C1971</f>
        <v>3</v>
      </c>
      <c r="D1971" s="2" t="str">
        <f>'Synthese chemins'!D1971</f>
        <v>Non</v>
      </c>
      <c r="E1971" s="20">
        <f ca="1">'Synthese chemins'!E1971*'Synthese chemins'!$AB1971</f>
        <v>0</v>
      </c>
      <c r="F1971" s="20">
        <f ca="1">'Synthese chemins'!F1971*'Synthese chemins'!$AB1971</f>
        <v>0.4</v>
      </c>
      <c r="G1971" s="20">
        <f ca="1">'Synthese chemins'!G1971*'Synthese chemins'!$AB1971</f>
        <v>0</v>
      </c>
      <c r="H1971" s="20">
        <f ca="1">'Synthese chemins'!H1971*'Synthese chemins'!$AB1971</f>
        <v>0</v>
      </c>
      <c r="I1971" s="20">
        <f ca="1">'Synthese chemins'!I1971*'Synthese chemins'!$AB1971</f>
        <v>0</v>
      </c>
      <c r="J1971" s="20">
        <f ca="1">'Synthese chemins'!J1971*'Synthese chemins'!$AB1971</f>
        <v>0</v>
      </c>
      <c r="K1971" s="20">
        <f ca="1">'Synthese chemins'!K1971*'Synthese chemins'!$AB1971</f>
        <v>0</v>
      </c>
      <c r="L1971" s="20">
        <f ca="1">'Synthese chemins'!L1971*'Synthese chemins'!$AB1971</f>
        <v>0</v>
      </c>
      <c r="M1971" s="20">
        <f ca="1">'Synthese chemins'!M1971*'Synthese chemins'!$AB1971</f>
        <v>0</v>
      </c>
      <c r="N1971" s="20">
        <f ca="1">'Synthese chemins'!N1971*'Synthese chemins'!$AB1971</f>
        <v>0.8</v>
      </c>
      <c r="O1971" s="20">
        <f ca="1">'Synthese chemins'!O1971*'Synthese chemins'!$AB1971</f>
        <v>0</v>
      </c>
      <c r="P1971" s="20">
        <f ca="1">'Synthese chemins'!P1971*'Synthese chemins'!$AB1971</f>
        <v>0</v>
      </c>
      <c r="Q1971" s="20">
        <f ca="1">'Synthese chemins'!Q1971*'Synthese chemins'!$AB1971</f>
        <v>0</v>
      </c>
      <c r="R1971" s="20">
        <f ca="1">'Synthese chemins'!R1971*'Synthese chemins'!$AB1971</f>
        <v>0.8</v>
      </c>
      <c r="S1971" s="20">
        <f ca="1">'Synthese chemins'!S1971*'Synthese chemins'!$AB1971</f>
        <v>0</v>
      </c>
      <c r="T1971" s="20">
        <f ca="1">'Synthese chemins'!T1971*'Synthese chemins'!$AB1971</f>
        <v>0</v>
      </c>
      <c r="U1971" s="20">
        <f ca="1">'Synthese chemins'!U1971*'Synthese chemins'!$AB1971</f>
        <v>0</v>
      </c>
      <c r="V1971" s="20">
        <f ca="1">'Synthese chemins'!V1971*'Synthese chemins'!$AB1971</f>
        <v>0</v>
      </c>
      <c r="W1971" s="20">
        <f ca="1">'Synthese chemins'!W1971*'Synthese chemins'!$AB1971</f>
        <v>0</v>
      </c>
      <c r="X1971" s="20">
        <f ca="1">'Synthese chemins'!X1971*'Synthese chemins'!$AB1971</f>
        <v>0</v>
      </c>
      <c r="Y1971" s="5"/>
      <c r="Z1971" s="2">
        <f ca="1">'Synthese chemins'!AB1971</f>
        <v>0.4</v>
      </c>
      <c r="AA1971" s="19"/>
    </row>
    <row r="1972" spans="1:27">
      <c r="A1972" s="2">
        <f t="shared" si="56"/>
        <v>1971</v>
      </c>
      <c r="B1972" s="2">
        <f>'Synthese chemins'!B1972</f>
        <v>5</v>
      </c>
      <c r="C1972" s="2">
        <f>'Synthese chemins'!C1972</f>
        <v>4</v>
      </c>
      <c r="D1972" s="2" t="str">
        <f>'Synthese chemins'!D1972</f>
        <v>Non</v>
      </c>
      <c r="E1972" s="20">
        <f ca="1">'Synthese chemins'!E1972*'Synthese chemins'!$AB1972</f>
        <v>0</v>
      </c>
      <c r="F1972" s="20">
        <f ca="1">'Synthese chemins'!F1972*'Synthese chemins'!$AB1972</f>
        <v>0.8</v>
      </c>
      <c r="G1972" s="20">
        <f ca="1">'Synthese chemins'!G1972*'Synthese chemins'!$AB1972</f>
        <v>0</v>
      </c>
      <c r="H1972" s="20">
        <f ca="1">'Synthese chemins'!H1972*'Synthese chemins'!$AB1972</f>
        <v>0</v>
      </c>
      <c r="I1972" s="20">
        <f ca="1">'Synthese chemins'!I1972*'Synthese chemins'!$AB1972</f>
        <v>0.4</v>
      </c>
      <c r="J1972" s="20">
        <f ca="1">'Synthese chemins'!J1972*'Synthese chemins'!$AB1972</f>
        <v>0</v>
      </c>
      <c r="K1972" s="20">
        <f ca="1">'Synthese chemins'!K1972*'Synthese chemins'!$AB1972</f>
        <v>0</v>
      </c>
      <c r="L1972" s="20">
        <f ca="1">'Synthese chemins'!L1972*'Synthese chemins'!$AB1972</f>
        <v>0</v>
      </c>
      <c r="M1972" s="20">
        <f ca="1">'Synthese chemins'!M1972*'Synthese chemins'!$AB1972</f>
        <v>0</v>
      </c>
      <c r="N1972" s="20">
        <f ca="1">'Synthese chemins'!N1972*'Synthese chemins'!$AB1972</f>
        <v>0.4</v>
      </c>
      <c r="O1972" s="20">
        <f ca="1">'Synthese chemins'!O1972*'Synthese chemins'!$AB1972</f>
        <v>0</v>
      </c>
      <c r="P1972" s="20">
        <f ca="1">'Synthese chemins'!P1972*'Synthese chemins'!$AB1972</f>
        <v>0</v>
      </c>
      <c r="Q1972" s="20">
        <f ca="1">'Synthese chemins'!Q1972*'Synthese chemins'!$AB1972</f>
        <v>0</v>
      </c>
      <c r="R1972" s="20">
        <f ca="1">'Synthese chemins'!R1972*'Synthese chemins'!$AB1972</f>
        <v>0.4</v>
      </c>
      <c r="S1972" s="20">
        <f ca="1">'Synthese chemins'!S1972*'Synthese chemins'!$AB1972</f>
        <v>0</v>
      </c>
      <c r="T1972" s="20">
        <f ca="1">'Synthese chemins'!T1972*'Synthese chemins'!$AB1972</f>
        <v>0</v>
      </c>
      <c r="U1972" s="20">
        <f ca="1">'Synthese chemins'!U1972*'Synthese chemins'!$AB1972</f>
        <v>0</v>
      </c>
      <c r="V1972" s="20">
        <f ca="1">'Synthese chemins'!V1972*'Synthese chemins'!$AB1972</f>
        <v>0</v>
      </c>
      <c r="W1972" s="20">
        <f ca="1">'Synthese chemins'!W1972*'Synthese chemins'!$AB1972</f>
        <v>0</v>
      </c>
      <c r="X1972" s="20">
        <f ca="1">'Synthese chemins'!X1972*'Synthese chemins'!$AB1972</f>
        <v>0</v>
      </c>
      <c r="Y1972" s="5"/>
      <c r="Z1972" s="2">
        <f ca="1">'Synthese chemins'!AB1972</f>
        <v>0.4</v>
      </c>
      <c r="AA1972" s="19"/>
    </row>
    <row r="1973" spans="1:27">
      <c r="A1973" s="2">
        <f t="shared" si="56"/>
        <v>1972</v>
      </c>
      <c r="B1973" s="2">
        <f>'Synthese chemins'!B1973</f>
        <v>5</v>
      </c>
      <c r="C1973" s="2">
        <f>'Synthese chemins'!C1973</f>
        <v>4</v>
      </c>
      <c r="D1973" s="2" t="str">
        <f>'Synthese chemins'!D1973</f>
        <v>Non</v>
      </c>
      <c r="E1973" s="20">
        <f ca="1">'Synthese chemins'!E1973*'Synthese chemins'!$AB1973</f>
        <v>0</v>
      </c>
      <c r="F1973" s="20">
        <f ca="1">'Synthese chemins'!F1973*'Synthese chemins'!$AB1973</f>
        <v>0.4</v>
      </c>
      <c r="G1973" s="20">
        <f ca="1">'Synthese chemins'!G1973*'Synthese chemins'!$AB1973</f>
        <v>0</v>
      </c>
      <c r="H1973" s="20">
        <f ca="1">'Synthese chemins'!H1973*'Synthese chemins'!$AB1973</f>
        <v>0</v>
      </c>
      <c r="I1973" s="20">
        <f ca="1">'Synthese chemins'!I1973*'Synthese chemins'!$AB1973</f>
        <v>0</v>
      </c>
      <c r="J1973" s="20">
        <f ca="1">'Synthese chemins'!J1973*'Synthese chemins'!$AB1973</f>
        <v>0</v>
      </c>
      <c r="K1973" s="20">
        <f ca="1">'Synthese chemins'!K1973*'Synthese chemins'!$AB1973</f>
        <v>0</v>
      </c>
      <c r="L1973" s="20">
        <f ca="1">'Synthese chemins'!L1973*'Synthese chemins'!$AB1973</f>
        <v>0.4</v>
      </c>
      <c r="M1973" s="20">
        <f ca="1">'Synthese chemins'!M1973*'Synthese chemins'!$AB1973</f>
        <v>0</v>
      </c>
      <c r="N1973" s="20">
        <f ca="1">'Synthese chemins'!N1973*'Synthese chemins'!$AB1973</f>
        <v>0.8</v>
      </c>
      <c r="O1973" s="20">
        <f ca="1">'Synthese chemins'!O1973*'Synthese chemins'!$AB1973</f>
        <v>0</v>
      </c>
      <c r="P1973" s="20">
        <f ca="1">'Synthese chemins'!P1973*'Synthese chemins'!$AB1973</f>
        <v>0</v>
      </c>
      <c r="Q1973" s="20">
        <f ca="1">'Synthese chemins'!Q1973*'Synthese chemins'!$AB1973</f>
        <v>0</v>
      </c>
      <c r="R1973" s="20">
        <f ca="1">'Synthese chemins'!R1973*'Synthese chemins'!$AB1973</f>
        <v>0.4</v>
      </c>
      <c r="S1973" s="20">
        <f ca="1">'Synthese chemins'!S1973*'Synthese chemins'!$AB1973</f>
        <v>0</v>
      </c>
      <c r="T1973" s="20">
        <f ca="1">'Synthese chemins'!T1973*'Synthese chemins'!$AB1973</f>
        <v>0</v>
      </c>
      <c r="U1973" s="20">
        <f ca="1">'Synthese chemins'!U1973*'Synthese chemins'!$AB1973</f>
        <v>0</v>
      </c>
      <c r="V1973" s="20">
        <f ca="1">'Synthese chemins'!V1973*'Synthese chemins'!$AB1973</f>
        <v>0</v>
      </c>
      <c r="W1973" s="20">
        <f ca="1">'Synthese chemins'!W1973*'Synthese chemins'!$AB1973</f>
        <v>0</v>
      </c>
      <c r="X1973" s="20">
        <f ca="1">'Synthese chemins'!X1973*'Synthese chemins'!$AB1973</f>
        <v>0</v>
      </c>
      <c r="Y1973" s="5"/>
      <c r="Z1973" s="2">
        <f ca="1">'Synthese chemins'!AB1973</f>
        <v>0.4</v>
      </c>
      <c r="AA1973" s="19"/>
    </row>
    <row r="1974" spans="1:27">
      <c r="A1974" s="2">
        <f t="shared" si="56"/>
        <v>1973</v>
      </c>
      <c r="B1974" s="2">
        <f>'Synthese chemins'!B1974</f>
        <v>5</v>
      </c>
      <c r="C1974" s="2">
        <f>'Synthese chemins'!C1974</f>
        <v>3</v>
      </c>
      <c r="D1974" s="2" t="str">
        <f>'Synthese chemins'!D1974</f>
        <v>Non</v>
      </c>
      <c r="E1974" s="20">
        <f ca="1">'Synthese chemins'!E1974*'Synthese chemins'!$AB1974</f>
        <v>0</v>
      </c>
      <c r="F1974" s="20">
        <f ca="1">'Synthese chemins'!F1974*'Synthese chemins'!$AB1974</f>
        <v>0.4</v>
      </c>
      <c r="G1974" s="20">
        <f ca="1">'Synthese chemins'!G1974*'Synthese chemins'!$AB1974</f>
        <v>0</v>
      </c>
      <c r="H1974" s="20">
        <f ca="1">'Synthese chemins'!H1974*'Synthese chemins'!$AB1974</f>
        <v>0</v>
      </c>
      <c r="I1974" s="20">
        <f ca="1">'Synthese chemins'!I1974*'Synthese chemins'!$AB1974</f>
        <v>0</v>
      </c>
      <c r="J1974" s="20">
        <f ca="1">'Synthese chemins'!J1974*'Synthese chemins'!$AB1974</f>
        <v>0</v>
      </c>
      <c r="K1974" s="20">
        <f ca="1">'Synthese chemins'!K1974*'Synthese chemins'!$AB1974</f>
        <v>0</v>
      </c>
      <c r="L1974" s="20">
        <f ca="1">'Synthese chemins'!L1974*'Synthese chemins'!$AB1974</f>
        <v>0</v>
      </c>
      <c r="M1974" s="20">
        <f ca="1">'Synthese chemins'!M1974*'Synthese chemins'!$AB1974</f>
        <v>0</v>
      </c>
      <c r="N1974" s="20">
        <f ca="1">'Synthese chemins'!N1974*'Synthese chemins'!$AB1974</f>
        <v>1.2000000000000002</v>
      </c>
      <c r="O1974" s="20">
        <f ca="1">'Synthese chemins'!O1974*'Synthese chemins'!$AB1974</f>
        <v>0</v>
      </c>
      <c r="P1974" s="20">
        <f ca="1">'Synthese chemins'!P1974*'Synthese chemins'!$AB1974</f>
        <v>0</v>
      </c>
      <c r="Q1974" s="20">
        <f ca="1">'Synthese chemins'!Q1974*'Synthese chemins'!$AB1974</f>
        <v>0</v>
      </c>
      <c r="R1974" s="20">
        <f ca="1">'Synthese chemins'!R1974*'Synthese chemins'!$AB1974</f>
        <v>0.4</v>
      </c>
      <c r="S1974" s="20">
        <f ca="1">'Synthese chemins'!S1974*'Synthese chemins'!$AB1974</f>
        <v>0</v>
      </c>
      <c r="T1974" s="20">
        <f ca="1">'Synthese chemins'!T1974*'Synthese chemins'!$AB1974</f>
        <v>0</v>
      </c>
      <c r="U1974" s="20">
        <f ca="1">'Synthese chemins'!U1974*'Synthese chemins'!$AB1974</f>
        <v>0</v>
      </c>
      <c r="V1974" s="20">
        <f ca="1">'Synthese chemins'!V1974*'Synthese chemins'!$AB1974</f>
        <v>0</v>
      </c>
      <c r="W1974" s="20">
        <f ca="1">'Synthese chemins'!W1974*'Synthese chemins'!$AB1974</f>
        <v>0</v>
      </c>
      <c r="X1974" s="20">
        <f ca="1">'Synthese chemins'!X1974*'Synthese chemins'!$AB1974</f>
        <v>0</v>
      </c>
      <c r="Y1974" s="5"/>
      <c r="Z1974" s="2">
        <f ca="1">'Synthese chemins'!AB1974</f>
        <v>0.4</v>
      </c>
      <c r="AA1974" s="19"/>
    </row>
    <row r="1975" spans="1:27">
      <c r="A1975" s="2">
        <f t="shared" si="56"/>
        <v>1974</v>
      </c>
      <c r="B1975" s="2">
        <f>'Synthese chemins'!B1975</f>
        <v>5</v>
      </c>
      <c r="C1975" s="2">
        <f>'Synthese chemins'!C1975</f>
        <v>2</v>
      </c>
      <c r="D1975" s="2" t="str">
        <f>'Synthese chemins'!D1975</f>
        <v>Non</v>
      </c>
      <c r="E1975" s="20">
        <f ca="1">'Synthese chemins'!E1975*'Synthese chemins'!$AB1975</f>
        <v>0</v>
      </c>
      <c r="F1975" s="20">
        <f ca="1">'Synthese chemins'!F1975*'Synthese chemins'!$AB1975</f>
        <v>0.4</v>
      </c>
      <c r="G1975" s="20">
        <f ca="1">'Synthese chemins'!G1975*'Synthese chemins'!$AB1975</f>
        <v>0</v>
      </c>
      <c r="H1975" s="20">
        <f ca="1">'Synthese chemins'!H1975*'Synthese chemins'!$AB1975</f>
        <v>0</v>
      </c>
      <c r="I1975" s="20">
        <f ca="1">'Synthese chemins'!I1975*'Synthese chemins'!$AB1975</f>
        <v>0</v>
      </c>
      <c r="J1975" s="20">
        <f ca="1">'Synthese chemins'!J1975*'Synthese chemins'!$AB1975</f>
        <v>0</v>
      </c>
      <c r="K1975" s="20">
        <f ca="1">'Synthese chemins'!K1975*'Synthese chemins'!$AB1975</f>
        <v>0</v>
      </c>
      <c r="L1975" s="20">
        <f ca="1">'Synthese chemins'!L1975*'Synthese chemins'!$AB1975</f>
        <v>0</v>
      </c>
      <c r="M1975" s="20">
        <f ca="1">'Synthese chemins'!M1975*'Synthese chemins'!$AB1975</f>
        <v>0</v>
      </c>
      <c r="N1975" s="20">
        <f ca="1">'Synthese chemins'!N1975*'Synthese chemins'!$AB1975</f>
        <v>0</v>
      </c>
      <c r="O1975" s="20">
        <f ca="1">'Synthese chemins'!O1975*'Synthese chemins'!$AB1975</f>
        <v>0</v>
      </c>
      <c r="P1975" s="20">
        <f ca="1">'Synthese chemins'!P1975*'Synthese chemins'!$AB1975</f>
        <v>0</v>
      </c>
      <c r="Q1975" s="20">
        <f ca="1">'Synthese chemins'!Q1975*'Synthese chemins'!$AB1975</f>
        <v>0</v>
      </c>
      <c r="R1975" s="20">
        <f ca="1">'Synthese chemins'!R1975*'Synthese chemins'!$AB1975</f>
        <v>1.6</v>
      </c>
      <c r="S1975" s="20">
        <f ca="1">'Synthese chemins'!S1975*'Synthese chemins'!$AB1975</f>
        <v>0</v>
      </c>
      <c r="T1975" s="20">
        <f ca="1">'Synthese chemins'!T1975*'Synthese chemins'!$AB1975</f>
        <v>0</v>
      </c>
      <c r="U1975" s="20">
        <f ca="1">'Synthese chemins'!U1975*'Synthese chemins'!$AB1975</f>
        <v>0</v>
      </c>
      <c r="V1975" s="20">
        <f ca="1">'Synthese chemins'!V1975*'Synthese chemins'!$AB1975</f>
        <v>0</v>
      </c>
      <c r="W1975" s="20">
        <f ca="1">'Synthese chemins'!W1975*'Synthese chemins'!$AB1975</f>
        <v>0</v>
      </c>
      <c r="X1975" s="20">
        <f ca="1">'Synthese chemins'!X1975*'Synthese chemins'!$AB1975</f>
        <v>0</v>
      </c>
      <c r="Y1975" s="5"/>
      <c r="Z1975" s="2">
        <f ca="1">'Synthese chemins'!AB1975</f>
        <v>0.4</v>
      </c>
      <c r="AA1975" s="19"/>
    </row>
    <row r="1976" spans="1:27">
      <c r="A1976" s="2">
        <f t="shared" si="56"/>
        <v>1975</v>
      </c>
      <c r="B1976" s="2">
        <f>'Synthese chemins'!B1976</f>
        <v>5</v>
      </c>
      <c r="C1976" s="2">
        <f>'Synthese chemins'!C1976</f>
        <v>2</v>
      </c>
      <c r="D1976" s="2" t="str">
        <f>'Synthese chemins'!D1976</f>
        <v>Non</v>
      </c>
      <c r="E1976" s="20">
        <f ca="1">'Synthese chemins'!E1976*'Synthese chemins'!$AB1976</f>
        <v>0</v>
      </c>
      <c r="F1976" s="20">
        <f ca="1">'Synthese chemins'!F1976*'Synthese chemins'!$AB1976</f>
        <v>0.8</v>
      </c>
      <c r="G1976" s="20">
        <f ca="1">'Synthese chemins'!G1976*'Synthese chemins'!$AB1976</f>
        <v>0</v>
      </c>
      <c r="H1976" s="20">
        <f ca="1">'Synthese chemins'!H1976*'Synthese chemins'!$AB1976</f>
        <v>0</v>
      </c>
      <c r="I1976" s="20">
        <f ca="1">'Synthese chemins'!I1976*'Synthese chemins'!$AB1976</f>
        <v>0</v>
      </c>
      <c r="J1976" s="20">
        <f ca="1">'Synthese chemins'!J1976*'Synthese chemins'!$AB1976</f>
        <v>0</v>
      </c>
      <c r="K1976" s="20">
        <f ca="1">'Synthese chemins'!K1976*'Synthese chemins'!$AB1976</f>
        <v>0</v>
      </c>
      <c r="L1976" s="20">
        <f ca="1">'Synthese chemins'!L1976*'Synthese chemins'!$AB1976</f>
        <v>0</v>
      </c>
      <c r="M1976" s="20">
        <f ca="1">'Synthese chemins'!M1976*'Synthese chemins'!$AB1976</f>
        <v>0</v>
      </c>
      <c r="N1976" s="20">
        <f ca="1">'Synthese chemins'!N1976*'Synthese chemins'!$AB1976</f>
        <v>0</v>
      </c>
      <c r="O1976" s="20">
        <f ca="1">'Synthese chemins'!O1976*'Synthese chemins'!$AB1976</f>
        <v>0</v>
      </c>
      <c r="P1976" s="20">
        <f ca="1">'Synthese chemins'!P1976*'Synthese chemins'!$AB1976</f>
        <v>0</v>
      </c>
      <c r="Q1976" s="20">
        <f ca="1">'Synthese chemins'!Q1976*'Synthese chemins'!$AB1976</f>
        <v>0</v>
      </c>
      <c r="R1976" s="20">
        <f ca="1">'Synthese chemins'!R1976*'Synthese chemins'!$AB1976</f>
        <v>1.2000000000000002</v>
      </c>
      <c r="S1976" s="20">
        <f ca="1">'Synthese chemins'!S1976*'Synthese chemins'!$AB1976</f>
        <v>0</v>
      </c>
      <c r="T1976" s="20">
        <f ca="1">'Synthese chemins'!T1976*'Synthese chemins'!$AB1976</f>
        <v>0</v>
      </c>
      <c r="U1976" s="20">
        <f ca="1">'Synthese chemins'!U1976*'Synthese chemins'!$AB1976</f>
        <v>0</v>
      </c>
      <c r="V1976" s="20">
        <f ca="1">'Synthese chemins'!V1976*'Synthese chemins'!$AB1976</f>
        <v>0</v>
      </c>
      <c r="W1976" s="20">
        <f ca="1">'Synthese chemins'!W1976*'Synthese chemins'!$AB1976</f>
        <v>0</v>
      </c>
      <c r="X1976" s="20">
        <f ca="1">'Synthese chemins'!X1976*'Synthese chemins'!$AB1976</f>
        <v>0</v>
      </c>
      <c r="Y1976" s="5"/>
      <c r="Z1976" s="2">
        <f ca="1">'Synthese chemins'!AB1976</f>
        <v>0.4</v>
      </c>
      <c r="AA1976" s="19"/>
    </row>
    <row r="1977" spans="1:27">
      <c r="A1977" s="2">
        <f t="shared" si="56"/>
        <v>1976</v>
      </c>
      <c r="B1977" s="2">
        <f>'Synthese chemins'!B1977</f>
        <v>5</v>
      </c>
      <c r="C1977" s="2">
        <f>'Synthese chemins'!C1977</f>
        <v>3</v>
      </c>
      <c r="D1977" s="2" t="str">
        <f>'Synthese chemins'!D1977</f>
        <v>Non</v>
      </c>
      <c r="E1977" s="20">
        <f ca="1">'Synthese chemins'!E1977*'Synthese chemins'!$AB1977</f>
        <v>0</v>
      </c>
      <c r="F1977" s="20">
        <f ca="1">'Synthese chemins'!F1977*'Synthese chemins'!$AB1977</f>
        <v>1.2000000000000002</v>
      </c>
      <c r="G1977" s="20">
        <f ca="1">'Synthese chemins'!G1977*'Synthese chemins'!$AB1977</f>
        <v>0</v>
      </c>
      <c r="H1977" s="20">
        <f ca="1">'Synthese chemins'!H1977*'Synthese chemins'!$AB1977</f>
        <v>0</v>
      </c>
      <c r="I1977" s="20">
        <f ca="1">'Synthese chemins'!I1977*'Synthese chemins'!$AB1977</f>
        <v>0</v>
      </c>
      <c r="J1977" s="20">
        <f ca="1">'Synthese chemins'!J1977*'Synthese chemins'!$AB1977</f>
        <v>0</v>
      </c>
      <c r="K1977" s="20">
        <f ca="1">'Synthese chemins'!K1977*'Synthese chemins'!$AB1977</f>
        <v>0</v>
      </c>
      <c r="L1977" s="20">
        <f ca="1">'Synthese chemins'!L1977*'Synthese chemins'!$AB1977</f>
        <v>0</v>
      </c>
      <c r="M1977" s="20">
        <f ca="1">'Synthese chemins'!M1977*'Synthese chemins'!$AB1977</f>
        <v>0</v>
      </c>
      <c r="N1977" s="20">
        <f ca="1">'Synthese chemins'!N1977*'Synthese chemins'!$AB1977</f>
        <v>0</v>
      </c>
      <c r="O1977" s="20">
        <f ca="1">'Synthese chemins'!O1977*'Synthese chemins'!$AB1977</f>
        <v>0</v>
      </c>
      <c r="P1977" s="20">
        <f ca="1">'Synthese chemins'!P1977*'Synthese chemins'!$AB1977</f>
        <v>0</v>
      </c>
      <c r="Q1977" s="20">
        <f ca="1">'Synthese chemins'!Q1977*'Synthese chemins'!$AB1977</f>
        <v>0.4</v>
      </c>
      <c r="R1977" s="20">
        <f ca="1">'Synthese chemins'!R1977*'Synthese chemins'!$AB1977</f>
        <v>0.4</v>
      </c>
      <c r="S1977" s="20">
        <f ca="1">'Synthese chemins'!S1977*'Synthese chemins'!$AB1977</f>
        <v>0</v>
      </c>
      <c r="T1977" s="20">
        <f ca="1">'Synthese chemins'!T1977*'Synthese chemins'!$AB1977</f>
        <v>0</v>
      </c>
      <c r="U1977" s="20">
        <f ca="1">'Synthese chemins'!U1977*'Synthese chemins'!$AB1977</f>
        <v>0</v>
      </c>
      <c r="V1977" s="20">
        <f ca="1">'Synthese chemins'!V1977*'Synthese chemins'!$AB1977</f>
        <v>0</v>
      </c>
      <c r="W1977" s="20">
        <f ca="1">'Synthese chemins'!W1977*'Synthese chemins'!$AB1977</f>
        <v>0</v>
      </c>
      <c r="X1977" s="20">
        <f ca="1">'Synthese chemins'!X1977*'Synthese chemins'!$AB1977</f>
        <v>0</v>
      </c>
      <c r="Y1977" s="5"/>
      <c r="Z1977" s="2">
        <f ca="1">'Synthese chemins'!AB1977</f>
        <v>0.4</v>
      </c>
      <c r="AA1977" s="19"/>
    </row>
    <row r="1978" spans="1:27">
      <c r="A1978" s="2">
        <f t="shared" si="56"/>
        <v>1977</v>
      </c>
      <c r="B1978" s="2">
        <f>'Synthese chemins'!B1978</f>
        <v>5</v>
      </c>
      <c r="C1978" s="2">
        <f>'Synthese chemins'!C1978</f>
        <v>3</v>
      </c>
      <c r="D1978" s="2" t="str">
        <f>'Synthese chemins'!D1978</f>
        <v>Non</v>
      </c>
      <c r="E1978" s="20">
        <f ca="1">'Synthese chemins'!E1978*'Synthese chemins'!$AB1978</f>
        <v>0</v>
      </c>
      <c r="F1978" s="20">
        <f ca="1">'Synthese chemins'!F1978*'Synthese chemins'!$AB1978</f>
        <v>1.2000000000000002</v>
      </c>
      <c r="G1978" s="20">
        <f ca="1">'Synthese chemins'!G1978*'Synthese chemins'!$AB1978</f>
        <v>0</v>
      </c>
      <c r="H1978" s="20">
        <f ca="1">'Synthese chemins'!H1978*'Synthese chemins'!$AB1978</f>
        <v>0</v>
      </c>
      <c r="I1978" s="20">
        <f ca="1">'Synthese chemins'!I1978*'Synthese chemins'!$AB1978</f>
        <v>0</v>
      </c>
      <c r="J1978" s="20">
        <f ca="1">'Synthese chemins'!J1978*'Synthese chemins'!$AB1978</f>
        <v>0</v>
      </c>
      <c r="K1978" s="20">
        <f ca="1">'Synthese chemins'!K1978*'Synthese chemins'!$AB1978</f>
        <v>0</v>
      </c>
      <c r="L1978" s="20">
        <f ca="1">'Synthese chemins'!L1978*'Synthese chemins'!$AB1978</f>
        <v>0</v>
      </c>
      <c r="M1978" s="20">
        <f ca="1">'Synthese chemins'!M1978*'Synthese chemins'!$AB1978</f>
        <v>0</v>
      </c>
      <c r="N1978" s="20">
        <f ca="1">'Synthese chemins'!N1978*'Synthese chemins'!$AB1978</f>
        <v>0</v>
      </c>
      <c r="O1978" s="20">
        <f ca="1">'Synthese chemins'!O1978*'Synthese chemins'!$AB1978</f>
        <v>0.4</v>
      </c>
      <c r="P1978" s="20">
        <f ca="1">'Synthese chemins'!P1978*'Synthese chemins'!$AB1978</f>
        <v>0</v>
      </c>
      <c r="Q1978" s="20">
        <f ca="1">'Synthese chemins'!Q1978*'Synthese chemins'!$AB1978</f>
        <v>0</v>
      </c>
      <c r="R1978" s="20">
        <f ca="1">'Synthese chemins'!R1978*'Synthese chemins'!$AB1978</f>
        <v>0.4</v>
      </c>
      <c r="S1978" s="20">
        <f ca="1">'Synthese chemins'!S1978*'Synthese chemins'!$AB1978</f>
        <v>0</v>
      </c>
      <c r="T1978" s="20">
        <f ca="1">'Synthese chemins'!T1978*'Synthese chemins'!$AB1978</f>
        <v>0</v>
      </c>
      <c r="U1978" s="20">
        <f ca="1">'Synthese chemins'!U1978*'Synthese chemins'!$AB1978</f>
        <v>0</v>
      </c>
      <c r="V1978" s="20">
        <f ca="1">'Synthese chemins'!V1978*'Synthese chemins'!$AB1978</f>
        <v>0</v>
      </c>
      <c r="W1978" s="20">
        <f ca="1">'Synthese chemins'!W1978*'Synthese chemins'!$AB1978</f>
        <v>0</v>
      </c>
      <c r="X1978" s="20">
        <f ca="1">'Synthese chemins'!X1978*'Synthese chemins'!$AB1978</f>
        <v>0</v>
      </c>
      <c r="Y1978" s="5"/>
      <c r="Z1978" s="2">
        <f ca="1">'Synthese chemins'!AB1978</f>
        <v>0.4</v>
      </c>
      <c r="AA1978" s="19"/>
    </row>
    <row r="1979" spans="1:27">
      <c r="A1979" s="2">
        <f t="shared" si="56"/>
        <v>1978</v>
      </c>
      <c r="B1979" s="2">
        <f>'Synthese chemins'!B1979</f>
        <v>5</v>
      </c>
      <c r="C1979" s="2">
        <f>'Synthese chemins'!C1979</f>
        <v>4</v>
      </c>
      <c r="D1979" s="2" t="str">
        <f>'Synthese chemins'!D1979</f>
        <v>Non</v>
      </c>
      <c r="E1979" s="20">
        <f ca="1">'Synthese chemins'!E1979*'Synthese chemins'!$AB1979</f>
        <v>0</v>
      </c>
      <c r="F1979" s="20">
        <f ca="1">'Synthese chemins'!F1979*'Synthese chemins'!$AB1979</f>
        <v>0.8</v>
      </c>
      <c r="G1979" s="20">
        <f ca="1">'Synthese chemins'!G1979*'Synthese chemins'!$AB1979</f>
        <v>0</v>
      </c>
      <c r="H1979" s="20">
        <f ca="1">'Synthese chemins'!H1979*'Synthese chemins'!$AB1979</f>
        <v>0</v>
      </c>
      <c r="I1979" s="20">
        <f ca="1">'Synthese chemins'!I1979*'Synthese chemins'!$AB1979</f>
        <v>0</v>
      </c>
      <c r="J1979" s="20">
        <f ca="1">'Synthese chemins'!J1979*'Synthese chemins'!$AB1979</f>
        <v>0</v>
      </c>
      <c r="K1979" s="20">
        <f ca="1">'Synthese chemins'!K1979*'Synthese chemins'!$AB1979</f>
        <v>0</v>
      </c>
      <c r="L1979" s="20">
        <f ca="1">'Synthese chemins'!L1979*'Synthese chemins'!$AB1979</f>
        <v>0.4</v>
      </c>
      <c r="M1979" s="20">
        <f ca="1">'Synthese chemins'!M1979*'Synthese chemins'!$AB1979</f>
        <v>0</v>
      </c>
      <c r="N1979" s="20">
        <f ca="1">'Synthese chemins'!N1979*'Synthese chemins'!$AB1979</f>
        <v>0</v>
      </c>
      <c r="O1979" s="20">
        <f ca="1">'Synthese chemins'!O1979*'Synthese chemins'!$AB1979</f>
        <v>0</v>
      </c>
      <c r="P1979" s="20">
        <f ca="1">'Synthese chemins'!P1979*'Synthese chemins'!$AB1979</f>
        <v>0</v>
      </c>
      <c r="Q1979" s="20">
        <f ca="1">'Synthese chemins'!Q1979*'Synthese chemins'!$AB1979</f>
        <v>0.4</v>
      </c>
      <c r="R1979" s="20">
        <f ca="1">'Synthese chemins'!R1979*'Synthese chemins'!$AB1979</f>
        <v>0.4</v>
      </c>
      <c r="S1979" s="20">
        <f ca="1">'Synthese chemins'!S1979*'Synthese chemins'!$AB1979</f>
        <v>0</v>
      </c>
      <c r="T1979" s="20">
        <f ca="1">'Synthese chemins'!T1979*'Synthese chemins'!$AB1979</f>
        <v>0</v>
      </c>
      <c r="U1979" s="20">
        <f ca="1">'Synthese chemins'!U1979*'Synthese chemins'!$AB1979</f>
        <v>0</v>
      </c>
      <c r="V1979" s="20">
        <f ca="1">'Synthese chemins'!V1979*'Synthese chemins'!$AB1979</f>
        <v>0</v>
      </c>
      <c r="W1979" s="20">
        <f ca="1">'Synthese chemins'!W1979*'Synthese chemins'!$AB1979</f>
        <v>0</v>
      </c>
      <c r="X1979" s="20">
        <f ca="1">'Synthese chemins'!X1979*'Synthese chemins'!$AB1979</f>
        <v>0</v>
      </c>
      <c r="Y1979" s="5"/>
      <c r="Z1979" s="2">
        <f ca="1">'Synthese chemins'!AB1979</f>
        <v>0.4</v>
      </c>
      <c r="AA1979" s="19"/>
    </row>
    <row r="1980" spans="1:27">
      <c r="A1980" s="2">
        <f t="shared" si="56"/>
        <v>1979</v>
      </c>
      <c r="B1980" s="2">
        <f>'Synthese chemins'!B1980</f>
        <v>5</v>
      </c>
      <c r="C1980" s="2">
        <f>'Synthese chemins'!C1980</f>
        <v>3</v>
      </c>
      <c r="D1980" s="2" t="str">
        <f>'Synthese chemins'!D1980</f>
        <v>Non</v>
      </c>
      <c r="E1980" s="20">
        <f ca="1">'Synthese chemins'!E1980*'Synthese chemins'!$AB1980</f>
        <v>0</v>
      </c>
      <c r="F1980" s="20">
        <f ca="1">'Synthese chemins'!F1980*'Synthese chemins'!$AB1980</f>
        <v>0.8</v>
      </c>
      <c r="G1980" s="20">
        <f ca="1">'Synthese chemins'!G1980*'Synthese chemins'!$AB1980</f>
        <v>0</v>
      </c>
      <c r="H1980" s="20">
        <f ca="1">'Synthese chemins'!H1980*'Synthese chemins'!$AB1980</f>
        <v>0</v>
      </c>
      <c r="I1980" s="20">
        <f ca="1">'Synthese chemins'!I1980*'Synthese chemins'!$AB1980</f>
        <v>0.4</v>
      </c>
      <c r="J1980" s="20">
        <f ca="1">'Synthese chemins'!J1980*'Synthese chemins'!$AB1980</f>
        <v>0</v>
      </c>
      <c r="K1980" s="20">
        <f ca="1">'Synthese chemins'!K1980*'Synthese chemins'!$AB1980</f>
        <v>0</v>
      </c>
      <c r="L1980" s="20">
        <f ca="1">'Synthese chemins'!L1980*'Synthese chemins'!$AB1980</f>
        <v>0</v>
      </c>
      <c r="M1980" s="20">
        <f ca="1">'Synthese chemins'!M1980*'Synthese chemins'!$AB1980</f>
        <v>0</v>
      </c>
      <c r="N1980" s="20">
        <f ca="1">'Synthese chemins'!N1980*'Synthese chemins'!$AB1980</f>
        <v>0</v>
      </c>
      <c r="O1980" s="20">
        <f ca="1">'Synthese chemins'!O1980*'Synthese chemins'!$AB1980</f>
        <v>0</v>
      </c>
      <c r="P1980" s="20">
        <f ca="1">'Synthese chemins'!P1980*'Synthese chemins'!$AB1980</f>
        <v>0</v>
      </c>
      <c r="Q1980" s="20">
        <f ca="1">'Synthese chemins'!Q1980*'Synthese chemins'!$AB1980</f>
        <v>0</v>
      </c>
      <c r="R1980" s="20">
        <f ca="1">'Synthese chemins'!R1980*'Synthese chemins'!$AB1980</f>
        <v>0.8</v>
      </c>
      <c r="S1980" s="20">
        <f ca="1">'Synthese chemins'!S1980*'Synthese chemins'!$AB1980</f>
        <v>0</v>
      </c>
      <c r="T1980" s="20">
        <f ca="1">'Synthese chemins'!T1980*'Synthese chemins'!$AB1980</f>
        <v>0</v>
      </c>
      <c r="U1980" s="20">
        <f ca="1">'Synthese chemins'!U1980*'Synthese chemins'!$AB1980</f>
        <v>0</v>
      </c>
      <c r="V1980" s="20">
        <f ca="1">'Synthese chemins'!V1980*'Synthese chemins'!$AB1980</f>
        <v>0</v>
      </c>
      <c r="W1980" s="20">
        <f ca="1">'Synthese chemins'!W1980*'Synthese chemins'!$AB1980</f>
        <v>0</v>
      </c>
      <c r="X1980" s="20">
        <f ca="1">'Synthese chemins'!X1980*'Synthese chemins'!$AB1980</f>
        <v>0</v>
      </c>
      <c r="Y1980" s="5"/>
      <c r="Z1980" s="2">
        <f ca="1">'Synthese chemins'!AB1980</f>
        <v>0.4</v>
      </c>
      <c r="AA1980" s="19"/>
    </row>
    <row r="1981" spans="1:27">
      <c r="A1981" s="2">
        <f t="shared" si="56"/>
        <v>1980</v>
      </c>
      <c r="B1981" s="2">
        <f>'Synthese chemins'!B1981</f>
        <v>5</v>
      </c>
      <c r="C1981" s="2">
        <f>'Synthese chemins'!C1981</f>
        <v>3</v>
      </c>
      <c r="D1981" s="2" t="str">
        <f>'Synthese chemins'!D1981</f>
        <v>Non</v>
      </c>
      <c r="E1981" s="20">
        <f ca="1">'Synthese chemins'!E1981*'Synthese chemins'!$AB1981</f>
        <v>0</v>
      </c>
      <c r="F1981" s="20">
        <f ca="1">'Synthese chemins'!F1981*'Synthese chemins'!$AB1981</f>
        <v>0.8</v>
      </c>
      <c r="G1981" s="20">
        <f ca="1">'Synthese chemins'!G1981*'Synthese chemins'!$AB1981</f>
        <v>0</v>
      </c>
      <c r="H1981" s="20">
        <f ca="1">'Synthese chemins'!H1981*'Synthese chemins'!$AB1981</f>
        <v>0</v>
      </c>
      <c r="I1981" s="20">
        <f ca="1">'Synthese chemins'!I1981*'Synthese chemins'!$AB1981</f>
        <v>0</v>
      </c>
      <c r="J1981" s="20">
        <f ca="1">'Synthese chemins'!J1981*'Synthese chemins'!$AB1981</f>
        <v>0</v>
      </c>
      <c r="K1981" s="20">
        <f ca="1">'Synthese chemins'!K1981*'Synthese chemins'!$AB1981</f>
        <v>0</v>
      </c>
      <c r="L1981" s="20">
        <f ca="1">'Synthese chemins'!L1981*'Synthese chemins'!$AB1981</f>
        <v>0</v>
      </c>
      <c r="M1981" s="20">
        <f ca="1">'Synthese chemins'!M1981*'Synthese chemins'!$AB1981</f>
        <v>0</v>
      </c>
      <c r="N1981" s="20">
        <f ca="1">'Synthese chemins'!N1981*'Synthese chemins'!$AB1981</f>
        <v>0</v>
      </c>
      <c r="O1981" s="20">
        <f ca="1">'Synthese chemins'!O1981*'Synthese chemins'!$AB1981</f>
        <v>0</v>
      </c>
      <c r="P1981" s="20">
        <f ca="1">'Synthese chemins'!P1981*'Synthese chemins'!$AB1981</f>
        <v>0</v>
      </c>
      <c r="Q1981" s="20">
        <f ca="1">'Synthese chemins'!Q1981*'Synthese chemins'!$AB1981</f>
        <v>0</v>
      </c>
      <c r="R1981" s="20">
        <f ca="1">'Synthese chemins'!R1981*'Synthese chemins'!$AB1981</f>
        <v>0.8</v>
      </c>
      <c r="S1981" s="20">
        <f ca="1">'Synthese chemins'!S1981*'Synthese chemins'!$AB1981</f>
        <v>0.4</v>
      </c>
      <c r="T1981" s="20">
        <f ca="1">'Synthese chemins'!T1981*'Synthese chemins'!$AB1981</f>
        <v>0</v>
      </c>
      <c r="U1981" s="20">
        <f ca="1">'Synthese chemins'!U1981*'Synthese chemins'!$AB1981</f>
        <v>0</v>
      </c>
      <c r="V1981" s="20">
        <f ca="1">'Synthese chemins'!V1981*'Synthese chemins'!$AB1981</f>
        <v>0</v>
      </c>
      <c r="W1981" s="20">
        <f ca="1">'Synthese chemins'!W1981*'Synthese chemins'!$AB1981</f>
        <v>0</v>
      </c>
      <c r="X1981" s="20">
        <f ca="1">'Synthese chemins'!X1981*'Synthese chemins'!$AB1981</f>
        <v>0</v>
      </c>
      <c r="Y1981" s="5"/>
      <c r="Z1981" s="2">
        <f ca="1">'Synthese chemins'!AB1981</f>
        <v>0.4</v>
      </c>
      <c r="AA1981" s="19"/>
    </row>
    <row r="1982" spans="1:27">
      <c r="A1982" s="2">
        <f t="shared" si="56"/>
        <v>1981</v>
      </c>
      <c r="B1982" s="2">
        <f>'Synthese chemins'!B1982</f>
        <v>5</v>
      </c>
      <c r="C1982" s="2">
        <f>'Synthese chemins'!C1982</f>
        <v>3</v>
      </c>
      <c r="D1982" s="2" t="str">
        <f>'Synthese chemins'!D1982</f>
        <v>Non</v>
      </c>
      <c r="E1982" s="20">
        <f ca="1">'Synthese chemins'!E1982*'Synthese chemins'!$AB1982</f>
        <v>0.4</v>
      </c>
      <c r="F1982" s="20">
        <f ca="1">'Synthese chemins'!F1982*'Synthese chemins'!$AB1982</f>
        <v>0.8</v>
      </c>
      <c r="G1982" s="20">
        <f ca="1">'Synthese chemins'!G1982*'Synthese chemins'!$AB1982</f>
        <v>0</v>
      </c>
      <c r="H1982" s="20">
        <f ca="1">'Synthese chemins'!H1982*'Synthese chemins'!$AB1982</f>
        <v>0</v>
      </c>
      <c r="I1982" s="20">
        <f ca="1">'Synthese chemins'!I1982*'Synthese chemins'!$AB1982</f>
        <v>0</v>
      </c>
      <c r="J1982" s="20">
        <f ca="1">'Synthese chemins'!J1982*'Synthese chemins'!$AB1982</f>
        <v>0</v>
      </c>
      <c r="K1982" s="20">
        <f ca="1">'Synthese chemins'!K1982*'Synthese chemins'!$AB1982</f>
        <v>0</v>
      </c>
      <c r="L1982" s="20">
        <f ca="1">'Synthese chemins'!L1982*'Synthese chemins'!$AB1982</f>
        <v>0</v>
      </c>
      <c r="M1982" s="20">
        <f ca="1">'Synthese chemins'!M1982*'Synthese chemins'!$AB1982</f>
        <v>0</v>
      </c>
      <c r="N1982" s="20">
        <f ca="1">'Synthese chemins'!N1982*'Synthese chemins'!$AB1982</f>
        <v>0</v>
      </c>
      <c r="O1982" s="20">
        <f ca="1">'Synthese chemins'!O1982*'Synthese chemins'!$AB1982</f>
        <v>0</v>
      </c>
      <c r="P1982" s="20">
        <f ca="1">'Synthese chemins'!P1982*'Synthese chemins'!$AB1982</f>
        <v>0</v>
      </c>
      <c r="Q1982" s="20">
        <f ca="1">'Synthese chemins'!Q1982*'Synthese chemins'!$AB1982</f>
        <v>0</v>
      </c>
      <c r="R1982" s="20">
        <f ca="1">'Synthese chemins'!R1982*'Synthese chemins'!$AB1982</f>
        <v>0.8</v>
      </c>
      <c r="S1982" s="20">
        <f ca="1">'Synthese chemins'!S1982*'Synthese chemins'!$AB1982</f>
        <v>0</v>
      </c>
      <c r="T1982" s="20">
        <f ca="1">'Synthese chemins'!T1982*'Synthese chemins'!$AB1982</f>
        <v>0</v>
      </c>
      <c r="U1982" s="20">
        <f ca="1">'Synthese chemins'!U1982*'Synthese chemins'!$AB1982</f>
        <v>0</v>
      </c>
      <c r="V1982" s="20">
        <f ca="1">'Synthese chemins'!V1982*'Synthese chemins'!$AB1982</f>
        <v>0</v>
      </c>
      <c r="W1982" s="20">
        <f ca="1">'Synthese chemins'!W1982*'Synthese chemins'!$AB1982</f>
        <v>0</v>
      </c>
      <c r="X1982" s="20">
        <f ca="1">'Synthese chemins'!X1982*'Synthese chemins'!$AB1982</f>
        <v>0</v>
      </c>
      <c r="Y1982" s="5"/>
      <c r="Z1982" s="2">
        <f ca="1">'Synthese chemins'!AB1982</f>
        <v>0.4</v>
      </c>
      <c r="AA1982" s="19"/>
    </row>
    <row r="1983" spans="1:27">
      <c r="A1983" s="2">
        <f t="shared" si="56"/>
        <v>1982</v>
      </c>
      <c r="B1983" s="2">
        <f>'Synthese chemins'!B1983</f>
        <v>5</v>
      </c>
      <c r="C1983" s="2">
        <f>'Synthese chemins'!C1983</f>
        <v>3</v>
      </c>
      <c r="D1983" s="2" t="str">
        <f>'Synthese chemins'!D1983</f>
        <v>Non</v>
      </c>
      <c r="E1983" s="20">
        <f ca="1">'Synthese chemins'!E1983*'Synthese chemins'!$AB1983</f>
        <v>0</v>
      </c>
      <c r="F1983" s="20">
        <f ca="1">'Synthese chemins'!F1983*'Synthese chemins'!$AB1983</f>
        <v>1.2000000000000002</v>
      </c>
      <c r="G1983" s="20">
        <f ca="1">'Synthese chemins'!G1983*'Synthese chemins'!$AB1983</f>
        <v>0</v>
      </c>
      <c r="H1983" s="20">
        <f ca="1">'Synthese chemins'!H1983*'Synthese chemins'!$AB1983</f>
        <v>0.4</v>
      </c>
      <c r="I1983" s="20">
        <f ca="1">'Synthese chemins'!I1983*'Synthese chemins'!$AB1983</f>
        <v>0</v>
      </c>
      <c r="J1983" s="20">
        <f ca="1">'Synthese chemins'!J1983*'Synthese chemins'!$AB1983</f>
        <v>0</v>
      </c>
      <c r="K1983" s="20">
        <f ca="1">'Synthese chemins'!K1983*'Synthese chemins'!$AB1983</f>
        <v>0</v>
      </c>
      <c r="L1983" s="20">
        <f ca="1">'Synthese chemins'!L1983*'Synthese chemins'!$AB1983</f>
        <v>0</v>
      </c>
      <c r="M1983" s="20">
        <f ca="1">'Synthese chemins'!M1983*'Synthese chemins'!$AB1983</f>
        <v>0</v>
      </c>
      <c r="N1983" s="20">
        <f ca="1">'Synthese chemins'!N1983*'Synthese chemins'!$AB1983</f>
        <v>0</v>
      </c>
      <c r="O1983" s="20">
        <f ca="1">'Synthese chemins'!O1983*'Synthese chemins'!$AB1983</f>
        <v>0</v>
      </c>
      <c r="P1983" s="20">
        <f ca="1">'Synthese chemins'!P1983*'Synthese chemins'!$AB1983</f>
        <v>0</v>
      </c>
      <c r="Q1983" s="20">
        <f ca="1">'Synthese chemins'!Q1983*'Synthese chemins'!$AB1983</f>
        <v>0</v>
      </c>
      <c r="R1983" s="20">
        <f ca="1">'Synthese chemins'!R1983*'Synthese chemins'!$AB1983</f>
        <v>0.4</v>
      </c>
      <c r="S1983" s="20">
        <f ca="1">'Synthese chemins'!S1983*'Synthese chemins'!$AB1983</f>
        <v>0</v>
      </c>
      <c r="T1983" s="20">
        <f ca="1">'Synthese chemins'!T1983*'Synthese chemins'!$AB1983</f>
        <v>0</v>
      </c>
      <c r="U1983" s="20">
        <f ca="1">'Synthese chemins'!U1983*'Synthese chemins'!$AB1983</f>
        <v>0</v>
      </c>
      <c r="V1983" s="20">
        <f ca="1">'Synthese chemins'!V1983*'Synthese chemins'!$AB1983</f>
        <v>0</v>
      </c>
      <c r="W1983" s="20">
        <f ca="1">'Synthese chemins'!W1983*'Synthese chemins'!$AB1983</f>
        <v>0</v>
      </c>
      <c r="X1983" s="20">
        <f ca="1">'Synthese chemins'!X1983*'Synthese chemins'!$AB1983</f>
        <v>0</v>
      </c>
      <c r="Y1983" s="5"/>
      <c r="Z1983" s="2">
        <f ca="1">'Synthese chemins'!AB1983</f>
        <v>0.4</v>
      </c>
      <c r="AA1983" s="19"/>
    </row>
    <row r="1984" spans="1:27">
      <c r="A1984" s="2">
        <f t="shared" si="56"/>
        <v>1983</v>
      </c>
      <c r="B1984" s="2">
        <f>'Synthese chemins'!B1984</f>
        <v>5</v>
      </c>
      <c r="C1984" s="2">
        <f>'Synthese chemins'!C1984</f>
        <v>3</v>
      </c>
      <c r="D1984" s="2" t="str">
        <f>'Synthese chemins'!D1984</f>
        <v>Non</v>
      </c>
      <c r="E1984" s="20">
        <f ca="1">'Synthese chemins'!E1984*'Synthese chemins'!$AB1984</f>
        <v>0</v>
      </c>
      <c r="F1984" s="20">
        <f ca="1">'Synthese chemins'!F1984*'Synthese chemins'!$AB1984</f>
        <v>1.2000000000000002</v>
      </c>
      <c r="G1984" s="20">
        <f ca="1">'Synthese chemins'!G1984*'Synthese chemins'!$AB1984</f>
        <v>0</v>
      </c>
      <c r="H1984" s="20">
        <f ca="1">'Synthese chemins'!H1984*'Synthese chemins'!$AB1984</f>
        <v>0</v>
      </c>
      <c r="I1984" s="20">
        <f ca="1">'Synthese chemins'!I1984*'Synthese chemins'!$AB1984</f>
        <v>0</v>
      </c>
      <c r="J1984" s="20">
        <f ca="1">'Synthese chemins'!J1984*'Synthese chemins'!$AB1984</f>
        <v>0</v>
      </c>
      <c r="K1984" s="20">
        <f ca="1">'Synthese chemins'!K1984*'Synthese chemins'!$AB1984</f>
        <v>0</v>
      </c>
      <c r="L1984" s="20">
        <f ca="1">'Synthese chemins'!L1984*'Synthese chemins'!$AB1984</f>
        <v>0</v>
      </c>
      <c r="M1984" s="20">
        <f ca="1">'Synthese chemins'!M1984*'Synthese chemins'!$AB1984</f>
        <v>0</v>
      </c>
      <c r="N1984" s="20">
        <f ca="1">'Synthese chemins'!N1984*'Synthese chemins'!$AB1984</f>
        <v>0</v>
      </c>
      <c r="O1984" s="20">
        <f ca="1">'Synthese chemins'!O1984*'Synthese chemins'!$AB1984</f>
        <v>0</v>
      </c>
      <c r="P1984" s="20">
        <f ca="1">'Synthese chemins'!P1984*'Synthese chemins'!$AB1984</f>
        <v>0</v>
      </c>
      <c r="Q1984" s="20">
        <f ca="1">'Synthese chemins'!Q1984*'Synthese chemins'!$AB1984</f>
        <v>0</v>
      </c>
      <c r="R1984" s="20">
        <f ca="1">'Synthese chemins'!R1984*'Synthese chemins'!$AB1984</f>
        <v>0.4</v>
      </c>
      <c r="S1984" s="20">
        <f ca="1">'Synthese chemins'!S1984*'Synthese chemins'!$AB1984</f>
        <v>0</v>
      </c>
      <c r="T1984" s="20">
        <f ca="1">'Synthese chemins'!T1984*'Synthese chemins'!$AB1984</f>
        <v>0</v>
      </c>
      <c r="U1984" s="20">
        <f ca="1">'Synthese chemins'!U1984*'Synthese chemins'!$AB1984</f>
        <v>0.4</v>
      </c>
      <c r="V1984" s="20">
        <f ca="1">'Synthese chemins'!V1984*'Synthese chemins'!$AB1984</f>
        <v>0</v>
      </c>
      <c r="W1984" s="20">
        <f ca="1">'Synthese chemins'!W1984*'Synthese chemins'!$AB1984</f>
        <v>0</v>
      </c>
      <c r="X1984" s="20">
        <f ca="1">'Synthese chemins'!X1984*'Synthese chemins'!$AB1984</f>
        <v>0</v>
      </c>
      <c r="Y1984" s="5"/>
      <c r="Z1984" s="2">
        <f ca="1">'Synthese chemins'!AB1984</f>
        <v>0.4</v>
      </c>
      <c r="AA1984" s="19"/>
    </row>
    <row r="1985" spans="1:27">
      <c r="A1985" s="2">
        <f t="shared" si="56"/>
        <v>1984</v>
      </c>
      <c r="B1985" s="2">
        <f>'Synthese chemins'!B1985</f>
        <v>5</v>
      </c>
      <c r="C1985" s="2">
        <f>'Synthese chemins'!C1985</f>
        <v>3</v>
      </c>
      <c r="D1985" s="2" t="str">
        <f>'Synthese chemins'!D1985</f>
        <v>Non</v>
      </c>
      <c r="E1985" s="20">
        <f ca="1">'Synthese chemins'!E1985*'Synthese chemins'!$AB1985</f>
        <v>0</v>
      </c>
      <c r="F1985" s="20">
        <f ca="1">'Synthese chemins'!F1985*'Synthese chemins'!$AB1985</f>
        <v>0.8</v>
      </c>
      <c r="G1985" s="20">
        <f ca="1">'Synthese chemins'!G1985*'Synthese chemins'!$AB1985</f>
        <v>0</v>
      </c>
      <c r="H1985" s="20">
        <f ca="1">'Synthese chemins'!H1985*'Synthese chemins'!$AB1985</f>
        <v>0</v>
      </c>
      <c r="I1985" s="20">
        <f ca="1">'Synthese chemins'!I1985*'Synthese chemins'!$AB1985</f>
        <v>0</v>
      </c>
      <c r="J1985" s="20">
        <f ca="1">'Synthese chemins'!J1985*'Synthese chemins'!$AB1985</f>
        <v>0</v>
      </c>
      <c r="K1985" s="20">
        <f ca="1">'Synthese chemins'!K1985*'Synthese chemins'!$AB1985</f>
        <v>0</v>
      </c>
      <c r="L1985" s="20">
        <f ca="1">'Synthese chemins'!L1985*'Synthese chemins'!$AB1985</f>
        <v>0</v>
      </c>
      <c r="M1985" s="20">
        <f ca="1">'Synthese chemins'!M1985*'Synthese chemins'!$AB1985</f>
        <v>0</v>
      </c>
      <c r="N1985" s="20">
        <f ca="1">'Synthese chemins'!N1985*'Synthese chemins'!$AB1985</f>
        <v>0</v>
      </c>
      <c r="O1985" s="20">
        <f ca="1">'Synthese chemins'!O1985*'Synthese chemins'!$AB1985</f>
        <v>0</v>
      </c>
      <c r="P1985" s="20">
        <f ca="1">'Synthese chemins'!P1985*'Synthese chemins'!$AB1985</f>
        <v>0.4</v>
      </c>
      <c r="Q1985" s="20">
        <f ca="1">'Synthese chemins'!Q1985*'Synthese chemins'!$AB1985</f>
        <v>0</v>
      </c>
      <c r="R1985" s="20">
        <f ca="1">'Synthese chemins'!R1985*'Synthese chemins'!$AB1985</f>
        <v>0.8</v>
      </c>
      <c r="S1985" s="20">
        <f ca="1">'Synthese chemins'!S1985*'Synthese chemins'!$AB1985</f>
        <v>0</v>
      </c>
      <c r="T1985" s="20">
        <f ca="1">'Synthese chemins'!T1985*'Synthese chemins'!$AB1985</f>
        <v>0</v>
      </c>
      <c r="U1985" s="20">
        <f ca="1">'Synthese chemins'!U1985*'Synthese chemins'!$AB1985</f>
        <v>0</v>
      </c>
      <c r="V1985" s="20">
        <f ca="1">'Synthese chemins'!V1985*'Synthese chemins'!$AB1985</f>
        <v>0</v>
      </c>
      <c r="W1985" s="20">
        <f ca="1">'Synthese chemins'!W1985*'Synthese chemins'!$AB1985</f>
        <v>0</v>
      </c>
      <c r="X1985" s="20">
        <f ca="1">'Synthese chemins'!X1985*'Synthese chemins'!$AB1985</f>
        <v>0</v>
      </c>
      <c r="Y1985" s="5"/>
      <c r="Z1985" s="2">
        <f ca="1">'Synthese chemins'!AB1985</f>
        <v>0.4</v>
      </c>
      <c r="AA1985" s="19"/>
    </row>
    <row r="1986" spans="1:27">
      <c r="A1986" s="2">
        <f t="shared" si="56"/>
        <v>1985</v>
      </c>
      <c r="B1986" s="2">
        <f>'Synthese chemins'!B1986</f>
        <v>5</v>
      </c>
      <c r="C1986" s="2">
        <f>'Synthese chemins'!C1986</f>
        <v>3</v>
      </c>
      <c r="D1986" s="2" t="str">
        <f>'Synthese chemins'!D1986</f>
        <v>Non</v>
      </c>
      <c r="E1986" s="20">
        <f ca="1">'Synthese chemins'!E1986*'Synthese chemins'!$AB1986</f>
        <v>0</v>
      </c>
      <c r="F1986" s="20">
        <f ca="1">'Synthese chemins'!F1986*'Synthese chemins'!$AB1986</f>
        <v>1.2000000000000002</v>
      </c>
      <c r="G1986" s="20">
        <f ca="1">'Synthese chemins'!G1986*'Synthese chemins'!$AB1986</f>
        <v>0</v>
      </c>
      <c r="H1986" s="20">
        <f ca="1">'Synthese chemins'!H1986*'Synthese chemins'!$AB1986</f>
        <v>0</v>
      </c>
      <c r="I1986" s="20">
        <f ca="1">'Synthese chemins'!I1986*'Synthese chemins'!$AB1986</f>
        <v>0</v>
      </c>
      <c r="J1986" s="20">
        <f ca="1">'Synthese chemins'!J1986*'Synthese chemins'!$AB1986</f>
        <v>0</v>
      </c>
      <c r="K1986" s="20">
        <f ca="1">'Synthese chemins'!K1986*'Synthese chemins'!$AB1986</f>
        <v>0</v>
      </c>
      <c r="L1986" s="20">
        <f ca="1">'Synthese chemins'!L1986*'Synthese chemins'!$AB1986</f>
        <v>0.4</v>
      </c>
      <c r="M1986" s="20">
        <f ca="1">'Synthese chemins'!M1986*'Synthese chemins'!$AB1986</f>
        <v>0</v>
      </c>
      <c r="N1986" s="20">
        <f ca="1">'Synthese chemins'!N1986*'Synthese chemins'!$AB1986</f>
        <v>0</v>
      </c>
      <c r="O1986" s="20">
        <f ca="1">'Synthese chemins'!O1986*'Synthese chemins'!$AB1986</f>
        <v>0</v>
      </c>
      <c r="P1986" s="20">
        <f ca="1">'Synthese chemins'!P1986*'Synthese chemins'!$AB1986</f>
        <v>0</v>
      </c>
      <c r="Q1986" s="20">
        <f ca="1">'Synthese chemins'!Q1986*'Synthese chemins'!$AB1986</f>
        <v>0</v>
      </c>
      <c r="R1986" s="20">
        <f ca="1">'Synthese chemins'!R1986*'Synthese chemins'!$AB1986</f>
        <v>0.4</v>
      </c>
      <c r="S1986" s="20">
        <f ca="1">'Synthese chemins'!S1986*'Synthese chemins'!$AB1986</f>
        <v>0</v>
      </c>
      <c r="T1986" s="20">
        <f ca="1">'Synthese chemins'!T1986*'Synthese chemins'!$AB1986</f>
        <v>0</v>
      </c>
      <c r="U1986" s="20">
        <f ca="1">'Synthese chemins'!U1986*'Synthese chemins'!$AB1986</f>
        <v>0</v>
      </c>
      <c r="V1986" s="20">
        <f ca="1">'Synthese chemins'!V1986*'Synthese chemins'!$AB1986</f>
        <v>0</v>
      </c>
      <c r="W1986" s="20">
        <f ca="1">'Synthese chemins'!W1986*'Synthese chemins'!$AB1986</f>
        <v>0</v>
      </c>
      <c r="X1986" s="20">
        <f ca="1">'Synthese chemins'!X1986*'Synthese chemins'!$AB1986</f>
        <v>0</v>
      </c>
      <c r="Y1986" s="5"/>
      <c r="Z1986" s="2">
        <f ca="1">'Synthese chemins'!AB1986</f>
        <v>0.4</v>
      </c>
      <c r="AA1986" s="19"/>
    </row>
    <row r="1987" spans="1:27">
      <c r="A1987" s="2">
        <f t="shared" ref="A1987:A2050" si="57">ROW(A1987)-1</f>
        <v>1986</v>
      </c>
      <c r="B1987" s="2">
        <f>'Synthese chemins'!B1987</f>
        <v>5</v>
      </c>
      <c r="C1987" s="2">
        <f>'Synthese chemins'!C1987</f>
        <v>4</v>
      </c>
      <c r="D1987" s="2" t="str">
        <f>'Synthese chemins'!D1987</f>
        <v>Non</v>
      </c>
      <c r="E1987" s="20">
        <f ca="1">'Synthese chemins'!E1987*'Synthese chemins'!$AB1987</f>
        <v>0</v>
      </c>
      <c r="F1987" s="20">
        <f ca="1">'Synthese chemins'!F1987*'Synthese chemins'!$AB1987</f>
        <v>0.4</v>
      </c>
      <c r="G1987" s="20">
        <f ca="1">'Synthese chemins'!G1987*'Synthese chemins'!$AB1987</f>
        <v>0</v>
      </c>
      <c r="H1987" s="20">
        <f ca="1">'Synthese chemins'!H1987*'Synthese chemins'!$AB1987</f>
        <v>0</v>
      </c>
      <c r="I1987" s="20">
        <f ca="1">'Synthese chemins'!I1987*'Synthese chemins'!$AB1987</f>
        <v>0</v>
      </c>
      <c r="J1987" s="20">
        <f ca="1">'Synthese chemins'!J1987*'Synthese chemins'!$AB1987</f>
        <v>0.4</v>
      </c>
      <c r="K1987" s="20">
        <f ca="1">'Synthese chemins'!K1987*'Synthese chemins'!$AB1987</f>
        <v>0</v>
      </c>
      <c r="L1987" s="20">
        <f ca="1">'Synthese chemins'!L1987*'Synthese chemins'!$AB1987</f>
        <v>0</v>
      </c>
      <c r="M1987" s="20">
        <f ca="1">'Synthese chemins'!M1987*'Synthese chemins'!$AB1987</f>
        <v>0</v>
      </c>
      <c r="N1987" s="20">
        <f ca="1">'Synthese chemins'!N1987*'Synthese chemins'!$AB1987</f>
        <v>0</v>
      </c>
      <c r="O1987" s="20">
        <f ca="1">'Synthese chemins'!O1987*'Synthese chemins'!$AB1987</f>
        <v>0</v>
      </c>
      <c r="P1987" s="20">
        <f ca="1">'Synthese chemins'!P1987*'Synthese chemins'!$AB1987</f>
        <v>0.4</v>
      </c>
      <c r="Q1987" s="20">
        <f ca="1">'Synthese chemins'!Q1987*'Synthese chemins'!$AB1987</f>
        <v>0</v>
      </c>
      <c r="R1987" s="20">
        <f ca="1">'Synthese chemins'!R1987*'Synthese chemins'!$AB1987</f>
        <v>0.8</v>
      </c>
      <c r="S1987" s="20">
        <f ca="1">'Synthese chemins'!S1987*'Synthese chemins'!$AB1987</f>
        <v>0</v>
      </c>
      <c r="T1987" s="20">
        <f ca="1">'Synthese chemins'!T1987*'Synthese chemins'!$AB1987</f>
        <v>0</v>
      </c>
      <c r="U1987" s="20">
        <f ca="1">'Synthese chemins'!U1987*'Synthese chemins'!$AB1987</f>
        <v>0</v>
      </c>
      <c r="V1987" s="20">
        <f ca="1">'Synthese chemins'!V1987*'Synthese chemins'!$AB1987</f>
        <v>0</v>
      </c>
      <c r="W1987" s="20">
        <f ca="1">'Synthese chemins'!W1987*'Synthese chemins'!$AB1987</f>
        <v>0</v>
      </c>
      <c r="X1987" s="20">
        <f ca="1">'Synthese chemins'!X1987*'Synthese chemins'!$AB1987</f>
        <v>0</v>
      </c>
      <c r="Y1987" s="5"/>
      <c r="Z1987" s="2">
        <f ca="1">'Synthese chemins'!AB1987</f>
        <v>0.4</v>
      </c>
      <c r="AA1987" s="19"/>
    </row>
    <row r="1988" spans="1:27">
      <c r="A1988" s="2">
        <f t="shared" si="57"/>
        <v>1987</v>
      </c>
      <c r="B1988" s="2">
        <f>'Synthese chemins'!B1988</f>
        <v>5</v>
      </c>
      <c r="C1988" s="2">
        <f>'Synthese chemins'!C1988</f>
        <v>4</v>
      </c>
      <c r="D1988" s="2" t="str">
        <f>'Synthese chemins'!D1988</f>
        <v>Non</v>
      </c>
      <c r="E1988" s="20">
        <f ca="1">'Synthese chemins'!E1988*'Synthese chemins'!$AB1988</f>
        <v>0</v>
      </c>
      <c r="F1988" s="20">
        <f ca="1">'Synthese chemins'!F1988*'Synthese chemins'!$AB1988</f>
        <v>0.4</v>
      </c>
      <c r="G1988" s="20">
        <f ca="1">'Synthese chemins'!G1988*'Synthese chemins'!$AB1988</f>
        <v>0</v>
      </c>
      <c r="H1988" s="20">
        <f ca="1">'Synthese chemins'!H1988*'Synthese chemins'!$AB1988</f>
        <v>0</v>
      </c>
      <c r="I1988" s="20">
        <f ca="1">'Synthese chemins'!I1988*'Synthese chemins'!$AB1988</f>
        <v>0.4</v>
      </c>
      <c r="J1988" s="20">
        <f ca="1">'Synthese chemins'!J1988*'Synthese chemins'!$AB1988</f>
        <v>0</v>
      </c>
      <c r="K1988" s="20">
        <f ca="1">'Synthese chemins'!K1988*'Synthese chemins'!$AB1988</f>
        <v>0</v>
      </c>
      <c r="L1988" s="20">
        <f ca="1">'Synthese chemins'!L1988*'Synthese chemins'!$AB1988</f>
        <v>0</v>
      </c>
      <c r="M1988" s="20">
        <f ca="1">'Synthese chemins'!M1988*'Synthese chemins'!$AB1988</f>
        <v>0</v>
      </c>
      <c r="N1988" s="20">
        <f ca="1">'Synthese chemins'!N1988*'Synthese chemins'!$AB1988</f>
        <v>0</v>
      </c>
      <c r="O1988" s="20">
        <f ca="1">'Synthese chemins'!O1988*'Synthese chemins'!$AB1988</f>
        <v>0</v>
      </c>
      <c r="P1988" s="20">
        <f ca="1">'Synthese chemins'!P1988*'Synthese chemins'!$AB1988</f>
        <v>0</v>
      </c>
      <c r="Q1988" s="20">
        <f ca="1">'Synthese chemins'!Q1988*'Synthese chemins'!$AB1988</f>
        <v>0</v>
      </c>
      <c r="R1988" s="20">
        <f ca="1">'Synthese chemins'!R1988*'Synthese chemins'!$AB1988</f>
        <v>0.4</v>
      </c>
      <c r="S1988" s="20">
        <f ca="1">'Synthese chemins'!S1988*'Synthese chemins'!$AB1988</f>
        <v>0</v>
      </c>
      <c r="T1988" s="20">
        <f ca="1">'Synthese chemins'!T1988*'Synthese chemins'!$AB1988</f>
        <v>0</v>
      </c>
      <c r="U1988" s="20">
        <f ca="1">'Synthese chemins'!U1988*'Synthese chemins'!$AB1988</f>
        <v>0.8</v>
      </c>
      <c r="V1988" s="20">
        <f ca="1">'Synthese chemins'!V1988*'Synthese chemins'!$AB1988</f>
        <v>0</v>
      </c>
      <c r="W1988" s="20">
        <f ca="1">'Synthese chemins'!W1988*'Synthese chemins'!$AB1988</f>
        <v>0</v>
      </c>
      <c r="X1988" s="20">
        <f ca="1">'Synthese chemins'!X1988*'Synthese chemins'!$AB1988</f>
        <v>0</v>
      </c>
      <c r="Y1988" s="5"/>
      <c r="Z1988" s="2">
        <f ca="1">'Synthese chemins'!AB1988</f>
        <v>0.4</v>
      </c>
      <c r="AA1988" s="19"/>
    </row>
    <row r="1989" spans="1:27">
      <c r="A1989" s="2">
        <f t="shared" si="57"/>
        <v>1988</v>
      </c>
      <c r="B1989" s="2">
        <f>'Synthese chemins'!B1989</f>
        <v>5</v>
      </c>
      <c r="C1989" s="2">
        <f>'Synthese chemins'!C1989</f>
        <v>4</v>
      </c>
      <c r="D1989" s="2" t="str">
        <f>'Synthese chemins'!D1989</f>
        <v>Non</v>
      </c>
      <c r="E1989" s="20">
        <f ca="1">'Synthese chemins'!E1989*'Synthese chemins'!$AB1989</f>
        <v>0</v>
      </c>
      <c r="F1989" s="20">
        <f ca="1">'Synthese chemins'!F1989*'Synthese chemins'!$AB1989</f>
        <v>0.4</v>
      </c>
      <c r="G1989" s="20">
        <f ca="1">'Synthese chemins'!G1989*'Synthese chemins'!$AB1989</f>
        <v>0</v>
      </c>
      <c r="H1989" s="20">
        <f ca="1">'Synthese chemins'!H1989*'Synthese chemins'!$AB1989</f>
        <v>0</v>
      </c>
      <c r="I1989" s="20">
        <f ca="1">'Synthese chemins'!I1989*'Synthese chemins'!$AB1989</f>
        <v>0</v>
      </c>
      <c r="J1989" s="20">
        <f ca="1">'Synthese chemins'!J1989*'Synthese chemins'!$AB1989</f>
        <v>0</v>
      </c>
      <c r="K1989" s="20">
        <f ca="1">'Synthese chemins'!K1989*'Synthese chemins'!$AB1989</f>
        <v>0</v>
      </c>
      <c r="L1989" s="20">
        <f ca="1">'Synthese chemins'!L1989*'Synthese chemins'!$AB1989</f>
        <v>0</v>
      </c>
      <c r="M1989" s="20">
        <f ca="1">'Synthese chemins'!M1989*'Synthese chemins'!$AB1989</f>
        <v>0.8</v>
      </c>
      <c r="N1989" s="20">
        <f ca="1">'Synthese chemins'!N1989*'Synthese chemins'!$AB1989</f>
        <v>0.4</v>
      </c>
      <c r="O1989" s="20">
        <f ca="1">'Synthese chemins'!O1989*'Synthese chemins'!$AB1989</f>
        <v>0</v>
      </c>
      <c r="P1989" s="20">
        <f ca="1">'Synthese chemins'!P1989*'Synthese chemins'!$AB1989</f>
        <v>0</v>
      </c>
      <c r="Q1989" s="20">
        <f ca="1">'Synthese chemins'!Q1989*'Synthese chemins'!$AB1989</f>
        <v>0</v>
      </c>
      <c r="R1989" s="20">
        <f ca="1">'Synthese chemins'!R1989*'Synthese chemins'!$AB1989</f>
        <v>0.4</v>
      </c>
      <c r="S1989" s="20">
        <f ca="1">'Synthese chemins'!S1989*'Synthese chemins'!$AB1989</f>
        <v>0</v>
      </c>
      <c r="T1989" s="20">
        <f ca="1">'Synthese chemins'!T1989*'Synthese chemins'!$AB1989</f>
        <v>0</v>
      </c>
      <c r="U1989" s="20">
        <f ca="1">'Synthese chemins'!U1989*'Synthese chemins'!$AB1989</f>
        <v>0</v>
      </c>
      <c r="V1989" s="20">
        <f ca="1">'Synthese chemins'!V1989*'Synthese chemins'!$AB1989</f>
        <v>0</v>
      </c>
      <c r="W1989" s="20">
        <f ca="1">'Synthese chemins'!W1989*'Synthese chemins'!$AB1989</f>
        <v>0</v>
      </c>
      <c r="X1989" s="20">
        <f ca="1">'Synthese chemins'!X1989*'Synthese chemins'!$AB1989</f>
        <v>0</v>
      </c>
      <c r="Y1989" s="5"/>
      <c r="Z1989" s="2">
        <f ca="1">'Synthese chemins'!AB1989</f>
        <v>0.4</v>
      </c>
      <c r="AA1989" s="19"/>
    </row>
    <row r="1990" spans="1:27">
      <c r="A1990" s="2">
        <f t="shared" si="57"/>
        <v>1989</v>
      </c>
      <c r="B1990" s="2">
        <f>'Synthese chemins'!B1990</f>
        <v>5</v>
      </c>
      <c r="C1990" s="2">
        <f>'Synthese chemins'!C1990</f>
        <v>4</v>
      </c>
      <c r="D1990" s="2" t="str">
        <f>'Synthese chemins'!D1990</f>
        <v>Non</v>
      </c>
      <c r="E1990" s="20">
        <f ca="1">'Synthese chemins'!E1990*'Synthese chemins'!$AB1990</f>
        <v>0</v>
      </c>
      <c r="F1990" s="20">
        <f ca="1">'Synthese chemins'!F1990*'Synthese chemins'!$AB1990</f>
        <v>0.4</v>
      </c>
      <c r="G1990" s="20">
        <f ca="1">'Synthese chemins'!G1990*'Synthese chemins'!$AB1990</f>
        <v>0</v>
      </c>
      <c r="H1990" s="20">
        <f ca="1">'Synthese chemins'!H1990*'Synthese chemins'!$AB1990</f>
        <v>0</v>
      </c>
      <c r="I1990" s="20">
        <f ca="1">'Synthese chemins'!I1990*'Synthese chemins'!$AB1990</f>
        <v>0</v>
      </c>
      <c r="J1990" s="20">
        <f ca="1">'Synthese chemins'!J1990*'Synthese chemins'!$AB1990</f>
        <v>0</v>
      </c>
      <c r="K1990" s="20">
        <f ca="1">'Synthese chemins'!K1990*'Synthese chemins'!$AB1990</f>
        <v>0</v>
      </c>
      <c r="L1990" s="20">
        <f ca="1">'Synthese chemins'!L1990*'Synthese chemins'!$AB1990</f>
        <v>0</v>
      </c>
      <c r="M1990" s="20">
        <f ca="1">'Synthese chemins'!M1990*'Synthese chemins'!$AB1990</f>
        <v>0.8</v>
      </c>
      <c r="N1990" s="20">
        <f ca="1">'Synthese chemins'!N1990*'Synthese chemins'!$AB1990</f>
        <v>0</v>
      </c>
      <c r="O1990" s="20">
        <f ca="1">'Synthese chemins'!O1990*'Synthese chemins'!$AB1990</f>
        <v>0.4</v>
      </c>
      <c r="P1990" s="20">
        <f ca="1">'Synthese chemins'!P1990*'Synthese chemins'!$AB1990</f>
        <v>0</v>
      </c>
      <c r="Q1990" s="20">
        <f ca="1">'Synthese chemins'!Q1990*'Synthese chemins'!$AB1990</f>
        <v>0</v>
      </c>
      <c r="R1990" s="20">
        <f ca="1">'Synthese chemins'!R1990*'Synthese chemins'!$AB1990</f>
        <v>0.4</v>
      </c>
      <c r="S1990" s="20">
        <f ca="1">'Synthese chemins'!S1990*'Synthese chemins'!$AB1990</f>
        <v>0</v>
      </c>
      <c r="T1990" s="20">
        <f ca="1">'Synthese chemins'!T1990*'Synthese chemins'!$AB1990</f>
        <v>0</v>
      </c>
      <c r="U1990" s="20">
        <f ca="1">'Synthese chemins'!U1990*'Synthese chemins'!$AB1990</f>
        <v>0</v>
      </c>
      <c r="V1990" s="20">
        <f ca="1">'Synthese chemins'!V1990*'Synthese chemins'!$AB1990</f>
        <v>0</v>
      </c>
      <c r="W1990" s="20">
        <f ca="1">'Synthese chemins'!W1990*'Synthese chemins'!$AB1990</f>
        <v>0</v>
      </c>
      <c r="X1990" s="20">
        <f ca="1">'Synthese chemins'!X1990*'Synthese chemins'!$AB1990</f>
        <v>0</v>
      </c>
      <c r="Y1990" s="5"/>
      <c r="Z1990" s="2">
        <f ca="1">'Synthese chemins'!AB1990</f>
        <v>0.4</v>
      </c>
      <c r="AA1990" s="19"/>
    </row>
    <row r="1991" spans="1:27">
      <c r="A1991" s="2">
        <f t="shared" si="57"/>
        <v>1990</v>
      </c>
      <c r="B1991" s="2">
        <f>'Synthese chemins'!B1991</f>
        <v>5</v>
      </c>
      <c r="C1991" s="2">
        <f>'Synthese chemins'!C1991</f>
        <v>4</v>
      </c>
      <c r="D1991" s="2" t="str">
        <f>'Synthese chemins'!D1991</f>
        <v>Non</v>
      </c>
      <c r="E1991" s="20">
        <f ca="1">'Synthese chemins'!E1991*'Synthese chemins'!$AB1991</f>
        <v>0</v>
      </c>
      <c r="F1991" s="20">
        <f ca="1">'Synthese chemins'!F1991*'Synthese chemins'!$AB1991</f>
        <v>0.4</v>
      </c>
      <c r="G1991" s="20">
        <f ca="1">'Synthese chemins'!G1991*'Synthese chemins'!$AB1991</f>
        <v>0</v>
      </c>
      <c r="H1991" s="20">
        <f ca="1">'Synthese chemins'!H1991*'Synthese chemins'!$AB1991</f>
        <v>0</v>
      </c>
      <c r="I1991" s="20">
        <f ca="1">'Synthese chemins'!I1991*'Synthese chemins'!$AB1991</f>
        <v>0.4</v>
      </c>
      <c r="J1991" s="20">
        <f ca="1">'Synthese chemins'!J1991*'Synthese chemins'!$AB1991</f>
        <v>0</v>
      </c>
      <c r="K1991" s="20">
        <f ca="1">'Synthese chemins'!K1991*'Synthese chemins'!$AB1991</f>
        <v>0</v>
      </c>
      <c r="L1991" s="20">
        <f ca="1">'Synthese chemins'!L1991*'Synthese chemins'!$AB1991</f>
        <v>0</v>
      </c>
      <c r="M1991" s="20">
        <f ca="1">'Synthese chemins'!M1991*'Synthese chemins'!$AB1991</f>
        <v>0.4</v>
      </c>
      <c r="N1991" s="20">
        <f ca="1">'Synthese chemins'!N1991*'Synthese chemins'!$AB1991</f>
        <v>0</v>
      </c>
      <c r="O1991" s="20">
        <f ca="1">'Synthese chemins'!O1991*'Synthese chemins'!$AB1991</f>
        <v>0</v>
      </c>
      <c r="P1991" s="20">
        <f ca="1">'Synthese chemins'!P1991*'Synthese chemins'!$AB1991</f>
        <v>0</v>
      </c>
      <c r="Q1991" s="20">
        <f ca="1">'Synthese chemins'!Q1991*'Synthese chemins'!$AB1991</f>
        <v>0</v>
      </c>
      <c r="R1991" s="20">
        <f ca="1">'Synthese chemins'!R1991*'Synthese chemins'!$AB1991</f>
        <v>0.8</v>
      </c>
      <c r="S1991" s="20">
        <f ca="1">'Synthese chemins'!S1991*'Synthese chemins'!$AB1991</f>
        <v>0</v>
      </c>
      <c r="T1991" s="20">
        <f ca="1">'Synthese chemins'!T1991*'Synthese chemins'!$AB1991</f>
        <v>0</v>
      </c>
      <c r="U1991" s="20">
        <f ca="1">'Synthese chemins'!U1991*'Synthese chemins'!$AB1991</f>
        <v>0</v>
      </c>
      <c r="V1991" s="20">
        <f ca="1">'Synthese chemins'!V1991*'Synthese chemins'!$AB1991</f>
        <v>0</v>
      </c>
      <c r="W1991" s="20">
        <f ca="1">'Synthese chemins'!W1991*'Synthese chemins'!$AB1991</f>
        <v>0</v>
      </c>
      <c r="X1991" s="20">
        <f ca="1">'Synthese chemins'!X1991*'Synthese chemins'!$AB1991</f>
        <v>0</v>
      </c>
      <c r="Y1991" s="5"/>
      <c r="Z1991" s="2">
        <f ca="1">'Synthese chemins'!AB1991</f>
        <v>0.4</v>
      </c>
      <c r="AA1991" s="19"/>
    </row>
    <row r="1992" spans="1:27">
      <c r="A1992" s="2">
        <f t="shared" si="57"/>
        <v>1991</v>
      </c>
      <c r="B1992" s="2">
        <f>'Synthese chemins'!B1992</f>
        <v>5</v>
      </c>
      <c r="C1992" s="2">
        <f>'Synthese chemins'!C1992</f>
        <v>3</v>
      </c>
      <c r="D1992" s="2" t="str">
        <f>'Synthese chemins'!D1992</f>
        <v>Non</v>
      </c>
      <c r="E1992" s="20">
        <f ca="1">'Synthese chemins'!E1992*'Synthese chemins'!$AB1992</f>
        <v>0</v>
      </c>
      <c r="F1992" s="20">
        <f ca="1">'Synthese chemins'!F1992*'Synthese chemins'!$AB1992</f>
        <v>0</v>
      </c>
      <c r="G1992" s="20">
        <f ca="1">'Synthese chemins'!G1992*'Synthese chemins'!$AB1992</f>
        <v>0</v>
      </c>
      <c r="H1992" s="20">
        <f ca="1">'Synthese chemins'!H1992*'Synthese chemins'!$AB1992</f>
        <v>0</v>
      </c>
      <c r="I1992" s="20">
        <f ca="1">'Synthese chemins'!I1992*'Synthese chemins'!$AB1992</f>
        <v>0</v>
      </c>
      <c r="J1992" s="20">
        <f ca="1">'Synthese chemins'!J1992*'Synthese chemins'!$AB1992</f>
        <v>0.4</v>
      </c>
      <c r="K1992" s="20">
        <f ca="1">'Synthese chemins'!K1992*'Synthese chemins'!$AB1992</f>
        <v>0</v>
      </c>
      <c r="L1992" s="20">
        <f ca="1">'Synthese chemins'!L1992*'Synthese chemins'!$AB1992</f>
        <v>0</v>
      </c>
      <c r="M1992" s="20">
        <f ca="1">'Synthese chemins'!M1992*'Synthese chemins'!$AB1992</f>
        <v>0.8</v>
      </c>
      <c r="N1992" s="20">
        <f ca="1">'Synthese chemins'!N1992*'Synthese chemins'!$AB1992</f>
        <v>0</v>
      </c>
      <c r="O1992" s="20">
        <f ca="1">'Synthese chemins'!O1992*'Synthese chemins'!$AB1992</f>
        <v>0</v>
      </c>
      <c r="P1992" s="20">
        <f ca="1">'Synthese chemins'!P1992*'Synthese chemins'!$AB1992</f>
        <v>0</v>
      </c>
      <c r="Q1992" s="20">
        <f ca="1">'Synthese chemins'!Q1992*'Synthese chemins'!$AB1992</f>
        <v>0</v>
      </c>
      <c r="R1992" s="20">
        <f ca="1">'Synthese chemins'!R1992*'Synthese chemins'!$AB1992</f>
        <v>0.8</v>
      </c>
      <c r="S1992" s="20">
        <f ca="1">'Synthese chemins'!S1992*'Synthese chemins'!$AB1992</f>
        <v>0</v>
      </c>
      <c r="T1992" s="20">
        <f ca="1">'Synthese chemins'!T1992*'Synthese chemins'!$AB1992</f>
        <v>0</v>
      </c>
      <c r="U1992" s="20">
        <f ca="1">'Synthese chemins'!U1992*'Synthese chemins'!$AB1992</f>
        <v>0</v>
      </c>
      <c r="V1992" s="20">
        <f ca="1">'Synthese chemins'!V1992*'Synthese chemins'!$AB1992</f>
        <v>0</v>
      </c>
      <c r="W1992" s="20">
        <f ca="1">'Synthese chemins'!W1992*'Synthese chemins'!$AB1992</f>
        <v>0</v>
      </c>
      <c r="X1992" s="20">
        <f ca="1">'Synthese chemins'!X1992*'Synthese chemins'!$AB1992</f>
        <v>0</v>
      </c>
      <c r="Y1992" s="5"/>
      <c r="Z1992" s="2">
        <f ca="1">'Synthese chemins'!AB1992</f>
        <v>0.4</v>
      </c>
      <c r="AA1992" s="19"/>
    </row>
    <row r="1993" spans="1:27">
      <c r="A1993" s="2">
        <f t="shared" si="57"/>
        <v>1992</v>
      </c>
      <c r="B1993" s="2">
        <f>'Synthese chemins'!B1993</f>
        <v>5</v>
      </c>
      <c r="C1993" s="2">
        <f>'Synthese chemins'!C1993</f>
        <v>3</v>
      </c>
      <c r="D1993" s="2" t="str">
        <f>'Synthese chemins'!D1993</f>
        <v>Non</v>
      </c>
      <c r="E1993" s="20">
        <f ca="1">'Synthese chemins'!E1993*'Synthese chemins'!$AB1993</f>
        <v>0</v>
      </c>
      <c r="F1993" s="20">
        <f ca="1">'Synthese chemins'!F1993*'Synthese chemins'!$AB1993</f>
        <v>0.4</v>
      </c>
      <c r="G1993" s="20">
        <f ca="1">'Synthese chemins'!G1993*'Synthese chemins'!$AB1993</f>
        <v>0</v>
      </c>
      <c r="H1993" s="20">
        <f ca="1">'Synthese chemins'!H1993*'Synthese chemins'!$AB1993</f>
        <v>0</v>
      </c>
      <c r="I1993" s="20">
        <f ca="1">'Synthese chemins'!I1993*'Synthese chemins'!$AB1993</f>
        <v>0</v>
      </c>
      <c r="J1993" s="20">
        <f ca="1">'Synthese chemins'!J1993*'Synthese chemins'!$AB1993</f>
        <v>0</v>
      </c>
      <c r="K1993" s="20">
        <f ca="1">'Synthese chemins'!K1993*'Synthese chemins'!$AB1993</f>
        <v>0</v>
      </c>
      <c r="L1993" s="20">
        <f ca="1">'Synthese chemins'!L1993*'Synthese chemins'!$AB1993</f>
        <v>0</v>
      </c>
      <c r="M1993" s="20">
        <f ca="1">'Synthese chemins'!M1993*'Synthese chemins'!$AB1993</f>
        <v>0.8</v>
      </c>
      <c r="N1993" s="20">
        <f ca="1">'Synthese chemins'!N1993*'Synthese chemins'!$AB1993</f>
        <v>0</v>
      </c>
      <c r="O1993" s="20">
        <f ca="1">'Synthese chemins'!O1993*'Synthese chemins'!$AB1993</f>
        <v>0</v>
      </c>
      <c r="P1993" s="20">
        <f ca="1">'Synthese chemins'!P1993*'Synthese chemins'!$AB1993</f>
        <v>0</v>
      </c>
      <c r="Q1993" s="20">
        <f ca="1">'Synthese chemins'!Q1993*'Synthese chemins'!$AB1993</f>
        <v>0</v>
      </c>
      <c r="R1993" s="20">
        <f ca="1">'Synthese chemins'!R1993*'Synthese chemins'!$AB1993</f>
        <v>0.8</v>
      </c>
      <c r="S1993" s="20">
        <f ca="1">'Synthese chemins'!S1993*'Synthese chemins'!$AB1993</f>
        <v>0</v>
      </c>
      <c r="T1993" s="20">
        <f ca="1">'Synthese chemins'!T1993*'Synthese chemins'!$AB1993</f>
        <v>0</v>
      </c>
      <c r="U1993" s="20">
        <f ca="1">'Synthese chemins'!U1993*'Synthese chemins'!$AB1993</f>
        <v>0</v>
      </c>
      <c r="V1993" s="20">
        <f ca="1">'Synthese chemins'!V1993*'Synthese chemins'!$AB1993</f>
        <v>0</v>
      </c>
      <c r="W1993" s="20">
        <f ca="1">'Synthese chemins'!W1993*'Synthese chemins'!$AB1993</f>
        <v>0</v>
      </c>
      <c r="X1993" s="20">
        <f ca="1">'Synthese chemins'!X1993*'Synthese chemins'!$AB1993</f>
        <v>0</v>
      </c>
      <c r="Y1993" s="5"/>
      <c r="Z1993" s="2">
        <f ca="1">'Synthese chemins'!AB1993</f>
        <v>0.4</v>
      </c>
      <c r="AA1993" s="19"/>
    </row>
    <row r="1994" spans="1:27">
      <c r="A1994" s="2">
        <f t="shared" si="57"/>
        <v>1993</v>
      </c>
      <c r="B1994" s="2">
        <f>'Synthese chemins'!B1994</f>
        <v>5</v>
      </c>
      <c r="C1994" s="2">
        <f>'Synthese chemins'!C1994</f>
        <v>2</v>
      </c>
      <c r="D1994" s="2" t="str">
        <f>'Synthese chemins'!D1994</f>
        <v>Non</v>
      </c>
      <c r="E1994" s="20">
        <f ca="1">'Synthese chemins'!E1994*'Synthese chemins'!$AB1994</f>
        <v>0</v>
      </c>
      <c r="F1994" s="20">
        <f ca="1">'Synthese chemins'!F1994*'Synthese chemins'!$AB1994</f>
        <v>0</v>
      </c>
      <c r="G1994" s="20">
        <f ca="1">'Synthese chemins'!G1994*'Synthese chemins'!$AB1994</f>
        <v>0</v>
      </c>
      <c r="H1994" s="20">
        <f ca="1">'Synthese chemins'!H1994*'Synthese chemins'!$AB1994</f>
        <v>0</v>
      </c>
      <c r="I1994" s="20">
        <f ca="1">'Synthese chemins'!I1994*'Synthese chemins'!$AB1994</f>
        <v>0</v>
      </c>
      <c r="J1994" s="20">
        <f ca="1">'Synthese chemins'!J1994*'Synthese chemins'!$AB1994</f>
        <v>0</v>
      </c>
      <c r="K1994" s="20">
        <f ca="1">'Synthese chemins'!K1994*'Synthese chemins'!$AB1994</f>
        <v>0</v>
      </c>
      <c r="L1994" s="20">
        <f ca="1">'Synthese chemins'!L1994*'Synthese chemins'!$AB1994</f>
        <v>0</v>
      </c>
      <c r="M1994" s="20">
        <f ca="1">'Synthese chemins'!M1994*'Synthese chemins'!$AB1994</f>
        <v>0</v>
      </c>
      <c r="N1994" s="20">
        <f ca="1">'Synthese chemins'!N1994*'Synthese chemins'!$AB1994</f>
        <v>1.2000000000000002</v>
      </c>
      <c r="O1994" s="20">
        <f ca="1">'Synthese chemins'!O1994*'Synthese chemins'!$AB1994</f>
        <v>0</v>
      </c>
      <c r="P1994" s="20">
        <f ca="1">'Synthese chemins'!P1994*'Synthese chemins'!$AB1994</f>
        <v>0</v>
      </c>
      <c r="Q1994" s="20">
        <f ca="1">'Synthese chemins'!Q1994*'Synthese chemins'!$AB1994</f>
        <v>0</v>
      </c>
      <c r="R1994" s="20">
        <f ca="1">'Synthese chemins'!R1994*'Synthese chemins'!$AB1994</f>
        <v>0.8</v>
      </c>
      <c r="S1994" s="20">
        <f ca="1">'Synthese chemins'!S1994*'Synthese chemins'!$AB1994</f>
        <v>0</v>
      </c>
      <c r="T1994" s="20">
        <f ca="1">'Synthese chemins'!T1994*'Synthese chemins'!$AB1994</f>
        <v>0</v>
      </c>
      <c r="U1994" s="20">
        <f ca="1">'Synthese chemins'!U1994*'Synthese chemins'!$AB1994</f>
        <v>0</v>
      </c>
      <c r="V1994" s="20">
        <f ca="1">'Synthese chemins'!V1994*'Synthese chemins'!$AB1994</f>
        <v>0</v>
      </c>
      <c r="W1994" s="20">
        <f ca="1">'Synthese chemins'!W1994*'Synthese chemins'!$AB1994</f>
        <v>0</v>
      </c>
      <c r="X1994" s="20">
        <f ca="1">'Synthese chemins'!X1994*'Synthese chemins'!$AB1994</f>
        <v>0</v>
      </c>
      <c r="Y1994" s="5"/>
      <c r="Z1994" s="2">
        <f ca="1">'Synthese chemins'!AB1994</f>
        <v>0.4</v>
      </c>
      <c r="AA1994" s="19"/>
    </row>
    <row r="1995" spans="1:27">
      <c r="A1995" s="2">
        <f t="shared" si="57"/>
        <v>1994</v>
      </c>
      <c r="B1995" s="2">
        <f>'Synthese chemins'!B1995</f>
        <v>5</v>
      </c>
      <c r="C1995" s="2">
        <f>'Synthese chemins'!C1995</f>
        <v>2</v>
      </c>
      <c r="D1995" s="2" t="str">
        <f>'Synthese chemins'!D1995</f>
        <v>Non</v>
      </c>
      <c r="E1995" s="20">
        <f ca="1">'Synthese chemins'!E1995*'Synthese chemins'!$AB1995</f>
        <v>0</v>
      </c>
      <c r="F1995" s="20">
        <f ca="1">'Synthese chemins'!F1995*'Synthese chemins'!$AB1995</f>
        <v>0</v>
      </c>
      <c r="G1995" s="20">
        <f ca="1">'Synthese chemins'!G1995*'Synthese chemins'!$AB1995</f>
        <v>0</v>
      </c>
      <c r="H1995" s="20">
        <f ca="1">'Synthese chemins'!H1995*'Synthese chemins'!$AB1995</f>
        <v>0</v>
      </c>
      <c r="I1995" s="20">
        <f ca="1">'Synthese chemins'!I1995*'Synthese chemins'!$AB1995</f>
        <v>0</v>
      </c>
      <c r="J1995" s="20">
        <f ca="1">'Synthese chemins'!J1995*'Synthese chemins'!$AB1995</f>
        <v>0</v>
      </c>
      <c r="K1995" s="20">
        <f ca="1">'Synthese chemins'!K1995*'Synthese chemins'!$AB1995</f>
        <v>0</v>
      </c>
      <c r="L1995" s="20">
        <f ca="1">'Synthese chemins'!L1995*'Synthese chemins'!$AB1995</f>
        <v>0</v>
      </c>
      <c r="M1995" s="20">
        <f ca="1">'Synthese chemins'!M1995*'Synthese chemins'!$AB1995</f>
        <v>0</v>
      </c>
      <c r="N1995" s="20">
        <f ca="1">'Synthese chemins'!N1995*'Synthese chemins'!$AB1995</f>
        <v>0.8</v>
      </c>
      <c r="O1995" s="20">
        <f ca="1">'Synthese chemins'!O1995*'Synthese chemins'!$AB1995</f>
        <v>0</v>
      </c>
      <c r="P1995" s="20">
        <f ca="1">'Synthese chemins'!P1995*'Synthese chemins'!$AB1995</f>
        <v>0</v>
      </c>
      <c r="Q1995" s="20">
        <f ca="1">'Synthese chemins'!Q1995*'Synthese chemins'!$AB1995</f>
        <v>0</v>
      </c>
      <c r="R1995" s="20">
        <f ca="1">'Synthese chemins'!R1995*'Synthese chemins'!$AB1995</f>
        <v>1.2000000000000002</v>
      </c>
      <c r="S1995" s="20">
        <f ca="1">'Synthese chemins'!S1995*'Synthese chemins'!$AB1995</f>
        <v>0</v>
      </c>
      <c r="T1995" s="20">
        <f ca="1">'Synthese chemins'!T1995*'Synthese chemins'!$AB1995</f>
        <v>0</v>
      </c>
      <c r="U1995" s="20">
        <f ca="1">'Synthese chemins'!U1995*'Synthese chemins'!$AB1995</f>
        <v>0</v>
      </c>
      <c r="V1995" s="20">
        <f ca="1">'Synthese chemins'!V1995*'Synthese chemins'!$AB1995</f>
        <v>0</v>
      </c>
      <c r="W1995" s="20">
        <f ca="1">'Synthese chemins'!W1995*'Synthese chemins'!$AB1995</f>
        <v>0</v>
      </c>
      <c r="X1995" s="20">
        <f ca="1">'Synthese chemins'!X1995*'Synthese chemins'!$AB1995</f>
        <v>0</v>
      </c>
      <c r="Y1995" s="5"/>
      <c r="Z1995" s="2">
        <f ca="1">'Synthese chemins'!AB1995</f>
        <v>0.4</v>
      </c>
      <c r="AA1995" s="19"/>
    </row>
    <row r="1996" spans="1:27">
      <c r="A1996" s="2">
        <f t="shared" si="57"/>
        <v>1995</v>
      </c>
      <c r="B1996" s="2">
        <f>'Synthese chemins'!B1996</f>
        <v>5</v>
      </c>
      <c r="C1996" s="2">
        <f>'Synthese chemins'!C1996</f>
        <v>2</v>
      </c>
      <c r="D1996" s="2" t="str">
        <f>'Synthese chemins'!D1996</f>
        <v>Non</v>
      </c>
      <c r="E1996" s="20">
        <f ca="1">'Synthese chemins'!E1996*'Synthese chemins'!$AB1996</f>
        <v>0</v>
      </c>
      <c r="F1996" s="20">
        <f ca="1">'Synthese chemins'!F1996*'Synthese chemins'!$AB1996</f>
        <v>0</v>
      </c>
      <c r="G1996" s="20">
        <f ca="1">'Synthese chemins'!G1996*'Synthese chemins'!$AB1996</f>
        <v>0</v>
      </c>
      <c r="H1996" s="20">
        <f ca="1">'Synthese chemins'!H1996*'Synthese chemins'!$AB1996</f>
        <v>0</v>
      </c>
      <c r="I1996" s="20">
        <f ca="1">'Synthese chemins'!I1996*'Synthese chemins'!$AB1996</f>
        <v>0</v>
      </c>
      <c r="J1996" s="20">
        <f ca="1">'Synthese chemins'!J1996*'Synthese chemins'!$AB1996</f>
        <v>0</v>
      </c>
      <c r="K1996" s="20">
        <f ca="1">'Synthese chemins'!K1996*'Synthese chemins'!$AB1996</f>
        <v>0</v>
      </c>
      <c r="L1996" s="20">
        <f ca="1">'Synthese chemins'!L1996*'Synthese chemins'!$AB1996</f>
        <v>0</v>
      </c>
      <c r="M1996" s="20">
        <f ca="1">'Synthese chemins'!M1996*'Synthese chemins'!$AB1996</f>
        <v>0</v>
      </c>
      <c r="N1996" s="20">
        <f ca="1">'Synthese chemins'!N1996*'Synthese chemins'!$AB1996</f>
        <v>1.2000000000000002</v>
      </c>
      <c r="O1996" s="20">
        <f ca="1">'Synthese chemins'!O1996*'Synthese chemins'!$AB1996</f>
        <v>0</v>
      </c>
      <c r="P1996" s="20">
        <f ca="1">'Synthese chemins'!P1996*'Synthese chemins'!$AB1996</f>
        <v>0</v>
      </c>
      <c r="Q1996" s="20">
        <f ca="1">'Synthese chemins'!Q1996*'Synthese chemins'!$AB1996</f>
        <v>0</v>
      </c>
      <c r="R1996" s="20">
        <f ca="1">'Synthese chemins'!R1996*'Synthese chemins'!$AB1996</f>
        <v>0.8</v>
      </c>
      <c r="S1996" s="20">
        <f ca="1">'Synthese chemins'!S1996*'Synthese chemins'!$AB1996</f>
        <v>0</v>
      </c>
      <c r="T1996" s="20">
        <f ca="1">'Synthese chemins'!T1996*'Synthese chemins'!$AB1996</f>
        <v>0</v>
      </c>
      <c r="U1996" s="20">
        <f ca="1">'Synthese chemins'!U1996*'Synthese chemins'!$AB1996</f>
        <v>0</v>
      </c>
      <c r="V1996" s="20">
        <f ca="1">'Synthese chemins'!V1996*'Synthese chemins'!$AB1996</f>
        <v>0</v>
      </c>
      <c r="W1996" s="20">
        <f ca="1">'Synthese chemins'!W1996*'Synthese chemins'!$AB1996</f>
        <v>0</v>
      </c>
      <c r="X1996" s="20">
        <f ca="1">'Synthese chemins'!X1996*'Synthese chemins'!$AB1996</f>
        <v>0</v>
      </c>
      <c r="Y1996" s="5"/>
      <c r="Z1996" s="2">
        <f ca="1">'Synthese chemins'!AB1996</f>
        <v>0.4</v>
      </c>
      <c r="AA1996" s="19"/>
    </row>
    <row r="1997" spans="1:27">
      <c r="A1997" s="2">
        <f t="shared" si="57"/>
        <v>1996</v>
      </c>
      <c r="B1997" s="2">
        <f>'Synthese chemins'!B1997</f>
        <v>5</v>
      </c>
      <c r="C1997" s="2">
        <f>'Synthese chemins'!C1997</f>
        <v>4</v>
      </c>
      <c r="D1997" s="2" t="str">
        <f>'Synthese chemins'!D1997</f>
        <v>Non</v>
      </c>
      <c r="E1997" s="20">
        <f ca="1">'Synthese chemins'!E1997*'Synthese chemins'!$AB1997</f>
        <v>0</v>
      </c>
      <c r="F1997" s="20">
        <f ca="1">'Synthese chemins'!F1997*'Synthese chemins'!$AB1997</f>
        <v>0</v>
      </c>
      <c r="G1997" s="20">
        <f ca="1">'Synthese chemins'!G1997*'Synthese chemins'!$AB1997</f>
        <v>0</v>
      </c>
      <c r="H1997" s="20">
        <f ca="1">'Synthese chemins'!H1997*'Synthese chemins'!$AB1997</f>
        <v>0</v>
      </c>
      <c r="I1997" s="20">
        <f ca="1">'Synthese chemins'!I1997*'Synthese chemins'!$AB1997</f>
        <v>0.4</v>
      </c>
      <c r="J1997" s="20">
        <f ca="1">'Synthese chemins'!J1997*'Synthese chemins'!$AB1997</f>
        <v>0.4</v>
      </c>
      <c r="K1997" s="20">
        <f ca="1">'Synthese chemins'!K1997*'Synthese chemins'!$AB1997</f>
        <v>0</v>
      </c>
      <c r="L1997" s="20">
        <f ca="1">'Synthese chemins'!L1997*'Synthese chemins'!$AB1997</f>
        <v>0</v>
      </c>
      <c r="M1997" s="20">
        <f ca="1">'Synthese chemins'!M1997*'Synthese chemins'!$AB1997</f>
        <v>0</v>
      </c>
      <c r="N1997" s="20">
        <f ca="1">'Synthese chemins'!N1997*'Synthese chemins'!$AB1997</f>
        <v>0.8</v>
      </c>
      <c r="O1997" s="20">
        <f ca="1">'Synthese chemins'!O1997*'Synthese chemins'!$AB1997</f>
        <v>0</v>
      </c>
      <c r="P1997" s="20">
        <f ca="1">'Synthese chemins'!P1997*'Synthese chemins'!$AB1997</f>
        <v>0</v>
      </c>
      <c r="Q1997" s="20">
        <f ca="1">'Synthese chemins'!Q1997*'Synthese chemins'!$AB1997</f>
        <v>0</v>
      </c>
      <c r="R1997" s="20">
        <f ca="1">'Synthese chemins'!R1997*'Synthese chemins'!$AB1997</f>
        <v>0.4</v>
      </c>
      <c r="S1997" s="20">
        <f ca="1">'Synthese chemins'!S1997*'Synthese chemins'!$AB1997</f>
        <v>0</v>
      </c>
      <c r="T1997" s="20">
        <f ca="1">'Synthese chemins'!T1997*'Synthese chemins'!$AB1997</f>
        <v>0</v>
      </c>
      <c r="U1997" s="20">
        <f ca="1">'Synthese chemins'!U1997*'Synthese chemins'!$AB1997</f>
        <v>0</v>
      </c>
      <c r="V1997" s="20">
        <f ca="1">'Synthese chemins'!V1997*'Synthese chemins'!$AB1997</f>
        <v>0</v>
      </c>
      <c r="W1997" s="20">
        <f ca="1">'Synthese chemins'!W1997*'Synthese chemins'!$AB1997</f>
        <v>0</v>
      </c>
      <c r="X1997" s="20">
        <f ca="1">'Synthese chemins'!X1997*'Synthese chemins'!$AB1997</f>
        <v>0</v>
      </c>
      <c r="Y1997" s="5"/>
      <c r="Z1997" s="2">
        <f ca="1">'Synthese chemins'!AB1997</f>
        <v>0.4</v>
      </c>
      <c r="AA1997" s="19"/>
    </row>
    <row r="1998" spans="1:27">
      <c r="A1998" s="2">
        <f t="shared" si="57"/>
        <v>1997</v>
      </c>
      <c r="B1998" s="2">
        <f>'Synthese chemins'!B1998</f>
        <v>5</v>
      </c>
      <c r="C1998" s="2">
        <f>'Synthese chemins'!C1998</f>
        <v>5</v>
      </c>
      <c r="D1998" s="2" t="str">
        <f>'Synthese chemins'!D1998</f>
        <v>Non</v>
      </c>
      <c r="E1998" s="20">
        <f ca="1">'Synthese chemins'!E1998*'Synthese chemins'!$AB1998</f>
        <v>0</v>
      </c>
      <c r="F1998" s="20">
        <f ca="1">'Synthese chemins'!F1998*'Synthese chemins'!$AB1998</f>
        <v>0.4</v>
      </c>
      <c r="G1998" s="20">
        <f ca="1">'Synthese chemins'!G1998*'Synthese chemins'!$AB1998</f>
        <v>0</v>
      </c>
      <c r="H1998" s="20">
        <f ca="1">'Synthese chemins'!H1998*'Synthese chemins'!$AB1998</f>
        <v>0</v>
      </c>
      <c r="I1998" s="20">
        <f ca="1">'Synthese chemins'!I1998*'Synthese chemins'!$AB1998</f>
        <v>0</v>
      </c>
      <c r="J1998" s="20">
        <f ca="1">'Synthese chemins'!J1998*'Synthese chemins'!$AB1998</f>
        <v>0</v>
      </c>
      <c r="K1998" s="20">
        <f ca="1">'Synthese chemins'!K1998*'Synthese chemins'!$AB1998</f>
        <v>0</v>
      </c>
      <c r="L1998" s="20">
        <f ca="1">'Synthese chemins'!L1998*'Synthese chemins'!$AB1998</f>
        <v>0</v>
      </c>
      <c r="M1998" s="20">
        <f ca="1">'Synthese chemins'!M1998*'Synthese chemins'!$AB1998</f>
        <v>0.4</v>
      </c>
      <c r="N1998" s="20">
        <f ca="1">'Synthese chemins'!N1998*'Synthese chemins'!$AB1998</f>
        <v>0.4</v>
      </c>
      <c r="O1998" s="20">
        <f ca="1">'Synthese chemins'!O1998*'Synthese chemins'!$AB1998</f>
        <v>0.4</v>
      </c>
      <c r="P1998" s="20">
        <f ca="1">'Synthese chemins'!P1998*'Synthese chemins'!$AB1998</f>
        <v>0</v>
      </c>
      <c r="Q1998" s="20">
        <f ca="1">'Synthese chemins'!Q1998*'Synthese chemins'!$AB1998</f>
        <v>0</v>
      </c>
      <c r="R1998" s="20">
        <f ca="1">'Synthese chemins'!R1998*'Synthese chemins'!$AB1998</f>
        <v>0.4</v>
      </c>
      <c r="S1998" s="20">
        <f ca="1">'Synthese chemins'!S1998*'Synthese chemins'!$AB1998</f>
        <v>0</v>
      </c>
      <c r="T1998" s="20">
        <f ca="1">'Synthese chemins'!T1998*'Synthese chemins'!$AB1998</f>
        <v>0</v>
      </c>
      <c r="U1998" s="20">
        <f ca="1">'Synthese chemins'!U1998*'Synthese chemins'!$AB1998</f>
        <v>0</v>
      </c>
      <c r="V1998" s="20">
        <f ca="1">'Synthese chemins'!V1998*'Synthese chemins'!$AB1998</f>
        <v>0</v>
      </c>
      <c r="W1998" s="20">
        <f ca="1">'Synthese chemins'!W1998*'Synthese chemins'!$AB1998</f>
        <v>0</v>
      </c>
      <c r="X1998" s="20">
        <f ca="1">'Synthese chemins'!X1998*'Synthese chemins'!$AB1998</f>
        <v>0</v>
      </c>
      <c r="Y1998" s="5"/>
      <c r="Z1998" s="2">
        <f ca="1">'Synthese chemins'!AB1998</f>
        <v>0.4</v>
      </c>
      <c r="AA1998" s="19"/>
    </row>
    <row r="1999" spans="1:27">
      <c r="A1999" s="2">
        <f t="shared" si="57"/>
        <v>1998</v>
      </c>
      <c r="B1999" s="2">
        <f>'Synthese chemins'!B1999</f>
        <v>5</v>
      </c>
      <c r="C1999" s="2">
        <f>'Synthese chemins'!C1999</f>
        <v>3</v>
      </c>
      <c r="D1999" s="2" t="str">
        <f>'Synthese chemins'!D1999</f>
        <v>Non</v>
      </c>
      <c r="E1999" s="20">
        <f ca="1">'Synthese chemins'!E1999*'Synthese chemins'!$AB1999</f>
        <v>0</v>
      </c>
      <c r="F1999" s="20">
        <f ca="1">'Synthese chemins'!F1999*'Synthese chemins'!$AB1999</f>
        <v>0</v>
      </c>
      <c r="G1999" s="20">
        <f ca="1">'Synthese chemins'!G1999*'Synthese chemins'!$AB1999</f>
        <v>0</v>
      </c>
      <c r="H1999" s="20">
        <f ca="1">'Synthese chemins'!H1999*'Synthese chemins'!$AB1999</f>
        <v>0</v>
      </c>
      <c r="I1999" s="20">
        <f ca="1">'Synthese chemins'!I1999*'Synthese chemins'!$AB1999</f>
        <v>0</v>
      </c>
      <c r="J1999" s="20">
        <f ca="1">'Synthese chemins'!J1999*'Synthese chemins'!$AB1999</f>
        <v>0</v>
      </c>
      <c r="K1999" s="20">
        <f ca="1">'Synthese chemins'!K1999*'Synthese chemins'!$AB1999</f>
        <v>0</v>
      </c>
      <c r="L1999" s="20">
        <f ca="1">'Synthese chemins'!L1999*'Synthese chemins'!$AB1999</f>
        <v>0</v>
      </c>
      <c r="M1999" s="20">
        <f ca="1">'Synthese chemins'!M1999*'Synthese chemins'!$AB1999</f>
        <v>0</v>
      </c>
      <c r="N1999" s="20">
        <f ca="1">'Synthese chemins'!N1999*'Synthese chemins'!$AB1999</f>
        <v>0.4</v>
      </c>
      <c r="O1999" s="20">
        <f ca="1">'Synthese chemins'!O1999*'Synthese chemins'!$AB1999</f>
        <v>0.8</v>
      </c>
      <c r="P1999" s="20">
        <f ca="1">'Synthese chemins'!P1999*'Synthese chemins'!$AB1999</f>
        <v>0</v>
      </c>
      <c r="Q1999" s="20">
        <f ca="1">'Synthese chemins'!Q1999*'Synthese chemins'!$AB1999</f>
        <v>0</v>
      </c>
      <c r="R1999" s="20">
        <f ca="1">'Synthese chemins'!R1999*'Synthese chemins'!$AB1999</f>
        <v>0.8</v>
      </c>
      <c r="S1999" s="20">
        <f ca="1">'Synthese chemins'!S1999*'Synthese chemins'!$AB1999</f>
        <v>0</v>
      </c>
      <c r="T1999" s="20">
        <f ca="1">'Synthese chemins'!T1999*'Synthese chemins'!$AB1999</f>
        <v>0</v>
      </c>
      <c r="U1999" s="20">
        <f ca="1">'Synthese chemins'!U1999*'Synthese chemins'!$AB1999</f>
        <v>0</v>
      </c>
      <c r="V1999" s="20">
        <f ca="1">'Synthese chemins'!V1999*'Synthese chemins'!$AB1999</f>
        <v>0</v>
      </c>
      <c r="W1999" s="20">
        <f ca="1">'Synthese chemins'!W1999*'Synthese chemins'!$AB1999</f>
        <v>0</v>
      </c>
      <c r="X1999" s="20">
        <f ca="1">'Synthese chemins'!X1999*'Synthese chemins'!$AB1999</f>
        <v>0</v>
      </c>
      <c r="Y1999" s="5"/>
      <c r="Z1999" s="2">
        <f ca="1">'Synthese chemins'!AB1999</f>
        <v>0.4</v>
      </c>
      <c r="AA1999" s="19"/>
    </row>
    <row r="2000" spans="1:27">
      <c r="A2000" s="2">
        <f t="shared" si="57"/>
        <v>1999</v>
      </c>
      <c r="B2000" s="2">
        <f>'Synthese chemins'!B2000</f>
        <v>5</v>
      </c>
      <c r="C2000" s="2">
        <f>'Synthese chemins'!C2000</f>
        <v>3</v>
      </c>
      <c r="D2000" s="2" t="str">
        <f>'Synthese chemins'!D2000</f>
        <v>Non</v>
      </c>
      <c r="E2000" s="20">
        <f ca="1">'Synthese chemins'!E2000*'Synthese chemins'!$AB2000</f>
        <v>0</v>
      </c>
      <c r="F2000" s="20">
        <f ca="1">'Synthese chemins'!F2000*'Synthese chemins'!$AB2000</f>
        <v>0</v>
      </c>
      <c r="G2000" s="20">
        <f ca="1">'Synthese chemins'!G2000*'Synthese chemins'!$AB2000</f>
        <v>0</v>
      </c>
      <c r="H2000" s="20">
        <f ca="1">'Synthese chemins'!H2000*'Synthese chemins'!$AB2000</f>
        <v>0</v>
      </c>
      <c r="I2000" s="20">
        <f ca="1">'Synthese chemins'!I2000*'Synthese chemins'!$AB2000</f>
        <v>0</v>
      </c>
      <c r="J2000" s="20">
        <f ca="1">'Synthese chemins'!J2000*'Synthese chemins'!$AB2000</f>
        <v>0</v>
      </c>
      <c r="K2000" s="20">
        <f ca="1">'Synthese chemins'!K2000*'Synthese chemins'!$AB2000</f>
        <v>0</v>
      </c>
      <c r="L2000" s="20">
        <f ca="1">'Synthese chemins'!L2000*'Synthese chemins'!$AB2000</f>
        <v>0</v>
      </c>
      <c r="M2000" s="20">
        <f ca="1">'Synthese chemins'!M2000*'Synthese chemins'!$AB2000</f>
        <v>0</v>
      </c>
      <c r="N2000" s="20">
        <f ca="1">'Synthese chemins'!N2000*'Synthese chemins'!$AB2000</f>
        <v>0</v>
      </c>
      <c r="O2000" s="20">
        <f ca="1">'Synthese chemins'!O2000*'Synthese chemins'!$AB2000</f>
        <v>0.4</v>
      </c>
      <c r="P2000" s="20">
        <f ca="1">'Synthese chemins'!P2000*'Synthese chemins'!$AB2000</f>
        <v>0</v>
      </c>
      <c r="Q2000" s="20">
        <f ca="1">'Synthese chemins'!Q2000*'Synthese chemins'!$AB2000</f>
        <v>0.4</v>
      </c>
      <c r="R2000" s="20">
        <f ca="1">'Synthese chemins'!R2000*'Synthese chemins'!$AB2000</f>
        <v>1.2000000000000002</v>
      </c>
      <c r="S2000" s="20">
        <f ca="1">'Synthese chemins'!S2000*'Synthese chemins'!$AB2000</f>
        <v>0</v>
      </c>
      <c r="T2000" s="20">
        <f ca="1">'Synthese chemins'!T2000*'Synthese chemins'!$AB2000</f>
        <v>0</v>
      </c>
      <c r="U2000" s="20">
        <f ca="1">'Synthese chemins'!U2000*'Synthese chemins'!$AB2000</f>
        <v>0</v>
      </c>
      <c r="V2000" s="20">
        <f ca="1">'Synthese chemins'!V2000*'Synthese chemins'!$AB2000</f>
        <v>0</v>
      </c>
      <c r="W2000" s="20">
        <f ca="1">'Synthese chemins'!W2000*'Synthese chemins'!$AB2000</f>
        <v>0</v>
      </c>
      <c r="X2000" s="20">
        <f ca="1">'Synthese chemins'!X2000*'Synthese chemins'!$AB2000</f>
        <v>0</v>
      </c>
      <c r="Y2000" s="5"/>
      <c r="Z2000" s="2">
        <f ca="1">'Synthese chemins'!AB2000</f>
        <v>0.4</v>
      </c>
      <c r="AA2000" s="19"/>
    </row>
    <row r="2001" spans="1:27">
      <c r="A2001" s="2">
        <f t="shared" si="57"/>
        <v>2000</v>
      </c>
      <c r="B2001" s="2">
        <f>'Synthese chemins'!B2001</f>
        <v>5</v>
      </c>
      <c r="C2001" s="2">
        <f>'Synthese chemins'!C2001</f>
        <v>4</v>
      </c>
      <c r="D2001" s="2" t="str">
        <f>'Synthese chemins'!D2001</f>
        <v>Non</v>
      </c>
      <c r="E2001" s="20">
        <f ca="1">'Synthese chemins'!E2001*'Synthese chemins'!$AB2001</f>
        <v>0</v>
      </c>
      <c r="F2001" s="20">
        <f ca="1">'Synthese chemins'!F2001*'Synthese chemins'!$AB2001</f>
        <v>0.4</v>
      </c>
      <c r="G2001" s="20">
        <f ca="1">'Synthese chemins'!G2001*'Synthese chemins'!$AB2001</f>
        <v>0</v>
      </c>
      <c r="H2001" s="20">
        <f ca="1">'Synthese chemins'!H2001*'Synthese chemins'!$AB2001</f>
        <v>0</v>
      </c>
      <c r="I2001" s="20">
        <f ca="1">'Synthese chemins'!I2001*'Synthese chemins'!$AB2001</f>
        <v>0</v>
      </c>
      <c r="J2001" s="20">
        <f ca="1">'Synthese chemins'!J2001*'Synthese chemins'!$AB2001</f>
        <v>0</v>
      </c>
      <c r="K2001" s="20">
        <f ca="1">'Synthese chemins'!K2001*'Synthese chemins'!$AB2001</f>
        <v>0</v>
      </c>
      <c r="L2001" s="20">
        <f ca="1">'Synthese chemins'!L2001*'Synthese chemins'!$AB2001</f>
        <v>0</v>
      </c>
      <c r="M2001" s="20">
        <f ca="1">'Synthese chemins'!M2001*'Synthese chemins'!$AB2001</f>
        <v>0</v>
      </c>
      <c r="N2001" s="20">
        <f ca="1">'Synthese chemins'!N2001*'Synthese chemins'!$AB2001</f>
        <v>0</v>
      </c>
      <c r="O2001" s="20">
        <f ca="1">'Synthese chemins'!O2001*'Synthese chemins'!$AB2001</f>
        <v>0.4</v>
      </c>
      <c r="P2001" s="20">
        <f ca="1">'Synthese chemins'!P2001*'Synthese chemins'!$AB2001</f>
        <v>0</v>
      </c>
      <c r="Q2001" s="20">
        <f ca="1">'Synthese chemins'!Q2001*'Synthese chemins'!$AB2001</f>
        <v>0.4</v>
      </c>
      <c r="R2001" s="20">
        <f ca="1">'Synthese chemins'!R2001*'Synthese chemins'!$AB2001</f>
        <v>0.8</v>
      </c>
      <c r="S2001" s="20">
        <f ca="1">'Synthese chemins'!S2001*'Synthese chemins'!$AB2001</f>
        <v>0</v>
      </c>
      <c r="T2001" s="20">
        <f ca="1">'Synthese chemins'!T2001*'Synthese chemins'!$AB2001</f>
        <v>0</v>
      </c>
      <c r="U2001" s="20">
        <f ca="1">'Synthese chemins'!U2001*'Synthese chemins'!$AB2001</f>
        <v>0</v>
      </c>
      <c r="V2001" s="20">
        <f ca="1">'Synthese chemins'!V2001*'Synthese chemins'!$AB2001</f>
        <v>0</v>
      </c>
      <c r="W2001" s="20">
        <f ca="1">'Synthese chemins'!W2001*'Synthese chemins'!$AB2001</f>
        <v>0</v>
      </c>
      <c r="X2001" s="20">
        <f ca="1">'Synthese chemins'!X2001*'Synthese chemins'!$AB2001</f>
        <v>0</v>
      </c>
      <c r="Y2001" s="5"/>
      <c r="Z2001" s="2">
        <f ca="1">'Synthese chemins'!AB2001</f>
        <v>0.4</v>
      </c>
      <c r="AA2001" s="19"/>
    </row>
    <row r="2002" spans="1:27">
      <c r="A2002" s="2">
        <f t="shared" si="57"/>
        <v>2001</v>
      </c>
      <c r="B2002" s="2">
        <f>'Synthese chemins'!B2002</f>
        <v>5</v>
      </c>
      <c r="C2002" s="2">
        <f>'Synthese chemins'!C2002</f>
        <v>3</v>
      </c>
      <c r="D2002" s="2" t="str">
        <f>'Synthese chemins'!D2002</f>
        <v>Non</v>
      </c>
      <c r="E2002" s="20">
        <f ca="1">'Synthese chemins'!E2002*'Synthese chemins'!$AB2002</f>
        <v>0</v>
      </c>
      <c r="F2002" s="20">
        <f ca="1">'Synthese chemins'!F2002*'Synthese chemins'!$AB2002</f>
        <v>1.2000000000000002</v>
      </c>
      <c r="G2002" s="20">
        <f ca="1">'Synthese chemins'!G2002*'Synthese chemins'!$AB2002</f>
        <v>0</v>
      </c>
      <c r="H2002" s="20">
        <f ca="1">'Synthese chemins'!H2002*'Synthese chemins'!$AB2002</f>
        <v>0</v>
      </c>
      <c r="I2002" s="20">
        <f ca="1">'Synthese chemins'!I2002*'Synthese chemins'!$AB2002</f>
        <v>0</v>
      </c>
      <c r="J2002" s="20">
        <f ca="1">'Synthese chemins'!J2002*'Synthese chemins'!$AB2002</f>
        <v>0</v>
      </c>
      <c r="K2002" s="20">
        <f ca="1">'Synthese chemins'!K2002*'Synthese chemins'!$AB2002</f>
        <v>0</v>
      </c>
      <c r="L2002" s="20">
        <f ca="1">'Synthese chemins'!L2002*'Synthese chemins'!$AB2002</f>
        <v>0</v>
      </c>
      <c r="M2002" s="20">
        <f ca="1">'Synthese chemins'!M2002*'Synthese chemins'!$AB2002</f>
        <v>0</v>
      </c>
      <c r="N2002" s="20">
        <f ca="1">'Synthese chemins'!N2002*'Synthese chemins'!$AB2002</f>
        <v>0</v>
      </c>
      <c r="O2002" s="20">
        <f ca="1">'Synthese chemins'!O2002*'Synthese chemins'!$AB2002</f>
        <v>0.4</v>
      </c>
      <c r="P2002" s="20">
        <f ca="1">'Synthese chemins'!P2002*'Synthese chemins'!$AB2002</f>
        <v>0</v>
      </c>
      <c r="Q2002" s="20">
        <f ca="1">'Synthese chemins'!Q2002*'Synthese chemins'!$AB2002</f>
        <v>0</v>
      </c>
      <c r="R2002" s="20">
        <f ca="1">'Synthese chemins'!R2002*'Synthese chemins'!$AB2002</f>
        <v>0.4</v>
      </c>
      <c r="S2002" s="20">
        <f ca="1">'Synthese chemins'!S2002*'Synthese chemins'!$AB2002</f>
        <v>0</v>
      </c>
      <c r="T2002" s="20">
        <f ca="1">'Synthese chemins'!T2002*'Synthese chemins'!$AB2002</f>
        <v>0</v>
      </c>
      <c r="U2002" s="20">
        <f ca="1">'Synthese chemins'!U2002*'Synthese chemins'!$AB2002</f>
        <v>0</v>
      </c>
      <c r="V2002" s="20">
        <f ca="1">'Synthese chemins'!V2002*'Synthese chemins'!$AB2002</f>
        <v>0</v>
      </c>
      <c r="W2002" s="20">
        <f ca="1">'Synthese chemins'!W2002*'Synthese chemins'!$AB2002</f>
        <v>0</v>
      </c>
      <c r="X2002" s="20">
        <f ca="1">'Synthese chemins'!X2002*'Synthese chemins'!$AB2002</f>
        <v>0</v>
      </c>
      <c r="Y2002" s="5"/>
      <c r="Z2002" s="2">
        <f ca="1">'Synthese chemins'!AB2002</f>
        <v>0.4</v>
      </c>
      <c r="AA2002" s="19"/>
    </row>
    <row r="2003" spans="1:27">
      <c r="A2003" s="2">
        <f t="shared" si="57"/>
        <v>2002</v>
      </c>
      <c r="B2003" s="2">
        <f>'Synthese chemins'!B2003</f>
        <v>5</v>
      </c>
      <c r="C2003" s="2">
        <f>'Synthese chemins'!C2003</f>
        <v>4</v>
      </c>
      <c r="D2003" s="2" t="str">
        <f>'Synthese chemins'!D2003</f>
        <v>Non</v>
      </c>
      <c r="E2003" s="20">
        <f ca="1">'Synthese chemins'!E2003*'Synthese chemins'!$AB2003</f>
        <v>0</v>
      </c>
      <c r="F2003" s="20">
        <f ca="1">'Synthese chemins'!F2003*'Synthese chemins'!$AB2003</f>
        <v>0.8</v>
      </c>
      <c r="G2003" s="20">
        <f ca="1">'Synthese chemins'!G2003*'Synthese chemins'!$AB2003</f>
        <v>0</v>
      </c>
      <c r="H2003" s="20">
        <f ca="1">'Synthese chemins'!H2003*'Synthese chemins'!$AB2003</f>
        <v>0</v>
      </c>
      <c r="I2003" s="20">
        <f ca="1">'Synthese chemins'!I2003*'Synthese chemins'!$AB2003</f>
        <v>0</v>
      </c>
      <c r="J2003" s="20">
        <f ca="1">'Synthese chemins'!J2003*'Synthese chemins'!$AB2003</f>
        <v>0</v>
      </c>
      <c r="K2003" s="20">
        <f ca="1">'Synthese chemins'!K2003*'Synthese chemins'!$AB2003</f>
        <v>0</v>
      </c>
      <c r="L2003" s="20">
        <f ca="1">'Synthese chemins'!L2003*'Synthese chemins'!$AB2003</f>
        <v>0.4</v>
      </c>
      <c r="M2003" s="20">
        <f ca="1">'Synthese chemins'!M2003*'Synthese chemins'!$AB2003</f>
        <v>0</v>
      </c>
      <c r="N2003" s="20">
        <f ca="1">'Synthese chemins'!N2003*'Synthese chemins'!$AB2003</f>
        <v>0</v>
      </c>
      <c r="O2003" s="20">
        <f ca="1">'Synthese chemins'!O2003*'Synthese chemins'!$AB2003</f>
        <v>0.4</v>
      </c>
      <c r="P2003" s="20">
        <f ca="1">'Synthese chemins'!P2003*'Synthese chemins'!$AB2003</f>
        <v>0</v>
      </c>
      <c r="Q2003" s="20">
        <f ca="1">'Synthese chemins'!Q2003*'Synthese chemins'!$AB2003</f>
        <v>0</v>
      </c>
      <c r="R2003" s="20">
        <f ca="1">'Synthese chemins'!R2003*'Synthese chemins'!$AB2003</f>
        <v>0.4</v>
      </c>
      <c r="S2003" s="20">
        <f ca="1">'Synthese chemins'!S2003*'Synthese chemins'!$AB2003</f>
        <v>0</v>
      </c>
      <c r="T2003" s="20">
        <f ca="1">'Synthese chemins'!T2003*'Synthese chemins'!$AB2003</f>
        <v>0</v>
      </c>
      <c r="U2003" s="20">
        <f ca="1">'Synthese chemins'!U2003*'Synthese chemins'!$AB2003</f>
        <v>0</v>
      </c>
      <c r="V2003" s="20">
        <f ca="1">'Synthese chemins'!V2003*'Synthese chemins'!$AB2003</f>
        <v>0</v>
      </c>
      <c r="W2003" s="20">
        <f ca="1">'Synthese chemins'!W2003*'Synthese chemins'!$AB2003</f>
        <v>0</v>
      </c>
      <c r="X2003" s="20">
        <f ca="1">'Synthese chemins'!X2003*'Synthese chemins'!$AB2003</f>
        <v>0</v>
      </c>
      <c r="Y2003" s="5"/>
      <c r="Z2003" s="2">
        <f ca="1">'Synthese chemins'!AB2003</f>
        <v>0.4</v>
      </c>
      <c r="AA2003" s="19"/>
    </row>
    <row r="2004" spans="1:27">
      <c r="A2004" s="2">
        <f t="shared" si="57"/>
        <v>2003</v>
      </c>
      <c r="B2004" s="2">
        <f>'Synthese chemins'!B2004</f>
        <v>5</v>
      </c>
      <c r="C2004" s="2">
        <f>'Synthese chemins'!C2004</f>
        <v>2</v>
      </c>
      <c r="D2004" s="2" t="str">
        <f>'Synthese chemins'!D2004</f>
        <v>Non</v>
      </c>
      <c r="E2004" s="20">
        <f ca="1">'Synthese chemins'!E2004*'Synthese chemins'!$AB2004</f>
        <v>0</v>
      </c>
      <c r="F2004" s="20">
        <f ca="1">'Synthese chemins'!F2004*'Synthese chemins'!$AB2004</f>
        <v>1.6</v>
      </c>
      <c r="G2004" s="20">
        <f ca="1">'Synthese chemins'!G2004*'Synthese chemins'!$AB2004</f>
        <v>0</v>
      </c>
      <c r="H2004" s="20">
        <f ca="1">'Synthese chemins'!H2004*'Synthese chemins'!$AB2004</f>
        <v>0</v>
      </c>
      <c r="I2004" s="20">
        <f ca="1">'Synthese chemins'!I2004*'Synthese chemins'!$AB2004</f>
        <v>0</v>
      </c>
      <c r="J2004" s="20">
        <f ca="1">'Synthese chemins'!J2004*'Synthese chemins'!$AB2004</f>
        <v>0</v>
      </c>
      <c r="K2004" s="20">
        <f ca="1">'Synthese chemins'!K2004*'Synthese chemins'!$AB2004</f>
        <v>0</v>
      </c>
      <c r="L2004" s="20">
        <f ca="1">'Synthese chemins'!L2004*'Synthese chemins'!$AB2004</f>
        <v>0</v>
      </c>
      <c r="M2004" s="20">
        <f ca="1">'Synthese chemins'!M2004*'Synthese chemins'!$AB2004</f>
        <v>0</v>
      </c>
      <c r="N2004" s="20">
        <f ca="1">'Synthese chemins'!N2004*'Synthese chemins'!$AB2004</f>
        <v>0.4</v>
      </c>
      <c r="O2004" s="20">
        <f ca="1">'Synthese chemins'!O2004*'Synthese chemins'!$AB2004</f>
        <v>0</v>
      </c>
      <c r="P2004" s="20">
        <f ca="1">'Synthese chemins'!P2004*'Synthese chemins'!$AB2004</f>
        <v>0</v>
      </c>
      <c r="Q2004" s="20">
        <f ca="1">'Synthese chemins'!Q2004*'Synthese chemins'!$AB2004</f>
        <v>0</v>
      </c>
      <c r="R2004" s="20">
        <f ca="1">'Synthese chemins'!R2004*'Synthese chemins'!$AB2004</f>
        <v>0</v>
      </c>
      <c r="S2004" s="20">
        <f ca="1">'Synthese chemins'!S2004*'Synthese chemins'!$AB2004</f>
        <v>0</v>
      </c>
      <c r="T2004" s="20">
        <f ca="1">'Synthese chemins'!T2004*'Synthese chemins'!$AB2004</f>
        <v>0</v>
      </c>
      <c r="U2004" s="20">
        <f ca="1">'Synthese chemins'!U2004*'Synthese chemins'!$AB2004</f>
        <v>0</v>
      </c>
      <c r="V2004" s="20">
        <f ca="1">'Synthese chemins'!V2004*'Synthese chemins'!$AB2004</f>
        <v>0</v>
      </c>
      <c r="W2004" s="20">
        <f ca="1">'Synthese chemins'!W2004*'Synthese chemins'!$AB2004</f>
        <v>0</v>
      </c>
      <c r="X2004" s="20">
        <f ca="1">'Synthese chemins'!X2004*'Synthese chemins'!$AB2004</f>
        <v>0</v>
      </c>
      <c r="Y2004" s="5"/>
      <c r="Z2004" s="2">
        <f ca="1">'Synthese chemins'!AB2004</f>
        <v>0.4</v>
      </c>
      <c r="AA2004" s="19"/>
    </row>
    <row r="2005" spans="1:27">
      <c r="A2005" s="2">
        <f t="shared" si="57"/>
        <v>2004</v>
      </c>
      <c r="B2005" s="2">
        <f>'Synthese chemins'!B2005</f>
        <v>5</v>
      </c>
      <c r="C2005" s="2">
        <f>'Synthese chemins'!C2005</f>
        <v>3</v>
      </c>
      <c r="D2005" s="2" t="str">
        <f>'Synthese chemins'!D2005</f>
        <v>Non</v>
      </c>
      <c r="E2005" s="20">
        <f ca="1">'Synthese chemins'!E2005*'Synthese chemins'!$AB2005</f>
        <v>0</v>
      </c>
      <c r="F2005" s="20">
        <f ca="1">'Synthese chemins'!F2005*'Synthese chemins'!$AB2005</f>
        <v>1.2000000000000002</v>
      </c>
      <c r="G2005" s="20">
        <f ca="1">'Synthese chemins'!G2005*'Synthese chemins'!$AB2005</f>
        <v>0</v>
      </c>
      <c r="H2005" s="20">
        <f ca="1">'Synthese chemins'!H2005*'Synthese chemins'!$AB2005</f>
        <v>0</v>
      </c>
      <c r="I2005" s="20">
        <f ca="1">'Synthese chemins'!I2005*'Synthese chemins'!$AB2005</f>
        <v>0</v>
      </c>
      <c r="J2005" s="20">
        <f ca="1">'Synthese chemins'!J2005*'Synthese chemins'!$AB2005</f>
        <v>0</v>
      </c>
      <c r="K2005" s="20">
        <f ca="1">'Synthese chemins'!K2005*'Synthese chemins'!$AB2005</f>
        <v>0</v>
      </c>
      <c r="L2005" s="20">
        <f ca="1">'Synthese chemins'!L2005*'Synthese chemins'!$AB2005</f>
        <v>0</v>
      </c>
      <c r="M2005" s="20">
        <f ca="1">'Synthese chemins'!M2005*'Synthese chemins'!$AB2005</f>
        <v>0</v>
      </c>
      <c r="N2005" s="20">
        <f ca="1">'Synthese chemins'!N2005*'Synthese chemins'!$AB2005</f>
        <v>0.4</v>
      </c>
      <c r="O2005" s="20">
        <f ca="1">'Synthese chemins'!O2005*'Synthese chemins'!$AB2005</f>
        <v>0.4</v>
      </c>
      <c r="P2005" s="20">
        <f ca="1">'Synthese chemins'!P2005*'Synthese chemins'!$AB2005</f>
        <v>0</v>
      </c>
      <c r="Q2005" s="20">
        <f ca="1">'Synthese chemins'!Q2005*'Synthese chemins'!$AB2005</f>
        <v>0</v>
      </c>
      <c r="R2005" s="20">
        <f ca="1">'Synthese chemins'!R2005*'Synthese chemins'!$AB2005</f>
        <v>0</v>
      </c>
      <c r="S2005" s="20">
        <f ca="1">'Synthese chemins'!S2005*'Synthese chemins'!$AB2005</f>
        <v>0</v>
      </c>
      <c r="T2005" s="20">
        <f ca="1">'Synthese chemins'!T2005*'Synthese chemins'!$AB2005</f>
        <v>0</v>
      </c>
      <c r="U2005" s="20">
        <f ca="1">'Synthese chemins'!U2005*'Synthese chemins'!$AB2005</f>
        <v>0</v>
      </c>
      <c r="V2005" s="20">
        <f ca="1">'Synthese chemins'!V2005*'Synthese chemins'!$AB2005</f>
        <v>0</v>
      </c>
      <c r="W2005" s="20">
        <f ca="1">'Synthese chemins'!W2005*'Synthese chemins'!$AB2005</f>
        <v>0</v>
      </c>
      <c r="X2005" s="20">
        <f ca="1">'Synthese chemins'!X2005*'Synthese chemins'!$AB2005</f>
        <v>0</v>
      </c>
      <c r="Y2005" s="5"/>
      <c r="Z2005" s="2">
        <f ca="1">'Synthese chemins'!AB2005</f>
        <v>0.4</v>
      </c>
      <c r="AA2005" s="19"/>
    </row>
    <row r="2006" spans="1:27">
      <c r="A2006" s="2">
        <f t="shared" si="57"/>
        <v>2005</v>
      </c>
      <c r="B2006" s="2">
        <f>'Synthese chemins'!B2006</f>
        <v>5</v>
      </c>
      <c r="C2006" s="2">
        <f>'Synthese chemins'!C2006</f>
        <v>4</v>
      </c>
      <c r="D2006" s="2" t="str">
        <f>'Synthese chemins'!D2006</f>
        <v>Non</v>
      </c>
      <c r="E2006" s="20">
        <f ca="1">'Synthese chemins'!E2006*'Synthese chemins'!$AB2006</f>
        <v>0</v>
      </c>
      <c r="F2006" s="20">
        <f ca="1">'Synthese chemins'!F2006*'Synthese chemins'!$AB2006</f>
        <v>0.4</v>
      </c>
      <c r="G2006" s="20">
        <f ca="1">'Synthese chemins'!G2006*'Synthese chemins'!$AB2006</f>
        <v>0</v>
      </c>
      <c r="H2006" s="20">
        <f ca="1">'Synthese chemins'!H2006*'Synthese chemins'!$AB2006</f>
        <v>0</v>
      </c>
      <c r="I2006" s="20">
        <f ca="1">'Synthese chemins'!I2006*'Synthese chemins'!$AB2006</f>
        <v>0.8</v>
      </c>
      <c r="J2006" s="20">
        <f ca="1">'Synthese chemins'!J2006*'Synthese chemins'!$AB2006</f>
        <v>0</v>
      </c>
      <c r="K2006" s="20">
        <f ca="1">'Synthese chemins'!K2006*'Synthese chemins'!$AB2006</f>
        <v>0</v>
      </c>
      <c r="L2006" s="20">
        <f ca="1">'Synthese chemins'!L2006*'Synthese chemins'!$AB2006</f>
        <v>0</v>
      </c>
      <c r="M2006" s="20">
        <f ca="1">'Synthese chemins'!M2006*'Synthese chemins'!$AB2006</f>
        <v>0.4</v>
      </c>
      <c r="N2006" s="20">
        <f ca="1">'Synthese chemins'!N2006*'Synthese chemins'!$AB2006</f>
        <v>0.4</v>
      </c>
      <c r="O2006" s="20">
        <f ca="1">'Synthese chemins'!O2006*'Synthese chemins'!$AB2006</f>
        <v>0</v>
      </c>
      <c r="P2006" s="20">
        <f ca="1">'Synthese chemins'!P2006*'Synthese chemins'!$AB2006</f>
        <v>0</v>
      </c>
      <c r="Q2006" s="20">
        <f ca="1">'Synthese chemins'!Q2006*'Synthese chemins'!$AB2006</f>
        <v>0</v>
      </c>
      <c r="R2006" s="20">
        <f ca="1">'Synthese chemins'!R2006*'Synthese chemins'!$AB2006</f>
        <v>0</v>
      </c>
      <c r="S2006" s="20">
        <f ca="1">'Synthese chemins'!S2006*'Synthese chemins'!$AB2006</f>
        <v>0</v>
      </c>
      <c r="T2006" s="20">
        <f ca="1">'Synthese chemins'!T2006*'Synthese chemins'!$AB2006</f>
        <v>0</v>
      </c>
      <c r="U2006" s="20">
        <f ca="1">'Synthese chemins'!U2006*'Synthese chemins'!$AB2006</f>
        <v>0</v>
      </c>
      <c r="V2006" s="20">
        <f ca="1">'Synthese chemins'!V2006*'Synthese chemins'!$AB2006</f>
        <v>0</v>
      </c>
      <c r="W2006" s="20">
        <f ca="1">'Synthese chemins'!W2006*'Synthese chemins'!$AB2006</f>
        <v>0</v>
      </c>
      <c r="X2006" s="20">
        <f ca="1">'Synthese chemins'!X2006*'Synthese chemins'!$AB2006</f>
        <v>0</v>
      </c>
      <c r="Y2006" s="5"/>
      <c r="Z2006" s="2">
        <f ca="1">'Synthese chemins'!AB2006</f>
        <v>0.4</v>
      </c>
      <c r="AA2006" s="19"/>
    </row>
    <row r="2007" spans="1:27">
      <c r="A2007" s="2">
        <f t="shared" si="57"/>
        <v>2006</v>
      </c>
      <c r="B2007" s="2">
        <f>'Synthese chemins'!B2007</f>
        <v>5</v>
      </c>
      <c r="C2007" s="2">
        <f>'Synthese chemins'!C2007</f>
        <v>3</v>
      </c>
      <c r="D2007" s="2" t="str">
        <f>'Synthese chemins'!D2007</f>
        <v>Non</v>
      </c>
      <c r="E2007" s="20">
        <f ca="1">'Synthese chemins'!E2007*'Synthese chemins'!$AB2007</f>
        <v>0</v>
      </c>
      <c r="F2007" s="20">
        <f ca="1">'Synthese chemins'!F2007*'Synthese chemins'!$AB2007</f>
        <v>0.4</v>
      </c>
      <c r="G2007" s="20">
        <f ca="1">'Synthese chemins'!G2007*'Synthese chemins'!$AB2007</f>
        <v>0</v>
      </c>
      <c r="H2007" s="20">
        <f ca="1">'Synthese chemins'!H2007*'Synthese chemins'!$AB2007</f>
        <v>0</v>
      </c>
      <c r="I2007" s="20">
        <f ca="1">'Synthese chemins'!I2007*'Synthese chemins'!$AB2007</f>
        <v>0</v>
      </c>
      <c r="J2007" s="20">
        <f ca="1">'Synthese chemins'!J2007*'Synthese chemins'!$AB2007</f>
        <v>0.4</v>
      </c>
      <c r="K2007" s="20">
        <f ca="1">'Synthese chemins'!K2007*'Synthese chemins'!$AB2007</f>
        <v>0</v>
      </c>
      <c r="L2007" s="20">
        <f ca="1">'Synthese chemins'!L2007*'Synthese chemins'!$AB2007</f>
        <v>0</v>
      </c>
      <c r="M2007" s="20">
        <f ca="1">'Synthese chemins'!M2007*'Synthese chemins'!$AB2007</f>
        <v>0</v>
      </c>
      <c r="N2007" s="20">
        <f ca="1">'Synthese chemins'!N2007*'Synthese chemins'!$AB2007</f>
        <v>1.2000000000000002</v>
      </c>
      <c r="O2007" s="20">
        <f ca="1">'Synthese chemins'!O2007*'Synthese chemins'!$AB2007</f>
        <v>0</v>
      </c>
      <c r="P2007" s="20">
        <f ca="1">'Synthese chemins'!P2007*'Synthese chemins'!$AB2007</f>
        <v>0</v>
      </c>
      <c r="Q2007" s="20">
        <f ca="1">'Synthese chemins'!Q2007*'Synthese chemins'!$AB2007</f>
        <v>0</v>
      </c>
      <c r="R2007" s="20">
        <f ca="1">'Synthese chemins'!R2007*'Synthese chemins'!$AB2007</f>
        <v>0</v>
      </c>
      <c r="S2007" s="20">
        <f ca="1">'Synthese chemins'!S2007*'Synthese chemins'!$AB2007</f>
        <v>0</v>
      </c>
      <c r="T2007" s="20">
        <f ca="1">'Synthese chemins'!T2007*'Synthese chemins'!$AB2007</f>
        <v>0</v>
      </c>
      <c r="U2007" s="20">
        <f ca="1">'Synthese chemins'!U2007*'Synthese chemins'!$AB2007</f>
        <v>0</v>
      </c>
      <c r="V2007" s="20">
        <f ca="1">'Synthese chemins'!V2007*'Synthese chemins'!$AB2007</f>
        <v>0</v>
      </c>
      <c r="W2007" s="20">
        <f ca="1">'Synthese chemins'!W2007*'Synthese chemins'!$AB2007</f>
        <v>0</v>
      </c>
      <c r="X2007" s="20">
        <f ca="1">'Synthese chemins'!X2007*'Synthese chemins'!$AB2007</f>
        <v>0</v>
      </c>
      <c r="Y2007" s="5"/>
      <c r="Z2007" s="2">
        <f ca="1">'Synthese chemins'!AB2007</f>
        <v>0.4</v>
      </c>
      <c r="AA2007" s="19"/>
    </row>
    <row r="2008" spans="1:27">
      <c r="A2008" s="2">
        <f t="shared" si="57"/>
        <v>2007</v>
      </c>
      <c r="B2008" s="2">
        <f>'Synthese chemins'!B2008</f>
        <v>5</v>
      </c>
      <c r="C2008" s="2">
        <f>'Synthese chemins'!C2008</f>
        <v>4</v>
      </c>
      <c r="D2008" s="2" t="str">
        <f>'Synthese chemins'!D2008</f>
        <v>Non</v>
      </c>
      <c r="E2008" s="20">
        <f ca="1">'Synthese chemins'!E2008*'Synthese chemins'!$AB2008</f>
        <v>0</v>
      </c>
      <c r="F2008" s="20">
        <f ca="1">'Synthese chemins'!F2008*'Synthese chemins'!$AB2008</f>
        <v>0.4</v>
      </c>
      <c r="G2008" s="20">
        <f ca="1">'Synthese chemins'!G2008*'Synthese chemins'!$AB2008</f>
        <v>0</v>
      </c>
      <c r="H2008" s="20">
        <f ca="1">'Synthese chemins'!H2008*'Synthese chemins'!$AB2008</f>
        <v>0</v>
      </c>
      <c r="I2008" s="20">
        <f ca="1">'Synthese chemins'!I2008*'Synthese chemins'!$AB2008</f>
        <v>0</v>
      </c>
      <c r="J2008" s="20">
        <f ca="1">'Synthese chemins'!J2008*'Synthese chemins'!$AB2008</f>
        <v>0</v>
      </c>
      <c r="K2008" s="20">
        <f ca="1">'Synthese chemins'!K2008*'Synthese chemins'!$AB2008</f>
        <v>0</v>
      </c>
      <c r="L2008" s="20">
        <f ca="1">'Synthese chemins'!L2008*'Synthese chemins'!$AB2008</f>
        <v>0</v>
      </c>
      <c r="M2008" s="20">
        <f ca="1">'Synthese chemins'!M2008*'Synthese chemins'!$AB2008</f>
        <v>0</v>
      </c>
      <c r="N2008" s="20">
        <f ca="1">'Synthese chemins'!N2008*'Synthese chemins'!$AB2008</f>
        <v>0.4</v>
      </c>
      <c r="O2008" s="20">
        <f ca="1">'Synthese chemins'!O2008*'Synthese chemins'!$AB2008</f>
        <v>0.8</v>
      </c>
      <c r="P2008" s="20">
        <f ca="1">'Synthese chemins'!P2008*'Synthese chemins'!$AB2008</f>
        <v>0</v>
      </c>
      <c r="Q2008" s="20">
        <f ca="1">'Synthese chemins'!Q2008*'Synthese chemins'!$AB2008</f>
        <v>0</v>
      </c>
      <c r="R2008" s="20">
        <f ca="1">'Synthese chemins'!R2008*'Synthese chemins'!$AB2008</f>
        <v>0.4</v>
      </c>
      <c r="S2008" s="20">
        <f ca="1">'Synthese chemins'!S2008*'Synthese chemins'!$AB2008</f>
        <v>0</v>
      </c>
      <c r="T2008" s="20">
        <f ca="1">'Synthese chemins'!T2008*'Synthese chemins'!$AB2008</f>
        <v>0</v>
      </c>
      <c r="U2008" s="20">
        <f ca="1">'Synthese chemins'!U2008*'Synthese chemins'!$AB2008</f>
        <v>0</v>
      </c>
      <c r="V2008" s="20">
        <f ca="1">'Synthese chemins'!V2008*'Synthese chemins'!$AB2008</f>
        <v>0</v>
      </c>
      <c r="W2008" s="20">
        <f ca="1">'Synthese chemins'!W2008*'Synthese chemins'!$AB2008</f>
        <v>0</v>
      </c>
      <c r="X2008" s="20">
        <f ca="1">'Synthese chemins'!X2008*'Synthese chemins'!$AB2008</f>
        <v>0</v>
      </c>
      <c r="Y2008" s="5"/>
      <c r="Z2008" s="2">
        <f ca="1">'Synthese chemins'!AB2008</f>
        <v>0.4</v>
      </c>
      <c r="AA2008" s="19"/>
    </row>
    <row r="2009" spans="1:27">
      <c r="A2009" s="2">
        <f t="shared" si="57"/>
        <v>2008</v>
      </c>
      <c r="B2009" s="2">
        <f>'Synthese chemins'!B2009</f>
        <v>5</v>
      </c>
      <c r="C2009" s="2">
        <f>'Synthese chemins'!C2009</f>
        <v>3</v>
      </c>
      <c r="D2009" s="2" t="str">
        <f>'Synthese chemins'!D2009</f>
        <v>Non</v>
      </c>
      <c r="E2009" s="20">
        <f ca="1">'Synthese chemins'!E2009*'Synthese chemins'!$AB2009</f>
        <v>0</v>
      </c>
      <c r="F2009" s="20">
        <f ca="1">'Synthese chemins'!F2009*'Synthese chemins'!$AB2009</f>
        <v>0.8</v>
      </c>
      <c r="G2009" s="20">
        <f ca="1">'Synthese chemins'!G2009*'Synthese chemins'!$AB2009</f>
        <v>0</v>
      </c>
      <c r="H2009" s="20">
        <f ca="1">'Synthese chemins'!H2009*'Synthese chemins'!$AB2009</f>
        <v>0</v>
      </c>
      <c r="I2009" s="20">
        <f ca="1">'Synthese chemins'!I2009*'Synthese chemins'!$AB2009</f>
        <v>0</v>
      </c>
      <c r="J2009" s="20">
        <f ca="1">'Synthese chemins'!J2009*'Synthese chemins'!$AB2009</f>
        <v>0</v>
      </c>
      <c r="K2009" s="20">
        <f ca="1">'Synthese chemins'!K2009*'Synthese chemins'!$AB2009</f>
        <v>0</v>
      </c>
      <c r="L2009" s="20">
        <f ca="1">'Synthese chemins'!L2009*'Synthese chemins'!$AB2009</f>
        <v>0</v>
      </c>
      <c r="M2009" s="20">
        <f ca="1">'Synthese chemins'!M2009*'Synthese chemins'!$AB2009</f>
        <v>0</v>
      </c>
      <c r="N2009" s="20">
        <f ca="1">'Synthese chemins'!N2009*'Synthese chemins'!$AB2009</f>
        <v>0.4</v>
      </c>
      <c r="O2009" s="20">
        <f ca="1">'Synthese chemins'!O2009*'Synthese chemins'!$AB2009</f>
        <v>0</v>
      </c>
      <c r="P2009" s="20">
        <f ca="1">'Synthese chemins'!P2009*'Synthese chemins'!$AB2009</f>
        <v>0</v>
      </c>
      <c r="Q2009" s="20">
        <f ca="1">'Synthese chemins'!Q2009*'Synthese chemins'!$AB2009</f>
        <v>0</v>
      </c>
      <c r="R2009" s="20">
        <f ca="1">'Synthese chemins'!R2009*'Synthese chemins'!$AB2009</f>
        <v>0.8</v>
      </c>
      <c r="S2009" s="20">
        <f ca="1">'Synthese chemins'!S2009*'Synthese chemins'!$AB2009</f>
        <v>0</v>
      </c>
      <c r="T2009" s="20">
        <f ca="1">'Synthese chemins'!T2009*'Synthese chemins'!$AB2009</f>
        <v>0</v>
      </c>
      <c r="U2009" s="20">
        <f ca="1">'Synthese chemins'!U2009*'Synthese chemins'!$AB2009</f>
        <v>0</v>
      </c>
      <c r="V2009" s="20">
        <f ca="1">'Synthese chemins'!V2009*'Synthese chemins'!$AB2009</f>
        <v>0</v>
      </c>
      <c r="W2009" s="20">
        <f ca="1">'Synthese chemins'!W2009*'Synthese chemins'!$AB2009</f>
        <v>0</v>
      </c>
      <c r="X2009" s="20">
        <f ca="1">'Synthese chemins'!X2009*'Synthese chemins'!$AB2009</f>
        <v>0</v>
      </c>
      <c r="Y2009" s="5"/>
      <c r="Z2009" s="2">
        <f ca="1">'Synthese chemins'!AB2009</f>
        <v>0.4</v>
      </c>
      <c r="AA2009" s="19"/>
    </row>
    <row r="2010" spans="1:27">
      <c r="A2010" s="2">
        <f t="shared" si="57"/>
        <v>2009</v>
      </c>
      <c r="B2010" s="2">
        <f>'Synthese chemins'!B2010</f>
        <v>5</v>
      </c>
      <c r="C2010" s="2">
        <f>'Synthese chemins'!C2010</f>
        <v>3</v>
      </c>
      <c r="D2010" s="2" t="str">
        <f>'Synthese chemins'!D2010</f>
        <v>Non</v>
      </c>
      <c r="E2010" s="20">
        <f ca="1">'Synthese chemins'!E2010*'Synthese chemins'!$AB2010</f>
        <v>0</v>
      </c>
      <c r="F2010" s="20">
        <f ca="1">'Synthese chemins'!F2010*'Synthese chemins'!$AB2010</f>
        <v>0.4</v>
      </c>
      <c r="G2010" s="20">
        <f ca="1">'Synthese chemins'!G2010*'Synthese chemins'!$AB2010</f>
        <v>0</v>
      </c>
      <c r="H2010" s="20">
        <f ca="1">'Synthese chemins'!H2010*'Synthese chemins'!$AB2010</f>
        <v>0</v>
      </c>
      <c r="I2010" s="20">
        <f ca="1">'Synthese chemins'!I2010*'Synthese chemins'!$AB2010</f>
        <v>0.4</v>
      </c>
      <c r="J2010" s="20">
        <f ca="1">'Synthese chemins'!J2010*'Synthese chemins'!$AB2010</f>
        <v>0</v>
      </c>
      <c r="K2010" s="20">
        <f ca="1">'Synthese chemins'!K2010*'Synthese chemins'!$AB2010</f>
        <v>0</v>
      </c>
      <c r="L2010" s="20">
        <f ca="1">'Synthese chemins'!L2010*'Synthese chemins'!$AB2010</f>
        <v>0</v>
      </c>
      <c r="M2010" s="20">
        <f ca="1">'Synthese chemins'!M2010*'Synthese chemins'!$AB2010</f>
        <v>0</v>
      </c>
      <c r="N2010" s="20">
        <f ca="1">'Synthese chemins'!N2010*'Synthese chemins'!$AB2010</f>
        <v>0</v>
      </c>
      <c r="O2010" s="20">
        <f ca="1">'Synthese chemins'!O2010*'Synthese chemins'!$AB2010</f>
        <v>0</v>
      </c>
      <c r="P2010" s="20">
        <f ca="1">'Synthese chemins'!P2010*'Synthese chemins'!$AB2010</f>
        <v>0</v>
      </c>
      <c r="Q2010" s="20">
        <f ca="1">'Synthese chemins'!Q2010*'Synthese chemins'!$AB2010</f>
        <v>0</v>
      </c>
      <c r="R2010" s="20">
        <f ca="1">'Synthese chemins'!R2010*'Synthese chemins'!$AB2010</f>
        <v>1.2000000000000002</v>
      </c>
      <c r="S2010" s="20">
        <f ca="1">'Synthese chemins'!S2010*'Synthese chemins'!$AB2010</f>
        <v>0</v>
      </c>
      <c r="T2010" s="20">
        <f ca="1">'Synthese chemins'!T2010*'Synthese chemins'!$AB2010</f>
        <v>0</v>
      </c>
      <c r="U2010" s="20">
        <f ca="1">'Synthese chemins'!U2010*'Synthese chemins'!$AB2010</f>
        <v>0</v>
      </c>
      <c r="V2010" s="20">
        <f ca="1">'Synthese chemins'!V2010*'Synthese chemins'!$AB2010</f>
        <v>0</v>
      </c>
      <c r="W2010" s="20">
        <f ca="1">'Synthese chemins'!W2010*'Synthese chemins'!$AB2010</f>
        <v>0</v>
      </c>
      <c r="X2010" s="20">
        <f ca="1">'Synthese chemins'!X2010*'Synthese chemins'!$AB2010</f>
        <v>0</v>
      </c>
      <c r="Y2010" s="5"/>
      <c r="Z2010" s="2">
        <f ca="1">'Synthese chemins'!AB2010</f>
        <v>0.4</v>
      </c>
      <c r="AA2010" s="19"/>
    </row>
    <row r="2011" spans="1:27">
      <c r="A2011" s="2">
        <f t="shared" si="57"/>
        <v>2010</v>
      </c>
      <c r="B2011" s="2">
        <f>'Synthese chemins'!B2011</f>
        <v>5</v>
      </c>
      <c r="C2011" s="2">
        <f>'Synthese chemins'!C2011</f>
        <v>3</v>
      </c>
      <c r="D2011" s="2" t="str">
        <f>'Synthese chemins'!D2011</f>
        <v>Non</v>
      </c>
      <c r="E2011" s="20">
        <f ca="1">'Synthese chemins'!E2011*'Synthese chemins'!$AB2011</f>
        <v>0.4</v>
      </c>
      <c r="F2011" s="20">
        <f ca="1">'Synthese chemins'!F2011*'Synthese chemins'!$AB2011</f>
        <v>1.2000000000000002</v>
      </c>
      <c r="G2011" s="20">
        <f ca="1">'Synthese chemins'!G2011*'Synthese chemins'!$AB2011</f>
        <v>0</v>
      </c>
      <c r="H2011" s="20">
        <f ca="1">'Synthese chemins'!H2011*'Synthese chemins'!$AB2011</f>
        <v>0</v>
      </c>
      <c r="I2011" s="20">
        <f ca="1">'Synthese chemins'!I2011*'Synthese chemins'!$AB2011</f>
        <v>0</v>
      </c>
      <c r="J2011" s="20">
        <f ca="1">'Synthese chemins'!J2011*'Synthese chemins'!$AB2011</f>
        <v>0</v>
      </c>
      <c r="K2011" s="20">
        <f ca="1">'Synthese chemins'!K2011*'Synthese chemins'!$AB2011</f>
        <v>0</v>
      </c>
      <c r="L2011" s="20">
        <f ca="1">'Synthese chemins'!L2011*'Synthese chemins'!$AB2011</f>
        <v>0</v>
      </c>
      <c r="M2011" s="20">
        <f ca="1">'Synthese chemins'!M2011*'Synthese chemins'!$AB2011</f>
        <v>0</v>
      </c>
      <c r="N2011" s="20">
        <f ca="1">'Synthese chemins'!N2011*'Synthese chemins'!$AB2011</f>
        <v>0</v>
      </c>
      <c r="O2011" s="20">
        <f ca="1">'Synthese chemins'!O2011*'Synthese chemins'!$AB2011</f>
        <v>0</v>
      </c>
      <c r="P2011" s="20">
        <f ca="1">'Synthese chemins'!P2011*'Synthese chemins'!$AB2011</f>
        <v>0</v>
      </c>
      <c r="Q2011" s="20">
        <f ca="1">'Synthese chemins'!Q2011*'Synthese chemins'!$AB2011</f>
        <v>0</v>
      </c>
      <c r="R2011" s="20">
        <f ca="1">'Synthese chemins'!R2011*'Synthese chemins'!$AB2011</f>
        <v>0.4</v>
      </c>
      <c r="S2011" s="20">
        <f ca="1">'Synthese chemins'!S2011*'Synthese chemins'!$AB2011</f>
        <v>0</v>
      </c>
      <c r="T2011" s="20">
        <f ca="1">'Synthese chemins'!T2011*'Synthese chemins'!$AB2011</f>
        <v>0</v>
      </c>
      <c r="U2011" s="20">
        <f ca="1">'Synthese chemins'!U2011*'Synthese chemins'!$AB2011</f>
        <v>0</v>
      </c>
      <c r="V2011" s="20">
        <f ca="1">'Synthese chemins'!V2011*'Synthese chemins'!$AB2011</f>
        <v>0</v>
      </c>
      <c r="W2011" s="20">
        <f ca="1">'Synthese chemins'!W2011*'Synthese chemins'!$AB2011</f>
        <v>0</v>
      </c>
      <c r="X2011" s="20">
        <f ca="1">'Synthese chemins'!X2011*'Synthese chemins'!$AB2011</f>
        <v>0</v>
      </c>
      <c r="Y2011" s="5"/>
      <c r="Z2011" s="2">
        <f ca="1">'Synthese chemins'!AB2011</f>
        <v>0.4</v>
      </c>
      <c r="AA2011" s="19"/>
    </row>
    <row r="2012" spans="1:27">
      <c r="A2012" s="2">
        <f t="shared" si="57"/>
        <v>2011</v>
      </c>
      <c r="B2012" s="2">
        <f>'Synthese chemins'!B2012</f>
        <v>5</v>
      </c>
      <c r="C2012" s="2">
        <f>'Synthese chemins'!C2012</f>
        <v>3</v>
      </c>
      <c r="D2012" s="2" t="str">
        <f>'Synthese chemins'!D2012</f>
        <v>Non</v>
      </c>
      <c r="E2012" s="20">
        <f ca="1">'Synthese chemins'!E2012*'Synthese chemins'!$AB2012</f>
        <v>0</v>
      </c>
      <c r="F2012" s="20">
        <f ca="1">'Synthese chemins'!F2012*'Synthese chemins'!$AB2012</f>
        <v>1.2000000000000002</v>
      </c>
      <c r="G2012" s="20">
        <f ca="1">'Synthese chemins'!G2012*'Synthese chemins'!$AB2012</f>
        <v>0</v>
      </c>
      <c r="H2012" s="20">
        <f ca="1">'Synthese chemins'!H2012*'Synthese chemins'!$AB2012</f>
        <v>0</v>
      </c>
      <c r="I2012" s="20">
        <f ca="1">'Synthese chemins'!I2012*'Synthese chemins'!$AB2012</f>
        <v>0</v>
      </c>
      <c r="J2012" s="20">
        <f ca="1">'Synthese chemins'!J2012*'Synthese chemins'!$AB2012</f>
        <v>0</v>
      </c>
      <c r="K2012" s="20">
        <f ca="1">'Synthese chemins'!K2012*'Synthese chemins'!$AB2012</f>
        <v>0</v>
      </c>
      <c r="L2012" s="20">
        <f ca="1">'Synthese chemins'!L2012*'Synthese chemins'!$AB2012</f>
        <v>0</v>
      </c>
      <c r="M2012" s="20">
        <f ca="1">'Synthese chemins'!M2012*'Synthese chemins'!$AB2012</f>
        <v>0</v>
      </c>
      <c r="N2012" s="20">
        <f ca="1">'Synthese chemins'!N2012*'Synthese chemins'!$AB2012</f>
        <v>0.4</v>
      </c>
      <c r="O2012" s="20">
        <f ca="1">'Synthese chemins'!O2012*'Synthese chemins'!$AB2012</f>
        <v>0</v>
      </c>
      <c r="P2012" s="20">
        <f ca="1">'Synthese chemins'!P2012*'Synthese chemins'!$AB2012</f>
        <v>0</v>
      </c>
      <c r="Q2012" s="20">
        <f ca="1">'Synthese chemins'!Q2012*'Synthese chemins'!$AB2012</f>
        <v>0</v>
      </c>
      <c r="R2012" s="20">
        <f ca="1">'Synthese chemins'!R2012*'Synthese chemins'!$AB2012</f>
        <v>0.4</v>
      </c>
      <c r="S2012" s="20">
        <f ca="1">'Synthese chemins'!S2012*'Synthese chemins'!$AB2012</f>
        <v>0</v>
      </c>
      <c r="T2012" s="20">
        <f ca="1">'Synthese chemins'!T2012*'Synthese chemins'!$AB2012</f>
        <v>0</v>
      </c>
      <c r="U2012" s="20">
        <f ca="1">'Synthese chemins'!U2012*'Synthese chemins'!$AB2012</f>
        <v>0</v>
      </c>
      <c r="V2012" s="20">
        <f ca="1">'Synthese chemins'!V2012*'Synthese chemins'!$AB2012</f>
        <v>0</v>
      </c>
      <c r="W2012" s="20">
        <f ca="1">'Synthese chemins'!W2012*'Synthese chemins'!$AB2012</f>
        <v>0</v>
      </c>
      <c r="X2012" s="20">
        <f ca="1">'Synthese chemins'!X2012*'Synthese chemins'!$AB2012</f>
        <v>0</v>
      </c>
      <c r="Y2012" s="5"/>
      <c r="Z2012" s="2">
        <f ca="1">'Synthese chemins'!AB2012</f>
        <v>0.4</v>
      </c>
      <c r="AA2012" s="19"/>
    </row>
    <row r="2013" spans="1:27">
      <c r="A2013" s="2">
        <f t="shared" si="57"/>
        <v>2012</v>
      </c>
      <c r="B2013" s="2">
        <f>'Synthese chemins'!B2013</f>
        <v>5</v>
      </c>
      <c r="C2013" s="2">
        <f>'Synthese chemins'!C2013</f>
        <v>3</v>
      </c>
      <c r="D2013" s="2" t="str">
        <f>'Synthese chemins'!D2013</f>
        <v>Non</v>
      </c>
      <c r="E2013" s="20">
        <f ca="1">'Synthese chemins'!E2013*'Synthese chemins'!$AB2013</f>
        <v>0</v>
      </c>
      <c r="F2013" s="20">
        <f ca="1">'Synthese chemins'!F2013*'Synthese chemins'!$AB2013</f>
        <v>0.8</v>
      </c>
      <c r="G2013" s="20">
        <f ca="1">'Synthese chemins'!G2013*'Synthese chemins'!$AB2013</f>
        <v>0</v>
      </c>
      <c r="H2013" s="20">
        <f ca="1">'Synthese chemins'!H2013*'Synthese chemins'!$AB2013</f>
        <v>0</v>
      </c>
      <c r="I2013" s="20">
        <f ca="1">'Synthese chemins'!I2013*'Synthese chemins'!$AB2013</f>
        <v>0</v>
      </c>
      <c r="J2013" s="20">
        <f ca="1">'Synthese chemins'!J2013*'Synthese chemins'!$AB2013</f>
        <v>0</v>
      </c>
      <c r="K2013" s="20">
        <f ca="1">'Synthese chemins'!K2013*'Synthese chemins'!$AB2013</f>
        <v>0</v>
      </c>
      <c r="L2013" s="20">
        <f ca="1">'Synthese chemins'!L2013*'Synthese chemins'!$AB2013</f>
        <v>0</v>
      </c>
      <c r="M2013" s="20">
        <f ca="1">'Synthese chemins'!M2013*'Synthese chemins'!$AB2013</f>
        <v>0</v>
      </c>
      <c r="N2013" s="20">
        <f ca="1">'Synthese chemins'!N2013*'Synthese chemins'!$AB2013</f>
        <v>0</v>
      </c>
      <c r="O2013" s="20">
        <f ca="1">'Synthese chemins'!O2013*'Synthese chemins'!$AB2013</f>
        <v>0</v>
      </c>
      <c r="P2013" s="20">
        <f ca="1">'Synthese chemins'!P2013*'Synthese chemins'!$AB2013</f>
        <v>0</v>
      </c>
      <c r="Q2013" s="20">
        <f ca="1">'Synthese chemins'!Q2013*'Synthese chemins'!$AB2013</f>
        <v>0</v>
      </c>
      <c r="R2013" s="20">
        <f ca="1">'Synthese chemins'!R2013*'Synthese chemins'!$AB2013</f>
        <v>0.8</v>
      </c>
      <c r="S2013" s="20">
        <f ca="1">'Synthese chemins'!S2013*'Synthese chemins'!$AB2013</f>
        <v>0</v>
      </c>
      <c r="T2013" s="20">
        <f ca="1">'Synthese chemins'!T2013*'Synthese chemins'!$AB2013</f>
        <v>0</v>
      </c>
      <c r="U2013" s="20">
        <f ca="1">'Synthese chemins'!U2013*'Synthese chemins'!$AB2013</f>
        <v>0.4</v>
      </c>
      <c r="V2013" s="20">
        <f ca="1">'Synthese chemins'!V2013*'Synthese chemins'!$AB2013</f>
        <v>0</v>
      </c>
      <c r="W2013" s="20">
        <f ca="1">'Synthese chemins'!W2013*'Synthese chemins'!$AB2013</f>
        <v>0</v>
      </c>
      <c r="X2013" s="20">
        <f ca="1">'Synthese chemins'!X2013*'Synthese chemins'!$AB2013</f>
        <v>0</v>
      </c>
      <c r="Y2013" s="5"/>
      <c r="Z2013" s="2">
        <f ca="1">'Synthese chemins'!AB2013</f>
        <v>0.4</v>
      </c>
      <c r="AA2013" s="19"/>
    </row>
    <row r="2014" spans="1:27">
      <c r="A2014" s="2">
        <f t="shared" si="57"/>
        <v>2013</v>
      </c>
      <c r="B2014" s="2">
        <f>'Synthese chemins'!B2014</f>
        <v>5</v>
      </c>
      <c r="C2014" s="2">
        <f>'Synthese chemins'!C2014</f>
        <v>3</v>
      </c>
      <c r="D2014" s="2" t="str">
        <f>'Synthese chemins'!D2014</f>
        <v>Non</v>
      </c>
      <c r="E2014" s="20">
        <f ca="1">'Synthese chemins'!E2014*'Synthese chemins'!$AB2014</f>
        <v>0</v>
      </c>
      <c r="F2014" s="20">
        <f ca="1">'Synthese chemins'!F2014*'Synthese chemins'!$AB2014</f>
        <v>1.2000000000000002</v>
      </c>
      <c r="G2014" s="20">
        <f ca="1">'Synthese chemins'!G2014*'Synthese chemins'!$AB2014</f>
        <v>0</v>
      </c>
      <c r="H2014" s="20">
        <f ca="1">'Synthese chemins'!H2014*'Synthese chemins'!$AB2014</f>
        <v>0</v>
      </c>
      <c r="I2014" s="20">
        <f ca="1">'Synthese chemins'!I2014*'Synthese chemins'!$AB2014</f>
        <v>0.4</v>
      </c>
      <c r="J2014" s="20">
        <f ca="1">'Synthese chemins'!J2014*'Synthese chemins'!$AB2014</f>
        <v>0</v>
      </c>
      <c r="K2014" s="20">
        <f ca="1">'Synthese chemins'!K2014*'Synthese chemins'!$AB2014</f>
        <v>0</v>
      </c>
      <c r="L2014" s="20">
        <f ca="1">'Synthese chemins'!L2014*'Synthese chemins'!$AB2014</f>
        <v>0</v>
      </c>
      <c r="M2014" s="20">
        <f ca="1">'Synthese chemins'!M2014*'Synthese chemins'!$AB2014</f>
        <v>0</v>
      </c>
      <c r="N2014" s="20">
        <f ca="1">'Synthese chemins'!N2014*'Synthese chemins'!$AB2014</f>
        <v>0</v>
      </c>
      <c r="O2014" s="20">
        <f ca="1">'Synthese chemins'!O2014*'Synthese chemins'!$AB2014</f>
        <v>0</v>
      </c>
      <c r="P2014" s="20">
        <f ca="1">'Synthese chemins'!P2014*'Synthese chemins'!$AB2014</f>
        <v>0</v>
      </c>
      <c r="Q2014" s="20">
        <f ca="1">'Synthese chemins'!Q2014*'Synthese chemins'!$AB2014</f>
        <v>0</v>
      </c>
      <c r="R2014" s="20">
        <f ca="1">'Synthese chemins'!R2014*'Synthese chemins'!$AB2014</f>
        <v>0.4</v>
      </c>
      <c r="S2014" s="20">
        <f ca="1">'Synthese chemins'!S2014*'Synthese chemins'!$AB2014</f>
        <v>0</v>
      </c>
      <c r="T2014" s="20">
        <f ca="1">'Synthese chemins'!T2014*'Synthese chemins'!$AB2014</f>
        <v>0</v>
      </c>
      <c r="U2014" s="20">
        <f ca="1">'Synthese chemins'!U2014*'Synthese chemins'!$AB2014</f>
        <v>0</v>
      </c>
      <c r="V2014" s="20">
        <f ca="1">'Synthese chemins'!V2014*'Synthese chemins'!$AB2014</f>
        <v>0</v>
      </c>
      <c r="W2014" s="20">
        <f ca="1">'Synthese chemins'!W2014*'Synthese chemins'!$AB2014</f>
        <v>0</v>
      </c>
      <c r="X2014" s="20">
        <f ca="1">'Synthese chemins'!X2014*'Synthese chemins'!$AB2014</f>
        <v>0</v>
      </c>
      <c r="Y2014" s="5"/>
      <c r="Z2014" s="2">
        <f ca="1">'Synthese chemins'!AB2014</f>
        <v>0.4</v>
      </c>
      <c r="AA2014" s="19"/>
    </row>
    <row r="2015" spans="1:27">
      <c r="A2015" s="2">
        <f t="shared" si="57"/>
        <v>2014</v>
      </c>
      <c r="B2015" s="2">
        <f>'Synthese chemins'!B2015</f>
        <v>5</v>
      </c>
      <c r="C2015" s="2">
        <f>'Synthese chemins'!C2015</f>
        <v>2</v>
      </c>
      <c r="D2015" s="2" t="str">
        <f>'Synthese chemins'!D2015</f>
        <v>Non</v>
      </c>
      <c r="E2015" s="20">
        <f ca="1">'Synthese chemins'!E2015*'Synthese chemins'!$AB2015</f>
        <v>0.4</v>
      </c>
      <c r="F2015" s="20">
        <f ca="1">'Synthese chemins'!F2015*'Synthese chemins'!$AB2015</f>
        <v>1.6</v>
      </c>
      <c r="G2015" s="20">
        <f ca="1">'Synthese chemins'!G2015*'Synthese chemins'!$AB2015</f>
        <v>0</v>
      </c>
      <c r="H2015" s="20">
        <f ca="1">'Synthese chemins'!H2015*'Synthese chemins'!$AB2015</f>
        <v>0</v>
      </c>
      <c r="I2015" s="20">
        <f ca="1">'Synthese chemins'!I2015*'Synthese chemins'!$AB2015</f>
        <v>0</v>
      </c>
      <c r="J2015" s="20">
        <f ca="1">'Synthese chemins'!J2015*'Synthese chemins'!$AB2015</f>
        <v>0</v>
      </c>
      <c r="K2015" s="20">
        <f ca="1">'Synthese chemins'!K2015*'Synthese chemins'!$AB2015</f>
        <v>0</v>
      </c>
      <c r="L2015" s="20">
        <f ca="1">'Synthese chemins'!L2015*'Synthese chemins'!$AB2015</f>
        <v>0</v>
      </c>
      <c r="M2015" s="20">
        <f ca="1">'Synthese chemins'!M2015*'Synthese chemins'!$AB2015</f>
        <v>0</v>
      </c>
      <c r="N2015" s="20">
        <f ca="1">'Synthese chemins'!N2015*'Synthese chemins'!$AB2015</f>
        <v>0</v>
      </c>
      <c r="O2015" s="20">
        <f ca="1">'Synthese chemins'!O2015*'Synthese chemins'!$AB2015</f>
        <v>0</v>
      </c>
      <c r="P2015" s="20">
        <f ca="1">'Synthese chemins'!P2015*'Synthese chemins'!$AB2015</f>
        <v>0</v>
      </c>
      <c r="Q2015" s="20">
        <f ca="1">'Synthese chemins'!Q2015*'Synthese chemins'!$AB2015</f>
        <v>0</v>
      </c>
      <c r="R2015" s="20">
        <f ca="1">'Synthese chemins'!R2015*'Synthese chemins'!$AB2015</f>
        <v>0</v>
      </c>
      <c r="S2015" s="20">
        <f ca="1">'Synthese chemins'!S2015*'Synthese chemins'!$AB2015</f>
        <v>0</v>
      </c>
      <c r="T2015" s="20">
        <f ca="1">'Synthese chemins'!T2015*'Synthese chemins'!$AB2015</f>
        <v>0</v>
      </c>
      <c r="U2015" s="20">
        <f ca="1">'Synthese chemins'!U2015*'Synthese chemins'!$AB2015</f>
        <v>0</v>
      </c>
      <c r="V2015" s="20">
        <f ca="1">'Synthese chemins'!V2015*'Synthese chemins'!$AB2015</f>
        <v>0</v>
      </c>
      <c r="W2015" s="20">
        <f ca="1">'Synthese chemins'!W2015*'Synthese chemins'!$AB2015</f>
        <v>0</v>
      </c>
      <c r="X2015" s="20">
        <f ca="1">'Synthese chemins'!X2015*'Synthese chemins'!$AB2015</f>
        <v>0</v>
      </c>
      <c r="Y2015" s="5"/>
      <c r="Z2015" s="2">
        <f ca="1">'Synthese chemins'!AB2015</f>
        <v>0.4</v>
      </c>
      <c r="AA2015" s="19"/>
    </row>
    <row r="2016" spans="1:27">
      <c r="A2016" s="2">
        <f t="shared" si="57"/>
        <v>2015</v>
      </c>
      <c r="B2016" s="2">
        <f>'Synthese chemins'!B2016</f>
        <v>5</v>
      </c>
      <c r="C2016" s="2">
        <f>'Synthese chemins'!C2016</f>
        <v>3</v>
      </c>
      <c r="D2016" s="2" t="str">
        <f>'Synthese chemins'!D2016</f>
        <v>Non</v>
      </c>
      <c r="E2016" s="20">
        <f ca="1">'Synthese chemins'!E2016*'Synthese chemins'!$AB2016</f>
        <v>0.4</v>
      </c>
      <c r="F2016" s="20">
        <f ca="1">'Synthese chemins'!F2016*'Synthese chemins'!$AB2016</f>
        <v>1.2000000000000002</v>
      </c>
      <c r="G2016" s="20">
        <f ca="1">'Synthese chemins'!G2016*'Synthese chemins'!$AB2016</f>
        <v>0</v>
      </c>
      <c r="H2016" s="20">
        <f ca="1">'Synthese chemins'!H2016*'Synthese chemins'!$AB2016</f>
        <v>0</v>
      </c>
      <c r="I2016" s="20">
        <f ca="1">'Synthese chemins'!I2016*'Synthese chemins'!$AB2016</f>
        <v>0</v>
      </c>
      <c r="J2016" s="20">
        <f ca="1">'Synthese chemins'!J2016*'Synthese chemins'!$AB2016</f>
        <v>0</v>
      </c>
      <c r="K2016" s="20">
        <f ca="1">'Synthese chemins'!K2016*'Synthese chemins'!$AB2016</f>
        <v>0</v>
      </c>
      <c r="L2016" s="20">
        <f ca="1">'Synthese chemins'!L2016*'Synthese chemins'!$AB2016</f>
        <v>0</v>
      </c>
      <c r="M2016" s="20">
        <f ca="1">'Synthese chemins'!M2016*'Synthese chemins'!$AB2016</f>
        <v>0</v>
      </c>
      <c r="N2016" s="20">
        <f ca="1">'Synthese chemins'!N2016*'Synthese chemins'!$AB2016</f>
        <v>0</v>
      </c>
      <c r="O2016" s="20">
        <f ca="1">'Synthese chemins'!O2016*'Synthese chemins'!$AB2016</f>
        <v>0</v>
      </c>
      <c r="P2016" s="20">
        <f ca="1">'Synthese chemins'!P2016*'Synthese chemins'!$AB2016</f>
        <v>0</v>
      </c>
      <c r="Q2016" s="20">
        <f ca="1">'Synthese chemins'!Q2016*'Synthese chemins'!$AB2016</f>
        <v>0</v>
      </c>
      <c r="R2016" s="20">
        <f ca="1">'Synthese chemins'!R2016*'Synthese chemins'!$AB2016</f>
        <v>0.4</v>
      </c>
      <c r="S2016" s="20">
        <f ca="1">'Synthese chemins'!S2016*'Synthese chemins'!$AB2016</f>
        <v>0</v>
      </c>
      <c r="T2016" s="20">
        <f ca="1">'Synthese chemins'!T2016*'Synthese chemins'!$AB2016</f>
        <v>0</v>
      </c>
      <c r="U2016" s="20">
        <f ca="1">'Synthese chemins'!U2016*'Synthese chemins'!$AB2016</f>
        <v>0</v>
      </c>
      <c r="V2016" s="20">
        <f ca="1">'Synthese chemins'!V2016*'Synthese chemins'!$AB2016</f>
        <v>0</v>
      </c>
      <c r="W2016" s="20">
        <f ca="1">'Synthese chemins'!W2016*'Synthese chemins'!$AB2016</f>
        <v>0</v>
      </c>
      <c r="X2016" s="20">
        <f ca="1">'Synthese chemins'!X2016*'Synthese chemins'!$AB2016</f>
        <v>0</v>
      </c>
      <c r="Y2016" s="5"/>
      <c r="Z2016" s="2">
        <f ca="1">'Synthese chemins'!AB2016</f>
        <v>0.4</v>
      </c>
      <c r="AA2016" s="19"/>
    </row>
    <row r="2017" spans="1:27">
      <c r="A2017" s="2">
        <f t="shared" si="57"/>
        <v>2016</v>
      </c>
      <c r="B2017" s="2">
        <f>'Synthese chemins'!B2017</f>
        <v>5</v>
      </c>
      <c r="C2017" s="2">
        <f>'Synthese chemins'!C2017</f>
        <v>2</v>
      </c>
      <c r="D2017" s="2" t="str">
        <f>'Synthese chemins'!D2017</f>
        <v>Non</v>
      </c>
      <c r="E2017" s="20">
        <f ca="1">'Synthese chemins'!E2017*'Synthese chemins'!$AB2017</f>
        <v>0</v>
      </c>
      <c r="F2017" s="20">
        <f ca="1">'Synthese chemins'!F2017*'Synthese chemins'!$AB2017</f>
        <v>1.6</v>
      </c>
      <c r="G2017" s="20">
        <f ca="1">'Synthese chemins'!G2017*'Synthese chemins'!$AB2017</f>
        <v>0</v>
      </c>
      <c r="H2017" s="20">
        <f ca="1">'Synthese chemins'!H2017*'Synthese chemins'!$AB2017</f>
        <v>0</v>
      </c>
      <c r="I2017" s="20">
        <f ca="1">'Synthese chemins'!I2017*'Synthese chemins'!$AB2017</f>
        <v>0.4</v>
      </c>
      <c r="J2017" s="20">
        <f ca="1">'Synthese chemins'!J2017*'Synthese chemins'!$AB2017</f>
        <v>0</v>
      </c>
      <c r="K2017" s="20">
        <f ca="1">'Synthese chemins'!K2017*'Synthese chemins'!$AB2017</f>
        <v>0</v>
      </c>
      <c r="L2017" s="20">
        <f ca="1">'Synthese chemins'!L2017*'Synthese chemins'!$AB2017</f>
        <v>0</v>
      </c>
      <c r="M2017" s="20">
        <f ca="1">'Synthese chemins'!M2017*'Synthese chemins'!$AB2017</f>
        <v>0</v>
      </c>
      <c r="N2017" s="20">
        <f ca="1">'Synthese chemins'!N2017*'Synthese chemins'!$AB2017</f>
        <v>0</v>
      </c>
      <c r="O2017" s="20">
        <f ca="1">'Synthese chemins'!O2017*'Synthese chemins'!$AB2017</f>
        <v>0</v>
      </c>
      <c r="P2017" s="20">
        <f ca="1">'Synthese chemins'!P2017*'Synthese chemins'!$AB2017</f>
        <v>0</v>
      </c>
      <c r="Q2017" s="20">
        <f ca="1">'Synthese chemins'!Q2017*'Synthese chemins'!$AB2017</f>
        <v>0</v>
      </c>
      <c r="R2017" s="20">
        <f ca="1">'Synthese chemins'!R2017*'Synthese chemins'!$AB2017</f>
        <v>0</v>
      </c>
      <c r="S2017" s="20">
        <f ca="1">'Synthese chemins'!S2017*'Synthese chemins'!$AB2017</f>
        <v>0</v>
      </c>
      <c r="T2017" s="20">
        <f ca="1">'Synthese chemins'!T2017*'Synthese chemins'!$AB2017</f>
        <v>0</v>
      </c>
      <c r="U2017" s="20">
        <f ca="1">'Synthese chemins'!U2017*'Synthese chemins'!$AB2017</f>
        <v>0</v>
      </c>
      <c r="V2017" s="20">
        <f ca="1">'Synthese chemins'!V2017*'Synthese chemins'!$AB2017</f>
        <v>0</v>
      </c>
      <c r="W2017" s="20">
        <f ca="1">'Synthese chemins'!W2017*'Synthese chemins'!$AB2017</f>
        <v>0</v>
      </c>
      <c r="X2017" s="20">
        <f ca="1">'Synthese chemins'!X2017*'Synthese chemins'!$AB2017</f>
        <v>0</v>
      </c>
      <c r="Y2017" s="5"/>
      <c r="Z2017" s="2">
        <f ca="1">'Synthese chemins'!AB2017</f>
        <v>0.4</v>
      </c>
      <c r="AA2017" s="19"/>
    </row>
    <row r="2018" spans="1:27">
      <c r="A2018" s="2">
        <f t="shared" si="57"/>
        <v>2017</v>
      </c>
      <c r="B2018" s="2">
        <f>'Synthese chemins'!B2018</f>
        <v>5</v>
      </c>
      <c r="C2018" s="2">
        <f>'Synthese chemins'!C2018</f>
        <v>2</v>
      </c>
      <c r="D2018" s="2" t="str">
        <f>'Synthese chemins'!D2018</f>
        <v>Non</v>
      </c>
      <c r="E2018" s="20">
        <f ca="1">'Synthese chemins'!E2018*'Synthese chemins'!$AB2018</f>
        <v>0</v>
      </c>
      <c r="F2018" s="20">
        <f ca="1">'Synthese chemins'!F2018*'Synthese chemins'!$AB2018</f>
        <v>1.2000000000000002</v>
      </c>
      <c r="G2018" s="20">
        <f ca="1">'Synthese chemins'!G2018*'Synthese chemins'!$AB2018</f>
        <v>0</v>
      </c>
      <c r="H2018" s="20">
        <f ca="1">'Synthese chemins'!H2018*'Synthese chemins'!$AB2018</f>
        <v>0</v>
      </c>
      <c r="I2018" s="20">
        <f ca="1">'Synthese chemins'!I2018*'Synthese chemins'!$AB2018</f>
        <v>0</v>
      </c>
      <c r="J2018" s="20">
        <f ca="1">'Synthese chemins'!J2018*'Synthese chemins'!$AB2018</f>
        <v>0</v>
      </c>
      <c r="K2018" s="20">
        <f ca="1">'Synthese chemins'!K2018*'Synthese chemins'!$AB2018</f>
        <v>0</v>
      </c>
      <c r="L2018" s="20">
        <f ca="1">'Synthese chemins'!L2018*'Synthese chemins'!$AB2018</f>
        <v>0.8</v>
      </c>
      <c r="M2018" s="20">
        <f ca="1">'Synthese chemins'!M2018*'Synthese chemins'!$AB2018</f>
        <v>0</v>
      </c>
      <c r="N2018" s="20">
        <f ca="1">'Synthese chemins'!N2018*'Synthese chemins'!$AB2018</f>
        <v>0</v>
      </c>
      <c r="O2018" s="20">
        <f ca="1">'Synthese chemins'!O2018*'Synthese chemins'!$AB2018</f>
        <v>0</v>
      </c>
      <c r="P2018" s="20">
        <f ca="1">'Synthese chemins'!P2018*'Synthese chemins'!$AB2018</f>
        <v>0</v>
      </c>
      <c r="Q2018" s="20">
        <f ca="1">'Synthese chemins'!Q2018*'Synthese chemins'!$AB2018</f>
        <v>0</v>
      </c>
      <c r="R2018" s="20">
        <f ca="1">'Synthese chemins'!R2018*'Synthese chemins'!$AB2018</f>
        <v>0</v>
      </c>
      <c r="S2018" s="20">
        <f ca="1">'Synthese chemins'!S2018*'Synthese chemins'!$AB2018</f>
        <v>0</v>
      </c>
      <c r="T2018" s="20">
        <f ca="1">'Synthese chemins'!T2018*'Synthese chemins'!$AB2018</f>
        <v>0</v>
      </c>
      <c r="U2018" s="20">
        <f ca="1">'Synthese chemins'!U2018*'Synthese chemins'!$AB2018</f>
        <v>0</v>
      </c>
      <c r="V2018" s="20">
        <f ca="1">'Synthese chemins'!V2018*'Synthese chemins'!$AB2018</f>
        <v>0</v>
      </c>
      <c r="W2018" s="20">
        <f ca="1">'Synthese chemins'!W2018*'Synthese chemins'!$AB2018</f>
        <v>0</v>
      </c>
      <c r="X2018" s="20">
        <f ca="1">'Synthese chemins'!X2018*'Synthese chemins'!$AB2018</f>
        <v>0</v>
      </c>
      <c r="Y2018" s="5"/>
      <c r="Z2018" s="2">
        <f ca="1">'Synthese chemins'!AB2018</f>
        <v>0.4</v>
      </c>
      <c r="AA2018" s="19"/>
    </row>
    <row r="2019" spans="1:27">
      <c r="A2019" s="2">
        <f t="shared" si="57"/>
        <v>2018</v>
      </c>
      <c r="B2019" s="2">
        <f>'Synthese chemins'!B2019</f>
        <v>5</v>
      </c>
      <c r="C2019" s="2">
        <f>'Synthese chemins'!C2019</f>
        <v>3</v>
      </c>
      <c r="D2019" s="2" t="str">
        <f>'Synthese chemins'!D2019</f>
        <v>Non</v>
      </c>
      <c r="E2019" s="20">
        <f ca="1">'Synthese chemins'!E2019*'Synthese chemins'!$AB2019</f>
        <v>0</v>
      </c>
      <c r="F2019" s="20">
        <f ca="1">'Synthese chemins'!F2019*'Synthese chemins'!$AB2019</f>
        <v>1.2000000000000002</v>
      </c>
      <c r="G2019" s="20">
        <f ca="1">'Synthese chemins'!G2019*'Synthese chemins'!$AB2019</f>
        <v>0</v>
      </c>
      <c r="H2019" s="20">
        <f ca="1">'Synthese chemins'!H2019*'Synthese chemins'!$AB2019</f>
        <v>0</v>
      </c>
      <c r="I2019" s="20">
        <f ca="1">'Synthese chemins'!I2019*'Synthese chemins'!$AB2019</f>
        <v>0</v>
      </c>
      <c r="J2019" s="20">
        <f ca="1">'Synthese chemins'!J2019*'Synthese chemins'!$AB2019</f>
        <v>0</v>
      </c>
      <c r="K2019" s="20">
        <f ca="1">'Synthese chemins'!K2019*'Synthese chemins'!$AB2019</f>
        <v>0</v>
      </c>
      <c r="L2019" s="20">
        <f ca="1">'Synthese chemins'!L2019*'Synthese chemins'!$AB2019</f>
        <v>0</v>
      </c>
      <c r="M2019" s="20">
        <f ca="1">'Synthese chemins'!M2019*'Synthese chemins'!$AB2019</f>
        <v>0</v>
      </c>
      <c r="N2019" s="20">
        <f ca="1">'Synthese chemins'!N2019*'Synthese chemins'!$AB2019</f>
        <v>0.4</v>
      </c>
      <c r="O2019" s="20">
        <f ca="1">'Synthese chemins'!O2019*'Synthese chemins'!$AB2019</f>
        <v>0</v>
      </c>
      <c r="P2019" s="20">
        <f ca="1">'Synthese chemins'!P2019*'Synthese chemins'!$AB2019</f>
        <v>0</v>
      </c>
      <c r="Q2019" s="20">
        <f ca="1">'Synthese chemins'!Q2019*'Synthese chemins'!$AB2019</f>
        <v>0</v>
      </c>
      <c r="R2019" s="20">
        <f ca="1">'Synthese chemins'!R2019*'Synthese chemins'!$AB2019</f>
        <v>0.4</v>
      </c>
      <c r="S2019" s="20">
        <f ca="1">'Synthese chemins'!S2019*'Synthese chemins'!$AB2019</f>
        <v>0</v>
      </c>
      <c r="T2019" s="20">
        <f ca="1">'Synthese chemins'!T2019*'Synthese chemins'!$AB2019</f>
        <v>0</v>
      </c>
      <c r="U2019" s="20">
        <f ca="1">'Synthese chemins'!U2019*'Synthese chemins'!$AB2019</f>
        <v>0</v>
      </c>
      <c r="V2019" s="20">
        <f ca="1">'Synthese chemins'!V2019*'Synthese chemins'!$AB2019</f>
        <v>0</v>
      </c>
      <c r="W2019" s="20">
        <f ca="1">'Synthese chemins'!W2019*'Synthese chemins'!$AB2019</f>
        <v>0</v>
      </c>
      <c r="X2019" s="20">
        <f ca="1">'Synthese chemins'!X2019*'Synthese chemins'!$AB2019</f>
        <v>0</v>
      </c>
      <c r="Y2019" s="5"/>
      <c r="Z2019" s="2">
        <f ca="1">'Synthese chemins'!AB2019</f>
        <v>0.4</v>
      </c>
      <c r="AA2019" s="19"/>
    </row>
    <row r="2020" spans="1:27">
      <c r="A2020" s="2">
        <f t="shared" si="57"/>
        <v>2019</v>
      </c>
      <c r="B2020" s="2">
        <f>'Synthese chemins'!B2020</f>
        <v>5</v>
      </c>
      <c r="C2020" s="2">
        <f>'Synthese chemins'!C2020</f>
        <v>2</v>
      </c>
      <c r="D2020" s="2" t="str">
        <f>'Synthese chemins'!D2020</f>
        <v>Non</v>
      </c>
      <c r="E2020" s="20">
        <f ca="1">'Synthese chemins'!E2020*'Synthese chemins'!$AB2020</f>
        <v>0</v>
      </c>
      <c r="F2020" s="20">
        <f ca="1">'Synthese chemins'!F2020*'Synthese chemins'!$AB2020</f>
        <v>1.2000000000000002</v>
      </c>
      <c r="G2020" s="20">
        <f ca="1">'Synthese chemins'!G2020*'Synthese chemins'!$AB2020</f>
        <v>0</v>
      </c>
      <c r="H2020" s="20">
        <f ca="1">'Synthese chemins'!H2020*'Synthese chemins'!$AB2020</f>
        <v>0</v>
      </c>
      <c r="I2020" s="20">
        <f ca="1">'Synthese chemins'!I2020*'Synthese chemins'!$AB2020</f>
        <v>0</v>
      </c>
      <c r="J2020" s="20">
        <f ca="1">'Synthese chemins'!J2020*'Synthese chemins'!$AB2020</f>
        <v>0</v>
      </c>
      <c r="K2020" s="20">
        <f ca="1">'Synthese chemins'!K2020*'Synthese chemins'!$AB2020</f>
        <v>0</v>
      </c>
      <c r="L2020" s="20">
        <f ca="1">'Synthese chemins'!L2020*'Synthese chemins'!$AB2020</f>
        <v>0</v>
      </c>
      <c r="M2020" s="20">
        <f ca="1">'Synthese chemins'!M2020*'Synthese chemins'!$AB2020</f>
        <v>0</v>
      </c>
      <c r="N2020" s="20">
        <f ca="1">'Synthese chemins'!N2020*'Synthese chemins'!$AB2020</f>
        <v>0</v>
      </c>
      <c r="O2020" s="20">
        <f ca="1">'Synthese chemins'!O2020*'Synthese chemins'!$AB2020</f>
        <v>0.8</v>
      </c>
      <c r="P2020" s="20">
        <f ca="1">'Synthese chemins'!P2020*'Synthese chemins'!$AB2020</f>
        <v>0</v>
      </c>
      <c r="Q2020" s="20">
        <f ca="1">'Synthese chemins'!Q2020*'Synthese chemins'!$AB2020</f>
        <v>0</v>
      </c>
      <c r="R2020" s="20">
        <f ca="1">'Synthese chemins'!R2020*'Synthese chemins'!$AB2020</f>
        <v>0</v>
      </c>
      <c r="S2020" s="20">
        <f ca="1">'Synthese chemins'!S2020*'Synthese chemins'!$AB2020</f>
        <v>0</v>
      </c>
      <c r="T2020" s="20">
        <f ca="1">'Synthese chemins'!T2020*'Synthese chemins'!$AB2020</f>
        <v>0</v>
      </c>
      <c r="U2020" s="20">
        <f ca="1">'Synthese chemins'!U2020*'Synthese chemins'!$AB2020</f>
        <v>0</v>
      </c>
      <c r="V2020" s="20">
        <f ca="1">'Synthese chemins'!V2020*'Synthese chemins'!$AB2020</f>
        <v>0</v>
      </c>
      <c r="W2020" s="20">
        <f ca="1">'Synthese chemins'!W2020*'Synthese chemins'!$AB2020</f>
        <v>0</v>
      </c>
      <c r="X2020" s="20">
        <f ca="1">'Synthese chemins'!X2020*'Synthese chemins'!$AB2020</f>
        <v>0</v>
      </c>
      <c r="Y2020" s="5"/>
      <c r="Z2020" s="2">
        <f ca="1">'Synthese chemins'!AB2020</f>
        <v>0.4</v>
      </c>
      <c r="AA2020" s="19"/>
    </row>
    <row r="2021" spans="1:27">
      <c r="A2021" s="2">
        <f t="shared" si="57"/>
        <v>2020</v>
      </c>
      <c r="B2021" s="2">
        <f>'Synthese chemins'!B2021</f>
        <v>5</v>
      </c>
      <c r="C2021" s="2">
        <f>'Synthese chemins'!C2021</f>
        <v>2</v>
      </c>
      <c r="D2021" s="2" t="str">
        <f>'Synthese chemins'!D2021</f>
        <v>Non</v>
      </c>
      <c r="E2021" s="20">
        <f ca="1">'Synthese chemins'!E2021*'Synthese chemins'!$AB2021</f>
        <v>0</v>
      </c>
      <c r="F2021" s="20">
        <f ca="1">'Synthese chemins'!F2021*'Synthese chemins'!$AB2021</f>
        <v>1.6</v>
      </c>
      <c r="G2021" s="20">
        <f ca="1">'Synthese chemins'!G2021*'Synthese chemins'!$AB2021</f>
        <v>0</v>
      </c>
      <c r="H2021" s="20">
        <f ca="1">'Synthese chemins'!H2021*'Synthese chemins'!$AB2021</f>
        <v>0</v>
      </c>
      <c r="I2021" s="20">
        <f ca="1">'Synthese chemins'!I2021*'Synthese chemins'!$AB2021</f>
        <v>0</v>
      </c>
      <c r="J2021" s="20">
        <f ca="1">'Synthese chemins'!J2021*'Synthese chemins'!$AB2021</f>
        <v>0</v>
      </c>
      <c r="K2021" s="20">
        <f ca="1">'Synthese chemins'!K2021*'Synthese chemins'!$AB2021</f>
        <v>0</v>
      </c>
      <c r="L2021" s="20">
        <f ca="1">'Synthese chemins'!L2021*'Synthese chemins'!$AB2021</f>
        <v>0</v>
      </c>
      <c r="M2021" s="20">
        <f ca="1">'Synthese chemins'!M2021*'Synthese chemins'!$AB2021</f>
        <v>0</v>
      </c>
      <c r="N2021" s="20">
        <f ca="1">'Synthese chemins'!N2021*'Synthese chemins'!$AB2021</f>
        <v>0</v>
      </c>
      <c r="O2021" s="20">
        <f ca="1">'Synthese chemins'!O2021*'Synthese chemins'!$AB2021</f>
        <v>0.4</v>
      </c>
      <c r="P2021" s="20">
        <f ca="1">'Synthese chemins'!P2021*'Synthese chemins'!$AB2021</f>
        <v>0</v>
      </c>
      <c r="Q2021" s="20">
        <f ca="1">'Synthese chemins'!Q2021*'Synthese chemins'!$AB2021</f>
        <v>0</v>
      </c>
      <c r="R2021" s="20">
        <f ca="1">'Synthese chemins'!R2021*'Synthese chemins'!$AB2021</f>
        <v>0</v>
      </c>
      <c r="S2021" s="20">
        <f ca="1">'Synthese chemins'!S2021*'Synthese chemins'!$AB2021</f>
        <v>0</v>
      </c>
      <c r="T2021" s="20">
        <f ca="1">'Synthese chemins'!T2021*'Synthese chemins'!$AB2021</f>
        <v>0</v>
      </c>
      <c r="U2021" s="20">
        <f ca="1">'Synthese chemins'!U2021*'Synthese chemins'!$AB2021</f>
        <v>0</v>
      </c>
      <c r="V2021" s="20">
        <f ca="1">'Synthese chemins'!V2021*'Synthese chemins'!$AB2021</f>
        <v>0</v>
      </c>
      <c r="W2021" s="20">
        <f ca="1">'Synthese chemins'!W2021*'Synthese chemins'!$AB2021</f>
        <v>0</v>
      </c>
      <c r="X2021" s="20">
        <f ca="1">'Synthese chemins'!X2021*'Synthese chemins'!$AB2021</f>
        <v>0</v>
      </c>
      <c r="Y2021" s="5"/>
      <c r="Z2021" s="2">
        <f ca="1">'Synthese chemins'!AB2021</f>
        <v>0.4</v>
      </c>
      <c r="AA2021" s="19"/>
    </row>
    <row r="2022" spans="1:27">
      <c r="A2022" s="2">
        <f t="shared" si="57"/>
        <v>2021</v>
      </c>
      <c r="B2022" s="2">
        <f>'Synthese chemins'!B2022</f>
        <v>5</v>
      </c>
      <c r="C2022" s="2">
        <f>'Synthese chemins'!C2022</f>
        <v>2</v>
      </c>
      <c r="D2022" s="2" t="str">
        <f>'Synthese chemins'!D2022</f>
        <v>Non</v>
      </c>
      <c r="E2022" s="20">
        <f ca="1">'Synthese chemins'!E2022*'Synthese chemins'!$AB2022</f>
        <v>0</v>
      </c>
      <c r="F2022" s="20">
        <f ca="1">'Synthese chemins'!F2022*'Synthese chemins'!$AB2022</f>
        <v>0.8</v>
      </c>
      <c r="G2022" s="20">
        <f ca="1">'Synthese chemins'!G2022*'Synthese chemins'!$AB2022</f>
        <v>0</v>
      </c>
      <c r="H2022" s="20">
        <f ca="1">'Synthese chemins'!H2022*'Synthese chemins'!$AB2022</f>
        <v>0</v>
      </c>
      <c r="I2022" s="20">
        <f ca="1">'Synthese chemins'!I2022*'Synthese chemins'!$AB2022</f>
        <v>0</v>
      </c>
      <c r="J2022" s="20">
        <f ca="1">'Synthese chemins'!J2022*'Synthese chemins'!$AB2022</f>
        <v>0</v>
      </c>
      <c r="K2022" s="20">
        <f ca="1">'Synthese chemins'!K2022*'Synthese chemins'!$AB2022</f>
        <v>0</v>
      </c>
      <c r="L2022" s="20">
        <f ca="1">'Synthese chemins'!L2022*'Synthese chemins'!$AB2022</f>
        <v>0</v>
      </c>
      <c r="M2022" s="20">
        <f ca="1">'Synthese chemins'!M2022*'Synthese chemins'!$AB2022</f>
        <v>0</v>
      </c>
      <c r="N2022" s="20">
        <f ca="1">'Synthese chemins'!N2022*'Synthese chemins'!$AB2022</f>
        <v>0</v>
      </c>
      <c r="O2022" s="20">
        <f ca="1">'Synthese chemins'!O2022*'Synthese chemins'!$AB2022</f>
        <v>0</v>
      </c>
      <c r="P2022" s="20">
        <f ca="1">'Synthese chemins'!P2022*'Synthese chemins'!$AB2022</f>
        <v>0</v>
      </c>
      <c r="Q2022" s="20">
        <f ca="1">'Synthese chemins'!Q2022*'Synthese chemins'!$AB2022</f>
        <v>1.2000000000000002</v>
      </c>
      <c r="R2022" s="20">
        <f ca="1">'Synthese chemins'!R2022*'Synthese chemins'!$AB2022</f>
        <v>0</v>
      </c>
      <c r="S2022" s="20">
        <f ca="1">'Synthese chemins'!S2022*'Synthese chemins'!$AB2022</f>
        <v>0</v>
      </c>
      <c r="T2022" s="20">
        <f ca="1">'Synthese chemins'!T2022*'Synthese chemins'!$AB2022</f>
        <v>0</v>
      </c>
      <c r="U2022" s="20">
        <f ca="1">'Synthese chemins'!U2022*'Synthese chemins'!$AB2022</f>
        <v>0</v>
      </c>
      <c r="V2022" s="20">
        <f ca="1">'Synthese chemins'!V2022*'Synthese chemins'!$AB2022</f>
        <v>0</v>
      </c>
      <c r="W2022" s="20">
        <f ca="1">'Synthese chemins'!W2022*'Synthese chemins'!$AB2022</f>
        <v>0</v>
      </c>
      <c r="X2022" s="20">
        <f ca="1">'Synthese chemins'!X2022*'Synthese chemins'!$AB2022</f>
        <v>0</v>
      </c>
      <c r="Y2022" s="5"/>
      <c r="Z2022" s="2">
        <f ca="1">'Synthese chemins'!AB2022</f>
        <v>0.4</v>
      </c>
      <c r="AA2022" s="19"/>
    </row>
    <row r="2023" spans="1:27">
      <c r="A2023" s="2">
        <f t="shared" si="57"/>
        <v>2022</v>
      </c>
      <c r="B2023" s="2">
        <f>'Synthese chemins'!B2023</f>
        <v>5</v>
      </c>
      <c r="C2023" s="2">
        <f>'Synthese chemins'!C2023</f>
        <v>2</v>
      </c>
      <c r="D2023" s="2" t="str">
        <f>'Synthese chemins'!D2023</f>
        <v>Non</v>
      </c>
      <c r="E2023" s="20">
        <f ca="1">'Synthese chemins'!E2023*'Synthese chemins'!$AB2023</f>
        <v>0</v>
      </c>
      <c r="F2023" s="20">
        <f ca="1">'Synthese chemins'!F2023*'Synthese chemins'!$AB2023</f>
        <v>1.6</v>
      </c>
      <c r="G2023" s="20">
        <f ca="1">'Synthese chemins'!G2023*'Synthese chemins'!$AB2023</f>
        <v>0</v>
      </c>
      <c r="H2023" s="20">
        <f ca="1">'Synthese chemins'!H2023*'Synthese chemins'!$AB2023</f>
        <v>0</v>
      </c>
      <c r="I2023" s="20">
        <f ca="1">'Synthese chemins'!I2023*'Synthese chemins'!$AB2023</f>
        <v>0</v>
      </c>
      <c r="J2023" s="20">
        <f ca="1">'Synthese chemins'!J2023*'Synthese chemins'!$AB2023</f>
        <v>0</v>
      </c>
      <c r="K2023" s="20">
        <f ca="1">'Synthese chemins'!K2023*'Synthese chemins'!$AB2023</f>
        <v>0</v>
      </c>
      <c r="L2023" s="20">
        <f ca="1">'Synthese chemins'!L2023*'Synthese chemins'!$AB2023</f>
        <v>0</v>
      </c>
      <c r="M2023" s="20">
        <f ca="1">'Synthese chemins'!M2023*'Synthese chemins'!$AB2023</f>
        <v>0</v>
      </c>
      <c r="N2023" s="20">
        <f ca="1">'Synthese chemins'!N2023*'Synthese chemins'!$AB2023</f>
        <v>0</v>
      </c>
      <c r="O2023" s="20">
        <f ca="1">'Synthese chemins'!O2023*'Synthese chemins'!$AB2023</f>
        <v>0</v>
      </c>
      <c r="P2023" s="20">
        <f ca="1">'Synthese chemins'!P2023*'Synthese chemins'!$AB2023</f>
        <v>0</v>
      </c>
      <c r="Q2023" s="20">
        <f ca="1">'Synthese chemins'!Q2023*'Synthese chemins'!$AB2023</f>
        <v>0.4</v>
      </c>
      <c r="R2023" s="20">
        <f ca="1">'Synthese chemins'!R2023*'Synthese chemins'!$AB2023</f>
        <v>0</v>
      </c>
      <c r="S2023" s="20">
        <f ca="1">'Synthese chemins'!S2023*'Synthese chemins'!$AB2023</f>
        <v>0</v>
      </c>
      <c r="T2023" s="20">
        <f ca="1">'Synthese chemins'!T2023*'Synthese chemins'!$AB2023</f>
        <v>0</v>
      </c>
      <c r="U2023" s="20">
        <f ca="1">'Synthese chemins'!U2023*'Synthese chemins'!$AB2023</f>
        <v>0</v>
      </c>
      <c r="V2023" s="20">
        <f ca="1">'Synthese chemins'!V2023*'Synthese chemins'!$AB2023</f>
        <v>0</v>
      </c>
      <c r="W2023" s="20">
        <f ca="1">'Synthese chemins'!W2023*'Synthese chemins'!$AB2023</f>
        <v>0</v>
      </c>
      <c r="X2023" s="20">
        <f ca="1">'Synthese chemins'!X2023*'Synthese chemins'!$AB2023</f>
        <v>0</v>
      </c>
      <c r="Y2023" s="5"/>
      <c r="Z2023" s="2">
        <f ca="1">'Synthese chemins'!AB2023</f>
        <v>0.4</v>
      </c>
      <c r="AA2023" s="19"/>
    </row>
    <row r="2024" spans="1:27">
      <c r="A2024" s="2">
        <f t="shared" si="57"/>
        <v>2023</v>
      </c>
      <c r="B2024" s="2">
        <f>'Synthese chemins'!B2024</f>
        <v>5</v>
      </c>
      <c r="C2024" s="2">
        <f>'Synthese chemins'!C2024</f>
        <v>2</v>
      </c>
      <c r="D2024" s="2" t="str">
        <f>'Synthese chemins'!D2024</f>
        <v>Non</v>
      </c>
      <c r="E2024" s="20">
        <f ca="1">'Synthese chemins'!E2024*'Synthese chemins'!$AB2024</f>
        <v>0.4</v>
      </c>
      <c r="F2024" s="20">
        <f ca="1">'Synthese chemins'!F2024*'Synthese chemins'!$AB2024</f>
        <v>1.6</v>
      </c>
      <c r="G2024" s="20">
        <f ca="1">'Synthese chemins'!G2024*'Synthese chemins'!$AB2024</f>
        <v>0</v>
      </c>
      <c r="H2024" s="20">
        <f ca="1">'Synthese chemins'!H2024*'Synthese chemins'!$AB2024</f>
        <v>0</v>
      </c>
      <c r="I2024" s="20">
        <f ca="1">'Synthese chemins'!I2024*'Synthese chemins'!$AB2024</f>
        <v>0</v>
      </c>
      <c r="J2024" s="20">
        <f ca="1">'Synthese chemins'!J2024*'Synthese chemins'!$AB2024</f>
        <v>0</v>
      </c>
      <c r="K2024" s="20">
        <f ca="1">'Synthese chemins'!K2024*'Synthese chemins'!$AB2024</f>
        <v>0</v>
      </c>
      <c r="L2024" s="20">
        <f ca="1">'Synthese chemins'!L2024*'Synthese chemins'!$AB2024</f>
        <v>0</v>
      </c>
      <c r="M2024" s="20">
        <f ca="1">'Synthese chemins'!M2024*'Synthese chemins'!$AB2024</f>
        <v>0</v>
      </c>
      <c r="N2024" s="20">
        <f ca="1">'Synthese chemins'!N2024*'Synthese chemins'!$AB2024</f>
        <v>0</v>
      </c>
      <c r="O2024" s="20">
        <f ca="1">'Synthese chemins'!O2024*'Synthese chemins'!$AB2024</f>
        <v>0</v>
      </c>
      <c r="P2024" s="20">
        <f ca="1">'Synthese chemins'!P2024*'Synthese chemins'!$AB2024</f>
        <v>0</v>
      </c>
      <c r="Q2024" s="20">
        <f ca="1">'Synthese chemins'!Q2024*'Synthese chemins'!$AB2024</f>
        <v>0</v>
      </c>
      <c r="R2024" s="20">
        <f ca="1">'Synthese chemins'!R2024*'Synthese chemins'!$AB2024</f>
        <v>0</v>
      </c>
      <c r="S2024" s="20">
        <f ca="1">'Synthese chemins'!S2024*'Synthese chemins'!$AB2024</f>
        <v>0</v>
      </c>
      <c r="T2024" s="20">
        <f ca="1">'Synthese chemins'!T2024*'Synthese chemins'!$AB2024</f>
        <v>0</v>
      </c>
      <c r="U2024" s="20">
        <f ca="1">'Synthese chemins'!U2024*'Synthese chemins'!$AB2024</f>
        <v>0</v>
      </c>
      <c r="V2024" s="20">
        <f ca="1">'Synthese chemins'!V2024*'Synthese chemins'!$AB2024</f>
        <v>0</v>
      </c>
      <c r="W2024" s="20">
        <f ca="1">'Synthese chemins'!W2024*'Synthese chemins'!$AB2024</f>
        <v>0</v>
      </c>
      <c r="X2024" s="20">
        <f ca="1">'Synthese chemins'!X2024*'Synthese chemins'!$AB2024</f>
        <v>0</v>
      </c>
      <c r="Y2024" s="5"/>
      <c r="Z2024" s="2">
        <f ca="1">'Synthese chemins'!AB2024</f>
        <v>0.4</v>
      </c>
      <c r="AA2024" s="19"/>
    </row>
    <row r="2025" spans="1:27">
      <c r="A2025" s="2">
        <f t="shared" si="57"/>
        <v>2024</v>
      </c>
      <c r="B2025" s="2">
        <f>'Synthese chemins'!B2025</f>
        <v>5</v>
      </c>
      <c r="C2025" s="2">
        <f>'Synthese chemins'!C2025</f>
        <v>3</v>
      </c>
      <c r="D2025" s="2" t="str">
        <f>'Synthese chemins'!D2025</f>
        <v>Non</v>
      </c>
      <c r="E2025" s="20">
        <f ca="1">'Synthese chemins'!E2025*'Synthese chemins'!$AB2025</f>
        <v>0</v>
      </c>
      <c r="F2025" s="20">
        <f ca="1">'Synthese chemins'!F2025*'Synthese chemins'!$AB2025</f>
        <v>1.2000000000000002</v>
      </c>
      <c r="G2025" s="20">
        <f ca="1">'Synthese chemins'!G2025*'Synthese chemins'!$AB2025</f>
        <v>0</v>
      </c>
      <c r="H2025" s="20">
        <f ca="1">'Synthese chemins'!H2025*'Synthese chemins'!$AB2025</f>
        <v>0.4</v>
      </c>
      <c r="I2025" s="20">
        <f ca="1">'Synthese chemins'!I2025*'Synthese chemins'!$AB2025</f>
        <v>0.4</v>
      </c>
      <c r="J2025" s="20">
        <f ca="1">'Synthese chemins'!J2025*'Synthese chemins'!$AB2025</f>
        <v>0</v>
      </c>
      <c r="K2025" s="20">
        <f ca="1">'Synthese chemins'!K2025*'Synthese chemins'!$AB2025</f>
        <v>0</v>
      </c>
      <c r="L2025" s="20">
        <f ca="1">'Synthese chemins'!L2025*'Synthese chemins'!$AB2025</f>
        <v>0</v>
      </c>
      <c r="M2025" s="20">
        <f ca="1">'Synthese chemins'!M2025*'Synthese chemins'!$AB2025</f>
        <v>0</v>
      </c>
      <c r="N2025" s="20">
        <f ca="1">'Synthese chemins'!N2025*'Synthese chemins'!$AB2025</f>
        <v>0</v>
      </c>
      <c r="O2025" s="20">
        <f ca="1">'Synthese chemins'!O2025*'Synthese chemins'!$AB2025</f>
        <v>0</v>
      </c>
      <c r="P2025" s="20">
        <f ca="1">'Synthese chemins'!P2025*'Synthese chemins'!$AB2025</f>
        <v>0</v>
      </c>
      <c r="Q2025" s="20">
        <f ca="1">'Synthese chemins'!Q2025*'Synthese chemins'!$AB2025</f>
        <v>0</v>
      </c>
      <c r="R2025" s="20">
        <f ca="1">'Synthese chemins'!R2025*'Synthese chemins'!$AB2025</f>
        <v>0</v>
      </c>
      <c r="S2025" s="20">
        <f ca="1">'Synthese chemins'!S2025*'Synthese chemins'!$AB2025</f>
        <v>0</v>
      </c>
      <c r="T2025" s="20">
        <f ca="1">'Synthese chemins'!T2025*'Synthese chemins'!$AB2025</f>
        <v>0</v>
      </c>
      <c r="U2025" s="20">
        <f ca="1">'Synthese chemins'!U2025*'Synthese chemins'!$AB2025</f>
        <v>0</v>
      </c>
      <c r="V2025" s="20">
        <f ca="1">'Synthese chemins'!V2025*'Synthese chemins'!$AB2025</f>
        <v>0</v>
      </c>
      <c r="W2025" s="20">
        <f ca="1">'Synthese chemins'!W2025*'Synthese chemins'!$AB2025</f>
        <v>0</v>
      </c>
      <c r="X2025" s="20">
        <f ca="1">'Synthese chemins'!X2025*'Synthese chemins'!$AB2025</f>
        <v>0</v>
      </c>
      <c r="Y2025" s="5"/>
      <c r="Z2025" s="2">
        <f ca="1">'Synthese chemins'!AB2025</f>
        <v>0.4</v>
      </c>
      <c r="AA2025" s="19"/>
    </row>
    <row r="2026" spans="1:27">
      <c r="A2026" s="2">
        <f t="shared" si="57"/>
        <v>2025</v>
      </c>
      <c r="B2026" s="2">
        <f>'Synthese chemins'!B2026</f>
        <v>5</v>
      </c>
      <c r="C2026" s="2">
        <f>'Synthese chemins'!C2026</f>
        <v>2</v>
      </c>
      <c r="D2026" s="2" t="str">
        <f>'Synthese chemins'!D2026</f>
        <v>Non</v>
      </c>
      <c r="E2026" s="20">
        <f ca="1">'Synthese chemins'!E2026*'Synthese chemins'!$AB2026</f>
        <v>0</v>
      </c>
      <c r="F2026" s="20">
        <f ca="1">'Synthese chemins'!F2026*'Synthese chemins'!$AB2026</f>
        <v>1.6</v>
      </c>
      <c r="G2026" s="20">
        <f ca="1">'Synthese chemins'!G2026*'Synthese chemins'!$AB2026</f>
        <v>0</v>
      </c>
      <c r="H2026" s="20">
        <f ca="1">'Synthese chemins'!H2026*'Synthese chemins'!$AB2026</f>
        <v>0</v>
      </c>
      <c r="I2026" s="20">
        <f ca="1">'Synthese chemins'!I2026*'Synthese chemins'!$AB2026</f>
        <v>0</v>
      </c>
      <c r="J2026" s="20">
        <f ca="1">'Synthese chemins'!J2026*'Synthese chemins'!$AB2026</f>
        <v>0</v>
      </c>
      <c r="K2026" s="20">
        <f ca="1">'Synthese chemins'!K2026*'Synthese chemins'!$AB2026</f>
        <v>0</v>
      </c>
      <c r="L2026" s="20">
        <f ca="1">'Synthese chemins'!L2026*'Synthese chemins'!$AB2026</f>
        <v>0</v>
      </c>
      <c r="M2026" s="20">
        <f ca="1">'Synthese chemins'!M2026*'Synthese chemins'!$AB2026</f>
        <v>0</v>
      </c>
      <c r="N2026" s="20">
        <f ca="1">'Synthese chemins'!N2026*'Synthese chemins'!$AB2026</f>
        <v>0</v>
      </c>
      <c r="O2026" s="20">
        <f ca="1">'Synthese chemins'!O2026*'Synthese chemins'!$AB2026</f>
        <v>0</v>
      </c>
      <c r="P2026" s="20">
        <f ca="1">'Synthese chemins'!P2026*'Synthese chemins'!$AB2026</f>
        <v>0</v>
      </c>
      <c r="Q2026" s="20">
        <f ca="1">'Synthese chemins'!Q2026*'Synthese chemins'!$AB2026</f>
        <v>0</v>
      </c>
      <c r="R2026" s="20">
        <f ca="1">'Synthese chemins'!R2026*'Synthese chemins'!$AB2026</f>
        <v>0</v>
      </c>
      <c r="S2026" s="20">
        <f ca="1">'Synthese chemins'!S2026*'Synthese chemins'!$AB2026</f>
        <v>0</v>
      </c>
      <c r="T2026" s="20">
        <f ca="1">'Synthese chemins'!T2026*'Synthese chemins'!$AB2026</f>
        <v>0</v>
      </c>
      <c r="U2026" s="20">
        <f ca="1">'Synthese chemins'!U2026*'Synthese chemins'!$AB2026</f>
        <v>0.4</v>
      </c>
      <c r="V2026" s="20">
        <f ca="1">'Synthese chemins'!V2026*'Synthese chemins'!$AB2026</f>
        <v>0</v>
      </c>
      <c r="W2026" s="20">
        <f ca="1">'Synthese chemins'!W2026*'Synthese chemins'!$AB2026</f>
        <v>0</v>
      </c>
      <c r="X2026" s="20">
        <f ca="1">'Synthese chemins'!X2026*'Synthese chemins'!$AB2026</f>
        <v>0</v>
      </c>
      <c r="Y2026" s="5"/>
      <c r="Z2026" s="2">
        <f ca="1">'Synthese chemins'!AB2026</f>
        <v>0.4</v>
      </c>
      <c r="AA2026" s="19"/>
    </row>
    <row r="2027" spans="1:27">
      <c r="A2027" s="2">
        <f t="shared" si="57"/>
        <v>2026</v>
      </c>
      <c r="B2027" s="2">
        <f>'Synthese chemins'!B2027</f>
        <v>5</v>
      </c>
      <c r="C2027" s="2">
        <f>'Synthese chemins'!C2027</f>
        <v>3</v>
      </c>
      <c r="D2027" s="2" t="str">
        <f>'Synthese chemins'!D2027</f>
        <v>Non</v>
      </c>
      <c r="E2027" s="20">
        <f ca="1">'Synthese chemins'!E2027*'Synthese chemins'!$AB2027</f>
        <v>0</v>
      </c>
      <c r="F2027" s="20">
        <f ca="1">'Synthese chemins'!F2027*'Synthese chemins'!$AB2027</f>
        <v>1.2000000000000002</v>
      </c>
      <c r="G2027" s="20">
        <f ca="1">'Synthese chemins'!G2027*'Synthese chemins'!$AB2027</f>
        <v>0</v>
      </c>
      <c r="H2027" s="20">
        <f ca="1">'Synthese chemins'!H2027*'Synthese chemins'!$AB2027</f>
        <v>0</v>
      </c>
      <c r="I2027" s="20">
        <f ca="1">'Synthese chemins'!I2027*'Synthese chemins'!$AB2027</f>
        <v>0.4</v>
      </c>
      <c r="J2027" s="20">
        <f ca="1">'Synthese chemins'!J2027*'Synthese chemins'!$AB2027</f>
        <v>0</v>
      </c>
      <c r="K2027" s="20">
        <f ca="1">'Synthese chemins'!K2027*'Synthese chemins'!$AB2027</f>
        <v>0</v>
      </c>
      <c r="L2027" s="20">
        <f ca="1">'Synthese chemins'!L2027*'Synthese chemins'!$AB2027</f>
        <v>0</v>
      </c>
      <c r="M2027" s="20">
        <f ca="1">'Synthese chemins'!M2027*'Synthese chemins'!$AB2027</f>
        <v>0</v>
      </c>
      <c r="N2027" s="20">
        <f ca="1">'Synthese chemins'!N2027*'Synthese chemins'!$AB2027</f>
        <v>0</v>
      </c>
      <c r="O2027" s="20">
        <f ca="1">'Synthese chemins'!O2027*'Synthese chemins'!$AB2027</f>
        <v>0</v>
      </c>
      <c r="P2027" s="20">
        <f ca="1">'Synthese chemins'!P2027*'Synthese chemins'!$AB2027</f>
        <v>0</v>
      </c>
      <c r="Q2027" s="20">
        <f ca="1">'Synthese chemins'!Q2027*'Synthese chemins'!$AB2027</f>
        <v>0</v>
      </c>
      <c r="R2027" s="20">
        <f ca="1">'Synthese chemins'!R2027*'Synthese chemins'!$AB2027</f>
        <v>0</v>
      </c>
      <c r="S2027" s="20">
        <f ca="1">'Synthese chemins'!S2027*'Synthese chemins'!$AB2027</f>
        <v>0</v>
      </c>
      <c r="T2027" s="20">
        <f ca="1">'Synthese chemins'!T2027*'Synthese chemins'!$AB2027</f>
        <v>0</v>
      </c>
      <c r="U2027" s="20">
        <f ca="1">'Synthese chemins'!U2027*'Synthese chemins'!$AB2027</f>
        <v>0.4</v>
      </c>
      <c r="V2027" s="20">
        <f ca="1">'Synthese chemins'!V2027*'Synthese chemins'!$AB2027</f>
        <v>0</v>
      </c>
      <c r="W2027" s="20">
        <f ca="1">'Synthese chemins'!W2027*'Synthese chemins'!$AB2027</f>
        <v>0</v>
      </c>
      <c r="X2027" s="20">
        <f ca="1">'Synthese chemins'!X2027*'Synthese chemins'!$AB2027</f>
        <v>0</v>
      </c>
      <c r="Y2027" s="5"/>
      <c r="Z2027" s="2">
        <f ca="1">'Synthese chemins'!AB2027</f>
        <v>0.4</v>
      </c>
      <c r="AA2027" s="19"/>
    </row>
    <row r="2028" spans="1:27">
      <c r="A2028" s="2">
        <f t="shared" si="57"/>
        <v>2027</v>
      </c>
      <c r="B2028" s="2">
        <f>'Synthese chemins'!B2028</f>
        <v>5</v>
      </c>
      <c r="C2028" s="2">
        <f>'Synthese chemins'!C2028</f>
        <v>3</v>
      </c>
      <c r="D2028" s="2" t="str">
        <f>'Synthese chemins'!D2028</f>
        <v>Non</v>
      </c>
      <c r="E2028" s="20">
        <f ca="1">'Synthese chemins'!E2028*'Synthese chemins'!$AB2028</f>
        <v>0</v>
      </c>
      <c r="F2028" s="20">
        <f ca="1">'Synthese chemins'!F2028*'Synthese chemins'!$AB2028</f>
        <v>1.2000000000000002</v>
      </c>
      <c r="G2028" s="20">
        <f ca="1">'Synthese chemins'!G2028*'Synthese chemins'!$AB2028</f>
        <v>0</v>
      </c>
      <c r="H2028" s="20">
        <f ca="1">'Synthese chemins'!H2028*'Synthese chemins'!$AB2028</f>
        <v>0</v>
      </c>
      <c r="I2028" s="20">
        <f ca="1">'Synthese chemins'!I2028*'Synthese chemins'!$AB2028</f>
        <v>0.4</v>
      </c>
      <c r="J2028" s="20">
        <f ca="1">'Synthese chemins'!J2028*'Synthese chemins'!$AB2028</f>
        <v>0.4</v>
      </c>
      <c r="K2028" s="20">
        <f ca="1">'Synthese chemins'!K2028*'Synthese chemins'!$AB2028</f>
        <v>0</v>
      </c>
      <c r="L2028" s="20">
        <f ca="1">'Synthese chemins'!L2028*'Synthese chemins'!$AB2028</f>
        <v>0</v>
      </c>
      <c r="M2028" s="20">
        <f ca="1">'Synthese chemins'!M2028*'Synthese chemins'!$AB2028</f>
        <v>0</v>
      </c>
      <c r="N2028" s="20">
        <f ca="1">'Synthese chemins'!N2028*'Synthese chemins'!$AB2028</f>
        <v>0</v>
      </c>
      <c r="O2028" s="20">
        <f ca="1">'Synthese chemins'!O2028*'Synthese chemins'!$AB2028</f>
        <v>0</v>
      </c>
      <c r="P2028" s="20">
        <f ca="1">'Synthese chemins'!P2028*'Synthese chemins'!$AB2028</f>
        <v>0</v>
      </c>
      <c r="Q2028" s="20">
        <f ca="1">'Synthese chemins'!Q2028*'Synthese chemins'!$AB2028</f>
        <v>0</v>
      </c>
      <c r="R2028" s="20">
        <f ca="1">'Synthese chemins'!R2028*'Synthese chemins'!$AB2028</f>
        <v>0</v>
      </c>
      <c r="S2028" s="20">
        <f ca="1">'Synthese chemins'!S2028*'Synthese chemins'!$AB2028</f>
        <v>0</v>
      </c>
      <c r="T2028" s="20">
        <f ca="1">'Synthese chemins'!T2028*'Synthese chemins'!$AB2028</f>
        <v>0</v>
      </c>
      <c r="U2028" s="20">
        <f ca="1">'Synthese chemins'!U2028*'Synthese chemins'!$AB2028</f>
        <v>0</v>
      </c>
      <c r="V2028" s="20">
        <f ca="1">'Synthese chemins'!V2028*'Synthese chemins'!$AB2028</f>
        <v>0</v>
      </c>
      <c r="W2028" s="20">
        <f ca="1">'Synthese chemins'!W2028*'Synthese chemins'!$AB2028</f>
        <v>0</v>
      </c>
      <c r="X2028" s="20">
        <f ca="1">'Synthese chemins'!X2028*'Synthese chemins'!$AB2028</f>
        <v>0</v>
      </c>
      <c r="Y2028" s="5"/>
      <c r="Z2028" s="2">
        <f ca="1">'Synthese chemins'!AB2028</f>
        <v>0.4</v>
      </c>
      <c r="AA2028" s="19"/>
    </row>
    <row r="2029" spans="1:27">
      <c r="A2029" s="2">
        <f t="shared" si="57"/>
        <v>2028</v>
      </c>
      <c r="B2029" s="2">
        <f>'Synthese chemins'!B2029</f>
        <v>5</v>
      </c>
      <c r="C2029" s="2">
        <f>'Synthese chemins'!C2029</f>
        <v>3</v>
      </c>
      <c r="D2029" s="2" t="str">
        <f>'Synthese chemins'!D2029</f>
        <v>Non</v>
      </c>
      <c r="E2029" s="20">
        <f ca="1">'Synthese chemins'!E2029*'Synthese chemins'!$AB2029</f>
        <v>0</v>
      </c>
      <c r="F2029" s="20">
        <f ca="1">'Synthese chemins'!F2029*'Synthese chemins'!$AB2029</f>
        <v>1.2000000000000002</v>
      </c>
      <c r="G2029" s="20">
        <f ca="1">'Synthese chemins'!G2029*'Synthese chemins'!$AB2029</f>
        <v>0</v>
      </c>
      <c r="H2029" s="20">
        <f ca="1">'Synthese chemins'!H2029*'Synthese chemins'!$AB2029</f>
        <v>0</v>
      </c>
      <c r="I2029" s="20">
        <f ca="1">'Synthese chemins'!I2029*'Synthese chemins'!$AB2029</f>
        <v>0</v>
      </c>
      <c r="J2029" s="20">
        <f ca="1">'Synthese chemins'!J2029*'Synthese chemins'!$AB2029</f>
        <v>0</v>
      </c>
      <c r="K2029" s="20">
        <f ca="1">'Synthese chemins'!K2029*'Synthese chemins'!$AB2029</f>
        <v>0</v>
      </c>
      <c r="L2029" s="20">
        <f ca="1">'Synthese chemins'!L2029*'Synthese chemins'!$AB2029</f>
        <v>0</v>
      </c>
      <c r="M2029" s="20">
        <f ca="1">'Synthese chemins'!M2029*'Synthese chemins'!$AB2029</f>
        <v>0</v>
      </c>
      <c r="N2029" s="20">
        <f ca="1">'Synthese chemins'!N2029*'Synthese chemins'!$AB2029</f>
        <v>0</v>
      </c>
      <c r="O2029" s="20">
        <f ca="1">'Synthese chemins'!O2029*'Synthese chemins'!$AB2029</f>
        <v>0</v>
      </c>
      <c r="P2029" s="20">
        <f ca="1">'Synthese chemins'!P2029*'Synthese chemins'!$AB2029</f>
        <v>0.4</v>
      </c>
      <c r="Q2029" s="20">
        <f ca="1">'Synthese chemins'!Q2029*'Synthese chemins'!$AB2029</f>
        <v>0</v>
      </c>
      <c r="R2029" s="20">
        <f ca="1">'Synthese chemins'!R2029*'Synthese chemins'!$AB2029</f>
        <v>0.4</v>
      </c>
      <c r="S2029" s="20">
        <f ca="1">'Synthese chemins'!S2029*'Synthese chemins'!$AB2029</f>
        <v>0</v>
      </c>
      <c r="T2029" s="20">
        <f ca="1">'Synthese chemins'!T2029*'Synthese chemins'!$AB2029</f>
        <v>0</v>
      </c>
      <c r="U2029" s="20">
        <f ca="1">'Synthese chemins'!U2029*'Synthese chemins'!$AB2029</f>
        <v>0</v>
      </c>
      <c r="V2029" s="20">
        <f ca="1">'Synthese chemins'!V2029*'Synthese chemins'!$AB2029</f>
        <v>0</v>
      </c>
      <c r="W2029" s="20">
        <f ca="1">'Synthese chemins'!W2029*'Synthese chemins'!$AB2029</f>
        <v>0</v>
      </c>
      <c r="X2029" s="20">
        <f ca="1">'Synthese chemins'!X2029*'Synthese chemins'!$AB2029</f>
        <v>0</v>
      </c>
      <c r="Y2029" s="5"/>
      <c r="Z2029" s="2">
        <f ca="1">'Synthese chemins'!AB2029</f>
        <v>0.4</v>
      </c>
      <c r="AA2029" s="19"/>
    </row>
    <row r="2030" spans="1:27">
      <c r="A2030" s="2">
        <f t="shared" si="57"/>
        <v>2029</v>
      </c>
      <c r="B2030" s="2">
        <f>'Synthese chemins'!B2030</f>
        <v>5</v>
      </c>
      <c r="C2030" s="2">
        <f>'Synthese chemins'!C2030</f>
        <v>3</v>
      </c>
      <c r="D2030" s="2" t="str">
        <f>'Synthese chemins'!D2030</f>
        <v>Non</v>
      </c>
      <c r="E2030" s="20">
        <f ca="1">'Synthese chemins'!E2030*'Synthese chemins'!$AB2030</f>
        <v>0</v>
      </c>
      <c r="F2030" s="20">
        <f ca="1">'Synthese chemins'!F2030*'Synthese chemins'!$AB2030</f>
        <v>1.2000000000000002</v>
      </c>
      <c r="G2030" s="20">
        <f ca="1">'Synthese chemins'!G2030*'Synthese chemins'!$AB2030</f>
        <v>0</v>
      </c>
      <c r="H2030" s="20">
        <f ca="1">'Synthese chemins'!H2030*'Synthese chemins'!$AB2030</f>
        <v>0</v>
      </c>
      <c r="I2030" s="20">
        <f ca="1">'Synthese chemins'!I2030*'Synthese chemins'!$AB2030</f>
        <v>0</v>
      </c>
      <c r="J2030" s="20">
        <f ca="1">'Synthese chemins'!J2030*'Synthese chemins'!$AB2030</f>
        <v>0</v>
      </c>
      <c r="K2030" s="20">
        <f ca="1">'Synthese chemins'!K2030*'Synthese chemins'!$AB2030</f>
        <v>0</v>
      </c>
      <c r="L2030" s="20">
        <f ca="1">'Synthese chemins'!L2030*'Synthese chemins'!$AB2030</f>
        <v>0</v>
      </c>
      <c r="M2030" s="20">
        <f ca="1">'Synthese chemins'!M2030*'Synthese chemins'!$AB2030</f>
        <v>0.4</v>
      </c>
      <c r="N2030" s="20">
        <f ca="1">'Synthese chemins'!N2030*'Synthese chemins'!$AB2030</f>
        <v>0</v>
      </c>
      <c r="O2030" s="20">
        <f ca="1">'Synthese chemins'!O2030*'Synthese chemins'!$AB2030</f>
        <v>0</v>
      </c>
      <c r="P2030" s="20">
        <f ca="1">'Synthese chemins'!P2030*'Synthese chemins'!$AB2030</f>
        <v>0</v>
      </c>
      <c r="Q2030" s="20">
        <f ca="1">'Synthese chemins'!Q2030*'Synthese chemins'!$AB2030</f>
        <v>0</v>
      </c>
      <c r="R2030" s="20">
        <f ca="1">'Synthese chemins'!R2030*'Synthese chemins'!$AB2030</f>
        <v>0.4</v>
      </c>
      <c r="S2030" s="20">
        <f ca="1">'Synthese chemins'!S2030*'Synthese chemins'!$AB2030</f>
        <v>0</v>
      </c>
      <c r="T2030" s="20">
        <f ca="1">'Synthese chemins'!T2030*'Synthese chemins'!$AB2030</f>
        <v>0</v>
      </c>
      <c r="U2030" s="20">
        <f ca="1">'Synthese chemins'!U2030*'Synthese chemins'!$AB2030</f>
        <v>0</v>
      </c>
      <c r="V2030" s="20">
        <f ca="1">'Synthese chemins'!V2030*'Synthese chemins'!$AB2030</f>
        <v>0</v>
      </c>
      <c r="W2030" s="20">
        <f ca="1">'Synthese chemins'!W2030*'Synthese chemins'!$AB2030</f>
        <v>0</v>
      </c>
      <c r="X2030" s="20">
        <f ca="1">'Synthese chemins'!X2030*'Synthese chemins'!$AB2030</f>
        <v>0</v>
      </c>
      <c r="Y2030" s="5"/>
      <c r="Z2030" s="2">
        <f ca="1">'Synthese chemins'!AB2030</f>
        <v>0.4</v>
      </c>
      <c r="AA2030" s="19"/>
    </row>
    <row r="2031" spans="1:27">
      <c r="A2031" s="2">
        <f t="shared" si="57"/>
        <v>2030</v>
      </c>
      <c r="B2031" s="2">
        <f>'Synthese chemins'!B2031</f>
        <v>5</v>
      </c>
      <c r="C2031" s="2">
        <f>'Synthese chemins'!C2031</f>
        <v>3</v>
      </c>
      <c r="D2031" s="2" t="str">
        <f>'Synthese chemins'!D2031</f>
        <v>Non</v>
      </c>
      <c r="E2031" s="20">
        <f ca="1">'Synthese chemins'!E2031*'Synthese chemins'!$AB2031</f>
        <v>0.4</v>
      </c>
      <c r="F2031" s="20">
        <f ca="1">'Synthese chemins'!F2031*'Synthese chemins'!$AB2031</f>
        <v>1.2000000000000002</v>
      </c>
      <c r="G2031" s="20">
        <f ca="1">'Synthese chemins'!G2031*'Synthese chemins'!$AB2031</f>
        <v>0</v>
      </c>
      <c r="H2031" s="20">
        <f ca="1">'Synthese chemins'!H2031*'Synthese chemins'!$AB2031</f>
        <v>0</v>
      </c>
      <c r="I2031" s="20">
        <f ca="1">'Synthese chemins'!I2031*'Synthese chemins'!$AB2031</f>
        <v>0</v>
      </c>
      <c r="J2031" s="20">
        <f ca="1">'Synthese chemins'!J2031*'Synthese chemins'!$AB2031</f>
        <v>0</v>
      </c>
      <c r="K2031" s="20">
        <f ca="1">'Synthese chemins'!K2031*'Synthese chemins'!$AB2031</f>
        <v>0</v>
      </c>
      <c r="L2031" s="20">
        <f ca="1">'Synthese chemins'!L2031*'Synthese chemins'!$AB2031</f>
        <v>0</v>
      </c>
      <c r="M2031" s="20">
        <f ca="1">'Synthese chemins'!M2031*'Synthese chemins'!$AB2031</f>
        <v>0</v>
      </c>
      <c r="N2031" s="20">
        <f ca="1">'Synthese chemins'!N2031*'Synthese chemins'!$AB2031</f>
        <v>0.4</v>
      </c>
      <c r="O2031" s="20">
        <f ca="1">'Synthese chemins'!O2031*'Synthese chemins'!$AB2031</f>
        <v>0</v>
      </c>
      <c r="P2031" s="20">
        <f ca="1">'Synthese chemins'!P2031*'Synthese chemins'!$AB2031</f>
        <v>0</v>
      </c>
      <c r="Q2031" s="20">
        <f ca="1">'Synthese chemins'!Q2031*'Synthese chemins'!$AB2031</f>
        <v>0</v>
      </c>
      <c r="R2031" s="20">
        <f ca="1">'Synthese chemins'!R2031*'Synthese chemins'!$AB2031</f>
        <v>0</v>
      </c>
      <c r="S2031" s="20">
        <f ca="1">'Synthese chemins'!S2031*'Synthese chemins'!$AB2031</f>
        <v>0</v>
      </c>
      <c r="T2031" s="20">
        <f ca="1">'Synthese chemins'!T2031*'Synthese chemins'!$AB2031</f>
        <v>0</v>
      </c>
      <c r="U2031" s="20">
        <f ca="1">'Synthese chemins'!U2031*'Synthese chemins'!$AB2031</f>
        <v>0</v>
      </c>
      <c r="V2031" s="20">
        <f ca="1">'Synthese chemins'!V2031*'Synthese chemins'!$AB2031</f>
        <v>0</v>
      </c>
      <c r="W2031" s="20">
        <f ca="1">'Synthese chemins'!W2031*'Synthese chemins'!$AB2031</f>
        <v>0</v>
      </c>
      <c r="X2031" s="20">
        <f ca="1">'Synthese chemins'!X2031*'Synthese chemins'!$AB2031</f>
        <v>0</v>
      </c>
      <c r="Y2031" s="5"/>
      <c r="Z2031" s="2">
        <f ca="1">'Synthese chemins'!AB2031</f>
        <v>0.4</v>
      </c>
      <c r="AA2031" s="19"/>
    </row>
    <row r="2032" spans="1:27">
      <c r="A2032" s="2">
        <f t="shared" si="57"/>
        <v>2031</v>
      </c>
      <c r="B2032" s="2">
        <f>'Synthese chemins'!B2032</f>
        <v>5</v>
      </c>
      <c r="C2032" s="2">
        <f>'Synthese chemins'!C2032</f>
        <v>2</v>
      </c>
      <c r="D2032" s="2" t="str">
        <f>'Synthese chemins'!D2032</f>
        <v>Non</v>
      </c>
      <c r="E2032" s="20">
        <f ca="1">'Synthese chemins'!E2032*'Synthese chemins'!$AB2032</f>
        <v>0</v>
      </c>
      <c r="F2032" s="20">
        <f ca="1">'Synthese chemins'!F2032*'Synthese chemins'!$AB2032</f>
        <v>1.6</v>
      </c>
      <c r="G2032" s="20">
        <f ca="1">'Synthese chemins'!G2032*'Synthese chemins'!$AB2032</f>
        <v>0</v>
      </c>
      <c r="H2032" s="20">
        <f ca="1">'Synthese chemins'!H2032*'Synthese chemins'!$AB2032</f>
        <v>0</v>
      </c>
      <c r="I2032" s="20">
        <f ca="1">'Synthese chemins'!I2032*'Synthese chemins'!$AB2032</f>
        <v>0</v>
      </c>
      <c r="J2032" s="20">
        <f ca="1">'Synthese chemins'!J2032*'Synthese chemins'!$AB2032</f>
        <v>0</v>
      </c>
      <c r="K2032" s="20">
        <f ca="1">'Synthese chemins'!K2032*'Synthese chemins'!$AB2032</f>
        <v>0</v>
      </c>
      <c r="L2032" s="20">
        <f ca="1">'Synthese chemins'!L2032*'Synthese chemins'!$AB2032</f>
        <v>0.4</v>
      </c>
      <c r="M2032" s="20">
        <f ca="1">'Synthese chemins'!M2032*'Synthese chemins'!$AB2032</f>
        <v>0</v>
      </c>
      <c r="N2032" s="20">
        <f ca="1">'Synthese chemins'!N2032*'Synthese chemins'!$AB2032</f>
        <v>0</v>
      </c>
      <c r="O2032" s="20">
        <f ca="1">'Synthese chemins'!O2032*'Synthese chemins'!$AB2032</f>
        <v>0</v>
      </c>
      <c r="P2032" s="20">
        <f ca="1">'Synthese chemins'!P2032*'Synthese chemins'!$AB2032</f>
        <v>0</v>
      </c>
      <c r="Q2032" s="20">
        <f ca="1">'Synthese chemins'!Q2032*'Synthese chemins'!$AB2032</f>
        <v>0</v>
      </c>
      <c r="R2032" s="20">
        <f ca="1">'Synthese chemins'!R2032*'Synthese chemins'!$AB2032</f>
        <v>0</v>
      </c>
      <c r="S2032" s="20">
        <f ca="1">'Synthese chemins'!S2032*'Synthese chemins'!$AB2032</f>
        <v>0</v>
      </c>
      <c r="T2032" s="20">
        <f ca="1">'Synthese chemins'!T2032*'Synthese chemins'!$AB2032</f>
        <v>0</v>
      </c>
      <c r="U2032" s="20">
        <f ca="1">'Synthese chemins'!U2032*'Synthese chemins'!$AB2032</f>
        <v>0</v>
      </c>
      <c r="V2032" s="20">
        <f ca="1">'Synthese chemins'!V2032*'Synthese chemins'!$AB2032</f>
        <v>0</v>
      </c>
      <c r="W2032" s="20">
        <f ca="1">'Synthese chemins'!W2032*'Synthese chemins'!$AB2032</f>
        <v>0</v>
      </c>
      <c r="X2032" s="20">
        <f ca="1">'Synthese chemins'!X2032*'Synthese chemins'!$AB2032</f>
        <v>0</v>
      </c>
      <c r="Y2032" s="5"/>
      <c r="Z2032" s="2">
        <f ca="1">'Synthese chemins'!AB2032</f>
        <v>0.4</v>
      </c>
      <c r="AA2032" s="19"/>
    </row>
    <row r="2033" spans="1:27">
      <c r="A2033" s="2">
        <f t="shared" si="57"/>
        <v>2032</v>
      </c>
      <c r="B2033" s="2">
        <f>'Synthese chemins'!B2033</f>
        <v>5</v>
      </c>
      <c r="C2033" s="2">
        <f>'Synthese chemins'!C2033</f>
        <v>4</v>
      </c>
      <c r="D2033" s="2" t="str">
        <f>'Synthese chemins'!D2033</f>
        <v>Non</v>
      </c>
      <c r="E2033" s="20">
        <f ca="1">'Synthese chemins'!E2033*'Synthese chemins'!$AB2033</f>
        <v>0</v>
      </c>
      <c r="F2033" s="20">
        <f ca="1">'Synthese chemins'!F2033*'Synthese chemins'!$AB2033</f>
        <v>0.8</v>
      </c>
      <c r="G2033" s="20">
        <f ca="1">'Synthese chemins'!G2033*'Synthese chemins'!$AB2033</f>
        <v>0</v>
      </c>
      <c r="H2033" s="20">
        <f ca="1">'Synthese chemins'!H2033*'Synthese chemins'!$AB2033</f>
        <v>0</v>
      </c>
      <c r="I2033" s="20">
        <f ca="1">'Synthese chemins'!I2033*'Synthese chemins'!$AB2033</f>
        <v>0</v>
      </c>
      <c r="J2033" s="20">
        <f ca="1">'Synthese chemins'!J2033*'Synthese chemins'!$AB2033</f>
        <v>0</v>
      </c>
      <c r="K2033" s="20">
        <f ca="1">'Synthese chemins'!K2033*'Synthese chemins'!$AB2033</f>
        <v>0</v>
      </c>
      <c r="L2033" s="20">
        <f ca="1">'Synthese chemins'!L2033*'Synthese chemins'!$AB2033</f>
        <v>0</v>
      </c>
      <c r="M2033" s="20">
        <f ca="1">'Synthese chemins'!M2033*'Synthese chemins'!$AB2033</f>
        <v>0.4</v>
      </c>
      <c r="N2033" s="20">
        <f ca="1">'Synthese chemins'!N2033*'Synthese chemins'!$AB2033</f>
        <v>0</v>
      </c>
      <c r="O2033" s="20">
        <f ca="1">'Synthese chemins'!O2033*'Synthese chemins'!$AB2033</f>
        <v>0</v>
      </c>
      <c r="P2033" s="20">
        <f ca="1">'Synthese chemins'!P2033*'Synthese chemins'!$AB2033</f>
        <v>0</v>
      </c>
      <c r="Q2033" s="20">
        <f ca="1">'Synthese chemins'!Q2033*'Synthese chemins'!$AB2033</f>
        <v>0.4</v>
      </c>
      <c r="R2033" s="20">
        <f ca="1">'Synthese chemins'!R2033*'Synthese chemins'!$AB2033</f>
        <v>0.4</v>
      </c>
      <c r="S2033" s="20">
        <f ca="1">'Synthese chemins'!S2033*'Synthese chemins'!$AB2033</f>
        <v>0</v>
      </c>
      <c r="T2033" s="20">
        <f ca="1">'Synthese chemins'!T2033*'Synthese chemins'!$AB2033</f>
        <v>0</v>
      </c>
      <c r="U2033" s="20">
        <f ca="1">'Synthese chemins'!U2033*'Synthese chemins'!$AB2033</f>
        <v>0</v>
      </c>
      <c r="V2033" s="20">
        <f ca="1">'Synthese chemins'!V2033*'Synthese chemins'!$AB2033</f>
        <v>0</v>
      </c>
      <c r="W2033" s="20">
        <f ca="1">'Synthese chemins'!W2033*'Synthese chemins'!$AB2033</f>
        <v>0</v>
      </c>
      <c r="X2033" s="20">
        <f ca="1">'Synthese chemins'!X2033*'Synthese chemins'!$AB2033</f>
        <v>0</v>
      </c>
      <c r="Y2033" s="5"/>
      <c r="Z2033" s="2">
        <f ca="1">'Synthese chemins'!AB2033</f>
        <v>0.4</v>
      </c>
      <c r="AA2033" s="19"/>
    </row>
    <row r="2034" spans="1:27">
      <c r="A2034" s="2">
        <f t="shared" si="57"/>
        <v>2033</v>
      </c>
      <c r="B2034" s="2">
        <f>'Synthese chemins'!B2034</f>
        <v>5</v>
      </c>
      <c r="C2034" s="2">
        <f>'Synthese chemins'!C2034</f>
        <v>3</v>
      </c>
      <c r="D2034" s="2" t="str">
        <f>'Synthese chemins'!D2034</f>
        <v>Non</v>
      </c>
      <c r="E2034" s="20">
        <f ca="1">'Synthese chemins'!E2034*'Synthese chemins'!$AB2034</f>
        <v>0</v>
      </c>
      <c r="F2034" s="20">
        <f ca="1">'Synthese chemins'!F2034*'Synthese chemins'!$AB2034</f>
        <v>0.4</v>
      </c>
      <c r="G2034" s="20">
        <f ca="1">'Synthese chemins'!G2034*'Synthese chemins'!$AB2034</f>
        <v>0</v>
      </c>
      <c r="H2034" s="20">
        <f ca="1">'Synthese chemins'!H2034*'Synthese chemins'!$AB2034</f>
        <v>0</v>
      </c>
      <c r="I2034" s="20">
        <f ca="1">'Synthese chemins'!I2034*'Synthese chemins'!$AB2034</f>
        <v>0</v>
      </c>
      <c r="J2034" s="20">
        <f ca="1">'Synthese chemins'!J2034*'Synthese chemins'!$AB2034</f>
        <v>0</v>
      </c>
      <c r="K2034" s="20">
        <f ca="1">'Synthese chemins'!K2034*'Synthese chemins'!$AB2034</f>
        <v>0</v>
      </c>
      <c r="L2034" s="20">
        <f ca="1">'Synthese chemins'!L2034*'Synthese chemins'!$AB2034</f>
        <v>0</v>
      </c>
      <c r="M2034" s="20">
        <f ca="1">'Synthese chemins'!M2034*'Synthese chemins'!$AB2034</f>
        <v>0</v>
      </c>
      <c r="N2034" s="20">
        <f ca="1">'Synthese chemins'!N2034*'Synthese chemins'!$AB2034</f>
        <v>0</v>
      </c>
      <c r="O2034" s="20">
        <f ca="1">'Synthese chemins'!O2034*'Synthese chemins'!$AB2034</f>
        <v>0</v>
      </c>
      <c r="P2034" s="20">
        <f ca="1">'Synthese chemins'!P2034*'Synthese chemins'!$AB2034</f>
        <v>0</v>
      </c>
      <c r="Q2034" s="20">
        <f ca="1">'Synthese chemins'!Q2034*'Synthese chemins'!$AB2034</f>
        <v>1.2000000000000002</v>
      </c>
      <c r="R2034" s="20">
        <f ca="1">'Synthese chemins'!R2034*'Synthese chemins'!$AB2034</f>
        <v>0.4</v>
      </c>
      <c r="S2034" s="20">
        <f ca="1">'Synthese chemins'!S2034*'Synthese chemins'!$AB2034</f>
        <v>0</v>
      </c>
      <c r="T2034" s="20">
        <f ca="1">'Synthese chemins'!T2034*'Synthese chemins'!$AB2034</f>
        <v>0</v>
      </c>
      <c r="U2034" s="20">
        <f ca="1">'Synthese chemins'!U2034*'Synthese chemins'!$AB2034</f>
        <v>0</v>
      </c>
      <c r="V2034" s="20">
        <f ca="1">'Synthese chemins'!V2034*'Synthese chemins'!$AB2034</f>
        <v>0</v>
      </c>
      <c r="W2034" s="20">
        <f ca="1">'Synthese chemins'!W2034*'Synthese chemins'!$AB2034</f>
        <v>0</v>
      </c>
      <c r="X2034" s="20">
        <f ca="1">'Synthese chemins'!X2034*'Synthese chemins'!$AB2034</f>
        <v>0</v>
      </c>
      <c r="Y2034" s="5"/>
      <c r="Z2034" s="2">
        <f ca="1">'Synthese chemins'!AB2034</f>
        <v>0.4</v>
      </c>
      <c r="AA2034" s="19"/>
    </row>
    <row r="2035" spans="1:27">
      <c r="A2035" s="2">
        <f t="shared" si="57"/>
        <v>2034</v>
      </c>
      <c r="B2035" s="2">
        <f>'Synthese chemins'!B2035</f>
        <v>5</v>
      </c>
      <c r="C2035" s="2">
        <f>'Synthese chemins'!C2035</f>
        <v>2</v>
      </c>
      <c r="D2035" s="2" t="str">
        <f>'Synthese chemins'!D2035</f>
        <v>Non</v>
      </c>
      <c r="E2035" s="20">
        <f ca="1">'Synthese chemins'!E2035*'Synthese chemins'!$AB2035</f>
        <v>0</v>
      </c>
      <c r="F2035" s="20">
        <f ca="1">'Synthese chemins'!F2035*'Synthese chemins'!$AB2035</f>
        <v>0.4</v>
      </c>
      <c r="G2035" s="20">
        <f ca="1">'Synthese chemins'!G2035*'Synthese chemins'!$AB2035</f>
        <v>0</v>
      </c>
      <c r="H2035" s="20">
        <f ca="1">'Synthese chemins'!H2035*'Synthese chemins'!$AB2035</f>
        <v>0</v>
      </c>
      <c r="I2035" s="20">
        <f ca="1">'Synthese chemins'!I2035*'Synthese chemins'!$AB2035</f>
        <v>0</v>
      </c>
      <c r="J2035" s="20">
        <f ca="1">'Synthese chemins'!J2035*'Synthese chemins'!$AB2035</f>
        <v>0</v>
      </c>
      <c r="K2035" s="20">
        <f ca="1">'Synthese chemins'!K2035*'Synthese chemins'!$AB2035</f>
        <v>0</v>
      </c>
      <c r="L2035" s="20">
        <f ca="1">'Synthese chemins'!L2035*'Synthese chemins'!$AB2035</f>
        <v>0</v>
      </c>
      <c r="M2035" s="20">
        <f ca="1">'Synthese chemins'!M2035*'Synthese chemins'!$AB2035</f>
        <v>0</v>
      </c>
      <c r="N2035" s="20">
        <f ca="1">'Synthese chemins'!N2035*'Synthese chemins'!$AB2035</f>
        <v>0</v>
      </c>
      <c r="O2035" s="20">
        <f ca="1">'Synthese chemins'!O2035*'Synthese chemins'!$AB2035</f>
        <v>0</v>
      </c>
      <c r="P2035" s="20">
        <f ca="1">'Synthese chemins'!P2035*'Synthese chemins'!$AB2035</f>
        <v>0</v>
      </c>
      <c r="Q2035" s="20">
        <f ca="1">'Synthese chemins'!Q2035*'Synthese chemins'!$AB2035</f>
        <v>1.6</v>
      </c>
      <c r="R2035" s="20">
        <f ca="1">'Synthese chemins'!R2035*'Synthese chemins'!$AB2035</f>
        <v>0</v>
      </c>
      <c r="S2035" s="20">
        <f ca="1">'Synthese chemins'!S2035*'Synthese chemins'!$AB2035</f>
        <v>0</v>
      </c>
      <c r="T2035" s="20">
        <f ca="1">'Synthese chemins'!T2035*'Synthese chemins'!$AB2035</f>
        <v>0</v>
      </c>
      <c r="U2035" s="20">
        <f ca="1">'Synthese chemins'!U2035*'Synthese chemins'!$AB2035</f>
        <v>0</v>
      </c>
      <c r="V2035" s="20">
        <f ca="1">'Synthese chemins'!V2035*'Synthese chemins'!$AB2035</f>
        <v>0</v>
      </c>
      <c r="W2035" s="20">
        <f ca="1">'Synthese chemins'!W2035*'Synthese chemins'!$AB2035</f>
        <v>0</v>
      </c>
      <c r="X2035" s="20">
        <f ca="1">'Synthese chemins'!X2035*'Synthese chemins'!$AB2035</f>
        <v>0</v>
      </c>
      <c r="Y2035" s="5"/>
      <c r="Z2035" s="2">
        <f ca="1">'Synthese chemins'!AB2035</f>
        <v>0.4</v>
      </c>
      <c r="AA2035" s="19"/>
    </row>
    <row r="2036" spans="1:27">
      <c r="A2036" s="2">
        <f t="shared" si="57"/>
        <v>2035</v>
      </c>
      <c r="B2036" s="2">
        <f>'Synthese chemins'!B2036</f>
        <v>5</v>
      </c>
      <c r="C2036" s="2">
        <f>'Synthese chemins'!C2036</f>
        <v>2</v>
      </c>
      <c r="D2036" s="2" t="str">
        <f>'Synthese chemins'!D2036</f>
        <v>Non</v>
      </c>
      <c r="E2036" s="20">
        <f ca="1">'Synthese chemins'!E2036*'Synthese chemins'!$AB2036</f>
        <v>0</v>
      </c>
      <c r="F2036" s="20">
        <f ca="1">'Synthese chemins'!F2036*'Synthese chemins'!$AB2036</f>
        <v>1.2000000000000002</v>
      </c>
      <c r="G2036" s="20">
        <f ca="1">'Synthese chemins'!G2036*'Synthese chemins'!$AB2036</f>
        <v>0</v>
      </c>
      <c r="H2036" s="20">
        <f ca="1">'Synthese chemins'!H2036*'Synthese chemins'!$AB2036</f>
        <v>0</v>
      </c>
      <c r="I2036" s="20">
        <f ca="1">'Synthese chemins'!I2036*'Synthese chemins'!$AB2036</f>
        <v>0</v>
      </c>
      <c r="J2036" s="20">
        <f ca="1">'Synthese chemins'!J2036*'Synthese chemins'!$AB2036</f>
        <v>0</v>
      </c>
      <c r="K2036" s="20">
        <f ca="1">'Synthese chemins'!K2036*'Synthese chemins'!$AB2036</f>
        <v>0</v>
      </c>
      <c r="L2036" s="20">
        <f ca="1">'Synthese chemins'!L2036*'Synthese chemins'!$AB2036</f>
        <v>0</v>
      </c>
      <c r="M2036" s="20">
        <f ca="1">'Synthese chemins'!M2036*'Synthese chemins'!$AB2036</f>
        <v>0</v>
      </c>
      <c r="N2036" s="20">
        <f ca="1">'Synthese chemins'!N2036*'Synthese chemins'!$AB2036</f>
        <v>0</v>
      </c>
      <c r="O2036" s="20">
        <f ca="1">'Synthese chemins'!O2036*'Synthese chemins'!$AB2036</f>
        <v>0</v>
      </c>
      <c r="P2036" s="20">
        <f ca="1">'Synthese chemins'!P2036*'Synthese chemins'!$AB2036</f>
        <v>0</v>
      </c>
      <c r="Q2036" s="20">
        <f ca="1">'Synthese chemins'!Q2036*'Synthese chemins'!$AB2036</f>
        <v>0.8</v>
      </c>
      <c r="R2036" s="20">
        <f ca="1">'Synthese chemins'!R2036*'Synthese chemins'!$AB2036</f>
        <v>0</v>
      </c>
      <c r="S2036" s="20">
        <f ca="1">'Synthese chemins'!S2036*'Synthese chemins'!$AB2036</f>
        <v>0</v>
      </c>
      <c r="T2036" s="20">
        <f ca="1">'Synthese chemins'!T2036*'Synthese chemins'!$AB2036</f>
        <v>0</v>
      </c>
      <c r="U2036" s="20">
        <f ca="1">'Synthese chemins'!U2036*'Synthese chemins'!$AB2036</f>
        <v>0</v>
      </c>
      <c r="V2036" s="20">
        <f ca="1">'Synthese chemins'!V2036*'Synthese chemins'!$AB2036</f>
        <v>0</v>
      </c>
      <c r="W2036" s="20">
        <f ca="1">'Synthese chemins'!W2036*'Synthese chemins'!$AB2036</f>
        <v>0</v>
      </c>
      <c r="X2036" s="20">
        <f ca="1">'Synthese chemins'!X2036*'Synthese chemins'!$AB2036</f>
        <v>0</v>
      </c>
      <c r="Y2036" s="5"/>
      <c r="Z2036" s="2">
        <f ca="1">'Synthese chemins'!AB2036</f>
        <v>0.4</v>
      </c>
      <c r="AA2036" s="19"/>
    </row>
    <row r="2037" spans="1:27">
      <c r="A2037" s="2">
        <f t="shared" si="57"/>
        <v>2036</v>
      </c>
      <c r="B2037" s="2">
        <f>'Synthese chemins'!B2037</f>
        <v>5</v>
      </c>
      <c r="C2037" s="2">
        <f>'Synthese chemins'!C2037</f>
        <v>4</v>
      </c>
      <c r="D2037" s="2" t="str">
        <f>'Synthese chemins'!D2037</f>
        <v>Non</v>
      </c>
      <c r="E2037" s="20">
        <f ca="1">'Synthese chemins'!E2037*'Synthese chemins'!$AB2037</f>
        <v>0</v>
      </c>
      <c r="F2037" s="20">
        <f ca="1">'Synthese chemins'!F2037*'Synthese chemins'!$AB2037</f>
        <v>0.8</v>
      </c>
      <c r="G2037" s="20">
        <f ca="1">'Synthese chemins'!G2037*'Synthese chemins'!$AB2037</f>
        <v>0</v>
      </c>
      <c r="H2037" s="20">
        <f ca="1">'Synthese chemins'!H2037*'Synthese chemins'!$AB2037</f>
        <v>0</v>
      </c>
      <c r="I2037" s="20">
        <f ca="1">'Synthese chemins'!I2037*'Synthese chemins'!$AB2037</f>
        <v>0</v>
      </c>
      <c r="J2037" s="20">
        <f ca="1">'Synthese chemins'!J2037*'Synthese chemins'!$AB2037</f>
        <v>0</v>
      </c>
      <c r="K2037" s="20">
        <f ca="1">'Synthese chemins'!K2037*'Synthese chemins'!$AB2037</f>
        <v>0</v>
      </c>
      <c r="L2037" s="20">
        <f ca="1">'Synthese chemins'!L2037*'Synthese chemins'!$AB2037</f>
        <v>0</v>
      </c>
      <c r="M2037" s="20">
        <f ca="1">'Synthese chemins'!M2037*'Synthese chemins'!$AB2037</f>
        <v>0</v>
      </c>
      <c r="N2037" s="20">
        <f ca="1">'Synthese chemins'!N2037*'Synthese chemins'!$AB2037</f>
        <v>0</v>
      </c>
      <c r="O2037" s="20">
        <f ca="1">'Synthese chemins'!O2037*'Synthese chemins'!$AB2037</f>
        <v>0.4</v>
      </c>
      <c r="P2037" s="20">
        <f ca="1">'Synthese chemins'!P2037*'Synthese chemins'!$AB2037</f>
        <v>0</v>
      </c>
      <c r="Q2037" s="20">
        <f ca="1">'Synthese chemins'!Q2037*'Synthese chemins'!$AB2037</f>
        <v>0.4</v>
      </c>
      <c r="R2037" s="20">
        <f ca="1">'Synthese chemins'!R2037*'Synthese chemins'!$AB2037</f>
        <v>0.4</v>
      </c>
      <c r="S2037" s="20">
        <f ca="1">'Synthese chemins'!S2037*'Synthese chemins'!$AB2037</f>
        <v>0</v>
      </c>
      <c r="T2037" s="20">
        <f ca="1">'Synthese chemins'!T2037*'Synthese chemins'!$AB2037</f>
        <v>0</v>
      </c>
      <c r="U2037" s="20">
        <f ca="1">'Synthese chemins'!U2037*'Synthese chemins'!$AB2037</f>
        <v>0</v>
      </c>
      <c r="V2037" s="20">
        <f ca="1">'Synthese chemins'!V2037*'Synthese chemins'!$AB2037</f>
        <v>0</v>
      </c>
      <c r="W2037" s="20">
        <f ca="1">'Synthese chemins'!W2037*'Synthese chemins'!$AB2037</f>
        <v>0</v>
      </c>
      <c r="X2037" s="20">
        <f ca="1">'Synthese chemins'!X2037*'Synthese chemins'!$AB2037</f>
        <v>0</v>
      </c>
      <c r="Y2037" s="5"/>
      <c r="Z2037" s="2">
        <f ca="1">'Synthese chemins'!AB2037</f>
        <v>0.4</v>
      </c>
      <c r="AA2037" s="19"/>
    </row>
    <row r="2038" spans="1:27">
      <c r="A2038" s="2">
        <f t="shared" si="57"/>
        <v>2037</v>
      </c>
      <c r="B2038" s="2">
        <f>'Synthese chemins'!B2038</f>
        <v>5</v>
      </c>
      <c r="C2038" s="2">
        <f>'Synthese chemins'!C2038</f>
        <v>3</v>
      </c>
      <c r="D2038" s="2" t="str">
        <f>'Synthese chemins'!D2038</f>
        <v>Non</v>
      </c>
      <c r="E2038" s="20">
        <f ca="1">'Synthese chemins'!E2038*'Synthese chemins'!$AB2038</f>
        <v>0</v>
      </c>
      <c r="F2038" s="20">
        <f ca="1">'Synthese chemins'!F2038*'Synthese chemins'!$AB2038</f>
        <v>1.2000000000000002</v>
      </c>
      <c r="G2038" s="20">
        <f ca="1">'Synthese chemins'!G2038*'Synthese chemins'!$AB2038</f>
        <v>0</v>
      </c>
      <c r="H2038" s="20">
        <f ca="1">'Synthese chemins'!H2038*'Synthese chemins'!$AB2038</f>
        <v>0</v>
      </c>
      <c r="I2038" s="20">
        <f ca="1">'Synthese chemins'!I2038*'Synthese chemins'!$AB2038</f>
        <v>0</v>
      </c>
      <c r="J2038" s="20">
        <f ca="1">'Synthese chemins'!J2038*'Synthese chemins'!$AB2038</f>
        <v>0</v>
      </c>
      <c r="K2038" s="20">
        <f ca="1">'Synthese chemins'!K2038*'Synthese chemins'!$AB2038</f>
        <v>0</v>
      </c>
      <c r="L2038" s="20">
        <f ca="1">'Synthese chemins'!L2038*'Synthese chemins'!$AB2038</f>
        <v>0</v>
      </c>
      <c r="M2038" s="20">
        <f ca="1">'Synthese chemins'!M2038*'Synthese chemins'!$AB2038</f>
        <v>0</v>
      </c>
      <c r="N2038" s="20">
        <f ca="1">'Synthese chemins'!N2038*'Synthese chemins'!$AB2038</f>
        <v>0</v>
      </c>
      <c r="O2038" s="20">
        <f ca="1">'Synthese chemins'!O2038*'Synthese chemins'!$AB2038</f>
        <v>0.4</v>
      </c>
      <c r="P2038" s="20">
        <f ca="1">'Synthese chemins'!P2038*'Synthese chemins'!$AB2038</f>
        <v>0</v>
      </c>
      <c r="Q2038" s="20">
        <f ca="1">'Synthese chemins'!Q2038*'Synthese chemins'!$AB2038</f>
        <v>0.4</v>
      </c>
      <c r="R2038" s="20">
        <f ca="1">'Synthese chemins'!R2038*'Synthese chemins'!$AB2038</f>
        <v>0</v>
      </c>
      <c r="S2038" s="20">
        <f ca="1">'Synthese chemins'!S2038*'Synthese chemins'!$AB2038</f>
        <v>0</v>
      </c>
      <c r="T2038" s="20">
        <f ca="1">'Synthese chemins'!T2038*'Synthese chemins'!$AB2038</f>
        <v>0</v>
      </c>
      <c r="U2038" s="20">
        <f ca="1">'Synthese chemins'!U2038*'Synthese chemins'!$AB2038</f>
        <v>0</v>
      </c>
      <c r="V2038" s="20">
        <f ca="1">'Synthese chemins'!V2038*'Synthese chemins'!$AB2038</f>
        <v>0</v>
      </c>
      <c r="W2038" s="20">
        <f ca="1">'Synthese chemins'!W2038*'Synthese chemins'!$AB2038</f>
        <v>0</v>
      </c>
      <c r="X2038" s="20">
        <f ca="1">'Synthese chemins'!X2038*'Synthese chemins'!$AB2038</f>
        <v>0</v>
      </c>
      <c r="Y2038" s="5"/>
      <c r="Z2038" s="2">
        <f ca="1">'Synthese chemins'!AB2038</f>
        <v>0.4</v>
      </c>
      <c r="AA2038" s="19"/>
    </row>
    <row r="2039" spans="1:27">
      <c r="A2039" s="2">
        <f t="shared" si="57"/>
        <v>2038</v>
      </c>
      <c r="B2039" s="2">
        <f>'Synthese chemins'!B2039</f>
        <v>5</v>
      </c>
      <c r="C2039" s="2">
        <f>'Synthese chemins'!C2039</f>
        <v>2</v>
      </c>
      <c r="D2039" s="2" t="str">
        <f>'Synthese chemins'!D2039</f>
        <v>Non</v>
      </c>
      <c r="E2039" s="20">
        <f ca="1">'Synthese chemins'!E2039*'Synthese chemins'!$AB2039</f>
        <v>0</v>
      </c>
      <c r="F2039" s="20">
        <f ca="1">'Synthese chemins'!F2039*'Synthese chemins'!$AB2039</f>
        <v>1.6</v>
      </c>
      <c r="G2039" s="20">
        <f ca="1">'Synthese chemins'!G2039*'Synthese chemins'!$AB2039</f>
        <v>0</v>
      </c>
      <c r="H2039" s="20">
        <f ca="1">'Synthese chemins'!H2039*'Synthese chemins'!$AB2039</f>
        <v>0</v>
      </c>
      <c r="I2039" s="20">
        <f ca="1">'Synthese chemins'!I2039*'Synthese chemins'!$AB2039</f>
        <v>0</v>
      </c>
      <c r="J2039" s="20">
        <f ca="1">'Synthese chemins'!J2039*'Synthese chemins'!$AB2039</f>
        <v>0</v>
      </c>
      <c r="K2039" s="20">
        <f ca="1">'Synthese chemins'!K2039*'Synthese chemins'!$AB2039</f>
        <v>0</v>
      </c>
      <c r="L2039" s="20">
        <f ca="1">'Synthese chemins'!L2039*'Synthese chemins'!$AB2039</f>
        <v>0</v>
      </c>
      <c r="M2039" s="20">
        <f ca="1">'Synthese chemins'!M2039*'Synthese chemins'!$AB2039</f>
        <v>0</v>
      </c>
      <c r="N2039" s="20">
        <f ca="1">'Synthese chemins'!N2039*'Synthese chemins'!$AB2039</f>
        <v>0</v>
      </c>
      <c r="O2039" s="20">
        <f ca="1">'Synthese chemins'!O2039*'Synthese chemins'!$AB2039</f>
        <v>0</v>
      </c>
      <c r="P2039" s="20">
        <f ca="1">'Synthese chemins'!P2039*'Synthese chemins'!$AB2039</f>
        <v>0</v>
      </c>
      <c r="Q2039" s="20">
        <f ca="1">'Synthese chemins'!Q2039*'Synthese chemins'!$AB2039</f>
        <v>0</v>
      </c>
      <c r="R2039" s="20">
        <f ca="1">'Synthese chemins'!R2039*'Synthese chemins'!$AB2039</f>
        <v>0</v>
      </c>
      <c r="S2039" s="20">
        <f ca="1">'Synthese chemins'!S2039*'Synthese chemins'!$AB2039</f>
        <v>0</v>
      </c>
      <c r="T2039" s="20">
        <f ca="1">'Synthese chemins'!T2039*'Synthese chemins'!$AB2039</f>
        <v>0</v>
      </c>
      <c r="U2039" s="20">
        <f ca="1">'Synthese chemins'!U2039*'Synthese chemins'!$AB2039</f>
        <v>0.4</v>
      </c>
      <c r="V2039" s="20">
        <f ca="1">'Synthese chemins'!V2039*'Synthese chemins'!$AB2039</f>
        <v>0</v>
      </c>
      <c r="W2039" s="20">
        <f ca="1">'Synthese chemins'!W2039*'Synthese chemins'!$AB2039</f>
        <v>0</v>
      </c>
      <c r="X2039" s="20">
        <f ca="1">'Synthese chemins'!X2039*'Synthese chemins'!$AB2039</f>
        <v>0</v>
      </c>
      <c r="Y2039" s="5"/>
      <c r="Z2039" s="2">
        <f ca="1">'Synthese chemins'!AB2039</f>
        <v>0.4</v>
      </c>
      <c r="AA2039" s="19"/>
    </row>
    <row r="2040" spans="1:27">
      <c r="A2040" s="2">
        <f t="shared" si="57"/>
        <v>2039</v>
      </c>
      <c r="B2040" s="2">
        <f>'Synthese chemins'!B2040</f>
        <v>5</v>
      </c>
      <c r="C2040" s="2">
        <f>'Synthese chemins'!C2040</f>
        <v>3</v>
      </c>
      <c r="D2040" s="2" t="str">
        <f>'Synthese chemins'!D2040</f>
        <v>Non</v>
      </c>
      <c r="E2040" s="20">
        <f ca="1">'Synthese chemins'!E2040*'Synthese chemins'!$AB2040</f>
        <v>0</v>
      </c>
      <c r="F2040" s="20">
        <f ca="1">'Synthese chemins'!F2040*'Synthese chemins'!$AB2040</f>
        <v>1.2000000000000002</v>
      </c>
      <c r="G2040" s="20">
        <f ca="1">'Synthese chemins'!G2040*'Synthese chemins'!$AB2040</f>
        <v>0</v>
      </c>
      <c r="H2040" s="20">
        <f ca="1">'Synthese chemins'!H2040*'Synthese chemins'!$AB2040</f>
        <v>0</v>
      </c>
      <c r="I2040" s="20">
        <f ca="1">'Synthese chemins'!I2040*'Synthese chemins'!$AB2040</f>
        <v>0.4</v>
      </c>
      <c r="J2040" s="20">
        <f ca="1">'Synthese chemins'!J2040*'Synthese chemins'!$AB2040</f>
        <v>0</v>
      </c>
      <c r="K2040" s="20">
        <f ca="1">'Synthese chemins'!K2040*'Synthese chemins'!$AB2040</f>
        <v>0</v>
      </c>
      <c r="L2040" s="20">
        <f ca="1">'Synthese chemins'!L2040*'Synthese chemins'!$AB2040</f>
        <v>0</v>
      </c>
      <c r="M2040" s="20">
        <f ca="1">'Synthese chemins'!M2040*'Synthese chemins'!$AB2040</f>
        <v>0</v>
      </c>
      <c r="N2040" s="20">
        <f ca="1">'Synthese chemins'!N2040*'Synthese chemins'!$AB2040</f>
        <v>0</v>
      </c>
      <c r="O2040" s="20">
        <f ca="1">'Synthese chemins'!O2040*'Synthese chemins'!$AB2040</f>
        <v>0</v>
      </c>
      <c r="P2040" s="20">
        <f ca="1">'Synthese chemins'!P2040*'Synthese chemins'!$AB2040</f>
        <v>0</v>
      </c>
      <c r="Q2040" s="20">
        <f ca="1">'Synthese chemins'!Q2040*'Synthese chemins'!$AB2040</f>
        <v>0</v>
      </c>
      <c r="R2040" s="20">
        <f ca="1">'Synthese chemins'!R2040*'Synthese chemins'!$AB2040</f>
        <v>0.4</v>
      </c>
      <c r="S2040" s="20">
        <f ca="1">'Synthese chemins'!S2040*'Synthese chemins'!$AB2040</f>
        <v>0</v>
      </c>
      <c r="T2040" s="20">
        <f ca="1">'Synthese chemins'!T2040*'Synthese chemins'!$AB2040</f>
        <v>0</v>
      </c>
      <c r="U2040" s="20">
        <f ca="1">'Synthese chemins'!U2040*'Synthese chemins'!$AB2040</f>
        <v>0</v>
      </c>
      <c r="V2040" s="20">
        <f ca="1">'Synthese chemins'!V2040*'Synthese chemins'!$AB2040</f>
        <v>0</v>
      </c>
      <c r="W2040" s="20">
        <f ca="1">'Synthese chemins'!W2040*'Synthese chemins'!$AB2040</f>
        <v>0</v>
      </c>
      <c r="X2040" s="20">
        <f ca="1">'Synthese chemins'!X2040*'Synthese chemins'!$AB2040</f>
        <v>0</v>
      </c>
      <c r="Y2040" s="5"/>
      <c r="Z2040" s="2">
        <f ca="1">'Synthese chemins'!AB2040</f>
        <v>0.4</v>
      </c>
      <c r="AA2040" s="19"/>
    </row>
    <row r="2041" spans="1:27">
      <c r="A2041" s="2">
        <f t="shared" si="57"/>
        <v>2040</v>
      </c>
      <c r="B2041" s="2">
        <f>'Synthese chemins'!B2041</f>
        <v>5</v>
      </c>
      <c r="C2041" s="2">
        <f>'Synthese chemins'!C2041</f>
        <v>2</v>
      </c>
      <c r="D2041" s="2" t="str">
        <f>'Synthese chemins'!D2041</f>
        <v>Non</v>
      </c>
      <c r="E2041" s="20">
        <f ca="1">'Synthese chemins'!E2041*'Synthese chemins'!$AB2041</f>
        <v>0</v>
      </c>
      <c r="F2041" s="20">
        <f ca="1">'Synthese chemins'!F2041*'Synthese chemins'!$AB2041</f>
        <v>1.2000000000000002</v>
      </c>
      <c r="G2041" s="20">
        <f ca="1">'Synthese chemins'!G2041*'Synthese chemins'!$AB2041</f>
        <v>0</v>
      </c>
      <c r="H2041" s="20">
        <f ca="1">'Synthese chemins'!H2041*'Synthese chemins'!$AB2041</f>
        <v>0</v>
      </c>
      <c r="I2041" s="20">
        <f ca="1">'Synthese chemins'!I2041*'Synthese chemins'!$AB2041</f>
        <v>0.8</v>
      </c>
      <c r="J2041" s="20">
        <f ca="1">'Synthese chemins'!J2041*'Synthese chemins'!$AB2041</f>
        <v>0</v>
      </c>
      <c r="K2041" s="20">
        <f ca="1">'Synthese chemins'!K2041*'Synthese chemins'!$AB2041</f>
        <v>0</v>
      </c>
      <c r="L2041" s="20">
        <f ca="1">'Synthese chemins'!L2041*'Synthese chemins'!$AB2041</f>
        <v>0</v>
      </c>
      <c r="M2041" s="20">
        <f ca="1">'Synthese chemins'!M2041*'Synthese chemins'!$AB2041</f>
        <v>0</v>
      </c>
      <c r="N2041" s="20">
        <f ca="1">'Synthese chemins'!N2041*'Synthese chemins'!$AB2041</f>
        <v>0</v>
      </c>
      <c r="O2041" s="20">
        <f ca="1">'Synthese chemins'!O2041*'Synthese chemins'!$AB2041</f>
        <v>0</v>
      </c>
      <c r="P2041" s="20">
        <f ca="1">'Synthese chemins'!P2041*'Synthese chemins'!$AB2041</f>
        <v>0</v>
      </c>
      <c r="Q2041" s="20">
        <f ca="1">'Synthese chemins'!Q2041*'Synthese chemins'!$AB2041</f>
        <v>0</v>
      </c>
      <c r="R2041" s="20">
        <f ca="1">'Synthese chemins'!R2041*'Synthese chemins'!$AB2041</f>
        <v>0</v>
      </c>
      <c r="S2041" s="20">
        <f ca="1">'Synthese chemins'!S2041*'Synthese chemins'!$AB2041</f>
        <v>0</v>
      </c>
      <c r="T2041" s="20">
        <f ca="1">'Synthese chemins'!T2041*'Synthese chemins'!$AB2041</f>
        <v>0</v>
      </c>
      <c r="U2041" s="20">
        <f ca="1">'Synthese chemins'!U2041*'Synthese chemins'!$AB2041</f>
        <v>0</v>
      </c>
      <c r="V2041" s="20">
        <f ca="1">'Synthese chemins'!V2041*'Synthese chemins'!$AB2041</f>
        <v>0</v>
      </c>
      <c r="W2041" s="20">
        <f ca="1">'Synthese chemins'!W2041*'Synthese chemins'!$AB2041</f>
        <v>0</v>
      </c>
      <c r="X2041" s="20">
        <f ca="1">'Synthese chemins'!X2041*'Synthese chemins'!$AB2041</f>
        <v>0</v>
      </c>
      <c r="Y2041" s="5"/>
      <c r="Z2041" s="2">
        <f ca="1">'Synthese chemins'!AB2041</f>
        <v>0.4</v>
      </c>
      <c r="AA2041" s="19"/>
    </row>
    <row r="2042" spans="1:27">
      <c r="A2042" s="2">
        <f t="shared" si="57"/>
        <v>2041</v>
      </c>
      <c r="B2042" s="2">
        <f>'Synthese chemins'!B2042</f>
        <v>5</v>
      </c>
      <c r="C2042" s="2">
        <f>'Synthese chemins'!C2042</f>
        <v>3</v>
      </c>
      <c r="D2042" s="2" t="str">
        <f>'Synthese chemins'!D2042</f>
        <v>Non</v>
      </c>
      <c r="E2042" s="20">
        <f ca="1">'Synthese chemins'!E2042*'Synthese chemins'!$AB2042</f>
        <v>0</v>
      </c>
      <c r="F2042" s="20">
        <f ca="1">'Synthese chemins'!F2042*'Synthese chemins'!$AB2042</f>
        <v>0.8</v>
      </c>
      <c r="G2042" s="20">
        <f ca="1">'Synthese chemins'!G2042*'Synthese chemins'!$AB2042</f>
        <v>0</v>
      </c>
      <c r="H2042" s="20">
        <f ca="1">'Synthese chemins'!H2042*'Synthese chemins'!$AB2042</f>
        <v>0</v>
      </c>
      <c r="I2042" s="20">
        <f ca="1">'Synthese chemins'!I2042*'Synthese chemins'!$AB2042</f>
        <v>0.8</v>
      </c>
      <c r="J2042" s="20">
        <f ca="1">'Synthese chemins'!J2042*'Synthese chemins'!$AB2042</f>
        <v>0</v>
      </c>
      <c r="K2042" s="20">
        <f ca="1">'Synthese chemins'!K2042*'Synthese chemins'!$AB2042</f>
        <v>0</v>
      </c>
      <c r="L2042" s="20">
        <f ca="1">'Synthese chemins'!L2042*'Synthese chemins'!$AB2042</f>
        <v>0</v>
      </c>
      <c r="M2042" s="20">
        <f ca="1">'Synthese chemins'!M2042*'Synthese chemins'!$AB2042</f>
        <v>0</v>
      </c>
      <c r="N2042" s="20">
        <f ca="1">'Synthese chemins'!N2042*'Synthese chemins'!$AB2042</f>
        <v>0.4</v>
      </c>
      <c r="O2042" s="20">
        <f ca="1">'Synthese chemins'!O2042*'Synthese chemins'!$AB2042</f>
        <v>0</v>
      </c>
      <c r="P2042" s="20">
        <f ca="1">'Synthese chemins'!P2042*'Synthese chemins'!$AB2042</f>
        <v>0</v>
      </c>
      <c r="Q2042" s="20">
        <f ca="1">'Synthese chemins'!Q2042*'Synthese chemins'!$AB2042</f>
        <v>0</v>
      </c>
      <c r="R2042" s="20">
        <f ca="1">'Synthese chemins'!R2042*'Synthese chemins'!$AB2042</f>
        <v>0</v>
      </c>
      <c r="S2042" s="20">
        <f ca="1">'Synthese chemins'!S2042*'Synthese chemins'!$AB2042</f>
        <v>0</v>
      </c>
      <c r="T2042" s="20">
        <f ca="1">'Synthese chemins'!T2042*'Synthese chemins'!$AB2042</f>
        <v>0</v>
      </c>
      <c r="U2042" s="20">
        <f ca="1">'Synthese chemins'!U2042*'Synthese chemins'!$AB2042</f>
        <v>0</v>
      </c>
      <c r="V2042" s="20">
        <f ca="1">'Synthese chemins'!V2042*'Synthese chemins'!$AB2042</f>
        <v>0</v>
      </c>
      <c r="W2042" s="20">
        <f ca="1">'Synthese chemins'!W2042*'Synthese chemins'!$AB2042</f>
        <v>0</v>
      </c>
      <c r="X2042" s="20">
        <f ca="1">'Synthese chemins'!X2042*'Synthese chemins'!$AB2042</f>
        <v>0</v>
      </c>
      <c r="Y2042" s="5"/>
      <c r="Z2042" s="2">
        <f ca="1">'Synthese chemins'!AB2042</f>
        <v>0.4</v>
      </c>
      <c r="AA2042" s="19"/>
    </row>
    <row r="2043" spans="1:27">
      <c r="A2043" s="2">
        <f t="shared" si="57"/>
        <v>2042</v>
      </c>
      <c r="B2043" s="2">
        <f>'Synthese chemins'!B2043</f>
        <v>5</v>
      </c>
      <c r="C2043" s="2">
        <f>'Synthese chemins'!C2043</f>
        <v>4</v>
      </c>
      <c r="D2043" s="2" t="str">
        <f>'Synthese chemins'!D2043</f>
        <v>Non</v>
      </c>
      <c r="E2043" s="20">
        <f ca="1">'Synthese chemins'!E2043*'Synthese chemins'!$AB2043</f>
        <v>0</v>
      </c>
      <c r="F2043" s="20">
        <f ca="1">'Synthese chemins'!F2043*'Synthese chemins'!$AB2043</f>
        <v>0.4</v>
      </c>
      <c r="G2043" s="20">
        <f ca="1">'Synthese chemins'!G2043*'Synthese chemins'!$AB2043</f>
        <v>0</v>
      </c>
      <c r="H2043" s="20">
        <f ca="1">'Synthese chemins'!H2043*'Synthese chemins'!$AB2043</f>
        <v>0</v>
      </c>
      <c r="I2043" s="20">
        <f ca="1">'Synthese chemins'!I2043*'Synthese chemins'!$AB2043</f>
        <v>0</v>
      </c>
      <c r="J2043" s="20">
        <f ca="1">'Synthese chemins'!J2043*'Synthese chemins'!$AB2043</f>
        <v>0</v>
      </c>
      <c r="K2043" s="20">
        <f ca="1">'Synthese chemins'!K2043*'Synthese chemins'!$AB2043</f>
        <v>0</v>
      </c>
      <c r="L2043" s="20">
        <f ca="1">'Synthese chemins'!L2043*'Synthese chemins'!$AB2043</f>
        <v>0.4</v>
      </c>
      <c r="M2043" s="20">
        <f ca="1">'Synthese chemins'!M2043*'Synthese chemins'!$AB2043</f>
        <v>0</v>
      </c>
      <c r="N2043" s="20">
        <f ca="1">'Synthese chemins'!N2043*'Synthese chemins'!$AB2043</f>
        <v>0</v>
      </c>
      <c r="O2043" s="20">
        <f ca="1">'Synthese chemins'!O2043*'Synthese chemins'!$AB2043</f>
        <v>0.4</v>
      </c>
      <c r="P2043" s="20">
        <f ca="1">'Synthese chemins'!P2043*'Synthese chemins'!$AB2043</f>
        <v>0</v>
      </c>
      <c r="Q2043" s="20">
        <f ca="1">'Synthese chemins'!Q2043*'Synthese chemins'!$AB2043</f>
        <v>0</v>
      </c>
      <c r="R2043" s="20">
        <f ca="1">'Synthese chemins'!R2043*'Synthese chemins'!$AB2043</f>
        <v>0.8</v>
      </c>
      <c r="S2043" s="20">
        <f ca="1">'Synthese chemins'!S2043*'Synthese chemins'!$AB2043</f>
        <v>0</v>
      </c>
      <c r="T2043" s="20">
        <f ca="1">'Synthese chemins'!T2043*'Synthese chemins'!$AB2043</f>
        <v>0</v>
      </c>
      <c r="U2043" s="20">
        <f ca="1">'Synthese chemins'!U2043*'Synthese chemins'!$AB2043</f>
        <v>0</v>
      </c>
      <c r="V2043" s="20">
        <f ca="1">'Synthese chemins'!V2043*'Synthese chemins'!$AB2043</f>
        <v>0</v>
      </c>
      <c r="W2043" s="20">
        <f ca="1">'Synthese chemins'!W2043*'Synthese chemins'!$AB2043</f>
        <v>0</v>
      </c>
      <c r="X2043" s="20">
        <f ca="1">'Synthese chemins'!X2043*'Synthese chemins'!$AB2043</f>
        <v>0</v>
      </c>
      <c r="Y2043" s="5"/>
      <c r="Z2043" s="2">
        <f ca="1">'Synthese chemins'!AB2043</f>
        <v>0.4</v>
      </c>
      <c r="AA2043" s="19"/>
    </row>
    <row r="2044" spans="1:27">
      <c r="A2044" s="2">
        <f t="shared" si="57"/>
        <v>2043</v>
      </c>
      <c r="B2044" s="2">
        <f>'Synthese chemins'!B2044</f>
        <v>5</v>
      </c>
      <c r="C2044" s="2">
        <f>'Synthese chemins'!C2044</f>
        <v>2</v>
      </c>
      <c r="D2044" s="2" t="str">
        <f>'Synthese chemins'!D2044</f>
        <v>Non</v>
      </c>
      <c r="E2044" s="20">
        <f ca="1">'Synthese chemins'!E2044*'Synthese chemins'!$AB2044</f>
        <v>0</v>
      </c>
      <c r="F2044" s="20">
        <f ca="1">'Synthese chemins'!F2044*'Synthese chemins'!$AB2044</f>
        <v>1.6</v>
      </c>
      <c r="G2044" s="20">
        <f ca="1">'Synthese chemins'!G2044*'Synthese chemins'!$AB2044</f>
        <v>0</v>
      </c>
      <c r="H2044" s="20">
        <f ca="1">'Synthese chemins'!H2044*'Synthese chemins'!$AB2044</f>
        <v>0</v>
      </c>
      <c r="I2044" s="20">
        <f ca="1">'Synthese chemins'!I2044*'Synthese chemins'!$AB2044</f>
        <v>0</v>
      </c>
      <c r="J2044" s="20">
        <f ca="1">'Synthese chemins'!J2044*'Synthese chemins'!$AB2044</f>
        <v>0</v>
      </c>
      <c r="K2044" s="20">
        <f ca="1">'Synthese chemins'!K2044*'Synthese chemins'!$AB2044</f>
        <v>0</v>
      </c>
      <c r="L2044" s="20">
        <f ca="1">'Synthese chemins'!L2044*'Synthese chemins'!$AB2044</f>
        <v>0.4</v>
      </c>
      <c r="M2044" s="20">
        <f ca="1">'Synthese chemins'!M2044*'Synthese chemins'!$AB2044</f>
        <v>0</v>
      </c>
      <c r="N2044" s="20">
        <f ca="1">'Synthese chemins'!N2044*'Synthese chemins'!$AB2044</f>
        <v>0</v>
      </c>
      <c r="O2044" s="20">
        <f ca="1">'Synthese chemins'!O2044*'Synthese chemins'!$AB2044</f>
        <v>0</v>
      </c>
      <c r="P2044" s="20">
        <f ca="1">'Synthese chemins'!P2044*'Synthese chemins'!$AB2044</f>
        <v>0</v>
      </c>
      <c r="Q2044" s="20">
        <f ca="1">'Synthese chemins'!Q2044*'Synthese chemins'!$AB2044</f>
        <v>0</v>
      </c>
      <c r="R2044" s="20">
        <f ca="1">'Synthese chemins'!R2044*'Synthese chemins'!$AB2044</f>
        <v>0</v>
      </c>
      <c r="S2044" s="20">
        <f ca="1">'Synthese chemins'!S2044*'Synthese chemins'!$AB2044</f>
        <v>0</v>
      </c>
      <c r="T2044" s="20">
        <f ca="1">'Synthese chemins'!T2044*'Synthese chemins'!$AB2044</f>
        <v>0</v>
      </c>
      <c r="U2044" s="20">
        <f ca="1">'Synthese chemins'!U2044*'Synthese chemins'!$AB2044</f>
        <v>0</v>
      </c>
      <c r="V2044" s="20">
        <f ca="1">'Synthese chemins'!V2044*'Synthese chemins'!$AB2044</f>
        <v>0</v>
      </c>
      <c r="W2044" s="20">
        <f ca="1">'Synthese chemins'!W2044*'Synthese chemins'!$AB2044</f>
        <v>0</v>
      </c>
      <c r="X2044" s="20">
        <f ca="1">'Synthese chemins'!X2044*'Synthese chemins'!$AB2044</f>
        <v>0</v>
      </c>
      <c r="Y2044" s="5"/>
      <c r="Z2044" s="2">
        <f ca="1">'Synthese chemins'!AB2044</f>
        <v>0.4</v>
      </c>
      <c r="AA2044" s="19"/>
    </row>
    <row r="2045" spans="1:27">
      <c r="A2045" s="2">
        <f t="shared" si="57"/>
        <v>2044</v>
      </c>
      <c r="B2045" s="2">
        <f>'Synthese chemins'!B2045</f>
        <v>5</v>
      </c>
      <c r="C2045" s="2">
        <f>'Synthese chemins'!C2045</f>
        <v>4</v>
      </c>
      <c r="D2045" s="2" t="str">
        <f>'Synthese chemins'!D2045</f>
        <v>Non</v>
      </c>
      <c r="E2045" s="20">
        <f ca="1">'Synthese chemins'!E2045*'Synthese chemins'!$AB2045</f>
        <v>0</v>
      </c>
      <c r="F2045" s="20">
        <f ca="1">'Synthese chemins'!F2045*'Synthese chemins'!$AB2045</f>
        <v>0.8</v>
      </c>
      <c r="G2045" s="20">
        <f ca="1">'Synthese chemins'!G2045*'Synthese chemins'!$AB2045</f>
        <v>0</v>
      </c>
      <c r="H2045" s="20">
        <f ca="1">'Synthese chemins'!H2045*'Synthese chemins'!$AB2045</f>
        <v>0</v>
      </c>
      <c r="I2045" s="20">
        <f ca="1">'Synthese chemins'!I2045*'Synthese chemins'!$AB2045</f>
        <v>0</v>
      </c>
      <c r="J2045" s="20">
        <f ca="1">'Synthese chemins'!J2045*'Synthese chemins'!$AB2045</f>
        <v>0</v>
      </c>
      <c r="K2045" s="20">
        <f ca="1">'Synthese chemins'!K2045*'Synthese chemins'!$AB2045</f>
        <v>0</v>
      </c>
      <c r="L2045" s="20">
        <f ca="1">'Synthese chemins'!L2045*'Synthese chemins'!$AB2045</f>
        <v>0.4</v>
      </c>
      <c r="M2045" s="20">
        <f ca="1">'Synthese chemins'!M2045*'Synthese chemins'!$AB2045</f>
        <v>0.4</v>
      </c>
      <c r="N2045" s="20">
        <f ca="1">'Synthese chemins'!N2045*'Synthese chemins'!$AB2045</f>
        <v>0</v>
      </c>
      <c r="O2045" s="20">
        <f ca="1">'Synthese chemins'!O2045*'Synthese chemins'!$AB2045</f>
        <v>0.4</v>
      </c>
      <c r="P2045" s="20">
        <f ca="1">'Synthese chemins'!P2045*'Synthese chemins'!$AB2045</f>
        <v>0</v>
      </c>
      <c r="Q2045" s="20">
        <f ca="1">'Synthese chemins'!Q2045*'Synthese chemins'!$AB2045</f>
        <v>0</v>
      </c>
      <c r="R2045" s="20">
        <f ca="1">'Synthese chemins'!R2045*'Synthese chemins'!$AB2045</f>
        <v>0</v>
      </c>
      <c r="S2045" s="20">
        <f ca="1">'Synthese chemins'!S2045*'Synthese chemins'!$AB2045</f>
        <v>0</v>
      </c>
      <c r="T2045" s="20">
        <f ca="1">'Synthese chemins'!T2045*'Synthese chemins'!$AB2045</f>
        <v>0</v>
      </c>
      <c r="U2045" s="20">
        <f ca="1">'Synthese chemins'!U2045*'Synthese chemins'!$AB2045</f>
        <v>0</v>
      </c>
      <c r="V2045" s="20">
        <f ca="1">'Synthese chemins'!V2045*'Synthese chemins'!$AB2045</f>
        <v>0</v>
      </c>
      <c r="W2045" s="20">
        <f ca="1">'Synthese chemins'!W2045*'Synthese chemins'!$AB2045</f>
        <v>0</v>
      </c>
      <c r="X2045" s="20">
        <f ca="1">'Synthese chemins'!X2045*'Synthese chemins'!$AB2045</f>
        <v>0</v>
      </c>
      <c r="Y2045" s="5"/>
      <c r="Z2045" s="2">
        <f ca="1">'Synthese chemins'!AB2045</f>
        <v>0.4</v>
      </c>
      <c r="AA2045" s="19"/>
    </row>
    <row r="2046" spans="1:27">
      <c r="A2046" s="2">
        <f t="shared" si="57"/>
        <v>2045</v>
      </c>
      <c r="B2046" s="2">
        <f>'Synthese chemins'!B2046</f>
        <v>5</v>
      </c>
      <c r="C2046" s="2">
        <f>'Synthese chemins'!C2046</f>
        <v>3</v>
      </c>
      <c r="D2046" s="2" t="str">
        <f>'Synthese chemins'!D2046</f>
        <v>Non</v>
      </c>
      <c r="E2046" s="20">
        <f ca="1">'Synthese chemins'!E2046*'Synthese chemins'!$AB2046</f>
        <v>0</v>
      </c>
      <c r="F2046" s="20">
        <f ca="1">'Synthese chemins'!F2046*'Synthese chemins'!$AB2046</f>
        <v>0.4</v>
      </c>
      <c r="G2046" s="20">
        <f ca="1">'Synthese chemins'!G2046*'Synthese chemins'!$AB2046</f>
        <v>0</v>
      </c>
      <c r="H2046" s="20">
        <f ca="1">'Synthese chemins'!H2046*'Synthese chemins'!$AB2046</f>
        <v>0</v>
      </c>
      <c r="I2046" s="20">
        <f ca="1">'Synthese chemins'!I2046*'Synthese chemins'!$AB2046</f>
        <v>1.2000000000000002</v>
      </c>
      <c r="J2046" s="20">
        <f ca="1">'Synthese chemins'!J2046*'Synthese chemins'!$AB2046</f>
        <v>0</v>
      </c>
      <c r="K2046" s="20">
        <f ca="1">'Synthese chemins'!K2046*'Synthese chemins'!$AB2046</f>
        <v>0</v>
      </c>
      <c r="L2046" s="20">
        <f ca="1">'Synthese chemins'!L2046*'Synthese chemins'!$AB2046</f>
        <v>0</v>
      </c>
      <c r="M2046" s="20">
        <f ca="1">'Synthese chemins'!M2046*'Synthese chemins'!$AB2046</f>
        <v>0</v>
      </c>
      <c r="N2046" s="20">
        <f ca="1">'Synthese chemins'!N2046*'Synthese chemins'!$AB2046</f>
        <v>0</v>
      </c>
      <c r="O2046" s="20">
        <f ca="1">'Synthese chemins'!O2046*'Synthese chemins'!$AB2046</f>
        <v>0</v>
      </c>
      <c r="P2046" s="20">
        <f ca="1">'Synthese chemins'!P2046*'Synthese chemins'!$AB2046</f>
        <v>0</v>
      </c>
      <c r="Q2046" s="20">
        <f ca="1">'Synthese chemins'!Q2046*'Synthese chemins'!$AB2046</f>
        <v>0</v>
      </c>
      <c r="R2046" s="20">
        <f ca="1">'Synthese chemins'!R2046*'Synthese chemins'!$AB2046</f>
        <v>0.4</v>
      </c>
      <c r="S2046" s="20">
        <f ca="1">'Synthese chemins'!S2046*'Synthese chemins'!$AB2046</f>
        <v>0</v>
      </c>
      <c r="T2046" s="20">
        <f ca="1">'Synthese chemins'!T2046*'Synthese chemins'!$AB2046</f>
        <v>0</v>
      </c>
      <c r="U2046" s="20">
        <f ca="1">'Synthese chemins'!U2046*'Synthese chemins'!$AB2046</f>
        <v>0</v>
      </c>
      <c r="V2046" s="20">
        <f ca="1">'Synthese chemins'!V2046*'Synthese chemins'!$AB2046</f>
        <v>0</v>
      </c>
      <c r="W2046" s="20">
        <f ca="1">'Synthese chemins'!W2046*'Synthese chemins'!$AB2046</f>
        <v>0</v>
      </c>
      <c r="X2046" s="20">
        <f ca="1">'Synthese chemins'!X2046*'Synthese chemins'!$AB2046</f>
        <v>0</v>
      </c>
      <c r="Y2046" s="5"/>
      <c r="Z2046" s="2">
        <f ca="1">'Synthese chemins'!AB2046</f>
        <v>0.4</v>
      </c>
      <c r="AA2046" s="19"/>
    </row>
    <row r="2047" spans="1:27">
      <c r="A2047" s="2">
        <f t="shared" si="57"/>
        <v>2046</v>
      </c>
      <c r="B2047" s="2">
        <f>'Synthese chemins'!B2047</f>
        <v>5</v>
      </c>
      <c r="C2047" s="2">
        <f>'Synthese chemins'!C2047</f>
        <v>3</v>
      </c>
      <c r="D2047" s="2" t="str">
        <f>'Synthese chemins'!D2047</f>
        <v>Non</v>
      </c>
      <c r="E2047" s="20">
        <f ca="1">'Synthese chemins'!E2047*'Synthese chemins'!$AB2047</f>
        <v>0</v>
      </c>
      <c r="F2047" s="20">
        <f ca="1">'Synthese chemins'!F2047*'Synthese chemins'!$AB2047</f>
        <v>1.2000000000000002</v>
      </c>
      <c r="G2047" s="20">
        <f ca="1">'Synthese chemins'!G2047*'Synthese chemins'!$AB2047</f>
        <v>0</v>
      </c>
      <c r="H2047" s="20">
        <f ca="1">'Synthese chemins'!H2047*'Synthese chemins'!$AB2047</f>
        <v>0</v>
      </c>
      <c r="I2047" s="20">
        <f ca="1">'Synthese chemins'!I2047*'Synthese chemins'!$AB2047</f>
        <v>0.4</v>
      </c>
      <c r="J2047" s="20">
        <f ca="1">'Synthese chemins'!J2047*'Synthese chemins'!$AB2047</f>
        <v>0</v>
      </c>
      <c r="K2047" s="20">
        <f ca="1">'Synthese chemins'!K2047*'Synthese chemins'!$AB2047</f>
        <v>0</v>
      </c>
      <c r="L2047" s="20">
        <f ca="1">'Synthese chemins'!L2047*'Synthese chemins'!$AB2047</f>
        <v>0</v>
      </c>
      <c r="M2047" s="20">
        <f ca="1">'Synthese chemins'!M2047*'Synthese chemins'!$AB2047</f>
        <v>0</v>
      </c>
      <c r="N2047" s="20">
        <f ca="1">'Synthese chemins'!N2047*'Synthese chemins'!$AB2047</f>
        <v>0</v>
      </c>
      <c r="O2047" s="20">
        <f ca="1">'Synthese chemins'!O2047*'Synthese chemins'!$AB2047</f>
        <v>0</v>
      </c>
      <c r="P2047" s="20">
        <f ca="1">'Synthese chemins'!P2047*'Synthese chemins'!$AB2047</f>
        <v>0</v>
      </c>
      <c r="Q2047" s="20">
        <f ca="1">'Synthese chemins'!Q2047*'Synthese chemins'!$AB2047</f>
        <v>0</v>
      </c>
      <c r="R2047" s="20">
        <f ca="1">'Synthese chemins'!R2047*'Synthese chemins'!$AB2047</f>
        <v>0.4</v>
      </c>
      <c r="S2047" s="20">
        <f ca="1">'Synthese chemins'!S2047*'Synthese chemins'!$AB2047</f>
        <v>0</v>
      </c>
      <c r="T2047" s="20">
        <f ca="1">'Synthese chemins'!T2047*'Synthese chemins'!$AB2047</f>
        <v>0</v>
      </c>
      <c r="U2047" s="20">
        <f ca="1">'Synthese chemins'!U2047*'Synthese chemins'!$AB2047</f>
        <v>0</v>
      </c>
      <c r="V2047" s="20">
        <f ca="1">'Synthese chemins'!V2047*'Synthese chemins'!$AB2047</f>
        <v>0</v>
      </c>
      <c r="W2047" s="20">
        <f ca="1">'Synthese chemins'!W2047*'Synthese chemins'!$AB2047</f>
        <v>0</v>
      </c>
      <c r="X2047" s="20">
        <f ca="1">'Synthese chemins'!X2047*'Synthese chemins'!$AB2047</f>
        <v>0</v>
      </c>
      <c r="Y2047" s="5"/>
      <c r="Z2047" s="2">
        <f ca="1">'Synthese chemins'!AB2047</f>
        <v>0.4</v>
      </c>
      <c r="AA2047" s="19"/>
    </row>
    <row r="2048" spans="1:27">
      <c r="A2048" s="2">
        <f t="shared" si="57"/>
        <v>2047</v>
      </c>
      <c r="B2048" s="2">
        <f>'Synthese chemins'!B2048</f>
        <v>5</v>
      </c>
      <c r="C2048" s="2">
        <f>'Synthese chemins'!C2048</f>
        <v>3</v>
      </c>
      <c r="D2048" s="2" t="str">
        <f>'Synthese chemins'!D2048</f>
        <v>Non</v>
      </c>
      <c r="E2048" s="20">
        <f ca="1">'Synthese chemins'!E2048*'Synthese chemins'!$AB2048</f>
        <v>0</v>
      </c>
      <c r="F2048" s="20">
        <f ca="1">'Synthese chemins'!F2048*'Synthese chemins'!$AB2048</f>
        <v>1.2000000000000002</v>
      </c>
      <c r="G2048" s="20">
        <f ca="1">'Synthese chemins'!G2048*'Synthese chemins'!$AB2048</f>
        <v>0</v>
      </c>
      <c r="H2048" s="20">
        <f ca="1">'Synthese chemins'!H2048*'Synthese chemins'!$AB2048</f>
        <v>0.4</v>
      </c>
      <c r="I2048" s="20">
        <f ca="1">'Synthese chemins'!I2048*'Synthese chemins'!$AB2048</f>
        <v>0.4</v>
      </c>
      <c r="J2048" s="20">
        <f ca="1">'Synthese chemins'!J2048*'Synthese chemins'!$AB2048</f>
        <v>0</v>
      </c>
      <c r="K2048" s="20">
        <f ca="1">'Synthese chemins'!K2048*'Synthese chemins'!$AB2048</f>
        <v>0</v>
      </c>
      <c r="L2048" s="20">
        <f ca="1">'Synthese chemins'!L2048*'Synthese chemins'!$AB2048</f>
        <v>0</v>
      </c>
      <c r="M2048" s="20">
        <f ca="1">'Synthese chemins'!M2048*'Synthese chemins'!$AB2048</f>
        <v>0</v>
      </c>
      <c r="N2048" s="20">
        <f ca="1">'Synthese chemins'!N2048*'Synthese chemins'!$AB2048</f>
        <v>0</v>
      </c>
      <c r="O2048" s="20">
        <f ca="1">'Synthese chemins'!O2048*'Synthese chemins'!$AB2048</f>
        <v>0</v>
      </c>
      <c r="P2048" s="20">
        <f ca="1">'Synthese chemins'!P2048*'Synthese chemins'!$AB2048</f>
        <v>0</v>
      </c>
      <c r="Q2048" s="20">
        <f ca="1">'Synthese chemins'!Q2048*'Synthese chemins'!$AB2048</f>
        <v>0</v>
      </c>
      <c r="R2048" s="20">
        <f ca="1">'Synthese chemins'!R2048*'Synthese chemins'!$AB2048</f>
        <v>0</v>
      </c>
      <c r="S2048" s="20">
        <f ca="1">'Synthese chemins'!S2048*'Synthese chemins'!$AB2048</f>
        <v>0</v>
      </c>
      <c r="T2048" s="20">
        <f ca="1">'Synthese chemins'!T2048*'Synthese chemins'!$AB2048</f>
        <v>0</v>
      </c>
      <c r="U2048" s="20">
        <f ca="1">'Synthese chemins'!U2048*'Synthese chemins'!$AB2048</f>
        <v>0</v>
      </c>
      <c r="V2048" s="20">
        <f ca="1">'Synthese chemins'!V2048*'Synthese chemins'!$AB2048</f>
        <v>0</v>
      </c>
      <c r="W2048" s="20">
        <f ca="1">'Synthese chemins'!W2048*'Synthese chemins'!$AB2048</f>
        <v>0</v>
      </c>
      <c r="X2048" s="20">
        <f ca="1">'Synthese chemins'!X2048*'Synthese chemins'!$AB2048</f>
        <v>0</v>
      </c>
      <c r="Y2048" s="5"/>
      <c r="Z2048" s="2">
        <f ca="1">'Synthese chemins'!AB2048</f>
        <v>0.4</v>
      </c>
      <c r="AA2048" s="19"/>
    </row>
    <row r="2049" spans="1:27">
      <c r="A2049" s="2">
        <f t="shared" si="57"/>
        <v>2048</v>
      </c>
      <c r="B2049" s="2">
        <f>'Synthese chemins'!B2049</f>
        <v>5</v>
      </c>
      <c r="C2049" s="2">
        <f>'Synthese chemins'!C2049</f>
        <v>3</v>
      </c>
      <c r="D2049" s="2" t="str">
        <f>'Synthese chemins'!D2049</f>
        <v>Non</v>
      </c>
      <c r="E2049" s="20">
        <f ca="1">'Synthese chemins'!E2049*'Synthese chemins'!$AB2049</f>
        <v>0</v>
      </c>
      <c r="F2049" s="20">
        <f ca="1">'Synthese chemins'!F2049*'Synthese chemins'!$AB2049</f>
        <v>1.2000000000000002</v>
      </c>
      <c r="G2049" s="20">
        <f ca="1">'Synthese chemins'!G2049*'Synthese chemins'!$AB2049</f>
        <v>0</v>
      </c>
      <c r="H2049" s="20">
        <f ca="1">'Synthese chemins'!H2049*'Synthese chemins'!$AB2049</f>
        <v>0</v>
      </c>
      <c r="I2049" s="20">
        <f ca="1">'Synthese chemins'!I2049*'Synthese chemins'!$AB2049</f>
        <v>0.4</v>
      </c>
      <c r="J2049" s="20">
        <f ca="1">'Synthese chemins'!J2049*'Synthese chemins'!$AB2049</f>
        <v>0</v>
      </c>
      <c r="K2049" s="20">
        <f ca="1">'Synthese chemins'!K2049*'Synthese chemins'!$AB2049</f>
        <v>0</v>
      </c>
      <c r="L2049" s="20">
        <f ca="1">'Synthese chemins'!L2049*'Synthese chemins'!$AB2049</f>
        <v>0</v>
      </c>
      <c r="M2049" s="20">
        <f ca="1">'Synthese chemins'!M2049*'Synthese chemins'!$AB2049</f>
        <v>0</v>
      </c>
      <c r="N2049" s="20">
        <f ca="1">'Synthese chemins'!N2049*'Synthese chemins'!$AB2049</f>
        <v>0.4</v>
      </c>
      <c r="O2049" s="20">
        <f ca="1">'Synthese chemins'!O2049*'Synthese chemins'!$AB2049</f>
        <v>0</v>
      </c>
      <c r="P2049" s="20">
        <f ca="1">'Synthese chemins'!P2049*'Synthese chemins'!$AB2049</f>
        <v>0</v>
      </c>
      <c r="Q2049" s="20">
        <f ca="1">'Synthese chemins'!Q2049*'Synthese chemins'!$AB2049</f>
        <v>0</v>
      </c>
      <c r="R2049" s="20">
        <f ca="1">'Synthese chemins'!R2049*'Synthese chemins'!$AB2049</f>
        <v>0</v>
      </c>
      <c r="S2049" s="20">
        <f ca="1">'Synthese chemins'!S2049*'Synthese chemins'!$AB2049</f>
        <v>0</v>
      </c>
      <c r="T2049" s="20">
        <f ca="1">'Synthese chemins'!T2049*'Synthese chemins'!$AB2049</f>
        <v>0</v>
      </c>
      <c r="U2049" s="20">
        <f ca="1">'Synthese chemins'!U2049*'Synthese chemins'!$AB2049</f>
        <v>0</v>
      </c>
      <c r="V2049" s="20">
        <f ca="1">'Synthese chemins'!V2049*'Synthese chemins'!$AB2049</f>
        <v>0</v>
      </c>
      <c r="W2049" s="20">
        <f ca="1">'Synthese chemins'!W2049*'Synthese chemins'!$AB2049</f>
        <v>0</v>
      </c>
      <c r="X2049" s="20">
        <f ca="1">'Synthese chemins'!X2049*'Synthese chemins'!$AB2049</f>
        <v>0</v>
      </c>
      <c r="Y2049" s="5"/>
      <c r="Z2049" s="2">
        <f ca="1">'Synthese chemins'!AB2049</f>
        <v>0.4</v>
      </c>
      <c r="AA2049" s="19"/>
    </row>
    <row r="2050" spans="1:27">
      <c r="A2050" s="2">
        <f t="shared" si="57"/>
        <v>2049</v>
      </c>
      <c r="B2050" s="2">
        <f>'Synthese chemins'!B2050</f>
        <v>5</v>
      </c>
      <c r="C2050" s="2">
        <f>'Synthese chemins'!C2050</f>
        <v>3</v>
      </c>
      <c r="D2050" s="2" t="str">
        <f>'Synthese chemins'!D2050</f>
        <v>Non</v>
      </c>
      <c r="E2050" s="20">
        <f ca="1">'Synthese chemins'!E2050*'Synthese chemins'!$AB2050</f>
        <v>0</v>
      </c>
      <c r="F2050" s="20">
        <f ca="1">'Synthese chemins'!F2050*'Synthese chemins'!$AB2050</f>
        <v>0.4</v>
      </c>
      <c r="G2050" s="20">
        <f ca="1">'Synthese chemins'!G2050*'Synthese chemins'!$AB2050</f>
        <v>0</v>
      </c>
      <c r="H2050" s="20">
        <f ca="1">'Synthese chemins'!H2050*'Synthese chemins'!$AB2050</f>
        <v>0</v>
      </c>
      <c r="I2050" s="20">
        <f ca="1">'Synthese chemins'!I2050*'Synthese chemins'!$AB2050</f>
        <v>1.2000000000000002</v>
      </c>
      <c r="J2050" s="20">
        <f ca="1">'Synthese chemins'!J2050*'Synthese chemins'!$AB2050</f>
        <v>0</v>
      </c>
      <c r="K2050" s="20">
        <f ca="1">'Synthese chemins'!K2050*'Synthese chemins'!$AB2050</f>
        <v>0</v>
      </c>
      <c r="L2050" s="20">
        <f ca="1">'Synthese chemins'!L2050*'Synthese chemins'!$AB2050</f>
        <v>0</v>
      </c>
      <c r="M2050" s="20">
        <f ca="1">'Synthese chemins'!M2050*'Synthese chemins'!$AB2050</f>
        <v>0</v>
      </c>
      <c r="N2050" s="20">
        <f ca="1">'Synthese chemins'!N2050*'Synthese chemins'!$AB2050</f>
        <v>0.4</v>
      </c>
      <c r="O2050" s="20">
        <f ca="1">'Synthese chemins'!O2050*'Synthese chemins'!$AB2050</f>
        <v>0</v>
      </c>
      <c r="P2050" s="20">
        <f ca="1">'Synthese chemins'!P2050*'Synthese chemins'!$AB2050</f>
        <v>0</v>
      </c>
      <c r="Q2050" s="20">
        <f ca="1">'Synthese chemins'!Q2050*'Synthese chemins'!$AB2050</f>
        <v>0</v>
      </c>
      <c r="R2050" s="20">
        <f ca="1">'Synthese chemins'!R2050*'Synthese chemins'!$AB2050</f>
        <v>0</v>
      </c>
      <c r="S2050" s="20">
        <f ca="1">'Synthese chemins'!S2050*'Synthese chemins'!$AB2050</f>
        <v>0</v>
      </c>
      <c r="T2050" s="20">
        <f ca="1">'Synthese chemins'!T2050*'Synthese chemins'!$AB2050</f>
        <v>0</v>
      </c>
      <c r="U2050" s="20">
        <f ca="1">'Synthese chemins'!U2050*'Synthese chemins'!$AB2050</f>
        <v>0</v>
      </c>
      <c r="V2050" s="20">
        <f ca="1">'Synthese chemins'!V2050*'Synthese chemins'!$AB2050</f>
        <v>0</v>
      </c>
      <c r="W2050" s="20">
        <f ca="1">'Synthese chemins'!W2050*'Synthese chemins'!$AB2050</f>
        <v>0</v>
      </c>
      <c r="X2050" s="20">
        <f ca="1">'Synthese chemins'!X2050*'Synthese chemins'!$AB2050</f>
        <v>0</v>
      </c>
      <c r="Y2050" s="5"/>
      <c r="Z2050" s="2">
        <f ca="1">'Synthese chemins'!AB2050</f>
        <v>0.4</v>
      </c>
      <c r="AA2050" s="19"/>
    </row>
    <row r="2051" spans="1:27">
      <c r="A2051" s="2">
        <f t="shared" ref="A2051:A2114" si="58">ROW(A2051)-1</f>
        <v>2050</v>
      </c>
      <c r="B2051" s="2">
        <f>'Synthese chemins'!B2051</f>
        <v>5</v>
      </c>
      <c r="C2051" s="2">
        <f>'Synthese chemins'!C2051</f>
        <v>2</v>
      </c>
      <c r="D2051" s="2" t="str">
        <f>'Synthese chemins'!D2051</f>
        <v>Non</v>
      </c>
      <c r="E2051" s="20">
        <f ca="1">'Synthese chemins'!E2051*'Synthese chemins'!$AB2051</f>
        <v>0</v>
      </c>
      <c r="F2051" s="20">
        <f ca="1">'Synthese chemins'!F2051*'Synthese chemins'!$AB2051</f>
        <v>0.4</v>
      </c>
      <c r="G2051" s="20">
        <f ca="1">'Synthese chemins'!G2051*'Synthese chemins'!$AB2051</f>
        <v>0</v>
      </c>
      <c r="H2051" s="20">
        <f ca="1">'Synthese chemins'!H2051*'Synthese chemins'!$AB2051</f>
        <v>0</v>
      </c>
      <c r="I2051" s="20">
        <f ca="1">'Synthese chemins'!I2051*'Synthese chemins'!$AB2051</f>
        <v>1.6</v>
      </c>
      <c r="J2051" s="20">
        <f ca="1">'Synthese chemins'!J2051*'Synthese chemins'!$AB2051</f>
        <v>0</v>
      </c>
      <c r="K2051" s="20">
        <f ca="1">'Synthese chemins'!K2051*'Synthese chemins'!$AB2051</f>
        <v>0</v>
      </c>
      <c r="L2051" s="20">
        <f ca="1">'Synthese chemins'!L2051*'Synthese chemins'!$AB2051</f>
        <v>0</v>
      </c>
      <c r="M2051" s="20">
        <f ca="1">'Synthese chemins'!M2051*'Synthese chemins'!$AB2051</f>
        <v>0</v>
      </c>
      <c r="N2051" s="20">
        <f ca="1">'Synthese chemins'!N2051*'Synthese chemins'!$AB2051</f>
        <v>0</v>
      </c>
      <c r="O2051" s="20">
        <f ca="1">'Synthese chemins'!O2051*'Synthese chemins'!$AB2051</f>
        <v>0</v>
      </c>
      <c r="P2051" s="20">
        <f ca="1">'Synthese chemins'!P2051*'Synthese chemins'!$AB2051</f>
        <v>0</v>
      </c>
      <c r="Q2051" s="20">
        <f ca="1">'Synthese chemins'!Q2051*'Synthese chemins'!$AB2051</f>
        <v>0</v>
      </c>
      <c r="R2051" s="20">
        <f ca="1">'Synthese chemins'!R2051*'Synthese chemins'!$AB2051</f>
        <v>0</v>
      </c>
      <c r="S2051" s="20">
        <f ca="1">'Synthese chemins'!S2051*'Synthese chemins'!$AB2051</f>
        <v>0</v>
      </c>
      <c r="T2051" s="20">
        <f ca="1">'Synthese chemins'!T2051*'Synthese chemins'!$AB2051</f>
        <v>0</v>
      </c>
      <c r="U2051" s="20">
        <f ca="1">'Synthese chemins'!U2051*'Synthese chemins'!$AB2051</f>
        <v>0</v>
      </c>
      <c r="V2051" s="20">
        <f ca="1">'Synthese chemins'!V2051*'Synthese chemins'!$AB2051</f>
        <v>0</v>
      </c>
      <c r="W2051" s="20">
        <f ca="1">'Synthese chemins'!W2051*'Synthese chemins'!$AB2051</f>
        <v>0</v>
      </c>
      <c r="X2051" s="20">
        <f ca="1">'Synthese chemins'!X2051*'Synthese chemins'!$AB2051</f>
        <v>0</v>
      </c>
      <c r="Y2051" s="5"/>
      <c r="Z2051" s="2">
        <f ca="1">'Synthese chemins'!AB2051</f>
        <v>0.4</v>
      </c>
      <c r="AA2051" s="19"/>
    </row>
    <row r="2052" spans="1:27">
      <c r="A2052" s="2">
        <f t="shared" si="58"/>
        <v>2051</v>
      </c>
      <c r="B2052" s="2">
        <f>'Synthese chemins'!B2052</f>
        <v>5</v>
      </c>
      <c r="C2052" s="2">
        <f>'Synthese chemins'!C2052</f>
        <v>3</v>
      </c>
      <c r="D2052" s="2" t="str">
        <f>'Synthese chemins'!D2052</f>
        <v>Non</v>
      </c>
      <c r="E2052" s="20">
        <f ca="1">'Synthese chemins'!E2052*'Synthese chemins'!$AB2052</f>
        <v>0</v>
      </c>
      <c r="F2052" s="20">
        <f ca="1">'Synthese chemins'!F2052*'Synthese chemins'!$AB2052</f>
        <v>0.4</v>
      </c>
      <c r="G2052" s="20">
        <f ca="1">'Synthese chemins'!G2052*'Synthese chemins'!$AB2052</f>
        <v>0</v>
      </c>
      <c r="H2052" s="20">
        <f ca="1">'Synthese chemins'!H2052*'Synthese chemins'!$AB2052</f>
        <v>0</v>
      </c>
      <c r="I2052" s="20">
        <f ca="1">'Synthese chemins'!I2052*'Synthese chemins'!$AB2052</f>
        <v>0.8</v>
      </c>
      <c r="J2052" s="20">
        <f ca="1">'Synthese chemins'!J2052*'Synthese chemins'!$AB2052</f>
        <v>0</v>
      </c>
      <c r="K2052" s="20">
        <f ca="1">'Synthese chemins'!K2052*'Synthese chemins'!$AB2052</f>
        <v>0</v>
      </c>
      <c r="L2052" s="20">
        <f ca="1">'Synthese chemins'!L2052*'Synthese chemins'!$AB2052</f>
        <v>0</v>
      </c>
      <c r="M2052" s="20">
        <f ca="1">'Synthese chemins'!M2052*'Synthese chemins'!$AB2052</f>
        <v>0.8</v>
      </c>
      <c r="N2052" s="20">
        <f ca="1">'Synthese chemins'!N2052*'Synthese chemins'!$AB2052</f>
        <v>0</v>
      </c>
      <c r="O2052" s="20">
        <f ca="1">'Synthese chemins'!O2052*'Synthese chemins'!$AB2052</f>
        <v>0</v>
      </c>
      <c r="P2052" s="20">
        <f ca="1">'Synthese chemins'!P2052*'Synthese chemins'!$AB2052</f>
        <v>0</v>
      </c>
      <c r="Q2052" s="20">
        <f ca="1">'Synthese chemins'!Q2052*'Synthese chemins'!$AB2052</f>
        <v>0</v>
      </c>
      <c r="R2052" s="20">
        <f ca="1">'Synthese chemins'!R2052*'Synthese chemins'!$AB2052</f>
        <v>0</v>
      </c>
      <c r="S2052" s="20">
        <f ca="1">'Synthese chemins'!S2052*'Synthese chemins'!$AB2052</f>
        <v>0</v>
      </c>
      <c r="T2052" s="20">
        <f ca="1">'Synthese chemins'!T2052*'Synthese chemins'!$AB2052</f>
        <v>0</v>
      </c>
      <c r="U2052" s="20">
        <f ca="1">'Synthese chemins'!U2052*'Synthese chemins'!$AB2052</f>
        <v>0</v>
      </c>
      <c r="V2052" s="20">
        <f ca="1">'Synthese chemins'!V2052*'Synthese chemins'!$AB2052</f>
        <v>0</v>
      </c>
      <c r="W2052" s="20">
        <f ca="1">'Synthese chemins'!W2052*'Synthese chemins'!$AB2052</f>
        <v>0</v>
      </c>
      <c r="X2052" s="20">
        <f ca="1">'Synthese chemins'!X2052*'Synthese chemins'!$AB2052</f>
        <v>0</v>
      </c>
      <c r="Y2052" s="5"/>
      <c r="Z2052" s="2">
        <f ca="1">'Synthese chemins'!AB2052</f>
        <v>0.4</v>
      </c>
      <c r="AA2052" s="19"/>
    </row>
    <row r="2053" spans="1:27">
      <c r="A2053" s="2">
        <f t="shared" si="58"/>
        <v>2052</v>
      </c>
      <c r="B2053" s="2">
        <f>'Synthese chemins'!B2053</f>
        <v>5</v>
      </c>
      <c r="C2053" s="2">
        <f>'Synthese chemins'!C2053</f>
        <v>3</v>
      </c>
      <c r="D2053" s="2" t="str">
        <f>'Synthese chemins'!D2053</f>
        <v>Non</v>
      </c>
      <c r="E2053" s="20">
        <f ca="1">'Synthese chemins'!E2053*'Synthese chemins'!$AB2053</f>
        <v>0</v>
      </c>
      <c r="F2053" s="20">
        <f ca="1">'Synthese chemins'!F2053*'Synthese chemins'!$AB2053</f>
        <v>0</v>
      </c>
      <c r="G2053" s="20">
        <f ca="1">'Synthese chemins'!G2053*'Synthese chemins'!$AB2053</f>
        <v>0</v>
      </c>
      <c r="H2053" s="20">
        <f ca="1">'Synthese chemins'!H2053*'Synthese chemins'!$AB2053</f>
        <v>0</v>
      </c>
      <c r="I2053" s="20">
        <f ca="1">'Synthese chemins'!I2053*'Synthese chemins'!$AB2053</f>
        <v>0.8</v>
      </c>
      <c r="J2053" s="20">
        <f ca="1">'Synthese chemins'!J2053*'Synthese chemins'!$AB2053</f>
        <v>0</v>
      </c>
      <c r="K2053" s="20">
        <f ca="1">'Synthese chemins'!K2053*'Synthese chemins'!$AB2053</f>
        <v>0</v>
      </c>
      <c r="L2053" s="20">
        <f ca="1">'Synthese chemins'!L2053*'Synthese chemins'!$AB2053</f>
        <v>0</v>
      </c>
      <c r="M2053" s="20">
        <f ca="1">'Synthese chemins'!M2053*'Synthese chemins'!$AB2053</f>
        <v>0</v>
      </c>
      <c r="N2053" s="20">
        <f ca="1">'Synthese chemins'!N2053*'Synthese chemins'!$AB2053</f>
        <v>0.8</v>
      </c>
      <c r="O2053" s="20">
        <f ca="1">'Synthese chemins'!O2053*'Synthese chemins'!$AB2053</f>
        <v>0.4</v>
      </c>
      <c r="P2053" s="20">
        <f ca="1">'Synthese chemins'!P2053*'Synthese chemins'!$AB2053</f>
        <v>0</v>
      </c>
      <c r="Q2053" s="20">
        <f ca="1">'Synthese chemins'!Q2053*'Synthese chemins'!$AB2053</f>
        <v>0</v>
      </c>
      <c r="R2053" s="20">
        <f ca="1">'Synthese chemins'!R2053*'Synthese chemins'!$AB2053</f>
        <v>0</v>
      </c>
      <c r="S2053" s="20">
        <f ca="1">'Synthese chemins'!S2053*'Synthese chemins'!$AB2053</f>
        <v>0</v>
      </c>
      <c r="T2053" s="20">
        <f ca="1">'Synthese chemins'!T2053*'Synthese chemins'!$AB2053</f>
        <v>0</v>
      </c>
      <c r="U2053" s="20">
        <f ca="1">'Synthese chemins'!U2053*'Synthese chemins'!$AB2053</f>
        <v>0</v>
      </c>
      <c r="V2053" s="20">
        <f ca="1">'Synthese chemins'!V2053*'Synthese chemins'!$AB2053</f>
        <v>0</v>
      </c>
      <c r="W2053" s="20">
        <f ca="1">'Synthese chemins'!W2053*'Synthese chemins'!$AB2053</f>
        <v>0</v>
      </c>
      <c r="X2053" s="20">
        <f ca="1">'Synthese chemins'!X2053*'Synthese chemins'!$AB2053</f>
        <v>0</v>
      </c>
      <c r="Y2053" s="5"/>
      <c r="Z2053" s="2">
        <f ca="1">'Synthese chemins'!AB2053</f>
        <v>0.4</v>
      </c>
      <c r="AA2053" s="19"/>
    </row>
    <row r="2054" spans="1:27">
      <c r="A2054" s="2">
        <f t="shared" si="58"/>
        <v>2053</v>
      </c>
      <c r="B2054" s="2">
        <f>'Synthese chemins'!B2054</f>
        <v>5</v>
      </c>
      <c r="C2054" s="2">
        <f>'Synthese chemins'!C2054</f>
        <v>3</v>
      </c>
      <c r="D2054" s="2" t="str">
        <f>'Synthese chemins'!D2054</f>
        <v>Non</v>
      </c>
      <c r="E2054" s="20">
        <f ca="1">'Synthese chemins'!E2054*'Synthese chemins'!$AB2054</f>
        <v>0</v>
      </c>
      <c r="F2054" s="20">
        <f ca="1">'Synthese chemins'!F2054*'Synthese chemins'!$AB2054</f>
        <v>0</v>
      </c>
      <c r="G2054" s="20">
        <f ca="1">'Synthese chemins'!G2054*'Synthese chemins'!$AB2054</f>
        <v>0</v>
      </c>
      <c r="H2054" s="20">
        <f ca="1">'Synthese chemins'!H2054*'Synthese chemins'!$AB2054</f>
        <v>0</v>
      </c>
      <c r="I2054" s="20">
        <f ca="1">'Synthese chemins'!I2054*'Synthese chemins'!$AB2054</f>
        <v>0.8</v>
      </c>
      <c r="J2054" s="20">
        <f ca="1">'Synthese chemins'!J2054*'Synthese chemins'!$AB2054</f>
        <v>0</v>
      </c>
      <c r="K2054" s="20">
        <f ca="1">'Synthese chemins'!K2054*'Synthese chemins'!$AB2054</f>
        <v>0</v>
      </c>
      <c r="L2054" s="20">
        <f ca="1">'Synthese chemins'!L2054*'Synthese chemins'!$AB2054</f>
        <v>0</v>
      </c>
      <c r="M2054" s="20">
        <f ca="1">'Synthese chemins'!M2054*'Synthese chemins'!$AB2054</f>
        <v>0</v>
      </c>
      <c r="N2054" s="20">
        <f ca="1">'Synthese chemins'!N2054*'Synthese chemins'!$AB2054</f>
        <v>0.8</v>
      </c>
      <c r="O2054" s="20">
        <f ca="1">'Synthese chemins'!O2054*'Synthese chemins'!$AB2054</f>
        <v>0</v>
      </c>
      <c r="P2054" s="20">
        <f ca="1">'Synthese chemins'!P2054*'Synthese chemins'!$AB2054</f>
        <v>0</v>
      </c>
      <c r="Q2054" s="20">
        <f ca="1">'Synthese chemins'!Q2054*'Synthese chemins'!$AB2054</f>
        <v>0</v>
      </c>
      <c r="R2054" s="20">
        <f ca="1">'Synthese chemins'!R2054*'Synthese chemins'!$AB2054</f>
        <v>0.4</v>
      </c>
      <c r="S2054" s="20">
        <f ca="1">'Synthese chemins'!S2054*'Synthese chemins'!$AB2054</f>
        <v>0</v>
      </c>
      <c r="T2054" s="20">
        <f ca="1">'Synthese chemins'!T2054*'Synthese chemins'!$AB2054</f>
        <v>0</v>
      </c>
      <c r="U2054" s="20">
        <f ca="1">'Synthese chemins'!U2054*'Synthese chemins'!$AB2054</f>
        <v>0</v>
      </c>
      <c r="V2054" s="20">
        <f ca="1">'Synthese chemins'!V2054*'Synthese chemins'!$AB2054</f>
        <v>0</v>
      </c>
      <c r="W2054" s="20">
        <f ca="1">'Synthese chemins'!W2054*'Synthese chemins'!$AB2054</f>
        <v>0</v>
      </c>
      <c r="X2054" s="20">
        <f ca="1">'Synthese chemins'!X2054*'Synthese chemins'!$AB2054</f>
        <v>0</v>
      </c>
      <c r="Y2054" s="5"/>
      <c r="Z2054" s="2">
        <f ca="1">'Synthese chemins'!AB2054</f>
        <v>0.4</v>
      </c>
      <c r="AA2054" s="19"/>
    </row>
    <row r="2055" spans="1:27">
      <c r="A2055" s="2">
        <f t="shared" si="58"/>
        <v>2054</v>
      </c>
      <c r="B2055" s="2">
        <f>'Synthese chemins'!B2055</f>
        <v>5</v>
      </c>
      <c r="C2055" s="2">
        <f>'Synthese chemins'!C2055</f>
        <v>2</v>
      </c>
      <c r="D2055" s="2" t="str">
        <f>'Synthese chemins'!D2055</f>
        <v>Non</v>
      </c>
      <c r="E2055" s="20">
        <f ca="1">'Synthese chemins'!E2055*'Synthese chemins'!$AB2055</f>
        <v>0</v>
      </c>
      <c r="F2055" s="20">
        <f ca="1">'Synthese chemins'!F2055*'Synthese chemins'!$AB2055</f>
        <v>0.8</v>
      </c>
      <c r="G2055" s="20">
        <f ca="1">'Synthese chemins'!G2055*'Synthese chemins'!$AB2055</f>
        <v>0</v>
      </c>
      <c r="H2055" s="20">
        <f ca="1">'Synthese chemins'!H2055*'Synthese chemins'!$AB2055</f>
        <v>0</v>
      </c>
      <c r="I2055" s="20">
        <f ca="1">'Synthese chemins'!I2055*'Synthese chemins'!$AB2055</f>
        <v>1.2000000000000002</v>
      </c>
      <c r="J2055" s="20">
        <f ca="1">'Synthese chemins'!J2055*'Synthese chemins'!$AB2055</f>
        <v>0</v>
      </c>
      <c r="K2055" s="20">
        <f ca="1">'Synthese chemins'!K2055*'Synthese chemins'!$AB2055</f>
        <v>0</v>
      </c>
      <c r="L2055" s="20">
        <f ca="1">'Synthese chemins'!L2055*'Synthese chemins'!$AB2055</f>
        <v>0</v>
      </c>
      <c r="M2055" s="20">
        <f ca="1">'Synthese chemins'!M2055*'Synthese chemins'!$AB2055</f>
        <v>0</v>
      </c>
      <c r="N2055" s="20">
        <f ca="1">'Synthese chemins'!N2055*'Synthese chemins'!$AB2055</f>
        <v>0</v>
      </c>
      <c r="O2055" s="20">
        <f ca="1">'Synthese chemins'!O2055*'Synthese chemins'!$AB2055</f>
        <v>0</v>
      </c>
      <c r="P2055" s="20">
        <f ca="1">'Synthese chemins'!P2055*'Synthese chemins'!$AB2055</f>
        <v>0</v>
      </c>
      <c r="Q2055" s="20">
        <f ca="1">'Synthese chemins'!Q2055*'Synthese chemins'!$AB2055</f>
        <v>0</v>
      </c>
      <c r="R2055" s="20">
        <f ca="1">'Synthese chemins'!R2055*'Synthese chemins'!$AB2055</f>
        <v>0</v>
      </c>
      <c r="S2055" s="20">
        <f ca="1">'Synthese chemins'!S2055*'Synthese chemins'!$AB2055</f>
        <v>0</v>
      </c>
      <c r="T2055" s="20">
        <f ca="1">'Synthese chemins'!T2055*'Synthese chemins'!$AB2055</f>
        <v>0</v>
      </c>
      <c r="U2055" s="20">
        <f ca="1">'Synthese chemins'!U2055*'Synthese chemins'!$AB2055</f>
        <v>0</v>
      </c>
      <c r="V2055" s="20">
        <f ca="1">'Synthese chemins'!V2055*'Synthese chemins'!$AB2055</f>
        <v>0</v>
      </c>
      <c r="W2055" s="20">
        <f ca="1">'Synthese chemins'!W2055*'Synthese chemins'!$AB2055</f>
        <v>0</v>
      </c>
      <c r="X2055" s="20">
        <f ca="1">'Synthese chemins'!X2055*'Synthese chemins'!$AB2055</f>
        <v>0</v>
      </c>
      <c r="Y2055" s="5"/>
      <c r="Z2055" s="2">
        <f ca="1">'Synthese chemins'!AB2055</f>
        <v>0.4</v>
      </c>
      <c r="AA2055" s="19"/>
    </row>
    <row r="2056" spans="1:27">
      <c r="A2056" s="2">
        <f t="shared" si="58"/>
        <v>2055</v>
      </c>
      <c r="B2056" s="2">
        <f>'Synthese chemins'!B2056</f>
        <v>5</v>
      </c>
      <c r="C2056" s="2">
        <f>'Synthese chemins'!C2056</f>
        <v>3</v>
      </c>
      <c r="D2056" s="2" t="str">
        <f>'Synthese chemins'!D2056</f>
        <v>Non</v>
      </c>
      <c r="E2056" s="20">
        <f ca="1">'Synthese chemins'!E2056*'Synthese chemins'!$AB2056</f>
        <v>0</v>
      </c>
      <c r="F2056" s="20">
        <f ca="1">'Synthese chemins'!F2056*'Synthese chemins'!$AB2056</f>
        <v>0.4</v>
      </c>
      <c r="G2056" s="20">
        <f ca="1">'Synthese chemins'!G2056*'Synthese chemins'!$AB2056</f>
        <v>0</v>
      </c>
      <c r="H2056" s="20">
        <f ca="1">'Synthese chemins'!H2056*'Synthese chemins'!$AB2056</f>
        <v>0</v>
      </c>
      <c r="I2056" s="20">
        <f ca="1">'Synthese chemins'!I2056*'Synthese chemins'!$AB2056</f>
        <v>1.2000000000000002</v>
      </c>
      <c r="J2056" s="20">
        <f ca="1">'Synthese chemins'!J2056*'Synthese chemins'!$AB2056</f>
        <v>0</v>
      </c>
      <c r="K2056" s="20">
        <f ca="1">'Synthese chemins'!K2056*'Synthese chemins'!$AB2056</f>
        <v>0</v>
      </c>
      <c r="L2056" s="20">
        <f ca="1">'Synthese chemins'!L2056*'Synthese chemins'!$AB2056</f>
        <v>0</v>
      </c>
      <c r="M2056" s="20">
        <f ca="1">'Synthese chemins'!M2056*'Synthese chemins'!$AB2056</f>
        <v>0</v>
      </c>
      <c r="N2056" s="20">
        <f ca="1">'Synthese chemins'!N2056*'Synthese chemins'!$AB2056</f>
        <v>0</v>
      </c>
      <c r="O2056" s="20">
        <f ca="1">'Synthese chemins'!O2056*'Synthese chemins'!$AB2056</f>
        <v>0</v>
      </c>
      <c r="P2056" s="20">
        <f ca="1">'Synthese chemins'!P2056*'Synthese chemins'!$AB2056</f>
        <v>0</v>
      </c>
      <c r="Q2056" s="20">
        <f ca="1">'Synthese chemins'!Q2056*'Synthese chemins'!$AB2056</f>
        <v>0</v>
      </c>
      <c r="R2056" s="20">
        <f ca="1">'Synthese chemins'!R2056*'Synthese chemins'!$AB2056</f>
        <v>0</v>
      </c>
      <c r="S2056" s="20">
        <f ca="1">'Synthese chemins'!S2056*'Synthese chemins'!$AB2056</f>
        <v>0</v>
      </c>
      <c r="T2056" s="20">
        <f ca="1">'Synthese chemins'!T2056*'Synthese chemins'!$AB2056</f>
        <v>0</v>
      </c>
      <c r="U2056" s="20">
        <f ca="1">'Synthese chemins'!U2056*'Synthese chemins'!$AB2056</f>
        <v>0.4</v>
      </c>
      <c r="V2056" s="20">
        <f ca="1">'Synthese chemins'!V2056*'Synthese chemins'!$AB2056</f>
        <v>0</v>
      </c>
      <c r="W2056" s="20">
        <f ca="1">'Synthese chemins'!W2056*'Synthese chemins'!$AB2056</f>
        <v>0</v>
      </c>
      <c r="X2056" s="20">
        <f ca="1">'Synthese chemins'!X2056*'Synthese chemins'!$AB2056</f>
        <v>0</v>
      </c>
      <c r="Y2056" s="5"/>
      <c r="Z2056" s="2">
        <f ca="1">'Synthese chemins'!AB2056</f>
        <v>0.4</v>
      </c>
      <c r="AA2056" s="19"/>
    </row>
    <row r="2057" spans="1:27">
      <c r="A2057" s="2">
        <f t="shared" si="58"/>
        <v>2056</v>
      </c>
      <c r="B2057" s="2">
        <f>'Synthese chemins'!B2057</f>
        <v>5</v>
      </c>
      <c r="C2057" s="2">
        <f>'Synthese chemins'!C2057</f>
        <v>3</v>
      </c>
      <c r="D2057" s="2" t="str">
        <f>'Synthese chemins'!D2057</f>
        <v>Non</v>
      </c>
      <c r="E2057" s="20">
        <f ca="1">'Synthese chemins'!E2057*'Synthese chemins'!$AB2057</f>
        <v>0</v>
      </c>
      <c r="F2057" s="20">
        <f ca="1">'Synthese chemins'!F2057*'Synthese chemins'!$AB2057</f>
        <v>0.8</v>
      </c>
      <c r="G2057" s="20">
        <f ca="1">'Synthese chemins'!G2057*'Synthese chemins'!$AB2057</f>
        <v>0</v>
      </c>
      <c r="H2057" s="20">
        <f ca="1">'Synthese chemins'!H2057*'Synthese chemins'!$AB2057</f>
        <v>0</v>
      </c>
      <c r="I2057" s="20">
        <f ca="1">'Synthese chemins'!I2057*'Synthese chemins'!$AB2057</f>
        <v>0.8</v>
      </c>
      <c r="J2057" s="20">
        <f ca="1">'Synthese chemins'!J2057*'Synthese chemins'!$AB2057</f>
        <v>0</v>
      </c>
      <c r="K2057" s="20">
        <f ca="1">'Synthese chemins'!K2057*'Synthese chemins'!$AB2057</f>
        <v>0</v>
      </c>
      <c r="L2057" s="20">
        <f ca="1">'Synthese chemins'!L2057*'Synthese chemins'!$AB2057</f>
        <v>0</v>
      </c>
      <c r="M2057" s="20">
        <f ca="1">'Synthese chemins'!M2057*'Synthese chemins'!$AB2057</f>
        <v>0</v>
      </c>
      <c r="N2057" s="20">
        <f ca="1">'Synthese chemins'!N2057*'Synthese chemins'!$AB2057</f>
        <v>0.4</v>
      </c>
      <c r="O2057" s="20">
        <f ca="1">'Synthese chemins'!O2057*'Synthese chemins'!$AB2057</f>
        <v>0</v>
      </c>
      <c r="P2057" s="20">
        <f ca="1">'Synthese chemins'!P2057*'Synthese chemins'!$AB2057</f>
        <v>0</v>
      </c>
      <c r="Q2057" s="20">
        <f ca="1">'Synthese chemins'!Q2057*'Synthese chemins'!$AB2057</f>
        <v>0</v>
      </c>
      <c r="R2057" s="20">
        <f ca="1">'Synthese chemins'!R2057*'Synthese chemins'!$AB2057</f>
        <v>0</v>
      </c>
      <c r="S2057" s="20">
        <f ca="1">'Synthese chemins'!S2057*'Synthese chemins'!$AB2057</f>
        <v>0</v>
      </c>
      <c r="T2057" s="20">
        <f ca="1">'Synthese chemins'!T2057*'Synthese chemins'!$AB2057</f>
        <v>0</v>
      </c>
      <c r="U2057" s="20">
        <f ca="1">'Synthese chemins'!U2057*'Synthese chemins'!$AB2057</f>
        <v>0</v>
      </c>
      <c r="V2057" s="20">
        <f ca="1">'Synthese chemins'!V2057*'Synthese chemins'!$AB2057</f>
        <v>0</v>
      </c>
      <c r="W2057" s="20">
        <f ca="1">'Synthese chemins'!W2057*'Synthese chemins'!$AB2057</f>
        <v>0</v>
      </c>
      <c r="X2057" s="20">
        <f ca="1">'Synthese chemins'!X2057*'Synthese chemins'!$AB2057</f>
        <v>0</v>
      </c>
      <c r="Y2057" s="5"/>
      <c r="Z2057" s="2">
        <f ca="1">'Synthese chemins'!AB2057</f>
        <v>0.4</v>
      </c>
      <c r="AA2057" s="19"/>
    </row>
    <row r="2058" spans="1:27">
      <c r="A2058" s="2">
        <f t="shared" si="58"/>
        <v>2057</v>
      </c>
      <c r="B2058" s="2">
        <f>'Synthese chemins'!B2058</f>
        <v>5</v>
      </c>
      <c r="C2058" s="2">
        <f>'Synthese chemins'!C2058</f>
        <v>3</v>
      </c>
      <c r="D2058" s="2" t="str">
        <f>'Synthese chemins'!D2058</f>
        <v>Non</v>
      </c>
      <c r="E2058" s="20">
        <f ca="1">'Synthese chemins'!E2058*'Synthese chemins'!$AB2058</f>
        <v>0</v>
      </c>
      <c r="F2058" s="20">
        <f ca="1">'Synthese chemins'!F2058*'Synthese chemins'!$AB2058</f>
        <v>0.8</v>
      </c>
      <c r="G2058" s="20">
        <f ca="1">'Synthese chemins'!G2058*'Synthese chemins'!$AB2058</f>
        <v>0</v>
      </c>
      <c r="H2058" s="20">
        <f ca="1">'Synthese chemins'!H2058*'Synthese chemins'!$AB2058</f>
        <v>0</v>
      </c>
      <c r="I2058" s="20">
        <f ca="1">'Synthese chemins'!I2058*'Synthese chemins'!$AB2058</f>
        <v>0.8</v>
      </c>
      <c r="J2058" s="20">
        <f ca="1">'Synthese chemins'!J2058*'Synthese chemins'!$AB2058</f>
        <v>0</v>
      </c>
      <c r="K2058" s="20">
        <f ca="1">'Synthese chemins'!K2058*'Synthese chemins'!$AB2058</f>
        <v>0</v>
      </c>
      <c r="L2058" s="20">
        <f ca="1">'Synthese chemins'!L2058*'Synthese chemins'!$AB2058</f>
        <v>0</v>
      </c>
      <c r="M2058" s="20">
        <f ca="1">'Synthese chemins'!M2058*'Synthese chemins'!$AB2058</f>
        <v>0.4</v>
      </c>
      <c r="N2058" s="20">
        <f ca="1">'Synthese chemins'!N2058*'Synthese chemins'!$AB2058</f>
        <v>0</v>
      </c>
      <c r="O2058" s="20">
        <f ca="1">'Synthese chemins'!O2058*'Synthese chemins'!$AB2058</f>
        <v>0</v>
      </c>
      <c r="P2058" s="20">
        <f ca="1">'Synthese chemins'!P2058*'Synthese chemins'!$AB2058</f>
        <v>0</v>
      </c>
      <c r="Q2058" s="20">
        <f ca="1">'Synthese chemins'!Q2058*'Synthese chemins'!$AB2058</f>
        <v>0</v>
      </c>
      <c r="R2058" s="20">
        <f ca="1">'Synthese chemins'!R2058*'Synthese chemins'!$AB2058</f>
        <v>0</v>
      </c>
      <c r="S2058" s="20">
        <f ca="1">'Synthese chemins'!S2058*'Synthese chemins'!$AB2058</f>
        <v>0</v>
      </c>
      <c r="T2058" s="20">
        <f ca="1">'Synthese chemins'!T2058*'Synthese chemins'!$AB2058</f>
        <v>0</v>
      </c>
      <c r="U2058" s="20">
        <f ca="1">'Synthese chemins'!U2058*'Synthese chemins'!$AB2058</f>
        <v>0</v>
      </c>
      <c r="V2058" s="20">
        <f ca="1">'Synthese chemins'!V2058*'Synthese chemins'!$AB2058</f>
        <v>0</v>
      </c>
      <c r="W2058" s="20">
        <f ca="1">'Synthese chemins'!W2058*'Synthese chemins'!$AB2058</f>
        <v>0</v>
      </c>
      <c r="X2058" s="20">
        <f ca="1">'Synthese chemins'!X2058*'Synthese chemins'!$AB2058</f>
        <v>0</v>
      </c>
      <c r="Y2058" s="5"/>
      <c r="Z2058" s="2">
        <f ca="1">'Synthese chemins'!AB2058</f>
        <v>0.4</v>
      </c>
      <c r="AA2058" s="19"/>
    </row>
    <row r="2059" spans="1:27">
      <c r="A2059" s="2">
        <f t="shared" si="58"/>
        <v>2058</v>
      </c>
      <c r="B2059" s="2">
        <f>'Synthese chemins'!B2059</f>
        <v>5</v>
      </c>
      <c r="C2059" s="2">
        <f>'Synthese chemins'!C2059</f>
        <v>4</v>
      </c>
      <c r="D2059" s="2" t="str">
        <f>'Synthese chemins'!D2059</f>
        <v>Non</v>
      </c>
      <c r="E2059" s="20">
        <f ca="1">'Synthese chemins'!E2059*'Synthese chemins'!$AB2059</f>
        <v>0</v>
      </c>
      <c r="F2059" s="20">
        <f ca="1">'Synthese chemins'!F2059*'Synthese chemins'!$AB2059</f>
        <v>0</v>
      </c>
      <c r="G2059" s="20">
        <f ca="1">'Synthese chemins'!G2059*'Synthese chemins'!$AB2059</f>
        <v>0</v>
      </c>
      <c r="H2059" s="20">
        <f ca="1">'Synthese chemins'!H2059*'Synthese chemins'!$AB2059</f>
        <v>0</v>
      </c>
      <c r="I2059" s="20">
        <f ca="1">'Synthese chemins'!I2059*'Synthese chemins'!$AB2059</f>
        <v>0.8</v>
      </c>
      <c r="J2059" s="20">
        <f ca="1">'Synthese chemins'!J2059*'Synthese chemins'!$AB2059</f>
        <v>0.4</v>
      </c>
      <c r="K2059" s="20">
        <f ca="1">'Synthese chemins'!K2059*'Synthese chemins'!$AB2059</f>
        <v>0</v>
      </c>
      <c r="L2059" s="20">
        <f ca="1">'Synthese chemins'!L2059*'Synthese chemins'!$AB2059</f>
        <v>0</v>
      </c>
      <c r="M2059" s="20">
        <f ca="1">'Synthese chemins'!M2059*'Synthese chemins'!$AB2059</f>
        <v>0.4</v>
      </c>
      <c r="N2059" s="20">
        <f ca="1">'Synthese chemins'!N2059*'Synthese chemins'!$AB2059</f>
        <v>0.4</v>
      </c>
      <c r="O2059" s="20">
        <f ca="1">'Synthese chemins'!O2059*'Synthese chemins'!$AB2059</f>
        <v>0</v>
      </c>
      <c r="P2059" s="20">
        <f ca="1">'Synthese chemins'!P2059*'Synthese chemins'!$AB2059</f>
        <v>0</v>
      </c>
      <c r="Q2059" s="20">
        <f ca="1">'Synthese chemins'!Q2059*'Synthese chemins'!$AB2059</f>
        <v>0</v>
      </c>
      <c r="R2059" s="20">
        <f ca="1">'Synthese chemins'!R2059*'Synthese chemins'!$AB2059</f>
        <v>0</v>
      </c>
      <c r="S2059" s="20">
        <f ca="1">'Synthese chemins'!S2059*'Synthese chemins'!$AB2059</f>
        <v>0</v>
      </c>
      <c r="T2059" s="20">
        <f ca="1">'Synthese chemins'!T2059*'Synthese chemins'!$AB2059</f>
        <v>0</v>
      </c>
      <c r="U2059" s="20">
        <f ca="1">'Synthese chemins'!U2059*'Synthese chemins'!$AB2059</f>
        <v>0</v>
      </c>
      <c r="V2059" s="20">
        <f ca="1">'Synthese chemins'!V2059*'Synthese chemins'!$AB2059</f>
        <v>0</v>
      </c>
      <c r="W2059" s="20">
        <f ca="1">'Synthese chemins'!W2059*'Synthese chemins'!$AB2059</f>
        <v>0</v>
      </c>
      <c r="X2059" s="20">
        <f ca="1">'Synthese chemins'!X2059*'Synthese chemins'!$AB2059</f>
        <v>0</v>
      </c>
      <c r="Y2059" s="5"/>
      <c r="Z2059" s="2">
        <f ca="1">'Synthese chemins'!AB2059</f>
        <v>0.4</v>
      </c>
      <c r="AA2059" s="19"/>
    </row>
    <row r="2060" spans="1:27">
      <c r="A2060" s="2">
        <f t="shared" si="58"/>
        <v>2059</v>
      </c>
      <c r="B2060" s="2">
        <f>'Synthese chemins'!B2060</f>
        <v>5</v>
      </c>
      <c r="C2060" s="2">
        <f>'Synthese chemins'!C2060</f>
        <v>3</v>
      </c>
      <c r="D2060" s="2" t="str">
        <f>'Synthese chemins'!D2060</f>
        <v>Non</v>
      </c>
      <c r="E2060" s="20">
        <f ca="1">'Synthese chemins'!E2060*'Synthese chemins'!$AB2060</f>
        <v>0</v>
      </c>
      <c r="F2060" s="20">
        <f ca="1">'Synthese chemins'!F2060*'Synthese chemins'!$AB2060</f>
        <v>0.4</v>
      </c>
      <c r="G2060" s="20">
        <f ca="1">'Synthese chemins'!G2060*'Synthese chemins'!$AB2060</f>
        <v>0</v>
      </c>
      <c r="H2060" s="20">
        <f ca="1">'Synthese chemins'!H2060*'Synthese chemins'!$AB2060</f>
        <v>0</v>
      </c>
      <c r="I2060" s="20">
        <f ca="1">'Synthese chemins'!I2060*'Synthese chemins'!$AB2060</f>
        <v>0.4</v>
      </c>
      <c r="J2060" s="20">
        <f ca="1">'Synthese chemins'!J2060*'Synthese chemins'!$AB2060</f>
        <v>0</v>
      </c>
      <c r="K2060" s="20">
        <f ca="1">'Synthese chemins'!K2060*'Synthese chemins'!$AB2060</f>
        <v>0</v>
      </c>
      <c r="L2060" s="20">
        <f ca="1">'Synthese chemins'!L2060*'Synthese chemins'!$AB2060</f>
        <v>0</v>
      </c>
      <c r="M2060" s="20">
        <f ca="1">'Synthese chemins'!M2060*'Synthese chemins'!$AB2060</f>
        <v>0</v>
      </c>
      <c r="N2060" s="20">
        <f ca="1">'Synthese chemins'!N2060*'Synthese chemins'!$AB2060</f>
        <v>1.2000000000000002</v>
      </c>
      <c r="O2060" s="20">
        <f ca="1">'Synthese chemins'!O2060*'Synthese chemins'!$AB2060</f>
        <v>0</v>
      </c>
      <c r="P2060" s="20">
        <f ca="1">'Synthese chemins'!P2060*'Synthese chemins'!$AB2060</f>
        <v>0</v>
      </c>
      <c r="Q2060" s="20">
        <f ca="1">'Synthese chemins'!Q2060*'Synthese chemins'!$AB2060</f>
        <v>0</v>
      </c>
      <c r="R2060" s="20">
        <f ca="1">'Synthese chemins'!R2060*'Synthese chemins'!$AB2060</f>
        <v>0</v>
      </c>
      <c r="S2060" s="20">
        <f ca="1">'Synthese chemins'!S2060*'Synthese chemins'!$AB2060</f>
        <v>0</v>
      </c>
      <c r="T2060" s="20">
        <f ca="1">'Synthese chemins'!T2060*'Synthese chemins'!$AB2060</f>
        <v>0</v>
      </c>
      <c r="U2060" s="20">
        <f ca="1">'Synthese chemins'!U2060*'Synthese chemins'!$AB2060</f>
        <v>0</v>
      </c>
      <c r="V2060" s="20">
        <f ca="1">'Synthese chemins'!V2060*'Synthese chemins'!$AB2060</f>
        <v>0</v>
      </c>
      <c r="W2060" s="20">
        <f ca="1">'Synthese chemins'!W2060*'Synthese chemins'!$AB2060</f>
        <v>0</v>
      </c>
      <c r="X2060" s="20">
        <f ca="1">'Synthese chemins'!X2060*'Synthese chemins'!$AB2060</f>
        <v>0</v>
      </c>
      <c r="Y2060" s="5"/>
      <c r="Z2060" s="2">
        <f ca="1">'Synthese chemins'!AB2060</f>
        <v>0.4</v>
      </c>
      <c r="AA2060" s="19"/>
    </row>
    <row r="2061" spans="1:27">
      <c r="A2061" s="2">
        <f t="shared" si="58"/>
        <v>2060</v>
      </c>
      <c r="B2061" s="2">
        <f>'Synthese chemins'!B2061</f>
        <v>5</v>
      </c>
      <c r="C2061" s="2">
        <f>'Synthese chemins'!C2061</f>
        <v>3</v>
      </c>
      <c r="D2061" s="2" t="str">
        <f>'Synthese chemins'!D2061</f>
        <v>Non</v>
      </c>
      <c r="E2061" s="20">
        <f ca="1">'Synthese chemins'!E2061*'Synthese chemins'!$AB2061</f>
        <v>0</v>
      </c>
      <c r="F2061" s="20">
        <f ca="1">'Synthese chemins'!F2061*'Synthese chemins'!$AB2061</f>
        <v>0.4</v>
      </c>
      <c r="G2061" s="20">
        <f ca="1">'Synthese chemins'!G2061*'Synthese chemins'!$AB2061</f>
        <v>0</v>
      </c>
      <c r="H2061" s="20">
        <f ca="1">'Synthese chemins'!H2061*'Synthese chemins'!$AB2061</f>
        <v>0</v>
      </c>
      <c r="I2061" s="20">
        <f ca="1">'Synthese chemins'!I2061*'Synthese chemins'!$AB2061</f>
        <v>1.2000000000000002</v>
      </c>
      <c r="J2061" s="20">
        <f ca="1">'Synthese chemins'!J2061*'Synthese chemins'!$AB2061</f>
        <v>0</v>
      </c>
      <c r="K2061" s="20">
        <f ca="1">'Synthese chemins'!K2061*'Synthese chemins'!$AB2061</f>
        <v>0</v>
      </c>
      <c r="L2061" s="20">
        <f ca="1">'Synthese chemins'!L2061*'Synthese chemins'!$AB2061</f>
        <v>0</v>
      </c>
      <c r="M2061" s="20">
        <f ca="1">'Synthese chemins'!M2061*'Synthese chemins'!$AB2061</f>
        <v>0</v>
      </c>
      <c r="N2061" s="20">
        <f ca="1">'Synthese chemins'!N2061*'Synthese chemins'!$AB2061</f>
        <v>0.4</v>
      </c>
      <c r="O2061" s="20">
        <f ca="1">'Synthese chemins'!O2061*'Synthese chemins'!$AB2061</f>
        <v>0</v>
      </c>
      <c r="P2061" s="20">
        <f ca="1">'Synthese chemins'!P2061*'Synthese chemins'!$AB2061</f>
        <v>0</v>
      </c>
      <c r="Q2061" s="20">
        <f ca="1">'Synthese chemins'!Q2061*'Synthese chemins'!$AB2061</f>
        <v>0</v>
      </c>
      <c r="R2061" s="20">
        <f ca="1">'Synthese chemins'!R2061*'Synthese chemins'!$AB2061</f>
        <v>0</v>
      </c>
      <c r="S2061" s="20">
        <f ca="1">'Synthese chemins'!S2061*'Synthese chemins'!$AB2061</f>
        <v>0</v>
      </c>
      <c r="T2061" s="20">
        <f ca="1">'Synthese chemins'!T2061*'Synthese chemins'!$AB2061</f>
        <v>0</v>
      </c>
      <c r="U2061" s="20">
        <f ca="1">'Synthese chemins'!U2061*'Synthese chemins'!$AB2061</f>
        <v>0</v>
      </c>
      <c r="V2061" s="20">
        <f ca="1">'Synthese chemins'!V2061*'Synthese chemins'!$AB2061</f>
        <v>0</v>
      </c>
      <c r="W2061" s="20">
        <f ca="1">'Synthese chemins'!W2061*'Synthese chemins'!$AB2061</f>
        <v>0</v>
      </c>
      <c r="X2061" s="20">
        <f ca="1">'Synthese chemins'!X2061*'Synthese chemins'!$AB2061</f>
        <v>0</v>
      </c>
      <c r="Y2061" s="5"/>
      <c r="Z2061" s="2">
        <f ca="1">'Synthese chemins'!AB2061</f>
        <v>0.4</v>
      </c>
      <c r="AA2061" s="19"/>
    </row>
    <row r="2062" spans="1:27">
      <c r="A2062" s="2">
        <f t="shared" si="58"/>
        <v>2061</v>
      </c>
      <c r="B2062" s="2">
        <f>'Synthese chemins'!B2062</f>
        <v>5</v>
      </c>
      <c r="C2062" s="2">
        <f>'Synthese chemins'!C2062</f>
        <v>2</v>
      </c>
      <c r="D2062" s="2" t="str">
        <f>'Synthese chemins'!D2062</f>
        <v>Non</v>
      </c>
      <c r="E2062" s="20">
        <f ca="1">'Synthese chemins'!E2062*'Synthese chemins'!$AB2062</f>
        <v>0</v>
      </c>
      <c r="F2062" s="20">
        <f ca="1">'Synthese chemins'!F2062*'Synthese chemins'!$AB2062</f>
        <v>1.6</v>
      </c>
      <c r="G2062" s="20">
        <f ca="1">'Synthese chemins'!G2062*'Synthese chemins'!$AB2062</f>
        <v>0</v>
      </c>
      <c r="H2062" s="20">
        <f ca="1">'Synthese chemins'!H2062*'Synthese chemins'!$AB2062</f>
        <v>0</v>
      </c>
      <c r="I2062" s="20">
        <f ca="1">'Synthese chemins'!I2062*'Synthese chemins'!$AB2062</f>
        <v>0</v>
      </c>
      <c r="J2062" s="20">
        <f ca="1">'Synthese chemins'!J2062*'Synthese chemins'!$AB2062</f>
        <v>0</v>
      </c>
      <c r="K2062" s="20">
        <f ca="1">'Synthese chemins'!K2062*'Synthese chemins'!$AB2062</f>
        <v>0</v>
      </c>
      <c r="L2062" s="20">
        <f ca="1">'Synthese chemins'!L2062*'Synthese chemins'!$AB2062</f>
        <v>0</v>
      </c>
      <c r="M2062" s="20">
        <f ca="1">'Synthese chemins'!M2062*'Synthese chemins'!$AB2062</f>
        <v>0.4</v>
      </c>
      <c r="N2062" s="20">
        <f ca="1">'Synthese chemins'!N2062*'Synthese chemins'!$AB2062</f>
        <v>0</v>
      </c>
      <c r="O2062" s="20">
        <f ca="1">'Synthese chemins'!O2062*'Synthese chemins'!$AB2062</f>
        <v>0</v>
      </c>
      <c r="P2062" s="20">
        <f ca="1">'Synthese chemins'!P2062*'Synthese chemins'!$AB2062</f>
        <v>0</v>
      </c>
      <c r="Q2062" s="20">
        <f ca="1">'Synthese chemins'!Q2062*'Synthese chemins'!$AB2062</f>
        <v>0</v>
      </c>
      <c r="R2062" s="20">
        <f ca="1">'Synthese chemins'!R2062*'Synthese chemins'!$AB2062</f>
        <v>0</v>
      </c>
      <c r="S2062" s="20">
        <f ca="1">'Synthese chemins'!S2062*'Synthese chemins'!$AB2062</f>
        <v>0</v>
      </c>
      <c r="T2062" s="20">
        <f ca="1">'Synthese chemins'!T2062*'Synthese chemins'!$AB2062</f>
        <v>0</v>
      </c>
      <c r="U2062" s="20">
        <f ca="1">'Synthese chemins'!U2062*'Synthese chemins'!$AB2062</f>
        <v>0</v>
      </c>
      <c r="V2062" s="20">
        <f ca="1">'Synthese chemins'!V2062*'Synthese chemins'!$AB2062</f>
        <v>0</v>
      </c>
      <c r="W2062" s="20">
        <f ca="1">'Synthese chemins'!W2062*'Synthese chemins'!$AB2062</f>
        <v>0</v>
      </c>
      <c r="X2062" s="20">
        <f ca="1">'Synthese chemins'!X2062*'Synthese chemins'!$AB2062</f>
        <v>0</v>
      </c>
      <c r="Y2062" s="5"/>
      <c r="Z2062" s="2">
        <f ca="1">'Synthese chemins'!AB2062</f>
        <v>0.4</v>
      </c>
      <c r="AA2062" s="19"/>
    </row>
    <row r="2063" spans="1:27">
      <c r="A2063" s="2">
        <f t="shared" si="58"/>
        <v>2062</v>
      </c>
      <c r="B2063" s="2">
        <f>'Synthese chemins'!B2063</f>
        <v>5</v>
      </c>
      <c r="C2063" s="2">
        <f>'Synthese chemins'!C2063</f>
        <v>2</v>
      </c>
      <c r="D2063" s="2" t="str">
        <f>'Synthese chemins'!D2063</f>
        <v>Non</v>
      </c>
      <c r="E2063" s="20">
        <f ca="1">'Synthese chemins'!E2063*'Synthese chemins'!$AB2063</f>
        <v>0</v>
      </c>
      <c r="F2063" s="20">
        <f ca="1">'Synthese chemins'!F2063*'Synthese chemins'!$AB2063</f>
        <v>1.2000000000000002</v>
      </c>
      <c r="G2063" s="20">
        <f ca="1">'Synthese chemins'!G2063*'Synthese chemins'!$AB2063</f>
        <v>0</v>
      </c>
      <c r="H2063" s="20">
        <f ca="1">'Synthese chemins'!H2063*'Synthese chemins'!$AB2063</f>
        <v>0</v>
      </c>
      <c r="I2063" s="20">
        <f ca="1">'Synthese chemins'!I2063*'Synthese chemins'!$AB2063</f>
        <v>0</v>
      </c>
      <c r="J2063" s="20">
        <f ca="1">'Synthese chemins'!J2063*'Synthese chemins'!$AB2063</f>
        <v>0</v>
      </c>
      <c r="K2063" s="20">
        <f ca="1">'Synthese chemins'!K2063*'Synthese chemins'!$AB2063</f>
        <v>0</v>
      </c>
      <c r="L2063" s="20">
        <f ca="1">'Synthese chemins'!L2063*'Synthese chemins'!$AB2063</f>
        <v>0</v>
      </c>
      <c r="M2063" s="20">
        <f ca="1">'Synthese chemins'!M2063*'Synthese chemins'!$AB2063</f>
        <v>0.8</v>
      </c>
      <c r="N2063" s="20">
        <f ca="1">'Synthese chemins'!N2063*'Synthese chemins'!$AB2063</f>
        <v>0</v>
      </c>
      <c r="O2063" s="20">
        <f ca="1">'Synthese chemins'!O2063*'Synthese chemins'!$AB2063</f>
        <v>0</v>
      </c>
      <c r="P2063" s="20">
        <f ca="1">'Synthese chemins'!P2063*'Synthese chemins'!$AB2063</f>
        <v>0</v>
      </c>
      <c r="Q2063" s="20">
        <f ca="1">'Synthese chemins'!Q2063*'Synthese chemins'!$AB2063</f>
        <v>0</v>
      </c>
      <c r="R2063" s="20">
        <f ca="1">'Synthese chemins'!R2063*'Synthese chemins'!$AB2063</f>
        <v>0</v>
      </c>
      <c r="S2063" s="20">
        <f ca="1">'Synthese chemins'!S2063*'Synthese chemins'!$AB2063</f>
        <v>0</v>
      </c>
      <c r="T2063" s="20">
        <f ca="1">'Synthese chemins'!T2063*'Synthese chemins'!$AB2063</f>
        <v>0</v>
      </c>
      <c r="U2063" s="20">
        <f ca="1">'Synthese chemins'!U2063*'Synthese chemins'!$AB2063</f>
        <v>0</v>
      </c>
      <c r="V2063" s="20">
        <f ca="1">'Synthese chemins'!V2063*'Synthese chemins'!$AB2063</f>
        <v>0</v>
      </c>
      <c r="W2063" s="20">
        <f ca="1">'Synthese chemins'!W2063*'Synthese chemins'!$AB2063</f>
        <v>0</v>
      </c>
      <c r="X2063" s="20">
        <f ca="1">'Synthese chemins'!X2063*'Synthese chemins'!$AB2063</f>
        <v>0</v>
      </c>
      <c r="Y2063" s="5"/>
      <c r="Z2063" s="2">
        <f ca="1">'Synthese chemins'!AB2063</f>
        <v>0.4</v>
      </c>
      <c r="AA2063" s="19"/>
    </row>
    <row r="2064" spans="1:27">
      <c r="A2064" s="2">
        <f t="shared" si="58"/>
        <v>2063</v>
      </c>
      <c r="B2064" s="2">
        <f>'Synthese chemins'!B2064</f>
        <v>5</v>
      </c>
      <c r="C2064" s="2">
        <f>'Synthese chemins'!C2064</f>
        <v>3</v>
      </c>
      <c r="D2064" s="2" t="str">
        <f>'Synthese chemins'!D2064</f>
        <v>Non</v>
      </c>
      <c r="E2064" s="20">
        <f ca="1">'Synthese chemins'!E2064*'Synthese chemins'!$AB2064</f>
        <v>0</v>
      </c>
      <c r="F2064" s="20">
        <f ca="1">'Synthese chemins'!F2064*'Synthese chemins'!$AB2064</f>
        <v>0</v>
      </c>
      <c r="G2064" s="20">
        <f ca="1">'Synthese chemins'!G2064*'Synthese chemins'!$AB2064</f>
        <v>0</v>
      </c>
      <c r="H2064" s="20">
        <f ca="1">'Synthese chemins'!H2064*'Synthese chemins'!$AB2064</f>
        <v>0</v>
      </c>
      <c r="I2064" s="20">
        <f ca="1">'Synthese chemins'!I2064*'Synthese chemins'!$AB2064</f>
        <v>1.2000000000000002</v>
      </c>
      <c r="J2064" s="20">
        <f ca="1">'Synthese chemins'!J2064*'Synthese chemins'!$AB2064</f>
        <v>0.4</v>
      </c>
      <c r="K2064" s="20">
        <f ca="1">'Synthese chemins'!K2064*'Synthese chemins'!$AB2064</f>
        <v>0</v>
      </c>
      <c r="L2064" s="20">
        <f ca="1">'Synthese chemins'!L2064*'Synthese chemins'!$AB2064</f>
        <v>0</v>
      </c>
      <c r="M2064" s="20">
        <f ca="1">'Synthese chemins'!M2064*'Synthese chemins'!$AB2064</f>
        <v>0.4</v>
      </c>
      <c r="N2064" s="20">
        <f ca="1">'Synthese chemins'!N2064*'Synthese chemins'!$AB2064</f>
        <v>0</v>
      </c>
      <c r="O2064" s="20">
        <f ca="1">'Synthese chemins'!O2064*'Synthese chemins'!$AB2064</f>
        <v>0</v>
      </c>
      <c r="P2064" s="20">
        <f ca="1">'Synthese chemins'!P2064*'Synthese chemins'!$AB2064</f>
        <v>0</v>
      </c>
      <c r="Q2064" s="20">
        <f ca="1">'Synthese chemins'!Q2064*'Synthese chemins'!$AB2064</f>
        <v>0</v>
      </c>
      <c r="R2064" s="20">
        <f ca="1">'Synthese chemins'!R2064*'Synthese chemins'!$AB2064</f>
        <v>0</v>
      </c>
      <c r="S2064" s="20">
        <f ca="1">'Synthese chemins'!S2064*'Synthese chemins'!$AB2064</f>
        <v>0</v>
      </c>
      <c r="T2064" s="20">
        <f ca="1">'Synthese chemins'!T2064*'Synthese chemins'!$AB2064</f>
        <v>0</v>
      </c>
      <c r="U2064" s="20">
        <f ca="1">'Synthese chemins'!U2064*'Synthese chemins'!$AB2064</f>
        <v>0</v>
      </c>
      <c r="V2064" s="20">
        <f ca="1">'Synthese chemins'!V2064*'Synthese chemins'!$AB2064</f>
        <v>0</v>
      </c>
      <c r="W2064" s="20">
        <f ca="1">'Synthese chemins'!W2064*'Synthese chemins'!$AB2064</f>
        <v>0</v>
      </c>
      <c r="X2064" s="20">
        <f ca="1">'Synthese chemins'!X2064*'Synthese chemins'!$AB2064</f>
        <v>0</v>
      </c>
      <c r="Y2064" s="5"/>
      <c r="Z2064" s="2">
        <f ca="1">'Synthese chemins'!AB2064</f>
        <v>0.4</v>
      </c>
      <c r="AA2064" s="19"/>
    </row>
    <row r="2065" spans="1:27">
      <c r="A2065" s="2">
        <f t="shared" si="58"/>
        <v>2064</v>
      </c>
      <c r="B2065" s="2">
        <f>'Synthese chemins'!B2065</f>
        <v>5</v>
      </c>
      <c r="C2065" s="2">
        <f>'Synthese chemins'!C2065</f>
        <v>4</v>
      </c>
      <c r="D2065" s="2" t="str">
        <f>'Synthese chemins'!D2065</f>
        <v>Non</v>
      </c>
      <c r="E2065" s="20">
        <f ca="1">'Synthese chemins'!E2065*'Synthese chemins'!$AB2065</f>
        <v>0</v>
      </c>
      <c r="F2065" s="20">
        <f ca="1">'Synthese chemins'!F2065*'Synthese chemins'!$AB2065</f>
        <v>0.4</v>
      </c>
      <c r="G2065" s="20">
        <f ca="1">'Synthese chemins'!G2065*'Synthese chemins'!$AB2065</f>
        <v>0</v>
      </c>
      <c r="H2065" s="20">
        <f ca="1">'Synthese chemins'!H2065*'Synthese chemins'!$AB2065</f>
        <v>0</v>
      </c>
      <c r="I2065" s="20">
        <f ca="1">'Synthese chemins'!I2065*'Synthese chemins'!$AB2065</f>
        <v>0.4</v>
      </c>
      <c r="J2065" s="20">
        <f ca="1">'Synthese chemins'!J2065*'Synthese chemins'!$AB2065</f>
        <v>0.4</v>
      </c>
      <c r="K2065" s="20">
        <f ca="1">'Synthese chemins'!K2065*'Synthese chemins'!$AB2065</f>
        <v>0</v>
      </c>
      <c r="L2065" s="20">
        <f ca="1">'Synthese chemins'!L2065*'Synthese chemins'!$AB2065</f>
        <v>0</v>
      </c>
      <c r="M2065" s="20">
        <f ca="1">'Synthese chemins'!M2065*'Synthese chemins'!$AB2065</f>
        <v>0.8</v>
      </c>
      <c r="N2065" s="20">
        <f ca="1">'Synthese chemins'!N2065*'Synthese chemins'!$AB2065</f>
        <v>0</v>
      </c>
      <c r="O2065" s="20">
        <f ca="1">'Synthese chemins'!O2065*'Synthese chemins'!$AB2065</f>
        <v>0</v>
      </c>
      <c r="P2065" s="20">
        <f ca="1">'Synthese chemins'!P2065*'Synthese chemins'!$AB2065</f>
        <v>0</v>
      </c>
      <c r="Q2065" s="20">
        <f ca="1">'Synthese chemins'!Q2065*'Synthese chemins'!$AB2065</f>
        <v>0</v>
      </c>
      <c r="R2065" s="20">
        <f ca="1">'Synthese chemins'!R2065*'Synthese chemins'!$AB2065</f>
        <v>0</v>
      </c>
      <c r="S2065" s="20">
        <f ca="1">'Synthese chemins'!S2065*'Synthese chemins'!$AB2065</f>
        <v>0</v>
      </c>
      <c r="T2065" s="20">
        <f ca="1">'Synthese chemins'!T2065*'Synthese chemins'!$AB2065</f>
        <v>0</v>
      </c>
      <c r="U2065" s="20">
        <f ca="1">'Synthese chemins'!U2065*'Synthese chemins'!$AB2065</f>
        <v>0</v>
      </c>
      <c r="V2065" s="20">
        <f ca="1">'Synthese chemins'!V2065*'Synthese chemins'!$AB2065</f>
        <v>0</v>
      </c>
      <c r="W2065" s="20">
        <f ca="1">'Synthese chemins'!W2065*'Synthese chemins'!$AB2065</f>
        <v>0</v>
      </c>
      <c r="X2065" s="20">
        <f ca="1">'Synthese chemins'!X2065*'Synthese chemins'!$AB2065</f>
        <v>0</v>
      </c>
      <c r="Y2065" s="5"/>
      <c r="Z2065" s="2">
        <f ca="1">'Synthese chemins'!AB2065</f>
        <v>0.4</v>
      </c>
      <c r="AA2065" s="19"/>
    </row>
    <row r="2066" spans="1:27">
      <c r="A2066" s="2">
        <f t="shared" si="58"/>
        <v>2065</v>
      </c>
      <c r="B2066" s="2">
        <f>'Synthese chemins'!B2066</f>
        <v>5</v>
      </c>
      <c r="C2066" s="2">
        <f>'Synthese chemins'!C2066</f>
        <v>3</v>
      </c>
      <c r="D2066" s="2" t="str">
        <f>'Synthese chemins'!D2066</f>
        <v>Non</v>
      </c>
      <c r="E2066" s="20">
        <f ca="1">'Synthese chemins'!E2066*'Synthese chemins'!$AB2066</f>
        <v>0</v>
      </c>
      <c r="F2066" s="20">
        <f ca="1">'Synthese chemins'!F2066*'Synthese chemins'!$AB2066</f>
        <v>0.8</v>
      </c>
      <c r="G2066" s="20">
        <f ca="1">'Synthese chemins'!G2066*'Synthese chemins'!$AB2066</f>
        <v>0</v>
      </c>
      <c r="H2066" s="20">
        <f ca="1">'Synthese chemins'!H2066*'Synthese chemins'!$AB2066</f>
        <v>0</v>
      </c>
      <c r="I2066" s="20">
        <f ca="1">'Synthese chemins'!I2066*'Synthese chemins'!$AB2066</f>
        <v>0</v>
      </c>
      <c r="J2066" s="20">
        <f ca="1">'Synthese chemins'!J2066*'Synthese chemins'!$AB2066</f>
        <v>0.8</v>
      </c>
      <c r="K2066" s="20">
        <f ca="1">'Synthese chemins'!K2066*'Synthese chemins'!$AB2066</f>
        <v>0</v>
      </c>
      <c r="L2066" s="20">
        <f ca="1">'Synthese chemins'!L2066*'Synthese chemins'!$AB2066</f>
        <v>0</v>
      </c>
      <c r="M2066" s="20">
        <f ca="1">'Synthese chemins'!M2066*'Synthese chemins'!$AB2066</f>
        <v>0.4</v>
      </c>
      <c r="N2066" s="20">
        <f ca="1">'Synthese chemins'!N2066*'Synthese chemins'!$AB2066</f>
        <v>0</v>
      </c>
      <c r="O2066" s="20">
        <f ca="1">'Synthese chemins'!O2066*'Synthese chemins'!$AB2066</f>
        <v>0</v>
      </c>
      <c r="P2066" s="20">
        <f ca="1">'Synthese chemins'!P2066*'Synthese chemins'!$AB2066</f>
        <v>0</v>
      </c>
      <c r="Q2066" s="20">
        <f ca="1">'Synthese chemins'!Q2066*'Synthese chemins'!$AB2066</f>
        <v>0</v>
      </c>
      <c r="R2066" s="20">
        <f ca="1">'Synthese chemins'!R2066*'Synthese chemins'!$AB2066</f>
        <v>0</v>
      </c>
      <c r="S2066" s="20">
        <f ca="1">'Synthese chemins'!S2066*'Synthese chemins'!$AB2066</f>
        <v>0</v>
      </c>
      <c r="T2066" s="20">
        <f ca="1">'Synthese chemins'!T2066*'Synthese chemins'!$AB2066</f>
        <v>0</v>
      </c>
      <c r="U2066" s="20">
        <f ca="1">'Synthese chemins'!U2066*'Synthese chemins'!$AB2066</f>
        <v>0</v>
      </c>
      <c r="V2066" s="20">
        <f ca="1">'Synthese chemins'!V2066*'Synthese chemins'!$AB2066</f>
        <v>0</v>
      </c>
      <c r="W2066" s="20">
        <f ca="1">'Synthese chemins'!W2066*'Synthese chemins'!$AB2066</f>
        <v>0</v>
      </c>
      <c r="X2066" s="20">
        <f ca="1">'Synthese chemins'!X2066*'Synthese chemins'!$AB2066</f>
        <v>0</v>
      </c>
      <c r="Y2066" s="5"/>
      <c r="Z2066" s="2">
        <f ca="1">'Synthese chemins'!AB2066</f>
        <v>0.4</v>
      </c>
      <c r="AA2066" s="19"/>
    </row>
    <row r="2067" spans="1:27">
      <c r="A2067" s="2">
        <f t="shared" si="58"/>
        <v>2066</v>
      </c>
      <c r="B2067" s="2">
        <f>'Synthese chemins'!B2067</f>
        <v>5</v>
      </c>
      <c r="C2067" s="2">
        <f>'Synthese chemins'!C2067</f>
        <v>3</v>
      </c>
      <c r="D2067" s="2" t="str">
        <f>'Synthese chemins'!D2067</f>
        <v>Non</v>
      </c>
      <c r="E2067" s="20">
        <f ca="1">'Synthese chemins'!E2067*'Synthese chemins'!$AB2067</f>
        <v>0</v>
      </c>
      <c r="F2067" s="20">
        <f ca="1">'Synthese chemins'!F2067*'Synthese chemins'!$AB2067</f>
        <v>0.8</v>
      </c>
      <c r="G2067" s="20">
        <f ca="1">'Synthese chemins'!G2067*'Synthese chemins'!$AB2067</f>
        <v>0</v>
      </c>
      <c r="H2067" s="20">
        <f ca="1">'Synthese chemins'!H2067*'Synthese chemins'!$AB2067</f>
        <v>0</v>
      </c>
      <c r="I2067" s="20">
        <f ca="1">'Synthese chemins'!I2067*'Synthese chemins'!$AB2067</f>
        <v>0</v>
      </c>
      <c r="J2067" s="20">
        <f ca="1">'Synthese chemins'!J2067*'Synthese chemins'!$AB2067</f>
        <v>0</v>
      </c>
      <c r="K2067" s="20">
        <f ca="1">'Synthese chemins'!K2067*'Synthese chemins'!$AB2067</f>
        <v>0</v>
      </c>
      <c r="L2067" s="20">
        <f ca="1">'Synthese chemins'!L2067*'Synthese chemins'!$AB2067</f>
        <v>0</v>
      </c>
      <c r="M2067" s="20">
        <f ca="1">'Synthese chemins'!M2067*'Synthese chemins'!$AB2067</f>
        <v>0</v>
      </c>
      <c r="N2067" s="20">
        <f ca="1">'Synthese chemins'!N2067*'Synthese chemins'!$AB2067</f>
        <v>0.8</v>
      </c>
      <c r="O2067" s="20">
        <f ca="1">'Synthese chemins'!O2067*'Synthese chemins'!$AB2067</f>
        <v>0</v>
      </c>
      <c r="P2067" s="20">
        <f ca="1">'Synthese chemins'!P2067*'Synthese chemins'!$AB2067</f>
        <v>0</v>
      </c>
      <c r="Q2067" s="20">
        <f ca="1">'Synthese chemins'!Q2067*'Synthese chemins'!$AB2067</f>
        <v>0</v>
      </c>
      <c r="R2067" s="20">
        <f ca="1">'Synthese chemins'!R2067*'Synthese chemins'!$AB2067</f>
        <v>0.4</v>
      </c>
      <c r="S2067" s="20">
        <f ca="1">'Synthese chemins'!S2067*'Synthese chemins'!$AB2067</f>
        <v>0</v>
      </c>
      <c r="T2067" s="20">
        <f ca="1">'Synthese chemins'!T2067*'Synthese chemins'!$AB2067</f>
        <v>0</v>
      </c>
      <c r="U2067" s="20">
        <f ca="1">'Synthese chemins'!U2067*'Synthese chemins'!$AB2067</f>
        <v>0</v>
      </c>
      <c r="V2067" s="20">
        <f ca="1">'Synthese chemins'!V2067*'Synthese chemins'!$AB2067</f>
        <v>0</v>
      </c>
      <c r="W2067" s="20">
        <f ca="1">'Synthese chemins'!W2067*'Synthese chemins'!$AB2067</f>
        <v>0</v>
      </c>
      <c r="X2067" s="20">
        <f ca="1">'Synthese chemins'!X2067*'Synthese chemins'!$AB2067</f>
        <v>0</v>
      </c>
      <c r="Y2067" s="5"/>
      <c r="Z2067" s="2">
        <f ca="1">'Synthese chemins'!AB2067</f>
        <v>0.4</v>
      </c>
      <c r="AA2067" s="19"/>
    </row>
    <row r="2068" spans="1:27">
      <c r="A2068" s="2">
        <f t="shared" si="58"/>
        <v>2067</v>
      </c>
      <c r="B2068" s="2">
        <f>'Synthese chemins'!B2068</f>
        <v>5</v>
      </c>
      <c r="C2068" s="2">
        <f>'Synthese chemins'!C2068</f>
        <v>3</v>
      </c>
      <c r="D2068" s="2" t="str">
        <f>'Synthese chemins'!D2068</f>
        <v>Non</v>
      </c>
      <c r="E2068" s="20">
        <f ca="1">'Synthese chemins'!E2068*'Synthese chemins'!$AB2068</f>
        <v>0.4</v>
      </c>
      <c r="F2068" s="20">
        <f ca="1">'Synthese chemins'!F2068*'Synthese chemins'!$AB2068</f>
        <v>1.2000000000000002</v>
      </c>
      <c r="G2068" s="20">
        <f ca="1">'Synthese chemins'!G2068*'Synthese chemins'!$AB2068</f>
        <v>0</v>
      </c>
      <c r="H2068" s="20">
        <f ca="1">'Synthese chemins'!H2068*'Synthese chemins'!$AB2068</f>
        <v>0</v>
      </c>
      <c r="I2068" s="20">
        <f ca="1">'Synthese chemins'!I2068*'Synthese chemins'!$AB2068</f>
        <v>0</v>
      </c>
      <c r="J2068" s="20">
        <f ca="1">'Synthese chemins'!J2068*'Synthese chemins'!$AB2068</f>
        <v>0</v>
      </c>
      <c r="K2068" s="20">
        <f ca="1">'Synthese chemins'!K2068*'Synthese chemins'!$AB2068</f>
        <v>0</v>
      </c>
      <c r="L2068" s="20">
        <f ca="1">'Synthese chemins'!L2068*'Synthese chemins'!$AB2068</f>
        <v>0</v>
      </c>
      <c r="M2068" s="20">
        <f ca="1">'Synthese chemins'!M2068*'Synthese chemins'!$AB2068</f>
        <v>0</v>
      </c>
      <c r="N2068" s="20">
        <f ca="1">'Synthese chemins'!N2068*'Synthese chemins'!$AB2068</f>
        <v>0.4</v>
      </c>
      <c r="O2068" s="20">
        <f ca="1">'Synthese chemins'!O2068*'Synthese chemins'!$AB2068</f>
        <v>0</v>
      </c>
      <c r="P2068" s="20">
        <f ca="1">'Synthese chemins'!P2068*'Synthese chemins'!$AB2068</f>
        <v>0</v>
      </c>
      <c r="Q2068" s="20">
        <f ca="1">'Synthese chemins'!Q2068*'Synthese chemins'!$AB2068</f>
        <v>0</v>
      </c>
      <c r="R2068" s="20">
        <f ca="1">'Synthese chemins'!R2068*'Synthese chemins'!$AB2068</f>
        <v>0</v>
      </c>
      <c r="S2068" s="20">
        <f ca="1">'Synthese chemins'!S2068*'Synthese chemins'!$AB2068</f>
        <v>0</v>
      </c>
      <c r="T2068" s="20">
        <f ca="1">'Synthese chemins'!T2068*'Synthese chemins'!$AB2068</f>
        <v>0</v>
      </c>
      <c r="U2068" s="20">
        <f ca="1">'Synthese chemins'!U2068*'Synthese chemins'!$AB2068</f>
        <v>0</v>
      </c>
      <c r="V2068" s="20">
        <f ca="1">'Synthese chemins'!V2068*'Synthese chemins'!$AB2068</f>
        <v>0</v>
      </c>
      <c r="W2068" s="20">
        <f ca="1">'Synthese chemins'!W2068*'Synthese chemins'!$AB2068</f>
        <v>0</v>
      </c>
      <c r="X2068" s="20">
        <f ca="1">'Synthese chemins'!X2068*'Synthese chemins'!$AB2068</f>
        <v>0</v>
      </c>
      <c r="Y2068" s="5"/>
      <c r="Z2068" s="2">
        <f ca="1">'Synthese chemins'!AB2068</f>
        <v>0.4</v>
      </c>
      <c r="AA2068" s="19"/>
    </row>
    <row r="2069" spans="1:27">
      <c r="A2069" s="2">
        <f t="shared" si="58"/>
        <v>2068</v>
      </c>
      <c r="B2069" s="2">
        <f>'Synthese chemins'!B2069</f>
        <v>5</v>
      </c>
      <c r="C2069" s="2">
        <f>'Synthese chemins'!C2069</f>
        <v>3</v>
      </c>
      <c r="D2069" s="2" t="str">
        <f>'Synthese chemins'!D2069</f>
        <v>Non</v>
      </c>
      <c r="E2069" s="20">
        <f ca="1">'Synthese chemins'!E2069*'Synthese chemins'!$AB2069</f>
        <v>0</v>
      </c>
      <c r="F2069" s="20">
        <f ca="1">'Synthese chemins'!F2069*'Synthese chemins'!$AB2069</f>
        <v>1.2000000000000002</v>
      </c>
      <c r="G2069" s="20">
        <f ca="1">'Synthese chemins'!G2069*'Synthese chemins'!$AB2069</f>
        <v>0</v>
      </c>
      <c r="H2069" s="20">
        <f ca="1">'Synthese chemins'!H2069*'Synthese chemins'!$AB2069</f>
        <v>0</v>
      </c>
      <c r="I2069" s="20">
        <f ca="1">'Synthese chemins'!I2069*'Synthese chemins'!$AB2069</f>
        <v>0</v>
      </c>
      <c r="J2069" s="20">
        <f ca="1">'Synthese chemins'!J2069*'Synthese chemins'!$AB2069</f>
        <v>0</v>
      </c>
      <c r="K2069" s="20">
        <f ca="1">'Synthese chemins'!K2069*'Synthese chemins'!$AB2069</f>
        <v>0</v>
      </c>
      <c r="L2069" s="20">
        <f ca="1">'Synthese chemins'!L2069*'Synthese chemins'!$AB2069</f>
        <v>0</v>
      </c>
      <c r="M2069" s="20">
        <f ca="1">'Synthese chemins'!M2069*'Synthese chemins'!$AB2069</f>
        <v>0</v>
      </c>
      <c r="N2069" s="20">
        <f ca="1">'Synthese chemins'!N2069*'Synthese chemins'!$AB2069</f>
        <v>0.4</v>
      </c>
      <c r="O2069" s="20">
        <f ca="1">'Synthese chemins'!O2069*'Synthese chemins'!$AB2069</f>
        <v>0.4</v>
      </c>
      <c r="P2069" s="20">
        <f ca="1">'Synthese chemins'!P2069*'Synthese chemins'!$AB2069</f>
        <v>0</v>
      </c>
      <c r="Q2069" s="20">
        <f ca="1">'Synthese chemins'!Q2069*'Synthese chemins'!$AB2069</f>
        <v>0</v>
      </c>
      <c r="R2069" s="20">
        <f ca="1">'Synthese chemins'!R2069*'Synthese chemins'!$AB2069</f>
        <v>0</v>
      </c>
      <c r="S2069" s="20">
        <f ca="1">'Synthese chemins'!S2069*'Synthese chemins'!$AB2069</f>
        <v>0</v>
      </c>
      <c r="T2069" s="20">
        <f ca="1">'Synthese chemins'!T2069*'Synthese chemins'!$AB2069</f>
        <v>0</v>
      </c>
      <c r="U2069" s="20">
        <f ca="1">'Synthese chemins'!U2069*'Synthese chemins'!$AB2069</f>
        <v>0</v>
      </c>
      <c r="V2069" s="20">
        <f ca="1">'Synthese chemins'!V2069*'Synthese chemins'!$AB2069</f>
        <v>0</v>
      </c>
      <c r="W2069" s="20">
        <f ca="1">'Synthese chemins'!W2069*'Synthese chemins'!$AB2069</f>
        <v>0</v>
      </c>
      <c r="X2069" s="20">
        <f ca="1">'Synthese chemins'!X2069*'Synthese chemins'!$AB2069</f>
        <v>0</v>
      </c>
      <c r="Y2069" s="5"/>
      <c r="Z2069" s="2">
        <f ca="1">'Synthese chemins'!AB2069</f>
        <v>0.4</v>
      </c>
      <c r="AA2069" s="19"/>
    </row>
    <row r="2070" spans="1:27">
      <c r="A2070" s="2">
        <f t="shared" si="58"/>
        <v>2069</v>
      </c>
      <c r="B2070" s="2">
        <f>'Synthese chemins'!B2070</f>
        <v>5</v>
      </c>
      <c r="C2070" s="2">
        <f>'Synthese chemins'!C2070</f>
        <v>2</v>
      </c>
      <c r="D2070" s="2" t="str">
        <f>'Synthese chemins'!D2070</f>
        <v>Non</v>
      </c>
      <c r="E2070" s="20">
        <f ca="1">'Synthese chemins'!E2070*'Synthese chemins'!$AB2070</f>
        <v>0</v>
      </c>
      <c r="F2070" s="20">
        <f ca="1">'Synthese chemins'!F2070*'Synthese chemins'!$AB2070</f>
        <v>0.8</v>
      </c>
      <c r="G2070" s="20">
        <f ca="1">'Synthese chemins'!G2070*'Synthese chemins'!$AB2070</f>
        <v>0</v>
      </c>
      <c r="H2070" s="20">
        <f ca="1">'Synthese chemins'!H2070*'Synthese chemins'!$AB2070</f>
        <v>0</v>
      </c>
      <c r="I2070" s="20">
        <f ca="1">'Synthese chemins'!I2070*'Synthese chemins'!$AB2070</f>
        <v>0</v>
      </c>
      <c r="J2070" s="20">
        <f ca="1">'Synthese chemins'!J2070*'Synthese chemins'!$AB2070</f>
        <v>0</v>
      </c>
      <c r="K2070" s="20">
        <f ca="1">'Synthese chemins'!K2070*'Synthese chemins'!$AB2070</f>
        <v>0</v>
      </c>
      <c r="L2070" s="20">
        <f ca="1">'Synthese chemins'!L2070*'Synthese chemins'!$AB2070</f>
        <v>0</v>
      </c>
      <c r="M2070" s="20">
        <f ca="1">'Synthese chemins'!M2070*'Synthese chemins'!$AB2070</f>
        <v>0</v>
      </c>
      <c r="N2070" s="20">
        <f ca="1">'Synthese chemins'!N2070*'Synthese chemins'!$AB2070</f>
        <v>1.2000000000000002</v>
      </c>
      <c r="O2070" s="20">
        <f ca="1">'Synthese chemins'!O2070*'Synthese chemins'!$AB2070</f>
        <v>0</v>
      </c>
      <c r="P2070" s="20">
        <f ca="1">'Synthese chemins'!P2070*'Synthese chemins'!$AB2070</f>
        <v>0</v>
      </c>
      <c r="Q2070" s="20">
        <f ca="1">'Synthese chemins'!Q2070*'Synthese chemins'!$AB2070</f>
        <v>0</v>
      </c>
      <c r="R2070" s="20">
        <f ca="1">'Synthese chemins'!R2070*'Synthese chemins'!$AB2070</f>
        <v>0</v>
      </c>
      <c r="S2070" s="20">
        <f ca="1">'Synthese chemins'!S2070*'Synthese chemins'!$AB2070</f>
        <v>0</v>
      </c>
      <c r="T2070" s="20">
        <f ca="1">'Synthese chemins'!T2070*'Synthese chemins'!$AB2070</f>
        <v>0</v>
      </c>
      <c r="U2070" s="20">
        <f ca="1">'Synthese chemins'!U2070*'Synthese chemins'!$AB2070</f>
        <v>0</v>
      </c>
      <c r="V2070" s="20">
        <f ca="1">'Synthese chemins'!V2070*'Synthese chemins'!$AB2070</f>
        <v>0</v>
      </c>
      <c r="W2070" s="20">
        <f ca="1">'Synthese chemins'!W2070*'Synthese chemins'!$AB2070</f>
        <v>0</v>
      </c>
      <c r="X2070" s="20">
        <f ca="1">'Synthese chemins'!X2070*'Synthese chemins'!$AB2070</f>
        <v>0</v>
      </c>
      <c r="Y2070" s="5"/>
      <c r="Z2070" s="2">
        <f ca="1">'Synthese chemins'!AB2070</f>
        <v>0.4</v>
      </c>
      <c r="AA2070" s="19"/>
    </row>
    <row r="2071" spans="1:27">
      <c r="A2071" s="2">
        <f t="shared" si="58"/>
        <v>2070</v>
      </c>
      <c r="B2071" s="2">
        <f>'Synthese chemins'!B2071</f>
        <v>5</v>
      </c>
      <c r="C2071" s="2">
        <f>'Synthese chemins'!C2071</f>
        <v>3</v>
      </c>
      <c r="D2071" s="2" t="str">
        <f>'Synthese chemins'!D2071</f>
        <v>Non</v>
      </c>
      <c r="E2071" s="20">
        <f ca="1">'Synthese chemins'!E2071*'Synthese chemins'!$AB2071</f>
        <v>0</v>
      </c>
      <c r="F2071" s="20">
        <f ca="1">'Synthese chemins'!F2071*'Synthese chemins'!$AB2071</f>
        <v>1.2000000000000002</v>
      </c>
      <c r="G2071" s="20">
        <f ca="1">'Synthese chemins'!G2071*'Synthese chemins'!$AB2071</f>
        <v>0</v>
      </c>
      <c r="H2071" s="20">
        <f ca="1">'Synthese chemins'!H2071*'Synthese chemins'!$AB2071</f>
        <v>0</v>
      </c>
      <c r="I2071" s="20">
        <f ca="1">'Synthese chemins'!I2071*'Synthese chemins'!$AB2071</f>
        <v>0</v>
      </c>
      <c r="J2071" s="20">
        <f ca="1">'Synthese chemins'!J2071*'Synthese chemins'!$AB2071</f>
        <v>0</v>
      </c>
      <c r="K2071" s="20">
        <f ca="1">'Synthese chemins'!K2071*'Synthese chemins'!$AB2071</f>
        <v>0</v>
      </c>
      <c r="L2071" s="20">
        <f ca="1">'Synthese chemins'!L2071*'Synthese chemins'!$AB2071</f>
        <v>0</v>
      </c>
      <c r="M2071" s="20">
        <f ca="1">'Synthese chemins'!M2071*'Synthese chemins'!$AB2071</f>
        <v>0</v>
      </c>
      <c r="N2071" s="20">
        <f ca="1">'Synthese chemins'!N2071*'Synthese chemins'!$AB2071</f>
        <v>0.4</v>
      </c>
      <c r="O2071" s="20">
        <f ca="1">'Synthese chemins'!O2071*'Synthese chemins'!$AB2071</f>
        <v>0</v>
      </c>
      <c r="P2071" s="20">
        <f ca="1">'Synthese chemins'!P2071*'Synthese chemins'!$AB2071</f>
        <v>0</v>
      </c>
      <c r="Q2071" s="20">
        <f ca="1">'Synthese chemins'!Q2071*'Synthese chemins'!$AB2071</f>
        <v>0</v>
      </c>
      <c r="R2071" s="20">
        <f ca="1">'Synthese chemins'!R2071*'Synthese chemins'!$AB2071</f>
        <v>0</v>
      </c>
      <c r="S2071" s="20">
        <f ca="1">'Synthese chemins'!S2071*'Synthese chemins'!$AB2071</f>
        <v>0.4</v>
      </c>
      <c r="T2071" s="20">
        <f ca="1">'Synthese chemins'!T2071*'Synthese chemins'!$AB2071</f>
        <v>0</v>
      </c>
      <c r="U2071" s="20">
        <f ca="1">'Synthese chemins'!U2071*'Synthese chemins'!$AB2071</f>
        <v>0</v>
      </c>
      <c r="V2071" s="20">
        <f ca="1">'Synthese chemins'!V2071*'Synthese chemins'!$AB2071</f>
        <v>0</v>
      </c>
      <c r="W2071" s="20">
        <f ca="1">'Synthese chemins'!W2071*'Synthese chemins'!$AB2071</f>
        <v>0</v>
      </c>
      <c r="X2071" s="20">
        <f ca="1">'Synthese chemins'!X2071*'Synthese chemins'!$AB2071</f>
        <v>0</v>
      </c>
      <c r="Y2071" s="5"/>
      <c r="Z2071" s="2">
        <f ca="1">'Synthese chemins'!AB2071</f>
        <v>0.4</v>
      </c>
      <c r="AA2071" s="19"/>
    </row>
    <row r="2072" spans="1:27">
      <c r="A2072" s="2">
        <f t="shared" si="58"/>
        <v>2071</v>
      </c>
      <c r="B2072" s="2">
        <f>'Synthese chemins'!B2072</f>
        <v>5</v>
      </c>
      <c r="C2072" s="2">
        <f>'Synthese chemins'!C2072</f>
        <v>3</v>
      </c>
      <c r="D2072" s="2" t="str">
        <f>'Synthese chemins'!D2072</f>
        <v>Non</v>
      </c>
      <c r="E2072" s="20">
        <f ca="1">'Synthese chemins'!E2072*'Synthese chemins'!$AB2072</f>
        <v>0</v>
      </c>
      <c r="F2072" s="20">
        <f ca="1">'Synthese chemins'!F2072*'Synthese chemins'!$AB2072</f>
        <v>1.2000000000000002</v>
      </c>
      <c r="G2072" s="20">
        <f ca="1">'Synthese chemins'!G2072*'Synthese chemins'!$AB2072</f>
        <v>0</v>
      </c>
      <c r="H2072" s="20">
        <f ca="1">'Synthese chemins'!H2072*'Synthese chemins'!$AB2072</f>
        <v>0</v>
      </c>
      <c r="I2072" s="20">
        <f ca="1">'Synthese chemins'!I2072*'Synthese chemins'!$AB2072</f>
        <v>0</v>
      </c>
      <c r="J2072" s="20">
        <f ca="1">'Synthese chemins'!J2072*'Synthese chemins'!$AB2072</f>
        <v>0</v>
      </c>
      <c r="K2072" s="20">
        <f ca="1">'Synthese chemins'!K2072*'Synthese chemins'!$AB2072</f>
        <v>0</v>
      </c>
      <c r="L2072" s="20">
        <f ca="1">'Synthese chemins'!L2072*'Synthese chemins'!$AB2072</f>
        <v>0.4</v>
      </c>
      <c r="M2072" s="20">
        <f ca="1">'Synthese chemins'!M2072*'Synthese chemins'!$AB2072</f>
        <v>0</v>
      </c>
      <c r="N2072" s="20">
        <f ca="1">'Synthese chemins'!N2072*'Synthese chemins'!$AB2072</f>
        <v>0.4</v>
      </c>
      <c r="O2072" s="20">
        <f ca="1">'Synthese chemins'!O2072*'Synthese chemins'!$AB2072</f>
        <v>0</v>
      </c>
      <c r="P2072" s="20">
        <f ca="1">'Synthese chemins'!P2072*'Synthese chemins'!$AB2072</f>
        <v>0</v>
      </c>
      <c r="Q2072" s="20">
        <f ca="1">'Synthese chemins'!Q2072*'Synthese chemins'!$AB2072</f>
        <v>0</v>
      </c>
      <c r="R2072" s="20">
        <f ca="1">'Synthese chemins'!R2072*'Synthese chemins'!$AB2072</f>
        <v>0</v>
      </c>
      <c r="S2072" s="20">
        <f ca="1">'Synthese chemins'!S2072*'Synthese chemins'!$AB2072</f>
        <v>0</v>
      </c>
      <c r="T2072" s="20">
        <f ca="1">'Synthese chemins'!T2072*'Synthese chemins'!$AB2072</f>
        <v>0</v>
      </c>
      <c r="U2072" s="20">
        <f ca="1">'Synthese chemins'!U2072*'Synthese chemins'!$AB2072</f>
        <v>0</v>
      </c>
      <c r="V2072" s="20">
        <f ca="1">'Synthese chemins'!V2072*'Synthese chemins'!$AB2072</f>
        <v>0</v>
      </c>
      <c r="W2072" s="20">
        <f ca="1">'Synthese chemins'!W2072*'Synthese chemins'!$AB2072</f>
        <v>0</v>
      </c>
      <c r="X2072" s="20">
        <f ca="1">'Synthese chemins'!X2072*'Synthese chemins'!$AB2072</f>
        <v>0</v>
      </c>
      <c r="Y2072" s="5"/>
      <c r="Z2072" s="2">
        <f ca="1">'Synthese chemins'!AB2072</f>
        <v>0.4</v>
      </c>
      <c r="AA2072" s="19"/>
    </row>
    <row r="2073" spans="1:27">
      <c r="A2073" s="2">
        <f t="shared" si="58"/>
        <v>2072</v>
      </c>
      <c r="B2073" s="2">
        <f>'Synthese chemins'!B2073</f>
        <v>5</v>
      </c>
      <c r="C2073" s="2">
        <f>'Synthese chemins'!C2073</f>
        <v>3</v>
      </c>
      <c r="D2073" s="2" t="str">
        <f>'Synthese chemins'!D2073</f>
        <v>Non</v>
      </c>
      <c r="E2073" s="20">
        <f ca="1">'Synthese chemins'!E2073*'Synthese chemins'!$AB2073</f>
        <v>0</v>
      </c>
      <c r="F2073" s="20">
        <f ca="1">'Synthese chemins'!F2073*'Synthese chemins'!$AB2073</f>
        <v>0.8</v>
      </c>
      <c r="G2073" s="20">
        <f ca="1">'Synthese chemins'!G2073*'Synthese chemins'!$AB2073</f>
        <v>0</v>
      </c>
      <c r="H2073" s="20">
        <f ca="1">'Synthese chemins'!H2073*'Synthese chemins'!$AB2073</f>
        <v>0</v>
      </c>
      <c r="I2073" s="20">
        <f ca="1">'Synthese chemins'!I2073*'Synthese chemins'!$AB2073</f>
        <v>0</v>
      </c>
      <c r="J2073" s="20">
        <f ca="1">'Synthese chemins'!J2073*'Synthese chemins'!$AB2073</f>
        <v>0</v>
      </c>
      <c r="K2073" s="20">
        <f ca="1">'Synthese chemins'!K2073*'Synthese chemins'!$AB2073</f>
        <v>0</v>
      </c>
      <c r="L2073" s="20">
        <f ca="1">'Synthese chemins'!L2073*'Synthese chemins'!$AB2073</f>
        <v>0</v>
      </c>
      <c r="M2073" s="20">
        <f ca="1">'Synthese chemins'!M2073*'Synthese chemins'!$AB2073</f>
        <v>0</v>
      </c>
      <c r="N2073" s="20">
        <f ca="1">'Synthese chemins'!N2073*'Synthese chemins'!$AB2073</f>
        <v>0.8</v>
      </c>
      <c r="O2073" s="20">
        <f ca="1">'Synthese chemins'!O2073*'Synthese chemins'!$AB2073</f>
        <v>0</v>
      </c>
      <c r="P2073" s="20">
        <f ca="1">'Synthese chemins'!P2073*'Synthese chemins'!$AB2073</f>
        <v>0</v>
      </c>
      <c r="Q2073" s="20">
        <f ca="1">'Synthese chemins'!Q2073*'Synthese chemins'!$AB2073</f>
        <v>0.4</v>
      </c>
      <c r="R2073" s="20">
        <f ca="1">'Synthese chemins'!R2073*'Synthese chemins'!$AB2073</f>
        <v>0</v>
      </c>
      <c r="S2073" s="20">
        <f ca="1">'Synthese chemins'!S2073*'Synthese chemins'!$AB2073</f>
        <v>0</v>
      </c>
      <c r="T2073" s="20">
        <f ca="1">'Synthese chemins'!T2073*'Synthese chemins'!$AB2073</f>
        <v>0</v>
      </c>
      <c r="U2073" s="20">
        <f ca="1">'Synthese chemins'!U2073*'Synthese chemins'!$AB2073</f>
        <v>0</v>
      </c>
      <c r="V2073" s="20">
        <f ca="1">'Synthese chemins'!V2073*'Synthese chemins'!$AB2073</f>
        <v>0</v>
      </c>
      <c r="W2073" s="20">
        <f ca="1">'Synthese chemins'!W2073*'Synthese chemins'!$AB2073</f>
        <v>0</v>
      </c>
      <c r="X2073" s="20">
        <f ca="1">'Synthese chemins'!X2073*'Synthese chemins'!$AB2073</f>
        <v>0</v>
      </c>
      <c r="Y2073" s="5"/>
      <c r="Z2073" s="2">
        <f ca="1">'Synthese chemins'!AB2073</f>
        <v>0.4</v>
      </c>
      <c r="AA2073" s="19"/>
    </row>
    <row r="2074" spans="1:27">
      <c r="A2074" s="2">
        <f t="shared" si="58"/>
        <v>2073</v>
      </c>
      <c r="B2074" s="2">
        <f>'Synthese chemins'!B2074</f>
        <v>5</v>
      </c>
      <c r="C2074" s="2">
        <f>'Synthese chemins'!C2074</f>
        <v>3</v>
      </c>
      <c r="D2074" s="2" t="str">
        <f>'Synthese chemins'!D2074</f>
        <v>Non</v>
      </c>
      <c r="E2074" s="20">
        <f ca="1">'Synthese chemins'!E2074*'Synthese chemins'!$AB2074</f>
        <v>0</v>
      </c>
      <c r="F2074" s="20">
        <f ca="1">'Synthese chemins'!F2074*'Synthese chemins'!$AB2074</f>
        <v>1.2000000000000002</v>
      </c>
      <c r="G2074" s="20">
        <f ca="1">'Synthese chemins'!G2074*'Synthese chemins'!$AB2074</f>
        <v>0</v>
      </c>
      <c r="H2074" s="20">
        <f ca="1">'Synthese chemins'!H2074*'Synthese chemins'!$AB2074</f>
        <v>0</v>
      </c>
      <c r="I2074" s="20">
        <f ca="1">'Synthese chemins'!I2074*'Synthese chemins'!$AB2074</f>
        <v>0.4</v>
      </c>
      <c r="J2074" s="20">
        <f ca="1">'Synthese chemins'!J2074*'Synthese chemins'!$AB2074</f>
        <v>0</v>
      </c>
      <c r="K2074" s="20">
        <f ca="1">'Synthese chemins'!K2074*'Synthese chemins'!$AB2074</f>
        <v>0</v>
      </c>
      <c r="L2074" s="20">
        <f ca="1">'Synthese chemins'!L2074*'Synthese chemins'!$AB2074</f>
        <v>0</v>
      </c>
      <c r="M2074" s="20">
        <f ca="1">'Synthese chemins'!M2074*'Synthese chemins'!$AB2074</f>
        <v>0</v>
      </c>
      <c r="N2074" s="20">
        <f ca="1">'Synthese chemins'!N2074*'Synthese chemins'!$AB2074</f>
        <v>0.4</v>
      </c>
      <c r="O2074" s="20">
        <f ca="1">'Synthese chemins'!O2074*'Synthese chemins'!$AB2074</f>
        <v>0</v>
      </c>
      <c r="P2074" s="20">
        <f ca="1">'Synthese chemins'!P2074*'Synthese chemins'!$AB2074</f>
        <v>0</v>
      </c>
      <c r="Q2074" s="20">
        <f ca="1">'Synthese chemins'!Q2074*'Synthese chemins'!$AB2074</f>
        <v>0</v>
      </c>
      <c r="R2074" s="20">
        <f ca="1">'Synthese chemins'!R2074*'Synthese chemins'!$AB2074</f>
        <v>0</v>
      </c>
      <c r="S2074" s="20">
        <f ca="1">'Synthese chemins'!S2074*'Synthese chemins'!$AB2074</f>
        <v>0</v>
      </c>
      <c r="T2074" s="20">
        <f ca="1">'Synthese chemins'!T2074*'Synthese chemins'!$AB2074</f>
        <v>0</v>
      </c>
      <c r="U2074" s="20">
        <f ca="1">'Synthese chemins'!U2074*'Synthese chemins'!$AB2074</f>
        <v>0</v>
      </c>
      <c r="V2074" s="20">
        <f ca="1">'Synthese chemins'!V2074*'Synthese chemins'!$AB2074</f>
        <v>0</v>
      </c>
      <c r="W2074" s="20">
        <f ca="1">'Synthese chemins'!W2074*'Synthese chemins'!$AB2074</f>
        <v>0</v>
      </c>
      <c r="X2074" s="20">
        <f ca="1">'Synthese chemins'!X2074*'Synthese chemins'!$AB2074</f>
        <v>0</v>
      </c>
      <c r="Y2074" s="5"/>
      <c r="Z2074" s="2">
        <f ca="1">'Synthese chemins'!AB2074</f>
        <v>0.4</v>
      </c>
      <c r="AA2074" s="19"/>
    </row>
    <row r="2075" spans="1:27">
      <c r="A2075" s="2">
        <f t="shared" si="58"/>
        <v>2074</v>
      </c>
      <c r="B2075" s="2">
        <f>'Synthese chemins'!B2075</f>
        <v>5</v>
      </c>
      <c r="C2075" s="2">
        <f>'Synthese chemins'!C2075</f>
        <v>3</v>
      </c>
      <c r="D2075" s="2" t="str">
        <f>'Synthese chemins'!D2075</f>
        <v>Non</v>
      </c>
      <c r="E2075" s="20">
        <f ca="1">'Synthese chemins'!E2075*'Synthese chemins'!$AB2075</f>
        <v>0</v>
      </c>
      <c r="F2075" s="20">
        <f ca="1">'Synthese chemins'!F2075*'Synthese chemins'!$AB2075</f>
        <v>0.8</v>
      </c>
      <c r="G2075" s="20">
        <f ca="1">'Synthese chemins'!G2075*'Synthese chemins'!$AB2075</f>
        <v>0</v>
      </c>
      <c r="H2075" s="20">
        <f ca="1">'Synthese chemins'!H2075*'Synthese chemins'!$AB2075</f>
        <v>0</v>
      </c>
      <c r="I2075" s="20">
        <f ca="1">'Synthese chemins'!I2075*'Synthese chemins'!$AB2075</f>
        <v>0.8</v>
      </c>
      <c r="J2075" s="20">
        <f ca="1">'Synthese chemins'!J2075*'Synthese chemins'!$AB2075</f>
        <v>0</v>
      </c>
      <c r="K2075" s="20">
        <f ca="1">'Synthese chemins'!K2075*'Synthese chemins'!$AB2075</f>
        <v>0</v>
      </c>
      <c r="L2075" s="20">
        <f ca="1">'Synthese chemins'!L2075*'Synthese chemins'!$AB2075</f>
        <v>0</v>
      </c>
      <c r="M2075" s="20">
        <f ca="1">'Synthese chemins'!M2075*'Synthese chemins'!$AB2075</f>
        <v>0</v>
      </c>
      <c r="N2075" s="20">
        <f ca="1">'Synthese chemins'!N2075*'Synthese chemins'!$AB2075</f>
        <v>0.4</v>
      </c>
      <c r="O2075" s="20">
        <f ca="1">'Synthese chemins'!O2075*'Synthese chemins'!$AB2075</f>
        <v>0</v>
      </c>
      <c r="P2075" s="20">
        <f ca="1">'Synthese chemins'!P2075*'Synthese chemins'!$AB2075</f>
        <v>0</v>
      </c>
      <c r="Q2075" s="20">
        <f ca="1">'Synthese chemins'!Q2075*'Synthese chemins'!$AB2075</f>
        <v>0</v>
      </c>
      <c r="R2075" s="20">
        <f ca="1">'Synthese chemins'!R2075*'Synthese chemins'!$AB2075</f>
        <v>0</v>
      </c>
      <c r="S2075" s="20">
        <f ca="1">'Synthese chemins'!S2075*'Synthese chemins'!$AB2075</f>
        <v>0</v>
      </c>
      <c r="T2075" s="20">
        <f ca="1">'Synthese chemins'!T2075*'Synthese chemins'!$AB2075</f>
        <v>0</v>
      </c>
      <c r="U2075" s="20">
        <f ca="1">'Synthese chemins'!U2075*'Synthese chemins'!$AB2075</f>
        <v>0</v>
      </c>
      <c r="V2075" s="20">
        <f ca="1">'Synthese chemins'!V2075*'Synthese chemins'!$AB2075</f>
        <v>0</v>
      </c>
      <c r="W2075" s="20">
        <f ca="1">'Synthese chemins'!W2075*'Synthese chemins'!$AB2075</f>
        <v>0</v>
      </c>
      <c r="X2075" s="20">
        <f ca="1">'Synthese chemins'!X2075*'Synthese chemins'!$AB2075</f>
        <v>0</v>
      </c>
      <c r="Y2075" s="5"/>
      <c r="Z2075" s="2">
        <f ca="1">'Synthese chemins'!AB2075</f>
        <v>0.4</v>
      </c>
      <c r="AA2075" s="19"/>
    </row>
    <row r="2076" spans="1:27">
      <c r="A2076" s="2">
        <f t="shared" si="58"/>
        <v>2075</v>
      </c>
      <c r="B2076" s="2">
        <f>'Synthese chemins'!B2076</f>
        <v>5</v>
      </c>
      <c r="C2076" s="2">
        <f>'Synthese chemins'!C2076</f>
        <v>3</v>
      </c>
      <c r="D2076" s="2" t="str">
        <f>'Synthese chemins'!D2076</f>
        <v>Non</v>
      </c>
      <c r="E2076" s="20">
        <f ca="1">'Synthese chemins'!E2076*'Synthese chemins'!$AB2076</f>
        <v>0</v>
      </c>
      <c r="F2076" s="20">
        <f ca="1">'Synthese chemins'!F2076*'Synthese chemins'!$AB2076</f>
        <v>1.2000000000000002</v>
      </c>
      <c r="G2076" s="20">
        <f ca="1">'Synthese chemins'!G2076*'Synthese chemins'!$AB2076</f>
        <v>0</v>
      </c>
      <c r="H2076" s="20">
        <f ca="1">'Synthese chemins'!H2076*'Synthese chemins'!$AB2076</f>
        <v>0</v>
      </c>
      <c r="I2076" s="20">
        <f ca="1">'Synthese chemins'!I2076*'Synthese chemins'!$AB2076</f>
        <v>0</v>
      </c>
      <c r="J2076" s="20">
        <f ca="1">'Synthese chemins'!J2076*'Synthese chemins'!$AB2076</f>
        <v>0</v>
      </c>
      <c r="K2076" s="20">
        <f ca="1">'Synthese chemins'!K2076*'Synthese chemins'!$AB2076</f>
        <v>0</v>
      </c>
      <c r="L2076" s="20">
        <f ca="1">'Synthese chemins'!L2076*'Synthese chemins'!$AB2076</f>
        <v>0</v>
      </c>
      <c r="M2076" s="20">
        <f ca="1">'Synthese chemins'!M2076*'Synthese chemins'!$AB2076</f>
        <v>0.4</v>
      </c>
      <c r="N2076" s="20">
        <f ca="1">'Synthese chemins'!N2076*'Synthese chemins'!$AB2076</f>
        <v>0.4</v>
      </c>
      <c r="O2076" s="20">
        <f ca="1">'Synthese chemins'!O2076*'Synthese chemins'!$AB2076</f>
        <v>0</v>
      </c>
      <c r="P2076" s="20">
        <f ca="1">'Synthese chemins'!P2076*'Synthese chemins'!$AB2076</f>
        <v>0</v>
      </c>
      <c r="Q2076" s="20">
        <f ca="1">'Synthese chemins'!Q2076*'Synthese chemins'!$AB2076</f>
        <v>0</v>
      </c>
      <c r="R2076" s="20">
        <f ca="1">'Synthese chemins'!R2076*'Synthese chemins'!$AB2076</f>
        <v>0</v>
      </c>
      <c r="S2076" s="20">
        <f ca="1">'Synthese chemins'!S2076*'Synthese chemins'!$AB2076</f>
        <v>0</v>
      </c>
      <c r="T2076" s="20">
        <f ca="1">'Synthese chemins'!T2076*'Synthese chemins'!$AB2076</f>
        <v>0</v>
      </c>
      <c r="U2076" s="20">
        <f ca="1">'Synthese chemins'!U2076*'Synthese chemins'!$AB2076</f>
        <v>0</v>
      </c>
      <c r="V2076" s="20">
        <f ca="1">'Synthese chemins'!V2076*'Synthese chemins'!$AB2076</f>
        <v>0</v>
      </c>
      <c r="W2076" s="20">
        <f ca="1">'Synthese chemins'!W2076*'Synthese chemins'!$AB2076</f>
        <v>0</v>
      </c>
      <c r="X2076" s="20">
        <f ca="1">'Synthese chemins'!X2076*'Synthese chemins'!$AB2076</f>
        <v>0</v>
      </c>
      <c r="Y2076" s="5"/>
      <c r="Z2076" s="2">
        <f ca="1">'Synthese chemins'!AB2076</f>
        <v>0.4</v>
      </c>
      <c r="AA2076" s="19"/>
    </row>
    <row r="2077" spans="1:27">
      <c r="A2077" s="2">
        <f t="shared" si="58"/>
        <v>2076</v>
      </c>
      <c r="B2077" s="2">
        <f>'Synthese chemins'!B2077</f>
        <v>5</v>
      </c>
      <c r="C2077" s="2">
        <f>'Synthese chemins'!C2077</f>
        <v>3</v>
      </c>
      <c r="D2077" s="2" t="str">
        <f>'Synthese chemins'!D2077</f>
        <v>Non</v>
      </c>
      <c r="E2077" s="20">
        <f ca="1">'Synthese chemins'!E2077*'Synthese chemins'!$AB2077</f>
        <v>0</v>
      </c>
      <c r="F2077" s="20">
        <f ca="1">'Synthese chemins'!F2077*'Synthese chemins'!$AB2077</f>
        <v>0.8</v>
      </c>
      <c r="G2077" s="20">
        <f ca="1">'Synthese chemins'!G2077*'Synthese chemins'!$AB2077</f>
        <v>0</v>
      </c>
      <c r="H2077" s="20">
        <f ca="1">'Synthese chemins'!H2077*'Synthese chemins'!$AB2077</f>
        <v>0</v>
      </c>
      <c r="I2077" s="20">
        <f ca="1">'Synthese chemins'!I2077*'Synthese chemins'!$AB2077</f>
        <v>0</v>
      </c>
      <c r="J2077" s="20">
        <f ca="1">'Synthese chemins'!J2077*'Synthese chemins'!$AB2077</f>
        <v>0</v>
      </c>
      <c r="K2077" s="20">
        <f ca="1">'Synthese chemins'!K2077*'Synthese chemins'!$AB2077</f>
        <v>0</v>
      </c>
      <c r="L2077" s="20">
        <f ca="1">'Synthese chemins'!L2077*'Synthese chemins'!$AB2077</f>
        <v>0</v>
      </c>
      <c r="M2077" s="20">
        <f ca="1">'Synthese chemins'!M2077*'Synthese chemins'!$AB2077</f>
        <v>0.4</v>
      </c>
      <c r="N2077" s="20">
        <f ca="1">'Synthese chemins'!N2077*'Synthese chemins'!$AB2077</f>
        <v>0.8</v>
      </c>
      <c r="O2077" s="20">
        <f ca="1">'Synthese chemins'!O2077*'Synthese chemins'!$AB2077</f>
        <v>0</v>
      </c>
      <c r="P2077" s="20">
        <f ca="1">'Synthese chemins'!P2077*'Synthese chemins'!$AB2077</f>
        <v>0</v>
      </c>
      <c r="Q2077" s="20">
        <f ca="1">'Synthese chemins'!Q2077*'Synthese chemins'!$AB2077</f>
        <v>0</v>
      </c>
      <c r="R2077" s="20">
        <f ca="1">'Synthese chemins'!R2077*'Synthese chemins'!$AB2077</f>
        <v>0</v>
      </c>
      <c r="S2077" s="20">
        <f ca="1">'Synthese chemins'!S2077*'Synthese chemins'!$AB2077</f>
        <v>0</v>
      </c>
      <c r="T2077" s="20">
        <f ca="1">'Synthese chemins'!T2077*'Synthese chemins'!$AB2077</f>
        <v>0</v>
      </c>
      <c r="U2077" s="20">
        <f ca="1">'Synthese chemins'!U2077*'Synthese chemins'!$AB2077</f>
        <v>0</v>
      </c>
      <c r="V2077" s="20">
        <f ca="1">'Synthese chemins'!V2077*'Synthese chemins'!$AB2077</f>
        <v>0</v>
      </c>
      <c r="W2077" s="20">
        <f ca="1">'Synthese chemins'!W2077*'Synthese chemins'!$AB2077</f>
        <v>0</v>
      </c>
      <c r="X2077" s="20">
        <f ca="1">'Synthese chemins'!X2077*'Synthese chemins'!$AB2077</f>
        <v>0</v>
      </c>
      <c r="Y2077" s="5"/>
      <c r="Z2077" s="2">
        <f ca="1">'Synthese chemins'!AB2077</f>
        <v>0.4</v>
      </c>
      <c r="AA2077" s="19"/>
    </row>
    <row r="2078" spans="1:27">
      <c r="A2078" s="2">
        <f t="shared" si="58"/>
        <v>2077</v>
      </c>
      <c r="B2078" s="2">
        <f>'Synthese chemins'!B2078</f>
        <v>5</v>
      </c>
      <c r="C2078" s="2">
        <f>'Synthese chemins'!C2078</f>
        <v>3</v>
      </c>
      <c r="D2078" s="2" t="str">
        <f>'Synthese chemins'!D2078</f>
        <v>Non</v>
      </c>
      <c r="E2078" s="20">
        <f ca="1">'Synthese chemins'!E2078*'Synthese chemins'!$AB2078</f>
        <v>0</v>
      </c>
      <c r="F2078" s="20">
        <f ca="1">'Synthese chemins'!F2078*'Synthese chemins'!$AB2078</f>
        <v>0.4</v>
      </c>
      <c r="G2078" s="20">
        <f ca="1">'Synthese chemins'!G2078*'Synthese chemins'!$AB2078</f>
        <v>0</v>
      </c>
      <c r="H2078" s="20">
        <f ca="1">'Synthese chemins'!H2078*'Synthese chemins'!$AB2078</f>
        <v>0</v>
      </c>
      <c r="I2078" s="20">
        <f ca="1">'Synthese chemins'!I2078*'Synthese chemins'!$AB2078</f>
        <v>0</v>
      </c>
      <c r="J2078" s="20">
        <f ca="1">'Synthese chemins'!J2078*'Synthese chemins'!$AB2078</f>
        <v>0</v>
      </c>
      <c r="K2078" s="20">
        <f ca="1">'Synthese chemins'!K2078*'Synthese chemins'!$AB2078</f>
        <v>0</v>
      </c>
      <c r="L2078" s="20">
        <f ca="1">'Synthese chemins'!L2078*'Synthese chemins'!$AB2078</f>
        <v>0</v>
      </c>
      <c r="M2078" s="20">
        <f ca="1">'Synthese chemins'!M2078*'Synthese chemins'!$AB2078</f>
        <v>0.4</v>
      </c>
      <c r="N2078" s="20">
        <f ca="1">'Synthese chemins'!N2078*'Synthese chemins'!$AB2078</f>
        <v>1.2000000000000002</v>
      </c>
      <c r="O2078" s="20">
        <f ca="1">'Synthese chemins'!O2078*'Synthese chemins'!$AB2078</f>
        <v>0</v>
      </c>
      <c r="P2078" s="20">
        <f ca="1">'Synthese chemins'!P2078*'Synthese chemins'!$AB2078</f>
        <v>0</v>
      </c>
      <c r="Q2078" s="20">
        <f ca="1">'Synthese chemins'!Q2078*'Synthese chemins'!$AB2078</f>
        <v>0</v>
      </c>
      <c r="R2078" s="20">
        <f ca="1">'Synthese chemins'!R2078*'Synthese chemins'!$AB2078</f>
        <v>0</v>
      </c>
      <c r="S2078" s="20">
        <f ca="1">'Synthese chemins'!S2078*'Synthese chemins'!$AB2078</f>
        <v>0</v>
      </c>
      <c r="T2078" s="20">
        <f ca="1">'Synthese chemins'!T2078*'Synthese chemins'!$AB2078</f>
        <v>0</v>
      </c>
      <c r="U2078" s="20">
        <f ca="1">'Synthese chemins'!U2078*'Synthese chemins'!$AB2078</f>
        <v>0</v>
      </c>
      <c r="V2078" s="20">
        <f ca="1">'Synthese chemins'!V2078*'Synthese chemins'!$AB2078</f>
        <v>0</v>
      </c>
      <c r="W2078" s="20">
        <f ca="1">'Synthese chemins'!W2078*'Synthese chemins'!$AB2078</f>
        <v>0</v>
      </c>
      <c r="X2078" s="20">
        <f ca="1">'Synthese chemins'!X2078*'Synthese chemins'!$AB2078</f>
        <v>0</v>
      </c>
      <c r="Y2078" s="5"/>
      <c r="Z2078" s="2">
        <f ca="1">'Synthese chemins'!AB2078</f>
        <v>0.4</v>
      </c>
      <c r="AA2078" s="19"/>
    </row>
    <row r="2079" spans="1:27">
      <c r="A2079" s="2">
        <f t="shared" si="58"/>
        <v>2078</v>
      </c>
      <c r="B2079" s="2">
        <f>'Synthese chemins'!B2079</f>
        <v>5</v>
      </c>
      <c r="C2079" s="2">
        <f>'Synthese chemins'!C2079</f>
        <v>2</v>
      </c>
      <c r="D2079" s="2" t="str">
        <f>'Synthese chemins'!D2079</f>
        <v>Non</v>
      </c>
      <c r="E2079" s="20">
        <f ca="1">'Synthese chemins'!E2079*'Synthese chemins'!$AB2079</f>
        <v>0</v>
      </c>
      <c r="F2079" s="20">
        <f ca="1">'Synthese chemins'!F2079*'Synthese chemins'!$AB2079</f>
        <v>0.4</v>
      </c>
      <c r="G2079" s="20">
        <f ca="1">'Synthese chemins'!G2079*'Synthese chemins'!$AB2079</f>
        <v>0</v>
      </c>
      <c r="H2079" s="20">
        <f ca="1">'Synthese chemins'!H2079*'Synthese chemins'!$AB2079</f>
        <v>0</v>
      </c>
      <c r="I2079" s="20">
        <f ca="1">'Synthese chemins'!I2079*'Synthese chemins'!$AB2079</f>
        <v>0</v>
      </c>
      <c r="J2079" s="20">
        <f ca="1">'Synthese chemins'!J2079*'Synthese chemins'!$AB2079</f>
        <v>0</v>
      </c>
      <c r="K2079" s="20">
        <f ca="1">'Synthese chemins'!K2079*'Synthese chemins'!$AB2079</f>
        <v>0</v>
      </c>
      <c r="L2079" s="20">
        <f ca="1">'Synthese chemins'!L2079*'Synthese chemins'!$AB2079</f>
        <v>0</v>
      </c>
      <c r="M2079" s="20">
        <f ca="1">'Synthese chemins'!M2079*'Synthese chemins'!$AB2079</f>
        <v>0</v>
      </c>
      <c r="N2079" s="20">
        <f ca="1">'Synthese chemins'!N2079*'Synthese chemins'!$AB2079</f>
        <v>1.6</v>
      </c>
      <c r="O2079" s="20">
        <f ca="1">'Synthese chemins'!O2079*'Synthese chemins'!$AB2079</f>
        <v>0</v>
      </c>
      <c r="P2079" s="20">
        <f ca="1">'Synthese chemins'!P2079*'Synthese chemins'!$AB2079</f>
        <v>0</v>
      </c>
      <c r="Q2079" s="20">
        <f ca="1">'Synthese chemins'!Q2079*'Synthese chemins'!$AB2079</f>
        <v>0</v>
      </c>
      <c r="R2079" s="20">
        <f ca="1">'Synthese chemins'!R2079*'Synthese chemins'!$AB2079</f>
        <v>0</v>
      </c>
      <c r="S2079" s="20">
        <f ca="1">'Synthese chemins'!S2079*'Synthese chemins'!$AB2079</f>
        <v>0</v>
      </c>
      <c r="T2079" s="20">
        <f ca="1">'Synthese chemins'!T2079*'Synthese chemins'!$AB2079</f>
        <v>0</v>
      </c>
      <c r="U2079" s="20">
        <f ca="1">'Synthese chemins'!U2079*'Synthese chemins'!$AB2079</f>
        <v>0</v>
      </c>
      <c r="V2079" s="20">
        <f ca="1">'Synthese chemins'!V2079*'Synthese chemins'!$AB2079</f>
        <v>0</v>
      </c>
      <c r="W2079" s="20">
        <f ca="1">'Synthese chemins'!W2079*'Synthese chemins'!$AB2079</f>
        <v>0</v>
      </c>
      <c r="X2079" s="20">
        <f ca="1">'Synthese chemins'!X2079*'Synthese chemins'!$AB2079</f>
        <v>0</v>
      </c>
      <c r="Y2079" s="5"/>
      <c r="Z2079" s="2">
        <f ca="1">'Synthese chemins'!AB2079</f>
        <v>0.4</v>
      </c>
      <c r="AA2079" s="19"/>
    </row>
    <row r="2080" spans="1:27">
      <c r="A2080" s="2">
        <f t="shared" si="58"/>
        <v>2079</v>
      </c>
      <c r="B2080" s="2">
        <f>'Synthese chemins'!B2080</f>
        <v>5</v>
      </c>
      <c r="C2080" s="2">
        <f>'Synthese chemins'!C2080</f>
        <v>2</v>
      </c>
      <c r="D2080" s="2" t="str">
        <f>'Synthese chemins'!D2080</f>
        <v>Non</v>
      </c>
      <c r="E2080" s="20">
        <f ca="1">'Synthese chemins'!E2080*'Synthese chemins'!$AB2080</f>
        <v>0</v>
      </c>
      <c r="F2080" s="20">
        <f ca="1">'Synthese chemins'!F2080*'Synthese chemins'!$AB2080</f>
        <v>0</v>
      </c>
      <c r="G2080" s="20">
        <f ca="1">'Synthese chemins'!G2080*'Synthese chemins'!$AB2080</f>
        <v>0</v>
      </c>
      <c r="H2080" s="20">
        <f ca="1">'Synthese chemins'!H2080*'Synthese chemins'!$AB2080</f>
        <v>0</v>
      </c>
      <c r="I2080" s="20">
        <f ca="1">'Synthese chemins'!I2080*'Synthese chemins'!$AB2080</f>
        <v>0</v>
      </c>
      <c r="J2080" s="20">
        <f ca="1">'Synthese chemins'!J2080*'Synthese chemins'!$AB2080</f>
        <v>0</v>
      </c>
      <c r="K2080" s="20">
        <f ca="1">'Synthese chemins'!K2080*'Synthese chemins'!$AB2080</f>
        <v>0</v>
      </c>
      <c r="L2080" s="20">
        <f ca="1">'Synthese chemins'!L2080*'Synthese chemins'!$AB2080</f>
        <v>0</v>
      </c>
      <c r="M2080" s="20">
        <f ca="1">'Synthese chemins'!M2080*'Synthese chemins'!$AB2080</f>
        <v>0.4</v>
      </c>
      <c r="N2080" s="20">
        <f ca="1">'Synthese chemins'!N2080*'Synthese chemins'!$AB2080</f>
        <v>1.6</v>
      </c>
      <c r="O2080" s="20">
        <f ca="1">'Synthese chemins'!O2080*'Synthese chemins'!$AB2080</f>
        <v>0</v>
      </c>
      <c r="P2080" s="20">
        <f ca="1">'Synthese chemins'!P2080*'Synthese chemins'!$AB2080</f>
        <v>0</v>
      </c>
      <c r="Q2080" s="20">
        <f ca="1">'Synthese chemins'!Q2080*'Synthese chemins'!$AB2080</f>
        <v>0</v>
      </c>
      <c r="R2080" s="20">
        <f ca="1">'Synthese chemins'!R2080*'Synthese chemins'!$AB2080</f>
        <v>0</v>
      </c>
      <c r="S2080" s="20">
        <f ca="1">'Synthese chemins'!S2080*'Synthese chemins'!$AB2080</f>
        <v>0</v>
      </c>
      <c r="T2080" s="20">
        <f ca="1">'Synthese chemins'!T2080*'Synthese chemins'!$AB2080</f>
        <v>0</v>
      </c>
      <c r="U2080" s="20">
        <f ca="1">'Synthese chemins'!U2080*'Synthese chemins'!$AB2080</f>
        <v>0</v>
      </c>
      <c r="V2080" s="20">
        <f ca="1">'Synthese chemins'!V2080*'Synthese chemins'!$AB2080</f>
        <v>0</v>
      </c>
      <c r="W2080" s="20">
        <f ca="1">'Synthese chemins'!W2080*'Synthese chemins'!$AB2080</f>
        <v>0</v>
      </c>
      <c r="X2080" s="20">
        <f ca="1">'Synthese chemins'!X2080*'Synthese chemins'!$AB2080</f>
        <v>0</v>
      </c>
      <c r="Y2080" s="5"/>
      <c r="Z2080" s="2">
        <f ca="1">'Synthese chemins'!AB2080</f>
        <v>0.4</v>
      </c>
      <c r="AA2080" s="19"/>
    </row>
    <row r="2081" spans="1:27">
      <c r="A2081" s="2">
        <f t="shared" si="58"/>
        <v>2080</v>
      </c>
      <c r="B2081" s="2">
        <f>'Synthese chemins'!B2081</f>
        <v>5</v>
      </c>
      <c r="C2081" s="2">
        <f>'Synthese chemins'!C2081</f>
        <v>3</v>
      </c>
      <c r="D2081" s="2" t="str">
        <f>'Synthese chemins'!D2081</f>
        <v>Non</v>
      </c>
      <c r="E2081" s="20">
        <f ca="1">'Synthese chemins'!E2081*'Synthese chemins'!$AB2081</f>
        <v>0</v>
      </c>
      <c r="F2081" s="20">
        <f ca="1">'Synthese chemins'!F2081*'Synthese chemins'!$AB2081</f>
        <v>0.4</v>
      </c>
      <c r="G2081" s="20">
        <f ca="1">'Synthese chemins'!G2081*'Synthese chemins'!$AB2081</f>
        <v>0</v>
      </c>
      <c r="H2081" s="20">
        <f ca="1">'Synthese chemins'!H2081*'Synthese chemins'!$AB2081</f>
        <v>0</v>
      </c>
      <c r="I2081" s="20">
        <f ca="1">'Synthese chemins'!I2081*'Synthese chemins'!$AB2081</f>
        <v>0</v>
      </c>
      <c r="J2081" s="20">
        <f ca="1">'Synthese chemins'!J2081*'Synthese chemins'!$AB2081</f>
        <v>0</v>
      </c>
      <c r="K2081" s="20">
        <f ca="1">'Synthese chemins'!K2081*'Synthese chemins'!$AB2081</f>
        <v>0</v>
      </c>
      <c r="L2081" s="20">
        <f ca="1">'Synthese chemins'!L2081*'Synthese chemins'!$AB2081</f>
        <v>0</v>
      </c>
      <c r="M2081" s="20">
        <f ca="1">'Synthese chemins'!M2081*'Synthese chemins'!$AB2081</f>
        <v>0</v>
      </c>
      <c r="N2081" s="20">
        <f ca="1">'Synthese chemins'!N2081*'Synthese chemins'!$AB2081</f>
        <v>1.2000000000000002</v>
      </c>
      <c r="O2081" s="20">
        <f ca="1">'Synthese chemins'!O2081*'Synthese chemins'!$AB2081</f>
        <v>0</v>
      </c>
      <c r="P2081" s="20">
        <f ca="1">'Synthese chemins'!P2081*'Synthese chemins'!$AB2081</f>
        <v>0</v>
      </c>
      <c r="Q2081" s="20">
        <f ca="1">'Synthese chemins'!Q2081*'Synthese chemins'!$AB2081</f>
        <v>0</v>
      </c>
      <c r="R2081" s="20">
        <f ca="1">'Synthese chemins'!R2081*'Synthese chemins'!$AB2081</f>
        <v>0.4</v>
      </c>
      <c r="S2081" s="20">
        <f ca="1">'Synthese chemins'!S2081*'Synthese chemins'!$AB2081</f>
        <v>0</v>
      </c>
      <c r="T2081" s="20">
        <f ca="1">'Synthese chemins'!T2081*'Synthese chemins'!$AB2081</f>
        <v>0</v>
      </c>
      <c r="U2081" s="20">
        <f ca="1">'Synthese chemins'!U2081*'Synthese chemins'!$AB2081</f>
        <v>0</v>
      </c>
      <c r="V2081" s="20">
        <f ca="1">'Synthese chemins'!V2081*'Synthese chemins'!$AB2081</f>
        <v>0</v>
      </c>
      <c r="W2081" s="20">
        <f ca="1">'Synthese chemins'!W2081*'Synthese chemins'!$AB2081</f>
        <v>0</v>
      </c>
      <c r="X2081" s="20">
        <f ca="1">'Synthese chemins'!X2081*'Synthese chemins'!$AB2081</f>
        <v>0</v>
      </c>
      <c r="Y2081" s="5"/>
      <c r="Z2081" s="2">
        <f ca="1">'Synthese chemins'!AB2081</f>
        <v>0.4</v>
      </c>
      <c r="AA2081" s="19"/>
    </row>
    <row r="2082" spans="1:27">
      <c r="A2082" s="2">
        <f t="shared" si="58"/>
        <v>2081</v>
      </c>
      <c r="B2082" s="2">
        <f>'Synthese chemins'!B2082</f>
        <v>5</v>
      </c>
      <c r="C2082" s="2">
        <f>'Synthese chemins'!C2082</f>
        <v>3</v>
      </c>
      <c r="D2082" s="2" t="str">
        <f>'Synthese chemins'!D2082</f>
        <v>Non</v>
      </c>
      <c r="E2082" s="20">
        <f ca="1">'Synthese chemins'!E2082*'Synthese chemins'!$AB2082</f>
        <v>0</v>
      </c>
      <c r="F2082" s="20">
        <f ca="1">'Synthese chemins'!F2082*'Synthese chemins'!$AB2082</f>
        <v>0.8</v>
      </c>
      <c r="G2082" s="20">
        <f ca="1">'Synthese chemins'!G2082*'Synthese chemins'!$AB2082</f>
        <v>0</v>
      </c>
      <c r="H2082" s="20">
        <f ca="1">'Synthese chemins'!H2082*'Synthese chemins'!$AB2082</f>
        <v>0</v>
      </c>
      <c r="I2082" s="20">
        <f ca="1">'Synthese chemins'!I2082*'Synthese chemins'!$AB2082</f>
        <v>0</v>
      </c>
      <c r="J2082" s="20">
        <f ca="1">'Synthese chemins'!J2082*'Synthese chemins'!$AB2082</f>
        <v>0</v>
      </c>
      <c r="K2082" s="20">
        <f ca="1">'Synthese chemins'!K2082*'Synthese chemins'!$AB2082</f>
        <v>0</v>
      </c>
      <c r="L2082" s="20">
        <f ca="1">'Synthese chemins'!L2082*'Synthese chemins'!$AB2082</f>
        <v>0</v>
      </c>
      <c r="M2082" s="20">
        <f ca="1">'Synthese chemins'!M2082*'Synthese chemins'!$AB2082</f>
        <v>0</v>
      </c>
      <c r="N2082" s="20">
        <f ca="1">'Synthese chemins'!N2082*'Synthese chemins'!$AB2082</f>
        <v>0.8</v>
      </c>
      <c r="O2082" s="20">
        <f ca="1">'Synthese chemins'!O2082*'Synthese chemins'!$AB2082</f>
        <v>0</v>
      </c>
      <c r="P2082" s="20">
        <f ca="1">'Synthese chemins'!P2082*'Synthese chemins'!$AB2082</f>
        <v>0</v>
      </c>
      <c r="Q2082" s="20">
        <f ca="1">'Synthese chemins'!Q2082*'Synthese chemins'!$AB2082</f>
        <v>0</v>
      </c>
      <c r="R2082" s="20">
        <f ca="1">'Synthese chemins'!R2082*'Synthese chemins'!$AB2082</f>
        <v>0.4</v>
      </c>
      <c r="S2082" s="20">
        <f ca="1">'Synthese chemins'!S2082*'Synthese chemins'!$AB2082</f>
        <v>0</v>
      </c>
      <c r="T2082" s="20">
        <f ca="1">'Synthese chemins'!T2082*'Synthese chemins'!$AB2082</f>
        <v>0</v>
      </c>
      <c r="U2082" s="20">
        <f ca="1">'Synthese chemins'!U2082*'Synthese chemins'!$AB2082</f>
        <v>0</v>
      </c>
      <c r="V2082" s="20">
        <f ca="1">'Synthese chemins'!V2082*'Synthese chemins'!$AB2082</f>
        <v>0</v>
      </c>
      <c r="W2082" s="20">
        <f ca="1">'Synthese chemins'!W2082*'Synthese chemins'!$AB2082</f>
        <v>0</v>
      </c>
      <c r="X2082" s="20">
        <f ca="1">'Synthese chemins'!X2082*'Synthese chemins'!$AB2082</f>
        <v>0</v>
      </c>
      <c r="Y2082" s="5"/>
      <c r="Z2082" s="2">
        <f ca="1">'Synthese chemins'!AB2082</f>
        <v>0.4</v>
      </c>
      <c r="AA2082" s="19"/>
    </row>
    <row r="2083" spans="1:27">
      <c r="A2083" s="2">
        <f t="shared" si="58"/>
        <v>2082</v>
      </c>
      <c r="B2083" s="2">
        <f>'Synthese chemins'!B2083</f>
        <v>5</v>
      </c>
      <c r="C2083" s="2">
        <f>'Synthese chemins'!C2083</f>
        <v>3</v>
      </c>
      <c r="D2083" s="2" t="str">
        <f>'Synthese chemins'!D2083</f>
        <v>Non</v>
      </c>
      <c r="E2083" s="20">
        <f ca="1">'Synthese chemins'!E2083*'Synthese chemins'!$AB2083</f>
        <v>0</v>
      </c>
      <c r="F2083" s="20">
        <f ca="1">'Synthese chemins'!F2083*'Synthese chemins'!$AB2083</f>
        <v>0.8</v>
      </c>
      <c r="G2083" s="20">
        <f ca="1">'Synthese chemins'!G2083*'Synthese chemins'!$AB2083</f>
        <v>0</v>
      </c>
      <c r="H2083" s="20">
        <f ca="1">'Synthese chemins'!H2083*'Synthese chemins'!$AB2083</f>
        <v>0</v>
      </c>
      <c r="I2083" s="20">
        <f ca="1">'Synthese chemins'!I2083*'Synthese chemins'!$AB2083</f>
        <v>0</v>
      </c>
      <c r="J2083" s="20">
        <f ca="1">'Synthese chemins'!J2083*'Synthese chemins'!$AB2083</f>
        <v>0</v>
      </c>
      <c r="K2083" s="20">
        <f ca="1">'Synthese chemins'!K2083*'Synthese chemins'!$AB2083</f>
        <v>0</v>
      </c>
      <c r="L2083" s="20">
        <f ca="1">'Synthese chemins'!L2083*'Synthese chemins'!$AB2083</f>
        <v>0</v>
      </c>
      <c r="M2083" s="20">
        <f ca="1">'Synthese chemins'!M2083*'Synthese chemins'!$AB2083</f>
        <v>0</v>
      </c>
      <c r="N2083" s="20">
        <f ca="1">'Synthese chemins'!N2083*'Synthese chemins'!$AB2083</f>
        <v>0.8</v>
      </c>
      <c r="O2083" s="20">
        <f ca="1">'Synthese chemins'!O2083*'Synthese chemins'!$AB2083</f>
        <v>0</v>
      </c>
      <c r="P2083" s="20">
        <f ca="1">'Synthese chemins'!P2083*'Synthese chemins'!$AB2083</f>
        <v>0</v>
      </c>
      <c r="Q2083" s="20">
        <f ca="1">'Synthese chemins'!Q2083*'Synthese chemins'!$AB2083</f>
        <v>0.4</v>
      </c>
      <c r="R2083" s="20">
        <f ca="1">'Synthese chemins'!R2083*'Synthese chemins'!$AB2083</f>
        <v>0</v>
      </c>
      <c r="S2083" s="20">
        <f ca="1">'Synthese chemins'!S2083*'Synthese chemins'!$AB2083</f>
        <v>0</v>
      </c>
      <c r="T2083" s="20">
        <f ca="1">'Synthese chemins'!T2083*'Synthese chemins'!$AB2083</f>
        <v>0</v>
      </c>
      <c r="U2083" s="20">
        <f ca="1">'Synthese chemins'!U2083*'Synthese chemins'!$AB2083</f>
        <v>0</v>
      </c>
      <c r="V2083" s="20">
        <f ca="1">'Synthese chemins'!V2083*'Synthese chemins'!$AB2083</f>
        <v>0</v>
      </c>
      <c r="W2083" s="20">
        <f ca="1">'Synthese chemins'!W2083*'Synthese chemins'!$AB2083</f>
        <v>0</v>
      </c>
      <c r="X2083" s="20">
        <f ca="1">'Synthese chemins'!X2083*'Synthese chemins'!$AB2083</f>
        <v>0</v>
      </c>
      <c r="Y2083" s="5"/>
      <c r="Z2083" s="2">
        <f ca="1">'Synthese chemins'!AB2083</f>
        <v>0.4</v>
      </c>
      <c r="AA2083" s="19"/>
    </row>
    <row r="2084" spans="1:27">
      <c r="A2084" s="2">
        <f t="shared" si="58"/>
        <v>2083</v>
      </c>
      <c r="B2084" s="2">
        <f>'Synthese chemins'!B2084</f>
        <v>5</v>
      </c>
      <c r="C2084" s="2">
        <f>'Synthese chemins'!C2084</f>
        <v>2</v>
      </c>
      <c r="D2084" s="2" t="str">
        <f>'Synthese chemins'!D2084</f>
        <v>Non</v>
      </c>
      <c r="E2084" s="20">
        <f ca="1">'Synthese chemins'!E2084*'Synthese chemins'!$AB2084</f>
        <v>0</v>
      </c>
      <c r="F2084" s="20">
        <f ca="1">'Synthese chemins'!F2084*'Synthese chemins'!$AB2084</f>
        <v>0</v>
      </c>
      <c r="G2084" s="20">
        <f ca="1">'Synthese chemins'!G2084*'Synthese chemins'!$AB2084</f>
        <v>0</v>
      </c>
      <c r="H2084" s="20">
        <f ca="1">'Synthese chemins'!H2084*'Synthese chemins'!$AB2084</f>
        <v>0</v>
      </c>
      <c r="I2084" s="20">
        <f ca="1">'Synthese chemins'!I2084*'Synthese chemins'!$AB2084</f>
        <v>0</v>
      </c>
      <c r="J2084" s="20">
        <f ca="1">'Synthese chemins'!J2084*'Synthese chemins'!$AB2084</f>
        <v>0</v>
      </c>
      <c r="K2084" s="20">
        <f ca="1">'Synthese chemins'!K2084*'Synthese chemins'!$AB2084</f>
        <v>0</v>
      </c>
      <c r="L2084" s="20">
        <f ca="1">'Synthese chemins'!L2084*'Synthese chemins'!$AB2084</f>
        <v>0</v>
      </c>
      <c r="M2084" s="20">
        <f ca="1">'Synthese chemins'!M2084*'Synthese chemins'!$AB2084</f>
        <v>0</v>
      </c>
      <c r="N2084" s="20">
        <f ca="1">'Synthese chemins'!N2084*'Synthese chemins'!$AB2084</f>
        <v>1.6</v>
      </c>
      <c r="O2084" s="20">
        <f ca="1">'Synthese chemins'!O2084*'Synthese chemins'!$AB2084</f>
        <v>0</v>
      </c>
      <c r="P2084" s="20">
        <f ca="1">'Synthese chemins'!P2084*'Synthese chemins'!$AB2084</f>
        <v>0</v>
      </c>
      <c r="Q2084" s="20">
        <f ca="1">'Synthese chemins'!Q2084*'Synthese chemins'!$AB2084</f>
        <v>0.4</v>
      </c>
      <c r="R2084" s="20">
        <f ca="1">'Synthese chemins'!R2084*'Synthese chemins'!$AB2084</f>
        <v>0</v>
      </c>
      <c r="S2084" s="20">
        <f ca="1">'Synthese chemins'!S2084*'Synthese chemins'!$AB2084</f>
        <v>0</v>
      </c>
      <c r="T2084" s="20">
        <f ca="1">'Synthese chemins'!T2084*'Synthese chemins'!$AB2084</f>
        <v>0</v>
      </c>
      <c r="U2084" s="20">
        <f ca="1">'Synthese chemins'!U2084*'Synthese chemins'!$AB2084</f>
        <v>0</v>
      </c>
      <c r="V2084" s="20">
        <f ca="1">'Synthese chemins'!V2084*'Synthese chemins'!$AB2084</f>
        <v>0</v>
      </c>
      <c r="W2084" s="20">
        <f ca="1">'Synthese chemins'!W2084*'Synthese chemins'!$AB2084</f>
        <v>0</v>
      </c>
      <c r="X2084" s="20">
        <f ca="1">'Synthese chemins'!X2084*'Synthese chemins'!$AB2084</f>
        <v>0</v>
      </c>
      <c r="Y2084" s="5"/>
      <c r="Z2084" s="2">
        <f ca="1">'Synthese chemins'!AB2084</f>
        <v>0.4</v>
      </c>
      <c r="AA2084" s="19"/>
    </row>
    <row r="2085" spans="1:27">
      <c r="A2085" s="2">
        <f t="shared" si="58"/>
        <v>2084</v>
      </c>
      <c r="B2085" s="2">
        <f>'Synthese chemins'!B2085</f>
        <v>5</v>
      </c>
      <c r="C2085" s="2">
        <f>'Synthese chemins'!C2085</f>
        <v>4</v>
      </c>
      <c r="D2085" s="2" t="str">
        <f>'Synthese chemins'!D2085</f>
        <v>Non</v>
      </c>
      <c r="E2085" s="20">
        <f ca="1">'Synthese chemins'!E2085*'Synthese chemins'!$AB2085</f>
        <v>0</v>
      </c>
      <c r="F2085" s="20">
        <f ca="1">'Synthese chemins'!F2085*'Synthese chemins'!$AB2085</f>
        <v>0.8</v>
      </c>
      <c r="G2085" s="20">
        <f ca="1">'Synthese chemins'!G2085*'Synthese chemins'!$AB2085</f>
        <v>0</v>
      </c>
      <c r="H2085" s="20">
        <f ca="1">'Synthese chemins'!H2085*'Synthese chemins'!$AB2085</f>
        <v>0</v>
      </c>
      <c r="I2085" s="20">
        <f ca="1">'Synthese chemins'!I2085*'Synthese chemins'!$AB2085</f>
        <v>0</v>
      </c>
      <c r="J2085" s="20">
        <f ca="1">'Synthese chemins'!J2085*'Synthese chemins'!$AB2085</f>
        <v>0</v>
      </c>
      <c r="K2085" s="20">
        <f ca="1">'Synthese chemins'!K2085*'Synthese chemins'!$AB2085</f>
        <v>0</v>
      </c>
      <c r="L2085" s="20">
        <f ca="1">'Synthese chemins'!L2085*'Synthese chemins'!$AB2085</f>
        <v>0</v>
      </c>
      <c r="M2085" s="20">
        <f ca="1">'Synthese chemins'!M2085*'Synthese chemins'!$AB2085</f>
        <v>0</v>
      </c>
      <c r="N2085" s="20">
        <f ca="1">'Synthese chemins'!N2085*'Synthese chemins'!$AB2085</f>
        <v>0.4</v>
      </c>
      <c r="O2085" s="20">
        <f ca="1">'Synthese chemins'!O2085*'Synthese chemins'!$AB2085</f>
        <v>0.4</v>
      </c>
      <c r="P2085" s="20">
        <f ca="1">'Synthese chemins'!P2085*'Synthese chemins'!$AB2085</f>
        <v>0</v>
      </c>
      <c r="Q2085" s="20">
        <f ca="1">'Synthese chemins'!Q2085*'Synthese chemins'!$AB2085</f>
        <v>0.4</v>
      </c>
      <c r="R2085" s="20">
        <f ca="1">'Synthese chemins'!R2085*'Synthese chemins'!$AB2085</f>
        <v>0</v>
      </c>
      <c r="S2085" s="20">
        <f ca="1">'Synthese chemins'!S2085*'Synthese chemins'!$AB2085</f>
        <v>0</v>
      </c>
      <c r="T2085" s="20">
        <f ca="1">'Synthese chemins'!T2085*'Synthese chemins'!$AB2085</f>
        <v>0</v>
      </c>
      <c r="U2085" s="20">
        <f ca="1">'Synthese chemins'!U2085*'Synthese chemins'!$AB2085</f>
        <v>0</v>
      </c>
      <c r="V2085" s="20">
        <f ca="1">'Synthese chemins'!V2085*'Synthese chemins'!$AB2085</f>
        <v>0</v>
      </c>
      <c r="W2085" s="20">
        <f ca="1">'Synthese chemins'!W2085*'Synthese chemins'!$AB2085</f>
        <v>0</v>
      </c>
      <c r="X2085" s="20">
        <f ca="1">'Synthese chemins'!X2085*'Synthese chemins'!$AB2085</f>
        <v>0</v>
      </c>
      <c r="Y2085" s="5"/>
      <c r="Z2085" s="2">
        <f ca="1">'Synthese chemins'!AB2085</f>
        <v>0.4</v>
      </c>
      <c r="AA2085" s="19"/>
    </row>
    <row r="2086" spans="1:27">
      <c r="A2086" s="2">
        <f t="shared" si="58"/>
        <v>2085</v>
      </c>
      <c r="B2086" s="2">
        <f>'Synthese chemins'!B2086</f>
        <v>5</v>
      </c>
      <c r="C2086" s="2">
        <f>'Synthese chemins'!C2086</f>
        <v>3</v>
      </c>
      <c r="D2086" s="2" t="str">
        <f>'Synthese chemins'!D2086</f>
        <v>Non</v>
      </c>
      <c r="E2086" s="20">
        <f ca="1">'Synthese chemins'!E2086*'Synthese chemins'!$AB2086</f>
        <v>0</v>
      </c>
      <c r="F2086" s="20">
        <f ca="1">'Synthese chemins'!F2086*'Synthese chemins'!$AB2086</f>
        <v>0</v>
      </c>
      <c r="G2086" s="20">
        <f ca="1">'Synthese chemins'!G2086*'Synthese chemins'!$AB2086</f>
        <v>0</v>
      </c>
      <c r="H2086" s="20">
        <f ca="1">'Synthese chemins'!H2086*'Synthese chemins'!$AB2086</f>
        <v>0</v>
      </c>
      <c r="I2086" s="20">
        <f ca="1">'Synthese chemins'!I2086*'Synthese chemins'!$AB2086</f>
        <v>0</v>
      </c>
      <c r="J2086" s="20">
        <f ca="1">'Synthese chemins'!J2086*'Synthese chemins'!$AB2086</f>
        <v>0</v>
      </c>
      <c r="K2086" s="20">
        <f ca="1">'Synthese chemins'!K2086*'Synthese chemins'!$AB2086</f>
        <v>0</v>
      </c>
      <c r="L2086" s="20">
        <f ca="1">'Synthese chemins'!L2086*'Synthese chemins'!$AB2086</f>
        <v>0</v>
      </c>
      <c r="M2086" s="20">
        <f ca="1">'Synthese chemins'!M2086*'Synthese chemins'!$AB2086</f>
        <v>0</v>
      </c>
      <c r="N2086" s="20">
        <f ca="1">'Synthese chemins'!N2086*'Synthese chemins'!$AB2086</f>
        <v>0.4</v>
      </c>
      <c r="O2086" s="20">
        <f ca="1">'Synthese chemins'!O2086*'Synthese chemins'!$AB2086</f>
        <v>1.2000000000000002</v>
      </c>
      <c r="P2086" s="20">
        <f ca="1">'Synthese chemins'!P2086*'Synthese chemins'!$AB2086</f>
        <v>0</v>
      </c>
      <c r="Q2086" s="20">
        <f ca="1">'Synthese chemins'!Q2086*'Synthese chemins'!$AB2086</f>
        <v>0.4</v>
      </c>
      <c r="R2086" s="20">
        <f ca="1">'Synthese chemins'!R2086*'Synthese chemins'!$AB2086</f>
        <v>0</v>
      </c>
      <c r="S2086" s="20">
        <f ca="1">'Synthese chemins'!S2086*'Synthese chemins'!$AB2086</f>
        <v>0</v>
      </c>
      <c r="T2086" s="20">
        <f ca="1">'Synthese chemins'!T2086*'Synthese chemins'!$AB2086</f>
        <v>0</v>
      </c>
      <c r="U2086" s="20">
        <f ca="1">'Synthese chemins'!U2086*'Synthese chemins'!$AB2086</f>
        <v>0</v>
      </c>
      <c r="V2086" s="20">
        <f ca="1">'Synthese chemins'!V2086*'Synthese chemins'!$AB2086</f>
        <v>0</v>
      </c>
      <c r="W2086" s="20">
        <f ca="1">'Synthese chemins'!W2086*'Synthese chemins'!$AB2086</f>
        <v>0</v>
      </c>
      <c r="X2086" s="20">
        <f ca="1">'Synthese chemins'!X2086*'Synthese chemins'!$AB2086</f>
        <v>0</v>
      </c>
      <c r="Y2086" s="5"/>
      <c r="Z2086" s="2">
        <f ca="1">'Synthese chemins'!AB2086</f>
        <v>0.4</v>
      </c>
      <c r="AA2086" s="19"/>
    </row>
    <row r="2087" spans="1:27">
      <c r="A2087" s="2">
        <f t="shared" si="58"/>
        <v>2086</v>
      </c>
      <c r="B2087" s="2">
        <f>'Synthese chemins'!B2087</f>
        <v>5</v>
      </c>
      <c r="C2087" s="2">
        <f>'Synthese chemins'!C2087</f>
        <v>4</v>
      </c>
      <c r="D2087" s="2" t="str">
        <f>'Synthese chemins'!D2087</f>
        <v>Non</v>
      </c>
      <c r="E2087" s="20">
        <f ca="1">'Synthese chemins'!E2087*'Synthese chemins'!$AB2087</f>
        <v>0</v>
      </c>
      <c r="F2087" s="20">
        <f ca="1">'Synthese chemins'!F2087*'Synthese chemins'!$AB2087</f>
        <v>0.8</v>
      </c>
      <c r="G2087" s="20">
        <f ca="1">'Synthese chemins'!G2087*'Synthese chemins'!$AB2087</f>
        <v>0</v>
      </c>
      <c r="H2087" s="20">
        <f ca="1">'Synthese chemins'!H2087*'Synthese chemins'!$AB2087</f>
        <v>0</v>
      </c>
      <c r="I2087" s="20">
        <f ca="1">'Synthese chemins'!I2087*'Synthese chemins'!$AB2087</f>
        <v>0</v>
      </c>
      <c r="J2087" s="20">
        <f ca="1">'Synthese chemins'!J2087*'Synthese chemins'!$AB2087</f>
        <v>0</v>
      </c>
      <c r="K2087" s="20">
        <f ca="1">'Synthese chemins'!K2087*'Synthese chemins'!$AB2087</f>
        <v>0</v>
      </c>
      <c r="L2087" s="20">
        <f ca="1">'Synthese chemins'!L2087*'Synthese chemins'!$AB2087</f>
        <v>0</v>
      </c>
      <c r="M2087" s="20">
        <f ca="1">'Synthese chemins'!M2087*'Synthese chemins'!$AB2087</f>
        <v>0.4</v>
      </c>
      <c r="N2087" s="20">
        <f ca="1">'Synthese chemins'!N2087*'Synthese chemins'!$AB2087</f>
        <v>0.4</v>
      </c>
      <c r="O2087" s="20">
        <f ca="1">'Synthese chemins'!O2087*'Synthese chemins'!$AB2087</f>
        <v>0.4</v>
      </c>
      <c r="P2087" s="20">
        <f ca="1">'Synthese chemins'!P2087*'Synthese chemins'!$AB2087</f>
        <v>0</v>
      </c>
      <c r="Q2087" s="20">
        <f ca="1">'Synthese chemins'!Q2087*'Synthese chemins'!$AB2087</f>
        <v>0</v>
      </c>
      <c r="R2087" s="20">
        <f ca="1">'Synthese chemins'!R2087*'Synthese chemins'!$AB2087</f>
        <v>0</v>
      </c>
      <c r="S2087" s="20">
        <f ca="1">'Synthese chemins'!S2087*'Synthese chemins'!$AB2087</f>
        <v>0</v>
      </c>
      <c r="T2087" s="20">
        <f ca="1">'Synthese chemins'!T2087*'Synthese chemins'!$AB2087</f>
        <v>0</v>
      </c>
      <c r="U2087" s="20">
        <f ca="1">'Synthese chemins'!U2087*'Synthese chemins'!$AB2087</f>
        <v>0</v>
      </c>
      <c r="V2087" s="20">
        <f ca="1">'Synthese chemins'!V2087*'Synthese chemins'!$AB2087</f>
        <v>0</v>
      </c>
      <c r="W2087" s="20">
        <f ca="1">'Synthese chemins'!W2087*'Synthese chemins'!$AB2087</f>
        <v>0</v>
      </c>
      <c r="X2087" s="20">
        <f ca="1">'Synthese chemins'!X2087*'Synthese chemins'!$AB2087</f>
        <v>0</v>
      </c>
      <c r="Y2087" s="5"/>
      <c r="Z2087" s="2">
        <f ca="1">'Synthese chemins'!AB2087</f>
        <v>0.4</v>
      </c>
      <c r="AA2087" s="19"/>
    </row>
    <row r="2088" spans="1:27">
      <c r="A2088" s="2">
        <f t="shared" si="58"/>
        <v>2087</v>
      </c>
      <c r="B2088" s="2">
        <f>'Synthese chemins'!B2088</f>
        <v>5</v>
      </c>
      <c r="C2088" s="2">
        <f>'Synthese chemins'!C2088</f>
        <v>4</v>
      </c>
      <c r="D2088" s="2" t="str">
        <f>'Synthese chemins'!D2088</f>
        <v>Non</v>
      </c>
      <c r="E2088" s="20">
        <f ca="1">'Synthese chemins'!E2088*'Synthese chemins'!$AB2088</f>
        <v>0</v>
      </c>
      <c r="F2088" s="20">
        <f ca="1">'Synthese chemins'!F2088*'Synthese chemins'!$AB2088</f>
        <v>0.8</v>
      </c>
      <c r="G2088" s="20">
        <f ca="1">'Synthese chemins'!G2088*'Synthese chemins'!$AB2088</f>
        <v>0</v>
      </c>
      <c r="H2088" s="20">
        <f ca="1">'Synthese chemins'!H2088*'Synthese chemins'!$AB2088</f>
        <v>0</v>
      </c>
      <c r="I2088" s="20">
        <f ca="1">'Synthese chemins'!I2088*'Synthese chemins'!$AB2088</f>
        <v>0</v>
      </c>
      <c r="J2088" s="20">
        <f ca="1">'Synthese chemins'!J2088*'Synthese chemins'!$AB2088</f>
        <v>0</v>
      </c>
      <c r="K2088" s="20">
        <f ca="1">'Synthese chemins'!K2088*'Synthese chemins'!$AB2088</f>
        <v>0</v>
      </c>
      <c r="L2088" s="20">
        <f ca="1">'Synthese chemins'!L2088*'Synthese chemins'!$AB2088</f>
        <v>0</v>
      </c>
      <c r="M2088" s="20">
        <f ca="1">'Synthese chemins'!M2088*'Synthese chemins'!$AB2088</f>
        <v>0.4</v>
      </c>
      <c r="N2088" s="20">
        <f ca="1">'Synthese chemins'!N2088*'Synthese chemins'!$AB2088</f>
        <v>0</v>
      </c>
      <c r="O2088" s="20">
        <f ca="1">'Synthese chemins'!O2088*'Synthese chemins'!$AB2088</f>
        <v>0.4</v>
      </c>
      <c r="P2088" s="20">
        <f ca="1">'Synthese chemins'!P2088*'Synthese chemins'!$AB2088</f>
        <v>0</v>
      </c>
      <c r="Q2088" s="20">
        <f ca="1">'Synthese chemins'!Q2088*'Synthese chemins'!$AB2088</f>
        <v>0</v>
      </c>
      <c r="R2088" s="20">
        <f ca="1">'Synthese chemins'!R2088*'Synthese chemins'!$AB2088</f>
        <v>0.4</v>
      </c>
      <c r="S2088" s="20">
        <f ca="1">'Synthese chemins'!S2088*'Synthese chemins'!$AB2088</f>
        <v>0</v>
      </c>
      <c r="T2088" s="20">
        <f ca="1">'Synthese chemins'!T2088*'Synthese chemins'!$AB2088</f>
        <v>0</v>
      </c>
      <c r="U2088" s="20">
        <f ca="1">'Synthese chemins'!U2088*'Synthese chemins'!$AB2088</f>
        <v>0</v>
      </c>
      <c r="V2088" s="20">
        <f ca="1">'Synthese chemins'!V2088*'Synthese chemins'!$AB2088</f>
        <v>0</v>
      </c>
      <c r="W2088" s="20">
        <f ca="1">'Synthese chemins'!W2088*'Synthese chemins'!$AB2088</f>
        <v>0</v>
      </c>
      <c r="X2088" s="20">
        <f ca="1">'Synthese chemins'!X2088*'Synthese chemins'!$AB2088</f>
        <v>0</v>
      </c>
      <c r="Y2088" s="5"/>
      <c r="Z2088" s="2">
        <f ca="1">'Synthese chemins'!AB2088</f>
        <v>0.4</v>
      </c>
      <c r="AA2088" s="19"/>
    </row>
    <row r="2089" spans="1:27">
      <c r="A2089" s="2">
        <f t="shared" si="58"/>
        <v>2088</v>
      </c>
      <c r="B2089" s="2">
        <f>'Synthese chemins'!B2089</f>
        <v>5</v>
      </c>
      <c r="C2089" s="2">
        <f>'Synthese chemins'!C2089</f>
        <v>3</v>
      </c>
      <c r="D2089" s="2" t="str">
        <f>'Synthese chemins'!D2089</f>
        <v>Non</v>
      </c>
      <c r="E2089" s="20">
        <f ca="1">'Synthese chemins'!E2089*'Synthese chemins'!$AB2089</f>
        <v>0</v>
      </c>
      <c r="F2089" s="20">
        <f ca="1">'Synthese chemins'!F2089*'Synthese chemins'!$AB2089</f>
        <v>0.8</v>
      </c>
      <c r="G2089" s="20">
        <f ca="1">'Synthese chemins'!G2089*'Synthese chemins'!$AB2089</f>
        <v>0</v>
      </c>
      <c r="H2089" s="20">
        <f ca="1">'Synthese chemins'!H2089*'Synthese chemins'!$AB2089</f>
        <v>0</v>
      </c>
      <c r="I2089" s="20">
        <f ca="1">'Synthese chemins'!I2089*'Synthese chemins'!$AB2089</f>
        <v>0</v>
      </c>
      <c r="J2089" s="20">
        <f ca="1">'Synthese chemins'!J2089*'Synthese chemins'!$AB2089</f>
        <v>0</v>
      </c>
      <c r="K2089" s="20">
        <f ca="1">'Synthese chemins'!K2089*'Synthese chemins'!$AB2089</f>
        <v>0</v>
      </c>
      <c r="L2089" s="20">
        <f ca="1">'Synthese chemins'!L2089*'Synthese chemins'!$AB2089</f>
        <v>0</v>
      </c>
      <c r="M2089" s="20">
        <f ca="1">'Synthese chemins'!M2089*'Synthese chemins'!$AB2089</f>
        <v>0.4</v>
      </c>
      <c r="N2089" s="20">
        <f ca="1">'Synthese chemins'!N2089*'Synthese chemins'!$AB2089</f>
        <v>0</v>
      </c>
      <c r="O2089" s="20">
        <f ca="1">'Synthese chemins'!O2089*'Synthese chemins'!$AB2089</f>
        <v>0.8</v>
      </c>
      <c r="P2089" s="20">
        <f ca="1">'Synthese chemins'!P2089*'Synthese chemins'!$AB2089</f>
        <v>0</v>
      </c>
      <c r="Q2089" s="20">
        <f ca="1">'Synthese chemins'!Q2089*'Synthese chemins'!$AB2089</f>
        <v>0</v>
      </c>
      <c r="R2089" s="20">
        <f ca="1">'Synthese chemins'!R2089*'Synthese chemins'!$AB2089</f>
        <v>0</v>
      </c>
      <c r="S2089" s="20">
        <f ca="1">'Synthese chemins'!S2089*'Synthese chemins'!$AB2089</f>
        <v>0</v>
      </c>
      <c r="T2089" s="20">
        <f ca="1">'Synthese chemins'!T2089*'Synthese chemins'!$AB2089</f>
        <v>0</v>
      </c>
      <c r="U2089" s="20">
        <f ca="1">'Synthese chemins'!U2089*'Synthese chemins'!$AB2089</f>
        <v>0</v>
      </c>
      <c r="V2089" s="20">
        <f ca="1">'Synthese chemins'!V2089*'Synthese chemins'!$AB2089</f>
        <v>0</v>
      </c>
      <c r="W2089" s="20">
        <f ca="1">'Synthese chemins'!W2089*'Synthese chemins'!$AB2089</f>
        <v>0</v>
      </c>
      <c r="X2089" s="20">
        <f ca="1">'Synthese chemins'!X2089*'Synthese chemins'!$AB2089</f>
        <v>0</v>
      </c>
      <c r="Y2089" s="5"/>
      <c r="Z2089" s="2">
        <f ca="1">'Synthese chemins'!AB2089</f>
        <v>0.4</v>
      </c>
      <c r="AA2089" s="19"/>
    </row>
    <row r="2090" spans="1:27">
      <c r="A2090" s="2">
        <f t="shared" si="58"/>
        <v>2089</v>
      </c>
      <c r="B2090" s="2">
        <f>'Synthese chemins'!B2090</f>
        <v>5</v>
      </c>
      <c r="C2090" s="2">
        <f>'Synthese chemins'!C2090</f>
        <v>4</v>
      </c>
      <c r="D2090" s="2" t="str">
        <f>'Synthese chemins'!D2090</f>
        <v>Non</v>
      </c>
      <c r="E2090" s="20">
        <f ca="1">'Synthese chemins'!E2090*'Synthese chemins'!$AB2090</f>
        <v>0</v>
      </c>
      <c r="F2090" s="20">
        <f ca="1">'Synthese chemins'!F2090*'Synthese chemins'!$AB2090</f>
        <v>0.4</v>
      </c>
      <c r="G2090" s="20">
        <f ca="1">'Synthese chemins'!G2090*'Synthese chemins'!$AB2090</f>
        <v>0</v>
      </c>
      <c r="H2090" s="20">
        <f ca="1">'Synthese chemins'!H2090*'Synthese chemins'!$AB2090</f>
        <v>0</v>
      </c>
      <c r="I2090" s="20">
        <f ca="1">'Synthese chemins'!I2090*'Synthese chemins'!$AB2090</f>
        <v>0</v>
      </c>
      <c r="J2090" s="20">
        <f ca="1">'Synthese chemins'!J2090*'Synthese chemins'!$AB2090</f>
        <v>0</v>
      </c>
      <c r="K2090" s="20">
        <f ca="1">'Synthese chemins'!K2090*'Synthese chemins'!$AB2090</f>
        <v>0</v>
      </c>
      <c r="L2090" s="20">
        <f ca="1">'Synthese chemins'!L2090*'Synthese chemins'!$AB2090</f>
        <v>0</v>
      </c>
      <c r="M2090" s="20">
        <f ca="1">'Synthese chemins'!M2090*'Synthese chemins'!$AB2090</f>
        <v>0</v>
      </c>
      <c r="N2090" s="20">
        <f ca="1">'Synthese chemins'!N2090*'Synthese chemins'!$AB2090</f>
        <v>0.8</v>
      </c>
      <c r="O2090" s="20">
        <f ca="1">'Synthese chemins'!O2090*'Synthese chemins'!$AB2090</f>
        <v>0.4</v>
      </c>
      <c r="P2090" s="20">
        <f ca="1">'Synthese chemins'!P2090*'Synthese chemins'!$AB2090</f>
        <v>0</v>
      </c>
      <c r="Q2090" s="20">
        <f ca="1">'Synthese chemins'!Q2090*'Synthese chemins'!$AB2090</f>
        <v>0</v>
      </c>
      <c r="R2090" s="20">
        <f ca="1">'Synthese chemins'!R2090*'Synthese chemins'!$AB2090</f>
        <v>0.4</v>
      </c>
      <c r="S2090" s="20">
        <f ca="1">'Synthese chemins'!S2090*'Synthese chemins'!$AB2090</f>
        <v>0</v>
      </c>
      <c r="T2090" s="20">
        <f ca="1">'Synthese chemins'!T2090*'Synthese chemins'!$AB2090</f>
        <v>0</v>
      </c>
      <c r="U2090" s="20">
        <f ca="1">'Synthese chemins'!U2090*'Synthese chemins'!$AB2090</f>
        <v>0</v>
      </c>
      <c r="V2090" s="20">
        <f ca="1">'Synthese chemins'!V2090*'Synthese chemins'!$AB2090</f>
        <v>0</v>
      </c>
      <c r="W2090" s="20">
        <f ca="1">'Synthese chemins'!W2090*'Synthese chemins'!$AB2090</f>
        <v>0</v>
      </c>
      <c r="X2090" s="20">
        <f ca="1">'Synthese chemins'!X2090*'Synthese chemins'!$AB2090</f>
        <v>0</v>
      </c>
      <c r="Y2090" s="5"/>
      <c r="Z2090" s="2">
        <f ca="1">'Synthese chemins'!AB2090</f>
        <v>0.4</v>
      </c>
      <c r="AA2090" s="19"/>
    </row>
    <row r="2091" spans="1:27">
      <c r="A2091" s="2">
        <f t="shared" si="58"/>
        <v>2090</v>
      </c>
      <c r="B2091" s="2">
        <f>'Synthese chemins'!B2091</f>
        <v>5</v>
      </c>
      <c r="C2091" s="2">
        <f>'Synthese chemins'!C2091</f>
        <v>5</v>
      </c>
      <c r="D2091" s="2" t="str">
        <f>'Synthese chemins'!D2091</f>
        <v>Non</v>
      </c>
      <c r="E2091" s="20">
        <f ca="1">'Synthese chemins'!E2091*'Synthese chemins'!$AB2091</f>
        <v>0</v>
      </c>
      <c r="F2091" s="20">
        <f ca="1">'Synthese chemins'!F2091*'Synthese chemins'!$AB2091</f>
        <v>0.4</v>
      </c>
      <c r="G2091" s="20">
        <f ca="1">'Synthese chemins'!G2091*'Synthese chemins'!$AB2091</f>
        <v>0</v>
      </c>
      <c r="H2091" s="20">
        <f ca="1">'Synthese chemins'!H2091*'Synthese chemins'!$AB2091</f>
        <v>0</v>
      </c>
      <c r="I2091" s="20">
        <f ca="1">'Synthese chemins'!I2091*'Synthese chemins'!$AB2091</f>
        <v>0</v>
      </c>
      <c r="J2091" s="20">
        <f ca="1">'Synthese chemins'!J2091*'Synthese chemins'!$AB2091</f>
        <v>0</v>
      </c>
      <c r="K2091" s="20">
        <f ca="1">'Synthese chemins'!K2091*'Synthese chemins'!$AB2091</f>
        <v>0</v>
      </c>
      <c r="L2091" s="20">
        <f ca="1">'Synthese chemins'!L2091*'Synthese chemins'!$AB2091</f>
        <v>0</v>
      </c>
      <c r="M2091" s="20">
        <f ca="1">'Synthese chemins'!M2091*'Synthese chemins'!$AB2091</f>
        <v>0.4</v>
      </c>
      <c r="N2091" s="20">
        <f ca="1">'Synthese chemins'!N2091*'Synthese chemins'!$AB2091</f>
        <v>0.4</v>
      </c>
      <c r="O2091" s="20">
        <f ca="1">'Synthese chemins'!O2091*'Synthese chemins'!$AB2091</f>
        <v>0.4</v>
      </c>
      <c r="P2091" s="20">
        <f ca="1">'Synthese chemins'!P2091*'Synthese chemins'!$AB2091</f>
        <v>0</v>
      </c>
      <c r="Q2091" s="20">
        <f ca="1">'Synthese chemins'!Q2091*'Synthese chemins'!$AB2091</f>
        <v>0</v>
      </c>
      <c r="R2091" s="20">
        <f ca="1">'Synthese chemins'!R2091*'Synthese chemins'!$AB2091</f>
        <v>0.4</v>
      </c>
      <c r="S2091" s="20">
        <f ca="1">'Synthese chemins'!S2091*'Synthese chemins'!$AB2091</f>
        <v>0</v>
      </c>
      <c r="T2091" s="20">
        <f ca="1">'Synthese chemins'!T2091*'Synthese chemins'!$AB2091</f>
        <v>0</v>
      </c>
      <c r="U2091" s="20">
        <f ca="1">'Synthese chemins'!U2091*'Synthese chemins'!$AB2091</f>
        <v>0</v>
      </c>
      <c r="V2091" s="20">
        <f ca="1">'Synthese chemins'!V2091*'Synthese chemins'!$AB2091</f>
        <v>0</v>
      </c>
      <c r="W2091" s="20">
        <f ca="1">'Synthese chemins'!W2091*'Synthese chemins'!$AB2091</f>
        <v>0</v>
      </c>
      <c r="X2091" s="20">
        <f ca="1">'Synthese chemins'!X2091*'Synthese chemins'!$AB2091</f>
        <v>0</v>
      </c>
      <c r="Y2091" s="5"/>
      <c r="Z2091" s="2">
        <f ca="1">'Synthese chemins'!AB2091</f>
        <v>0.4</v>
      </c>
      <c r="AA2091" s="19"/>
    </row>
    <row r="2092" spans="1:27">
      <c r="A2092" s="2">
        <f t="shared" si="58"/>
        <v>2091</v>
      </c>
      <c r="B2092" s="2">
        <f>'Synthese chemins'!B2092</f>
        <v>5</v>
      </c>
      <c r="C2092" s="2">
        <f>'Synthese chemins'!C2092</f>
        <v>3</v>
      </c>
      <c r="D2092" s="2" t="str">
        <f>'Synthese chemins'!D2092</f>
        <v>Non</v>
      </c>
      <c r="E2092" s="20">
        <f ca="1">'Synthese chemins'!E2092*'Synthese chemins'!$AB2092</f>
        <v>0</v>
      </c>
      <c r="F2092" s="20">
        <f ca="1">'Synthese chemins'!F2092*'Synthese chemins'!$AB2092</f>
        <v>0</v>
      </c>
      <c r="G2092" s="20">
        <f ca="1">'Synthese chemins'!G2092*'Synthese chemins'!$AB2092</f>
        <v>0</v>
      </c>
      <c r="H2092" s="20">
        <f ca="1">'Synthese chemins'!H2092*'Synthese chemins'!$AB2092</f>
        <v>0</v>
      </c>
      <c r="I2092" s="20">
        <f ca="1">'Synthese chemins'!I2092*'Synthese chemins'!$AB2092</f>
        <v>0</v>
      </c>
      <c r="J2092" s="20">
        <f ca="1">'Synthese chemins'!J2092*'Synthese chemins'!$AB2092</f>
        <v>0</v>
      </c>
      <c r="K2092" s="20">
        <f ca="1">'Synthese chemins'!K2092*'Synthese chemins'!$AB2092</f>
        <v>0</v>
      </c>
      <c r="L2092" s="20">
        <f ca="1">'Synthese chemins'!L2092*'Synthese chemins'!$AB2092</f>
        <v>0.8</v>
      </c>
      <c r="M2092" s="20">
        <f ca="1">'Synthese chemins'!M2092*'Synthese chemins'!$AB2092</f>
        <v>0</v>
      </c>
      <c r="N2092" s="20">
        <f ca="1">'Synthese chemins'!N2092*'Synthese chemins'!$AB2092</f>
        <v>0.8</v>
      </c>
      <c r="O2092" s="20">
        <f ca="1">'Synthese chemins'!O2092*'Synthese chemins'!$AB2092</f>
        <v>0.4</v>
      </c>
      <c r="P2092" s="20">
        <f ca="1">'Synthese chemins'!P2092*'Synthese chemins'!$AB2092</f>
        <v>0</v>
      </c>
      <c r="Q2092" s="20">
        <f ca="1">'Synthese chemins'!Q2092*'Synthese chemins'!$AB2092</f>
        <v>0</v>
      </c>
      <c r="R2092" s="20">
        <f ca="1">'Synthese chemins'!R2092*'Synthese chemins'!$AB2092</f>
        <v>0</v>
      </c>
      <c r="S2092" s="20">
        <f ca="1">'Synthese chemins'!S2092*'Synthese chemins'!$AB2092</f>
        <v>0</v>
      </c>
      <c r="T2092" s="20">
        <f ca="1">'Synthese chemins'!T2092*'Synthese chemins'!$AB2092</f>
        <v>0</v>
      </c>
      <c r="U2092" s="20">
        <f ca="1">'Synthese chemins'!U2092*'Synthese chemins'!$AB2092</f>
        <v>0</v>
      </c>
      <c r="V2092" s="20">
        <f ca="1">'Synthese chemins'!V2092*'Synthese chemins'!$AB2092</f>
        <v>0</v>
      </c>
      <c r="W2092" s="20">
        <f ca="1">'Synthese chemins'!W2092*'Synthese chemins'!$AB2092</f>
        <v>0</v>
      </c>
      <c r="X2092" s="20">
        <f ca="1">'Synthese chemins'!X2092*'Synthese chemins'!$AB2092</f>
        <v>0</v>
      </c>
      <c r="Y2092" s="5"/>
      <c r="Z2092" s="2">
        <f ca="1">'Synthese chemins'!AB2092</f>
        <v>0.4</v>
      </c>
      <c r="AA2092" s="19"/>
    </row>
    <row r="2093" spans="1:27">
      <c r="A2093" s="2">
        <f t="shared" si="58"/>
        <v>2092</v>
      </c>
      <c r="B2093" s="2">
        <f>'Synthese chemins'!B2093</f>
        <v>5</v>
      </c>
      <c r="C2093" s="2">
        <f>'Synthese chemins'!C2093</f>
        <v>3</v>
      </c>
      <c r="D2093" s="2" t="str">
        <f>'Synthese chemins'!D2093</f>
        <v>Non</v>
      </c>
      <c r="E2093" s="20">
        <f ca="1">'Synthese chemins'!E2093*'Synthese chemins'!$AB2093</f>
        <v>0</v>
      </c>
      <c r="F2093" s="20">
        <f ca="1">'Synthese chemins'!F2093*'Synthese chemins'!$AB2093</f>
        <v>0</v>
      </c>
      <c r="G2093" s="20">
        <f ca="1">'Synthese chemins'!G2093*'Synthese chemins'!$AB2093</f>
        <v>0</v>
      </c>
      <c r="H2093" s="20">
        <f ca="1">'Synthese chemins'!H2093*'Synthese chemins'!$AB2093</f>
        <v>0</v>
      </c>
      <c r="I2093" s="20">
        <f ca="1">'Synthese chemins'!I2093*'Synthese chemins'!$AB2093</f>
        <v>0</v>
      </c>
      <c r="J2093" s="20">
        <f ca="1">'Synthese chemins'!J2093*'Synthese chemins'!$AB2093</f>
        <v>0</v>
      </c>
      <c r="K2093" s="20">
        <f ca="1">'Synthese chemins'!K2093*'Synthese chemins'!$AB2093</f>
        <v>0</v>
      </c>
      <c r="L2093" s="20">
        <f ca="1">'Synthese chemins'!L2093*'Synthese chemins'!$AB2093</f>
        <v>0</v>
      </c>
      <c r="M2093" s="20">
        <f ca="1">'Synthese chemins'!M2093*'Synthese chemins'!$AB2093</f>
        <v>0</v>
      </c>
      <c r="N2093" s="20">
        <f ca="1">'Synthese chemins'!N2093*'Synthese chemins'!$AB2093</f>
        <v>1.2000000000000002</v>
      </c>
      <c r="O2093" s="20">
        <f ca="1">'Synthese chemins'!O2093*'Synthese chemins'!$AB2093</f>
        <v>0.4</v>
      </c>
      <c r="P2093" s="20">
        <f ca="1">'Synthese chemins'!P2093*'Synthese chemins'!$AB2093</f>
        <v>0</v>
      </c>
      <c r="Q2093" s="20">
        <f ca="1">'Synthese chemins'!Q2093*'Synthese chemins'!$AB2093</f>
        <v>0</v>
      </c>
      <c r="R2093" s="20">
        <f ca="1">'Synthese chemins'!R2093*'Synthese chemins'!$AB2093</f>
        <v>0</v>
      </c>
      <c r="S2093" s="20">
        <f ca="1">'Synthese chemins'!S2093*'Synthese chemins'!$AB2093</f>
        <v>0</v>
      </c>
      <c r="T2093" s="20">
        <f ca="1">'Synthese chemins'!T2093*'Synthese chemins'!$AB2093</f>
        <v>0</v>
      </c>
      <c r="U2093" s="20">
        <f ca="1">'Synthese chemins'!U2093*'Synthese chemins'!$AB2093</f>
        <v>0.4</v>
      </c>
      <c r="V2093" s="20">
        <f ca="1">'Synthese chemins'!V2093*'Synthese chemins'!$AB2093</f>
        <v>0</v>
      </c>
      <c r="W2093" s="20">
        <f ca="1">'Synthese chemins'!W2093*'Synthese chemins'!$AB2093</f>
        <v>0</v>
      </c>
      <c r="X2093" s="20">
        <f ca="1">'Synthese chemins'!X2093*'Synthese chemins'!$AB2093</f>
        <v>0</v>
      </c>
      <c r="Y2093" s="5"/>
      <c r="Z2093" s="2">
        <f ca="1">'Synthese chemins'!AB2093</f>
        <v>0.4</v>
      </c>
      <c r="AA2093" s="19"/>
    </row>
    <row r="2094" spans="1:27">
      <c r="A2094" s="2">
        <f t="shared" si="58"/>
        <v>2093</v>
      </c>
      <c r="B2094" s="2">
        <f>'Synthese chemins'!B2094</f>
        <v>5</v>
      </c>
      <c r="C2094" s="2">
        <f>'Synthese chemins'!C2094</f>
        <v>2</v>
      </c>
      <c r="D2094" s="2" t="str">
        <f>'Synthese chemins'!D2094</f>
        <v>Non</v>
      </c>
      <c r="E2094" s="20">
        <f ca="1">'Synthese chemins'!E2094*'Synthese chemins'!$AB2094</f>
        <v>0</v>
      </c>
      <c r="F2094" s="20">
        <f ca="1">'Synthese chemins'!F2094*'Synthese chemins'!$AB2094</f>
        <v>0</v>
      </c>
      <c r="G2094" s="20">
        <f ca="1">'Synthese chemins'!G2094*'Synthese chemins'!$AB2094</f>
        <v>0</v>
      </c>
      <c r="H2094" s="20">
        <f ca="1">'Synthese chemins'!H2094*'Synthese chemins'!$AB2094</f>
        <v>0</v>
      </c>
      <c r="I2094" s="20">
        <f ca="1">'Synthese chemins'!I2094*'Synthese chemins'!$AB2094</f>
        <v>0</v>
      </c>
      <c r="J2094" s="20">
        <f ca="1">'Synthese chemins'!J2094*'Synthese chemins'!$AB2094</f>
        <v>0</v>
      </c>
      <c r="K2094" s="20">
        <f ca="1">'Synthese chemins'!K2094*'Synthese chemins'!$AB2094</f>
        <v>0</v>
      </c>
      <c r="L2094" s="20">
        <f ca="1">'Synthese chemins'!L2094*'Synthese chemins'!$AB2094</f>
        <v>0</v>
      </c>
      <c r="M2094" s="20">
        <f ca="1">'Synthese chemins'!M2094*'Synthese chemins'!$AB2094</f>
        <v>0</v>
      </c>
      <c r="N2094" s="20">
        <f ca="1">'Synthese chemins'!N2094*'Synthese chemins'!$AB2094</f>
        <v>0.8</v>
      </c>
      <c r="O2094" s="20">
        <f ca="1">'Synthese chemins'!O2094*'Synthese chemins'!$AB2094</f>
        <v>1.2000000000000002</v>
      </c>
      <c r="P2094" s="20">
        <f ca="1">'Synthese chemins'!P2094*'Synthese chemins'!$AB2094</f>
        <v>0</v>
      </c>
      <c r="Q2094" s="20">
        <f ca="1">'Synthese chemins'!Q2094*'Synthese chemins'!$AB2094</f>
        <v>0</v>
      </c>
      <c r="R2094" s="20">
        <f ca="1">'Synthese chemins'!R2094*'Synthese chemins'!$AB2094</f>
        <v>0</v>
      </c>
      <c r="S2094" s="20">
        <f ca="1">'Synthese chemins'!S2094*'Synthese chemins'!$AB2094</f>
        <v>0</v>
      </c>
      <c r="T2094" s="20">
        <f ca="1">'Synthese chemins'!T2094*'Synthese chemins'!$AB2094</f>
        <v>0</v>
      </c>
      <c r="U2094" s="20">
        <f ca="1">'Synthese chemins'!U2094*'Synthese chemins'!$AB2094</f>
        <v>0</v>
      </c>
      <c r="V2094" s="20">
        <f ca="1">'Synthese chemins'!V2094*'Synthese chemins'!$AB2094</f>
        <v>0</v>
      </c>
      <c r="W2094" s="20">
        <f ca="1">'Synthese chemins'!W2094*'Synthese chemins'!$AB2094</f>
        <v>0</v>
      </c>
      <c r="X2094" s="20">
        <f ca="1">'Synthese chemins'!X2094*'Synthese chemins'!$AB2094</f>
        <v>0</v>
      </c>
      <c r="Y2094" s="5"/>
      <c r="Z2094" s="2">
        <f ca="1">'Synthese chemins'!AB2094</f>
        <v>0.4</v>
      </c>
      <c r="AA2094" s="19"/>
    </row>
    <row r="2095" spans="1:27">
      <c r="A2095" s="2">
        <f t="shared" si="58"/>
        <v>2094</v>
      </c>
      <c r="B2095" s="2">
        <f>'Synthese chemins'!B2095</f>
        <v>5</v>
      </c>
      <c r="C2095" s="2">
        <f>'Synthese chemins'!C2095</f>
        <v>2</v>
      </c>
      <c r="D2095" s="2" t="str">
        <f>'Synthese chemins'!D2095</f>
        <v>Non</v>
      </c>
      <c r="E2095" s="20">
        <f ca="1">'Synthese chemins'!E2095*'Synthese chemins'!$AB2095</f>
        <v>0</v>
      </c>
      <c r="F2095" s="20">
        <f ca="1">'Synthese chemins'!F2095*'Synthese chemins'!$AB2095</f>
        <v>0</v>
      </c>
      <c r="G2095" s="20">
        <f ca="1">'Synthese chemins'!G2095*'Synthese chemins'!$AB2095</f>
        <v>0</v>
      </c>
      <c r="H2095" s="20">
        <f ca="1">'Synthese chemins'!H2095*'Synthese chemins'!$AB2095</f>
        <v>0</v>
      </c>
      <c r="I2095" s="20">
        <f ca="1">'Synthese chemins'!I2095*'Synthese chemins'!$AB2095</f>
        <v>0</v>
      </c>
      <c r="J2095" s="20">
        <f ca="1">'Synthese chemins'!J2095*'Synthese chemins'!$AB2095</f>
        <v>0</v>
      </c>
      <c r="K2095" s="20">
        <f ca="1">'Synthese chemins'!K2095*'Synthese chemins'!$AB2095</f>
        <v>0</v>
      </c>
      <c r="L2095" s="20">
        <f ca="1">'Synthese chemins'!L2095*'Synthese chemins'!$AB2095</f>
        <v>0</v>
      </c>
      <c r="M2095" s="20">
        <f ca="1">'Synthese chemins'!M2095*'Synthese chemins'!$AB2095</f>
        <v>0</v>
      </c>
      <c r="N2095" s="20">
        <f ca="1">'Synthese chemins'!N2095*'Synthese chemins'!$AB2095</f>
        <v>1.2000000000000002</v>
      </c>
      <c r="O2095" s="20">
        <f ca="1">'Synthese chemins'!O2095*'Synthese chemins'!$AB2095</f>
        <v>0.8</v>
      </c>
      <c r="P2095" s="20">
        <f ca="1">'Synthese chemins'!P2095*'Synthese chemins'!$AB2095</f>
        <v>0</v>
      </c>
      <c r="Q2095" s="20">
        <f ca="1">'Synthese chemins'!Q2095*'Synthese chemins'!$AB2095</f>
        <v>0</v>
      </c>
      <c r="R2095" s="20">
        <f ca="1">'Synthese chemins'!R2095*'Synthese chemins'!$AB2095</f>
        <v>0</v>
      </c>
      <c r="S2095" s="20">
        <f ca="1">'Synthese chemins'!S2095*'Synthese chemins'!$AB2095</f>
        <v>0</v>
      </c>
      <c r="T2095" s="20">
        <f ca="1">'Synthese chemins'!T2095*'Synthese chemins'!$AB2095</f>
        <v>0</v>
      </c>
      <c r="U2095" s="20">
        <f ca="1">'Synthese chemins'!U2095*'Synthese chemins'!$AB2095</f>
        <v>0</v>
      </c>
      <c r="V2095" s="20">
        <f ca="1">'Synthese chemins'!V2095*'Synthese chemins'!$AB2095</f>
        <v>0</v>
      </c>
      <c r="W2095" s="20">
        <f ca="1">'Synthese chemins'!W2095*'Synthese chemins'!$AB2095</f>
        <v>0</v>
      </c>
      <c r="X2095" s="20">
        <f ca="1">'Synthese chemins'!X2095*'Synthese chemins'!$AB2095</f>
        <v>0</v>
      </c>
      <c r="Y2095" s="5"/>
      <c r="Z2095" s="2">
        <f ca="1">'Synthese chemins'!AB2095</f>
        <v>0.4</v>
      </c>
      <c r="AA2095" s="19"/>
    </row>
    <row r="2096" spans="1:27">
      <c r="A2096" s="2">
        <f t="shared" si="58"/>
        <v>2095</v>
      </c>
      <c r="B2096" s="2">
        <f>'Synthese chemins'!B2096</f>
        <v>5</v>
      </c>
      <c r="C2096" s="2">
        <f>'Synthese chemins'!C2096</f>
        <v>3</v>
      </c>
      <c r="D2096" s="2" t="str">
        <f>'Synthese chemins'!D2096</f>
        <v>Non</v>
      </c>
      <c r="E2096" s="20">
        <f ca="1">'Synthese chemins'!E2096*'Synthese chemins'!$AB2096</f>
        <v>0</v>
      </c>
      <c r="F2096" s="20">
        <f ca="1">'Synthese chemins'!F2096*'Synthese chemins'!$AB2096</f>
        <v>0.8</v>
      </c>
      <c r="G2096" s="20">
        <f ca="1">'Synthese chemins'!G2096*'Synthese chemins'!$AB2096</f>
        <v>0</v>
      </c>
      <c r="H2096" s="20">
        <f ca="1">'Synthese chemins'!H2096*'Synthese chemins'!$AB2096</f>
        <v>0</v>
      </c>
      <c r="I2096" s="20">
        <f ca="1">'Synthese chemins'!I2096*'Synthese chemins'!$AB2096</f>
        <v>0</v>
      </c>
      <c r="J2096" s="20">
        <f ca="1">'Synthese chemins'!J2096*'Synthese chemins'!$AB2096</f>
        <v>0</v>
      </c>
      <c r="K2096" s="20">
        <f ca="1">'Synthese chemins'!K2096*'Synthese chemins'!$AB2096</f>
        <v>0</v>
      </c>
      <c r="L2096" s="20">
        <f ca="1">'Synthese chemins'!L2096*'Synthese chemins'!$AB2096</f>
        <v>0</v>
      </c>
      <c r="M2096" s="20">
        <f ca="1">'Synthese chemins'!M2096*'Synthese chemins'!$AB2096</f>
        <v>0</v>
      </c>
      <c r="N2096" s="20">
        <f ca="1">'Synthese chemins'!N2096*'Synthese chemins'!$AB2096</f>
        <v>0.4</v>
      </c>
      <c r="O2096" s="20">
        <f ca="1">'Synthese chemins'!O2096*'Synthese chemins'!$AB2096</f>
        <v>0.8</v>
      </c>
      <c r="P2096" s="20">
        <f ca="1">'Synthese chemins'!P2096*'Synthese chemins'!$AB2096</f>
        <v>0</v>
      </c>
      <c r="Q2096" s="20">
        <f ca="1">'Synthese chemins'!Q2096*'Synthese chemins'!$AB2096</f>
        <v>0</v>
      </c>
      <c r="R2096" s="20">
        <f ca="1">'Synthese chemins'!R2096*'Synthese chemins'!$AB2096</f>
        <v>0</v>
      </c>
      <c r="S2096" s="20">
        <f ca="1">'Synthese chemins'!S2096*'Synthese chemins'!$AB2096</f>
        <v>0</v>
      </c>
      <c r="T2096" s="20">
        <f ca="1">'Synthese chemins'!T2096*'Synthese chemins'!$AB2096</f>
        <v>0</v>
      </c>
      <c r="U2096" s="20">
        <f ca="1">'Synthese chemins'!U2096*'Synthese chemins'!$AB2096</f>
        <v>0</v>
      </c>
      <c r="V2096" s="20">
        <f ca="1">'Synthese chemins'!V2096*'Synthese chemins'!$AB2096</f>
        <v>0</v>
      </c>
      <c r="W2096" s="20">
        <f ca="1">'Synthese chemins'!W2096*'Synthese chemins'!$AB2096</f>
        <v>0</v>
      </c>
      <c r="X2096" s="20">
        <f ca="1">'Synthese chemins'!X2096*'Synthese chemins'!$AB2096</f>
        <v>0</v>
      </c>
      <c r="Y2096" s="5"/>
      <c r="Z2096" s="2">
        <f ca="1">'Synthese chemins'!AB2096</f>
        <v>0.4</v>
      </c>
      <c r="AA2096" s="19"/>
    </row>
    <row r="2097" spans="1:27">
      <c r="A2097" s="2">
        <f t="shared" si="58"/>
        <v>2096</v>
      </c>
      <c r="B2097" s="2">
        <f>'Synthese chemins'!B2097</f>
        <v>5</v>
      </c>
      <c r="C2097" s="2">
        <f>'Synthese chemins'!C2097</f>
        <v>3</v>
      </c>
      <c r="D2097" s="2" t="str">
        <f>'Synthese chemins'!D2097</f>
        <v>Non</v>
      </c>
      <c r="E2097" s="20">
        <f ca="1">'Synthese chemins'!E2097*'Synthese chemins'!$AB2097</f>
        <v>0</v>
      </c>
      <c r="F2097" s="20">
        <f ca="1">'Synthese chemins'!F2097*'Synthese chemins'!$AB2097</f>
        <v>0</v>
      </c>
      <c r="G2097" s="20">
        <f ca="1">'Synthese chemins'!G2097*'Synthese chemins'!$AB2097</f>
        <v>0</v>
      </c>
      <c r="H2097" s="20">
        <f ca="1">'Synthese chemins'!H2097*'Synthese chemins'!$AB2097</f>
        <v>0</v>
      </c>
      <c r="I2097" s="20">
        <f ca="1">'Synthese chemins'!I2097*'Synthese chemins'!$AB2097</f>
        <v>0</v>
      </c>
      <c r="J2097" s="20">
        <f ca="1">'Synthese chemins'!J2097*'Synthese chemins'!$AB2097</f>
        <v>0</v>
      </c>
      <c r="K2097" s="20">
        <f ca="1">'Synthese chemins'!K2097*'Synthese chemins'!$AB2097</f>
        <v>0</v>
      </c>
      <c r="L2097" s="20">
        <f ca="1">'Synthese chemins'!L2097*'Synthese chemins'!$AB2097</f>
        <v>0</v>
      </c>
      <c r="M2097" s="20">
        <f ca="1">'Synthese chemins'!M2097*'Synthese chemins'!$AB2097</f>
        <v>0</v>
      </c>
      <c r="N2097" s="20">
        <f ca="1">'Synthese chemins'!N2097*'Synthese chemins'!$AB2097</f>
        <v>0.8</v>
      </c>
      <c r="O2097" s="20">
        <f ca="1">'Synthese chemins'!O2097*'Synthese chemins'!$AB2097</f>
        <v>0.8</v>
      </c>
      <c r="P2097" s="20">
        <f ca="1">'Synthese chemins'!P2097*'Synthese chemins'!$AB2097</f>
        <v>0</v>
      </c>
      <c r="Q2097" s="20">
        <f ca="1">'Synthese chemins'!Q2097*'Synthese chemins'!$AB2097</f>
        <v>0</v>
      </c>
      <c r="R2097" s="20">
        <f ca="1">'Synthese chemins'!R2097*'Synthese chemins'!$AB2097</f>
        <v>0.4</v>
      </c>
      <c r="S2097" s="20">
        <f ca="1">'Synthese chemins'!S2097*'Synthese chemins'!$AB2097</f>
        <v>0</v>
      </c>
      <c r="T2097" s="20">
        <f ca="1">'Synthese chemins'!T2097*'Synthese chemins'!$AB2097</f>
        <v>0</v>
      </c>
      <c r="U2097" s="20">
        <f ca="1">'Synthese chemins'!U2097*'Synthese chemins'!$AB2097</f>
        <v>0</v>
      </c>
      <c r="V2097" s="20">
        <f ca="1">'Synthese chemins'!V2097*'Synthese chemins'!$AB2097</f>
        <v>0</v>
      </c>
      <c r="W2097" s="20">
        <f ca="1">'Synthese chemins'!W2097*'Synthese chemins'!$AB2097</f>
        <v>0</v>
      </c>
      <c r="X2097" s="20">
        <f ca="1">'Synthese chemins'!X2097*'Synthese chemins'!$AB2097</f>
        <v>0</v>
      </c>
      <c r="Y2097" s="5"/>
      <c r="Z2097" s="2">
        <f ca="1">'Synthese chemins'!AB2097</f>
        <v>0.4</v>
      </c>
      <c r="AA2097" s="19"/>
    </row>
    <row r="2098" spans="1:27">
      <c r="A2098" s="2">
        <f t="shared" si="58"/>
        <v>2097</v>
      </c>
      <c r="B2098" s="2">
        <f>'Synthese chemins'!B2098</f>
        <v>5</v>
      </c>
      <c r="C2098" s="2">
        <f>'Synthese chemins'!C2098</f>
        <v>3</v>
      </c>
      <c r="D2098" s="2" t="str">
        <f>'Synthese chemins'!D2098</f>
        <v>Non</v>
      </c>
      <c r="E2098" s="20">
        <f ca="1">'Synthese chemins'!E2098*'Synthese chemins'!$AB2098</f>
        <v>0.4</v>
      </c>
      <c r="F2098" s="20">
        <f ca="1">'Synthese chemins'!F2098*'Synthese chemins'!$AB2098</f>
        <v>0.4</v>
      </c>
      <c r="G2098" s="20">
        <f ca="1">'Synthese chemins'!G2098*'Synthese chemins'!$AB2098</f>
        <v>0</v>
      </c>
      <c r="H2098" s="20">
        <f ca="1">'Synthese chemins'!H2098*'Synthese chemins'!$AB2098</f>
        <v>0</v>
      </c>
      <c r="I2098" s="20">
        <f ca="1">'Synthese chemins'!I2098*'Synthese chemins'!$AB2098</f>
        <v>0</v>
      </c>
      <c r="J2098" s="20">
        <f ca="1">'Synthese chemins'!J2098*'Synthese chemins'!$AB2098</f>
        <v>0</v>
      </c>
      <c r="K2098" s="20">
        <f ca="1">'Synthese chemins'!K2098*'Synthese chemins'!$AB2098</f>
        <v>0</v>
      </c>
      <c r="L2098" s="20">
        <f ca="1">'Synthese chemins'!L2098*'Synthese chemins'!$AB2098</f>
        <v>0</v>
      </c>
      <c r="M2098" s="20">
        <f ca="1">'Synthese chemins'!M2098*'Synthese chemins'!$AB2098</f>
        <v>0</v>
      </c>
      <c r="N2098" s="20">
        <f ca="1">'Synthese chemins'!N2098*'Synthese chemins'!$AB2098</f>
        <v>0</v>
      </c>
      <c r="O2098" s="20">
        <f ca="1">'Synthese chemins'!O2098*'Synthese chemins'!$AB2098</f>
        <v>1.2000000000000002</v>
      </c>
      <c r="P2098" s="20">
        <f ca="1">'Synthese chemins'!P2098*'Synthese chemins'!$AB2098</f>
        <v>0</v>
      </c>
      <c r="Q2098" s="20">
        <f ca="1">'Synthese chemins'!Q2098*'Synthese chemins'!$AB2098</f>
        <v>0</v>
      </c>
      <c r="R2098" s="20">
        <f ca="1">'Synthese chemins'!R2098*'Synthese chemins'!$AB2098</f>
        <v>0</v>
      </c>
      <c r="S2098" s="20">
        <f ca="1">'Synthese chemins'!S2098*'Synthese chemins'!$AB2098</f>
        <v>0</v>
      </c>
      <c r="T2098" s="20">
        <f ca="1">'Synthese chemins'!T2098*'Synthese chemins'!$AB2098</f>
        <v>0</v>
      </c>
      <c r="U2098" s="20">
        <f ca="1">'Synthese chemins'!U2098*'Synthese chemins'!$AB2098</f>
        <v>0</v>
      </c>
      <c r="V2098" s="20">
        <f ca="1">'Synthese chemins'!V2098*'Synthese chemins'!$AB2098</f>
        <v>0</v>
      </c>
      <c r="W2098" s="20">
        <f ca="1">'Synthese chemins'!W2098*'Synthese chemins'!$AB2098</f>
        <v>0</v>
      </c>
      <c r="X2098" s="20">
        <f ca="1">'Synthese chemins'!X2098*'Synthese chemins'!$AB2098</f>
        <v>0</v>
      </c>
      <c r="Y2098" s="5"/>
      <c r="Z2098" s="2">
        <f ca="1">'Synthese chemins'!AB2098</f>
        <v>0.4</v>
      </c>
      <c r="AA2098" s="19"/>
    </row>
    <row r="2099" spans="1:27">
      <c r="A2099" s="2">
        <f t="shared" si="58"/>
        <v>2098</v>
      </c>
      <c r="B2099" s="2">
        <f>'Synthese chemins'!B2099</f>
        <v>5</v>
      </c>
      <c r="C2099" s="2">
        <f>'Synthese chemins'!C2099</f>
        <v>2</v>
      </c>
      <c r="D2099" s="2" t="str">
        <f>'Synthese chemins'!D2099</f>
        <v>Non</v>
      </c>
      <c r="E2099" s="20">
        <f ca="1">'Synthese chemins'!E2099*'Synthese chemins'!$AB2099</f>
        <v>0</v>
      </c>
      <c r="F2099" s="20">
        <f ca="1">'Synthese chemins'!F2099*'Synthese chemins'!$AB2099</f>
        <v>0</v>
      </c>
      <c r="G2099" s="20">
        <f ca="1">'Synthese chemins'!G2099*'Synthese chemins'!$AB2099</f>
        <v>0</v>
      </c>
      <c r="H2099" s="20">
        <f ca="1">'Synthese chemins'!H2099*'Synthese chemins'!$AB2099</f>
        <v>0</v>
      </c>
      <c r="I2099" s="20">
        <f ca="1">'Synthese chemins'!I2099*'Synthese chemins'!$AB2099</f>
        <v>0</v>
      </c>
      <c r="J2099" s="20">
        <f ca="1">'Synthese chemins'!J2099*'Synthese chemins'!$AB2099</f>
        <v>0</v>
      </c>
      <c r="K2099" s="20">
        <f ca="1">'Synthese chemins'!K2099*'Synthese chemins'!$AB2099</f>
        <v>0</v>
      </c>
      <c r="L2099" s="20">
        <f ca="1">'Synthese chemins'!L2099*'Synthese chemins'!$AB2099</f>
        <v>0</v>
      </c>
      <c r="M2099" s="20">
        <f ca="1">'Synthese chemins'!M2099*'Synthese chemins'!$AB2099</f>
        <v>0</v>
      </c>
      <c r="N2099" s="20">
        <f ca="1">'Synthese chemins'!N2099*'Synthese chemins'!$AB2099</f>
        <v>0</v>
      </c>
      <c r="O2099" s="20">
        <f ca="1">'Synthese chemins'!O2099*'Synthese chemins'!$AB2099</f>
        <v>1.6</v>
      </c>
      <c r="P2099" s="20">
        <f ca="1">'Synthese chemins'!P2099*'Synthese chemins'!$AB2099</f>
        <v>0</v>
      </c>
      <c r="Q2099" s="20">
        <f ca="1">'Synthese chemins'!Q2099*'Synthese chemins'!$AB2099</f>
        <v>0.4</v>
      </c>
      <c r="R2099" s="20">
        <f ca="1">'Synthese chemins'!R2099*'Synthese chemins'!$AB2099</f>
        <v>0</v>
      </c>
      <c r="S2099" s="20">
        <f ca="1">'Synthese chemins'!S2099*'Synthese chemins'!$AB2099</f>
        <v>0</v>
      </c>
      <c r="T2099" s="20">
        <f ca="1">'Synthese chemins'!T2099*'Synthese chemins'!$AB2099</f>
        <v>0</v>
      </c>
      <c r="U2099" s="20">
        <f ca="1">'Synthese chemins'!U2099*'Synthese chemins'!$AB2099</f>
        <v>0</v>
      </c>
      <c r="V2099" s="20">
        <f ca="1">'Synthese chemins'!V2099*'Synthese chemins'!$AB2099</f>
        <v>0</v>
      </c>
      <c r="W2099" s="20">
        <f ca="1">'Synthese chemins'!W2099*'Synthese chemins'!$AB2099</f>
        <v>0</v>
      </c>
      <c r="X2099" s="20">
        <f ca="1">'Synthese chemins'!X2099*'Synthese chemins'!$AB2099</f>
        <v>0</v>
      </c>
      <c r="Y2099" s="5"/>
      <c r="Z2099" s="2">
        <f ca="1">'Synthese chemins'!AB2099</f>
        <v>0.4</v>
      </c>
      <c r="AA2099" s="19"/>
    </row>
    <row r="2100" spans="1:27">
      <c r="A2100" s="2">
        <f t="shared" si="58"/>
        <v>2099</v>
      </c>
      <c r="B2100" s="2">
        <f>'Synthese chemins'!B2100</f>
        <v>5</v>
      </c>
      <c r="C2100" s="2">
        <f>'Synthese chemins'!C2100</f>
        <v>4</v>
      </c>
      <c r="D2100" s="2" t="str">
        <f>'Synthese chemins'!D2100</f>
        <v>Non</v>
      </c>
      <c r="E2100" s="20">
        <f ca="1">'Synthese chemins'!E2100*'Synthese chemins'!$AB2100</f>
        <v>0.4</v>
      </c>
      <c r="F2100" s="20">
        <f ca="1">'Synthese chemins'!F2100*'Synthese chemins'!$AB2100</f>
        <v>0.4</v>
      </c>
      <c r="G2100" s="20">
        <f ca="1">'Synthese chemins'!G2100*'Synthese chemins'!$AB2100</f>
        <v>0</v>
      </c>
      <c r="H2100" s="20">
        <f ca="1">'Synthese chemins'!H2100*'Synthese chemins'!$AB2100</f>
        <v>0</v>
      </c>
      <c r="I2100" s="20">
        <f ca="1">'Synthese chemins'!I2100*'Synthese chemins'!$AB2100</f>
        <v>0</v>
      </c>
      <c r="J2100" s="20">
        <f ca="1">'Synthese chemins'!J2100*'Synthese chemins'!$AB2100</f>
        <v>0</v>
      </c>
      <c r="K2100" s="20">
        <f ca="1">'Synthese chemins'!K2100*'Synthese chemins'!$AB2100</f>
        <v>0</v>
      </c>
      <c r="L2100" s="20">
        <f ca="1">'Synthese chemins'!L2100*'Synthese chemins'!$AB2100</f>
        <v>0</v>
      </c>
      <c r="M2100" s="20">
        <f ca="1">'Synthese chemins'!M2100*'Synthese chemins'!$AB2100</f>
        <v>0</v>
      </c>
      <c r="N2100" s="20">
        <f ca="1">'Synthese chemins'!N2100*'Synthese chemins'!$AB2100</f>
        <v>0</v>
      </c>
      <c r="O2100" s="20">
        <f ca="1">'Synthese chemins'!O2100*'Synthese chemins'!$AB2100</f>
        <v>0.8</v>
      </c>
      <c r="P2100" s="20">
        <f ca="1">'Synthese chemins'!P2100*'Synthese chemins'!$AB2100</f>
        <v>0</v>
      </c>
      <c r="Q2100" s="20">
        <f ca="1">'Synthese chemins'!Q2100*'Synthese chemins'!$AB2100</f>
        <v>0</v>
      </c>
      <c r="R2100" s="20">
        <f ca="1">'Synthese chemins'!R2100*'Synthese chemins'!$AB2100</f>
        <v>0.4</v>
      </c>
      <c r="S2100" s="20">
        <f ca="1">'Synthese chemins'!S2100*'Synthese chemins'!$AB2100</f>
        <v>0</v>
      </c>
      <c r="T2100" s="20">
        <f ca="1">'Synthese chemins'!T2100*'Synthese chemins'!$AB2100</f>
        <v>0</v>
      </c>
      <c r="U2100" s="20">
        <f ca="1">'Synthese chemins'!U2100*'Synthese chemins'!$AB2100</f>
        <v>0</v>
      </c>
      <c r="V2100" s="20">
        <f ca="1">'Synthese chemins'!V2100*'Synthese chemins'!$AB2100</f>
        <v>0</v>
      </c>
      <c r="W2100" s="20">
        <f ca="1">'Synthese chemins'!W2100*'Synthese chemins'!$AB2100</f>
        <v>0</v>
      </c>
      <c r="X2100" s="20">
        <f ca="1">'Synthese chemins'!X2100*'Synthese chemins'!$AB2100</f>
        <v>0</v>
      </c>
      <c r="Y2100" s="5"/>
      <c r="Z2100" s="2">
        <f ca="1">'Synthese chemins'!AB2100</f>
        <v>0.4</v>
      </c>
      <c r="AA2100" s="19"/>
    </row>
    <row r="2101" spans="1:27">
      <c r="A2101" s="2">
        <f t="shared" si="58"/>
        <v>2100</v>
      </c>
      <c r="B2101" s="2">
        <f>'Synthese chemins'!B2101</f>
        <v>5</v>
      </c>
      <c r="C2101" s="2">
        <f>'Synthese chemins'!C2101</f>
        <v>4</v>
      </c>
      <c r="D2101" s="2" t="str">
        <f>'Synthese chemins'!D2101</f>
        <v>Non</v>
      </c>
      <c r="E2101" s="20">
        <f ca="1">'Synthese chemins'!E2101*'Synthese chemins'!$AB2101</f>
        <v>0.4</v>
      </c>
      <c r="F2101" s="20">
        <f ca="1">'Synthese chemins'!F2101*'Synthese chemins'!$AB2101</f>
        <v>0.4</v>
      </c>
      <c r="G2101" s="20">
        <f ca="1">'Synthese chemins'!G2101*'Synthese chemins'!$AB2101</f>
        <v>0</v>
      </c>
      <c r="H2101" s="20">
        <f ca="1">'Synthese chemins'!H2101*'Synthese chemins'!$AB2101</f>
        <v>0</v>
      </c>
      <c r="I2101" s="20">
        <f ca="1">'Synthese chemins'!I2101*'Synthese chemins'!$AB2101</f>
        <v>0</v>
      </c>
      <c r="J2101" s="20">
        <f ca="1">'Synthese chemins'!J2101*'Synthese chemins'!$AB2101</f>
        <v>0.4</v>
      </c>
      <c r="K2101" s="20">
        <f ca="1">'Synthese chemins'!K2101*'Synthese chemins'!$AB2101</f>
        <v>0</v>
      </c>
      <c r="L2101" s="20">
        <f ca="1">'Synthese chemins'!L2101*'Synthese chemins'!$AB2101</f>
        <v>0</v>
      </c>
      <c r="M2101" s="20">
        <f ca="1">'Synthese chemins'!M2101*'Synthese chemins'!$AB2101</f>
        <v>0</v>
      </c>
      <c r="N2101" s="20">
        <f ca="1">'Synthese chemins'!N2101*'Synthese chemins'!$AB2101</f>
        <v>0</v>
      </c>
      <c r="O2101" s="20">
        <f ca="1">'Synthese chemins'!O2101*'Synthese chemins'!$AB2101</f>
        <v>0.8</v>
      </c>
      <c r="P2101" s="20">
        <f ca="1">'Synthese chemins'!P2101*'Synthese chemins'!$AB2101</f>
        <v>0</v>
      </c>
      <c r="Q2101" s="20">
        <f ca="1">'Synthese chemins'!Q2101*'Synthese chemins'!$AB2101</f>
        <v>0</v>
      </c>
      <c r="R2101" s="20">
        <f ca="1">'Synthese chemins'!R2101*'Synthese chemins'!$AB2101</f>
        <v>0</v>
      </c>
      <c r="S2101" s="20">
        <f ca="1">'Synthese chemins'!S2101*'Synthese chemins'!$AB2101</f>
        <v>0</v>
      </c>
      <c r="T2101" s="20">
        <f ca="1">'Synthese chemins'!T2101*'Synthese chemins'!$AB2101</f>
        <v>0</v>
      </c>
      <c r="U2101" s="20">
        <f ca="1">'Synthese chemins'!U2101*'Synthese chemins'!$AB2101</f>
        <v>0</v>
      </c>
      <c r="V2101" s="20">
        <f ca="1">'Synthese chemins'!V2101*'Synthese chemins'!$AB2101</f>
        <v>0</v>
      </c>
      <c r="W2101" s="20">
        <f ca="1">'Synthese chemins'!W2101*'Synthese chemins'!$AB2101</f>
        <v>0</v>
      </c>
      <c r="X2101" s="20">
        <f ca="1">'Synthese chemins'!X2101*'Synthese chemins'!$AB2101</f>
        <v>0</v>
      </c>
      <c r="Y2101" s="5"/>
      <c r="Z2101" s="2">
        <f ca="1">'Synthese chemins'!AB2101</f>
        <v>0.4</v>
      </c>
      <c r="AA2101" s="19"/>
    </row>
    <row r="2102" spans="1:27">
      <c r="A2102" s="2">
        <f t="shared" si="58"/>
        <v>2101</v>
      </c>
      <c r="B2102" s="2">
        <f>'Synthese chemins'!B2102</f>
        <v>5</v>
      </c>
      <c r="C2102" s="2">
        <f>'Synthese chemins'!C2102</f>
        <v>2</v>
      </c>
      <c r="D2102" s="2" t="str">
        <f>'Synthese chemins'!D2102</f>
        <v>Non</v>
      </c>
      <c r="E2102" s="20">
        <f ca="1">'Synthese chemins'!E2102*'Synthese chemins'!$AB2102</f>
        <v>0</v>
      </c>
      <c r="F2102" s="20">
        <f ca="1">'Synthese chemins'!F2102*'Synthese chemins'!$AB2102</f>
        <v>0</v>
      </c>
      <c r="G2102" s="20">
        <f ca="1">'Synthese chemins'!G2102*'Synthese chemins'!$AB2102</f>
        <v>0</v>
      </c>
      <c r="H2102" s="20">
        <f ca="1">'Synthese chemins'!H2102*'Synthese chemins'!$AB2102</f>
        <v>0</v>
      </c>
      <c r="I2102" s="20">
        <f ca="1">'Synthese chemins'!I2102*'Synthese chemins'!$AB2102</f>
        <v>0</v>
      </c>
      <c r="J2102" s="20">
        <f ca="1">'Synthese chemins'!J2102*'Synthese chemins'!$AB2102</f>
        <v>0</v>
      </c>
      <c r="K2102" s="20">
        <f ca="1">'Synthese chemins'!K2102*'Synthese chemins'!$AB2102</f>
        <v>0</v>
      </c>
      <c r="L2102" s="20">
        <f ca="1">'Synthese chemins'!L2102*'Synthese chemins'!$AB2102</f>
        <v>0</v>
      </c>
      <c r="M2102" s="20">
        <f ca="1">'Synthese chemins'!M2102*'Synthese chemins'!$AB2102</f>
        <v>0</v>
      </c>
      <c r="N2102" s="20">
        <f ca="1">'Synthese chemins'!N2102*'Synthese chemins'!$AB2102</f>
        <v>0.8</v>
      </c>
      <c r="O2102" s="20">
        <f ca="1">'Synthese chemins'!O2102*'Synthese chemins'!$AB2102</f>
        <v>1.2000000000000002</v>
      </c>
      <c r="P2102" s="20">
        <f ca="1">'Synthese chemins'!P2102*'Synthese chemins'!$AB2102</f>
        <v>0</v>
      </c>
      <c r="Q2102" s="20">
        <f ca="1">'Synthese chemins'!Q2102*'Synthese chemins'!$AB2102</f>
        <v>0</v>
      </c>
      <c r="R2102" s="20">
        <f ca="1">'Synthese chemins'!R2102*'Synthese chemins'!$AB2102</f>
        <v>0</v>
      </c>
      <c r="S2102" s="20">
        <f ca="1">'Synthese chemins'!S2102*'Synthese chemins'!$AB2102</f>
        <v>0</v>
      </c>
      <c r="T2102" s="20">
        <f ca="1">'Synthese chemins'!T2102*'Synthese chemins'!$AB2102</f>
        <v>0</v>
      </c>
      <c r="U2102" s="20">
        <f ca="1">'Synthese chemins'!U2102*'Synthese chemins'!$AB2102</f>
        <v>0</v>
      </c>
      <c r="V2102" s="20">
        <f ca="1">'Synthese chemins'!V2102*'Synthese chemins'!$AB2102</f>
        <v>0</v>
      </c>
      <c r="W2102" s="20">
        <f ca="1">'Synthese chemins'!W2102*'Synthese chemins'!$AB2102</f>
        <v>0</v>
      </c>
      <c r="X2102" s="20">
        <f ca="1">'Synthese chemins'!X2102*'Synthese chemins'!$AB2102</f>
        <v>0</v>
      </c>
      <c r="Y2102" s="5"/>
      <c r="Z2102" s="2">
        <f ca="1">'Synthese chemins'!AB2102</f>
        <v>0.4</v>
      </c>
      <c r="AA2102" s="19"/>
    </row>
    <row r="2103" spans="1:27">
      <c r="A2103" s="2">
        <f t="shared" si="58"/>
        <v>2102</v>
      </c>
      <c r="B2103" s="2">
        <f>'Synthese chemins'!B2103</f>
        <v>5</v>
      </c>
      <c r="C2103" s="2">
        <f>'Synthese chemins'!C2103</f>
        <v>3</v>
      </c>
      <c r="D2103" s="2" t="str">
        <f>'Synthese chemins'!D2103</f>
        <v>Non</v>
      </c>
      <c r="E2103" s="20">
        <f ca="1">'Synthese chemins'!E2103*'Synthese chemins'!$AB2103</f>
        <v>0</v>
      </c>
      <c r="F2103" s="20">
        <f ca="1">'Synthese chemins'!F2103*'Synthese chemins'!$AB2103</f>
        <v>0</v>
      </c>
      <c r="G2103" s="20">
        <f ca="1">'Synthese chemins'!G2103*'Synthese chemins'!$AB2103</f>
        <v>0</v>
      </c>
      <c r="H2103" s="20">
        <f ca="1">'Synthese chemins'!H2103*'Synthese chemins'!$AB2103</f>
        <v>0</v>
      </c>
      <c r="I2103" s="20">
        <f ca="1">'Synthese chemins'!I2103*'Synthese chemins'!$AB2103</f>
        <v>0</v>
      </c>
      <c r="J2103" s="20">
        <f ca="1">'Synthese chemins'!J2103*'Synthese chemins'!$AB2103</f>
        <v>0</v>
      </c>
      <c r="K2103" s="20">
        <f ca="1">'Synthese chemins'!K2103*'Synthese chemins'!$AB2103</f>
        <v>0</v>
      </c>
      <c r="L2103" s="20">
        <f ca="1">'Synthese chemins'!L2103*'Synthese chemins'!$AB2103</f>
        <v>0</v>
      </c>
      <c r="M2103" s="20">
        <f ca="1">'Synthese chemins'!M2103*'Synthese chemins'!$AB2103</f>
        <v>0</v>
      </c>
      <c r="N2103" s="20">
        <f ca="1">'Synthese chemins'!N2103*'Synthese chemins'!$AB2103</f>
        <v>0.4</v>
      </c>
      <c r="O2103" s="20">
        <f ca="1">'Synthese chemins'!O2103*'Synthese chemins'!$AB2103</f>
        <v>1.2000000000000002</v>
      </c>
      <c r="P2103" s="20">
        <f ca="1">'Synthese chemins'!P2103*'Synthese chemins'!$AB2103</f>
        <v>0</v>
      </c>
      <c r="Q2103" s="20">
        <f ca="1">'Synthese chemins'!Q2103*'Synthese chemins'!$AB2103</f>
        <v>0</v>
      </c>
      <c r="R2103" s="20">
        <f ca="1">'Synthese chemins'!R2103*'Synthese chemins'!$AB2103</f>
        <v>0.4</v>
      </c>
      <c r="S2103" s="20">
        <f ca="1">'Synthese chemins'!S2103*'Synthese chemins'!$AB2103</f>
        <v>0</v>
      </c>
      <c r="T2103" s="20">
        <f ca="1">'Synthese chemins'!T2103*'Synthese chemins'!$AB2103</f>
        <v>0</v>
      </c>
      <c r="U2103" s="20">
        <f ca="1">'Synthese chemins'!U2103*'Synthese chemins'!$AB2103</f>
        <v>0</v>
      </c>
      <c r="V2103" s="20">
        <f ca="1">'Synthese chemins'!V2103*'Synthese chemins'!$AB2103</f>
        <v>0</v>
      </c>
      <c r="W2103" s="20">
        <f ca="1">'Synthese chemins'!W2103*'Synthese chemins'!$AB2103</f>
        <v>0</v>
      </c>
      <c r="X2103" s="20">
        <f ca="1">'Synthese chemins'!X2103*'Synthese chemins'!$AB2103</f>
        <v>0</v>
      </c>
      <c r="Y2103" s="5"/>
      <c r="Z2103" s="2">
        <f ca="1">'Synthese chemins'!AB2103</f>
        <v>0.4</v>
      </c>
      <c r="AA2103" s="19"/>
    </row>
    <row r="2104" spans="1:27">
      <c r="A2104" s="2">
        <f t="shared" si="58"/>
        <v>2103</v>
      </c>
      <c r="B2104" s="2">
        <f>'Synthese chemins'!B2104</f>
        <v>5</v>
      </c>
      <c r="C2104" s="2">
        <f>'Synthese chemins'!C2104</f>
        <v>3</v>
      </c>
      <c r="D2104" s="2" t="str">
        <f>'Synthese chemins'!D2104</f>
        <v>Non</v>
      </c>
      <c r="E2104" s="20">
        <f ca="1">'Synthese chemins'!E2104*'Synthese chemins'!$AB2104</f>
        <v>0</v>
      </c>
      <c r="F2104" s="20">
        <f ca="1">'Synthese chemins'!F2104*'Synthese chemins'!$AB2104</f>
        <v>0.4</v>
      </c>
      <c r="G2104" s="20">
        <f ca="1">'Synthese chemins'!G2104*'Synthese chemins'!$AB2104</f>
        <v>0</v>
      </c>
      <c r="H2104" s="20">
        <f ca="1">'Synthese chemins'!H2104*'Synthese chemins'!$AB2104</f>
        <v>0</v>
      </c>
      <c r="I2104" s="20">
        <f ca="1">'Synthese chemins'!I2104*'Synthese chemins'!$AB2104</f>
        <v>0</v>
      </c>
      <c r="J2104" s="20">
        <f ca="1">'Synthese chemins'!J2104*'Synthese chemins'!$AB2104</f>
        <v>0</v>
      </c>
      <c r="K2104" s="20">
        <f ca="1">'Synthese chemins'!K2104*'Synthese chemins'!$AB2104</f>
        <v>0</v>
      </c>
      <c r="L2104" s="20">
        <f ca="1">'Synthese chemins'!L2104*'Synthese chemins'!$AB2104</f>
        <v>0.4</v>
      </c>
      <c r="M2104" s="20">
        <f ca="1">'Synthese chemins'!M2104*'Synthese chemins'!$AB2104</f>
        <v>0</v>
      </c>
      <c r="N2104" s="20">
        <f ca="1">'Synthese chemins'!N2104*'Synthese chemins'!$AB2104</f>
        <v>0</v>
      </c>
      <c r="O2104" s="20">
        <f ca="1">'Synthese chemins'!O2104*'Synthese chemins'!$AB2104</f>
        <v>1.2000000000000002</v>
      </c>
      <c r="P2104" s="20">
        <f ca="1">'Synthese chemins'!P2104*'Synthese chemins'!$AB2104</f>
        <v>0</v>
      </c>
      <c r="Q2104" s="20">
        <f ca="1">'Synthese chemins'!Q2104*'Synthese chemins'!$AB2104</f>
        <v>0</v>
      </c>
      <c r="R2104" s="20">
        <f ca="1">'Synthese chemins'!R2104*'Synthese chemins'!$AB2104</f>
        <v>0</v>
      </c>
      <c r="S2104" s="20">
        <f ca="1">'Synthese chemins'!S2104*'Synthese chemins'!$AB2104</f>
        <v>0</v>
      </c>
      <c r="T2104" s="20">
        <f ca="1">'Synthese chemins'!T2104*'Synthese chemins'!$AB2104</f>
        <v>0</v>
      </c>
      <c r="U2104" s="20">
        <f ca="1">'Synthese chemins'!U2104*'Synthese chemins'!$AB2104</f>
        <v>0</v>
      </c>
      <c r="V2104" s="20">
        <f ca="1">'Synthese chemins'!V2104*'Synthese chemins'!$AB2104</f>
        <v>0</v>
      </c>
      <c r="W2104" s="20">
        <f ca="1">'Synthese chemins'!W2104*'Synthese chemins'!$AB2104</f>
        <v>0</v>
      </c>
      <c r="X2104" s="20">
        <f ca="1">'Synthese chemins'!X2104*'Synthese chemins'!$AB2104</f>
        <v>0</v>
      </c>
      <c r="Y2104" s="5"/>
      <c r="Z2104" s="2">
        <f ca="1">'Synthese chemins'!AB2104</f>
        <v>0.4</v>
      </c>
      <c r="AA2104" s="19"/>
    </row>
    <row r="2105" spans="1:27">
      <c r="A2105" s="2">
        <f t="shared" si="58"/>
        <v>2104</v>
      </c>
      <c r="B2105" s="2">
        <f>'Synthese chemins'!B2105</f>
        <v>5</v>
      </c>
      <c r="C2105" s="2">
        <f>'Synthese chemins'!C2105</f>
        <v>2</v>
      </c>
      <c r="D2105" s="2" t="str">
        <f>'Synthese chemins'!D2105</f>
        <v>Non</v>
      </c>
      <c r="E2105" s="20">
        <f ca="1">'Synthese chemins'!E2105*'Synthese chemins'!$AB2105</f>
        <v>0</v>
      </c>
      <c r="F2105" s="20">
        <f ca="1">'Synthese chemins'!F2105*'Synthese chemins'!$AB2105</f>
        <v>0</v>
      </c>
      <c r="G2105" s="20">
        <f ca="1">'Synthese chemins'!G2105*'Synthese chemins'!$AB2105</f>
        <v>0</v>
      </c>
      <c r="H2105" s="20">
        <f ca="1">'Synthese chemins'!H2105*'Synthese chemins'!$AB2105</f>
        <v>0</v>
      </c>
      <c r="I2105" s="20">
        <f ca="1">'Synthese chemins'!I2105*'Synthese chemins'!$AB2105</f>
        <v>0</v>
      </c>
      <c r="J2105" s="20">
        <f ca="1">'Synthese chemins'!J2105*'Synthese chemins'!$AB2105</f>
        <v>0</v>
      </c>
      <c r="K2105" s="20">
        <f ca="1">'Synthese chemins'!K2105*'Synthese chemins'!$AB2105</f>
        <v>0</v>
      </c>
      <c r="L2105" s="20">
        <f ca="1">'Synthese chemins'!L2105*'Synthese chemins'!$AB2105</f>
        <v>0</v>
      </c>
      <c r="M2105" s="20">
        <f ca="1">'Synthese chemins'!M2105*'Synthese chemins'!$AB2105</f>
        <v>0.4</v>
      </c>
      <c r="N2105" s="20">
        <f ca="1">'Synthese chemins'!N2105*'Synthese chemins'!$AB2105</f>
        <v>0</v>
      </c>
      <c r="O2105" s="20">
        <f ca="1">'Synthese chemins'!O2105*'Synthese chemins'!$AB2105</f>
        <v>1.6</v>
      </c>
      <c r="P2105" s="20">
        <f ca="1">'Synthese chemins'!P2105*'Synthese chemins'!$AB2105</f>
        <v>0</v>
      </c>
      <c r="Q2105" s="20">
        <f ca="1">'Synthese chemins'!Q2105*'Synthese chemins'!$AB2105</f>
        <v>0</v>
      </c>
      <c r="R2105" s="20">
        <f ca="1">'Synthese chemins'!R2105*'Synthese chemins'!$AB2105</f>
        <v>0</v>
      </c>
      <c r="S2105" s="20">
        <f ca="1">'Synthese chemins'!S2105*'Synthese chemins'!$AB2105</f>
        <v>0</v>
      </c>
      <c r="T2105" s="20">
        <f ca="1">'Synthese chemins'!T2105*'Synthese chemins'!$AB2105</f>
        <v>0</v>
      </c>
      <c r="U2105" s="20">
        <f ca="1">'Synthese chemins'!U2105*'Synthese chemins'!$AB2105</f>
        <v>0</v>
      </c>
      <c r="V2105" s="20">
        <f ca="1">'Synthese chemins'!V2105*'Synthese chemins'!$AB2105</f>
        <v>0</v>
      </c>
      <c r="W2105" s="20">
        <f ca="1">'Synthese chemins'!W2105*'Synthese chemins'!$AB2105</f>
        <v>0</v>
      </c>
      <c r="X2105" s="20">
        <f ca="1">'Synthese chemins'!X2105*'Synthese chemins'!$AB2105</f>
        <v>0</v>
      </c>
      <c r="Y2105" s="5"/>
      <c r="Z2105" s="2">
        <f ca="1">'Synthese chemins'!AB2105</f>
        <v>0.4</v>
      </c>
      <c r="AA2105" s="19"/>
    </row>
    <row r="2106" spans="1:27">
      <c r="A2106" s="2">
        <f t="shared" si="58"/>
        <v>2105</v>
      </c>
      <c r="B2106" s="2">
        <f>'Synthese chemins'!B2106</f>
        <v>5</v>
      </c>
      <c r="C2106" s="2">
        <f>'Synthese chemins'!C2106</f>
        <v>2</v>
      </c>
      <c r="D2106" s="2" t="str">
        <f>'Synthese chemins'!D2106</f>
        <v>Non</v>
      </c>
      <c r="E2106" s="20">
        <f ca="1">'Synthese chemins'!E2106*'Synthese chemins'!$AB2106</f>
        <v>0</v>
      </c>
      <c r="F2106" s="20">
        <f ca="1">'Synthese chemins'!F2106*'Synthese chemins'!$AB2106</f>
        <v>0</v>
      </c>
      <c r="G2106" s="20">
        <f ca="1">'Synthese chemins'!G2106*'Synthese chemins'!$AB2106</f>
        <v>0</v>
      </c>
      <c r="H2106" s="20">
        <f ca="1">'Synthese chemins'!H2106*'Synthese chemins'!$AB2106</f>
        <v>0</v>
      </c>
      <c r="I2106" s="20">
        <f ca="1">'Synthese chemins'!I2106*'Synthese chemins'!$AB2106</f>
        <v>0</v>
      </c>
      <c r="J2106" s="20">
        <f ca="1">'Synthese chemins'!J2106*'Synthese chemins'!$AB2106</f>
        <v>0</v>
      </c>
      <c r="K2106" s="20">
        <f ca="1">'Synthese chemins'!K2106*'Synthese chemins'!$AB2106</f>
        <v>0</v>
      </c>
      <c r="L2106" s="20">
        <f ca="1">'Synthese chemins'!L2106*'Synthese chemins'!$AB2106</f>
        <v>0.4</v>
      </c>
      <c r="M2106" s="20">
        <f ca="1">'Synthese chemins'!M2106*'Synthese chemins'!$AB2106</f>
        <v>0</v>
      </c>
      <c r="N2106" s="20">
        <f ca="1">'Synthese chemins'!N2106*'Synthese chemins'!$AB2106</f>
        <v>0</v>
      </c>
      <c r="O2106" s="20">
        <f ca="1">'Synthese chemins'!O2106*'Synthese chemins'!$AB2106</f>
        <v>1.6</v>
      </c>
      <c r="P2106" s="20">
        <f ca="1">'Synthese chemins'!P2106*'Synthese chemins'!$AB2106</f>
        <v>0</v>
      </c>
      <c r="Q2106" s="20">
        <f ca="1">'Synthese chemins'!Q2106*'Synthese chemins'!$AB2106</f>
        <v>0</v>
      </c>
      <c r="R2106" s="20">
        <f ca="1">'Synthese chemins'!R2106*'Synthese chemins'!$AB2106</f>
        <v>0</v>
      </c>
      <c r="S2106" s="20">
        <f ca="1">'Synthese chemins'!S2106*'Synthese chemins'!$AB2106</f>
        <v>0</v>
      </c>
      <c r="T2106" s="20">
        <f ca="1">'Synthese chemins'!T2106*'Synthese chemins'!$AB2106</f>
        <v>0</v>
      </c>
      <c r="U2106" s="20">
        <f ca="1">'Synthese chemins'!U2106*'Synthese chemins'!$AB2106</f>
        <v>0</v>
      </c>
      <c r="V2106" s="20">
        <f ca="1">'Synthese chemins'!V2106*'Synthese chemins'!$AB2106</f>
        <v>0</v>
      </c>
      <c r="W2106" s="20">
        <f ca="1">'Synthese chemins'!W2106*'Synthese chemins'!$AB2106</f>
        <v>0</v>
      </c>
      <c r="X2106" s="20">
        <f ca="1">'Synthese chemins'!X2106*'Synthese chemins'!$AB2106</f>
        <v>0</v>
      </c>
      <c r="Y2106" s="5"/>
      <c r="Z2106" s="2">
        <f ca="1">'Synthese chemins'!AB2106</f>
        <v>0.4</v>
      </c>
      <c r="AA2106" s="19"/>
    </row>
    <row r="2107" spans="1:27">
      <c r="A2107" s="2">
        <f t="shared" si="58"/>
        <v>2106</v>
      </c>
      <c r="B2107" s="2">
        <f>'Synthese chemins'!B2107</f>
        <v>5</v>
      </c>
      <c r="C2107" s="2">
        <f>'Synthese chemins'!C2107</f>
        <v>2</v>
      </c>
      <c r="D2107" s="2" t="str">
        <f>'Synthese chemins'!D2107</f>
        <v>Non</v>
      </c>
      <c r="E2107" s="20">
        <f ca="1">'Synthese chemins'!E2107*'Synthese chemins'!$AB2107</f>
        <v>0</v>
      </c>
      <c r="F2107" s="20">
        <f ca="1">'Synthese chemins'!F2107*'Synthese chemins'!$AB2107</f>
        <v>0</v>
      </c>
      <c r="G2107" s="20">
        <f ca="1">'Synthese chemins'!G2107*'Synthese chemins'!$AB2107</f>
        <v>0</v>
      </c>
      <c r="H2107" s="20">
        <f ca="1">'Synthese chemins'!H2107*'Synthese chemins'!$AB2107</f>
        <v>0</v>
      </c>
      <c r="I2107" s="20">
        <f ca="1">'Synthese chemins'!I2107*'Synthese chemins'!$AB2107</f>
        <v>0</v>
      </c>
      <c r="J2107" s="20">
        <f ca="1">'Synthese chemins'!J2107*'Synthese chemins'!$AB2107</f>
        <v>0</v>
      </c>
      <c r="K2107" s="20">
        <f ca="1">'Synthese chemins'!K2107*'Synthese chemins'!$AB2107</f>
        <v>0</v>
      </c>
      <c r="L2107" s="20">
        <f ca="1">'Synthese chemins'!L2107*'Synthese chemins'!$AB2107</f>
        <v>0</v>
      </c>
      <c r="M2107" s="20">
        <f ca="1">'Synthese chemins'!M2107*'Synthese chemins'!$AB2107</f>
        <v>0</v>
      </c>
      <c r="N2107" s="20">
        <f ca="1">'Synthese chemins'!N2107*'Synthese chemins'!$AB2107</f>
        <v>0</v>
      </c>
      <c r="O2107" s="20">
        <f ca="1">'Synthese chemins'!O2107*'Synthese chemins'!$AB2107</f>
        <v>1.6</v>
      </c>
      <c r="P2107" s="20">
        <f ca="1">'Synthese chemins'!P2107*'Synthese chemins'!$AB2107</f>
        <v>0</v>
      </c>
      <c r="Q2107" s="20">
        <f ca="1">'Synthese chemins'!Q2107*'Synthese chemins'!$AB2107</f>
        <v>0.4</v>
      </c>
      <c r="R2107" s="20">
        <f ca="1">'Synthese chemins'!R2107*'Synthese chemins'!$AB2107</f>
        <v>0</v>
      </c>
      <c r="S2107" s="20">
        <f ca="1">'Synthese chemins'!S2107*'Synthese chemins'!$AB2107</f>
        <v>0</v>
      </c>
      <c r="T2107" s="20">
        <f ca="1">'Synthese chemins'!T2107*'Synthese chemins'!$AB2107</f>
        <v>0</v>
      </c>
      <c r="U2107" s="20">
        <f ca="1">'Synthese chemins'!U2107*'Synthese chemins'!$AB2107</f>
        <v>0</v>
      </c>
      <c r="V2107" s="20">
        <f ca="1">'Synthese chemins'!V2107*'Synthese chemins'!$AB2107</f>
        <v>0</v>
      </c>
      <c r="W2107" s="20">
        <f ca="1">'Synthese chemins'!W2107*'Synthese chemins'!$AB2107</f>
        <v>0</v>
      </c>
      <c r="X2107" s="20">
        <f ca="1">'Synthese chemins'!X2107*'Synthese chemins'!$AB2107</f>
        <v>0</v>
      </c>
      <c r="Y2107" s="5"/>
      <c r="Z2107" s="2">
        <f ca="1">'Synthese chemins'!AB2107</f>
        <v>0.4</v>
      </c>
      <c r="AA2107" s="19"/>
    </row>
    <row r="2108" spans="1:27">
      <c r="A2108" s="2">
        <f t="shared" si="58"/>
        <v>2107</v>
      </c>
      <c r="B2108" s="2">
        <f>'Synthese chemins'!B2108</f>
        <v>5</v>
      </c>
      <c r="C2108" s="2">
        <f>'Synthese chemins'!C2108</f>
        <v>4</v>
      </c>
      <c r="D2108" s="2" t="str">
        <f>'Synthese chemins'!D2108</f>
        <v>Non</v>
      </c>
      <c r="E2108" s="20">
        <f ca="1">'Synthese chemins'!E2108*'Synthese chemins'!$AB2108</f>
        <v>0</v>
      </c>
      <c r="F2108" s="20">
        <f ca="1">'Synthese chemins'!F2108*'Synthese chemins'!$AB2108</f>
        <v>0.4</v>
      </c>
      <c r="G2108" s="20">
        <f ca="1">'Synthese chemins'!G2108*'Synthese chemins'!$AB2108</f>
        <v>0</v>
      </c>
      <c r="H2108" s="20">
        <f ca="1">'Synthese chemins'!H2108*'Synthese chemins'!$AB2108</f>
        <v>0</v>
      </c>
      <c r="I2108" s="20">
        <f ca="1">'Synthese chemins'!I2108*'Synthese chemins'!$AB2108</f>
        <v>0</v>
      </c>
      <c r="J2108" s="20">
        <f ca="1">'Synthese chemins'!J2108*'Synthese chemins'!$AB2108</f>
        <v>0</v>
      </c>
      <c r="K2108" s="20">
        <f ca="1">'Synthese chemins'!K2108*'Synthese chemins'!$AB2108</f>
        <v>0</v>
      </c>
      <c r="L2108" s="20">
        <f ca="1">'Synthese chemins'!L2108*'Synthese chemins'!$AB2108</f>
        <v>0</v>
      </c>
      <c r="M2108" s="20">
        <f ca="1">'Synthese chemins'!M2108*'Synthese chemins'!$AB2108</f>
        <v>0</v>
      </c>
      <c r="N2108" s="20">
        <f ca="1">'Synthese chemins'!N2108*'Synthese chemins'!$AB2108</f>
        <v>0.4</v>
      </c>
      <c r="O2108" s="20">
        <f ca="1">'Synthese chemins'!O2108*'Synthese chemins'!$AB2108</f>
        <v>0.4</v>
      </c>
      <c r="P2108" s="20">
        <f ca="1">'Synthese chemins'!P2108*'Synthese chemins'!$AB2108</f>
        <v>0</v>
      </c>
      <c r="Q2108" s="20">
        <f ca="1">'Synthese chemins'!Q2108*'Synthese chemins'!$AB2108</f>
        <v>0</v>
      </c>
      <c r="R2108" s="20">
        <f ca="1">'Synthese chemins'!R2108*'Synthese chemins'!$AB2108</f>
        <v>0.8</v>
      </c>
      <c r="S2108" s="20">
        <f ca="1">'Synthese chemins'!S2108*'Synthese chemins'!$AB2108</f>
        <v>0</v>
      </c>
      <c r="T2108" s="20">
        <f ca="1">'Synthese chemins'!T2108*'Synthese chemins'!$AB2108</f>
        <v>0</v>
      </c>
      <c r="U2108" s="20">
        <f ca="1">'Synthese chemins'!U2108*'Synthese chemins'!$AB2108</f>
        <v>0</v>
      </c>
      <c r="V2108" s="20">
        <f ca="1">'Synthese chemins'!V2108*'Synthese chemins'!$AB2108</f>
        <v>0</v>
      </c>
      <c r="W2108" s="20">
        <f ca="1">'Synthese chemins'!W2108*'Synthese chemins'!$AB2108</f>
        <v>0</v>
      </c>
      <c r="X2108" s="20">
        <f ca="1">'Synthese chemins'!X2108*'Synthese chemins'!$AB2108</f>
        <v>0</v>
      </c>
      <c r="Y2108" s="5"/>
      <c r="Z2108" s="2">
        <f ca="1">'Synthese chemins'!AB2108</f>
        <v>0.4</v>
      </c>
      <c r="AA2108" s="19"/>
    </row>
    <row r="2109" spans="1:27">
      <c r="A2109" s="2">
        <f t="shared" si="58"/>
        <v>2108</v>
      </c>
      <c r="B2109" s="2">
        <f>'Synthese chemins'!B2109</f>
        <v>5</v>
      </c>
      <c r="C2109" s="2">
        <f>'Synthese chemins'!C2109</f>
        <v>3</v>
      </c>
      <c r="D2109" s="2" t="str">
        <f>'Synthese chemins'!D2109</f>
        <v>Non</v>
      </c>
      <c r="E2109" s="20">
        <f ca="1">'Synthese chemins'!E2109*'Synthese chemins'!$AB2109</f>
        <v>0</v>
      </c>
      <c r="F2109" s="20">
        <f ca="1">'Synthese chemins'!F2109*'Synthese chemins'!$AB2109</f>
        <v>0.4</v>
      </c>
      <c r="G2109" s="20">
        <f ca="1">'Synthese chemins'!G2109*'Synthese chemins'!$AB2109</f>
        <v>0</v>
      </c>
      <c r="H2109" s="20">
        <f ca="1">'Synthese chemins'!H2109*'Synthese chemins'!$AB2109</f>
        <v>0</v>
      </c>
      <c r="I2109" s="20">
        <f ca="1">'Synthese chemins'!I2109*'Synthese chemins'!$AB2109</f>
        <v>0</v>
      </c>
      <c r="J2109" s="20">
        <f ca="1">'Synthese chemins'!J2109*'Synthese chemins'!$AB2109</f>
        <v>0</v>
      </c>
      <c r="K2109" s="20">
        <f ca="1">'Synthese chemins'!K2109*'Synthese chemins'!$AB2109</f>
        <v>0</v>
      </c>
      <c r="L2109" s="20">
        <f ca="1">'Synthese chemins'!L2109*'Synthese chemins'!$AB2109</f>
        <v>0</v>
      </c>
      <c r="M2109" s="20">
        <f ca="1">'Synthese chemins'!M2109*'Synthese chemins'!$AB2109</f>
        <v>0</v>
      </c>
      <c r="N2109" s="20">
        <f ca="1">'Synthese chemins'!N2109*'Synthese chemins'!$AB2109</f>
        <v>0</v>
      </c>
      <c r="O2109" s="20">
        <f ca="1">'Synthese chemins'!O2109*'Synthese chemins'!$AB2109</f>
        <v>0.8</v>
      </c>
      <c r="P2109" s="20">
        <f ca="1">'Synthese chemins'!P2109*'Synthese chemins'!$AB2109</f>
        <v>0</v>
      </c>
      <c r="Q2109" s="20">
        <f ca="1">'Synthese chemins'!Q2109*'Synthese chemins'!$AB2109</f>
        <v>0</v>
      </c>
      <c r="R2109" s="20">
        <f ca="1">'Synthese chemins'!R2109*'Synthese chemins'!$AB2109</f>
        <v>0.8</v>
      </c>
      <c r="S2109" s="20">
        <f ca="1">'Synthese chemins'!S2109*'Synthese chemins'!$AB2109</f>
        <v>0</v>
      </c>
      <c r="T2109" s="20">
        <f ca="1">'Synthese chemins'!T2109*'Synthese chemins'!$AB2109</f>
        <v>0</v>
      </c>
      <c r="U2109" s="20">
        <f ca="1">'Synthese chemins'!U2109*'Synthese chemins'!$AB2109</f>
        <v>0</v>
      </c>
      <c r="V2109" s="20">
        <f ca="1">'Synthese chemins'!V2109*'Synthese chemins'!$AB2109</f>
        <v>0</v>
      </c>
      <c r="W2109" s="20">
        <f ca="1">'Synthese chemins'!W2109*'Synthese chemins'!$AB2109</f>
        <v>0</v>
      </c>
      <c r="X2109" s="20">
        <f ca="1">'Synthese chemins'!X2109*'Synthese chemins'!$AB2109</f>
        <v>0</v>
      </c>
      <c r="Y2109" s="5"/>
      <c r="Z2109" s="2">
        <f ca="1">'Synthese chemins'!AB2109</f>
        <v>0.4</v>
      </c>
      <c r="AA2109" s="19"/>
    </row>
    <row r="2110" spans="1:27">
      <c r="A2110" s="2">
        <f t="shared" si="58"/>
        <v>2109</v>
      </c>
      <c r="B2110" s="2">
        <f>'Synthese chemins'!B2110</f>
        <v>5</v>
      </c>
      <c r="C2110" s="2">
        <f>'Synthese chemins'!C2110</f>
        <v>3</v>
      </c>
      <c r="D2110" s="2" t="str">
        <f>'Synthese chemins'!D2110</f>
        <v>Non</v>
      </c>
      <c r="E2110" s="20">
        <f ca="1">'Synthese chemins'!E2110*'Synthese chemins'!$AB2110</f>
        <v>0</v>
      </c>
      <c r="F2110" s="20">
        <f ca="1">'Synthese chemins'!F2110*'Synthese chemins'!$AB2110</f>
        <v>0.4</v>
      </c>
      <c r="G2110" s="20">
        <f ca="1">'Synthese chemins'!G2110*'Synthese chemins'!$AB2110</f>
        <v>0</v>
      </c>
      <c r="H2110" s="20">
        <f ca="1">'Synthese chemins'!H2110*'Synthese chemins'!$AB2110</f>
        <v>0</v>
      </c>
      <c r="I2110" s="20">
        <f ca="1">'Synthese chemins'!I2110*'Synthese chemins'!$AB2110</f>
        <v>0</v>
      </c>
      <c r="J2110" s="20">
        <f ca="1">'Synthese chemins'!J2110*'Synthese chemins'!$AB2110</f>
        <v>0</v>
      </c>
      <c r="K2110" s="20">
        <f ca="1">'Synthese chemins'!K2110*'Synthese chemins'!$AB2110</f>
        <v>0</v>
      </c>
      <c r="L2110" s="20">
        <f ca="1">'Synthese chemins'!L2110*'Synthese chemins'!$AB2110</f>
        <v>0</v>
      </c>
      <c r="M2110" s="20">
        <f ca="1">'Synthese chemins'!M2110*'Synthese chemins'!$AB2110</f>
        <v>0</v>
      </c>
      <c r="N2110" s="20">
        <f ca="1">'Synthese chemins'!N2110*'Synthese chemins'!$AB2110</f>
        <v>0</v>
      </c>
      <c r="O2110" s="20">
        <f ca="1">'Synthese chemins'!O2110*'Synthese chemins'!$AB2110</f>
        <v>1.2000000000000002</v>
      </c>
      <c r="P2110" s="20">
        <f ca="1">'Synthese chemins'!P2110*'Synthese chemins'!$AB2110</f>
        <v>0</v>
      </c>
      <c r="Q2110" s="20">
        <f ca="1">'Synthese chemins'!Q2110*'Synthese chemins'!$AB2110</f>
        <v>0</v>
      </c>
      <c r="R2110" s="20">
        <f ca="1">'Synthese chemins'!R2110*'Synthese chemins'!$AB2110</f>
        <v>0.4</v>
      </c>
      <c r="S2110" s="20">
        <f ca="1">'Synthese chemins'!S2110*'Synthese chemins'!$AB2110</f>
        <v>0</v>
      </c>
      <c r="T2110" s="20">
        <f ca="1">'Synthese chemins'!T2110*'Synthese chemins'!$AB2110</f>
        <v>0</v>
      </c>
      <c r="U2110" s="20">
        <f ca="1">'Synthese chemins'!U2110*'Synthese chemins'!$AB2110</f>
        <v>0</v>
      </c>
      <c r="V2110" s="20">
        <f ca="1">'Synthese chemins'!V2110*'Synthese chemins'!$AB2110</f>
        <v>0</v>
      </c>
      <c r="W2110" s="20">
        <f ca="1">'Synthese chemins'!W2110*'Synthese chemins'!$AB2110</f>
        <v>0</v>
      </c>
      <c r="X2110" s="20">
        <f ca="1">'Synthese chemins'!X2110*'Synthese chemins'!$AB2110</f>
        <v>0</v>
      </c>
      <c r="Y2110" s="5"/>
      <c r="Z2110" s="2">
        <f ca="1">'Synthese chemins'!AB2110</f>
        <v>0.4</v>
      </c>
      <c r="AA2110" s="19"/>
    </row>
    <row r="2111" spans="1:27">
      <c r="A2111" s="2">
        <f t="shared" si="58"/>
        <v>2110</v>
      </c>
      <c r="B2111" s="2">
        <f>'Synthese chemins'!B2111</f>
        <v>5</v>
      </c>
      <c r="C2111" s="2">
        <f>'Synthese chemins'!C2111</f>
        <v>4</v>
      </c>
      <c r="D2111" s="2" t="str">
        <f>'Synthese chemins'!D2111</f>
        <v>Non</v>
      </c>
      <c r="E2111" s="20">
        <f ca="1">'Synthese chemins'!E2111*'Synthese chemins'!$AB2111</f>
        <v>0</v>
      </c>
      <c r="F2111" s="20">
        <f ca="1">'Synthese chemins'!F2111*'Synthese chemins'!$AB2111</f>
        <v>0.8</v>
      </c>
      <c r="G2111" s="20">
        <f ca="1">'Synthese chemins'!G2111*'Synthese chemins'!$AB2111</f>
        <v>0</v>
      </c>
      <c r="H2111" s="20">
        <f ca="1">'Synthese chemins'!H2111*'Synthese chemins'!$AB2111</f>
        <v>0</v>
      </c>
      <c r="I2111" s="20">
        <f ca="1">'Synthese chemins'!I2111*'Synthese chemins'!$AB2111</f>
        <v>0</v>
      </c>
      <c r="J2111" s="20">
        <f ca="1">'Synthese chemins'!J2111*'Synthese chemins'!$AB2111</f>
        <v>0</v>
      </c>
      <c r="K2111" s="20">
        <f ca="1">'Synthese chemins'!K2111*'Synthese chemins'!$AB2111</f>
        <v>0</v>
      </c>
      <c r="L2111" s="20">
        <f ca="1">'Synthese chemins'!L2111*'Synthese chemins'!$AB2111</f>
        <v>0.4</v>
      </c>
      <c r="M2111" s="20">
        <f ca="1">'Synthese chemins'!M2111*'Synthese chemins'!$AB2111</f>
        <v>0</v>
      </c>
      <c r="N2111" s="20">
        <f ca="1">'Synthese chemins'!N2111*'Synthese chemins'!$AB2111</f>
        <v>0</v>
      </c>
      <c r="O2111" s="20">
        <f ca="1">'Synthese chemins'!O2111*'Synthese chemins'!$AB2111</f>
        <v>0.4</v>
      </c>
      <c r="P2111" s="20">
        <f ca="1">'Synthese chemins'!P2111*'Synthese chemins'!$AB2111</f>
        <v>0</v>
      </c>
      <c r="Q2111" s="20">
        <f ca="1">'Synthese chemins'!Q2111*'Synthese chemins'!$AB2111</f>
        <v>0</v>
      </c>
      <c r="R2111" s="20">
        <f ca="1">'Synthese chemins'!R2111*'Synthese chemins'!$AB2111</f>
        <v>0.4</v>
      </c>
      <c r="S2111" s="20">
        <f ca="1">'Synthese chemins'!S2111*'Synthese chemins'!$AB2111</f>
        <v>0</v>
      </c>
      <c r="T2111" s="20">
        <f ca="1">'Synthese chemins'!T2111*'Synthese chemins'!$AB2111</f>
        <v>0</v>
      </c>
      <c r="U2111" s="20">
        <f ca="1">'Synthese chemins'!U2111*'Synthese chemins'!$AB2111</f>
        <v>0</v>
      </c>
      <c r="V2111" s="20">
        <f ca="1">'Synthese chemins'!V2111*'Synthese chemins'!$AB2111</f>
        <v>0</v>
      </c>
      <c r="W2111" s="20">
        <f ca="1">'Synthese chemins'!W2111*'Synthese chemins'!$AB2111</f>
        <v>0</v>
      </c>
      <c r="X2111" s="20">
        <f ca="1">'Synthese chemins'!X2111*'Synthese chemins'!$AB2111</f>
        <v>0</v>
      </c>
      <c r="Y2111" s="5"/>
      <c r="Z2111" s="2">
        <f ca="1">'Synthese chemins'!AB2111</f>
        <v>0.4</v>
      </c>
      <c r="AA2111" s="19"/>
    </row>
    <row r="2112" spans="1:27">
      <c r="A2112" s="2">
        <f t="shared" si="58"/>
        <v>2111</v>
      </c>
      <c r="B2112" s="2">
        <f>'Synthese chemins'!B2112</f>
        <v>5</v>
      </c>
      <c r="C2112" s="2">
        <f>'Synthese chemins'!C2112</f>
        <v>4</v>
      </c>
      <c r="D2112" s="2" t="str">
        <f>'Synthese chemins'!D2112</f>
        <v>Non</v>
      </c>
      <c r="E2112" s="20">
        <f ca="1">'Synthese chemins'!E2112*'Synthese chemins'!$AB2112</f>
        <v>0</v>
      </c>
      <c r="F2112" s="20">
        <f ca="1">'Synthese chemins'!F2112*'Synthese chemins'!$AB2112</f>
        <v>0.4</v>
      </c>
      <c r="G2112" s="20">
        <f ca="1">'Synthese chemins'!G2112*'Synthese chemins'!$AB2112</f>
        <v>0</v>
      </c>
      <c r="H2112" s="20">
        <f ca="1">'Synthese chemins'!H2112*'Synthese chemins'!$AB2112</f>
        <v>0</v>
      </c>
      <c r="I2112" s="20">
        <f ca="1">'Synthese chemins'!I2112*'Synthese chemins'!$AB2112</f>
        <v>0</v>
      </c>
      <c r="J2112" s="20">
        <f ca="1">'Synthese chemins'!J2112*'Synthese chemins'!$AB2112</f>
        <v>0</v>
      </c>
      <c r="K2112" s="20">
        <f ca="1">'Synthese chemins'!K2112*'Synthese chemins'!$AB2112</f>
        <v>0</v>
      </c>
      <c r="L2112" s="20">
        <f ca="1">'Synthese chemins'!L2112*'Synthese chemins'!$AB2112</f>
        <v>0</v>
      </c>
      <c r="M2112" s="20">
        <f ca="1">'Synthese chemins'!M2112*'Synthese chemins'!$AB2112</f>
        <v>0</v>
      </c>
      <c r="N2112" s="20">
        <f ca="1">'Synthese chemins'!N2112*'Synthese chemins'!$AB2112</f>
        <v>0.4</v>
      </c>
      <c r="O2112" s="20">
        <f ca="1">'Synthese chemins'!O2112*'Synthese chemins'!$AB2112</f>
        <v>0.8</v>
      </c>
      <c r="P2112" s="20">
        <f ca="1">'Synthese chemins'!P2112*'Synthese chemins'!$AB2112</f>
        <v>0</v>
      </c>
      <c r="Q2112" s="20">
        <f ca="1">'Synthese chemins'!Q2112*'Synthese chemins'!$AB2112</f>
        <v>0</v>
      </c>
      <c r="R2112" s="20">
        <f ca="1">'Synthese chemins'!R2112*'Synthese chemins'!$AB2112</f>
        <v>0.4</v>
      </c>
      <c r="S2112" s="20">
        <f ca="1">'Synthese chemins'!S2112*'Synthese chemins'!$AB2112</f>
        <v>0</v>
      </c>
      <c r="T2112" s="20">
        <f ca="1">'Synthese chemins'!T2112*'Synthese chemins'!$AB2112</f>
        <v>0</v>
      </c>
      <c r="U2112" s="20">
        <f ca="1">'Synthese chemins'!U2112*'Synthese chemins'!$AB2112</f>
        <v>0</v>
      </c>
      <c r="V2112" s="20">
        <f ca="1">'Synthese chemins'!V2112*'Synthese chemins'!$AB2112</f>
        <v>0</v>
      </c>
      <c r="W2112" s="20">
        <f ca="1">'Synthese chemins'!W2112*'Synthese chemins'!$AB2112</f>
        <v>0</v>
      </c>
      <c r="X2112" s="20">
        <f ca="1">'Synthese chemins'!X2112*'Synthese chemins'!$AB2112</f>
        <v>0</v>
      </c>
      <c r="Y2112" s="5"/>
      <c r="Z2112" s="2">
        <f ca="1">'Synthese chemins'!AB2112</f>
        <v>0.4</v>
      </c>
      <c r="AA2112" s="19"/>
    </row>
    <row r="2113" spans="1:27">
      <c r="A2113" s="2">
        <f t="shared" si="58"/>
        <v>2112</v>
      </c>
      <c r="B2113" s="2">
        <f>'Synthese chemins'!B2113</f>
        <v>5</v>
      </c>
      <c r="C2113" s="2">
        <f>'Synthese chemins'!C2113</f>
        <v>4</v>
      </c>
      <c r="D2113" s="2" t="str">
        <f>'Synthese chemins'!D2113</f>
        <v>Non</v>
      </c>
      <c r="E2113" s="20">
        <f ca="1">'Synthese chemins'!E2113*'Synthese chemins'!$AB2113</f>
        <v>0</v>
      </c>
      <c r="F2113" s="20">
        <f ca="1">'Synthese chemins'!F2113*'Synthese chemins'!$AB2113</f>
        <v>0.4</v>
      </c>
      <c r="G2113" s="20">
        <f ca="1">'Synthese chemins'!G2113*'Synthese chemins'!$AB2113</f>
        <v>0</v>
      </c>
      <c r="H2113" s="20">
        <f ca="1">'Synthese chemins'!H2113*'Synthese chemins'!$AB2113</f>
        <v>0</v>
      </c>
      <c r="I2113" s="20">
        <f ca="1">'Synthese chemins'!I2113*'Synthese chemins'!$AB2113</f>
        <v>0</v>
      </c>
      <c r="J2113" s="20">
        <f ca="1">'Synthese chemins'!J2113*'Synthese chemins'!$AB2113</f>
        <v>0</v>
      </c>
      <c r="K2113" s="20">
        <f ca="1">'Synthese chemins'!K2113*'Synthese chemins'!$AB2113</f>
        <v>0</v>
      </c>
      <c r="L2113" s="20">
        <f ca="1">'Synthese chemins'!L2113*'Synthese chemins'!$AB2113</f>
        <v>0</v>
      </c>
      <c r="M2113" s="20">
        <f ca="1">'Synthese chemins'!M2113*'Synthese chemins'!$AB2113</f>
        <v>0</v>
      </c>
      <c r="N2113" s="20">
        <f ca="1">'Synthese chemins'!N2113*'Synthese chemins'!$AB2113</f>
        <v>0.4</v>
      </c>
      <c r="O2113" s="20">
        <f ca="1">'Synthese chemins'!O2113*'Synthese chemins'!$AB2113</f>
        <v>0.8</v>
      </c>
      <c r="P2113" s="20">
        <f ca="1">'Synthese chemins'!P2113*'Synthese chemins'!$AB2113</f>
        <v>0</v>
      </c>
      <c r="Q2113" s="20">
        <f ca="1">'Synthese chemins'!Q2113*'Synthese chemins'!$AB2113</f>
        <v>0</v>
      </c>
      <c r="R2113" s="20">
        <f ca="1">'Synthese chemins'!R2113*'Synthese chemins'!$AB2113</f>
        <v>0.4</v>
      </c>
      <c r="S2113" s="20">
        <f ca="1">'Synthese chemins'!S2113*'Synthese chemins'!$AB2113</f>
        <v>0</v>
      </c>
      <c r="T2113" s="20">
        <f ca="1">'Synthese chemins'!T2113*'Synthese chemins'!$AB2113</f>
        <v>0</v>
      </c>
      <c r="U2113" s="20">
        <f ca="1">'Synthese chemins'!U2113*'Synthese chemins'!$AB2113</f>
        <v>0</v>
      </c>
      <c r="V2113" s="20">
        <f ca="1">'Synthese chemins'!V2113*'Synthese chemins'!$AB2113</f>
        <v>0</v>
      </c>
      <c r="W2113" s="20">
        <f ca="1">'Synthese chemins'!W2113*'Synthese chemins'!$AB2113</f>
        <v>0</v>
      </c>
      <c r="X2113" s="20">
        <f ca="1">'Synthese chemins'!X2113*'Synthese chemins'!$AB2113</f>
        <v>0</v>
      </c>
      <c r="Y2113" s="5"/>
      <c r="Z2113" s="2">
        <f ca="1">'Synthese chemins'!AB2113</f>
        <v>0.4</v>
      </c>
      <c r="AA2113" s="19"/>
    </row>
    <row r="2114" spans="1:27">
      <c r="A2114" s="2">
        <f t="shared" si="58"/>
        <v>2113</v>
      </c>
      <c r="B2114" s="2">
        <f>'Synthese chemins'!B2114</f>
        <v>5</v>
      </c>
      <c r="C2114" s="2">
        <f>'Synthese chemins'!C2114</f>
        <v>4</v>
      </c>
      <c r="D2114" s="2" t="str">
        <f>'Synthese chemins'!D2114</f>
        <v>Non</v>
      </c>
      <c r="E2114" s="20">
        <f ca="1">'Synthese chemins'!E2114*'Synthese chemins'!$AB2114</f>
        <v>0</v>
      </c>
      <c r="F2114" s="20">
        <f ca="1">'Synthese chemins'!F2114*'Synthese chemins'!$AB2114</f>
        <v>0.8</v>
      </c>
      <c r="G2114" s="20">
        <f ca="1">'Synthese chemins'!G2114*'Synthese chemins'!$AB2114</f>
        <v>0</v>
      </c>
      <c r="H2114" s="20">
        <f ca="1">'Synthese chemins'!H2114*'Synthese chemins'!$AB2114</f>
        <v>0</v>
      </c>
      <c r="I2114" s="20">
        <f ca="1">'Synthese chemins'!I2114*'Synthese chemins'!$AB2114</f>
        <v>0</v>
      </c>
      <c r="J2114" s="20">
        <f ca="1">'Synthese chemins'!J2114*'Synthese chemins'!$AB2114</f>
        <v>0</v>
      </c>
      <c r="K2114" s="20">
        <f ca="1">'Synthese chemins'!K2114*'Synthese chemins'!$AB2114</f>
        <v>0</v>
      </c>
      <c r="L2114" s="20">
        <f ca="1">'Synthese chemins'!L2114*'Synthese chemins'!$AB2114</f>
        <v>0</v>
      </c>
      <c r="M2114" s="20">
        <f ca="1">'Synthese chemins'!M2114*'Synthese chemins'!$AB2114</f>
        <v>0</v>
      </c>
      <c r="N2114" s="20">
        <f ca="1">'Synthese chemins'!N2114*'Synthese chemins'!$AB2114</f>
        <v>0.4</v>
      </c>
      <c r="O2114" s="20">
        <f ca="1">'Synthese chemins'!O2114*'Synthese chemins'!$AB2114</f>
        <v>0.4</v>
      </c>
      <c r="P2114" s="20">
        <f ca="1">'Synthese chemins'!P2114*'Synthese chemins'!$AB2114</f>
        <v>0</v>
      </c>
      <c r="Q2114" s="20">
        <f ca="1">'Synthese chemins'!Q2114*'Synthese chemins'!$AB2114</f>
        <v>0</v>
      </c>
      <c r="R2114" s="20">
        <f ca="1">'Synthese chemins'!R2114*'Synthese chemins'!$AB2114</f>
        <v>0.4</v>
      </c>
      <c r="S2114" s="20">
        <f ca="1">'Synthese chemins'!S2114*'Synthese chemins'!$AB2114</f>
        <v>0</v>
      </c>
      <c r="T2114" s="20">
        <f ca="1">'Synthese chemins'!T2114*'Synthese chemins'!$AB2114</f>
        <v>0</v>
      </c>
      <c r="U2114" s="20">
        <f ca="1">'Synthese chemins'!U2114*'Synthese chemins'!$AB2114</f>
        <v>0</v>
      </c>
      <c r="V2114" s="20">
        <f ca="1">'Synthese chemins'!V2114*'Synthese chemins'!$AB2114</f>
        <v>0</v>
      </c>
      <c r="W2114" s="20">
        <f ca="1">'Synthese chemins'!W2114*'Synthese chemins'!$AB2114</f>
        <v>0</v>
      </c>
      <c r="X2114" s="20">
        <f ca="1">'Synthese chemins'!X2114*'Synthese chemins'!$AB2114</f>
        <v>0</v>
      </c>
      <c r="Y2114" s="5"/>
      <c r="Z2114" s="2">
        <f ca="1">'Synthese chemins'!AB2114</f>
        <v>0.4</v>
      </c>
      <c r="AA2114" s="19"/>
    </row>
    <row r="2115" spans="1:27">
      <c r="A2115" s="2">
        <f t="shared" ref="A2115:A2178" si="59">ROW(A2115)-1</f>
        <v>2114</v>
      </c>
      <c r="B2115" s="2">
        <f>'Synthese chemins'!B2115</f>
        <v>5</v>
      </c>
      <c r="C2115" s="2">
        <f>'Synthese chemins'!C2115</f>
        <v>3</v>
      </c>
      <c r="D2115" s="2" t="str">
        <f>'Synthese chemins'!D2115</f>
        <v>Non</v>
      </c>
      <c r="E2115" s="20">
        <f ca="1">'Synthese chemins'!E2115*'Synthese chemins'!$AB2115</f>
        <v>0</v>
      </c>
      <c r="F2115" s="20">
        <f ca="1">'Synthese chemins'!F2115*'Synthese chemins'!$AB2115</f>
        <v>0.8</v>
      </c>
      <c r="G2115" s="20">
        <f ca="1">'Synthese chemins'!G2115*'Synthese chemins'!$AB2115</f>
        <v>0</v>
      </c>
      <c r="H2115" s="20">
        <f ca="1">'Synthese chemins'!H2115*'Synthese chemins'!$AB2115</f>
        <v>0</v>
      </c>
      <c r="I2115" s="20">
        <f ca="1">'Synthese chemins'!I2115*'Synthese chemins'!$AB2115</f>
        <v>0</v>
      </c>
      <c r="J2115" s="20">
        <f ca="1">'Synthese chemins'!J2115*'Synthese chemins'!$AB2115</f>
        <v>0</v>
      </c>
      <c r="K2115" s="20">
        <f ca="1">'Synthese chemins'!K2115*'Synthese chemins'!$AB2115</f>
        <v>0</v>
      </c>
      <c r="L2115" s="20">
        <f ca="1">'Synthese chemins'!L2115*'Synthese chemins'!$AB2115</f>
        <v>0</v>
      </c>
      <c r="M2115" s="20">
        <f ca="1">'Synthese chemins'!M2115*'Synthese chemins'!$AB2115</f>
        <v>0</v>
      </c>
      <c r="N2115" s="20">
        <f ca="1">'Synthese chemins'!N2115*'Synthese chemins'!$AB2115</f>
        <v>0</v>
      </c>
      <c r="O2115" s="20">
        <f ca="1">'Synthese chemins'!O2115*'Synthese chemins'!$AB2115</f>
        <v>0.8</v>
      </c>
      <c r="P2115" s="20">
        <f ca="1">'Synthese chemins'!P2115*'Synthese chemins'!$AB2115</f>
        <v>0</v>
      </c>
      <c r="Q2115" s="20">
        <f ca="1">'Synthese chemins'!Q2115*'Synthese chemins'!$AB2115</f>
        <v>0</v>
      </c>
      <c r="R2115" s="20">
        <f ca="1">'Synthese chemins'!R2115*'Synthese chemins'!$AB2115</f>
        <v>0.4</v>
      </c>
      <c r="S2115" s="20">
        <f ca="1">'Synthese chemins'!S2115*'Synthese chemins'!$AB2115</f>
        <v>0</v>
      </c>
      <c r="T2115" s="20">
        <f ca="1">'Synthese chemins'!T2115*'Synthese chemins'!$AB2115</f>
        <v>0</v>
      </c>
      <c r="U2115" s="20">
        <f ca="1">'Synthese chemins'!U2115*'Synthese chemins'!$AB2115</f>
        <v>0</v>
      </c>
      <c r="V2115" s="20">
        <f ca="1">'Synthese chemins'!V2115*'Synthese chemins'!$AB2115</f>
        <v>0</v>
      </c>
      <c r="W2115" s="20">
        <f ca="1">'Synthese chemins'!W2115*'Synthese chemins'!$AB2115</f>
        <v>0</v>
      </c>
      <c r="X2115" s="20">
        <f ca="1">'Synthese chemins'!X2115*'Synthese chemins'!$AB2115</f>
        <v>0</v>
      </c>
      <c r="Y2115" s="5"/>
      <c r="Z2115" s="2">
        <f ca="1">'Synthese chemins'!AB2115</f>
        <v>0.4</v>
      </c>
      <c r="AA2115" s="19"/>
    </row>
    <row r="2116" spans="1:27">
      <c r="A2116" s="2">
        <f t="shared" si="59"/>
        <v>2115</v>
      </c>
      <c r="B2116" s="2">
        <f>'Synthese chemins'!B2116</f>
        <v>5</v>
      </c>
      <c r="C2116" s="2">
        <f>'Synthese chemins'!C2116</f>
        <v>4</v>
      </c>
      <c r="D2116" s="2" t="str">
        <f>'Synthese chemins'!D2116</f>
        <v>Non</v>
      </c>
      <c r="E2116" s="20">
        <f ca="1">'Synthese chemins'!E2116*'Synthese chemins'!$AB2116</f>
        <v>0</v>
      </c>
      <c r="F2116" s="20">
        <f ca="1">'Synthese chemins'!F2116*'Synthese chemins'!$AB2116</f>
        <v>0.8</v>
      </c>
      <c r="G2116" s="20">
        <f ca="1">'Synthese chemins'!G2116*'Synthese chemins'!$AB2116</f>
        <v>0</v>
      </c>
      <c r="H2116" s="20">
        <f ca="1">'Synthese chemins'!H2116*'Synthese chemins'!$AB2116</f>
        <v>0</v>
      </c>
      <c r="I2116" s="20">
        <f ca="1">'Synthese chemins'!I2116*'Synthese chemins'!$AB2116</f>
        <v>0</v>
      </c>
      <c r="J2116" s="20">
        <f ca="1">'Synthese chemins'!J2116*'Synthese chemins'!$AB2116</f>
        <v>0</v>
      </c>
      <c r="K2116" s="20">
        <f ca="1">'Synthese chemins'!K2116*'Synthese chemins'!$AB2116</f>
        <v>0</v>
      </c>
      <c r="L2116" s="20">
        <f ca="1">'Synthese chemins'!L2116*'Synthese chemins'!$AB2116</f>
        <v>0</v>
      </c>
      <c r="M2116" s="20">
        <f ca="1">'Synthese chemins'!M2116*'Synthese chemins'!$AB2116</f>
        <v>0.4</v>
      </c>
      <c r="N2116" s="20">
        <f ca="1">'Synthese chemins'!N2116*'Synthese chemins'!$AB2116</f>
        <v>0.4</v>
      </c>
      <c r="O2116" s="20">
        <f ca="1">'Synthese chemins'!O2116*'Synthese chemins'!$AB2116</f>
        <v>0.4</v>
      </c>
      <c r="P2116" s="20">
        <f ca="1">'Synthese chemins'!P2116*'Synthese chemins'!$AB2116</f>
        <v>0</v>
      </c>
      <c r="Q2116" s="20">
        <f ca="1">'Synthese chemins'!Q2116*'Synthese chemins'!$AB2116</f>
        <v>0</v>
      </c>
      <c r="R2116" s="20">
        <f ca="1">'Synthese chemins'!R2116*'Synthese chemins'!$AB2116</f>
        <v>0</v>
      </c>
      <c r="S2116" s="20">
        <f ca="1">'Synthese chemins'!S2116*'Synthese chemins'!$AB2116</f>
        <v>0</v>
      </c>
      <c r="T2116" s="20">
        <f ca="1">'Synthese chemins'!T2116*'Synthese chemins'!$AB2116</f>
        <v>0</v>
      </c>
      <c r="U2116" s="20">
        <f ca="1">'Synthese chemins'!U2116*'Synthese chemins'!$AB2116</f>
        <v>0</v>
      </c>
      <c r="V2116" s="20">
        <f ca="1">'Synthese chemins'!V2116*'Synthese chemins'!$AB2116</f>
        <v>0</v>
      </c>
      <c r="W2116" s="20">
        <f ca="1">'Synthese chemins'!W2116*'Synthese chemins'!$AB2116</f>
        <v>0</v>
      </c>
      <c r="X2116" s="20">
        <f ca="1">'Synthese chemins'!X2116*'Synthese chemins'!$AB2116</f>
        <v>0</v>
      </c>
      <c r="Y2116" s="5"/>
      <c r="Z2116" s="2">
        <f ca="1">'Synthese chemins'!AB2116</f>
        <v>0.4</v>
      </c>
      <c r="AA2116" s="19"/>
    </row>
    <row r="2117" spans="1:27">
      <c r="A2117" s="2">
        <f t="shared" si="59"/>
        <v>2116</v>
      </c>
      <c r="B2117" s="2">
        <f>'Synthese chemins'!B2117</f>
        <v>5</v>
      </c>
      <c r="C2117" s="2">
        <f>'Synthese chemins'!C2117</f>
        <v>3</v>
      </c>
      <c r="D2117" s="2" t="str">
        <f>'Synthese chemins'!D2117</f>
        <v>Non</v>
      </c>
      <c r="E2117" s="20">
        <f ca="1">'Synthese chemins'!E2117*'Synthese chemins'!$AB2117</f>
        <v>0</v>
      </c>
      <c r="F2117" s="20">
        <f ca="1">'Synthese chemins'!F2117*'Synthese chemins'!$AB2117</f>
        <v>0.4</v>
      </c>
      <c r="G2117" s="20">
        <f ca="1">'Synthese chemins'!G2117*'Synthese chemins'!$AB2117</f>
        <v>0</v>
      </c>
      <c r="H2117" s="20">
        <f ca="1">'Synthese chemins'!H2117*'Synthese chemins'!$AB2117</f>
        <v>0</v>
      </c>
      <c r="I2117" s="20">
        <f ca="1">'Synthese chemins'!I2117*'Synthese chemins'!$AB2117</f>
        <v>0</v>
      </c>
      <c r="J2117" s="20">
        <f ca="1">'Synthese chemins'!J2117*'Synthese chemins'!$AB2117</f>
        <v>0</v>
      </c>
      <c r="K2117" s="20">
        <f ca="1">'Synthese chemins'!K2117*'Synthese chemins'!$AB2117</f>
        <v>0</v>
      </c>
      <c r="L2117" s="20">
        <f ca="1">'Synthese chemins'!L2117*'Synthese chemins'!$AB2117</f>
        <v>0</v>
      </c>
      <c r="M2117" s="20">
        <f ca="1">'Synthese chemins'!M2117*'Synthese chemins'!$AB2117</f>
        <v>0</v>
      </c>
      <c r="N2117" s="20">
        <f ca="1">'Synthese chemins'!N2117*'Synthese chemins'!$AB2117</f>
        <v>0</v>
      </c>
      <c r="O2117" s="20">
        <f ca="1">'Synthese chemins'!O2117*'Synthese chemins'!$AB2117</f>
        <v>0.4</v>
      </c>
      <c r="P2117" s="20">
        <f ca="1">'Synthese chemins'!P2117*'Synthese chemins'!$AB2117</f>
        <v>0</v>
      </c>
      <c r="Q2117" s="20">
        <f ca="1">'Synthese chemins'!Q2117*'Synthese chemins'!$AB2117</f>
        <v>1.2000000000000002</v>
      </c>
      <c r="R2117" s="20">
        <f ca="1">'Synthese chemins'!R2117*'Synthese chemins'!$AB2117</f>
        <v>0</v>
      </c>
      <c r="S2117" s="20">
        <f ca="1">'Synthese chemins'!S2117*'Synthese chemins'!$AB2117</f>
        <v>0</v>
      </c>
      <c r="T2117" s="20">
        <f ca="1">'Synthese chemins'!T2117*'Synthese chemins'!$AB2117</f>
        <v>0</v>
      </c>
      <c r="U2117" s="20">
        <f ca="1">'Synthese chemins'!U2117*'Synthese chemins'!$AB2117</f>
        <v>0</v>
      </c>
      <c r="V2117" s="20">
        <f ca="1">'Synthese chemins'!V2117*'Synthese chemins'!$AB2117</f>
        <v>0</v>
      </c>
      <c r="W2117" s="20">
        <f ca="1">'Synthese chemins'!W2117*'Synthese chemins'!$AB2117</f>
        <v>0</v>
      </c>
      <c r="X2117" s="20">
        <f ca="1">'Synthese chemins'!X2117*'Synthese chemins'!$AB2117</f>
        <v>0</v>
      </c>
      <c r="Y2117" s="5"/>
      <c r="Z2117" s="2">
        <f ca="1">'Synthese chemins'!AB2117</f>
        <v>0.4</v>
      </c>
      <c r="AA2117" s="19"/>
    </row>
    <row r="2118" spans="1:27">
      <c r="A2118" s="2">
        <f t="shared" si="59"/>
        <v>2117</v>
      </c>
      <c r="B2118" s="2">
        <f>'Synthese chemins'!B2118</f>
        <v>5</v>
      </c>
      <c r="C2118" s="2">
        <f>'Synthese chemins'!C2118</f>
        <v>3</v>
      </c>
      <c r="D2118" s="2" t="str">
        <f>'Synthese chemins'!D2118</f>
        <v>Non</v>
      </c>
      <c r="E2118" s="20">
        <f ca="1">'Synthese chemins'!E2118*'Synthese chemins'!$AB2118</f>
        <v>0</v>
      </c>
      <c r="F2118" s="20">
        <f ca="1">'Synthese chemins'!F2118*'Synthese chemins'!$AB2118</f>
        <v>0</v>
      </c>
      <c r="G2118" s="20">
        <f ca="1">'Synthese chemins'!G2118*'Synthese chemins'!$AB2118</f>
        <v>0</v>
      </c>
      <c r="H2118" s="20">
        <f ca="1">'Synthese chemins'!H2118*'Synthese chemins'!$AB2118</f>
        <v>0</v>
      </c>
      <c r="I2118" s="20">
        <f ca="1">'Synthese chemins'!I2118*'Synthese chemins'!$AB2118</f>
        <v>0</v>
      </c>
      <c r="J2118" s="20">
        <f ca="1">'Synthese chemins'!J2118*'Synthese chemins'!$AB2118</f>
        <v>0</v>
      </c>
      <c r="K2118" s="20">
        <f ca="1">'Synthese chemins'!K2118*'Synthese chemins'!$AB2118</f>
        <v>0</v>
      </c>
      <c r="L2118" s="20">
        <f ca="1">'Synthese chemins'!L2118*'Synthese chemins'!$AB2118</f>
        <v>0</v>
      </c>
      <c r="M2118" s="20">
        <f ca="1">'Synthese chemins'!M2118*'Synthese chemins'!$AB2118</f>
        <v>0</v>
      </c>
      <c r="N2118" s="20">
        <f ca="1">'Synthese chemins'!N2118*'Synthese chemins'!$AB2118</f>
        <v>0</v>
      </c>
      <c r="O2118" s="20">
        <f ca="1">'Synthese chemins'!O2118*'Synthese chemins'!$AB2118</f>
        <v>0.8</v>
      </c>
      <c r="P2118" s="20">
        <f ca="1">'Synthese chemins'!P2118*'Synthese chemins'!$AB2118</f>
        <v>0</v>
      </c>
      <c r="Q2118" s="20">
        <f ca="1">'Synthese chemins'!Q2118*'Synthese chemins'!$AB2118</f>
        <v>0.8</v>
      </c>
      <c r="R2118" s="20">
        <f ca="1">'Synthese chemins'!R2118*'Synthese chemins'!$AB2118</f>
        <v>0.4</v>
      </c>
      <c r="S2118" s="20">
        <f ca="1">'Synthese chemins'!S2118*'Synthese chemins'!$AB2118</f>
        <v>0</v>
      </c>
      <c r="T2118" s="20">
        <f ca="1">'Synthese chemins'!T2118*'Synthese chemins'!$AB2118</f>
        <v>0</v>
      </c>
      <c r="U2118" s="20">
        <f ca="1">'Synthese chemins'!U2118*'Synthese chemins'!$AB2118</f>
        <v>0</v>
      </c>
      <c r="V2118" s="20">
        <f ca="1">'Synthese chemins'!V2118*'Synthese chemins'!$AB2118</f>
        <v>0</v>
      </c>
      <c r="W2118" s="20">
        <f ca="1">'Synthese chemins'!W2118*'Synthese chemins'!$AB2118</f>
        <v>0</v>
      </c>
      <c r="X2118" s="20">
        <f ca="1">'Synthese chemins'!X2118*'Synthese chemins'!$AB2118</f>
        <v>0</v>
      </c>
      <c r="Y2118" s="5"/>
      <c r="Z2118" s="2">
        <f ca="1">'Synthese chemins'!AB2118</f>
        <v>0.4</v>
      </c>
      <c r="AA2118" s="19"/>
    </row>
    <row r="2119" spans="1:27">
      <c r="A2119" s="2">
        <f t="shared" si="59"/>
        <v>2118</v>
      </c>
      <c r="B2119" s="2">
        <f>'Synthese chemins'!B2119</f>
        <v>5</v>
      </c>
      <c r="C2119" s="2">
        <f>'Synthese chemins'!C2119</f>
        <v>3</v>
      </c>
      <c r="D2119" s="2" t="str">
        <f>'Synthese chemins'!D2119</f>
        <v>Non</v>
      </c>
      <c r="E2119" s="20">
        <f ca="1">'Synthese chemins'!E2119*'Synthese chemins'!$AB2119</f>
        <v>0</v>
      </c>
      <c r="F2119" s="20">
        <f ca="1">'Synthese chemins'!F2119*'Synthese chemins'!$AB2119</f>
        <v>0</v>
      </c>
      <c r="G2119" s="20">
        <f ca="1">'Synthese chemins'!G2119*'Synthese chemins'!$AB2119</f>
        <v>0</v>
      </c>
      <c r="H2119" s="20">
        <f ca="1">'Synthese chemins'!H2119*'Synthese chemins'!$AB2119</f>
        <v>0</v>
      </c>
      <c r="I2119" s="20">
        <f ca="1">'Synthese chemins'!I2119*'Synthese chemins'!$AB2119</f>
        <v>0</v>
      </c>
      <c r="J2119" s="20">
        <f ca="1">'Synthese chemins'!J2119*'Synthese chemins'!$AB2119</f>
        <v>0</v>
      </c>
      <c r="K2119" s="20">
        <f ca="1">'Synthese chemins'!K2119*'Synthese chemins'!$AB2119</f>
        <v>0</v>
      </c>
      <c r="L2119" s="20">
        <f ca="1">'Synthese chemins'!L2119*'Synthese chemins'!$AB2119</f>
        <v>0</v>
      </c>
      <c r="M2119" s="20">
        <f ca="1">'Synthese chemins'!M2119*'Synthese chemins'!$AB2119</f>
        <v>0</v>
      </c>
      <c r="N2119" s="20">
        <f ca="1">'Synthese chemins'!N2119*'Synthese chemins'!$AB2119</f>
        <v>0</v>
      </c>
      <c r="O2119" s="20">
        <f ca="1">'Synthese chemins'!O2119*'Synthese chemins'!$AB2119</f>
        <v>0.4</v>
      </c>
      <c r="P2119" s="20">
        <f ca="1">'Synthese chemins'!P2119*'Synthese chemins'!$AB2119</f>
        <v>0</v>
      </c>
      <c r="Q2119" s="20">
        <f ca="1">'Synthese chemins'!Q2119*'Synthese chemins'!$AB2119</f>
        <v>1.2000000000000002</v>
      </c>
      <c r="R2119" s="20">
        <f ca="1">'Synthese chemins'!R2119*'Synthese chemins'!$AB2119</f>
        <v>0.4</v>
      </c>
      <c r="S2119" s="20">
        <f ca="1">'Synthese chemins'!S2119*'Synthese chemins'!$AB2119</f>
        <v>0</v>
      </c>
      <c r="T2119" s="20">
        <f ca="1">'Synthese chemins'!T2119*'Synthese chemins'!$AB2119</f>
        <v>0</v>
      </c>
      <c r="U2119" s="20">
        <f ca="1">'Synthese chemins'!U2119*'Synthese chemins'!$AB2119</f>
        <v>0</v>
      </c>
      <c r="V2119" s="20">
        <f ca="1">'Synthese chemins'!V2119*'Synthese chemins'!$AB2119</f>
        <v>0</v>
      </c>
      <c r="W2119" s="20">
        <f ca="1">'Synthese chemins'!W2119*'Synthese chemins'!$AB2119</f>
        <v>0</v>
      </c>
      <c r="X2119" s="20">
        <f ca="1">'Synthese chemins'!X2119*'Synthese chemins'!$AB2119</f>
        <v>0</v>
      </c>
      <c r="Y2119" s="5"/>
      <c r="Z2119" s="2">
        <f ca="1">'Synthese chemins'!AB2119</f>
        <v>0.4</v>
      </c>
      <c r="AA2119" s="19"/>
    </row>
    <row r="2120" spans="1:27">
      <c r="A2120" s="2">
        <f t="shared" si="59"/>
        <v>2119</v>
      </c>
      <c r="B2120" s="2">
        <f>'Synthese chemins'!B2120</f>
        <v>5</v>
      </c>
      <c r="C2120" s="2">
        <f>'Synthese chemins'!C2120</f>
        <v>3</v>
      </c>
      <c r="D2120" s="2" t="str">
        <f>'Synthese chemins'!D2120</f>
        <v>Non</v>
      </c>
      <c r="E2120" s="20">
        <f ca="1">'Synthese chemins'!E2120*'Synthese chemins'!$AB2120</f>
        <v>0</v>
      </c>
      <c r="F2120" s="20">
        <f ca="1">'Synthese chemins'!F2120*'Synthese chemins'!$AB2120</f>
        <v>0</v>
      </c>
      <c r="G2120" s="20">
        <f ca="1">'Synthese chemins'!G2120*'Synthese chemins'!$AB2120</f>
        <v>0</v>
      </c>
      <c r="H2120" s="20">
        <f ca="1">'Synthese chemins'!H2120*'Synthese chemins'!$AB2120</f>
        <v>0</v>
      </c>
      <c r="I2120" s="20">
        <f ca="1">'Synthese chemins'!I2120*'Synthese chemins'!$AB2120</f>
        <v>0</v>
      </c>
      <c r="J2120" s="20">
        <f ca="1">'Synthese chemins'!J2120*'Synthese chemins'!$AB2120</f>
        <v>0</v>
      </c>
      <c r="K2120" s="20">
        <f ca="1">'Synthese chemins'!K2120*'Synthese chemins'!$AB2120</f>
        <v>0</v>
      </c>
      <c r="L2120" s="20">
        <f ca="1">'Synthese chemins'!L2120*'Synthese chemins'!$AB2120</f>
        <v>0</v>
      </c>
      <c r="M2120" s="20">
        <f ca="1">'Synthese chemins'!M2120*'Synthese chemins'!$AB2120</f>
        <v>0</v>
      </c>
      <c r="N2120" s="20">
        <f ca="1">'Synthese chemins'!N2120*'Synthese chemins'!$AB2120</f>
        <v>0.4</v>
      </c>
      <c r="O2120" s="20">
        <f ca="1">'Synthese chemins'!O2120*'Synthese chemins'!$AB2120</f>
        <v>0.4</v>
      </c>
      <c r="P2120" s="20">
        <f ca="1">'Synthese chemins'!P2120*'Synthese chemins'!$AB2120</f>
        <v>0</v>
      </c>
      <c r="Q2120" s="20">
        <f ca="1">'Synthese chemins'!Q2120*'Synthese chemins'!$AB2120</f>
        <v>1.2000000000000002</v>
      </c>
      <c r="R2120" s="20">
        <f ca="1">'Synthese chemins'!R2120*'Synthese chemins'!$AB2120</f>
        <v>0</v>
      </c>
      <c r="S2120" s="20">
        <f ca="1">'Synthese chemins'!S2120*'Synthese chemins'!$AB2120</f>
        <v>0</v>
      </c>
      <c r="T2120" s="20">
        <f ca="1">'Synthese chemins'!T2120*'Synthese chemins'!$AB2120</f>
        <v>0</v>
      </c>
      <c r="U2120" s="20">
        <f ca="1">'Synthese chemins'!U2120*'Synthese chemins'!$AB2120</f>
        <v>0</v>
      </c>
      <c r="V2120" s="20">
        <f ca="1">'Synthese chemins'!V2120*'Synthese chemins'!$AB2120</f>
        <v>0</v>
      </c>
      <c r="W2120" s="20">
        <f ca="1">'Synthese chemins'!W2120*'Synthese chemins'!$AB2120</f>
        <v>0</v>
      </c>
      <c r="X2120" s="20">
        <f ca="1">'Synthese chemins'!X2120*'Synthese chemins'!$AB2120</f>
        <v>0</v>
      </c>
      <c r="Y2120" s="5"/>
      <c r="Z2120" s="2">
        <f ca="1">'Synthese chemins'!AB2120</f>
        <v>0.4</v>
      </c>
      <c r="AA2120" s="19"/>
    </row>
    <row r="2121" spans="1:27">
      <c r="A2121" s="2">
        <f t="shared" si="59"/>
        <v>2120</v>
      </c>
      <c r="B2121" s="2">
        <f>'Synthese chemins'!B2121</f>
        <v>5</v>
      </c>
      <c r="C2121" s="2">
        <f>'Synthese chemins'!C2121</f>
        <v>2</v>
      </c>
      <c r="D2121" s="2" t="str">
        <f>'Synthese chemins'!D2121</f>
        <v>Non</v>
      </c>
      <c r="E2121" s="20">
        <f ca="1">'Synthese chemins'!E2121*'Synthese chemins'!$AB2121</f>
        <v>0</v>
      </c>
      <c r="F2121" s="20">
        <f ca="1">'Synthese chemins'!F2121*'Synthese chemins'!$AB2121</f>
        <v>0</v>
      </c>
      <c r="G2121" s="20">
        <f ca="1">'Synthese chemins'!G2121*'Synthese chemins'!$AB2121</f>
        <v>0</v>
      </c>
      <c r="H2121" s="20">
        <f ca="1">'Synthese chemins'!H2121*'Synthese chemins'!$AB2121</f>
        <v>0</v>
      </c>
      <c r="I2121" s="20">
        <f ca="1">'Synthese chemins'!I2121*'Synthese chemins'!$AB2121</f>
        <v>0</v>
      </c>
      <c r="J2121" s="20">
        <f ca="1">'Synthese chemins'!J2121*'Synthese chemins'!$AB2121</f>
        <v>0</v>
      </c>
      <c r="K2121" s="20">
        <f ca="1">'Synthese chemins'!K2121*'Synthese chemins'!$AB2121</f>
        <v>0</v>
      </c>
      <c r="L2121" s="20">
        <f ca="1">'Synthese chemins'!L2121*'Synthese chemins'!$AB2121</f>
        <v>0</v>
      </c>
      <c r="M2121" s="20">
        <f ca="1">'Synthese chemins'!M2121*'Synthese chemins'!$AB2121</f>
        <v>0</v>
      </c>
      <c r="N2121" s="20">
        <f ca="1">'Synthese chemins'!N2121*'Synthese chemins'!$AB2121</f>
        <v>0</v>
      </c>
      <c r="O2121" s="20">
        <f ca="1">'Synthese chemins'!O2121*'Synthese chemins'!$AB2121</f>
        <v>1.2000000000000002</v>
      </c>
      <c r="P2121" s="20">
        <f ca="1">'Synthese chemins'!P2121*'Synthese chemins'!$AB2121</f>
        <v>0</v>
      </c>
      <c r="Q2121" s="20">
        <f ca="1">'Synthese chemins'!Q2121*'Synthese chemins'!$AB2121</f>
        <v>0.8</v>
      </c>
      <c r="R2121" s="20">
        <f ca="1">'Synthese chemins'!R2121*'Synthese chemins'!$AB2121</f>
        <v>0</v>
      </c>
      <c r="S2121" s="20">
        <f ca="1">'Synthese chemins'!S2121*'Synthese chemins'!$AB2121</f>
        <v>0</v>
      </c>
      <c r="T2121" s="20">
        <f ca="1">'Synthese chemins'!T2121*'Synthese chemins'!$AB2121</f>
        <v>0</v>
      </c>
      <c r="U2121" s="20">
        <f ca="1">'Synthese chemins'!U2121*'Synthese chemins'!$AB2121</f>
        <v>0</v>
      </c>
      <c r="V2121" s="20">
        <f ca="1">'Synthese chemins'!V2121*'Synthese chemins'!$AB2121</f>
        <v>0</v>
      </c>
      <c r="W2121" s="20">
        <f ca="1">'Synthese chemins'!W2121*'Synthese chemins'!$AB2121</f>
        <v>0</v>
      </c>
      <c r="X2121" s="20">
        <f ca="1">'Synthese chemins'!X2121*'Synthese chemins'!$AB2121</f>
        <v>0</v>
      </c>
      <c r="Y2121" s="5"/>
      <c r="Z2121" s="2">
        <f ca="1">'Synthese chemins'!AB2121</f>
        <v>0.4</v>
      </c>
      <c r="AA2121" s="19"/>
    </row>
    <row r="2122" spans="1:27">
      <c r="A2122" s="2">
        <f t="shared" si="59"/>
        <v>2121</v>
      </c>
      <c r="B2122" s="2">
        <f>'Synthese chemins'!B2122</f>
        <v>5</v>
      </c>
      <c r="C2122" s="2">
        <f>'Synthese chemins'!C2122</f>
        <v>5</v>
      </c>
      <c r="D2122" s="2" t="str">
        <f>'Synthese chemins'!D2122</f>
        <v>Non</v>
      </c>
      <c r="E2122" s="20">
        <f ca="1">'Synthese chemins'!E2122*'Synthese chemins'!$AB2122</f>
        <v>0</v>
      </c>
      <c r="F2122" s="20">
        <f ca="1">'Synthese chemins'!F2122*'Synthese chemins'!$AB2122</f>
        <v>0.4</v>
      </c>
      <c r="G2122" s="20">
        <f ca="1">'Synthese chemins'!G2122*'Synthese chemins'!$AB2122</f>
        <v>0</v>
      </c>
      <c r="H2122" s="20">
        <f ca="1">'Synthese chemins'!H2122*'Synthese chemins'!$AB2122</f>
        <v>0</v>
      </c>
      <c r="I2122" s="20">
        <f ca="1">'Synthese chemins'!I2122*'Synthese chemins'!$AB2122</f>
        <v>0</v>
      </c>
      <c r="J2122" s="20">
        <f ca="1">'Synthese chemins'!J2122*'Synthese chemins'!$AB2122</f>
        <v>0.4</v>
      </c>
      <c r="K2122" s="20">
        <f ca="1">'Synthese chemins'!K2122*'Synthese chemins'!$AB2122</f>
        <v>0</v>
      </c>
      <c r="L2122" s="20">
        <f ca="1">'Synthese chemins'!L2122*'Synthese chemins'!$AB2122</f>
        <v>0</v>
      </c>
      <c r="M2122" s="20">
        <f ca="1">'Synthese chemins'!M2122*'Synthese chemins'!$AB2122</f>
        <v>0</v>
      </c>
      <c r="N2122" s="20">
        <f ca="1">'Synthese chemins'!N2122*'Synthese chemins'!$AB2122</f>
        <v>0.4</v>
      </c>
      <c r="O2122" s="20">
        <f ca="1">'Synthese chemins'!O2122*'Synthese chemins'!$AB2122</f>
        <v>0.4</v>
      </c>
      <c r="P2122" s="20">
        <f ca="1">'Synthese chemins'!P2122*'Synthese chemins'!$AB2122</f>
        <v>0</v>
      </c>
      <c r="Q2122" s="20">
        <f ca="1">'Synthese chemins'!Q2122*'Synthese chemins'!$AB2122</f>
        <v>0.4</v>
      </c>
      <c r="R2122" s="20">
        <f ca="1">'Synthese chemins'!R2122*'Synthese chemins'!$AB2122</f>
        <v>0</v>
      </c>
      <c r="S2122" s="20">
        <f ca="1">'Synthese chemins'!S2122*'Synthese chemins'!$AB2122</f>
        <v>0</v>
      </c>
      <c r="T2122" s="20">
        <f ca="1">'Synthese chemins'!T2122*'Synthese chemins'!$AB2122</f>
        <v>0</v>
      </c>
      <c r="U2122" s="20">
        <f ca="1">'Synthese chemins'!U2122*'Synthese chemins'!$AB2122</f>
        <v>0</v>
      </c>
      <c r="V2122" s="20">
        <f ca="1">'Synthese chemins'!V2122*'Synthese chemins'!$AB2122</f>
        <v>0</v>
      </c>
      <c r="W2122" s="20">
        <f ca="1">'Synthese chemins'!W2122*'Synthese chemins'!$AB2122</f>
        <v>0</v>
      </c>
      <c r="X2122" s="20">
        <f ca="1">'Synthese chemins'!X2122*'Synthese chemins'!$AB2122</f>
        <v>0</v>
      </c>
      <c r="Y2122" s="5"/>
      <c r="Z2122" s="2">
        <f ca="1">'Synthese chemins'!AB2122</f>
        <v>0.4</v>
      </c>
      <c r="AA2122" s="19"/>
    </row>
    <row r="2123" spans="1:27">
      <c r="A2123" s="2">
        <f t="shared" si="59"/>
        <v>2122</v>
      </c>
      <c r="B2123" s="2">
        <f>'Synthese chemins'!B2123</f>
        <v>5</v>
      </c>
      <c r="C2123" s="2">
        <f>'Synthese chemins'!C2123</f>
        <v>3</v>
      </c>
      <c r="D2123" s="2" t="str">
        <f>'Synthese chemins'!D2123</f>
        <v>Non</v>
      </c>
      <c r="E2123" s="20">
        <f ca="1">'Synthese chemins'!E2123*'Synthese chemins'!$AB2123</f>
        <v>0</v>
      </c>
      <c r="F2123" s="20">
        <f ca="1">'Synthese chemins'!F2123*'Synthese chemins'!$AB2123</f>
        <v>0</v>
      </c>
      <c r="G2123" s="20">
        <f ca="1">'Synthese chemins'!G2123*'Synthese chemins'!$AB2123</f>
        <v>0</v>
      </c>
      <c r="H2123" s="20">
        <f ca="1">'Synthese chemins'!H2123*'Synthese chemins'!$AB2123</f>
        <v>0</v>
      </c>
      <c r="I2123" s="20">
        <f ca="1">'Synthese chemins'!I2123*'Synthese chemins'!$AB2123</f>
        <v>0</v>
      </c>
      <c r="J2123" s="20">
        <f ca="1">'Synthese chemins'!J2123*'Synthese chemins'!$AB2123</f>
        <v>0</v>
      </c>
      <c r="K2123" s="20">
        <f ca="1">'Synthese chemins'!K2123*'Synthese chemins'!$AB2123</f>
        <v>0</v>
      </c>
      <c r="L2123" s="20">
        <f ca="1">'Synthese chemins'!L2123*'Synthese chemins'!$AB2123</f>
        <v>0</v>
      </c>
      <c r="M2123" s="20">
        <f ca="1">'Synthese chemins'!M2123*'Synthese chemins'!$AB2123</f>
        <v>0</v>
      </c>
      <c r="N2123" s="20">
        <f ca="1">'Synthese chemins'!N2123*'Synthese chemins'!$AB2123</f>
        <v>0</v>
      </c>
      <c r="O2123" s="20">
        <f ca="1">'Synthese chemins'!O2123*'Synthese chemins'!$AB2123</f>
        <v>0.8</v>
      </c>
      <c r="P2123" s="20">
        <f ca="1">'Synthese chemins'!P2123*'Synthese chemins'!$AB2123</f>
        <v>0.4</v>
      </c>
      <c r="Q2123" s="20">
        <f ca="1">'Synthese chemins'!Q2123*'Synthese chemins'!$AB2123</f>
        <v>0.8</v>
      </c>
      <c r="R2123" s="20">
        <f ca="1">'Synthese chemins'!R2123*'Synthese chemins'!$AB2123</f>
        <v>0</v>
      </c>
      <c r="S2123" s="20">
        <f ca="1">'Synthese chemins'!S2123*'Synthese chemins'!$AB2123</f>
        <v>0</v>
      </c>
      <c r="T2123" s="20">
        <f ca="1">'Synthese chemins'!T2123*'Synthese chemins'!$AB2123</f>
        <v>0</v>
      </c>
      <c r="U2123" s="20">
        <f ca="1">'Synthese chemins'!U2123*'Synthese chemins'!$AB2123</f>
        <v>0</v>
      </c>
      <c r="V2123" s="20">
        <f ca="1">'Synthese chemins'!V2123*'Synthese chemins'!$AB2123</f>
        <v>0</v>
      </c>
      <c r="W2123" s="20">
        <f ca="1">'Synthese chemins'!W2123*'Synthese chemins'!$AB2123</f>
        <v>0</v>
      </c>
      <c r="X2123" s="20">
        <f ca="1">'Synthese chemins'!X2123*'Synthese chemins'!$AB2123</f>
        <v>0</v>
      </c>
      <c r="Y2123" s="5"/>
      <c r="Z2123" s="2">
        <f ca="1">'Synthese chemins'!AB2123</f>
        <v>0.4</v>
      </c>
      <c r="AA2123" s="19"/>
    </row>
    <row r="2124" spans="1:27">
      <c r="A2124" s="2">
        <f t="shared" si="59"/>
        <v>2123</v>
      </c>
      <c r="B2124" s="2">
        <f>'Synthese chemins'!B2124</f>
        <v>5</v>
      </c>
      <c r="C2124" s="2">
        <f>'Synthese chemins'!C2124</f>
        <v>4</v>
      </c>
      <c r="D2124" s="2" t="str">
        <f>'Synthese chemins'!D2124</f>
        <v>Non</v>
      </c>
      <c r="E2124" s="20">
        <f ca="1">'Synthese chemins'!E2124*'Synthese chemins'!$AB2124</f>
        <v>0</v>
      </c>
      <c r="F2124" s="20">
        <f ca="1">'Synthese chemins'!F2124*'Synthese chemins'!$AB2124</f>
        <v>0.4</v>
      </c>
      <c r="G2124" s="20">
        <f ca="1">'Synthese chemins'!G2124*'Synthese chemins'!$AB2124</f>
        <v>0</v>
      </c>
      <c r="H2124" s="20">
        <f ca="1">'Synthese chemins'!H2124*'Synthese chemins'!$AB2124</f>
        <v>0</v>
      </c>
      <c r="I2124" s="20">
        <f ca="1">'Synthese chemins'!I2124*'Synthese chemins'!$AB2124</f>
        <v>0.4</v>
      </c>
      <c r="J2124" s="20">
        <f ca="1">'Synthese chemins'!J2124*'Synthese chemins'!$AB2124</f>
        <v>0</v>
      </c>
      <c r="K2124" s="20">
        <f ca="1">'Synthese chemins'!K2124*'Synthese chemins'!$AB2124</f>
        <v>0</v>
      </c>
      <c r="L2124" s="20">
        <f ca="1">'Synthese chemins'!L2124*'Synthese chemins'!$AB2124</f>
        <v>0</v>
      </c>
      <c r="M2124" s="20">
        <f ca="1">'Synthese chemins'!M2124*'Synthese chemins'!$AB2124</f>
        <v>0.4</v>
      </c>
      <c r="N2124" s="20">
        <f ca="1">'Synthese chemins'!N2124*'Synthese chemins'!$AB2124</f>
        <v>0</v>
      </c>
      <c r="O2124" s="20">
        <f ca="1">'Synthese chemins'!O2124*'Synthese chemins'!$AB2124</f>
        <v>0.8</v>
      </c>
      <c r="P2124" s="20">
        <f ca="1">'Synthese chemins'!P2124*'Synthese chemins'!$AB2124</f>
        <v>0</v>
      </c>
      <c r="Q2124" s="20">
        <f ca="1">'Synthese chemins'!Q2124*'Synthese chemins'!$AB2124</f>
        <v>0</v>
      </c>
      <c r="R2124" s="20">
        <f ca="1">'Synthese chemins'!R2124*'Synthese chemins'!$AB2124</f>
        <v>0</v>
      </c>
      <c r="S2124" s="20">
        <f ca="1">'Synthese chemins'!S2124*'Synthese chemins'!$AB2124</f>
        <v>0</v>
      </c>
      <c r="T2124" s="20">
        <f ca="1">'Synthese chemins'!T2124*'Synthese chemins'!$AB2124</f>
        <v>0</v>
      </c>
      <c r="U2124" s="20">
        <f ca="1">'Synthese chemins'!U2124*'Synthese chemins'!$AB2124</f>
        <v>0</v>
      </c>
      <c r="V2124" s="20">
        <f ca="1">'Synthese chemins'!V2124*'Synthese chemins'!$AB2124</f>
        <v>0</v>
      </c>
      <c r="W2124" s="20">
        <f ca="1">'Synthese chemins'!W2124*'Synthese chemins'!$AB2124</f>
        <v>0</v>
      </c>
      <c r="X2124" s="20">
        <f ca="1">'Synthese chemins'!X2124*'Synthese chemins'!$AB2124</f>
        <v>0</v>
      </c>
      <c r="Y2124" s="5"/>
      <c r="Z2124" s="2">
        <f ca="1">'Synthese chemins'!AB2124</f>
        <v>0.4</v>
      </c>
      <c r="AA2124" s="19"/>
    </row>
    <row r="2125" spans="1:27">
      <c r="A2125" s="2">
        <f t="shared" si="59"/>
        <v>2124</v>
      </c>
      <c r="B2125" s="2">
        <f>'Synthese chemins'!B2125</f>
        <v>5</v>
      </c>
      <c r="C2125" s="2">
        <f>'Synthese chemins'!C2125</f>
        <v>4</v>
      </c>
      <c r="D2125" s="2" t="str">
        <f>'Synthese chemins'!D2125</f>
        <v>Non</v>
      </c>
      <c r="E2125" s="20">
        <f ca="1">'Synthese chemins'!E2125*'Synthese chemins'!$AB2125</f>
        <v>0</v>
      </c>
      <c r="F2125" s="20">
        <f ca="1">'Synthese chemins'!F2125*'Synthese chemins'!$AB2125</f>
        <v>0.2</v>
      </c>
      <c r="G2125" s="20">
        <f ca="1">'Synthese chemins'!G2125*'Synthese chemins'!$AB2125</f>
        <v>0</v>
      </c>
      <c r="H2125" s="20">
        <f ca="1">'Synthese chemins'!H2125*'Synthese chemins'!$AB2125</f>
        <v>0</v>
      </c>
      <c r="I2125" s="20">
        <f ca="1">'Synthese chemins'!I2125*'Synthese chemins'!$AB2125</f>
        <v>0</v>
      </c>
      <c r="J2125" s="20">
        <f ca="1">'Synthese chemins'!J2125*'Synthese chemins'!$AB2125</f>
        <v>0</v>
      </c>
      <c r="K2125" s="20">
        <f ca="1">'Synthese chemins'!K2125*'Synthese chemins'!$AB2125</f>
        <v>0</v>
      </c>
      <c r="L2125" s="20">
        <f ca="1">'Synthese chemins'!L2125*'Synthese chemins'!$AB2125</f>
        <v>0</v>
      </c>
      <c r="M2125" s="20">
        <f ca="1">'Synthese chemins'!M2125*'Synthese chemins'!$AB2125</f>
        <v>0.4</v>
      </c>
      <c r="N2125" s="20">
        <f ca="1">'Synthese chemins'!N2125*'Synthese chemins'!$AB2125</f>
        <v>0</v>
      </c>
      <c r="O2125" s="20">
        <f ca="1">'Synthese chemins'!O2125*'Synthese chemins'!$AB2125</f>
        <v>0</v>
      </c>
      <c r="P2125" s="20">
        <f ca="1">'Synthese chemins'!P2125*'Synthese chemins'!$AB2125</f>
        <v>0</v>
      </c>
      <c r="Q2125" s="20">
        <f ca="1">'Synthese chemins'!Q2125*'Synthese chemins'!$AB2125</f>
        <v>0.2</v>
      </c>
      <c r="R2125" s="20">
        <f ca="1">'Synthese chemins'!R2125*'Synthese chemins'!$AB2125</f>
        <v>0.2</v>
      </c>
      <c r="S2125" s="20">
        <f ca="1">'Synthese chemins'!S2125*'Synthese chemins'!$AB2125</f>
        <v>0</v>
      </c>
      <c r="T2125" s="20">
        <f ca="1">'Synthese chemins'!T2125*'Synthese chemins'!$AB2125</f>
        <v>0</v>
      </c>
      <c r="U2125" s="20">
        <f ca="1">'Synthese chemins'!U2125*'Synthese chemins'!$AB2125</f>
        <v>0</v>
      </c>
      <c r="V2125" s="20">
        <f ca="1">'Synthese chemins'!V2125*'Synthese chemins'!$AB2125</f>
        <v>0</v>
      </c>
      <c r="W2125" s="20">
        <f ca="1">'Synthese chemins'!W2125*'Synthese chemins'!$AB2125</f>
        <v>0</v>
      </c>
      <c r="X2125" s="20">
        <f ca="1">'Synthese chemins'!X2125*'Synthese chemins'!$AB2125</f>
        <v>0</v>
      </c>
      <c r="Y2125" s="5"/>
      <c r="Z2125" s="2">
        <f ca="1">'Synthese chemins'!AB2125</f>
        <v>0.2</v>
      </c>
      <c r="AA2125" s="19"/>
    </row>
    <row r="2126" spans="1:27">
      <c r="A2126" s="2">
        <f t="shared" si="59"/>
        <v>2125</v>
      </c>
      <c r="B2126" s="2">
        <f>'Synthese chemins'!B2126</f>
        <v>5</v>
      </c>
      <c r="C2126" s="2">
        <f>'Synthese chemins'!C2126</f>
        <v>4</v>
      </c>
      <c r="D2126" s="2" t="str">
        <f>'Synthese chemins'!D2126</f>
        <v>Non</v>
      </c>
      <c r="E2126" s="20">
        <f ca="1">'Synthese chemins'!E2126*'Synthese chemins'!$AB2126</f>
        <v>0</v>
      </c>
      <c r="F2126" s="20">
        <f ca="1">'Synthese chemins'!F2126*'Synthese chemins'!$AB2126</f>
        <v>0</v>
      </c>
      <c r="G2126" s="20">
        <f ca="1">'Synthese chemins'!G2126*'Synthese chemins'!$AB2126</f>
        <v>0</v>
      </c>
      <c r="H2126" s="20">
        <f ca="1">'Synthese chemins'!H2126*'Synthese chemins'!$AB2126</f>
        <v>0</v>
      </c>
      <c r="I2126" s="20">
        <f ca="1">'Synthese chemins'!I2126*'Synthese chemins'!$AB2126</f>
        <v>0</v>
      </c>
      <c r="J2126" s="20">
        <f ca="1">'Synthese chemins'!J2126*'Synthese chemins'!$AB2126</f>
        <v>0</v>
      </c>
      <c r="K2126" s="20">
        <f ca="1">'Synthese chemins'!K2126*'Synthese chemins'!$AB2126</f>
        <v>0</v>
      </c>
      <c r="L2126" s="20">
        <f ca="1">'Synthese chemins'!L2126*'Synthese chemins'!$AB2126</f>
        <v>0</v>
      </c>
      <c r="M2126" s="20">
        <f ca="1">'Synthese chemins'!M2126*'Synthese chemins'!$AB2126</f>
        <v>0.2</v>
      </c>
      <c r="N2126" s="20">
        <f ca="1">'Synthese chemins'!N2126*'Synthese chemins'!$AB2126</f>
        <v>0</v>
      </c>
      <c r="O2126" s="20">
        <f ca="1">'Synthese chemins'!O2126*'Synthese chemins'!$AB2126</f>
        <v>0.2</v>
      </c>
      <c r="P2126" s="20">
        <f ca="1">'Synthese chemins'!P2126*'Synthese chemins'!$AB2126</f>
        <v>0</v>
      </c>
      <c r="Q2126" s="20">
        <f ca="1">'Synthese chemins'!Q2126*'Synthese chemins'!$AB2126</f>
        <v>0.2</v>
      </c>
      <c r="R2126" s="20">
        <f ca="1">'Synthese chemins'!R2126*'Synthese chemins'!$AB2126</f>
        <v>0.4</v>
      </c>
      <c r="S2126" s="20">
        <f ca="1">'Synthese chemins'!S2126*'Synthese chemins'!$AB2126</f>
        <v>0</v>
      </c>
      <c r="T2126" s="20">
        <f ca="1">'Synthese chemins'!T2126*'Synthese chemins'!$AB2126</f>
        <v>0</v>
      </c>
      <c r="U2126" s="20">
        <f ca="1">'Synthese chemins'!U2126*'Synthese chemins'!$AB2126</f>
        <v>0</v>
      </c>
      <c r="V2126" s="20">
        <f ca="1">'Synthese chemins'!V2126*'Synthese chemins'!$AB2126</f>
        <v>0</v>
      </c>
      <c r="W2126" s="20">
        <f ca="1">'Synthese chemins'!W2126*'Synthese chemins'!$AB2126</f>
        <v>0</v>
      </c>
      <c r="X2126" s="20">
        <f ca="1">'Synthese chemins'!X2126*'Synthese chemins'!$AB2126</f>
        <v>0</v>
      </c>
      <c r="Y2126" s="5"/>
      <c r="Z2126" s="2">
        <f ca="1">'Synthese chemins'!AB2126</f>
        <v>0.2</v>
      </c>
      <c r="AA2126" s="19"/>
    </row>
    <row r="2127" spans="1:27">
      <c r="A2127" s="2">
        <f t="shared" si="59"/>
        <v>2126</v>
      </c>
      <c r="B2127" s="2">
        <f>'Synthese chemins'!B2127</f>
        <v>5</v>
      </c>
      <c r="C2127" s="2">
        <f>'Synthese chemins'!C2127</f>
        <v>3</v>
      </c>
      <c r="D2127" s="2" t="str">
        <f>'Synthese chemins'!D2127</f>
        <v>Non</v>
      </c>
      <c r="E2127" s="20">
        <f ca="1">'Synthese chemins'!E2127*'Synthese chemins'!$AB2127</f>
        <v>0</v>
      </c>
      <c r="F2127" s="20">
        <f ca="1">'Synthese chemins'!F2127*'Synthese chemins'!$AB2127</f>
        <v>0.2</v>
      </c>
      <c r="G2127" s="20">
        <f ca="1">'Synthese chemins'!G2127*'Synthese chemins'!$AB2127</f>
        <v>0</v>
      </c>
      <c r="H2127" s="20">
        <f ca="1">'Synthese chemins'!H2127*'Synthese chemins'!$AB2127</f>
        <v>0</v>
      </c>
      <c r="I2127" s="20">
        <f ca="1">'Synthese chemins'!I2127*'Synthese chemins'!$AB2127</f>
        <v>0</v>
      </c>
      <c r="J2127" s="20">
        <f ca="1">'Synthese chemins'!J2127*'Synthese chemins'!$AB2127</f>
        <v>0</v>
      </c>
      <c r="K2127" s="20">
        <f ca="1">'Synthese chemins'!K2127*'Synthese chemins'!$AB2127</f>
        <v>0</v>
      </c>
      <c r="L2127" s="20">
        <f ca="1">'Synthese chemins'!L2127*'Synthese chemins'!$AB2127</f>
        <v>0</v>
      </c>
      <c r="M2127" s="20">
        <f ca="1">'Synthese chemins'!M2127*'Synthese chemins'!$AB2127</f>
        <v>0.2</v>
      </c>
      <c r="N2127" s="20">
        <f ca="1">'Synthese chemins'!N2127*'Synthese chemins'!$AB2127</f>
        <v>0</v>
      </c>
      <c r="O2127" s="20">
        <f ca="1">'Synthese chemins'!O2127*'Synthese chemins'!$AB2127</f>
        <v>0</v>
      </c>
      <c r="P2127" s="20">
        <f ca="1">'Synthese chemins'!P2127*'Synthese chemins'!$AB2127</f>
        <v>0</v>
      </c>
      <c r="Q2127" s="20">
        <f ca="1">'Synthese chemins'!Q2127*'Synthese chemins'!$AB2127</f>
        <v>0.60000000000000009</v>
      </c>
      <c r="R2127" s="20">
        <f ca="1">'Synthese chemins'!R2127*'Synthese chemins'!$AB2127</f>
        <v>0</v>
      </c>
      <c r="S2127" s="20">
        <f ca="1">'Synthese chemins'!S2127*'Synthese chemins'!$AB2127</f>
        <v>0</v>
      </c>
      <c r="T2127" s="20">
        <f ca="1">'Synthese chemins'!T2127*'Synthese chemins'!$AB2127</f>
        <v>0</v>
      </c>
      <c r="U2127" s="20">
        <f ca="1">'Synthese chemins'!U2127*'Synthese chemins'!$AB2127</f>
        <v>0</v>
      </c>
      <c r="V2127" s="20">
        <f ca="1">'Synthese chemins'!V2127*'Synthese chemins'!$AB2127</f>
        <v>0</v>
      </c>
      <c r="W2127" s="20">
        <f ca="1">'Synthese chemins'!W2127*'Synthese chemins'!$AB2127</f>
        <v>0</v>
      </c>
      <c r="X2127" s="20">
        <f ca="1">'Synthese chemins'!X2127*'Synthese chemins'!$AB2127</f>
        <v>0</v>
      </c>
      <c r="Y2127" s="5"/>
      <c r="Z2127" s="2">
        <f ca="1">'Synthese chemins'!AB2127</f>
        <v>0.2</v>
      </c>
      <c r="AA2127" s="19"/>
    </row>
    <row r="2128" spans="1:27">
      <c r="A2128" s="2">
        <f t="shared" si="59"/>
        <v>2127</v>
      </c>
      <c r="B2128" s="2">
        <f>'Synthese chemins'!B2128</f>
        <v>5</v>
      </c>
      <c r="C2128" s="2">
        <f>'Synthese chemins'!C2128</f>
        <v>3</v>
      </c>
      <c r="D2128" s="2" t="str">
        <f>'Synthese chemins'!D2128</f>
        <v>Non</v>
      </c>
      <c r="E2128" s="20">
        <f ca="1">'Synthese chemins'!E2128*'Synthese chemins'!$AB2128</f>
        <v>0</v>
      </c>
      <c r="F2128" s="20">
        <f ca="1">'Synthese chemins'!F2128*'Synthese chemins'!$AB2128</f>
        <v>0.4</v>
      </c>
      <c r="G2128" s="20">
        <f ca="1">'Synthese chemins'!G2128*'Synthese chemins'!$AB2128</f>
        <v>0</v>
      </c>
      <c r="H2128" s="20">
        <f ca="1">'Synthese chemins'!H2128*'Synthese chemins'!$AB2128</f>
        <v>0</v>
      </c>
      <c r="I2128" s="20">
        <f ca="1">'Synthese chemins'!I2128*'Synthese chemins'!$AB2128</f>
        <v>0</v>
      </c>
      <c r="J2128" s="20">
        <f ca="1">'Synthese chemins'!J2128*'Synthese chemins'!$AB2128</f>
        <v>0</v>
      </c>
      <c r="K2128" s="20">
        <f ca="1">'Synthese chemins'!K2128*'Synthese chemins'!$AB2128</f>
        <v>0</v>
      </c>
      <c r="L2128" s="20">
        <f ca="1">'Synthese chemins'!L2128*'Synthese chemins'!$AB2128</f>
        <v>0</v>
      </c>
      <c r="M2128" s="20">
        <f ca="1">'Synthese chemins'!M2128*'Synthese chemins'!$AB2128</f>
        <v>0.4</v>
      </c>
      <c r="N2128" s="20">
        <f ca="1">'Synthese chemins'!N2128*'Synthese chemins'!$AB2128</f>
        <v>0</v>
      </c>
      <c r="O2128" s="20">
        <f ca="1">'Synthese chemins'!O2128*'Synthese chemins'!$AB2128</f>
        <v>0</v>
      </c>
      <c r="P2128" s="20">
        <f ca="1">'Synthese chemins'!P2128*'Synthese chemins'!$AB2128</f>
        <v>0</v>
      </c>
      <c r="Q2128" s="20">
        <f ca="1">'Synthese chemins'!Q2128*'Synthese chemins'!$AB2128</f>
        <v>0.2</v>
      </c>
      <c r="R2128" s="20">
        <f ca="1">'Synthese chemins'!R2128*'Synthese chemins'!$AB2128</f>
        <v>0</v>
      </c>
      <c r="S2128" s="20">
        <f ca="1">'Synthese chemins'!S2128*'Synthese chemins'!$AB2128</f>
        <v>0</v>
      </c>
      <c r="T2128" s="20">
        <f ca="1">'Synthese chemins'!T2128*'Synthese chemins'!$AB2128</f>
        <v>0</v>
      </c>
      <c r="U2128" s="20">
        <f ca="1">'Synthese chemins'!U2128*'Synthese chemins'!$AB2128</f>
        <v>0</v>
      </c>
      <c r="V2128" s="20">
        <f ca="1">'Synthese chemins'!V2128*'Synthese chemins'!$AB2128</f>
        <v>0</v>
      </c>
      <c r="W2128" s="20">
        <f ca="1">'Synthese chemins'!W2128*'Synthese chemins'!$AB2128</f>
        <v>0</v>
      </c>
      <c r="X2128" s="20">
        <f ca="1">'Synthese chemins'!X2128*'Synthese chemins'!$AB2128</f>
        <v>0</v>
      </c>
      <c r="Y2128" s="5"/>
      <c r="Z2128" s="2">
        <f ca="1">'Synthese chemins'!AB2128</f>
        <v>0.2</v>
      </c>
      <c r="AA2128" s="19"/>
    </row>
    <row r="2129" spans="1:27">
      <c r="A2129" s="2">
        <f t="shared" si="59"/>
        <v>2128</v>
      </c>
      <c r="B2129" s="2">
        <f>'Synthese chemins'!B2129</f>
        <v>5</v>
      </c>
      <c r="C2129" s="2">
        <f>'Synthese chemins'!C2129</f>
        <v>4</v>
      </c>
      <c r="D2129" s="2" t="str">
        <f>'Synthese chemins'!D2129</f>
        <v>Non</v>
      </c>
      <c r="E2129" s="20">
        <f ca="1">'Synthese chemins'!E2129*'Synthese chemins'!$AB2129</f>
        <v>0</v>
      </c>
      <c r="F2129" s="20">
        <f ca="1">'Synthese chemins'!F2129*'Synthese chemins'!$AB2129</f>
        <v>0.2</v>
      </c>
      <c r="G2129" s="20">
        <f ca="1">'Synthese chemins'!G2129*'Synthese chemins'!$AB2129</f>
        <v>0</v>
      </c>
      <c r="H2129" s="20">
        <f ca="1">'Synthese chemins'!H2129*'Synthese chemins'!$AB2129</f>
        <v>0</v>
      </c>
      <c r="I2129" s="20">
        <f ca="1">'Synthese chemins'!I2129*'Synthese chemins'!$AB2129</f>
        <v>0</v>
      </c>
      <c r="J2129" s="20">
        <f ca="1">'Synthese chemins'!J2129*'Synthese chemins'!$AB2129</f>
        <v>0</v>
      </c>
      <c r="K2129" s="20">
        <f ca="1">'Synthese chemins'!K2129*'Synthese chemins'!$AB2129</f>
        <v>0</v>
      </c>
      <c r="L2129" s="20">
        <f ca="1">'Synthese chemins'!L2129*'Synthese chemins'!$AB2129</f>
        <v>0</v>
      </c>
      <c r="M2129" s="20">
        <f ca="1">'Synthese chemins'!M2129*'Synthese chemins'!$AB2129</f>
        <v>0.4</v>
      </c>
      <c r="N2129" s="20">
        <f ca="1">'Synthese chemins'!N2129*'Synthese chemins'!$AB2129</f>
        <v>0</v>
      </c>
      <c r="O2129" s="20">
        <f ca="1">'Synthese chemins'!O2129*'Synthese chemins'!$AB2129</f>
        <v>0.2</v>
      </c>
      <c r="P2129" s="20">
        <f ca="1">'Synthese chemins'!P2129*'Synthese chemins'!$AB2129</f>
        <v>0</v>
      </c>
      <c r="Q2129" s="20">
        <f ca="1">'Synthese chemins'!Q2129*'Synthese chemins'!$AB2129</f>
        <v>0.2</v>
      </c>
      <c r="R2129" s="20">
        <f ca="1">'Synthese chemins'!R2129*'Synthese chemins'!$AB2129</f>
        <v>0</v>
      </c>
      <c r="S2129" s="20">
        <f ca="1">'Synthese chemins'!S2129*'Synthese chemins'!$AB2129</f>
        <v>0</v>
      </c>
      <c r="T2129" s="20">
        <f ca="1">'Synthese chemins'!T2129*'Synthese chemins'!$AB2129</f>
        <v>0</v>
      </c>
      <c r="U2129" s="20">
        <f ca="1">'Synthese chemins'!U2129*'Synthese chemins'!$AB2129</f>
        <v>0</v>
      </c>
      <c r="V2129" s="20">
        <f ca="1">'Synthese chemins'!V2129*'Synthese chemins'!$AB2129</f>
        <v>0</v>
      </c>
      <c r="W2129" s="20">
        <f ca="1">'Synthese chemins'!W2129*'Synthese chemins'!$AB2129</f>
        <v>0</v>
      </c>
      <c r="X2129" s="20">
        <f ca="1">'Synthese chemins'!X2129*'Synthese chemins'!$AB2129</f>
        <v>0</v>
      </c>
      <c r="Y2129" s="5"/>
      <c r="Z2129" s="2">
        <f ca="1">'Synthese chemins'!AB2129</f>
        <v>0.2</v>
      </c>
      <c r="AA2129" s="19"/>
    </row>
    <row r="2130" spans="1:27">
      <c r="A2130" s="2">
        <f t="shared" si="59"/>
        <v>2129</v>
      </c>
      <c r="B2130" s="2">
        <f>'Synthese chemins'!B2130</f>
        <v>5</v>
      </c>
      <c r="C2130" s="2">
        <f>'Synthese chemins'!C2130</f>
        <v>2</v>
      </c>
      <c r="D2130" s="2" t="str">
        <f>'Synthese chemins'!D2130</f>
        <v>Non</v>
      </c>
      <c r="E2130" s="20">
        <f ca="1">'Synthese chemins'!E2130*'Synthese chemins'!$AB2130</f>
        <v>0</v>
      </c>
      <c r="F2130" s="20">
        <f ca="1">'Synthese chemins'!F2130*'Synthese chemins'!$AB2130</f>
        <v>0</v>
      </c>
      <c r="G2130" s="20">
        <f ca="1">'Synthese chemins'!G2130*'Synthese chemins'!$AB2130</f>
        <v>0</v>
      </c>
      <c r="H2130" s="20">
        <f ca="1">'Synthese chemins'!H2130*'Synthese chemins'!$AB2130</f>
        <v>0</v>
      </c>
      <c r="I2130" s="20">
        <f ca="1">'Synthese chemins'!I2130*'Synthese chemins'!$AB2130</f>
        <v>0</v>
      </c>
      <c r="J2130" s="20">
        <f ca="1">'Synthese chemins'!J2130*'Synthese chemins'!$AB2130</f>
        <v>0</v>
      </c>
      <c r="K2130" s="20">
        <f ca="1">'Synthese chemins'!K2130*'Synthese chemins'!$AB2130</f>
        <v>0</v>
      </c>
      <c r="L2130" s="20">
        <f ca="1">'Synthese chemins'!L2130*'Synthese chemins'!$AB2130</f>
        <v>0</v>
      </c>
      <c r="M2130" s="20">
        <f ca="1">'Synthese chemins'!M2130*'Synthese chemins'!$AB2130</f>
        <v>0.4</v>
      </c>
      <c r="N2130" s="20">
        <f ca="1">'Synthese chemins'!N2130*'Synthese chemins'!$AB2130</f>
        <v>0</v>
      </c>
      <c r="O2130" s="20">
        <f ca="1">'Synthese chemins'!O2130*'Synthese chemins'!$AB2130</f>
        <v>0</v>
      </c>
      <c r="P2130" s="20">
        <f ca="1">'Synthese chemins'!P2130*'Synthese chemins'!$AB2130</f>
        <v>0</v>
      </c>
      <c r="Q2130" s="20">
        <f ca="1">'Synthese chemins'!Q2130*'Synthese chemins'!$AB2130</f>
        <v>0.60000000000000009</v>
      </c>
      <c r="R2130" s="20">
        <f ca="1">'Synthese chemins'!R2130*'Synthese chemins'!$AB2130</f>
        <v>0</v>
      </c>
      <c r="S2130" s="20">
        <f ca="1">'Synthese chemins'!S2130*'Synthese chemins'!$AB2130</f>
        <v>0</v>
      </c>
      <c r="T2130" s="20">
        <f ca="1">'Synthese chemins'!T2130*'Synthese chemins'!$AB2130</f>
        <v>0</v>
      </c>
      <c r="U2130" s="20">
        <f ca="1">'Synthese chemins'!U2130*'Synthese chemins'!$AB2130</f>
        <v>0</v>
      </c>
      <c r="V2130" s="20">
        <f ca="1">'Synthese chemins'!V2130*'Synthese chemins'!$AB2130</f>
        <v>0</v>
      </c>
      <c r="W2130" s="20">
        <f ca="1">'Synthese chemins'!W2130*'Synthese chemins'!$AB2130</f>
        <v>0</v>
      </c>
      <c r="X2130" s="20">
        <f ca="1">'Synthese chemins'!X2130*'Synthese chemins'!$AB2130</f>
        <v>0</v>
      </c>
      <c r="Y2130" s="5"/>
      <c r="Z2130" s="2">
        <f ca="1">'Synthese chemins'!AB2130</f>
        <v>0.2</v>
      </c>
      <c r="AA2130" s="19"/>
    </row>
    <row r="2131" spans="1:27">
      <c r="A2131" s="2">
        <f t="shared" si="59"/>
        <v>2130</v>
      </c>
      <c r="B2131" s="2">
        <f>'Synthese chemins'!B2131</f>
        <v>5</v>
      </c>
      <c r="C2131" s="2">
        <f>'Synthese chemins'!C2131</f>
        <v>3</v>
      </c>
      <c r="D2131" s="2" t="str">
        <f>'Synthese chemins'!D2131</f>
        <v>Non</v>
      </c>
      <c r="E2131" s="20">
        <f ca="1">'Synthese chemins'!E2131*'Synthese chemins'!$AB2131</f>
        <v>0</v>
      </c>
      <c r="F2131" s="20">
        <f ca="1">'Synthese chemins'!F2131*'Synthese chemins'!$AB2131</f>
        <v>0</v>
      </c>
      <c r="G2131" s="20">
        <f ca="1">'Synthese chemins'!G2131*'Synthese chemins'!$AB2131</f>
        <v>0</v>
      </c>
      <c r="H2131" s="20">
        <f ca="1">'Synthese chemins'!H2131*'Synthese chemins'!$AB2131</f>
        <v>0</v>
      </c>
      <c r="I2131" s="20">
        <f ca="1">'Synthese chemins'!I2131*'Synthese chemins'!$AB2131</f>
        <v>0</v>
      </c>
      <c r="J2131" s="20">
        <f ca="1">'Synthese chemins'!J2131*'Synthese chemins'!$AB2131</f>
        <v>0</v>
      </c>
      <c r="K2131" s="20">
        <f ca="1">'Synthese chemins'!K2131*'Synthese chemins'!$AB2131</f>
        <v>0</v>
      </c>
      <c r="L2131" s="20">
        <f ca="1">'Synthese chemins'!L2131*'Synthese chemins'!$AB2131</f>
        <v>0</v>
      </c>
      <c r="M2131" s="20">
        <f ca="1">'Synthese chemins'!M2131*'Synthese chemins'!$AB2131</f>
        <v>0.2</v>
      </c>
      <c r="N2131" s="20">
        <f ca="1">'Synthese chemins'!N2131*'Synthese chemins'!$AB2131</f>
        <v>0</v>
      </c>
      <c r="O2131" s="20">
        <f ca="1">'Synthese chemins'!O2131*'Synthese chemins'!$AB2131</f>
        <v>0</v>
      </c>
      <c r="P2131" s="20">
        <f ca="1">'Synthese chemins'!P2131*'Synthese chemins'!$AB2131</f>
        <v>0</v>
      </c>
      <c r="Q2131" s="20">
        <f ca="1">'Synthese chemins'!Q2131*'Synthese chemins'!$AB2131</f>
        <v>0.60000000000000009</v>
      </c>
      <c r="R2131" s="20">
        <f ca="1">'Synthese chemins'!R2131*'Synthese chemins'!$AB2131</f>
        <v>0.2</v>
      </c>
      <c r="S2131" s="20">
        <f ca="1">'Synthese chemins'!S2131*'Synthese chemins'!$AB2131</f>
        <v>0</v>
      </c>
      <c r="T2131" s="20">
        <f ca="1">'Synthese chemins'!T2131*'Synthese chemins'!$AB2131</f>
        <v>0</v>
      </c>
      <c r="U2131" s="20">
        <f ca="1">'Synthese chemins'!U2131*'Synthese chemins'!$AB2131</f>
        <v>0</v>
      </c>
      <c r="V2131" s="20">
        <f ca="1">'Synthese chemins'!V2131*'Synthese chemins'!$AB2131</f>
        <v>0</v>
      </c>
      <c r="W2131" s="20">
        <f ca="1">'Synthese chemins'!W2131*'Synthese chemins'!$AB2131</f>
        <v>0</v>
      </c>
      <c r="X2131" s="20">
        <f ca="1">'Synthese chemins'!X2131*'Synthese chemins'!$AB2131</f>
        <v>0</v>
      </c>
      <c r="Y2131" s="5"/>
      <c r="Z2131" s="2">
        <f ca="1">'Synthese chemins'!AB2131</f>
        <v>0.2</v>
      </c>
      <c r="AA2131" s="19"/>
    </row>
    <row r="2132" spans="1:27">
      <c r="A2132" s="2">
        <f t="shared" si="59"/>
        <v>2131</v>
      </c>
      <c r="B2132" s="2">
        <f>'Synthese chemins'!B2132</f>
        <v>5</v>
      </c>
      <c r="C2132" s="2">
        <f>'Synthese chemins'!C2132</f>
        <v>4</v>
      </c>
      <c r="D2132" s="2" t="str">
        <f>'Synthese chemins'!D2132</f>
        <v>Non</v>
      </c>
      <c r="E2132" s="20">
        <f ca="1">'Synthese chemins'!E2132*'Synthese chemins'!$AB2132</f>
        <v>0</v>
      </c>
      <c r="F2132" s="20">
        <f ca="1">'Synthese chemins'!F2132*'Synthese chemins'!$AB2132</f>
        <v>0.2</v>
      </c>
      <c r="G2132" s="20">
        <f ca="1">'Synthese chemins'!G2132*'Synthese chemins'!$AB2132</f>
        <v>0</v>
      </c>
      <c r="H2132" s="20">
        <f ca="1">'Synthese chemins'!H2132*'Synthese chemins'!$AB2132</f>
        <v>0</v>
      </c>
      <c r="I2132" s="20">
        <f ca="1">'Synthese chemins'!I2132*'Synthese chemins'!$AB2132</f>
        <v>0</v>
      </c>
      <c r="J2132" s="20">
        <f ca="1">'Synthese chemins'!J2132*'Synthese chemins'!$AB2132</f>
        <v>0</v>
      </c>
      <c r="K2132" s="20">
        <f ca="1">'Synthese chemins'!K2132*'Synthese chemins'!$AB2132</f>
        <v>0</v>
      </c>
      <c r="L2132" s="20">
        <f ca="1">'Synthese chemins'!L2132*'Synthese chemins'!$AB2132</f>
        <v>0</v>
      </c>
      <c r="M2132" s="20">
        <f ca="1">'Synthese chemins'!M2132*'Synthese chemins'!$AB2132</f>
        <v>0.2</v>
      </c>
      <c r="N2132" s="20">
        <f ca="1">'Synthese chemins'!N2132*'Synthese chemins'!$AB2132</f>
        <v>0</v>
      </c>
      <c r="O2132" s="20">
        <f ca="1">'Synthese chemins'!O2132*'Synthese chemins'!$AB2132</f>
        <v>0</v>
      </c>
      <c r="P2132" s="20">
        <f ca="1">'Synthese chemins'!P2132*'Synthese chemins'!$AB2132</f>
        <v>0</v>
      </c>
      <c r="Q2132" s="20">
        <f ca="1">'Synthese chemins'!Q2132*'Synthese chemins'!$AB2132</f>
        <v>0.4</v>
      </c>
      <c r="R2132" s="20">
        <f ca="1">'Synthese chemins'!R2132*'Synthese chemins'!$AB2132</f>
        <v>0.2</v>
      </c>
      <c r="S2132" s="20">
        <f ca="1">'Synthese chemins'!S2132*'Synthese chemins'!$AB2132</f>
        <v>0</v>
      </c>
      <c r="T2132" s="20">
        <f ca="1">'Synthese chemins'!T2132*'Synthese chemins'!$AB2132</f>
        <v>0</v>
      </c>
      <c r="U2132" s="20">
        <f ca="1">'Synthese chemins'!U2132*'Synthese chemins'!$AB2132</f>
        <v>0</v>
      </c>
      <c r="V2132" s="20">
        <f ca="1">'Synthese chemins'!V2132*'Synthese chemins'!$AB2132</f>
        <v>0</v>
      </c>
      <c r="W2132" s="20">
        <f ca="1">'Synthese chemins'!W2132*'Synthese chemins'!$AB2132</f>
        <v>0</v>
      </c>
      <c r="X2132" s="20">
        <f ca="1">'Synthese chemins'!X2132*'Synthese chemins'!$AB2132</f>
        <v>0</v>
      </c>
      <c r="Y2132" s="5"/>
      <c r="Z2132" s="2">
        <f ca="1">'Synthese chemins'!AB2132</f>
        <v>0.2</v>
      </c>
      <c r="AA2132" s="19"/>
    </row>
    <row r="2133" spans="1:27">
      <c r="A2133" s="2">
        <f t="shared" si="59"/>
        <v>2132</v>
      </c>
      <c r="B2133" s="2">
        <f>'Synthese chemins'!B2133</f>
        <v>5</v>
      </c>
      <c r="C2133" s="2">
        <f>'Synthese chemins'!C2133</f>
        <v>3</v>
      </c>
      <c r="D2133" s="2" t="str">
        <f>'Synthese chemins'!D2133</f>
        <v>Non</v>
      </c>
      <c r="E2133" s="20">
        <f ca="1">'Synthese chemins'!E2133*'Synthese chemins'!$AB2133</f>
        <v>0</v>
      </c>
      <c r="F2133" s="20">
        <f ca="1">'Synthese chemins'!F2133*'Synthese chemins'!$AB2133</f>
        <v>0.60000000000000009</v>
      </c>
      <c r="G2133" s="20">
        <f ca="1">'Synthese chemins'!G2133*'Synthese chemins'!$AB2133</f>
        <v>0</v>
      </c>
      <c r="H2133" s="20">
        <f ca="1">'Synthese chemins'!H2133*'Synthese chemins'!$AB2133</f>
        <v>0</v>
      </c>
      <c r="I2133" s="20">
        <f ca="1">'Synthese chemins'!I2133*'Synthese chemins'!$AB2133</f>
        <v>0</v>
      </c>
      <c r="J2133" s="20">
        <f ca="1">'Synthese chemins'!J2133*'Synthese chemins'!$AB2133</f>
        <v>0</v>
      </c>
      <c r="K2133" s="20">
        <f ca="1">'Synthese chemins'!K2133*'Synthese chemins'!$AB2133</f>
        <v>0</v>
      </c>
      <c r="L2133" s="20">
        <f ca="1">'Synthese chemins'!L2133*'Synthese chemins'!$AB2133</f>
        <v>0</v>
      </c>
      <c r="M2133" s="20">
        <f ca="1">'Synthese chemins'!M2133*'Synthese chemins'!$AB2133</f>
        <v>0</v>
      </c>
      <c r="N2133" s="20">
        <f ca="1">'Synthese chemins'!N2133*'Synthese chemins'!$AB2133</f>
        <v>0.2</v>
      </c>
      <c r="O2133" s="20">
        <f ca="1">'Synthese chemins'!O2133*'Synthese chemins'!$AB2133</f>
        <v>0</v>
      </c>
      <c r="P2133" s="20">
        <f ca="1">'Synthese chemins'!P2133*'Synthese chemins'!$AB2133</f>
        <v>0</v>
      </c>
      <c r="Q2133" s="20">
        <f ca="1">'Synthese chemins'!Q2133*'Synthese chemins'!$AB2133</f>
        <v>0.2</v>
      </c>
      <c r="R2133" s="20">
        <f ca="1">'Synthese chemins'!R2133*'Synthese chemins'!$AB2133</f>
        <v>0</v>
      </c>
      <c r="S2133" s="20">
        <f ca="1">'Synthese chemins'!S2133*'Synthese chemins'!$AB2133</f>
        <v>0</v>
      </c>
      <c r="T2133" s="20">
        <f ca="1">'Synthese chemins'!T2133*'Synthese chemins'!$AB2133</f>
        <v>0</v>
      </c>
      <c r="U2133" s="20">
        <f ca="1">'Synthese chemins'!U2133*'Synthese chemins'!$AB2133</f>
        <v>0</v>
      </c>
      <c r="V2133" s="20">
        <f ca="1">'Synthese chemins'!V2133*'Synthese chemins'!$AB2133</f>
        <v>0</v>
      </c>
      <c r="W2133" s="20">
        <f ca="1">'Synthese chemins'!W2133*'Synthese chemins'!$AB2133</f>
        <v>0</v>
      </c>
      <c r="X2133" s="20">
        <f ca="1">'Synthese chemins'!X2133*'Synthese chemins'!$AB2133</f>
        <v>0</v>
      </c>
      <c r="Y2133" s="5"/>
      <c r="Z2133" s="2">
        <f ca="1">'Synthese chemins'!AB2133</f>
        <v>0.2</v>
      </c>
      <c r="AA2133" s="19"/>
    </row>
    <row r="2134" spans="1:27">
      <c r="A2134" s="2">
        <f t="shared" si="59"/>
        <v>2133</v>
      </c>
      <c r="B2134" s="2">
        <f>'Synthese chemins'!B2134</f>
        <v>5</v>
      </c>
      <c r="C2134" s="2">
        <f>'Synthese chemins'!C2134</f>
        <v>3</v>
      </c>
      <c r="D2134" s="2" t="str">
        <f>'Synthese chemins'!D2134</f>
        <v>Non</v>
      </c>
      <c r="E2134" s="20">
        <f ca="1">'Synthese chemins'!E2134*'Synthese chemins'!$AB2134</f>
        <v>0</v>
      </c>
      <c r="F2134" s="20">
        <f ca="1">'Synthese chemins'!F2134*'Synthese chemins'!$AB2134</f>
        <v>0.4</v>
      </c>
      <c r="G2134" s="20">
        <f ca="1">'Synthese chemins'!G2134*'Synthese chemins'!$AB2134</f>
        <v>0</v>
      </c>
      <c r="H2134" s="20">
        <f ca="1">'Synthese chemins'!H2134*'Synthese chemins'!$AB2134</f>
        <v>0</v>
      </c>
      <c r="I2134" s="20">
        <f ca="1">'Synthese chemins'!I2134*'Synthese chemins'!$AB2134</f>
        <v>0</v>
      </c>
      <c r="J2134" s="20">
        <f ca="1">'Synthese chemins'!J2134*'Synthese chemins'!$AB2134</f>
        <v>0</v>
      </c>
      <c r="K2134" s="20">
        <f ca="1">'Synthese chemins'!K2134*'Synthese chemins'!$AB2134</f>
        <v>0</v>
      </c>
      <c r="L2134" s="20">
        <f ca="1">'Synthese chemins'!L2134*'Synthese chemins'!$AB2134</f>
        <v>0</v>
      </c>
      <c r="M2134" s="20">
        <f ca="1">'Synthese chemins'!M2134*'Synthese chemins'!$AB2134</f>
        <v>0</v>
      </c>
      <c r="N2134" s="20">
        <f ca="1">'Synthese chemins'!N2134*'Synthese chemins'!$AB2134</f>
        <v>0.4</v>
      </c>
      <c r="O2134" s="20">
        <f ca="1">'Synthese chemins'!O2134*'Synthese chemins'!$AB2134</f>
        <v>0</v>
      </c>
      <c r="P2134" s="20">
        <f ca="1">'Synthese chemins'!P2134*'Synthese chemins'!$AB2134</f>
        <v>0</v>
      </c>
      <c r="Q2134" s="20">
        <f ca="1">'Synthese chemins'!Q2134*'Synthese chemins'!$AB2134</f>
        <v>0.2</v>
      </c>
      <c r="R2134" s="20">
        <f ca="1">'Synthese chemins'!R2134*'Synthese chemins'!$AB2134</f>
        <v>0</v>
      </c>
      <c r="S2134" s="20">
        <f ca="1">'Synthese chemins'!S2134*'Synthese chemins'!$AB2134</f>
        <v>0</v>
      </c>
      <c r="T2134" s="20">
        <f ca="1">'Synthese chemins'!T2134*'Synthese chemins'!$AB2134</f>
        <v>0</v>
      </c>
      <c r="U2134" s="20">
        <f ca="1">'Synthese chemins'!U2134*'Synthese chemins'!$AB2134</f>
        <v>0</v>
      </c>
      <c r="V2134" s="20">
        <f ca="1">'Synthese chemins'!V2134*'Synthese chemins'!$AB2134</f>
        <v>0</v>
      </c>
      <c r="W2134" s="20">
        <f ca="1">'Synthese chemins'!W2134*'Synthese chemins'!$AB2134</f>
        <v>0</v>
      </c>
      <c r="X2134" s="20">
        <f ca="1">'Synthese chemins'!X2134*'Synthese chemins'!$AB2134</f>
        <v>0</v>
      </c>
      <c r="Y2134" s="5"/>
      <c r="Z2134" s="2">
        <f ca="1">'Synthese chemins'!AB2134</f>
        <v>0.2</v>
      </c>
      <c r="AA2134" s="19"/>
    </row>
    <row r="2135" spans="1:27">
      <c r="A2135" s="2">
        <f t="shared" si="59"/>
        <v>2134</v>
      </c>
      <c r="B2135" s="2">
        <f>'Synthese chemins'!B2135</f>
        <v>5</v>
      </c>
      <c r="C2135" s="2">
        <f>'Synthese chemins'!C2135</f>
        <v>4</v>
      </c>
      <c r="D2135" s="2" t="str">
        <f>'Synthese chemins'!D2135</f>
        <v>Non</v>
      </c>
      <c r="E2135" s="20">
        <f ca="1">'Synthese chemins'!E2135*'Synthese chemins'!$AB2135</f>
        <v>0</v>
      </c>
      <c r="F2135" s="20">
        <f ca="1">'Synthese chemins'!F2135*'Synthese chemins'!$AB2135</f>
        <v>0</v>
      </c>
      <c r="G2135" s="20">
        <f ca="1">'Synthese chemins'!G2135*'Synthese chemins'!$AB2135</f>
        <v>0</v>
      </c>
      <c r="H2135" s="20">
        <f ca="1">'Synthese chemins'!H2135*'Synthese chemins'!$AB2135</f>
        <v>0</v>
      </c>
      <c r="I2135" s="20">
        <f ca="1">'Synthese chemins'!I2135*'Synthese chemins'!$AB2135</f>
        <v>0</v>
      </c>
      <c r="J2135" s="20">
        <f ca="1">'Synthese chemins'!J2135*'Synthese chemins'!$AB2135</f>
        <v>0</v>
      </c>
      <c r="K2135" s="20">
        <f ca="1">'Synthese chemins'!K2135*'Synthese chemins'!$AB2135</f>
        <v>0</v>
      </c>
      <c r="L2135" s="20">
        <f ca="1">'Synthese chemins'!L2135*'Synthese chemins'!$AB2135</f>
        <v>0</v>
      </c>
      <c r="M2135" s="20">
        <f ca="1">'Synthese chemins'!M2135*'Synthese chemins'!$AB2135</f>
        <v>0.2</v>
      </c>
      <c r="N2135" s="20">
        <f ca="1">'Synthese chemins'!N2135*'Synthese chemins'!$AB2135</f>
        <v>0.4</v>
      </c>
      <c r="O2135" s="20">
        <f ca="1">'Synthese chemins'!O2135*'Synthese chemins'!$AB2135</f>
        <v>0.2</v>
      </c>
      <c r="P2135" s="20">
        <f ca="1">'Synthese chemins'!P2135*'Synthese chemins'!$AB2135</f>
        <v>0</v>
      </c>
      <c r="Q2135" s="20">
        <f ca="1">'Synthese chemins'!Q2135*'Synthese chemins'!$AB2135</f>
        <v>0.2</v>
      </c>
      <c r="R2135" s="20">
        <f ca="1">'Synthese chemins'!R2135*'Synthese chemins'!$AB2135</f>
        <v>0</v>
      </c>
      <c r="S2135" s="20">
        <f ca="1">'Synthese chemins'!S2135*'Synthese chemins'!$AB2135</f>
        <v>0</v>
      </c>
      <c r="T2135" s="20">
        <f ca="1">'Synthese chemins'!T2135*'Synthese chemins'!$AB2135</f>
        <v>0</v>
      </c>
      <c r="U2135" s="20">
        <f ca="1">'Synthese chemins'!U2135*'Synthese chemins'!$AB2135</f>
        <v>0</v>
      </c>
      <c r="V2135" s="20">
        <f ca="1">'Synthese chemins'!V2135*'Synthese chemins'!$AB2135</f>
        <v>0</v>
      </c>
      <c r="W2135" s="20">
        <f ca="1">'Synthese chemins'!W2135*'Synthese chemins'!$AB2135</f>
        <v>0</v>
      </c>
      <c r="X2135" s="20">
        <f ca="1">'Synthese chemins'!X2135*'Synthese chemins'!$AB2135</f>
        <v>0</v>
      </c>
      <c r="Y2135" s="5"/>
      <c r="Z2135" s="2">
        <f ca="1">'Synthese chemins'!AB2135</f>
        <v>0.2</v>
      </c>
      <c r="AA2135" s="19"/>
    </row>
    <row r="2136" spans="1:27">
      <c r="A2136" s="2">
        <f t="shared" si="59"/>
        <v>2135</v>
      </c>
      <c r="B2136" s="2">
        <f>'Synthese chemins'!B2136</f>
        <v>5</v>
      </c>
      <c r="C2136" s="2">
        <f>'Synthese chemins'!C2136</f>
        <v>4</v>
      </c>
      <c r="D2136" s="2" t="str">
        <f>'Synthese chemins'!D2136</f>
        <v>Non</v>
      </c>
      <c r="E2136" s="20">
        <f ca="1">'Synthese chemins'!E2136*'Synthese chemins'!$AB2136</f>
        <v>0</v>
      </c>
      <c r="F2136" s="20">
        <f ca="1">'Synthese chemins'!F2136*'Synthese chemins'!$AB2136</f>
        <v>0.2</v>
      </c>
      <c r="G2136" s="20">
        <f ca="1">'Synthese chemins'!G2136*'Synthese chemins'!$AB2136</f>
        <v>0</v>
      </c>
      <c r="H2136" s="20">
        <f ca="1">'Synthese chemins'!H2136*'Synthese chemins'!$AB2136</f>
        <v>0</v>
      </c>
      <c r="I2136" s="20">
        <f ca="1">'Synthese chemins'!I2136*'Synthese chemins'!$AB2136</f>
        <v>0</v>
      </c>
      <c r="J2136" s="20">
        <f ca="1">'Synthese chemins'!J2136*'Synthese chemins'!$AB2136</f>
        <v>0</v>
      </c>
      <c r="K2136" s="20">
        <f ca="1">'Synthese chemins'!K2136*'Synthese chemins'!$AB2136</f>
        <v>0</v>
      </c>
      <c r="L2136" s="20">
        <f ca="1">'Synthese chemins'!L2136*'Synthese chemins'!$AB2136</f>
        <v>0</v>
      </c>
      <c r="M2136" s="20">
        <f ca="1">'Synthese chemins'!M2136*'Synthese chemins'!$AB2136</f>
        <v>0</v>
      </c>
      <c r="N2136" s="20">
        <f ca="1">'Synthese chemins'!N2136*'Synthese chemins'!$AB2136</f>
        <v>0.4</v>
      </c>
      <c r="O2136" s="20">
        <f ca="1">'Synthese chemins'!O2136*'Synthese chemins'!$AB2136</f>
        <v>0</v>
      </c>
      <c r="P2136" s="20">
        <f ca="1">'Synthese chemins'!P2136*'Synthese chemins'!$AB2136</f>
        <v>0</v>
      </c>
      <c r="Q2136" s="20">
        <f ca="1">'Synthese chemins'!Q2136*'Synthese chemins'!$AB2136</f>
        <v>0.2</v>
      </c>
      <c r="R2136" s="20">
        <f ca="1">'Synthese chemins'!R2136*'Synthese chemins'!$AB2136</f>
        <v>0.2</v>
      </c>
      <c r="S2136" s="20">
        <f ca="1">'Synthese chemins'!S2136*'Synthese chemins'!$AB2136</f>
        <v>0</v>
      </c>
      <c r="T2136" s="20">
        <f ca="1">'Synthese chemins'!T2136*'Synthese chemins'!$AB2136</f>
        <v>0</v>
      </c>
      <c r="U2136" s="20">
        <f ca="1">'Synthese chemins'!U2136*'Synthese chemins'!$AB2136</f>
        <v>0</v>
      </c>
      <c r="V2136" s="20">
        <f ca="1">'Synthese chemins'!V2136*'Synthese chemins'!$AB2136</f>
        <v>0</v>
      </c>
      <c r="W2136" s="20">
        <f ca="1">'Synthese chemins'!W2136*'Synthese chemins'!$AB2136</f>
        <v>0</v>
      </c>
      <c r="X2136" s="20">
        <f ca="1">'Synthese chemins'!X2136*'Synthese chemins'!$AB2136</f>
        <v>0</v>
      </c>
      <c r="Y2136" s="5"/>
      <c r="Z2136" s="2">
        <f ca="1">'Synthese chemins'!AB2136</f>
        <v>0.2</v>
      </c>
      <c r="AA2136" s="19"/>
    </row>
    <row r="2137" spans="1:27">
      <c r="A2137" s="2">
        <f t="shared" si="59"/>
        <v>2136</v>
      </c>
      <c r="B2137" s="2">
        <f>'Synthese chemins'!B2137</f>
        <v>5</v>
      </c>
      <c r="C2137" s="2">
        <f>'Synthese chemins'!C2137</f>
        <v>3</v>
      </c>
      <c r="D2137" s="2" t="str">
        <f>'Synthese chemins'!D2137</f>
        <v>Non</v>
      </c>
      <c r="E2137" s="20">
        <f ca="1">'Synthese chemins'!E2137*'Synthese chemins'!$AB2137</f>
        <v>0</v>
      </c>
      <c r="F2137" s="20">
        <f ca="1">'Synthese chemins'!F2137*'Synthese chemins'!$AB2137</f>
        <v>0</v>
      </c>
      <c r="G2137" s="20">
        <f ca="1">'Synthese chemins'!G2137*'Synthese chemins'!$AB2137</f>
        <v>0</v>
      </c>
      <c r="H2137" s="20">
        <f ca="1">'Synthese chemins'!H2137*'Synthese chemins'!$AB2137</f>
        <v>0</v>
      </c>
      <c r="I2137" s="20">
        <f ca="1">'Synthese chemins'!I2137*'Synthese chemins'!$AB2137</f>
        <v>0</v>
      </c>
      <c r="J2137" s="20">
        <f ca="1">'Synthese chemins'!J2137*'Synthese chemins'!$AB2137</f>
        <v>0</v>
      </c>
      <c r="K2137" s="20">
        <f ca="1">'Synthese chemins'!K2137*'Synthese chemins'!$AB2137</f>
        <v>0</v>
      </c>
      <c r="L2137" s="20">
        <f ca="1">'Synthese chemins'!L2137*'Synthese chemins'!$AB2137</f>
        <v>0</v>
      </c>
      <c r="M2137" s="20">
        <f ca="1">'Synthese chemins'!M2137*'Synthese chemins'!$AB2137</f>
        <v>0.2</v>
      </c>
      <c r="N2137" s="20">
        <f ca="1">'Synthese chemins'!N2137*'Synthese chemins'!$AB2137</f>
        <v>0.4</v>
      </c>
      <c r="O2137" s="20">
        <f ca="1">'Synthese chemins'!O2137*'Synthese chemins'!$AB2137</f>
        <v>0</v>
      </c>
      <c r="P2137" s="20">
        <f ca="1">'Synthese chemins'!P2137*'Synthese chemins'!$AB2137</f>
        <v>0</v>
      </c>
      <c r="Q2137" s="20">
        <f ca="1">'Synthese chemins'!Q2137*'Synthese chemins'!$AB2137</f>
        <v>0.4</v>
      </c>
      <c r="R2137" s="20">
        <f ca="1">'Synthese chemins'!R2137*'Synthese chemins'!$AB2137</f>
        <v>0</v>
      </c>
      <c r="S2137" s="20">
        <f ca="1">'Synthese chemins'!S2137*'Synthese chemins'!$AB2137</f>
        <v>0</v>
      </c>
      <c r="T2137" s="20">
        <f ca="1">'Synthese chemins'!T2137*'Synthese chemins'!$AB2137</f>
        <v>0</v>
      </c>
      <c r="U2137" s="20">
        <f ca="1">'Synthese chemins'!U2137*'Synthese chemins'!$AB2137</f>
        <v>0</v>
      </c>
      <c r="V2137" s="20">
        <f ca="1">'Synthese chemins'!V2137*'Synthese chemins'!$AB2137</f>
        <v>0</v>
      </c>
      <c r="W2137" s="20">
        <f ca="1">'Synthese chemins'!W2137*'Synthese chemins'!$AB2137</f>
        <v>0</v>
      </c>
      <c r="X2137" s="20">
        <f ca="1">'Synthese chemins'!X2137*'Synthese chemins'!$AB2137</f>
        <v>0</v>
      </c>
      <c r="Y2137" s="5"/>
      <c r="Z2137" s="2">
        <f ca="1">'Synthese chemins'!AB2137</f>
        <v>0.2</v>
      </c>
      <c r="AA2137" s="19"/>
    </row>
    <row r="2138" spans="1:27">
      <c r="A2138" s="2">
        <f t="shared" si="59"/>
        <v>2137</v>
      </c>
      <c r="B2138" s="2">
        <f>'Synthese chemins'!B2138</f>
        <v>5</v>
      </c>
      <c r="C2138" s="2">
        <f>'Synthese chemins'!C2138</f>
        <v>3</v>
      </c>
      <c r="D2138" s="2" t="str">
        <f>'Synthese chemins'!D2138</f>
        <v>Non</v>
      </c>
      <c r="E2138" s="20">
        <f ca="1">'Synthese chemins'!E2138*'Synthese chemins'!$AB2138</f>
        <v>0</v>
      </c>
      <c r="F2138" s="20">
        <f ca="1">'Synthese chemins'!F2138*'Synthese chemins'!$AB2138</f>
        <v>0</v>
      </c>
      <c r="G2138" s="20">
        <f ca="1">'Synthese chemins'!G2138*'Synthese chemins'!$AB2138</f>
        <v>0</v>
      </c>
      <c r="H2138" s="20">
        <f ca="1">'Synthese chemins'!H2138*'Synthese chemins'!$AB2138</f>
        <v>0</v>
      </c>
      <c r="I2138" s="20">
        <f ca="1">'Synthese chemins'!I2138*'Synthese chemins'!$AB2138</f>
        <v>0</v>
      </c>
      <c r="J2138" s="20">
        <f ca="1">'Synthese chemins'!J2138*'Synthese chemins'!$AB2138</f>
        <v>0</v>
      </c>
      <c r="K2138" s="20">
        <f ca="1">'Synthese chemins'!K2138*'Synthese chemins'!$AB2138</f>
        <v>0</v>
      </c>
      <c r="L2138" s="20">
        <f ca="1">'Synthese chemins'!L2138*'Synthese chemins'!$AB2138</f>
        <v>0</v>
      </c>
      <c r="M2138" s="20">
        <f ca="1">'Synthese chemins'!M2138*'Synthese chemins'!$AB2138</f>
        <v>0</v>
      </c>
      <c r="N2138" s="20">
        <f ca="1">'Synthese chemins'!N2138*'Synthese chemins'!$AB2138</f>
        <v>0.2</v>
      </c>
      <c r="O2138" s="20">
        <f ca="1">'Synthese chemins'!O2138*'Synthese chemins'!$AB2138</f>
        <v>0.2</v>
      </c>
      <c r="P2138" s="20">
        <f ca="1">'Synthese chemins'!P2138*'Synthese chemins'!$AB2138</f>
        <v>0</v>
      </c>
      <c r="Q2138" s="20">
        <f ca="1">'Synthese chemins'!Q2138*'Synthese chemins'!$AB2138</f>
        <v>0.60000000000000009</v>
      </c>
      <c r="R2138" s="20">
        <f ca="1">'Synthese chemins'!R2138*'Synthese chemins'!$AB2138</f>
        <v>0</v>
      </c>
      <c r="S2138" s="20">
        <f ca="1">'Synthese chemins'!S2138*'Synthese chemins'!$AB2138</f>
        <v>0</v>
      </c>
      <c r="T2138" s="20">
        <f ca="1">'Synthese chemins'!T2138*'Synthese chemins'!$AB2138</f>
        <v>0</v>
      </c>
      <c r="U2138" s="20">
        <f ca="1">'Synthese chemins'!U2138*'Synthese chemins'!$AB2138</f>
        <v>0</v>
      </c>
      <c r="V2138" s="20">
        <f ca="1">'Synthese chemins'!V2138*'Synthese chemins'!$AB2138</f>
        <v>0</v>
      </c>
      <c r="W2138" s="20">
        <f ca="1">'Synthese chemins'!W2138*'Synthese chemins'!$AB2138</f>
        <v>0</v>
      </c>
      <c r="X2138" s="20">
        <f ca="1">'Synthese chemins'!X2138*'Synthese chemins'!$AB2138</f>
        <v>0</v>
      </c>
      <c r="Y2138" s="5"/>
      <c r="Z2138" s="2">
        <f ca="1">'Synthese chemins'!AB2138</f>
        <v>0.2</v>
      </c>
      <c r="AA2138" s="19"/>
    </row>
    <row r="2139" spans="1:27">
      <c r="A2139" s="2">
        <f t="shared" si="59"/>
        <v>2138</v>
      </c>
      <c r="B2139" s="2">
        <f>'Synthese chemins'!B2139</f>
        <v>5</v>
      </c>
      <c r="C2139" s="2">
        <f>'Synthese chemins'!C2139</f>
        <v>5</v>
      </c>
      <c r="D2139" s="2" t="str">
        <f>'Synthese chemins'!D2139</f>
        <v>Non</v>
      </c>
      <c r="E2139" s="20">
        <f ca="1">'Synthese chemins'!E2139*'Synthese chemins'!$AB2139</f>
        <v>0</v>
      </c>
      <c r="F2139" s="20">
        <f ca="1">'Synthese chemins'!F2139*'Synthese chemins'!$AB2139</f>
        <v>0.2</v>
      </c>
      <c r="G2139" s="20">
        <f ca="1">'Synthese chemins'!G2139*'Synthese chemins'!$AB2139</f>
        <v>0</v>
      </c>
      <c r="H2139" s="20">
        <f ca="1">'Synthese chemins'!H2139*'Synthese chemins'!$AB2139</f>
        <v>0</v>
      </c>
      <c r="I2139" s="20">
        <f ca="1">'Synthese chemins'!I2139*'Synthese chemins'!$AB2139</f>
        <v>0</v>
      </c>
      <c r="J2139" s="20">
        <f ca="1">'Synthese chemins'!J2139*'Synthese chemins'!$AB2139</f>
        <v>0.2</v>
      </c>
      <c r="K2139" s="20">
        <f ca="1">'Synthese chemins'!K2139*'Synthese chemins'!$AB2139</f>
        <v>0</v>
      </c>
      <c r="L2139" s="20">
        <f ca="1">'Synthese chemins'!L2139*'Synthese chemins'!$AB2139</f>
        <v>0</v>
      </c>
      <c r="M2139" s="20">
        <f ca="1">'Synthese chemins'!M2139*'Synthese chemins'!$AB2139</f>
        <v>0</v>
      </c>
      <c r="N2139" s="20">
        <f ca="1">'Synthese chemins'!N2139*'Synthese chemins'!$AB2139</f>
        <v>0</v>
      </c>
      <c r="O2139" s="20">
        <f ca="1">'Synthese chemins'!O2139*'Synthese chemins'!$AB2139</f>
        <v>0.2</v>
      </c>
      <c r="P2139" s="20">
        <f ca="1">'Synthese chemins'!P2139*'Synthese chemins'!$AB2139</f>
        <v>0</v>
      </c>
      <c r="Q2139" s="20">
        <f ca="1">'Synthese chemins'!Q2139*'Synthese chemins'!$AB2139</f>
        <v>0.2</v>
      </c>
      <c r="R2139" s="20">
        <f ca="1">'Synthese chemins'!R2139*'Synthese chemins'!$AB2139</f>
        <v>0.2</v>
      </c>
      <c r="S2139" s="20">
        <f ca="1">'Synthese chemins'!S2139*'Synthese chemins'!$AB2139</f>
        <v>0</v>
      </c>
      <c r="T2139" s="20">
        <f ca="1">'Synthese chemins'!T2139*'Synthese chemins'!$AB2139</f>
        <v>0</v>
      </c>
      <c r="U2139" s="20">
        <f ca="1">'Synthese chemins'!U2139*'Synthese chemins'!$AB2139</f>
        <v>0</v>
      </c>
      <c r="V2139" s="20">
        <f ca="1">'Synthese chemins'!V2139*'Synthese chemins'!$AB2139</f>
        <v>0</v>
      </c>
      <c r="W2139" s="20">
        <f ca="1">'Synthese chemins'!W2139*'Synthese chemins'!$AB2139</f>
        <v>0</v>
      </c>
      <c r="X2139" s="20">
        <f ca="1">'Synthese chemins'!X2139*'Synthese chemins'!$AB2139</f>
        <v>0</v>
      </c>
      <c r="Y2139" s="5"/>
      <c r="Z2139" s="2">
        <f ca="1">'Synthese chemins'!AB2139</f>
        <v>0.2</v>
      </c>
      <c r="AA2139" s="19"/>
    </row>
    <row r="2140" spans="1:27">
      <c r="A2140" s="2">
        <f t="shared" si="59"/>
        <v>2139</v>
      </c>
      <c r="B2140" s="2">
        <f>'Synthese chemins'!B2140</f>
        <v>5</v>
      </c>
      <c r="C2140" s="2">
        <f>'Synthese chemins'!C2140</f>
        <v>5</v>
      </c>
      <c r="D2140" s="2" t="str">
        <f>'Synthese chemins'!D2140</f>
        <v>Non</v>
      </c>
      <c r="E2140" s="20">
        <f ca="1">'Synthese chemins'!E2140*'Synthese chemins'!$AB2140</f>
        <v>0</v>
      </c>
      <c r="F2140" s="20">
        <f ca="1">'Synthese chemins'!F2140*'Synthese chemins'!$AB2140</f>
        <v>0</v>
      </c>
      <c r="G2140" s="20">
        <f ca="1">'Synthese chemins'!G2140*'Synthese chemins'!$AB2140</f>
        <v>0</v>
      </c>
      <c r="H2140" s="20">
        <f ca="1">'Synthese chemins'!H2140*'Synthese chemins'!$AB2140</f>
        <v>0</v>
      </c>
      <c r="I2140" s="20">
        <f ca="1">'Synthese chemins'!I2140*'Synthese chemins'!$AB2140</f>
        <v>0</v>
      </c>
      <c r="J2140" s="20">
        <f ca="1">'Synthese chemins'!J2140*'Synthese chemins'!$AB2140</f>
        <v>0</v>
      </c>
      <c r="K2140" s="20">
        <f ca="1">'Synthese chemins'!K2140*'Synthese chemins'!$AB2140</f>
        <v>0</v>
      </c>
      <c r="L2140" s="20">
        <f ca="1">'Synthese chemins'!L2140*'Synthese chemins'!$AB2140</f>
        <v>0</v>
      </c>
      <c r="M2140" s="20">
        <f ca="1">'Synthese chemins'!M2140*'Synthese chemins'!$AB2140</f>
        <v>0.2</v>
      </c>
      <c r="N2140" s="20">
        <f ca="1">'Synthese chemins'!N2140*'Synthese chemins'!$AB2140</f>
        <v>0</v>
      </c>
      <c r="O2140" s="20">
        <f ca="1">'Synthese chemins'!O2140*'Synthese chemins'!$AB2140</f>
        <v>0.2</v>
      </c>
      <c r="P2140" s="20">
        <f ca="1">'Synthese chemins'!P2140*'Synthese chemins'!$AB2140</f>
        <v>0.2</v>
      </c>
      <c r="Q2140" s="20">
        <f ca="1">'Synthese chemins'!Q2140*'Synthese chemins'!$AB2140</f>
        <v>0.2</v>
      </c>
      <c r="R2140" s="20">
        <f ca="1">'Synthese chemins'!R2140*'Synthese chemins'!$AB2140</f>
        <v>0.2</v>
      </c>
      <c r="S2140" s="20">
        <f ca="1">'Synthese chemins'!S2140*'Synthese chemins'!$AB2140</f>
        <v>0</v>
      </c>
      <c r="T2140" s="20">
        <f ca="1">'Synthese chemins'!T2140*'Synthese chemins'!$AB2140</f>
        <v>0</v>
      </c>
      <c r="U2140" s="20">
        <f ca="1">'Synthese chemins'!U2140*'Synthese chemins'!$AB2140</f>
        <v>0</v>
      </c>
      <c r="V2140" s="20">
        <f ca="1">'Synthese chemins'!V2140*'Synthese chemins'!$AB2140</f>
        <v>0</v>
      </c>
      <c r="W2140" s="20">
        <f ca="1">'Synthese chemins'!W2140*'Synthese chemins'!$AB2140</f>
        <v>0</v>
      </c>
      <c r="X2140" s="20">
        <f ca="1">'Synthese chemins'!X2140*'Synthese chemins'!$AB2140</f>
        <v>0</v>
      </c>
      <c r="Y2140" s="5"/>
      <c r="Z2140" s="2">
        <f ca="1">'Synthese chemins'!AB2140</f>
        <v>0.2</v>
      </c>
      <c r="AA2140" s="19"/>
    </row>
    <row r="2141" spans="1:27">
      <c r="A2141" s="2">
        <f t="shared" si="59"/>
        <v>2140</v>
      </c>
      <c r="B2141" s="2">
        <f>'Synthese chemins'!B2141</f>
        <v>5</v>
      </c>
      <c r="C2141" s="2">
        <f>'Synthese chemins'!C2141</f>
        <v>3</v>
      </c>
      <c r="D2141" s="2" t="str">
        <f>'Synthese chemins'!D2141</f>
        <v>Non</v>
      </c>
      <c r="E2141" s="20">
        <f ca="1">'Synthese chemins'!E2141*'Synthese chemins'!$AB2141</f>
        <v>0</v>
      </c>
      <c r="F2141" s="20">
        <f ca="1">'Synthese chemins'!F2141*'Synthese chemins'!$AB2141</f>
        <v>0</v>
      </c>
      <c r="G2141" s="20">
        <f ca="1">'Synthese chemins'!G2141*'Synthese chemins'!$AB2141</f>
        <v>0</v>
      </c>
      <c r="H2141" s="20">
        <f ca="1">'Synthese chemins'!H2141*'Synthese chemins'!$AB2141</f>
        <v>0</v>
      </c>
      <c r="I2141" s="20">
        <f ca="1">'Synthese chemins'!I2141*'Synthese chemins'!$AB2141</f>
        <v>0</v>
      </c>
      <c r="J2141" s="20">
        <f ca="1">'Synthese chemins'!J2141*'Synthese chemins'!$AB2141</f>
        <v>0</v>
      </c>
      <c r="K2141" s="20">
        <f ca="1">'Synthese chemins'!K2141*'Synthese chemins'!$AB2141</f>
        <v>0</v>
      </c>
      <c r="L2141" s="20">
        <f ca="1">'Synthese chemins'!L2141*'Synthese chemins'!$AB2141</f>
        <v>0</v>
      </c>
      <c r="M2141" s="20">
        <f ca="1">'Synthese chemins'!M2141*'Synthese chemins'!$AB2141</f>
        <v>0</v>
      </c>
      <c r="N2141" s="20">
        <f ca="1">'Synthese chemins'!N2141*'Synthese chemins'!$AB2141</f>
        <v>0</v>
      </c>
      <c r="O2141" s="20">
        <f ca="1">'Synthese chemins'!O2141*'Synthese chemins'!$AB2141</f>
        <v>0.4</v>
      </c>
      <c r="P2141" s="20">
        <f ca="1">'Synthese chemins'!P2141*'Synthese chemins'!$AB2141</f>
        <v>0</v>
      </c>
      <c r="Q2141" s="20">
        <f ca="1">'Synthese chemins'!Q2141*'Synthese chemins'!$AB2141</f>
        <v>0.2</v>
      </c>
      <c r="R2141" s="20">
        <f ca="1">'Synthese chemins'!R2141*'Synthese chemins'!$AB2141</f>
        <v>0.4</v>
      </c>
      <c r="S2141" s="20">
        <f ca="1">'Synthese chemins'!S2141*'Synthese chemins'!$AB2141</f>
        <v>0</v>
      </c>
      <c r="T2141" s="20">
        <f ca="1">'Synthese chemins'!T2141*'Synthese chemins'!$AB2141</f>
        <v>0</v>
      </c>
      <c r="U2141" s="20">
        <f ca="1">'Synthese chemins'!U2141*'Synthese chemins'!$AB2141</f>
        <v>0</v>
      </c>
      <c r="V2141" s="20">
        <f ca="1">'Synthese chemins'!V2141*'Synthese chemins'!$AB2141</f>
        <v>0</v>
      </c>
      <c r="W2141" s="20">
        <f ca="1">'Synthese chemins'!W2141*'Synthese chemins'!$AB2141</f>
        <v>0</v>
      </c>
      <c r="X2141" s="20">
        <f ca="1">'Synthese chemins'!X2141*'Synthese chemins'!$AB2141</f>
        <v>0</v>
      </c>
      <c r="Y2141" s="5"/>
      <c r="Z2141" s="2">
        <f ca="1">'Synthese chemins'!AB2141</f>
        <v>0.2</v>
      </c>
      <c r="AA2141" s="19"/>
    </row>
    <row r="2142" spans="1:27">
      <c r="A2142" s="2">
        <f t="shared" si="59"/>
        <v>2141</v>
      </c>
      <c r="B2142" s="2">
        <f>'Synthese chemins'!B2142</f>
        <v>5</v>
      </c>
      <c r="C2142" s="2">
        <f>'Synthese chemins'!C2142</f>
        <v>3</v>
      </c>
      <c r="D2142" s="2" t="str">
        <f>'Synthese chemins'!D2142</f>
        <v>Non</v>
      </c>
      <c r="E2142" s="20">
        <f ca="1">'Synthese chemins'!E2142*'Synthese chemins'!$AB2142</f>
        <v>0</v>
      </c>
      <c r="F2142" s="20">
        <f ca="1">'Synthese chemins'!F2142*'Synthese chemins'!$AB2142</f>
        <v>0.2</v>
      </c>
      <c r="G2142" s="20">
        <f ca="1">'Synthese chemins'!G2142*'Synthese chemins'!$AB2142</f>
        <v>0</v>
      </c>
      <c r="H2142" s="20">
        <f ca="1">'Synthese chemins'!H2142*'Synthese chemins'!$AB2142</f>
        <v>0</v>
      </c>
      <c r="I2142" s="20">
        <f ca="1">'Synthese chemins'!I2142*'Synthese chemins'!$AB2142</f>
        <v>0</v>
      </c>
      <c r="J2142" s="20">
        <f ca="1">'Synthese chemins'!J2142*'Synthese chemins'!$AB2142</f>
        <v>0</v>
      </c>
      <c r="K2142" s="20">
        <f ca="1">'Synthese chemins'!K2142*'Synthese chemins'!$AB2142</f>
        <v>0</v>
      </c>
      <c r="L2142" s="20">
        <f ca="1">'Synthese chemins'!L2142*'Synthese chemins'!$AB2142</f>
        <v>0</v>
      </c>
      <c r="M2142" s="20">
        <f ca="1">'Synthese chemins'!M2142*'Synthese chemins'!$AB2142</f>
        <v>0</v>
      </c>
      <c r="N2142" s="20">
        <f ca="1">'Synthese chemins'!N2142*'Synthese chemins'!$AB2142</f>
        <v>0</v>
      </c>
      <c r="O2142" s="20">
        <f ca="1">'Synthese chemins'!O2142*'Synthese chemins'!$AB2142</f>
        <v>0.2</v>
      </c>
      <c r="P2142" s="20">
        <f ca="1">'Synthese chemins'!P2142*'Synthese chemins'!$AB2142</f>
        <v>0</v>
      </c>
      <c r="Q2142" s="20">
        <f ca="1">'Synthese chemins'!Q2142*'Synthese chemins'!$AB2142</f>
        <v>0.60000000000000009</v>
      </c>
      <c r="R2142" s="20">
        <f ca="1">'Synthese chemins'!R2142*'Synthese chemins'!$AB2142</f>
        <v>0</v>
      </c>
      <c r="S2142" s="20">
        <f ca="1">'Synthese chemins'!S2142*'Synthese chemins'!$AB2142</f>
        <v>0</v>
      </c>
      <c r="T2142" s="20">
        <f ca="1">'Synthese chemins'!T2142*'Synthese chemins'!$AB2142</f>
        <v>0</v>
      </c>
      <c r="U2142" s="20">
        <f ca="1">'Synthese chemins'!U2142*'Synthese chemins'!$AB2142</f>
        <v>0</v>
      </c>
      <c r="V2142" s="20">
        <f ca="1">'Synthese chemins'!V2142*'Synthese chemins'!$AB2142</f>
        <v>0</v>
      </c>
      <c r="W2142" s="20">
        <f ca="1">'Synthese chemins'!W2142*'Synthese chemins'!$AB2142</f>
        <v>0</v>
      </c>
      <c r="X2142" s="20">
        <f ca="1">'Synthese chemins'!X2142*'Synthese chemins'!$AB2142</f>
        <v>0</v>
      </c>
      <c r="Y2142" s="5"/>
      <c r="Z2142" s="2">
        <f ca="1">'Synthese chemins'!AB2142</f>
        <v>0.2</v>
      </c>
      <c r="AA2142" s="19"/>
    </row>
    <row r="2143" spans="1:27">
      <c r="A2143" s="2">
        <f t="shared" si="59"/>
        <v>2142</v>
      </c>
      <c r="B2143" s="2">
        <f>'Synthese chemins'!B2143</f>
        <v>5</v>
      </c>
      <c r="C2143" s="2">
        <f>'Synthese chemins'!C2143</f>
        <v>4</v>
      </c>
      <c r="D2143" s="2" t="str">
        <f>'Synthese chemins'!D2143</f>
        <v>Non</v>
      </c>
      <c r="E2143" s="20">
        <f ca="1">'Synthese chemins'!E2143*'Synthese chemins'!$AB2143</f>
        <v>0</v>
      </c>
      <c r="F2143" s="20">
        <f ca="1">'Synthese chemins'!F2143*'Synthese chemins'!$AB2143</f>
        <v>0.4</v>
      </c>
      <c r="G2143" s="20">
        <f ca="1">'Synthese chemins'!G2143*'Synthese chemins'!$AB2143</f>
        <v>0</v>
      </c>
      <c r="H2143" s="20">
        <f ca="1">'Synthese chemins'!H2143*'Synthese chemins'!$AB2143</f>
        <v>0</v>
      </c>
      <c r="I2143" s="20">
        <f ca="1">'Synthese chemins'!I2143*'Synthese chemins'!$AB2143</f>
        <v>0.2</v>
      </c>
      <c r="J2143" s="20">
        <f ca="1">'Synthese chemins'!J2143*'Synthese chemins'!$AB2143</f>
        <v>0</v>
      </c>
      <c r="K2143" s="20">
        <f ca="1">'Synthese chemins'!K2143*'Synthese chemins'!$AB2143</f>
        <v>0</v>
      </c>
      <c r="L2143" s="20">
        <f ca="1">'Synthese chemins'!L2143*'Synthese chemins'!$AB2143</f>
        <v>0</v>
      </c>
      <c r="M2143" s="20">
        <f ca="1">'Synthese chemins'!M2143*'Synthese chemins'!$AB2143</f>
        <v>0</v>
      </c>
      <c r="N2143" s="20">
        <f ca="1">'Synthese chemins'!N2143*'Synthese chemins'!$AB2143</f>
        <v>0</v>
      </c>
      <c r="O2143" s="20">
        <f ca="1">'Synthese chemins'!O2143*'Synthese chemins'!$AB2143</f>
        <v>0.2</v>
      </c>
      <c r="P2143" s="20">
        <f ca="1">'Synthese chemins'!P2143*'Synthese chemins'!$AB2143</f>
        <v>0</v>
      </c>
      <c r="Q2143" s="20">
        <f ca="1">'Synthese chemins'!Q2143*'Synthese chemins'!$AB2143</f>
        <v>0.2</v>
      </c>
      <c r="R2143" s="20">
        <f ca="1">'Synthese chemins'!R2143*'Synthese chemins'!$AB2143</f>
        <v>0</v>
      </c>
      <c r="S2143" s="20">
        <f ca="1">'Synthese chemins'!S2143*'Synthese chemins'!$AB2143</f>
        <v>0</v>
      </c>
      <c r="T2143" s="20">
        <f ca="1">'Synthese chemins'!T2143*'Synthese chemins'!$AB2143</f>
        <v>0</v>
      </c>
      <c r="U2143" s="20">
        <f ca="1">'Synthese chemins'!U2143*'Synthese chemins'!$AB2143</f>
        <v>0</v>
      </c>
      <c r="V2143" s="20">
        <f ca="1">'Synthese chemins'!V2143*'Synthese chemins'!$AB2143</f>
        <v>0</v>
      </c>
      <c r="W2143" s="20">
        <f ca="1">'Synthese chemins'!W2143*'Synthese chemins'!$AB2143</f>
        <v>0</v>
      </c>
      <c r="X2143" s="20">
        <f ca="1">'Synthese chemins'!X2143*'Synthese chemins'!$AB2143</f>
        <v>0</v>
      </c>
      <c r="Y2143" s="5"/>
      <c r="Z2143" s="2">
        <f ca="1">'Synthese chemins'!AB2143</f>
        <v>0.2</v>
      </c>
      <c r="AA2143" s="19"/>
    </row>
    <row r="2144" spans="1:27">
      <c r="A2144" s="2">
        <f t="shared" si="59"/>
        <v>2143</v>
      </c>
      <c r="B2144" s="2">
        <f>'Synthese chemins'!B2144</f>
        <v>5</v>
      </c>
      <c r="C2144" s="2">
        <f>'Synthese chemins'!C2144</f>
        <v>3</v>
      </c>
      <c r="D2144" s="2" t="str">
        <f>'Synthese chemins'!D2144</f>
        <v>Non</v>
      </c>
      <c r="E2144" s="20">
        <f ca="1">'Synthese chemins'!E2144*'Synthese chemins'!$AB2144</f>
        <v>0</v>
      </c>
      <c r="F2144" s="20">
        <f ca="1">'Synthese chemins'!F2144*'Synthese chemins'!$AB2144</f>
        <v>0</v>
      </c>
      <c r="G2144" s="20">
        <f ca="1">'Synthese chemins'!G2144*'Synthese chemins'!$AB2144</f>
        <v>0</v>
      </c>
      <c r="H2144" s="20">
        <f ca="1">'Synthese chemins'!H2144*'Synthese chemins'!$AB2144</f>
        <v>0</v>
      </c>
      <c r="I2144" s="20">
        <f ca="1">'Synthese chemins'!I2144*'Synthese chemins'!$AB2144</f>
        <v>0</v>
      </c>
      <c r="J2144" s="20">
        <f ca="1">'Synthese chemins'!J2144*'Synthese chemins'!$AB2144</f>
        <v>0</v>
      </c>
      <c r="K2144" s="20">
        <f ca="1">'Synthese chemins'!K2144*'Synthese chemins'!$AB2144</f>
        <v>0</v>
      </c>
      <c r="L2144" s="20">
        <f ca="1">'Synthese chemins'!L2144*'Synthese chemins'!$AB2144</f>
        <v>0</v>
      </c>
      <c r="M2144" s="20">
        <f ca="1">'Synthese chemins'!M2144*'Synthese chemins'!$AB2144</f>
        <v>0</v>
      </c>
      <c r="N2144" s="20">
        <f ca="1">'Synthese chemins'!N2144*'Synthese chemins'!$AB2144</f>
        <v>0</v>
      </c>
      <c r="O2144" s="20">
        <f ca="1">'Synthese chemins'!O2144*'Synthese chemins'!$AB2144</f>
        <v>0.2</v>
      </c>
      <c r="P2144" s="20">
        <f ca="1">'Synthese chemins'!P2144*'Synthese chemins'!$AB2144</f>
        <v>0</v>
      </c>
      <c r="Q2144" s="20">
        <f ca="1">'Synthese chemins'!Q2144*'Synthese chemins'!$AB2144</f>
        <v>0.60000000000000009</v>
      </c>
      <c r="R2144" s="20">
        <f ca="1">'Synthese chemins'!R2144*'Synthese chemins'!$AB2144</f>
        <v>0.2</v>
      </c>
      <c r="S2144" s="20">
        <f ca="1">'Synthese chemins'!S2144*'Synthese chemins'!$AB2144</f>
        <v>0</v>
      </c>
      <c r="T2144" s="20">
        <f ca="1">'Synthese chemins'!T2144*'Synthese chemins'!$AB2144</f>
        <v>0</v>
      </c>
      <c r="U2144" s="20">
        <f ca="1">'Synthese chemins'!U2144*'Synthese chemins'!$AB2144</f>
        <v>0</v>
      </c>
      <c r="V2144" s="20">
        <f ca="1">'Synthese chemins'!V2144*'Synthese chemins'!$AB2144</f>
        <v>0</v>
      </c>
      <c r="W2144" s="20">
        <f ca="1">'Synthese chemins'!W2144*'Synthese chemins'!$AB2144</f>
        <v>0</v>
      </c>
      <c r="X2144" s="20">
        <f ca="1">'Synthese chemins'!X2144*'Synthese chemins'!$AB2144</f>
        <v>0</v>
      </c>
      <c r="Y2144" s="5"/>
      <c r="Z2144" s="2">
        <f ca="1">'Synthese chemins'!AB2144</f>
        <v>0.2</v>
      </c>
      <c r="AA2144" s="19"/>
    </row>
    <row r="2145" spans="1:27">
      <c r="A2145" s="2">
        <f t="shared" si="59"/>
        <v>2144</v>
      </c>
      <c r="B2145" s="2">
        <f>'Synthese chemins'!B2145</f>
        <v>5</v>
      </c>
      <c r="C2145" s="2">
        <f>'Synthese chemins'!C2145</f>
        <v>3</v>
      </c>
      <c r="D2145" s="2" t="str">
        <f>'Synthese chemins'!D2145</f>
        <v>Non</v>
      </c>
      <c r="E2145" s="20">
        <f ca="1">'Synthese chemins'!E2145*'Synthese chemins'!$AB2145</f>
        <v>0</v>
      </c>
      <c r="F2145" s="20">
        <f ca="1">'Synthese chemins'!F2145*'Synthese chemins'!$AB2145</f>
        <v>0.2</v>
      </c>
      <c r="G2145" s="20">
        <f ca="1">'Synthese chemins'!G2145*'Synthese chemins'!$AB2145</f>
        <v>0</v>
      </c>
      <c r="H2145" s="20">
        <f ca="1">'Synthese chemins'!H2145*'Synthese chemins'!$AB2145</f>
        <v>0</v>
      </c>
      <c r="I2145" s="20">
        <f ca="1">'Synthese chemins'!I2145*'Synthese chemins'!$AB2145</f>
        <v>0</v>
      </c>
      <c r="J2145" s="20">
        <f ca="1">'Synthese chemins'!J2145*'Synthese chemins'!$AB2145</f>
        <v>0</v>
      </c>
      <c r="K2145" s="20">
        <f ca="1">'Synthese chemins'!K2145*'Synthese chemins'!$AB2145</f>
        <v>0</v>
      </c>
      <c r="L2145" s="20">
        <f ca="1">'Synthese chemins'!L2145*'Synthese chemins'!$AB2145</f>
        <v>0</v>
      </c>
      <c r="M2145" s="20">
        <f ca="1">'Synthese chemins'!M2145*'Synthese chemins'!$AB2145</f>
        <v>0</v>
      </c>
      <c r="N2145" s="20">
        <f ca="1">'Synthese chemins'!N2145*'Synthese chemins'!$AB2145</f>
        <v>0</v>
      </c>
      <c r="O2145" s="20">
        <f ca="1">'Synthese chemins'!O2145*'Synthese chemins'!$AB2145</f>
        <v>0.4</v>
      </c>
      <c r="P2145" s="20">
        <f ca="1">'Synthese chemins'!P2145*'Synthese chemins'!$AB2145</f>
        <v>0</v>
      </c>
      <c r="Q2145" s="20">
        <f ca="1">'Synthese chemins'!Q2145*'Synthese chemins'!$AB2145</f>
        <v>0.4</v>
      </c>
      <c r="R2145" s="20">
        <f ca="1">'Synthese chemins'!R2145*'Synthese chemins'!$AB2145</f>
        <v>0</v>
      </c>
      <c r="S2145" s="20">
        <f ca="1">'Synthese chemins'!S2145*'Synthese chemins'!$AB2145</f>
        <v>0</v>
      </c>
      <c r="T2145" s="20">
        <f ca="1">'Synthese chemins'!T2145*'Synthese chemins'!$AB2145</f>
        <v>0</v>
      </c>
      <c r="U2145" s="20">
        <f ca="1">'Synthese chemins'!U2145*'Synthese chemins'!$AB2145</f>
        <v>0</v>
      </c>
      <c r="V2145" s="20">
        <f ca="1">'Synthese chemins'!V2145*'Synthese chemins'!$AB2145</f>
        <v>0</v>
      </c>
      <c r="W2145" s="20">
        <f ca="1">'Synthese chemins'!W2145*'Synthese chemins'!$AB2145</f>
        <v>0</v>
      </c>
      <c r="X2145" s="20">
        <f ca="1">'Synthese chemins'!X2145*'Synthese chemins'!$AB2145</f>
        <v>0</v>
      </c>
      <c r="Y2145" s="5"/>
      <c r="Z2145" s="2">
        <f ca="1">'Synthese chemins'!AB2145</f>
        <v>0.2</v>
      </c>
      <c r="AA2145" s="19"/>
    </row>
    <row r="2146" spans="1:27">
      <c r="A2146" s="2">
        <f t="shared" si="59"/>
        <v>2145</v>
      </c>
      <c r="B2146" s="2">
        <f>'Synthese chemins'!B2146</f>
        <v>5</v>
      </c>
      <c r="C2146" s="2">
        <f>'Synthese chemins'!C2146</f>
        <v>3</v>
      </c>
      <c r="D2146" s="2" t="str">
        <f>'Synthese chemins'!D2146</f>
        <v>Non</v>
      </c>
      <c r="E2146" s="20">
        <f ca="1">'Synthese chemins'!E2146*'Synthese chemins'!$AB2146</f>
        <v>0</v>
      </c>
      <c r="F2146" s="20">
        <f ca="1">'Synthese chemins'!F2146*'Synthese chemins'!$AB2146</f>
        <v>0</v>
      </c>
      <c r="G2146" s="20">
        <f ca="1">'Synthese chemins'!G2146*'Synthese chemins'!$AB2146</f>
        <v>0</v>
      </c>
      <c r="H2146" s="20">
        <f ca="1">'Synthese chemins'!H2146*'Synthese chemins'!$AB2146</f>
        <v>0</v>
      </c>
      <c r="I2146" s="20">
        <f ca="1">'Synthese chemins'!I2146*'Synthese chemins'!$AB2146</f>
        <v>0</v>
      </c>
      <c r="J2146" s="20">
        <f ca="1">'Synthese chemins'!J2146*'Synthese chemins'!$AB2146</f>
        <v>0</v>
      </c>
      <c r="K2146" s="20">
        <f ca="1">'Synthese chemins'!K2146*'Synthese chemins'!$AB2146</f>
        <v>0</v>
      </c>
      <c r="L2146" s="20">
        <f ca="1">'Synthese chemins'!L2146*'Synthese chemins'!$AB2146</f>
        <v>0</v>
      </c>
      <c r="M2146" s="20">
        <f ca="1">'Synthese chemins'!M2146*'Synthese chemins'!$AB2146</f>
        <v>0</v>
      </c>
      <c r="N2146" s="20">
        <f ca="1">'Synthese chemins'!N2146*'Synthese chemins'!$AB2146</f>
        <v>0.4</v>
      </c>
      <c r="O2146" s="20">
        <f ca="1">'Synthese chemins'!O2146*'Synthese chemins'!$AB2146</f>
        <v>0.2</v>
      </c>
      <c r="P2146" s="20">
        <f ca="1">'Synthese chemins'!P2146*'Synthese chemins'!$AB2146</f>
        <v>0</v>
      </c>
      <c r="Q2146" s="20">
        <f ca="1">'Synthese chemins'!Q2146*'Synthese chemins'!$AB2146</f>
        <v>0.4</v>
      </c>
      <c r="R2146" s="20">
        <f ca="1">'Synthese chemins'!R2146*'Synthese chemins'!$AB2146</f>
        <v>0</v>
      </c>
      <c r="S2146" s="20">
        <f ca="1">'Synthese chemins'!S2146*'Synthese chemins'!$AB2146</f>
        <v>0</v>
      </c>
      <c r="T2146" s="20">
        <f ca="1">'Synthese chemins'!T2146*'Synthese chemins'!$AB2146</f>
        <v>0</v>
      </c>
      <c r="U2146" s="20">
        <f ca="1">'Synthese chemins'!U2146*'Synthese chemins'!$AB2146</f>
        <v>0</v>
      </c>
      <c r="V2146" s="20">
        <f ca="1">'Synthese chemins'!V2146*'Synthese chemins'!$AB2146</f>
        <v>0</v>
      </c>
      <c r="W2146" s="20">
        <f ca="1">'Synthese chemins'!W2146*'Synthese chemins'!$AB2146</f>
        <v>0</v>
      </c>
      <c r="X2146" s="20">
        <f ca="1">'Synthese chemins'!X2146*'Synthese chemins'!$AB2146</f>
        <v>0</v>
      </c>
      <c r="Y2146" s="5"/>
      <c r="Z2146" s="2">
        <f ca="1">'Synthese chemins'!AB2146</f>
        <v>0.2</v>
      </c>
      <c r="AA2146" s="19"/>
    </row>
    <row r="2147" spans="1:27">
      <c r="A2147" s="2">
        <f t="shared" si="59"/>
        <v>2146</v>
      </c>
      <c r="B2147" s="2">
        <f>'Synthese chemins'!B2147</f>
        <v>5</v>
      </c>
      <c r="C2147" s="2">
        <f>'Synthese chemins'!C2147</f>
        <v>3</v>
      </c>
      <c r="D2147" s="2" t="str">
        <f>'Synthese chemins'!D2147</f>
        <v>Non</v>
      </c>
      <c r="E2147" s="20">
        <f ca="1">'Synthese chemins'!E2147*'Synthese chemins'!$AB2147</f>
        <v>0</v>
      </c>
      <c r="F2147" s="20">
        <f ca="1">'Synthese chemins'!F2147*'Synthese chemins'!$AB2147</f>
        <v>0</v>
      </c>
      <c r="G2147" s="20">
        <f ca="1">'Synthese chemins'!G2147*'Synthese chemins'!$AB2147</f>
        <v>0</v>
      </c>
      <c r="H2147" s="20">
        <f ca="1">'Synthese chemins'!H2147*'Synthese chemins'!$AB2147</f>
        <v>0</v>
      </c>
      <c r="I2147" s="20">
        <f ca="1">'Synthese chemins'!I2147*'Synthese chemins'!$AB2147</f>
        <v>0</v>
      </c>
      <c r="J2147" s="20">
        <f ca="1">'Synthese chemins'!J2147*'Synthese chemins'!$AB2147</f>
        <v>0</v>
      </c>
      <c r="K2147" s="20">
        <f ca="1">'Synthese chemins'!K2147*'Synthese chemins'!$AB2147</f>
        <v>0</v>
      </c>
      <c r="L2147" s="20">
        <f ca="1">'Synthese chemins'!L2147*'Synthese chemins'!$AB2147</f>
        <v>0</v>
      </c>
      <c r="M2147" s="20">
        <f ca="1">'Synthese chemins'!M2147*'Synthese chemins'!$AB2147</f>
        <v>0.2</v>
      </c>
      <c r="N2147" s="20">
        <f ca="1">'Synthese chemins'!N2147*'Synthese chemins'!$AB2147</f>
        <v>0</v>
      </c>
      <c r="O2147" s="20">
        <f ca="1">'Synthese chemins'!O2147*'Synthese chemins'!$AB2147</f>
        <v>0</v>
      </c>
      <c r="P2147" s="20">
        <f ca="1">'Synthese chemins'!P2147*'Synthese chemins'!$AB2147</f>
        <v>0</v>
      </c>
      <c r="Q2147" s="20">
        <f ca="1">'Synthese chemins'!Q2147*'Synthese chemins'!$AB2147</f>
        <v>0.4</v>
      </c>
      <c r="R2147" s="20">
        <f ca="1">'Synthese chemins'!R2147*'Synthese chemins'!$AB2147</f>
        <v>0.4</v>
      </c>
      <c r="S2147" s="20">
        <f ca="1">'Synthese chemins'!S2147*'Synthese chemins'!$AB2147</f>
        <v>0</v>
      </c>
      <c r="T2147" s="20">
        <f ca="1">'Synthese chemins'!T2147*'Synthese chemins'!$AB2147</f>
        <v>0</v>
      </c>
      <c r="U2147" s="20">
        <f ca="1">'Synthese chemins'!U2147*'Synthese chemins'!$AB2147</f>
        <v>0</v>
      </c>
      <c r="V2147" s="20">
        <f ca="1">'Synthese chemins'!V2147*'Synthese chemins'!$AB2147</f>
        <v>0</v>
      </c>
      <c r="W2147" s="20">
        <f ca="1">'Synthese chemins'!W2147*'Synthese chemins'!$AB2147</f>
        <v>0</v>
      </c>
      <c r="X2147" s="20">
        <f ca="1">'Synthese chemins'!X2147*'Synthese chemins'!$AB2147</f>
        <v>0</v>
      </c>
      <c r="Y2147" s="5"/>
      <c r="Z2147" s="2">
        <f ca="1">'Synthese chemins'!AB2147</f>
        <v>0.2</v>
      </c>
      <c r="AA2147" s="19"/>
    </row>
    <row r="2148" spans="1:27">
      <c r="A2148" s="2">
        <f t="shared" si="59"/>
        <v>2147</v>
      </c>
      <c r="B2148" s="2">
        <f>'Synthese chemins'!B2148</f>
        <v>5</v>
      </c>
      <c r="C2148" s="2">
        <f>'Synthese chemins'!C2148</f>
        <v>4</v>
      </c>
      <c r="D2148" s="2" t="str">
        <f>'Synthese chemins'!D2148</f>
        <v>Non</v>
      </c>
      <c r="E2148" s="20">
        <f ca="1">'Synthese chemins'!E2148*'Synthese chemins'!$AB2148</f>
        <v>0</v>
      </c>
      <c r="F2148" s="20">
        <f ca="1">'Synthese chemins'!F2148*'Synthese chemins'!$AB2148</f>
        <v>0.2</v>
      </c>
      <c r="G2148" s="20">
        <f ca="1">'Synthese chemins'!G2148*'Synthese chemins'!$AB2148</f>
        <v>0</v>
      </c>
      <c r="H2148" s="20">
        <f ca="1">'Synthese chemins'!H2148*'Synthese chemins'!$AB2148</f>
        <v>0</v>
      </c>
      <c r="I2148" s="20">
        <f ca="1">'Synthese chemins'!I2148*'Synthese chemins'!$AB2148</f>
        <v>0</v>
      </c>
      <c r="J2148" s="20">
        <f ca="1">'Synthese chemins'!J2148*'Synthese chemins'!$AB2148</f>
        <v>0</v>
      </c>
      <c r="K2148" s="20">
        <f ca="1">'Synthese chemins'!K2148*'Synthese chemins'!$AB2148</f>
        <v>0</v>
      </c>
      <c r="L2148" s="20">
        <f ca="1">'Synthese chemins'!L2148*'Synthese chemins'!$AB2148</f>
        <v>0</v>
      </c>
      <c r="M2148" s="20">
        <f ca="1">'Synthese chemins'!M2148*'Synthese chemins'!$AB2148</f>
        <v>0.2</v>
      </c>
      <c r="N2148" s="20">
        <f ca="1">'Synthese chemins'!N2148*'Synthese chemins'!$AB2148</f>
        <v>0</v>
      </c>
      <c r="O2148" s="20">
        <f ca="1">'Synthese chemins'!O2148*'Synthese chemins'!$AB2148</f>
        <v>0</v>
      </c>
      <c r="P2148" s="20">
        <f ca="1">'Synthese chemins'!P2148*'Synthese chemins'!$AB2148</f>
        <v>0</v>
      </c>
      <c r="Q2148" s="20">
        <f ca="1">'Synthese chemins'!Q2148*'Synthese chemins'!$AB2148</f>
        <v>0.2</v>
      </c>
      <c r="R2148" s="20">
        <f ca="1">'Synthese chemins'!R2148*'Synthese chemins'!$AB2148</f>
        <v>0.4</v>
      </c>
      <c r="S2148" s="20">
        <f ca="1">'Synthese chemins'!S2148*'Synthese chemins'!$AB2148</f>
        <v>0</v>
      </c>
      <c r="T2148" s="20">
        <f ca="1">'Synthese chemins'!T2148*'Synthese chemins'!$AB2148</f>
        <v>0</v>
      </c>
      <c r="U2148" s="20">
        <f ca="1">'Synthese chemins'!U2148*'Synthese chemins'!$AB2148</f>
        <v>0</v>
      </c>
      <c r="V2148" s="20">
        <f ca="1">'Synthese chemins'!V2148*'Synthese chemins'!$AB2148</f>
        <v>0</v>
      </c>
      <c r="W2148" s="20">
        <f ca="1">'Synthese chemins'!W2148*'Synthese chemins'!$AB2148</f>
        <v>0</v>
      </c>
      <c r="X2148" s="20">
        <f ca="1">'Synthese chemins'!X2148*'Synthese chemins'!$AB2148</f>
        <v>0</v>
      </c>
      <c r="Y2148" s="5"/>
      <c r="Z2148" s="2">
        <f ca="1">'Synthese chemins'!AB2148</f>
        <v>0.2</v>
      </c>
      <c r="AA2148" s="19"/>
    </row>
    <row r="2149" spans="1:27">
      <c r="A2149" s="2">
        <f t="shared" si="59"/>
        <v>2148</v>
      </c>
      <c r="B2149" s="2">
        <f>'Synthese chemins'!B2149</f>
        <v>5</v>
      </c>
      <c r="C2149" s="2">
        <f>'Synthese chemins'!C2149</f>
        <v>4</v>
      </c>
      <c r="D2149" s="2" t="str">
        <f>'Synthese chemins'!D2149</f>
        <v>Non</v>
      </c>
      <c r="E2149" s="20">
        <f ca="1">'Synthese chemins'!E2149*'Synthese chemins'!$AB2149</f>
        <v>0</v>
      </c>
      <c r="F2149" s="20">
        <f ca="1">'Synthese chemins'!F2149*'Synthese chemins'!$AB2149</f>
        <v>0.4</v>
      </c>
      <c r="G2149" s="20">
        <f ca="1">'Synthese chemins'!G2149*'Synthese chemins'!$AB2149</f>
        <v>0</v>
      </c>
      <c r="H2149" s="20">
        <f ca="1">'Synthese chemins'!H2149*'Synthese chemins'!$AB2149</f>
        <v>0</v>
      </c>
      <c r="I2149" s="20">
        <f ca="1">'Synthese chemins'!I2149*'Synthese chemins'!$AB2149</f>
        <v>0</v>
      </c>
      <c r="J2149" s="20">
        <f ca="1">'Synthese chemins'!J2149*'Synthese chemins'!$AB2149</f>
        <v>0</v>
      </c>
      <c r="K2149" s="20">
        <f ca="1">'Synthese chemins'!K2149*'Synthese chemins'!$AB2149</f>
        <v>0</v>
      </c>
      <c r="L2149" s="20">
        <f ca="1">'Synthese chemins'!L2149*'Synthese chemins'!$AB2149</f>
        <v>0</v>
      </c>
      <c r="M2149" s="20">
        <f ca="1">'Synthese chemins'!M2149*'Synthese chemins'!$AB2149</f>
        <v>0</v>
      </c>
      <c r="N2149" s="20">
        <f ca="1">'Synthese chemins'!N2149*'Synthese chemins'!$AB2149</f>
        <v>0.2</v>
      </c>
      <c r="O2149" s="20">
        <f ca="1">'Synthese chemins'!O2149*'Synthese chemins'!$AB2149</f>
        <v>0</v>
      </c>
      <c r="P2149" s="20">
        <f ca="1">'Synthese chemins'!P2149*'Synthese chemins'!$AB2149</f>
        <v>0</v>
      </c>
      <c r="Q2149" s="20">
        <f ca="1">'Synthese chemins'!Q2149*'Synthese chemins'!$AB2149</f>
        <v>0.2</v>
      </c>
      <c r="R2149" s="20">
        <f ca="1">'Synthese chemins'!R2149*'Synthese chemins'!$AB2149</f>
        <v>0.2</v>
      </c>
      <c r="S2149" s="20">
        <f ca="1">'Synthese chemins'!S2149*'Synthese chemins'!$AB2149</f>
        <v>0</v>
      </c>
      <c r="T2149" s="20">
        <f ca="1">'Synthese chemins'!T2149*'Synthese chemins'!$AB2149</f>
        <v>0</v>
      </c>
      <c r="U2149" s="20">
        <f ca="1">'Synthese chemins'!U2149*'Synthese chemins'!$AB2149</f>
        <v>0</v>
      </c>
      <c r="V2149" s="20">
        <f ca="1">'Synthese chemins'!V2149*'Synthese chemins'!$AB2149</f>
        <v>0</v>
      </c>
      <c r="W2149" s="20">
        <f ca="1">'Synthese chemins'!W2149*'Synthese chemins'!$AB2149</f>
        <v>0</v>
      </c>
      <c r="X2149" s="20">
        <f ca="1">'Synthese chemins'!X2149*'Synthese chemins'!$AB2149</f>
        <v>0</v>
      </c>
      <c r="Y2149" s="5"/>
      <c r="Z2149" s="2">
        <f ca="1">'Synthese chemins'!AB2149</f>
        <v>0.2</v>
      </c>
      <c r="AA2149" s="19"/>
    </row>
    <row r="2150" spans="1:27">
      <c r="A2150" s="2">
        <f t="shared" si="59"/>
        <v>2149</v>
      </c>
      <c r="B2150" s="2">
        <f>'Synthese chemins'!B2150</f>
        <v>5</v>
      </c>
      <c r="C2150" s="2">
        <f>'Synthese chemins'!C2150</f>
        <v>4</v>
      </c>
      <c r="D2150" s="2" t="str">
        <f>'Synthese chemins'!D2150</f>
        <v>Non</v>
      </c>
      <c r="E2150" s="20">
        <f ca="1">'Synthese chemins'!E2150*'Synthese chemins'!$AB2150</f>
        <v>0</v>
      </c>
      <c r="F2150" s="20">
        <f ca="1">'Synthese chemins'!F2150*'Synthese chemins'!$AB2150</f>
        <v>0.2</v>
      </c>
      <c r="G2150" s="20">
        <f ca="1">'Synthese chemins'!G2150*'Synthese chemins'!$AB2150</f>
        <v>0</v>
      </c>
      <c r="H2150" s="20">
        <f ca="1">'Synthese chemins'!H2150*'Synthese chemins'!$AB2150</f>
        <v>0</v>
      </c>
      <c r="I2150" s="20">
        <f ca="1">'Synthese chemins'!I2150*'Synthese chemins'!$AB2150</f>
        <v>0</v>
      </c>
      <c r="J2150" s="20">
        <f ca="1">'Synthese chemins'!J2150*'Synthese chemins'!$AB2150</f>
        <v>0</v>
      </c>
      <c r="K2150" s="20">
        <f ca="1">'Synthese chemins'!K2150*'Synthese chemins'!$AB2150</f>
        <v>0</v>
      </c>
      <c r="L2150" s="20">
        <f ca="1">'Synthese chemins'!L2150*'Synthese chemins'!$AB2150</f>
        <v>0</v>
      </c>
      <c r="M2150" s="20">
        <f ca="1">'Synthese chemins'!M2150*'Synthese chemins'!$AB2150</f>
        <v>0</v>
      </c>
      <c r="N2150" s="20">
        <f ca="1">'Synthese chemins'!N2150*'Synthese chemins'!$AB2150</f>
        <v>0.4</v>
      </c>
      <c r="O2150" s="20">
        <f ca="1">'Synthese chemins'!O2150*'Synthese chemins'!$AB2150</f>
        <v>0</v>
      </c>
      <c r="P2150" s="20">
        <f ca="1">'Synthese chemins'!P2150*'Synthese chemins'!$AB2150</f>
        <v>0</v>
      </c>
      <c r="Q2150" s="20">
        <f ca="1">'Synthese chemins'!Q2150*'Synthese chemins'!$AB2150</f>
        <v>0.2</v>
      </c>
      <c r="R2150" s="20">
        <f ca="1">'Synthese chemins'!R2150*'Synthese chemins'!$AB2150</f>
        <v>0.2</v>
      </c>
      <c r="S2150" s="20">
        <f ca="1">'Synthese chemins'!S2150*'Synthese chemins'!$AB2150</f>
        <v>0</v>
      </c>
      <c r="T2150" s="20">
        <f ca="1">'Synthese chemins'!T2150*'Synthese chemins'!$AB2150</f>
        <v>0</v>
      </c>
      <c r="U2150" s="20">
        <f ca="1">'Synthese chemins'!U2150*'Synthese chemins'!$AB2150</f>
        <v>0</v>
      </c>
      <c r="V2150" s="20">
        <f ca="1">'Synthese chemins'!V2150*'Synthese chemins'!$AB2150</f>
        <v>0</v>
      </c>
      <c r="W2150" s="20">
        <f ca="1">'Synthese chemins'!W2150*'Synthese chemins'!$AB2150</f>
        <v>0</v>
      </c>
      <c r="X2150" s="20">
        <f ca="1">'Synthese chemins'!X2150*'Synthese chemins'!$AB2150</f>
        <v>0</v>
      </c>
      <c r="Y2150" s="5"/>
      <c r="Z2150" s="2">
        <f ca="1">'Synthese chemins'!AB2150</f>
        <v>0.2</v>
      </c>
      <c r="AA2150" s="19"/>
    </row>
    <row r="2151" spans="1:27">
      <c r="A2151" s="2">
        <f t="shared" si="59"/>
        <v>2150</v>
      </c>
      <c r="B2151" s="2">
        <f>'Synthese chemins'!B2151</f>
        <v>5</v>
      </c>
      <c r="C2151" s="2">
        <f>'Synthese chemins'!C2151</f>
        <v>3</v>
      </c>
      <c r="D2151" s="2" t="str">
        <f>'Synthese chemins'!D2151</f>
        <v>Non</v>
      </c>
      <c r="E2151" s="20">
        <f ca="1">'Synthese chemins'!E2151*'Synthese chemins'!$AB2151</f>
        <v>0</v>
      </c>
      <c r="F2151" s="20">
        <f ca="1">'Synthese chemins'!F2151*'Synthese chemins'!$AB2151</f>
        <v>0</v>
      </c>
      <c r="G2151" s="20">
        <f ca="1">'Synthese chemins'!G2151*'Synthese chemins'!$AB2151</f>
        <v>0</v>
      </c>
      <c r="H2151" s="20">
        <f ca="1">'Synthese chemins'!H2151*'Synthese chemins'!$AB2151</f>
        <v>0</v>
      </c>
      <c r="I2151" s="20">
        <f ca="1">'Synthese chemins'!I2151*'Synthese chemins'!$AB2151</f>
        <v>0</v>
      </c>
      <c r="J2151" s="20">
        <f ca="1">'Synthese chemins'!J2151*'Synthese chemins'!$AB2151</f>
        <v>0</v>
      </c>
      <c r="K2151" s="20">
        <f ca="1">'Synthese chemins'!K2151*'Synthese chemins'!$AB2151</f>
        <v>0</v>
      </c>
      <c r="L2151" s="20">
        <f ca="1">'Synthese chemins'!L2151*'Synthese chemins'!$AB2151</f>
        <v>0</v>
      </c>
      <c r="M2151" s="20">
        <f ca="1">'Synthese chemins'!M2151*'Synthese chemins'!$AB2151</f>
        <v>0</v>
      </c>
      <c r="N2151" s="20">
        <f ca="1">'Synthese chemins'!N2151*'Synthese chemins'!$AB2151</f>
        <v>0.4</v>
      </c>
      <c r="O2151" s="20">
        <f ca="1">'Synthese chemins'!O2151*'Synthese chemins'!$AB2151</f>
        <v>0</v>
      </c>
      <c r="P2151" s="20">
        <f ca="1">'Synthese chemins'!P2151*'Synthese chemins'!$AB2151</f>
        <v>0</v>
      </c>
      <c r="Q2151" s="20">
        <f ca="1">'Synthese chemins'!Q2151*'Synthese chemins'!$AB2151</f>
        <v>0.4</v>
      </c>
      <c r="R2151" s="20">
        <f ca="1">'Synthese chemins'!R2151*'Synthese chemins'!$AB2151</f>
        <v>0.2</v>
      </c>
      <c r="S2151" s="20">
        <f ca="1">'Synthese chemins'!S2151*'Synthese chemins'!$AB2151</f>
        <v>0</v>
      </c>
      <c r="T2151" s="20">
        <f ca="1">'Synthese chemins'!T2151*'Synthese chemins'!$AB2151</f>
        <v>0</v>
      </c>
      <c r="U2151" s="20">
        <f ca="1">'Synthese chemins'!U2151*'Synthese chemins'!$AB2151</f>
        <v>0</v>
      </c>
      <c r="V2151" s="20">
        <f ca="1">'Synthese chemins'!V2151*'Synthese chemins'!$AB2151</f>
        <v>0</v>
      </c>
      <c r="W2151" s="20">
        <f ca="1">'Synthese chemins'!W2151*'Synthese chemins'!$AB2151</f>
        <v>0</v>
      </c>
      <c r="X2151" s="20">
        <f ca="1">'Synthese chemins'!X2151*'Synthese chemins'!$AB2151</f>
        <v>0</v>
      </c>
      <c r="Y2151" s="5"/>
      <c r="Z2151" s="2">
        <f ca="1">'Synthese chemins'!AB2151</f>
        <v>0.2</v>
      </c>
      <c r="AA2151" s="19"/>
    </row>
    <row r="2152" spans="1:27">
      <c r="A2152" s="2">
        <f t="shared" si="59"/>
        <v>2151</v>
      </c>
      <c r="B2152" s="2">
        <f>'Synthese chemins'!B2152</f>
        <v>5</v>
      </c>
      <c r="C2152" s="2">
        <f>'Synthese chemins'!C2152</f>
        <v>3</v>
      </c>
      <c r="D2152" s="2" t="str">
        <f>'Synthese chemins'!D2152</f>
        <v>Non</v>
      </c>
      <c r="E2152" s="20">
        <f ca="1">'Synthese chemins'!E2152*'Synthese chemins'!$AB2152</f>
        <v>0</v>
      </c>
      <c r="F2152" s="20">
        <f ca="1">'Synthese chemins'!F2152*'Synthese chemins'!$AB2152</f>
        <v>0</v>
      </c>
      <c r="G2152" s="20">
        <f ca="1">'Synthese chemins'!G2152*'Synthese chemins'!$AB2152</f>
        <v>0</v>
      </c>
      <c r="H2152" s="20">
        <f ca="1">'Synthese chemins'!H2152*'Synthese chemins'!$AB2152</f>
        <v>0</v>
      </c>
      <c r="I2152" s="20">
        <f ca="1">'Synthese chemins'!I2152*'Synthese chemins'!$AB2152</f>
        <v>0</v>
      </c>
      <c r="J2152" s="20">
        <f ca="1">'Synthese chemins'!J2152*'Synthese chemins'!$AB2152</f>
        <v>0</v>
      </c>
      <c r="K2152" s="20">
        <f ca="1">'Synthese chemins'!K2152*'Synthese chemins'!$AB2152</f>
        <v>0</v>
      </c>
      <c r="L2152" s="20">
        <f ca="1">'Synthese chemins'!L2152*'Synthese chemins'!$AB2152</f>
        <v>0</v>
      </c>
      <c r="M2152" s="20">
        <f ca="1">'Synthese chemins'!M2152*'Synthese chemins'!$AB2152</f>
        <v>0</v>
      </c>
      <c r="N2152" s="20">
        <f ca="1">'Synthese chemins'!N2152*'Synthese chemins'!$AB2152</f>
        <v>0.60000000000000009</v>
      </c>
      <c r="O2152" s="20">
        <f ca="1">'Synthese chemins'!O2152*'Synthese chemins'!$AB2152</f>
        <v>0</v>
      </c>
      <c r="P2152" s="20">
        <f ca="1">'Synthese chemins'!P2152*'Synthese chemins'!$AB2152</f>
        <v>0</v>
      </c>
      <c r="Q2152" s="20">
        <f ca="1">'Synthese chemins'!Q2152*'Synthese chemins'!$AB2152</f>
        <v>0.2</v>
      </c>
      <c r="R2152" s="20">
        <f ca="1">'Synthese chemins'!R2152*'Synthese chemins'!$AB2152</f>
        <v>0.2</v>
      </c>
      <c r="S2152" s="20">
        <f ca="1">'Synthese chemins'!S2152*'Synthese chemins'!$AB2152</f>
        <v>0</v>
      </c>
      <c r="T2152" s="20">
        <f ca="1">'Synthese chemins'!T2152*'Synthese chemins'!$AB2152</f>
        <v>0</v>
      </c>
      <c r="U2152" s="20">
        <f ca="1">'Synthese chemins'!U2152*'Synthese chemins'!$AB2152</f>
        <v>0</v>
      </c>
      <c r="V2152" s="20">
        <f ca="1">'Synthese chemins'!V2152*'Synthese chemins'!$AB2152</f>
        <v>0</v>
      </c>
      <c r="W2152" s="20">
        <f ca="1">'Synthese chemins'!W2152*'Synthese chemins'!$AB2152</f>
        <v>0</v>
      </c>
      <c r="X2152" s="20">
        <f ca="1">'Synthese chemins'!X2152*'Synthese chemins'!$AB2152</f>
        <v>0</v>
      </c>
      <c r="Y2152" s="5"/>
      <c r="Z2152" s="2">
        <f ca="1">'Synthese chemins'!AB2152</f>
        <v>0.2</v>
      </c>
      <c r="AA2152" s="19"/>
    </row>
    <row r="2153" spans="1:27">
      <c r="A2153" s="2">
        <f t="shared" si="59"/>
        <v>2152</v>
      </c>
      <c r="B2153" s="2">
        <f>'Synthese chemins'!B2153</f>
        <v>5</v>
      </c>
      <c r="C2153" s="2">
        <f>'Synthese chemins'!C2153</f>
        <v>3</v>
      </c>
      <c r="D2153" s="2" t="str">
        <f>'Synthese chemins'!D2153</f>
        <v>Non</v>
      </c>
      <c r="E2153" s="20">
        <f ca="1">'Synthese chemins'!E2153*'Synthese chemins'!$AB2153</f>
        <v>0</v>
      </c>
      <c r="F2153" s="20">
        <f ca="1">'Synthese chemins'!F2153*'Synthese chemins'!$AB2153</f>
        <v>0</v>
      </c>
      <c r="G2153" s="20">
        <f ca="1">'Synthese chemins'!G2153*'Synthese chemins'!$AB2153</f>
        <v>0</v>
      </c>
      <c r="H2153" s="20">
        <f ca="1">'Synthese chemins'!H2153*'Synthese chemins'!$AB2153</f>
        <v>0</v>
      </c>
      <c r="I2153" s="20">
        <f ca="1">'Synthese chemins'!I2153*'Synthese chemins'!$AB2153</f>
        <v>0</v>
      </c>
      <c r="J2153" s="20">
        <f ca="1">'Synthese chemins'!J2153*'Synthese chemins'!$AB2153</f>
        <v>0</v>
      </c>
      <c r="K2153" s="20">
        <f ca="1">'Synthese chemins'!K2153*'Synthese chemins'!$AB2153</f>
        <v>0</v>
      </c>
      <c r="L2153" s="20">
        <f ca="1">'Synthese chemins'!L2153*'Synthese chemins'!$AB2153</f>
        <v>0</v>
      </c>
      <c r="M2153" s="20">
        <f ca="1">'Synthese chemins'!M2153*'Synthese chemins'!$AB2153</f>
        <v>0</v>
      </c>
      <c r="N2153" s="20">
        <f ca="1">'Synthese chemins'!N2153*'Synthese chemins'!$AB2153</f>
        <v>0</v>
      </c>
      <c r="O2153" s="20">
        <f ca="1">'Synthese chemins'!O2153*'Synthese chemins'!$AB2153</f>
        <v>0.60000000000000009</v>
      </c>
      <c r="P2153" s="20">
        <f ca="1">'Synthese chemins'!P2153*'Synthese chemins'!$AB2153</f>
        <v>0</v>
      </c>
      <c r="Q2153" s="20">
        <f ca="1">'Synthese chemins'!Q2153*'Synthese chemins'!$AB2153</f>
        <v>0.2</v>
      </c>
      <c r="R2153" s="20">
        <f ca="1">'Synthese chemins'!R2153*'Synthese chemins'!$AB2153</f>
        <v>0.2</v>
      </c>
      <c r="S2153" s="20">
        <f ca="1">'Synthese chemins'!S2153*'Synthese chemins'!$AB2153</f>
        <v>0</v>
      </c>
      <c r="T2153" s="20">
        <f ca="1">'Synthese chemins'!T2153*'Synthese chemins'!$AB2153</f>
        <v>0</v>
      </c>
      <c r="U2153" s="20">
        <f ca="1">'Synthese chemins'!U2153*'Synthese chemins'!$AB2153</f>
        <v>0</v>
      </c>
      <c r="V2153" s="20">
        <f ca="1">'Synthese chemins'!V2153*'Synthese chemins'!$AB2153</f>
        <v>0</v>
      </c>
      <c r="W2153" s="20">
        <f ca="1">'Synthese chemins'!W2153*'Synthese chemins'!$AB2153</f>
        <v>0</v>
      </c>
      <c r="X2153" s="20">
        <f ca="1">'Synthese chemins'!X2153*'Synthese chemins'!$AB2153</f>
        <v>0</v>
      </c>
      <c r="Y2153" s="5"/>
      <c r="Z2153" s="2">
        <f ca="1">'Synthese chemins'!AB2153</f>
        <v>0.2</v>
      </c>
      <c r="AA2153" s="19"/>
    </row>
    <row r="2154" spans="1:27">
      <c r="A2154" s="2">
        <f t="shared" si="59"/>
        <v>2153</v>
      </c>
      <c r="B2154" s="2">
        <f>'Synthese chemins'!B2154</f>
        <v>5</v>
      </c>
      <c r="C2154" s="2">
        <f>'Synthese chemins'!C2154</f>
        <v>3</v>
      </c>
      <c r="D2154" s="2" t="str">
        <f>'Synthese chemins'!D2154</f>
        <v>Non</v>
      </c>
      <c r="E2154" s="20">
        <f ca="1">'Synthese chemins'!E2154*'Synthese chemins'!$AB2154</f>
        <v>0</v>
      </c>
      <c r="F2154" s="20">
        <f ca="1">'Synthese chemins'!F2154*'Synthese chemins'!$AB2154</f>
        <v>0.4</v>
      </c>
      <c r="G2154" s="20">
        <f ca="1">'Synthese chemins'!G2154*'Synthese chemins'!$AB2154</f>
        <v>0</v>
      </c>
      <c r="H2154" s="20">
        <f ca="1">'Synthese chemins'!H2154*'Synthese chemins'!$AB2154</f>
        <v>0</v>
      </c>
      <c r="I2154" s="20">
        <f ca="1">'Synthese chemins'!I2154*'Synthese chemins'!$AB2154</f>
        <v>0</v>
      </c>
      <c r="J2154" s="20">
        <f ca="1">'Synthese chemins'!J2154*'Synthese chemins'!$AB2154</f>
        <v>0</v>
      </c>
      <c r="K2154" s="20">
        <f ca="1">'Synthese chemins'!K2154*'Synthese chemins'!$AB2154</f>
        <v>0</v>
      </c>
      <c r="L2154" s="20">
        <f ca="1">'Synthese chemins'!L2154*'Synthese chemins'!$AB2154</f>
        <v>0</v>
      </c>
      <c r="M2154" s="20">
        <f ca="1">'Synthese chemins'!M2154*'Synthese chemins'!$AB2154</f>
        <v>0</v>
      </c>
      <c r="N2154" s="20">
        <f ca="1">'Synthese chemins'!N2154*'Synthese chemins'!$AB2154</f>
        <v>0</v>
      </c>
      <c r="O2154" s="20">
        <f ca="1">'Synthese chemins'!O2154*'Synthese chemins'!$AB2154</f>
        <v>0</v>
      </c>
      <c r="P2154" s="20">
        <f ca="1">'Synthese chemins'!P2154*'Synthese chemins'!$AB2154</f>
        <v>0</v>
      </c>
      <c r="Q2154" s="20">
        <f ca="1">'Synthese chemins'!Q2154*'Synthese chemins'!$AB2154</f>
        <v>0.4</v>
      </c>
      <c r="R2154" s="20">
        <f ca="1">'Synthese chemins'!R2154*'Synthese chemins'!$AB2154</f>
        <v>0.2</v>
      </c>
      <c r="S2154" s="20">
        <f ca="1">'Synthese chemins'!S2154*'Synthese chemins'!$AB2154</f>
        <v>0</v>
      </c>
      <c r="T2154" s="20">
        <f ca="1">'Synthese chemins'!T2154*'Synthese chemins'!$AB2154</f>
        <v>0</v>
      </c>
      <c r="U2154" s="20">
        <f ca="1">'Synthese chemins'!U2154*'Synthese chemins'!$AB2154</f>
        <v>0</v>
      </c>
      <c r="V2154" s="20">
        <f ca="1">'Synthese chemins'!V2154*'Synthese chemins'!$AB2154</f>
        <v>0</v>
      </c>
      <c r="W2154" s="20">
        <f ca="1">'Synthese chemins'!W2154*'Synthese chemins'!$AB2154</f>
        <v>0</v>
      </c>
      <c r="X2154" s="20">
        <f ca="1">'Synthese chemins'!X2154*'Synthese chemins'!$AB2154</f>
        <v>0</v>
      </c>
      <c r="Y2154" s="5"/>
      <c r="Z2154" s="2">
        <f ca="1">'Synthese chemins'!AB2154</f>
        <v>0.2</v>
      </c>
      <c r="AA2154" s="19"/>
    </row>
    <row r="2155" spans="1:27">
      <c r="A2155" s="2">
        <f t="shared" si="59"/>
        <v>2154</v>
      </c>
      <c r="B2155" s="2">
        <f>'Synthese chemins'!B2155</f>
        <v>5</v>
      </c>
      <c r="C2155" s="2">
        <f>'Synthese chemins'!C2155</f>
        <v>4</v>
      </c>
      <c r="D2155" s="2" t="str">
        <f>'Synthese chemins'!D2155</f>
        <v>Non</v>
      </c>
      <c r="E2155" s="20">
        <f ca="1">'Synthese chemins'!E2155*'Synthese chemins'!$AB2155</f>
        <v>0</v>
      </c>
      <c r="F2155" s="20">
        <f ca="1">'Synthese chemins'!F2155*'Synthese chemins'!$AB2155</f>
        <v>0.4</v>
      </c>
      <c r="G2155" s="20">
        <f ca="1">'Synthese chemins'!G2155*'Synthese chemins'!$AB2155</f>
        <v>0</v>
      </c>
      <c r="H2155" s="20">
        <f ca="1">'Synthese chemins'!H2155*'Synthese chemins'!$AB2155</f>
        <v>0</v>
      </c>
      <c r="I2155" s="20">
        <f ca="1">'Synthese chemins'!I2155*'Synthese chemins'!$AB2155</f>
        <v>0</v>
      </c>
      <c r="J2155" s="20">
        <f ca="1">'Synthese chemins'!J2155*'Synthese chemins'!$AB2155</f>
        <v>0</v>
      </c>
      <c r="K2155" s="20">
        <f ca="1">'Synthese chemins'!K2155*'Synthese chemins'!$AB2155</f>
        <v>0</v>
      </c>
      <c r="L2155" s="20">
        <f ca="1">'Synthese chemins'!L2155*'Synthese chemins'!$AB2155</f>
        <v>0</v>
      </c>
      <c r="M2155" s="20">
        <f ca="1">'Synthese chemins'!M2155*'Synthese chemins'!$AB2155</f>
        <v>0.2</v>
      </c>
      <c r="N2155" s="20">
        <f ca="1">'Synthese chemins'!N2155*'Synthese chemins'!$AB2155</f>
        <v>0</v>
      </c>
      <c r="O2155" s="20">
        <f ca="1">'Synthese chemins'!O2155*'Synthese chemins'!$AB2155</f>
        <v>0</v>
      </c>
      <c r="P2155" s="20">
        <f ca="1">'Synthese chemins'!P2155*'Synthese chemins'!$AB2155</f>
        <v>0</v>
      </c>
      <c r="Q2155" s="20">
        <f ca="1">'Synthese chemins'!Q2155*'Synthese chemins'!$AB2155</f>
        <v>0.2</v>
      </c>
      <c r="R2155" s="20">
        <f ca="1">'Synthese chemins'!R2155*'Synthese chemins'!$AB2155</f>
        <v>0.2</v>
      </c>
      <c r="S2155" s="20">
        <f ca="1">'Synthese chemins'!S2155*'Synthese chemins'!$AB2155</f>
        <v>0</v>
      </c>
      <c r="T2155" s="20">
        <f ca="1">'Synthese chemins'!T2155*'Synthese chemins'!$AB2155</f>
        <v>0</v>
      </c>
      <c r="U2155" s="20">
        <f ca="1">'Synthese chemins'!U2155*'Synthese chemins'!$AB2155</f>
        <v>0</v>
      </c>
      <c r="V2155" s="20">
        <f ca="1">'Synthese chemins'!V2155*'Synthese chemins'!$AB2155</f>
        <v>0</v>
      </c>
      <c r="W2155" s="20">
        <f ca="1">'Synthese chemins'!W2155*'Synthese chemins'!$AB2155</f>
        <v>0</v>
      </c>
      <c r="X2155" s="20">
        <f ca="1">'Synthese chemins'!X2155*'Synthese chemins'!$AB2155</f>
        <v>0</v>
      </c>
      <c r="Y2155" s="5"/>
      <c r="Z2155" s="2">
        <f ca="1">'Synthese chemins'!AB2155</f>
        <v>0.2</v>
      </c>
      <c r="AA2155" s="19"/>
    </row>
    <row r="2156" spans="1:27">
      <c r="A2156" s="2">
        <f t="shared" si="59"/>
        <v>2155</v>
      </c>
      <c r="B2156" s="2">
        <f>'Synthese chemins'!B2156</f>
        <v>5</v>
      </c>
      <c r="C2156" s="2">
        <f>'Synthese chemins'!C2156</f>
        <v>4</v>
      </c>
      <c r="D2156" s="2" t="str">
        <f>'Synthese chemins'!D2156</f>
        <v>Non</v>
      </c>
      <c r="E2156" s="20">
        <f ca="1">'Synthese chemins'!E2156*'Synthese chemins'!$AB2156</f>
        <v>0</v>
      </c>
      <c r="F2156" s="20">
        <f ca="1">'Synthese chemins'!F2156*'Synthese chemins'!$AB2156</f>
        <v>0.2</v>
      </c>
      <c r="G2156" s="20">
        <f ca="1">'Synthese chemins'!G2156*'Synthese chemins'!$AB2156</f>
        <v>0</v>
      </c>
      <c r="H2156" s="20">
        <f ca="1">'Synthese chemins'!H2156*'Synthese chemins'!$AB2156</f>
        <v>0</v>
      </c>
      <c r="I2156" s="20">
        <f ca="1">'Synthese chemins'!I2156*'Synthese chemins'!$AB2156</f>
        <v>0</v>
      </c>
      <c r="J2156" s="20">
        <f ca="1">'Synthese chemins'!J2156*'Synthese chemins'!$AB2156</f>
        <v>0</v>
      </c>
      <c r="K2156" s="20">
        <f ca="1">'Synthese chemins'!K2156*'Synthese chemins'!$AB2156</f>
        <v>0</v>
      </c>
      <c r="L2156" s="20">
        <f ca="1">'Synthese chemins'!L2156*'Synthese chemins'!$AB2156</f>
        <v>0</v>
      </c>
      <c r="M2156" s="20">
        <f ca="1">'Synthese chemins'!M2156*'Synthese chemins'!$AB2156</f>
        <v>0</v>
      </c>
      <c r="N2156" s="20">
        <f ca="1">'Synthese chemins'!N2156*'Synthese chemins'!$AB2156</f>
        <v>0</v>
      </c>
      <c r="O2156" s="20">
        <f ca="1">'Synthese chemins'!O2156*'Synthese chemins'!$AB2156</f>
        <v>0</v>
      </c>
      <c r="P2156" s="20">
        <f ca="1">'Synthese chemins'!P2156*'Synthese chemins'!$AB2156</f>
        <v>0.2</v>
      </c>
      <c r="Q2156" s="20">
        <f ca="1">'Synthese chemins'!Q2156*'Synthese chemins'!$AB2156</f>
        <v>0.4</v>
      </c>
      <c r="R2156" s="20">
        <f ca="1">'Synthese chemins'!R2156*'Synthese chemins'!$AB2156</f>
        <v>0.2</v>
      </c>
      <c r="S2156" s="20">
        <f ca="1">'Synthese chemins'!S2156*'Synthese chemins'!$AB2156</f>
        <v>0</v>
      </c>
      <c r="T2156" s="20">
        <f ca="1">'Synthese chemins'!T2156*'Synthese chemins'!$AB2156</f>
        <v>0</v>
      </c>
      <c r="U2156" s="20">
        <f ca="1">'Synthese chemins'!U2156*'Synthese chemins'!$AB2156</f>
        <v>0</v>
      </c>
      <c r="V2156" s="20">
        <f ca="1">'Synthese chemins'!V2156*'Synthese chemins'!$AB2156</f>
        <v>0</v>
      </c>
      <c r="W2156" s="20">
        <f ca="1">'Synthese chemins'!W2156*'Synthese chemins'!$AB2156</f>
        <v>0</v>
      </c>
      <c r="X2156" s="20">
        <f ca="1">'Synthese chemins'!X2156*'Synthese chemins'!$AB2156</f>
        <v>0</v>
      </c>
      <c r="Y2156" s="5"/>
      <c r="Z2156" s="2">
        <f ca="1">'Synthese chemins'!AB2156</f>
        <v>0.2</v>
      </c>
      <c r="AA2156" s="19"/>
    </row>
    <row r="2157" spans="1:27">
      <c r="A2157" s="2">
        <f t="shared" si="59"/>
        <v>2156</v>
      </c>
      <c r="B2157" s="2">
        <f>'Synthese chemins'!B2157</f>
        <v>5</v>
      </c>
      <c r="C2157" s="2">
        <f>'Synthese chemins'!C2157</f>
        <v>3</v>
      </c>
      <c r="D2157" s="2" t="str">
        <f>'Synthese chemins'!D2157</f>
        <v>Non</v>
      </c>
      <c r="E2157" s="20">
        <f ca="1">'Synthese chemins'!E2157*'Synthese chemins'!$AB2157</f>
        <v>0</v>
      </c>
      <c r="F2157" s="20">
        <f ca="1">'Synthese chemins'!F2157*'Synthese chemins'!$AB2157</f>
        <v>0.2</v>
      </c>
      <c r="G2157" s="20">
        <f ca="1">'Synthese chemins'!G2157*'Synthese chemins'!$AB2157</f>
        <v>0</v>
      </c>
      <c r="H2157" s="20">
        <f ca="1">'Synthese chemins'!H2157*'Synthese chemins'!$AB2157</f>
        <v>0</v>
      </c>
      <c r="I2157" s="20">
        <f ca="1">'Synthese chemins'!I2157*'Synthese chemins'!$AB2157</f>
        <v>0</v>
      </c>
      <c r="J2157" s="20">
        <f ca="1">'Synthese chemins'!J2157*'Synthese chemins'!$AB2157</f>
        <v>0</v>
      </c>
      <c r="K2157" s="20">
        <f ca="1">'Synthese chemins'!K2157*'Synthese chemins'!$AB2157</f>
        <v>0</v>
      </c>
      <c r="L2157" s="20">
        <f ca="1">'Synthese chemins'!L2157*'Synthese chemins'!$AB2157</f>
        <v>0</v>
      </c>
      <c r="M2157" s="20">
        <f ca="1">'Synthese chemins'!M2157*'Synthese chemins'!$AB2157</f>
        <v>0</v>
      </c>
      <c r="N2157" s="20">
        <f ca="1">'Synthese chemins'!N2157*'Synthese chemins'!$AB2157</f>
        <v>0</v>
      </c>
      <c r="O2157" s="20">
        <f ca="1">'Synthese chemins'!O2157*'Synthese chemins'!$AB2157</f>
        <v>0</v>
      </c>
      <c r="P2157" s="20">
        <f ca="1">'Synthese chemins'!P2157*'Synthese chemins'!$AB2157</f>
        <v>0</v>
      </c>
      <c r="Q2157" s="20">
        <f ca="1">'Synthese chemins'!Q2157*'Synthese chemins'!$AB2157</f>
        <v>0.4</v>
      </c>
      <c r="R2157" s="20">
        <f ca="1">'Synthese chemins'!R2157*'Synthese chemins'!$AB2157</f>
        <v>0.4</v>
      </c>
      <c r="S2157" s="20">
        <f ca="1">'Synthese chemins'!S2157*'Synthese chemins'!$AB2157</f>
        <v>0</v>
      </c>
      <c r="T2157" s="20">
        <f ca="1">'Synthese chemins'!T2157*'Synthese chemins'!$AB2157</f>
        <v>0</v>
      </c>
      <c r="U2157" s="20">
        <f ca="1">'Synthese chemins'!U2157*'Synthese chemins'!$AB2157</f>
        <v>0</v>
      </c>
      <c r="V2157" s="20">
        <f ca="1">'Synthese chemins'!V2157*'Synthese chemins'!$AB2157</f>
        <v>0</v>
      </c>
      <c r="W2157" s="20">
        <f ca="1">'Synthese chemins'!W2157*'Synthese chemins'!$AB2157</f>
        <v>0</v>
      </c>
      <c r="X2157" s="20">
        <f ca="1">'Synthese chemins'!X2157*'Synthese chemins'!$AB2157</f>
        <v>0</v>
      </c>
      <c r="Y2157" s="5"/>
      <c r="Z2157" s="2">
        <f ca="1">'Synthese chemins'!AB2157</f>
        <v>0.2</v>
      </c>
      <c r="AA2157" s="19"/>
    </row>
    <row r="2158" spans="1:27">
      <c r="A2158" s="2">
        <f t="shared" si="59"/>
        <v>2157</v>
      </c>
      <c r="B2158" s="2">
        <f>'Synthese chemins'!B2158</f>
        <v>5</v>
      </c>
      <c r="C2158" s="2">
        <f>'Synthese chemins'!C2158</f>
        <v>3</v>
      </c>
      <c r="D2158" s="2" t="str">
        <f>'Synthese chemins'!D2158</f>
        <v>Non</v>
      </c>
      <c r="E2158" s="20">
        <f ca="1">'Synthese chemins'!E2158*'Synthese chemins'!$AB2158</f>
        <v>0</v>
      </c>
      <c r="F2158" s="20">
        <f ca="1">'Synthese chemins'!F2158*'Synthese chemins'!$AB2158</f>
        <v>0</v>
      </c>
      <c r="G2158" s="20">
        <f ca="1">'Synthese chemins'!G2158*'Synthese chemins'!$AB2158</f>
        <v>0</v>
      </c>
      <c r="H2158" s="20">
        <f ca="1">'Synthese chemins'!H2158*'Synthese chemins'!$AB2158</f>
        <v>0</v>
      </c>
      <c r="I2158" s="20">
        <f ca="1">'Synthese chemins'!I2158*'Synthese chemins'!$AB2158</f>
        <v>0</v>
      </c>
      <c r="J2158" s="20">
        <f ca="1">'Synthese chemins'!J2158*'Synthese chemins'!$AB2158</f>
        <v>0</v>
      </c>
      <c r="K2158" s="20">
        <f ca="1">'Synthese chemins'!K2158*'Synthese chemins'!$AB2158</f>
        <v>0</v>
      </c>
      <c r="L2158" s="20">
        <f ca="1">'Synthese chemins'!L2158*'Synthese chemins'!$AB2158</f>
        <v>0</v>
      </c>
      <c r="M2158" s="20">
        <f ca="1">'Synthese chemins'!M2158*'Synthese chemins'!$AB2158</f>
        <v>0</v>
      </c>
      <c r="N2158" s="20">
        <f ca="1">'Synthese chemins'!N2158*'Synthese chemins'!$AB2158</f>
        <v>0.2</v>
      </c>
      <c r="O2158" s="20">
        <f ca="1">'Synthese chemins'!O2158*'Synthese chemins'!$AB2158</f>
        <v>0</v>
      </c>
      <c r="P2158" s="20">
        <f ca="1">'Synthese chemins'!P2158*'Synthese chemins'!$AB2158</f>
        <v>0</v>
      </c>
      <c r="Q2158" s="20">
        <f ca="1">'Synthese chemins'!Q2158*'Synthese chemins'!$AB2158</f>
        <v>0.4</v>
      </c>
      <c r="R2158" s="20">
        <f ca="1">'Synthese chemins'!R2158*'Synthese chemins'!$AB2158</f>
        <v>0.4</v>
      </c>
      <c r="S2158" s="20">
        <f ca="1">'Synthese chemins'!S2158*'Synthese chemins'!$AB2158</f>
        <v>0</v>
      </c>
      <c r="T2158" s="20">
        <f ca="1">'Synthese chemins'!T2158*'Synthese chemins'!$AB2158</f>
        <v>0</v>
      </c>
      <c r="U2158" s="20">
        <f ca="1">'Synthese chemins'!U2158*'Synthese chemins'!$AB2158</f>
        <v>0</v>
      </c>
      <c r="V2158" s="20">
        <f ca="1">'Synthese chemins'!V2158*'Synthese chemins'!$AB2158</f>
        <v>0</v>
      </c>
      <c r="W2158" s="20">
        <f ca="1">'Synthese chemins'!W2158*'Synthese chemins'!$AB2158</f>
        <v>0</v>
      </c>
      <c r="X2158" s="20">
        <f ca="1">'Synthese chemins'!X2158*'Synthese chemins'!$AB2158</f>
        <v>0</v>
      </c>
      <c r="Y2158" s="5"/>
      <c r="Z2158" s="2">
        <f ca="1">'Synthese chemins'!AB2158</f>
        <v>0.2</v>
      </c>
      <c r="AA2158" s="19"/>
    </row>
    <row r="2159" spans="1:27">
      <c r="A2159" s="2">
        <f t="shared" si="59"/>
        <v>2158</v>
      </c>
      <c r="B2159" s="2">
        <f>'Synthese chemins'!B2159</f>
        <v>5</v>
      </c>
      <c r="C2159" s="2">
        <f>'Synthese chemins'!C2159</f>
        <v>3</v>
      </c>
      <c r="D2159" s="2" t="str">
        <f>'Synthese chemins'!D2159</f>
        <v>Non</v>
      </c>
      <c r="E2159" s="20">
        <f ca="1">'Synthese chemins'!E2159*'Synthese chemins'!$AB2159</f>
        <v>0</v>
      </c>
      <c r="F2159" s="20">
        <f ca="1">'Synthese chemins'!F2159*'Synthese chemins'!$AB2159</f>
        <v>0</v>
      </c>
      <c r="G2159" s="20">
        <f ca="1">'Synthese chemins'!G2159*'Synthese chemins'!$AB2159</f>
        <v>0</v>
      </c>
      <c r="H2159" s="20">
        <f ca="1">'Synthese chemins'!H2159*'Synthese chemins'!$AB2159</f>
        <v>0</v>
      </c>
      <c r="I2159" s="20">
        <f ca="1">'Synthese chemins'!I2159*'Synthese chemins'!$AB2159</f>
        <v>0</v>
      </c>
      <c r="J2159" s="20">
        <f ca="1">'Synthese chemins'!J2159*'Synthese chemins'!$AB2159</f>
        <v>0</v>
      </c>
      <c r="K2159" s="20">
        <f ca="1">'Synthese chemins'!K2159*'Synthese chemins'!$AB2159</f>
        <v>0</v>
      </c>
      <c r="L2159" s="20">
        <f ca="1">'Synthese chemins'!L2159*'Synthese chemins'!$AB2159</f>
        <v>0</v>
      </c>
      <c r="M2159" s="20">
        <f ca="1">'Synthese chemins'!M2159*'Synthese chemins'!$AB2159</f>
        <v>0</v>
      </c>
      <c r="N2159" s="20">
        <f ca="1">'Synthese chemins'!N2159*'Synthese chemins'!$AB2159</f>
        <v>0</v>
      </c>
      <c r="O2159" s="20">
        <f ca="1">'Synthese chemins'!O2159*'Synthese chemins'!$AB2159</f>
        <v>0.2</v>
      </c>
      <c r="P2159" s="20">
        <f ca="1">'Synthese chemins'!P2159*'Synthese chemins'!$AB2159</f>
        <v>0</v>
      </c>
      <c r="Q2159" s="20">
        <f ca="1">'Synthese chemins'!Q2159*'Synthese chemins'!$AB2159</f>
        <v>0.4</v>
      </c>
      <c r="R2159" s="20">
        <f ca="1">'Synthese chemins'!R2159*'Synthese chemins'!$AB2159</f>
        <v>0.4</v>
      </c>
      <c r="S2159" s="20">
        <f ca="1">'Synthese chemins'!S2159*'Synthese chemins'!$AB2159</f>
        <v>0</v>
      </c>
      <c r="T2159" s="20">
        <f ca="1">'Synthese chemins'!T2159*'Synthese chemins'!$AB2159</f>
        <v>0</v>
      </c>
      <c r="U2159" s="20">
        <f ca="1">'Synthese chemins'!U2159*'Synthese chemins'!$AB2159</f>
        <v>0</v>
      </c>
      <c r="V2159" s="20">
        <f ca="1">'Synthese chemins'!V2159*'Synthese chemins'!$AB2159</f>
        <v>0</v>
      </c>
      <c r="W2159" s="20">
        <f ca="1">'Synthese chemins'!W2159*'Synthese chemins'!$AB2159</f>
        <v>0</v>
      </c>
      <c r="X2159" s="20">
        <f ca="1">'Synthese chemins'!X2159*'Synthese chemins'!$AB2159</f>
        <v>0</v>
      </c>
      <c r="Y2159" s="5"/>
      <c r="Z2159" s="2">
        <f ca="1">'Synthese chemins'!AB2159</f>
        <v>0.2</v>
      </c>
      <c r="AA2159" s="19"/>
    </row>
    <row r="2160" spans="1:27">
      <c r="A2160" s="2">
        <f t="shared" si="59"/>
        <v>2159</v>
      </c>
      <c r="B2160" s="2">
        <f>'Synthese chemins'!B2160</f>
        <v>5</v>
      </c>
      <c r="C2160" s="2">
        <f>'Synthese chemins'!C2160</f>
        <v>3</v>
      </c>
      <c r="D2160" s="2" t="str">
        <f>'Synthese chemins'!D2160</f>
        <v>Non</v>
      </c>
      <c r="E2160" s="20">
        <f ca="1">'Synthese chemins'!E2160*'Synthese chemins'!$AB2160</f>
        <v>0</v>
      </c>
      <c r="F2160" s="20">
        <f ca="1">'Synthese chemins'!F2160*'Synthese chemins'!$AB2160</f>
        <v>0</v>
      </c>
      <c r="G2160" s="20">
        <f ca="1">'Synthese chemins'!G2160*'Synthese chemins'!$AB2160</f>
        <v>0</v>
      </c>
      <c r="H2160" s="20">
        <f ca="1">'Synthese chemins'!H2160*'Synthese chemins'!$AB2160</f>
        <v>0</v>
      </c>
      <c r="I2160" s="20">
        <f ca="1">'Synthese chemins'!I2160*'Synthese chemins'!$AB2160</f>
        <v>0</v>
      </c>
      <c r="J2160" s="20">
        <f ca="1">'Synthese chemins'!J2160*'Synthese chemins'!$AB2160</f>
        <v>0</v>
      </c>
      <c r="K2160" s="20">
        <f ca="1">'Synthese chemins'!K2160*'Synthese chemins'!$AB2160</f>
        <v>0</v>
      </c>
      <c r="L2160" s="20">
        <f ca="1">'Synthese chemins'!L2160*'Synthese chemins'!$AB2160</f>
        <v>0</v>
      </c>
      <c r="M2160" s="20">
        <f ca="1">'Synthese chemins'!M2160*'Synthese chemins'!$AB2160</f>
        <v>0.4</v>
      </c>
      <c r="N2160" s="20">
        <f ca="1">'Synthese chemins'!N2160*'Synthese chemins'!$AB2160</f>
        <v>0</v>
      </c>
      <c r="O2160" s="20">
        <f ca="1">'Synthese chemins'!O2160*'Synthese chemins'!$AB2160</f>
        <v>0</v>
      </c>
      <c r="P2160" s="20">
        <f ca="1">'Synthese chemins'!P2160*'Synthese chemins'!$AB2160</f>
        <v>0</v>
      </c>
      <c r="Q2160" s="20">
        <f ca="1">'Synthese chemins'!Q2160*'Synthese chemins'!$AB2160</f>
        <v>0.4</v>
      </c>
      <c r="R2160" s="20">
        <f ca="1">'Synthese chemins'!R2160*'Synthese chemins'!$AB2160</f>
        <v>0.2</v>
      </c>
      <c r="S2160" s="20">
        <f ca="1">'Synthese chemins'!S2160*'Synthese chemins'!$AB2160</f>
        <v>0</v>
      </c>
      <c r="T2160" s="20">
        <f ca="1">'Synthese chemins'!T2160*'Synthese chemins'!$AB2160</f>
        <v>0</v>
      </c>
      <c r="U2160" s="20">
        <f ca="1">'Synthese chemins'!U2160*'Synthese chemins'!$AB2160</f>
        <v>0</v>
      </c>
      <c r="V2160" s="20">
        <f ca="1">'Synthese chemins'!V2160*'Synthese chemins'!$AB2160</f>
        <v>0</v>
      </c>
      <c r="W2160" s="20">
        <f ca="1">'Synthese chemins'!W2160*'Synthese chemins'!$AB2160</f>
        <v>0</v>
      </c>
      <c r="X2160" s="20">
        <f ca="1">'Synthese chemins'!X2160*'Synthese chemins'!$AB2160</f>
        <v>0</v>
      </c>
      <c r="Y2160" s="5"/>
      <c r="Z2160" s="2">
        <f ca="1">'Synthese chemins'!AB2160</f>
        <v>0.2</v>
      </c>
      <c r="AA2160" s="19"/>
    </row>
    <row r="2161" spans="1:27">
      <c r="A2161" s="2">
        <f t="shared" si="59"/>
        <v>2160</v>
      </c>
      <c r="B2161" s="2">
        <f>'Synthese chemins'!B2161</f>
        <v>5</v>
      </c>
      <c r="C2161" s="2">
        <f>'Synthese chemins'!C2161</f>
        <v>3</v>
      </c>
      <c r="D2161" s="2" t="str">
        <f>'Synthese chemins'!D2161</f>
        <v>Non</v>
      </c>
      <c r="E2161" s="20">
        <f ca="1">'Synthese chemins'!E2161*'Synthese chemins'!$AB2161</f>
        <v>0</v>
      </c>
      <c r="F2161" s="20">
        <f ca="1">'Synthese chemins'!F2161*'Synthese chemins'!$AB2161</f>
        <v>0</v>
      </c>
      <c r="G2161" s="20">
        <f ca="1">'Synthese chemins'!G2161*'Synthese chemins'!$AB2161</f>
        <v>0</v>
      </c>
      <c r="H2161" s="20">
        <f ca="1">'Synthese chemins'!H2161*'Synthese chemins'!$AB2161</f>
        <v>0</v>
      </c>
      <c r="I2161" s="20">
        <f ca="1">'Synthese chemins'!I2161*'Synthese chemins'!$AB2161</f>
        <v>0</v>
      </c>
      <c r="J2161" s="20">
        <f ca="1">'Synthese chemins'!J2161*'Synthese chemins'!$AB2161</f>
        <v>0</v>
      </c>
      <c r="K2161" s="20">
        <f ca="1">'Synthese chemins'!K2161*'Synthese chemins'!$AB2161</f>
        <v>0</v>
      </c>
      <c r="L2161" s="20">
        <f ca="1">'Synthese chemins'!L2161*'Synthese chemins'!$AB2161</f>
        <v>0</v>
      </c>
      <c r="M2161" s="20">
        <f ca="1">'Synthese chemins'!M2161*'Synthese chemins'!$AB2161</f>
        <v>0</v>
      </c>
      <c r="N2161" s="20">
        <f ca="1">'Synthese chemins'!N2161*'Synthese chemins'!$AB2161</f>
        <v>0</v>
      </c>
      <c r="O2161" s="20">
        <f ca="1">'Synthese chemins'!O2161*'Synthese chemins'!$AB2161</f>
        <v>0.2</v>
      </c>
      <c r="P2161" s="20">
        <f ca="1">'Synthese chemins'!P2161*'Synthese chemins'!$AB2161</f>
        <v>0</v>
      </c>
      <c r="Q2161" s="20">
        <f ca="1">'Synthese chemins'!Q2161*'Synthese chemins'!$AB2161</f>
        <v>0.60000000000000009</v>
      </c>
      <c r="R2161" s="20">
        <f ca="1">'Synthese chemins'!R2161*'Synthese chemins'!$AB2161</f>
        <v>0.2</v>
      </c>
      <c r="S2161" s="20">
        <f ca="1">'Synthese chemins'!S2161*'Synthese chemins'!$AB2161</f>
        <v>0</v>
      </c>
      <c r="T2161" s="20">
        <f ca="1">'Synthese chemins'!T2161*'Synthese chemins'!$AB2161</f>
        <v>0</v>
      </c>
      <c r="U2161" s="20">
        <f ca="1">'Synthese chemins'!U2161*'Synthese chemins'!$AB2161</f>
        <v>0</v>
      </c>
      <c r="V2161" s="20">
        <f ca="1">'Synthese chemins'!V2161*'Synthese chemins'!$AB2161</f>
        <v>0</v>
      </c>
      <c r="W2161" s="20">
        <f ca="1">'Synthese chemins'!W2161*'Synthese chemins'!$AB2161</f>
        <v>0</v>
      </c>
      <c r="X2161" s="20">
        <f ca="1">'Synthese chemins'!X2161*'Synthese chemins'!$AB2161</f>
        <v>0</v>
      </c>
      <c r="Y2161" s="5"/>
      <c r="Z2161" s="2">
        <f ca="1">'Synthese chemins'!AB2161</f>
        <v>0.2</v>
      </c>
      <c r="AA2161" s="19"/>
    </row>
    <row r="2162" spans="1:27">
      <c r="A2162" s="2">
        <f t="shared" si="59"/>
        <v>2161</v>
      </c>
      <c r="B2162" s="2">
        <f>'Synthese chemins'!B2162</f>
        <v>5</v>
      </c>
      <c r="C2162" s="2">
        <f>'Synthese chemins'!C2162</f>
        <v>3</v>
      </c>
      <c r="D2162" s="2" t="str">
        <f>'Synthese chemins'!D2162</f>
        <v>Non</v>
      </c>
      <c r="E2162" s="20">
        <f ca="1">'Synthese chemins'!E2162*'Synthese chemins'!$AB2162</f>
        <v>0</v>
      </c>
      <c r="F2162" s="20">
        <f ca="1">'Synthese chemins'!F2162*'Synthese chemins'!$AB2162</f>
        <v>0.4</v>
      </c>
      <c r="G2162" s="20">
        <f ca="1">'Synthese chemins'!G2162*'Synthese chemins'!$AB2162</f>
        <v>0</v>
      </c>
      <c r="H2162" s="20">
        <f ca="1">'Synthese chemins'!H2162*'Synthese chemins'!$AB2162</f>
        <v>0</v>
      </c>
      <c r="I2162" s="20">
        <f ca="1">'Synthese chemins'!I2162*'Synthese chemins'!$AB2162</f>
        <v>0</v>
      </c>
      <c r="J2162" s="20">
        <f ca="1">'Synthese chemins'!J2162*'Synthese chemins'!$AB2162</f>
        <v>0</v>
      </c>
      <c r="K2162" s="20">
        <f ca="1">'Synthese chemins'!K2162*'Synthese chemins'!$AB2162</f>
        <v>0</v>
      </c>
      <c r="L2162" s="20">
        <f ca="1">'Synthese chemins'!L2162*'Synthese chemins'!$AB2162</f>
        <v>0</v>
      </c>
      <c r="M2162" s="20">
        <f ca="1">'Synthese chemins'!M2162*'Synthese chemins'!$AB2162</f>
        <v>0</v>
      </c>
      <c r="N2162" s="20">
        <f ca="1">'Synthese chemins'!N2162*'Synthese chemins'!$AB2162</f>
        <v>0</v>
      </c>
      <c r="O2162" s="20">
        <f ca="1">'Synthese chemins'!O2162*'Synthese chemins'!$AB2162</f>
        <v>0</v>
      </c>
      <c r="P2162" s="20">
        <f ca="1">'Synthese chemins'!P2162*'Synthese chemins'!$AB2162</f>
        <v>0</v>
      </c>
      <c r="Q2162" s="20">
        <f ca="1">'Synthese chemins'!Q2162*'Synthese chemins'!$AB2162</f>
        <v>0.4</v>
      </c>
      <c r="R2162" s="20">
        <f ca="1">'Synthese chemins'!R2162*'Synthese chemins'!$AB2162</f>
        <v>0.2</v>
      </c>
      <c r="S2162" s="20">
        <f ca="1">'Synthese chemins'!S2162*'Synthese chemins'!$AB2162</f>
        <v>0</v>
      </c>
      <c r="T2162" s="20">
        <f ca="1">'Synthese chemins'!T2162*'Synthese chemins'!$AB2162</f>
        <v>0</v>
      </c>
      <c r="U2162" s="20">
        <f ca="1">'Synthese chemins'!U2162*'Synthese chemins'!$AB2162</f>
        <v>0</v>
      </c>
      <c r="V2162" s="20">
        <f ca="1">'Synthese chemins'!V2162*'Synthese chemins'!$AB2162</f>
        <v>0</v>
      </c>
      <c r="W2162" s="20">
        <f ca="1">'Synthese chemins'!W2162*'Synthese chemins'!$AB2162</f>
        <v>0</v>
      </c>
      <c r="X2162" s="20">
        <f ca="1">'Synthese chemins'!X2162*'Synthese chemins'!$AB2162</f>
        <v>0</v>
      </c>
      <c r="Y2162" s="5"/>
      <c r="Z2162" s="2">
        <f ca="1">'Synthese chemins'!AB2162</f>
        <v>0.2</v>
      </c>
      <c r="AA2162" s="19"/>
    </row>
    <row r="2163" spans="1:27">
      <c r="A2163" s="2">
        <f t="shared" si="59"/>
        <v>2162</v>
      </c>
      <c r="B2163" s="2">
        <f>'Synthese chemins'!B2163</f>
        <v>5</v>
      </c>
      <c r="C2163" s="2">
        <f>'Synthese chemins'!C2163</f>
        <v>3</v>
      </c>
      <c r="D2163" s="2" t="str">
        <f>'Synthese chemins'!D2163</f>
        <v>Non</v>
      </c>
      <c r="E2163" s="20">
        <f ca="1">'Synthese chemins'!E2163*'Synthese chemins'!$AB2163</f>
        <v>0</v>
      </c>
      <c r="F2163" s="20">
        <f ca="1">'Synthese chemins'!F2163*'Synthese chemins'!$AB2163</f>
        <v>0.4</v>
      </c>
      <c r="G2163" s="20">
        <f ca="1">'Synthese chemins'!G2163*'Synthese chemins'!$AB2163</f>
        <v>0</v>
      </c>
      <c r="H2163" s="20">
        <f ca="1">'Synthese chemins'!H2163*'Synthese chemins'!$AB2163</f>
        <v>0</v>
      </c>
      <c r="I2163" s="20">
        <f ca="1">'Synthese chemins'!I2163*'Synthese chemins'!$AB2163</f>
        <v>0</v>
      </c>
      <c r="J2163" s="20">
        <f ca="1">'Synthese chemins'!J2163*'Synthese chemins'!$AB2163</f>
        <v>0</v>
      </c>
      <c r="K2163" s="20">
        <f ca="1">'Synthese chemins'!K2163*'Synthese chemins'!$AB2163</f>
        <v>0</v>
      </c>
      <c r="L2163" s="20">
        <f ca="1">'Synthese chemins'!L2163*'Synthese chemins'!$AB2163</f>
        <v>0</v>
      </c>
      <c r="M2163" s="20">
        <f ca="1">'Synthese chemins'!M2163*'Synthese chemins'!$AB2163</f>
        <v>0</v>
      </c>
      <c r="N2163" s="20">
        <f ca="1">'Synthese chemins'!N2163*'Synthese chemins'!$AB2163</f>
        <v>0.2</v>
      </c>
      <c r="O2163" s="20">
        <f ca="1">'Synthese chemins'!O2163*'Synthese chemins'!$AB2163</f>
        <v>0</v>
      </c>
      <c r="P2163" s="20">
        <f ca="1">'Synthese chemins'!P2163*'Synthese chemins'!$AB2163</f>
        <v>0</v>
      </c>
      <c r="Q2163" s="20">
        <f ca="1">'Synthese chemins'!Q2163*'Synthese chemins'!$AB2163</f>
        <v>0.4</v>
      </c>
      <c r="R2163" s="20">
        <f ca="1">'Synthese chemins'!R2163*'Synthese chemins'!$AB2163</f>
        <v>0</v>
      </c>
      <c r="S2163" s="20">
        <f ca="1">'Synthese chemins'!S2163*'Synthese chemins'!$AB2163</f>
        <v>0</v>
      </c>
      <c r="T2163" s="20">
        <f ca="1">'Synthese chemins'!T2163*'Synthese chemins'!$AB2163</f>
        <v>0</v>
      </c>
      <c r="U2163" s="20">
        <f ca="1">'Synthese chemins'!U2163*'Synthese chemins'!$AB2163</f>
        <v>0</v>
      </c>
      <c r="V2163" s="20">
        <f ca="1">'Synthese chemins'!V2163*'Synthese chemins'!$AB2163</f>
        <v>0</v>
      </c>
      <c r="W2163" s="20">
        <f ca="1">'Synthese chemins'!W2163*'Synthese chemins'!$AB2163</f>
        <v>0</v>
      </c>
      <c r="X2163" s="20">
        <f ca="1">'Synthese chemins'!X2163*'Synthese chemins'!$AB2163</f>
        <v>0</v>
      </c>
      <c r="Y2163" s="5"/>
      <c r="Z2163" s="2">
        <f ca="1">'Synthese chemins'!AB2163</f>
        <v>0.2</v>
      </c>
      <c r="AA2163" s="19"/>
    </row>
    <row r="2164" spans="1:27">
      <c r="A2164" s="2">
        <f t="shared" si="59"/>
        <v>2163</v>
      </c>
      <c r="B2164" s="2">
        <f>'Synthese chemins'!B2164</f>
        <v>5</v>
      </c>
      <c r="C2164" s="2">
        <f>'Synthese chemins'!C2164</f>
        <v>4</v>
      </c>
      <c r="D2164" s="2" t="str">
        <f>'Synthese chemins'!D2164</f>
        <v>Non</v>
      </c>
      <c r="E2164" s="20">
        <f ca="1">'Synthese chemins'!E2164*'Synthese chemins'!$AB2164</f>
        <v>0</v>
      </c>
      <c r="F2164" s="20">
        <f ca="1">'Synthese chemins'!F2164*'Synthese chemins'!$AB2164</f>
        <v>0.4</v>
      </c>
      <c r="G2164" s="20">
        <f ca="1">'Synthese chemins'!G2164*'Synthese chemins'!$AB2164</f>
        <v>0</v>
      </c>
      <c r="H2164" s="20">
        <f ca="1">'Synthese chemins'!H2164*'Synthese chemins'!$AB2164</f>
        <v>0</v>
      </c>
      <c r="I2164" s="20">
        <f ca="1">'Synthese chemins'!I2164*'Synthese chemins'!$AB2164</f>
        <v>0</v>
      </c>
      <c r="J2164" s="20">
        <f ca="1">'Synthese chemins'!J2164*'Synthese chemins'!$AB2164</f>
        <v>0</v>
      </c>
      <c r="K2164" s="20">
        <f ca="1">'Synthese chemins'!K2164*'Synthese chemins'!$AB2164</f>
        <v>0</v>
      </c>
      <c r="L2164" s="20">
        <f ca="1">'Synthese chemins'!L2164*'Synthese chemins'!$AB2164</f>
        <v>0</v>
      </c>
      <c r="M2164" s="20">
        <f ca="1">'Synthese chemins'!M2164*'Synthese chemins'!$AB2164</f>
        <v>0</v>
      </c>
      <c r="N2164" s="20">
        <f ca="1">'Synthese chemins'!N2164*'Synthese chemins'!$AB2164</f>
        <v>0</v>
      </c>
      <c r="O2164" s="20">
        <f ca="1">'Synthese chemins'!O2164*'Synthese chemins'!$AB2164</f>
        <v>0.2</v>
      </c>
      <c r="P2164" s="20">
        <f ca="1">'Synthese chemins'!P2164*'Synthese chemins'!$AB2164</f>
        <v>0</v>
      </c>
      <c r="Q2164" s="20">
        <f ca="1">'Synthese chemins'!Q2164*'Synthese chemins'!$AB2164</f>
        <v>0.2</v>
      </c>
      <c r="R2164" s="20">
        <f ca="1">'Synthese chemins'!R2164*'Synthese chemins'!$AB2164</f>
        <v>0.2</v>
      </c>
      <c r="S2164" s="20">
        <f ca="1">'Synthese chemins'!S2164*'Synthese chemins'!$AB2164</f>
        <v>0</v>
      </c>
      <c r="T2164" s="20">
        <f ca="1">'Synthese chemins'!T2164*'Synthese chemins'!$AB2164</f>
        <v>0</v>
      </c>
      <c r="U2164" s="20">
        <f ca="1">'Synthese chemins'!U2164*'Synthese chemins'!$AB2164</f>
        <v>0</v>
      </c>
      <c r="V2164" s="20">
        <f ca="1">'Synthese chemins'!V2164*'Synthese chemins'!$AB2164</f>
        <v>0</v>
      </c>
      <c r="W2164" s="20">
        <f ca="1">'Synthese chemins'!W2164*'Synthese chemins'!$AB2164</f>
        <v>0</v>
      </c>
      <c r="X2164" s="20">
        <f ca="1">'Synthese chemins'!X2164*'Synthese chemins'!$AB2164</f>
        <v>0</v>
      </c>
      <c r="Y2164" s="5"/>
      <c r="Z2164" s="2">
        <f ca="1">'Synthese chemins'!AB2164</f>
        <v>0.2</v>
      </c>
      <c r="AA2164" s="19"/>
    </row>
    <row r="2165" spans="1:27">
      <c r="A2165" s="2">
        <f t="shared" si="59"/>
        <v>2164</v>
      </c>
      <c r="B2165" s="2">
        <f>'Synthese chemins'!B2165</f>
        <v>5</v>
      </c>
      <c r="C2165" s="2">
        <f>'Synthese chemins'!C2165</f>
        <v>2</v>
      </c>
      <c r="D2165" s="2" t="str">
        <f>'Synthese chemins'!D2165</f>
        <v>Non</v>
      </c>
      <c r="E2165" s="20">
        <f ca="1">'Synthese chemins'!E2165*'Synthese chemins'!$AB2165</f>
        <v>0</v>
      </c>
      <c r="F2165" s="20">
        <f ca="1">'Synthese chemins'!F2165*'Synthese chemins'!$AB2165</f>
        <v>0.4</v>
      </c>
      <c r="G2165" s="20">
        <f ca="1">'Synthese chemins'!G2165*'Synthese chemins'!$AB2165</f>
        <v>0</v>
      </c>
      <c r="H2165" s="20">
        <f ca="1">'Synthese chemins'!H2165*'Synthese chemins'!$AB2165</f>
        <v>0</v>
      </c>
      <c r="I2165" s="20">
        <f ca="1">'Synthese chemins'!I2165*'Synthese chemins'!$AB2165</f>
        <v>0</v>
      </c>
      <c r="J2165" s="20">
        <f ca="1">'Synthese chemins'!J2165*'Synthese chemins'!$AB2165</f>
        <v>0</v>
      </c>
      <c r="K2165" s="20">
        <f ca="1">'Synthese chemins'!K2165*'Synthese chemins'!$AB2165</f>
        <v>0</v>
      </c>
      <c r="L2165" s="20">
        <f ca="1">'Synthese chemins'!L2165*'Synthese chemins'!$AB2165</f>
        <v>0</v>
      </c>
      <c r="M2165" s="20">
        <f ca="1">'Synthese chemins'!M2165*'Synthese chemins'!$AB2165</f>
        <v>0</v>
      </c>
      <c r="N2165" s="20">
        <f ca="1">'Synthese chemins'!N2165*'Synthese chemins'!$AB2165</f>
        <v>0</v>
      </c>
      <c r="O2165" s="20">
        <f ca="1">'Synthese chemins'!O2165*'Synthese chemins'!$AB2165</f>
        <v>0</v>
      </c>
      <c r="P2165" s="20">
        <f ca="1">'Synthese chemins'!P2165*'Synthese chemins'!$AB2165</f>
        <v>0</v>
      </c>
      <c r="Q2165" s="20">
        <f ca="1">'Synthese chemins'!Q2165*'Synthese chemins'!$AB2165</f>
        <v>0.60000000000000009</v>
      </c>
      <c r="R2165" s="20">
        <f ca="1">'Synthese chemins'!R2165*'Synthese chemins'!$AB2165</f>
        <v>0</v>
      </c>
      <c r="S2165" s="20">
        <f ca="1">'Synthese chemins'!S2165*'Synthese chemins'!$AB2165</f>
        <v>0</v>
      </c>
      <c r="T2165" s="20">
        <f ca="1">'Synthese chemins'!T2165*'Synthese chemins'!$AB2165</f>
        <v>0</v>
      </c>
      <c r="U2165" s="20">
        <f ca="1">'Synthese chemins'!U2165*'Synthese chemins'!$AB2165</f>
        <v>0</v>
      </c>
      <c r="V2165" s="20">
        <f ca="1">'Synthese chemins'!V2165*'Synthese chemins'!$AB2165</f>
        <v>0</v>
      </c>
      <c r="W2165" s="20">
        <f ca="1">'Synthese chemins'!W2165*'Synthese chemins'!$AB2165</f>
        <v>0</v>
      </c>
      <c r="X2165" s="20">
        <f ca="1">'Synthese chemins'!X2165*'Synthese chemins'!$AB2165</f>
        <v>0</v>
      </c>
      <c r="Y2165" s="5"/>
      <c r="Z2165" s="2">
        <f ca="1">'Synthese chemins'!AB2165</f>
        <v>0.2</v>
      </c>
      <c r="AA2165" s="19"/>
    </row>
    <row r="2166" spans="1:27">
      <c r="A2166" s="2">
        <f t="shared" si="59"/>
        <v>2165</v>
      </c>
      <c r="B2166" s="2">
        <f>'Synthese chemins'!B2166</f>
        <v>5</v>
      </c>
      <c r="C2166" s="2">
        <f>'Synthese chemins'!C2166</f>
        <v>3</v>
      </c>
      <c r="D2166" s="2" t="str">
        <f>'Synthese chemins'!D2166</f>
        <v>Non</v>
      </c>
      <c r="E2166" s="20">
        <f ca="1">'Synthese chemins'!E2166*'Synthese chemins'!$AB2166</f>
        <v>0</v>
      </c>
      <c r="F2166" s="20">
        <f ca="1">'Synthese chemins'!F2166*'Synthese chemins'!$AB2166</f>
        <v>0.4</v>
      </c>
      <c r="G2166" s="20">
        <f ca="1">'Synthese chemins'!G2166*'Synthese chemins'!$AB2166</f>
        <v>0</v>
      </c>
      <c r="H2166" s="20">
        <f ca="1">'Synthese chemins'!H2166*'Synthese chemins'!$AB2166</f>
        <v>0</v>
      </c>
      <c r="I2166" s="20">
        <f ca="1">'Synthese chemins'!I2166*'Synthese chemins'!$AB2166</f>
        <v>0</v>
      </c>
      <c r="J2166" s="20">
        <f ca="1">'Synthese chemins'!J2166*'Synthese chemins'!$AB2166</f>
        <v>0</v>
      </c>
      <c r="K2166" s="20">
        <f ca="1">'Synthese chemins'!K2166*'Synthese chemins'!$AB2166</f>
        <v>0</v>
      </c>
      <c r="L2166" s="20">
        <f ca="1">'Synthese chemins'!L2166*'Synthese chemins'!$AB2166</f>
        <v>0</v>
      </c>
      <c r="M2166" s="20">
        <f ca="1">'Synthese chemins'!M2166*'Synthese chemins'!$AB2166</f>
        <v>0.2</v>
      </c>
      <c r="N2166" s="20">
        <f ca="1">'Synthese chemins'!N2166*'Synthese chemins'!$AB2166</f>
        <v>0</v>
      </c>
      <c r="O2166" s="20">
        <f ca="1">'Synthese chemins'!O2166*'Synthese chemins'!$AB2166</f>
        <v>0</v>
      </c>
      <c r="P2166" s="20">
        <f ca="1">'Synthese chemins'!P2166*'Synthese chemins'!$AB2166</f>
        <v>0</v>
      </c>
      <c r="Q2166" s="20">
        <f ca="1">'Synthese chemins'!Q2166*'Synthese chemins'!$AB2166</f>
        <v>0.4</v>
      </c>
      <c r="R2166" s="20">
        <f ca="1">'Synthese chemins'!R2166*'Synthese chemins'!$AB2166</f>
        <v>0</v>
      </c>
      <c r="S2166" s="20">
        <f ca="1">'Synthese chemins'!S2166*'Synthese chemins'!$AB2166</f>
        <v>0</v>
      </c>
      <c r="T2166" s="20">
        <f ca="1">'Synthese chemins'!T2166*'Synthese chemins'!$AB2166</f>
        <v>0</v>
      </c>
      <c r="U2166" s="20">
        <f ca="1">'Synthese chemins'!U2166*'Synthese chemins'!$AB2166</f>
        <v>0</v>
      </c>
      <c r="V2166" s="20">
        <f ca="1">'Synthese chemins'!V2166*'Synthese chemins'!$AB2166</f>
        <v>0</v>
      </c>
      <c r="W2166" s="20">
        <f ca="1">'Synthese chemins'!W2166*'Synthese chemins'!$AB2166</f>
        <v>0</v>
      </c>
      <c r="X2166" s="20">
        <f ca="1">'Synthese chemins'!X2166*'Synthese chemins'!$AB2166</f>
        <v>0</v>
      </c>
      <c r="Y2166" s="5"/>
      <c r="Z2166" s="2">
        <f ca="1">'Synthese chemins'!AB2166</f>
        <v>0.2</v>
      </c>
      <c r="AA2166" s="19"/>
    </row>
    <row r="2167" spans="1:27">
      <c r="A2167" s="2">
        <f t="shared" si="59"/>
        <v>2166</v>
      </c>
      <c r="B2167" s="2">
        <f>'Synthese chemins'!B2167</f>
        <v>5</v>
      </c>
      <c r="C2167" s="2">
        <f>'Synthese chemins'!C2167</f>
        <v>4</v>
      </c>
      <c r="D2167" s="2" t="str">
        <f>'Synthese chemins'!D2167</f>
        <v>Non</v>
      </c>
      <c r="E2167" s="20">
        <f ca="1">'Synthese chemins'!E2167*'Synthese chemins'!$AB2167</f>
        <v>0</v>
      </c>
      <c r="F2167" s="20">
        <f ca="1">'Synthese chemins'!F2167*'Synthese chemins'!$AB2167</f>
        <v>0.4</v>
      </c>
      <c r="G2167" s="20">
        <f ca="1">'Synthese chemins'!G2167*'Synthese chemins'!$AB2167</f>
        <v>0</v>
      </c>
      <c r="H2167" s="20">
        <f ca="1">'Synthese chemins'!H2167*'Synthese chemins'!$AB2167</f>
        <v>0</v>
      </c>
      <c r="I2167" s="20">
        <f ca="1">'Synthese chemins'!I2167*'Synthese chemins'!$AB2167</f>
        <v>0.2</v>
      </c>
      <c r="J2167" s="20">
        <f ca="1">'Synthese chemins'!J2167*'Synthese chemins'!$AB2167</f>
        <v>0</v>
      </c>
      <c r="K2167" s="20">
        <f ca="1">'Synthese chemins'!K2167*'Synthese chemins'!$AB2167</f>
        <v>0</v>
      </c>
      <c r="L2167" s="20">
        <f ca="1">'Synthese chemins'!L2167*'Synthese chemins'!$AB2167</f>
        <v>0</v>
      </c>
      <c r="M2167" s="20">
        <f ca="1">'Synthese chemins'!M2167*'Synthese chemins'!$AB2167</f>
        <v>0</v>
      </c>
      <c r="N2167" s="20">
        <f ca="1">'Synthese chemins'!N2167*'Synthese chemins'!$AB2167</f>
        <v>0</v>
      </c>
      <c r="O2167" s="20">
        <f ca="1">'Synthese chemins'!O2167*'Synthese chemins'!$AB2167</f>
        <v>0</v>
      </c>
      <c r="P2167" s="20">
        <f ca="1">'Synthese chemins'!P2167*'Synthese chemins'!$AB2167</f>
        <v>0</v>
      </c>
      <c r="Q2167" s="20">
        <f ca="1">'Synthese chemins'!Q2167*'Synthese chemins'!$AB2167</f>
        <v>0.2</v>
      </c>
      <c r="R2167" s="20">
        <f ca="1">'Synthese chemins'!R2167*'Synthese chemins'!$AB2167</f>
        <v>0.2</v>
      </c>
      <c r="S2167" s="20">
        <f ca="1">'Synthese chemins'!S2167*'Synthese chemins'!$AB2167</f>
        <v>0</v>
      </c>
      <c r="T2167" s="20">
        <f ca="1">'Synthese chemins'!T2167*'Synthese chemins'!$AB2167</f>
        <v>0</v>
      </c>
      <c r="U2167" s="20">
        <f ca="1">'Synthese chemins'!U2167*'Synthese chemins'!$AB2167</f>
        <v>0</v>
      </c>
      <c r="V2167" s="20">
        <f ca="1">'Synthese chemins'!V2167*'Synthese chemins'!$AB2167</f>
        <v>0</v>
      </c>
      <c r="W2167" s="20">
        <f ca="1">'Synthese chemins'!W2167*'Synthese chemins'!$AB2167</f>
        <v>0</v>
      </c>
      <c r="X2167" s="20">
        <f ca="1">'Synthese chemins'!X2167*'Synthese chemins'!$AB2167</f>
        <v>0</v>
      </c>
      <c r="Y2167" s="5"/>
      <c r="Z2167" s="2">
        <f ca="1">'Synthese chemins'!AB2167</f>
        <v>0.2</v>
      </c>
      <c r="AA2167" s="19"/>
    </row>
    <row r="2168" spans="1:27">
      <c r="A2168" s="2">
        <f t="shared" si="59"/>
        <v>2167</v>
      </c>
      <c r="B2168" s="2">
        <f>'Synthese chemins'!B2168</f>
        <v>5</v>
      </c>
      <c r="C2168" s="2">
        <f>'Synthese chemins'!C2168</f>
        <v>4</v>
      </c>
      <c r="D2168" s="2" t="str">
        <f>'Synthese chemins'!D2168</f>
        <v>Non</v>
      </c>
      <c r="E2168" s="20">
        <f ca="1">'Synthese chemins'!E2168*'Synthese chemins'!$AB2168</f>
        <v>0</v>
      </c>
      <c r="F2168" s="20">
        <f ca="1">'Synthese chemins'!F2168*'Synthese chemins'!$AB2168</f>
        <v>0.4</v>
      </c>
      <c r="G2168" s="20">
        <f ca="1">'Synthese chemins'!G2168*'Synthese chemins'!$AB2168</f>
        <v>0</v>
      </c>
      <c r="H2168" s="20">
        <f ca="1">'Synthese chemins'!H2168*'Synthese chemins'!$AB2168</f>
        <v>0</v>
      </c>
      <c r="I2168" s="20">
        <f ca="1">'Synthese chemins'!I2168*'Synthese chemins'!$AB2168</f>
        <v>0.2</v>
      </c>
      <c r="J2168" s="20">
        <f ca="1">'Synthese chemins'!J2168*'Synthese chemins'!$AB2168</f>
        <v>0</v>
      </c>
      <c r="K2168" s="20">
        <f ca="1">'Synthese chemins'!K2168*'Synthese chemins'!$AB2168</f>
        <v>0</v>
      </c>
      <c r="L2168" s="20">
        <f ca="1">'Synthese chemins'!L2168*'Synthese chemins'!$AB2168</f>
        <v>0</v>
      </c>
      <c r="M2168" s="20">
        <f ca="1">'Synthese chemins'!M2168*'Synthese chemins'!$AB2168</f>
        <v>0</v>
      </c>
      <c r="N2168" s="20">
        <f ca="1">'Synthese chemins'!N2168*'Synthese chemins'!$AB2168</f>
        <v>0.2</v>
      </c>
      <c r="O2168" s="20">
        <f ca="1">'Synthese chemins'!O2168*'Synthese chemins'!$AB2168</f>
        <v>0</v>
      </c>
      <c r="P2168" s="20">
        <f ca="1">'Synthese chemins'!P2168*'Synthese chemins'!$AB2168</f>
        <v>0</v>
      </c>
      <c r="Q2168" s="20">
        <f ca="1">'Synthese chemins'!Q2168*'Synthese chemins'!$AB2168</f>
        <v>0.2</v>
      </c>
      <c r="R2168" s="20">
        <f ca="1">'Synthese chemins'!R2168*'Synthese chemins'!$AB2168</f>
        <v>0</v>
      </c>
      <c r="S2168" s="20">
        <f ca="1">'Synthese chemins'!S2168*'Synthese chemins'!$AB2168</f>
        <v>0</v>
      </c>
      <c r="T2168" s="20">
        <f ca="1">'Synthese chemins'!T2168*'Synthese chemins'!$AB2168</f>
        <v>0</v>
      </c>
      <c r="U2168" s="20">
        <f ca="1">'Synthese chemins'!U2168*'Synthese chemins'!$AB2168</f>
        <v>0</v>
      </c>
      <c r="V2168" s="20">
        <f ca="1">'Synthese chemins'!V2168*'Synthese chemins'!$AB2168</f>
        <v>0</v>
      </c>
      <c r="W2168" s="20">
        <f ca="1">'Synthese chemins'!W2168*'Synthese chemins'!$AB2168</f>
        <v>0</v>
      </c>
      <c r="X2168" s="20">
        <f ca="1">'Synthese chemins'!X2168*'Synthese chemins'!$AB2168</f>
        <v>0</v>
      </c>
      <c r="Y2168" s="5"/>
      <c r="Z2168" s="2">
        <f ca="1">'Synthese chemins'!AB2168</f>
        <v>0.2</v>
      </c>
      <c r="AA2168" s="19"/>
    </row>
    <row r="2169" spans="1:27">
      <c r="A2169" s="2">
        <f t="shared" si="59"/>
        <v>2168</v>
      </c>
      <c r="B2169" s="2">
        <f>'Synthese chemins'!B2169</f>
        <v>5</v>
      </c>
      <c r="C2169" s="2">
        <f>'Synthese chemins'!C2169</f>
        <v>4</v>
      </c>
      <c r="D2169" s="2" t="str">
        <f>'Synthese chemins'!D2169</f>
        <v>Non</v>
      </c>
      <c r="E2169" s="20">
        <f ca="1">'Synthese chemins'!E2169*'Synthese chemins'!$AB2169</f>
        <v>0</v>
      </c>
      <c r="F2169" s="20">
        <f ca="1">'Synthese chemins'!F2169*'Synthese chemins'!$AB2169</f>
        <v>0.2</v>
      </c>
      <c r="G2169" s="20">
        <f ca="1">'Synthese chemins'!G2169*'Synthese chemins'!$AB2169</f>
        <v>0</v>
      </c>
      <c r="H2169" s="20">
        <f ca="1">'Synthese chemins'!H2169*'Synthese chemins'!$AB2169</f>
        <v>0</v>
      </c>
      <c r="I2169" s="20">
        <f ca="1">'Synthese chemins'!I2169*'Synthese chemins'!$AB2169</f>
        <v>0.2</v>
      </c>
      <c r="J2169" s="20">
        <f ca="1">'Synthese chemins'!J2169*'Synthese chemins'!$AB2169</f>
        <v>0</v>
      </c>
      <c r="K2169" s="20">
        <f ca="1">'Synthese chemins'!K2169*'Synthese chemins'!$AB2169</f>
        <v>0</v>
      </c>
      <c r="L2169" s="20">
        <f ca="1">'Synthese chemins'!L2169*'Synthese chemins'!$AB2169</f>
        <v>0</v>
      </c>
      <c r="M2169" s="20">
        <f ca="1">'Synthese chemins'!M2169*'Synthese chemins'!$AB2169</f>
        <v>0</v>
      </c>
      <c r="N2169" s="20">
        <f ca="1">'Synthese chemins'!N2169*'Synthese chemins'!$AB2169</f>
        <v>0</v>
      </c>
      <c r="O2169" s="20">
        <f ca="1">'Synthese chemins'!O2169*'Synthese chemins'!$AB2169</f>
        <v>0.2</v>
      </c>
      <c r="P2169" s="20">
        <f ca="1">'Synthese chemins'!P2169*'Synthese chemins'!$AB2169</f>
        <v>0</v>
      </c>
      <c r="Q2169" s="20">
        <f ca="1">'Synthese chemins'!Q2169*'Synthese chemins'!$AB2169</f>
        <v>0.4</v>
      </c>
      <c r="R2169" s="20">
        <f ca="1">'Synthese chemins'!R2169*'Synthese chemins'!$AB2169</f>
        <v>0</v>
      </c>
      <c r="S2169" s="20">
        <f ca="1">'Synthese chemins'!S2169*'Synthese chemins'!$AB2169</f>
        <v>0</v>
      </c>
      <c r="T2169" s="20">
        <f ca="1">'Synthese chemins'!T2169*'Synthese chemins'!$AB2169</f>
        <v>0</v>
      </c>
      <c r="U2169" s="20">
        <f ca="1">'Synthese chemins'!U2169*'Synthese chemins'!$AB2169</f>
        <v>0</v>
      </c>
      <c r="V2169" s="20">
        <f ca="1">'Synthese chemins'!V2169*'Synthese chemins'!$AB2169</f>
        <v>0</v>
      </c>
      <c r="W2169" s="20">
        <f ca="1">'Synthese chemins'!W2169*'Synthese chemins'!$AB2169</f>
        <v>0</v>
      </c>
      <c r="X2169" s="20">
        <f ca="1">'Synthese chemins'!X2169*'Synthese chemins'!$AB2169</f>
        <v>0</v>
      </c>
      <c r="Y2169" s="5"/>
      <c r="Z2169" s="2">
        <f ca="1">'Synthese chemins'!AB2169</f>
        <v>0.2</v>
      </c>
      <c r="AA2169" s="19"/>
    </row>
    <row r="2170" spans="1:27">
      <c r="A2170" s="2">
        <f t="shared" si="59"/>
        <v>2169</v>
      </c>
      <c r="B2170" s="2">
        <f>'Synthese chemins'!B2170</f>
        <v>5</v>
      </c>
      <c r="C2170" s="2">
        <f>'Synthese chemins'!C2170</f>
        <v>4</v>
      </c>
      <c r="D2170" s="2" t="str">
        <f>'Synthese chemins'!D2170</f>
        <v>Non</v>
      </c>
      <c r="E2170" s="20">
        <f ca="1">'Synthese chemins'!E2170*'Synthese chemins'!$AB2170</f>
        <v>0</v>
      </c>
      <c r="F2170" s="20">
        <f ca="1">'Synthese chemins'!F2170*'Synthese chemins'!$AB2170</f>
        <v>0.4</v>
      </c>
      <c r="G2170" s="20">
        <f ca="1">'Synthese chemins'!G2170*'Synthese chemins'!$AB2170</f>
        <v>0</v>
      </c>
      <c r="H2170" s="20">
        <f ca="1">'Synthese chemins'!H2170*'Synthese chemins'!$AB2170</f>
        <v>0</v>
      </c>
      <c r="I2170" s="20">
        <f ca="1">'Synthese chemins'!I2170*'Synthese chemins'!$AB2170</f>
        <v>0</v>
      </c>
      <c r="J2170" s="20">
        <f ca="1">'Synthese chemins'!J2170*'Synthese chemins'!$AB2170</f>
        <v>0</v>
      </c>
      <c r="K2170" s="20">
        <f ca="1">'Synthese chemins'!K2170*'Synthese chemins'!$AB2170</f>
        <v>0</v>
      </c>
      <c r="L2170" s="20">
        <f ca="1">'Synthese chemins'!L2170*'Synthese chemins'!$AB2170</f>
        <v>0</v>
      </c>
      <c r="M2170" s="20">
        <f ca="1">'Synthese chemins'!M2170*'Synthese chemins'!$AB2170</f>
        <v>0.2</v>
      </c>
      <c r="N2170" s="20">
        <f ca="1">'Synthese chemins'!N2170*'Synthese chemins'!$AB2170</f>
        <v>0</v>
      </c>
      <c r="O2170" s="20">
        <f ca="1">'Synthese chemins'!O2170*'Synthese chemins'!$AB2170</f>
        <v>0</v>
      </c>
      <c r="P2170" s="20">
        <f ca="1">'Synthese chemins'!P2170*'Synthese chemins'!$AB2170</f>
        <v>0</v>
      </c>
      <c r="Q2170" s="20">
        <f ca="1">'Synthese chemins'!Q2170*'Synthese chemins'!$AB2170</f>
        <v>0.2</v>
      </c>
      <c r="R2170" s="20">
        <f ca="1">'Synthese chemins'!R2170*'Synthese chemins'!$AB2170</f>
        <v>0.2</v>
      </c>
      <c r="S2170" s="20">
        <f ca="1">'Synthese chemins'!S2170*'Synthese chemins'!$AB2170</f>
        <v>0</v>
      </c>
      <c r="T2170" s="20">
        <f ca="1">'Synthese chemins'!T2170*'Synthese chemins'!$AB2170</f>
        <v>0</v>
      </c>
      <c r="U2170" s="20">
        <f ca="1">'Synthese chemins'!U2170*'Synthese chemins'!$AB2170</f>
        <v>0</v>
      </c>
      <c r="V2170" s="20">
        <f ca="1">'Synthese chemins'!V2170*'Synthese chemins'!$AB2170</f>
        <v>0</v>
      </c>
      <c r="W2170" s="20">
        <f ca="1">'Synthese chemins'!W2170*'Synthese chemins'!$AB2170</f>
        <v>0</v>
      </c>
      <c r="X2170" s="20">
        <f ca="1">'Synthese chemins'!X2170*'Synthese chemins'!$AB2170</f>
        <v>0</v>
      </c>
      <c r="Y2170" s="5"/>
      <c r="Z2170" s="2">
        <f ca="1">'Synthese chemins'!AB2170</f>
        <v>0.2</v>
      </c>
      <c r="AA2170" s="19"/>
    </row>
    <row r="2171" spans="1:27">
      <c r="A2171" s="2">
        <f t="shared" si="59"/>
        <v>2170</v>
      </c>
      <c r="B2171" s="2">
        <f>'Synthese chemins'!B2171</f>
        <v>5</v>
      </c>
      <c r="C2171" s="2">
        <f>'Synthese chemins'!C2171</f>
        <v>3</v>
      </c>
      <c r="D2171" s="2" t="str">
        <f>'Synthese chemins'!D2171</f>
        <v>Non</v>
      </c>
      <c r="E2171" s="20">
        <f ca="1">'Synthese chemins'!E2171*'Synthese chemins'!$AB2171</f>
        <v>0</v>
      </c>
      <c r="F2171" s="20">
        <f ca="1">'Synthese chemins'!F2171*'Synthese chemins'!$AB2171</f>
        <v>0.60000000000000009</v>
      </c>
      <c r="G2171" s="20">
        <f ca="1">'Synthese chemins'!G2171*'Synthese chemins'!$AB2171</f>
        <v>0</v>
      </c>
      <c r="H2171" s="20">
        <f ca="1">'Synthese chemins'!H2171*'Synthese chemins'!$AB2171</f>
        <v>0</v>
      </c>
      <c r="I2171" s="20">
        <f ca="1">'Synthese chemins'!I2171*'Synthese chemins'!$AB2171</f>
        <v>0</v>
      </c>
      <c r="J2171" s="20">
        <f ca="1">'Synthese chemins'!J2171*'Synthese chemins'!$AB2171</f>
        <v>0</v>
      </c>
      <c r="K2171" s="20">
        <f ca="1">'Synthese chemins'!K2171*'Synthese chemins'!$AB2171</f>
        <v>0</v>
      </c>
      <c r="L2171" s="20">
        <f ca="1">'Synthese chemins'!L2171*'Synthese chemins'!$AB2171</f>
        <v>0</v>
      </c>
      <c r="M2171" s="20">
        <f ca="1">'Synthese chemins'!M2171*'Synthese chemins'!$AB2171</f>
        <v>0.2</v>
      </c>
      <c r="N2171" s="20">
        <f ca="1">'Synthese chemins'!N2171*'Synthese chemins'!$AB2171</f>
        <v>0</v>
      </c>
      <c r="O2171" s="20">
        <f ca="1">'Synthese chemins'!O2171*'Synthese chemins'!$AB2171</f>
        <v>0</v>
      </c>
      <c r="P2171" s="20">
        <f ca="1">'Synthese chemins'!P2171*'Synthese chemins'!$AB2171</f>
        <v>0</v>
      </c>
      <c r="Q2171" s="20">
        <f ca="1">'Synthese chemins'!Q2171*'Synthese chemins'!$AB2171</f>
        <v>0.2</v>
      </c>
      <c r="R2171" s="20">
        <f ca="1">'Synthese chemins'!R2171*'Synthese chemins'!$AB2171</f>
        <v>0</v>
      </c>
      <c r="S2171" s="20">
        <f ca="1">'Synthese chemins'!S2171*'Synthese chemins'!$AB2171</f>
        <v>0</v>
      </c>
      <c r="T2171" s="20">
        <f ca="1">'Synthese chemins'!T2171*'Synthese chemins'!$AB2171</f>
        <v>0</v>
      </c>
      <c r="U2171" s="20">
        <f ca="1">'Synthese chemins'!U2171*'Synthese chemins'!$AB2171</f>
        <v>0</v>
      </c>
      <c r="V2171" s="20">
        <f ca="1">'Synthese chemins'!V2171*'Synthese chemins'!$AB2171</f>
        <v>0</v>
      </c>
      <c r="W2171" s="20">
        <f ca="1">'Synthese chemins'!W2171*'Synthese chemins'!$AB2171</f>
        <v>0</v>
      </c>
      <c r="X2171" s="20">
        <f ca="1">'Synthese chemins'!X2171*'Synthese chemins'!$AB2171</f>
        <v>0</v>
      </c>
      <c r="Y2171" s="5"/>
      <c r="Z2171" s="2">
        <f ca="1">'Synthese chemins'!AB2171</f>
        <v>0.2</v>
      </c>
      <c r="AA2171" s="19"/>
    </row>
    <row r="2172" spans="1:27">
      <c r="A2172" s="2">
        <f t="shared" si="59"/>
        <v>2171</v>
      </c>
      <c r="B2172" s="2">
        <f>'Synthese chemins'!B2172</f>
        <v>5</v>
      </c>
      <c r="C2172" s="2">
        <f>'Synthese chemins'!C2172</f>
        <v>4</v>
      </c>
      <c r="D2172" s="2" t="str">
        <f>'Synthese chemins'!D2172</f>
        <v>Non</v>
      </c>
      <c r="E2172" s="20">
        <f ca="1">'Synthese chemins'!E2172*'Synthese chemins'!$AB2172</f>
        <v>0</v>
      </c>
      <c r="F2172" s="20">
        <f ca="1">'Synthese chemins'!F2172*'Synthese chemins'!$AB2172</f>
        <v>0.2</v>
      </c>
      <c r="G2172" s="20">
        <f ca="1">'Synthese chemins'!G2172*'Synthese chemins'!$AB2172</f>
        <v>0</v>
      </c>
      <c r="H2172" s="20">
        <f ca="1">'Synthese chemins'!H2172*'Synthese chemins'!$AB2172</f>
        <v>0</v>
      </c>
      <c r="I2172" s="20">
        <f ca="1">'Synthese chemins'!I2172*'Synthese chemins'!$AB2172</f>
        <v>0.2</v>
      </c>
      <c r="J2172" s="20">
        <f ca="1">'Synthese chemins'!J2172*'Synthese chemins'!$AB2172</f>
        <v>0</v>
      </c>
      <c r="K2172" s="20">
        <f ca="1">'Synthese chemins'!K2172*'Synthese chemins'!$AB2172</f>
        <v>0</v>
      </c>
      <c r="L2172" s="20">
        <f ca="1">'Synthese chemins'!L2172*'Synthese chemins'!$AB2172</f>
        <v>0</v>
      </c>
      <c r="M2172" s="20">
        <f ca="1">'Synthese chemins'!M2172*'Synthese chemins'!$AB2172</f>
        <v>0.4</v>
      </c>
      <c r="N2172" s="20">
        <f ca="1">'Synthese chemins'!N2172*'Synthese chemins'!$AB2172</f>
        <v>0</v>
      </c>
      <c r="O2172" s="20">
        <f ca="1">'Synthese chemins'!O2172*'Synthese chemins'!$AB2172</f>
        <v>0</v>
      </c>
      <c r="P2172" s="20">
        <f ca="1">'Synthese chemins'!P2172*'Synthese chemins'!$AB2172</f>
        <v>0</v>
      </c>
      <c r="Q2172" s="20">
        <f ca="1">'Synthese chemins'!Q2172*'Synthese chemins'!$AB2172</f>
        <v>0.2</v>
      </c>
      <c r="R2172" s="20">
        <f ca="1">'Synthese chemins'!R2172*'Synthese chemins'!$AB2172</f>
        <v>0</v>
      </c>
      <c r="S2172" s="20">
        <f ca="1">'Synthese chemins'!S2172*'Synthese chemins'!$AB2172</f>
        <v>0</v>
      </c>
      <c r="T2172" s="20">
        <f ca="1">'Synthese chemins'!T2172*'Synthese chemins'!$AB2172</f>
        <v>0</v>
      </c>
      <c r="U2172" s="20">
        <f ca="1">'Synthese chemins'!U2172*'Synthese chemins'!$AB2172</f>
        <v>0</v>
      </c>
      <c r="V2172" s="20">
        <f ca="1">'Synthese chemins'!V2172*'Synthese chemins'!$AB2172</f>
        <v>0</v>
      </c>
      <c r="W2172" s="20">
        <f ca="1">'Synthese chemins'!W2172*'Synthese chemins'!$AB2172</f>
        <v>0</v>
      </c>
      <c r="X2172" s="20">
        <f ca="1">'Synthese chemins'!X2172*'Synthese chemins'!$AB2172</f>
        <v>0</v>
      </c>
      <c r="Y2172" s="5"/>
      <c r="Z2172" s="2">
        <f ca="1">'Synthese chemins'!AB2172</f>
        <v>0.2</v>
      </c>
      <c r="AA2172" s="19"/>
    </row>
    <row r="2173" spans="1:27">
      <c r="A2173" s="2">
        <f t="shared" si="59"/>
        <v>2172</v>
      </c>
      <c r="B2173" s="2">
        <f>'Synthese chemins'!B2173</f>
        <v>5</v>
      </c>
      <c r="C2173" s="2">
        <f>'Synthese chemins'!C2173</f>
        <v>4</v>
      </c>
      <c r="D2173" s="2" t="str">
        <f>'Synthese chemins'!D2173</f>
        <v>Non</v>
      </c>
      <c r="E2173" s="20">
        <f ca="1">'Synthese chemins'!E2173*'Synthese chemins'!$AB2173</f>
        <v>0</v>
      </c>
      <c r="F2173" s="20">
        <f ca="1">'Synthese chemins'!F2173*'Synthese chemins'!$AB2173</f>
        <v>0.2</v>
      </c>
      <c r="G2173" s="20">
        <f ca="1">'Synthese chemins'!G2173*'Synthese chemins'!$AB2173</f>
        <v>0</v>
      </c>
      <c r="H2173" s="20">
        <f ca="1">'Synthese chemins'!H2173*'Synthese chemins'!$AB2173</f>
        <v>0</v>
      </c>
      <c r="I2173" s="20">
        <f ca="1">'Synthese chemins'!I2173*'Synthese chemins'!$AB2173</f>
        <v>0</v>
      </c>
      <c r="J2173" s="20">
        <f ca="1">'Synthese chemins'!J2173*'Synthese chemins'!$AB2173</f>
        <v>0</v>
      </c>
      <c r="K2173" s="20">
        <f ca="1">'Synthese chemins'!K2173*'Synthese chemins'!$AB2173</f>
        <v>0</v>
      </c>
      <c r="L2173" s="20">
        <f ca="1">'Synthese chemins'!L2173*'Synthese chemins'!$AB2173</f>
        <v>0</v>
      </c>
      <c r="M2173" s="20">
        <f ca="1">'Synthese chemins'!M2173*'Synthese chemins'!$AB2173</f>
        <v>0</v>
      </c>
      <c r="N2173" s="20">
        <f ca="1">'Synthese chemins'!N2173*'Synthese chemins'!$AB2173</f>
        <v>0.2</v>
      </c>
      <c r="O2173" s="20">
        <f ca="1">'Synthese chemins'!O2173*'Synthese chemins'!$AB2173</f>
        <v>0.2</v>
      </c>
      <c r="P2173" s="20">
        <f ca="1">'Synthese chemins'!P2173*'Synthese chemins'!$AB2173</f>
        <v>0</v>
      </c>
      <c r="Q2173" s="20">
        <f ca="1">'Synthese chemins'!Q2173*'Synthese chemins'!$AB2173</f>
        <v>0.4</v>
      </c>
      <c r="R2173" s="20">
        <f ca="1">'Synthese chemins'!R2173*'Synthese chemins'!$AB2173</f>
        <v>0</v>
      </c>
      <c r="S2173" s="20">
        <f ca="1">'Synthese chemins'!S2173*'Synthese chemins'!$AB2173</f>
        <v>0</v>
      </c>
      <c r="T2173" s="20">
        <f ca="1">'Synthese chemins'!T2173*'Synthese chemins'!$AB2173</f>
        <v>0</v>
      </c>
      <c r="U2173" s="20">
        <f ca="1">'Synthese chemins'!U2173*'Synthese chemins'!$AB2173</f>
        <v>0</v>
      </c>
      <c r="V2173" s="20">
        <f ca="1">'Synthese chemins'!V2173*'Synthese chemins'!$AB2173</f>
        <v>0</v>
      </c>
      <c r="W2173" s="20">
        <f ca="1">'Synthese chemins'!W2173*'Synthese chemins'!$AB2173</f>
        <v>0</v>
      </c>
      <c r="X2173" s="20">
        <f ca="1">'Synthese chemins'!X2173*'Synthese chemins'!$AB2173</f>
        <v>0</v>
      </c>
      <c r="Y2173" s="5"/>
      <c r="Z2173" s="2">
        <f ca="1">'Synthese chemins'!AB2173</f>
        <v>0.2</v>
      </c>
      <c r="AA2173" s="19"/>
    </row>
    <row r="2174" spans="1:27">
      <c r="A2174" s="2">
        <f t="shared" si="59"/>
        <v>2173</v>
      </c>
      <c r="B2174" s="2">
        <f>'Synthese chemins'!B2174</f>
        <v>5</v>
      </c>
      <c r="C2174" s="2">
        <f>'Synthese chemins'!C2174</f>
        <v>4</v>
      </c>
      <c r="D2174" s="2" t="str">
        <f>'Synthese chemins'!D2174</f>
        <v>Non</v>
      </c>
      <c r="E2174" s="20">
        <f ca="1">'Synthese chemins'!E2174*'Synthese chemins'!$AB2174</f>
        <v>0</v>
      </c>
      <c r="F2174" s="20">
        <f ca="1">'Synthese chemins'!F2174*'Synthese chemins'!$AB2174</f>
        <v>0.4</v>
      </c>
      <c r="G2174" s="20">
        <f ca="1">'Synthese chemins'!G2174*'Synthese chemins'!$AB2174</f>
        <v>0</v>
      </c>
      <c r="H2174" s="20">
        <f ca="1">'Synthese chemins'!H2174*'Synthese chemins'!$AB2174</f>
        <v>0</v>
      </c>
      <c r="I2174" s="20">
        <f ca="1">'Synthese chemins'!I2174*'Synthese chemins'!$AB2174</f>
        <v>0</v>
      </c>
      <c r="J2174" s="20">
        <f ca="1">'Synthese chemins'!J2174*'Synthese chemins'!$AB2174</f>
        <v>0</v>
      </c>
      <c r="K2174" s="20">
        <f ca="1">'Synthese chemins'!K2174*'Synthese chemins'!$AB2174</f>
        <v>0</v>
      </c>
      <c r="L2174" s="20">
        <f ca="1">'Synthese chemins'!L2174*'Synthese chemins'!$AB2174</f>
        <v>0</v>
      </c>
      <c r="M2174" s="20">
        <f ca="1">'Synthese chemins'!M2174*'Synthese chemins'!$AB2174</f>
        <v>0</v>
      </c>
      <c r="N2174" s="20">
        <f ca="1">'Synthese chemins'!N2174*'Synthese chemins'!$AB2174</f>
        <v>0.2</v>
      </c>
      <c r="O2174" s="20">
        <f ca="1">'Synthese chemins'!O2174*'Synthese chemins'!$AB2174</f>
        <v>0.2</v>
      </c>
      <c r="P2174" s="20">
        <f ca="1">'Synthese chemins'!P2174*'Synthese chemins'!$AB2174</f>
        <v>0</v>
      </c>
      <c r="Q2174" s="20">
        <f ca="1">'Synthese chemins'!Q2174*'Synthese chemins'!$AB2174</f>
        <v>0.2</v>
      </c>
      <c r="R2174" s="20">
        <f ca="1">'Synthese chemins'!R2174*'Synthese chemins'!$AB2174</f>
        <v>0</v>
      </c>
      <c r="S2174" s="20">
        <f ca="1">'Synthese chemins'!S2174*'Synthese chemins'!$AB2174</f>
        <v>0</v>
      </c>
      <c r="T2174" s="20">
        <f ca="1">'Synthese chemins'!T2174*'Synthese chemins'!$AB2174</f>
        <v>0</v>
      </c>
      <c r="U2174" s="20">
        <f ca="1">'Synthese chemins'!U2174*'Synthese chemins'!$AB2174</f>
        <v>0</v>
      </c>
      <c r="V2174" s="20">
        <f ca="1">'Synthese chemins'!V2174*'Synthese chemins'!$AB2174</f>
        <v>0</v>
      </c>
      <c r="W2174" s="20">
        <f ca="1">'Synthese chemins'!W2174*'Synthese chemins'!$AB2174</f>
        <v>0</v>
      </c>
      <c r="X2174" s="20">
        <f ca="1">'Synthese chemins'!X2174*'Synthese chemins'!$AB2174</f>
        <v>0</v>
      </c>
      <c r="Y2174" s="5"/>
      <c r="Z2174" s="2">
        <f ca="1">'Synthese chemins'!AB2174</f>
        <v>0.2</v>
      </c>
      <c r="AA2174" s="19"/>
    </row>
    <row r="2175" spans="1:27">
      <c r="A2175" s="2">
        <f t="shared" si="59"/>
        <v>2174</v>
      </c>
      <c r="B2175" s="2">
        <f>'Synthese chemins'!B2175</f>
        <v>5</v>
      </c>
      <c r="C2175" s="2">
        <f>'Synthese chemins'!C2175</f>
        <v>4</v>
      </c>
      <c r="D2175" s="2" t="str">
        <f>'Synthese chemins'!D2175</f>
        <v>Non</v>
      </c>
      <c r="E2175" s="20">
        <f ca="1">'Synthese chemins'!E2175*'Synthese chemins'!$AB2175</f>
        <v>0</v>
      </c>
      <c r="F2175" s="20">
        <f ca="1">'Synthese chemins'!F2175*'Synthese chemins'!$AB2175</f>
        <v>0.4</v>
      </c>
      <c r="G2175" s="20">
        <f ca="1">'Synthese chemins'!G2175*'Synthese chemins'!$AB2175</f>
        <v>0</v>
      </c>
      <c r="H2175" s="20">
        <f ca="1">'Synthese chemins'!H2175*'Synthese chemins'!$AB2175</f>
        <v>0</v>
      </c>
      <c r="I2175" s="20">
        <f ca="1">'Synthese chemins'!I2175*'Synthese chemins'!$AB2175</f>
        <v>0</v>
      </c>
      <c r="J2175" s="20">
        <f ca="1">'Synthese chemins'!J2175*'Synthese chemins'!$AB2175</f>
        <v>0</v>
      </c>
      <c r="K2175" s="20">
        <f ca="1">'Synthese chemins'!K2175*'Synthese chemins'!$AB2175</f>
        <v>0</v>
      </c>
      <c r="L2175" s="20">
        <f ca="1">'Synthese chemins'!L2175*'Synthese chemins'!$AB2175</f>
        <v>0</v>
      </c>
      <c r="M2175" s="20">
        <f ca="1">'Synthese chemins'!M2175*'Synthese chemins'!$AB2175</f>
        <v>0</v>
      </c>
      <c r="N2175" s="20">
        <f ca="1">'Synthese chemins'!N2175*'Synthese chemins'!$AB2175</f>
        <v>0</v>
      </c>
      <c r="O2175" s="20">
        <f ca="1">'Synthese chemins'!O2175*'Synthese chemins'!$AB2175</f>
        <v>0</v>
      </c>
      <c r="P2175" s="20">
        <f ca="1">'Synthese chemins'!P2175*'Synthese chemins'!$AB2175</f>
        <v>0</v>
      </c>
      <c r="Q2175" s="20">
        <f ca="1">'Synthese chemins'!Q2175*'Synthese chemins'!$AB2175</f>
        <v>0.2</v>
      </c>
      <c r="R2175" s="20">
        <f ca="1">'Synthese chemins'!R2175*'Synthese chemins'!$AB2175</f>
        <v>0.2</v>
      </c>
      <c r="S2175" s="20">
        <f ca="1">'Synthese chemins'!S2175*'Synthese chemins'!$AB2175</f>
        <v>0.2</v>
      </c>
      <c r="T2175" s="20">
        <f ca="1">'Synthese chemins'!T2175*'Synthese chemins'!$AB2175</f>
        <v>0</v>
      </c>
      <c r="U2175" s="20">
        <f ca="1">'Synthese chemins'!U2175*'Synthese chemins'!$AB2175</f>
        <v>0</v>
      </c>
      <c r="V2175" s="20">
        <f ca="1">'Synthese chemins'!V2175*'Synthese chemins'!$AB2175</f>
        <v>0</v>
      </c>
      <c r="W2175" s="20">
        <f ca="1">'Synthese chemins'!W2175*'Synthese chemins'!$AB2175</f>
        <v>0</v>
      </c>
      <c r="X2175" s="20">
        <f ca="1">'Synthese chemins'!X2175*'Synthese chemins'!$AB2175</f>
        <v>0</v>
      </c>
      <c r="Y2175" s="5"/>
      <c r="Z2175" s="2">
        <f ca="1">'Synthese chemins'!AB2175</f>
        <v>0.2</v>
      </c>
      <c r="AA2175" s="19"/>
    </row>
    <row r="2176" spans="1:27">
      <c r="A2176" s="2">
        <f t="shared" si="59"/>
        <v>2175</v>
      </c>
      <c r="B2176" s="2">
        <f>'Synthese chemins'!B2176</f>
        <v>5</v>
      </c>
      <c r="C2176" s="2">
        <f>'Synthese chemins'!C2176</f>
        <v>3</v>
      </c>
      <c r="D2176" s="2" t="str">
        <f>'Synthese chemins'!D2176</f>
        <v>Non</v>
      </c>
      <c r="E2176" s="20">
        <f ca="1">'Synthese chemins'!E2176*'Synthese chemins'!$AB2176</f>
        <v>0</v>
      </c>
      <c r="F2176" s="20">
        <f ca="1">'Synthese chemins'!F2176*'Synthese chemins'!$AB2176</f>
        <v>0.2</v>
      </c>
      <c r="G2176" s="20">
        <f ca="1">'Synthese chemins'!G2176*'Synthese chemins'!$AB2176</f>
        <v>0</v>
      </c>
      <c r="H2176" s="20">
        <f ca="1">'Synthese chemins'!H2176*'Synthese chemins'!$AB2176</f>
        <v>0</v>
      </c>
      <c r="I2176" s="20">
        <f ca="1">'Synthese chemins'!I2176*'Synthese chemins'!$AB2176</f>
        <v>0</v>
      </c>
      <c r="J2176" s="20">
        <f ca="1">'Synthese chemins'!J2176*'Synthese chemins'!$AB2176</f>
        <v>0</v>
      </c>
      <c r="K2176" s="20">
        <f ca="1">'Synthese chemins'!K2176*'Synthese chemins'!$AB2176</f>
        <v>0</v>
      </c>
      <c r="L2176" s="20">
        <f ca="1">'Synthese chemins'!L2176*'Synthese chemins'!$AB2176</f>
        <v>0</v>
      </c>
      <c r="M2176" s="20">
        <f ca="1">'Synthese chemins'!M2176*'Synthese chemins'!$AB2176</f>
        <v>0</v>
      </c>
      <c r="N2176" s="20">
        <f ca="1">'Synthese chemins'!N2176*'Synthese chemins'!$AB2176</f>
        <v>0</v>
      </c>
      <c r="O2176" s="20">
        <f ca="1">'Synthese chemins'!O2176*'Synthese chemins'!$AB2176</f>
        <v>0</v>
      </c>
      <c r="P2176" s="20">
        <f ca="1">'Synthese chemins'!P2176*'Synthese chemins'!$AB2176</f>
        <v>0</v>
      </c>
      <c r="Q2176" s="20">
        <f ca="1">'Synthese chemins'!Q2176*'Synthese chemins'!$AB2176</f>
        <v>0.60000000000000009</v>
      </c>
      <c r="R2176" s="20">
        <f ca="1">'Synthese chemins'!R2176*'Synthese chemins'!$AB2176</f>
        <v>0.2</v>
      </c>
      <c r="S2176" s="20">
        <f ca="1">'Synthese chemins'!S2176*'Synthese chemins'!$AB2176</f>
        <v>0</v>
      </c>
      <c r="T2176" s="20">
        <f ca="1">'Synthese chemins'!T2176*'Synthese chemins'!$AB2176</f>
        <v>0</v>
      </c>
      <c r="U2176" s="20">
        <f ca="1">'Synthese chemins'!U2176*'Synthese chemins'!$AB2176</f>
        <v>0</v>
      </c>
      <c r="V2176" s="20">
        <f ca="1">'Synthese chemins'!V2176*'Synthese chemins'!$AB2176</f>
        <v>0</v>
      </c>
      <c r="W2176" s="20">
        <f ca="1">'Synthese chemins'!W2176*'Synthese chemins'!$AB2176</f>
        <v>0</v>
      </c>
      <c r="X2176" s="20">
        <f ca="1">'Synthese chemins'!X2176*'Synthese chemins'!$AB2176</f>
        <v>0</v>
      </c>
      <c r="Y2176" s="5"/>
      <c r="Z2176" s="2">
        <f ca="1">'Synthese chemins'!AB2176</f>
        <v>0.2</v>
      </c>
      <c r="AA2176" s="19"/>
    </row>
    <row r="2177" spans="1:27">
      <c r="A2177" s="2">
        <f t="shared" si="59"/>
        <v>2176</v>
      </c>
      <c r="B2177" s="2">
        <f>'Synthese chemins'!B2177</f>
        <v>5</v>
      </c>
      <c r="C2177" s="2">
        <f>'Synthese chemins'!C2177</f>
        <v>4</v>
      </c>
      <c r="D2177" s="2" t="str">
        <f>'Synthese chemins'!D2177</f>
        <v>Non</v>
      </c>
      <c r="E2177" s="20">
        <f ca="1">'Synthese chemins'!E2177*'Synthese chemins'!$AB2177</f>
        <v>0</v>
      </c>
      <c r="F2177" s="20">
        <f ca="1">'Synthese chemins'!F2177*'Synthese chemins'!$AB2177</f>
        <v>0.2</v>
      </c>
      <c r="G2177" s="20">
        <f ca="1">'Synthese chemins'!G2177*'Synthese chemins'!$AB2177</f>
        <v>0</v>
      </c>
      <c r="H2177" s="20">
        <f ca="1">'Synthese chemins'!H2177*'Synthese chemins'!$AB2177</f>
        <v>0</v>
      </c>
      <c r="I2177" s="20">
        <f ca="1">'Synthese chemins'!I2177*'Synthese chemins'!$AB2177</f>
        <v>0</v>
      </c>
      <c r="J2177" s="20">
        <f ca="1">'Synthese chemins'!J2177*'Synthese chemins'!$AB2177</f>
        <v>0</v>
      </c>
      <c r="K2177" s="20">
        <f ca="1">'Synthese chemins'!K2177*'Synthese chemins'!$AB2177</f>
        <v>0</v>
      </c>
      <c r="L2177" s="20">
        <f ca="1">'Synthese chemins'!L2177*'Synthese chemins'!$AB2177</f>
        <v>0</v>
      </c>
      <c r="M2177" s="20">
        <f ca="1">'Synthese chemins'!M2177*'Synthese chemins'!$AB2177</f>
        <v>0.2</v>
      </c>
      <c r="N2177" s="20">
        <f ca="1">'Synthese chemins'!N2177*'Synthese chemins'!$AB2177</f>
        <v>0</v>
      </c>
      <c r="O2177" s="20">
        <f ca="1">'Synthese chemins'!O2177*'Synthese chemins'!$AB2177</f>
        <v>0</v>
      </c>
      <c r="P2177" s="20">
        <f ca="1">'Synthese chemins'!P2177*'Synthese chemins'!$AB2177</f>
        <v>0</v>
      </c>
      <c r="Q2177" s="20">
        <f ca="1">'Synthese chemins'!Q2177*'Synthese chemins'!$AB2177</f>
        <v>0.4</v>
      </c>
      <c r="R2177" s="20">
        <f ca="1">'Synthese chemins'!R2177*'Synthese chemins'!$AB2177</f>
        <v>0.2</v>
      </c>
      <c r="S2177" s="20">
        <f ca="1">'Synthese chemins'!S2177*'Synthese chemins'!$AB2177</f>
        <v>0</v>
      </c>
      <c r="T2177" s="20">
        <f ca="1">'Synthese chemins'!T2177*'Synthese chemins'!$AB2177</f>
        <v>0</v>
      </c>
      <c r="U2177" s="20">
        <f ca="1">'Synthese chemins'!U2177*'Synthese chemins'!$AB2177</f>
        <v>0</v>
      </c>
      <c r="V2177" s="20">
        <f ca="1">'Synthese chemins'!V2177*'Synthese chemins'!$AB2177</f>
        <v>0</v>
      </c>
      <c r="W2177" s="20">
        <f ca="1">'Synthese chemins'!W2177*'Synthese chemins'!$AB2177</f>
        <v>0</v>
      </c>
      <c r="X2177" s="20">
        <f ca="1">'Synthese chemins'!X2177*'Synthese chemins'!$AB2177</f>
        <v>0</v>
      </c>
      <c r="Y2177" s="5"/>
      <c r="Z2177" s="2">
        <f ca="1">'Synthese chemins'!AB2177</f>
        <v>0.2</v>
      </c>
      <c r="AA2177" s="19"/>
    </row>
    <row r="2178" spans="1:27">
      <c r="A2178" s="2">
        <f t="shared" si="59"/>
        <v>2177</v>
      </c>
      <c r="B2178" s="2">
        <f>'Synthese chemins'!B2178</f>
        <v>5</v>
      </c>
      <c r="C2178" s="2">
        <f>'Synthese chemins'!C2178</f>
        <v>2</v>
      </c>
      <c r="D2178" s="2" t="str">
        <f>'Synthese chemins'!D2178</f>
        <v>Non</v>
      </c>
      <c r="E2178" s="20">
        <f ca="1">'Synthese chemins'!E2178*'Synthese chemins'!$AB2178</f>
        <v>0</v>
      </c>
      <c r="F2178" s="20">
        <f ca="1">'Synthese chemins'!F2178*'Synthese chemins'!$AB2178</f>
        <v>0</v>
      </c>
      <c r="G2178" s="20">
        <f ca="1">'Synthese chemins'!G2178*'Synthese chemins'!$AB2178</f>
        <v>0</v>
      </c>
      <c r="H2178" s="20">
        <f ca="1">'Synthese chemins'!H2178*'Synthese chemins'!$AB2178</f>
        <v>0</v>
      </c>
      <c r="I2178" s="20">
        <f ca="1">'Synthese chemins'!I2178*'Synthese chemins'!$AB2178</f>
        <v>0</v>
      </c>
      <c r="J2178" s="20">
        <f ca="1">'Synthese chemins'!J2178*'Synthese chemins'!$AB2178</f>
        <v>0</v>
      </c>
      <c r="K2178" s="20">
        <f ca="1">'Synthese chemins'!K2178*'Synthese chemins'!$AB2178</f>
        <v>0</v>
      </c>
      <c r="L2178" s="20">
        <f ca="1">'Synthese chemins'!L2178*'Synthese chemins'!$AB2178</f>
        <v>0</v>
      </c>
      <c r="M2178" s="20">
        <f ca="1">'Synthese chemins'!M2178*'Synthese chemins'!$AB2178</f>
        <v>0</v>
      </c>
      <c r="N2178" s="20">
        <f ca="1">'Synthese chemins'!N2178*'Synthese chemins'!$AB2178</f>
        <v>0</v>
      </c>
      <c r="O2178" s="20">
        <f ca="1">'Synthese chemins'!O2178*'Synthese chemins'!$AB2178</f>
        <v>0</v>
      </c>
      <c r="P2178" s="20">
        <f ca="1">'Synthese chemins'!P2178*'Synthese chemins'!$AB2178</f>
        <v>0</v>
      </c>
      <c r="Q2178" s="20">
        <f ca="1">'Synthese chemins'!Q2178*'Synthese chemins'!$AB2178</f>
        <v>0.60000000000000009</v>
      </c>
      <c r="R2178" s="20">
        <f ca="1">'Synthese chemins'!R2178*'Synthese chemins'!$AB2178</f>
        <v>0.4</v>
      </c>
      <c r="S2178" s="20">
        <f ca="1">'Synthese chemins'!S2178*'Synthese chemins'!$AB2178</f>
        <v>0</v>
      </c>
      <c r="T2178" s="20">
        <f ca="1">'Synthese chemins'!T2178*'Synthese chemins'!$AB2178</f>
        <v>0</v>
      </c>
      <c r="U2178" s="20">
        <f ca="1">'Synthese chemins'!U2178*'Synthese chemins'!$AB2178</f>
        <v>0</v>
      </c>
      <c r="V2178" s="20">
        <f ca="1">'Synthese chemins'!V2178*'Synthese chemins'!$AB2178</f>
        <v>0</v>
      </c>
      <c r="W2178" s="20">
        <f ca="1">'Synthese chemins'!W2178*'Synthese chemins'!$AB2178</f>
        <v>0</v>
      </c>
      <c r="X2178" s="20">
        <f ca="1">'Synthese chemins'!X2178*'Synthese chemins'!$AB2178</f>
        <v>0</v>
      </c>
      <c r="Y2178" s="5"/>
      <c r="Z2178" s="2">
        <f ca="1">'Synthese chemins'!AB2178</f>
        <v>0.2</v>
      </c>
      <c r="AA2178" s="19"/>
    </row>
    <row r="2179" spans="1:27">
      <c r="A2179" s="2">
        <f t="shared" ref="A2179:A2242" si="60">ROW(A2179)-1</f>
        <v>2178</v>
      </c>
      <c r="B2179" s="2">
        <f>'Synthese chemins'!B2179</f>
        <v>5</v>
      </c>
      <c r="C2179" s="2">
        <f>'Synthese chemins'!C2179</f>
        <v>3</v>
      </c>
      <c r="D2179" s="2" t="str">
        <f>'Synthese chemins'!D2179</f>
        <v>Non</v>
      </c>
      <c r="E2179" s="20">
        <f ca="1">'Synthese chemins'!E2179*'Synthese chemins'!$AB2179</f>
        <v>0</v>
      </c>
      <c r="F2179" s="20">
        <f ca="1">'Synthese chemins'!F2179*'Synthese chemins'!$AB2179</f>
        <v>0.2</v>
      </c>
      <c r="G2179" s="20">
        <f ca="1">'Synthese chemins'!G2179*'Synthese chemins'!$AB2179</f>
        <v>0</v>
      </c>
      <c r="H2179" s="20">
        <f ca="1">'Synthese chemins'!H2179*'Synthese chemins'!$AB2179</f>
        <v>0</v>
      </c>
      <c r="I2179" s="20">
        <f ca="1">'Synthese chemins'!I2179*'Synthese chemins'!$AB2179</f>
        <v>0</v>
      </c>
      <c r="J2179" s="20">
        <f ca="1">'Synthese chemins'!J2179*'Synthese chemins'!$AB2179</f>
        <v>0</v>
      </c>
      <c r="K2179" s="20">
        <f ca="1">'Synthese chemins'!K2179*'Synthese chemins'!$AB2179</f>
        <v>0</v>
      </c>
      <c r="L2179" s="20">
        <f ca="1">'Synthese chemins'!L2179*'Synthese chemins'!$AB2179</f>
        <v>0</v>
      </c>
      <c r="M2179" s="20">
        <f ca="1">'Synthese chemins'!M2179*'Synthese chemins'!$AB2179</f>
        <v>0.2</v>
      </c>
      <c r="N2179" s="20">
        <f ca="1">'Synthese chemins'!N2179*'Synthese chemins'!$AB2179</f>
        <v>0</v>
      </c>
      <c r="O2179" s="20">
        <f ca="1">'Synthese chemins'!O2179*'Synthese chemins'!$AB2179</f>
        <v>0</v>
      </c>
      <c r="P2179" s="20">
        <f ca="1">'Synthese chemins'!P2179*'Synthese chemins'!$AB2179</f>
        <v>0</v>
      </c>
      <c r="Q2179" s="20">
        <f ca="1">'Synthese chemins'!Q2179*'Synthese chemins'!$AB2179</f>
        <v>0.60000000000000009</v>
      </c>
      <c r="R2179" s="20">
        <f ca="1">'Synthese chemins'!R2179*'Synthese chemins'!$AB2179</f>
        <v>0</v>
      </c>
      <c r="S2179" s="20">
        <f ca="1">'Synthese chemins'!S2179*'Synthese chemins'!$AB2179</f>
        <v>0</v>
      </c>
      <c r="T2179" s="20">
        <f ca="1">'Synthese chemins'!T2179*'Synthese chemins'!$AB2179</f>
        <v>0</v>
      </c>
      <c r="U2179" s="20">
        <f ca="1">'Synthese chemins'!U2179*'Synthese chemins'!$AB2179</f>
        <v>0</v>
      </c>
      <c r="V2179" s="20">
        <f ca="1">'Synthese chemins'!V2179*'Synthese chemins'!$AB2179</f>
        <v>0</v>
      </c>
      <c r="W2179" s="20">
        <f ca="1">'Synthese chemins'!W2179*'Synthese chemins'!$AB2179</f>
        <v>0</v>
      </c>
      <c r="X2179" s="20">
        <f ca="1">'Synthese chemins'!X2179*'Synthese chemins'!$AB2179</f>
        <v>0</v>
      </c>
      <c r="Y2179" s="5"/>
      <c r="Z2179" s="2">
        <f ca="1">'Synthese chemins'!AB2179</f>
        <v>0.2</v>
      </c>
      <c r="AA2179" s="19"/>
    </row>
    <row r="2180" spans="1:27">
      <c r="A2180" s="2">
        <f t="shared" si="60"/>
        <v>2179</v>
      </c>
      <c r="B2180" s="2">
        <f>'Synthese chemins'!B2180</f>
        <v>5</v>
      </c>
      <c r="C2180" s="2">
        <f>'Synthese chemins'!C2180</f>
        <v>2</v>
      </c>
      <c r="D2180" s="2" t="str">
        <f>'Synthese chemins'!D2180</f>
        <v>Non</v>
      </c>
      <c r="E2180" s="20">
        <f ca="1">'Synthese chemins'!E2180*'Synthese chemins'!$AB2180</f>
        <v>0</v>
      </c>
      <c r="F2180" s="20">
        <f ca="1">'Synthese chemins'!F2180*'Synthese chemins'!$AB2180</f>
        <v>0.2</v>
      </c>
      <c r="G2180" s="20">
        <f ca="1">'Synthese chemins'!G2180*'Synthese chemins'!$AB2180</f>
        <v>0</v>
      </c>
      <c r="H2180" s="20">
        <f ca="1">'Synthese chemins'!H2180*'Synthese chemins'!$AB2180</f>
        <v>0</v>
      </c>
      <c r="I2180" s="20">
        <f ca="1">'Synthese chemins'!I2180*'Synthese chemins'!$AB2180</f>
        <v>0</v>
      </c>
      <c r="J2180" s="20">
        <f ca="1">'Synthese chemins'!J2180*'Synthese chemins'!$AB2180</f>
        <v>0</v>
      </c>
      <c r="K2180" s="20">
        <f ca="1">'Synthese chemins'!K2180*'Synthese chemins'!$AB2180</f>
        <v>0</v>
      </c>
      <c r="L2180" s="20">
        <f ca="1">'Synthese chemins'!L2180*'Synthese chemins'!$AB2180</f>
        <v>0</v>
      </c>
      <c r="M2180" s="20">
        <f ca="1">'Synthese chemins'!M2180*'Synthese chemins'!$AB2180</f>
        <v>0</v>
      </c>
      <c r="N2180" s="20">
        <f ca="1">'Synthese chemins'!N2180*'Synthese chemins'!$AB2180</f>
        <v>0</v>
      </c>
      <c r="O2180" s="20">
        <f ca="1">'Synthese chemins'!O2180*'Synthese chemins'!$AB2180</f>
        <v>0</v>
      </c>
      <c r="P2180" s="20">
        <f ca="1">'Synthese chemins'!P2180*'Synthese chemins'!$AB2180</f>
        <v>0</v>
      </c>
      <c r="Q2180" s="20">
        <f ca="1">'Synthese chemins'!Q2180*'Synthese chemins'!$AB2180</f>
        <v>0.8</v>
      </c>
      <c r="R2180" s="20">
        <f ca="1">'Synthese chemins'!R2180*'Synthese chemins'!$AB2180</f>
        <v>0</v>
      </c>
      <c r="S2180" s="20">
        <f ca="1">'Synthese chemins'!S2180*'Synthese chemins'!$AB2180</f>
        <v>0</v>
      </c>
      <c r="T2180" s="20">
        <f ca="1">'Synthese chemins'!T2180*'Synthese chemins'!$AB2180</f>
        <v>0</v>
      </c>
      <c r="U2180" s="20">
        <f ca="1">'Synthese chemins'!U2180*'Synthese chemins'!$AB2180</f>
        <v>0</v>
      </c>
      <c r="V2180" s="20">
        <f ca="1">'Synthese chemins'!V2180*'Synthese chemins'!$AB2180</f>
        <v>0</v>
      </c>
      <c r="W2180" s="20">
        <f ca="1">'Synthese chemins'!W2180*'Synthese chemins'!$AB2180</f>
        <v>0</v>
      </c>
      <c r="X2180" s="20">
        <f ca="1">'Synthese chemins'!X2180*'Synthese chemins'!$AB2180</f>
        <v>0</v>
      </c>
      <c r="Y2180" s="5"/>
      <c r="Z2180" s="2">
        <f ca="1">'Synthese chemins'!AB2180</f>
        <v>0.2</v>
      </c>
      <c r="AA2180" s="19"/>
    </row>
    <row r="2181" spans="1:27">
      <c r="A2181" s="2">
        <f t="shared" si="60"/>
        <v>2180</v>
      </c>
      <c r="B2181" s="2">
        <f>'Synthese chemins'!B2181</f>
        <v>5</v>
      </c>
      <c r="C2181" s="2">
        <f>'Synthese chemins'!C2181</f>
        <v>3</v>
      </c>
      <c r="D2181" s="2" t="str">
        <f>'Synthese chemins'!D2181</f>
        <v>Non</v>
      </c>
      <c r="E2181" s="20">
        <f ca="1">'Synthese chemins'!E2181*'Synthese chemins'!$AB2181</f>
        <v>0</v>
      </c>
      <c r="F2181" s="20">
        <f ca="1">'Synthese chemins'!F2181*'Synthese chemins'!$AB2181</f>
        <v>0.2</v>
      </c>
      <c r="G2181" s="20">
        <f ca="1">'Synthese chemins'!G2181*'Synthese chemins'!$AB2181</f>
        <v>0</v>
      </c>
      <c r="H2181" s="20">
        <f ca="1">'Synthese chemins'!H2181*'Synthese chemins'!$AB2181</f>
        <v>0</v>
      </c>
      <c r="I2181" s="20">
        <f ca="1">'Synthese chemins'!I2181*'Synthese chemins'!$AB2181</f>
        <v>0</v>
      </c>
      <c r="J2181" s="20">
        <f ca="1">'Synthese chemins'!J2181*'Synthese chemins'!$AB2181</f>
        <v>0</v>
      </c>
      <c r="K2181" s="20">
        <f ca="1">'Synthese chemins'!K2181*'Synthese chemins'!$AB2181</f>
        <v>0</v>
      </c>
      <c r="L2181" s="20">
        <f ca="1">'Synthese chemins'!L2181*'Synthese chemins'!$AB2181</f>
        <v>0</v>
      </c>
      <c r="M2181" s="20">
        <f ca="1">'Synthese chemins'!M2181*'Synthese chemins'!$AB2181</f>
        <v>0</v>
      </c>
      <c r="N2181" s="20">
        <f ca="1">'Synthese chemins'!N2181*'Synthese chemins'!$AB2181</f>
        <v>0</v>
      </c>
      <c r="O2181" s="20">
        <f ca="1">'Synthese chemins'!O2181*'Synthese chemins'!$AB2181</f>
        <v>0.4</v>
      </c>
      <c r="P2181" s="20">
        <f ca="1">'Synthese chemins'!P2181*'Synthese chemins'!$AB2181</f>
        <v>0</v>
      </c>
      <c r="Q2181" s="20">
        <f ca="1">'Synthese chemins'!Q2181*'Synthese chemins'!$AB2181</f>
        <v>0.4</v>
      </c>
      <c r="R2181" s="20">
        <f ca="1">'Synthese chemins'!R2181*'Synthese chemins'!$AB2181</f>
        <v>0</v>
      </c>
      <c r="S2181" s="20">
        <f ca="1">'Synthese chemins'!S2181*'Synthese chemins'!$AB2181</f>
        <v>0</v>
      </c>
      <c r="T2181" s="20">
        <f ca="1">'Synthese chemins'!T2181*'Synthese chemins'!$AB2181</f>
        <v>0</v>
      </c>
      <c r="U2181" s="20">
        <f ca="1">'Synthese chemins'!U2181*'Synthese chemins'!$AB2181</f>
        <v>0</v>
      </c>
      <c r="V2181" s="20">
        <f ca="1">'Synthese chemins'!V2181*'Synthese chemins'!$AB2181</f>
        <v>0</v>
      </c>
      <c r="W2181" s="20">
        <f ca="1">'Synthese chemins'!W2181*'Synthese chemins'!$AB2181</f>
        <v>0</v>
      </c>
      <c r="X2181" s="20">
        <f ca="1">'Synthese chemins'!X2181*'Synthese chemins'!$AB2181</f>
        <v>0</v>
      </c>
      <c r="Y2181" s="5"/>
      <c r="Z2181" s="2">
        <f ca="1">'Synthese chemins'!AB2181</f>
        <v>0.2</v>
      </c>
      <c r="AA2181" s="19"/>
    </row>
    <row r="2182" spans="1:27">
      <c r="A2182" s="2">
        <f t="shared" si="60"/>
        <v>2181</v>
      </c>
      <c r="B2182" s="2">
        <f>'Synthese chemins'!B2182</f>
        <v>5</v>
      </c>
      <c r="C2182" s="2">
        <f>'Synthese chemins'!C2182</f>
        <v>4</v>
      </c>
      <c r="D2182" s="2" t="str">
        <f>'Synthese chemins'!D2182</f>
        <v>Non</v>
      </c>
      <c r="E2182" s="20">
        <f ca="1">'Synthese chemins'!E2182*'Synthese chemins'!$AB2182</f>
        <v>0</v>
      </c>
      <c r="F2182" s="20">
        <f ca="1">'Synthese chemins'!F2182*'Synthese chemins'!$AB2182</f>
        <v>0.2</v>
      </c>
      <c r="G2182" s="20">
        <f ca="1">'Synthese chemins'!G2182*'Synthese chemins'!$AB2182</f>
        <v>0</v>
      </c>
      <c r="H2182" s="20">
        <f ca="1">'Synthese chemins'!H2182*'Synthese chemins'!$AB2182</f>
        <v>0</v>
      </c>
      <c r="I2182" s="20">
        <f ca="1">'Synthese chemins'!I2182*'Synthese chemins'!$AB2182</f>
        <v>0.2</v>
      </c>
      <c r="J2182" s="20">
        <f ca="1">'Synthese chemins'!J2182*'Synthese chemins'!$AB2182</f>
        <v>0</v>
      </c>
      <c r="K2182" s="20">
        <f ca="1">'Synthese chemins'!K2182*'Synthese chemins'!$AB2182</f>
        <v>0</v>
      </c>
      <c r="L2182" s="20">
        <f ca="1">'Synthese chemins'!L2182*'Synthese chemins'!$AB2182</f>
        <v>0.2</v>
      </c>
      <c r="M2182" s="20">
        <f ca="1">'Synthese chemins'!M2182*'Synthese chemins'!$AB2182</f>
        <v>0</v>
      </c>
      <c r="N2182" s="20">
        <f ca="1">'Synthese chemins'!N2182*'Synthese chemins'!$AB2182</f>
        <v>0</v>
      </c>
      <c r="O2182" s="20">
        <f ca="1">'Synthese chemins'!O2182*'Synthese chemins'!$AB2182</f>
        <v>0</v>
      </c>
      <c r="P2182" s="20">
        <f ca="1">'Synthese chemins'!P2182*'Synthese chemins'!$AB2182</f>
        <v>0</v>
      </c>
      <c r="Q2182" s="20">
        <f ca="1">'Synthese chemins'!Q2182*'Synthese chemins'!$AB2182</f>
        <v>0.4</v>
      </c>
      <c r="R2182" s="20">
        <f ca="1">'Synthese chemins'!R2182*'Synthese chemins'!$AB2182</f>
        <v>0</v>
      </c>
      <c r="S2182" s="20">
        <f ca="1">'Synthese chemins'!S2182*'Synthese chemins'!$AB2182</f>
        <v>0</v>
      </c>
      <c r="T2182" s="20">
        <f ca="1">'Synthese chemins'!T2182*'Synthese chemins'!$AB2182</f>
        <v>0</v>
      </c>
      <c r="U2182" s="20">
        <f ca="1">'Synthese chemins'!U2182*'Synthese chemins'!$AB2182</f>
        <v>0</v>
      </c>
      <c r="V2182" s="20">
        <f ca="1">'Synthese chemins'!V2182*'Synthese chemins'!$AB2182</f>
        <v>0</v>
      </c>
      <c r="W2182" s="20">
        <f ca="1">'Synthese chemins'!W2182*'Synthese chemins'!$AB2182</f>
        <v>0</v>
      </c>
      <c r="X2182" s="20">
        <f ca="1">'Synthese chemins'!X2182*'Synthese chemins'!$AB2182</f>
        <v>0</v>
      </c>
      <c r="Y2182" s="5"/>
      <c r="Z2182" s="2">
        <f ca="1">'Synthese chemins'!AB2182</f>
        <v>0.2</v>
      </c>
      <c r="AA2182" s="19"/>
    </row>
    <row r="2183" spans="1:27">
      <c r="A2183" s="2">
        <f t="shared" si="60"/>
        <v>2182</v>
      </c>
      <c r="B2183" s="2">
        <f>'Synthese chemins'!B2183</f>
        <v>5</v>
      </c>
      <c r="C2183" s="2">
        <f>'Synthese chemins'!C2183</f>
        <v>2</v>
      </c>
      <c r="D2183" s="2" t="str">
        <f>'Synthese chemins'!D2183</f>
        <v>Non</v>
      </c>
      <c r="E2183" s="20">
        <f ca="1">'Synthese chemins'!E2183*'Synthese chemins'!$AB2183</f>
        <v>0</v>
      </c>
      <c r="F2183" s="20">
        <f ca="1">'Synthese chemins'!F2183*'Synthese chemins'!$AB2183</f>
        <v>0</v>
      </c>
      <c r="G2183" s="20">
        <f ca="1">'Synthese chemins'!G2183*'Synthese chemins'!$AB2183</f>
        <v>0</v>
      </c>
      <c r="H2183" s="20">
        <f ca="1">'Synthese chemins'!H2183*'Synthese chemins'!$AB2183</f>
        <v>0</v>
      </c>
      <c r="I2183" s="20">
        <f ca="1">'Synthese chemins'!I2183*'Synthese chemins'!$AB2183</f>
        <v>0</v>
      </c>
      <c r="J2183" s="20">
        <f ca="1">'Synthese chemins'!J2183*'Synthese chemins'!$AB2183</f>
        <v>0</v>
      </c>
      <c r="K2183" s="20">
        <f ca="1">'Synthese chemins'!K2183*'Synthese chemins'!$AB2183</f>
        <v>0</v>
      </c>
      <c r="L2183" s="20">
        <f ca="1">'Synthese chemins'!L2183*'Synthese chemins'!$AB2183</f>
        <v>0</v>
      </c>
      <c r="M2183" s="20">
        <f ca="1">'Synthese chemins'!M2183*'Synthese chemins'!$AB2183</f>
        <v>0</v>
      </c>
      <c r="N2183" s="20">
        <f ca="1">'Synthese chemins'!N2183*'Synthese chemins'!$AB2183</f>
        <v>0</v>
      </c>
      <c r="O2183" s="20">
        <f ca="1">'Synthese chemins'!O2183*'Synthese chemins'!$AB2183</f>
        <v>0</v>
      </c>
      <c r="P2183" s="20">
        <f ca="1">'Synthese chemins'!P2183*'Synthese chemins'!$AB2183</f>
        <v>0</v>
      </c>
      <c r="Q2183" s="20">
        <f ca="1">'Synthese chemins'!Q2183*'Synthese chemins'!$AB2183</f>
        <v>0.8</v>
      </c>
      <c r="R2183" s="20">
        <f ca="1">'Synthese chemins'!R2183*'Synthese chemins'!$AB2183</f>
        <v>0.2</v>
      </c>
      <c r="S2183" s="20">
        <f ca="1">'Synthese chemins'!S2183*'Synthese chemins'!$AB2183</f>
        <v>0</v>
      </c>
      <c r="T2183" s="20">
        <f ca="1">'Synthese chemins'!T2183*'Synthese chemins'!$AB2183</f>
        <v>0</v>
      </c>
      <c r="U2183" s="20">
        <f ca="1">'Synthese chemins'!U2183*'Synthese chemins'!$AB2183</f>
        <v>0</v>
      </c>
      <c r="V2183" s="20">
        <f ca="1">'Synthese chemins'!V2183*'Synthese chemins'!$AB2183</f>
        <v>0</v>
      </c>
      <c r="W2183" s="20">
        <f ca="1">'Synthese chemins'!W2183*'Synthese chemins'!$AB2183</f>
        <v>0</v>
      </c>
      <c r="X2183" s="20">
        <f ca="1">'Synthese chemins'!X2183*'Synthese chemins'!$AB2183</f>
        <v>0</v>
      </c>
      <c r="Y2183" s="5"/>
      <c r="Z2183" s="2">
        <f ca="1">'Synthese chemins'!AB2183</f>
        <v>0.2</v>
      </c>
      <c r="AA2183" s="19"/>
    </row>
    <row r="2184" spans="1:27">
      <c r="A2184" s="2">
        <f t="shared" si="60"/>
        <v>2183</v>
      </c>
      <c r="B2184" s="2">
        <f>'Synthese chemins'!B2184</f>
        <v>5</v>
      </c>
      <c r="C2184" s="2">
        <f>'Synthese chemins'!C2184</f>
        <v>2</v>
      </c>
      <c r="D2184" s="2" t="str">
        <f>'Synthese chemins'!D2184</f>
        <v>Non</v>
      </c>
      <c r="E2184" s="20">
        <f ca="1">'Synthese chemins'!E2184*'Synthese chemins'!$AB2184</f>
        <v>0</v>
      </c>
      <c r="F2184" s="20">
        <f ca="1">'Synthese chemins'!F2184*'Synthese chemins'!$AB2184</f>
        <v>0</v>
      </c>
      <c r="G2184" s="20">
        <f ca="1">'Synthese chemins'!G2184*'Synthese chemins'!$AB2184</f>
        <v>0</v>
      </c>
      <c r="H2184" s="20">
        <f ca="1">'Synthese chemins'!H2184*'Synthese chemins'!$AB2184</f>
        <v>0</v>
      </c>
      <c r="I2184" s="20">
        <f ca="1">'Synthese chemins'!I2184*'Synthese chemins'!$AB2184</f>
        <v>0</v>
      </c>
      <c r="J2184" s="20">
        <f ca="1">'Synthese chemins'!J2184*'Synthese chemins'!$AB2184</f>
        <v>0</v>
      </c>
      <c r="K2184" s="20">
        <f ca="1">'Synthese chemins'!K2184*'Synthese chemins'!$AB2184</f>
        <v>0</v>
      </c>
      <c r="L2184" s="20">
        <f ca="1">'Synthese chemins'!L2184*'Synthese chemins'!$AB2184</f>
        <v>0</v>
      </c>
      <c r="M2184" s="20">
        <f ca="1">'Synthese chemins'!M2184*'Synthese chemins'!$AB2184</f>
        <v>0</v>
      </c>
      <c r="N2184" s="20">
        <f ca="1">'Synthese chemins'!N2184*'Synthese chemins'!$AB2184</f>
        <v>0</v>
      </c>
      <c r="O2184" s="20">
        <f ca="1">'Synthese chemins'!O2184*'Synthese chemins'!$AB2184</f>
        <v>0</v>
      </c>
      <c r="P2184" s="20">
        <f ca="1">'Synthese chemins'!P2184*'Synthese chemins'!$AB2184</f>
        <v>0</v>
      </c>
      <c r="Q2184" s="20">
        <f ca="1">'Synthese chemins'!Q2184*'Synthese chemins'!$AB2184</f>
        <v>0.8</v>
      </c>
      <c r="R2184" s="20">
        <f ca="1">'Synthese chemins'!R2184*'Synthese chemins'!$AB2184</f>
        <v>0</v>
      </c>
      <c r="S2184" s="20">
        <f ca="1">'Synthese chemins'!S2184*'Synthese chemins'!$AB2184</f>
        <v>0</v>
      </c>
      <c r="T2184" s="20">
        <f ca="1">'Synthese chemins'!T2184*'Synthese chemins'!$AB2184</f>
        <v>0</v>
      </c>
      <c r="U2184" s="20">
        <f ca="1">'Synthese chemins'!U2184*'Synthese chemins'!$AB2184</f>
        <v>0.2</v>
      </c>
      <c r="V2184" s="20">
        <f ca="1">'Synthese chemins'!V2184*'Synthese chemins'!$AB2184</f>
        <v>0</v>
      </c>
      <c r="W2184" s="20">
        <f ca="1">'Synthese chemins'!W2184*'Synthese chemins'!$AB2184</f>
        <v>0</v>
      </c>
      <c r="X2184" s="20">
        <f ca="1">'Synthese chemins'!X2184*'Synthese chemins'!$AB2184</f>
        <v>0</v>
      </c>
      <c r="Y2184" s="5"/>
      <c r="Z2184" s="2">
        <f ca="1">'Synthese chemins'!AB2184</f>
        <v>0.2</v>
      </c>
      <c r="AA2184" s="19"/>
    </row>
    <row r="2185" spans="1:27">
      <c r="A2185" s="2">
        <f t="shared" si="60"/>
        <v>2184</v>
      </c>
      <c r="B2185" s="2">
        <f>'Synthese chemins'!B2185</f>
        <v>5</v>
      </c>
      <c r="C2185" s="2">
        <f>'Synthese chemins'!C2185</f>
        <v>2</v>
      </c>
      <c r="D2185" s="2" t="str">
        <f>'Synthese chemins'!D2185</f>
        <v>Non</v>
      </c>
      <c r="E2185" s="20">
        <f ca="1">'Synthese chemins'!E2185*'Synthese chemins'!$AB2185</f>
        <v>0</v>
      </c>
      <c r="F2185" s="20">
        <f ca="1">'Synthese chemins'!F2185*'Synthese chemins'!$AB2185</f>
        <v>0</v>
      </c>
      <c r="G2185" s="20">
        <f ca="1">'Synthese chemins'!G2185*'Synthese chemins'!$AB2185</f>
        <v>0</v>
      </c>
      <c r="H2185" s="20">
        <f ca="1">'Synthese chemins'!H2185*'Synthese chemins'!$AB2185</f>
        <v>0</v>
      </c>
      <c r="I2185" s="20">
        <f ca="1">'Synthese chemins'!I2185*'Synthese chemins'!$AB2185</f>
        <v>0</v>
      </c>
      <c r="J2185" s="20">
        <f ca="1">'Synthese chemins'!J2185*'Synthese chemins'!$AB2185</f>
        <v>0</v>
      </c>
      <c r="K2185" s="20">
        <f ca="1">'Synthese chemins'!K2185*'Synthese chemins'!$AB2185</f>
        <v>0</v>
      </c>
      <c r="L2185" s="20">
        <f ca="1">'Synthese chemins'!L2185*'Synthese chemins'!$AB2185</f>
        <v>0</v>
      </c>
      <c r="M2185" s="20">
        <f ca="1">'Synthese chemins'!M2185*'Synthese chemins'!$AB2185</f>
        <v>0</v>
      </c>
      <c r="N2185" s="20">
        <f ca="1">'Synthese chemins'!N2185*'Synthese chemins'!$AB2185</f>
        <v>0</v>
      </c>
      <c r="O2185" s="20">
        <f ca="1">'Synthese chemins'!O2185*'Synthese chemins'!$AB2185</f>
        <v>0</v>
      </c>
      <c r="P2185" s="20">
        <f ca="1">'Synthese chemins'!P2185*'Synthese chemins'!$AB2185</f>
        <v>0</v>
      </c>
      <c r="Q2185" s="20">
        <f ca="1">'Synthese chemins'!Q2185*'Synthese chemins'!$AB2185</f>
        <v>0.8</v>
      </c>
      <c r="R2185" s="20">
        <f ca="1">'Synthese chemins'!R2185*'Synthese chemins'!$AB2185</f>
        <v>0.2</v>
      </c>
      <c r="S2185" s="20">
        <f ca="1">'Synthese chemins'!S2185*'Synthese chemins'!$AB2185</f>
        <v>0</v>
      </c>
      <c r="T2185" s="20">
        <f ca="1">'Synthese chemins'!T2185*'Synthese chemins'!$AB2185</f>
        <v>0</v>
      </c>
      <c r="U2185" s="20">
        <f ca="1">'Synthese chemins'!U2185*'Synthese chemins'!$AB2185</f>
        <v>0</v>
      </c>
      <c r="V2185" s="20">
        <f ca="1">'Synthese chemins'!V2185*'Synthese chemins'!$AB2185</f>
        <v>0</v>
      </c>
      <c r="W2185" s="20">
        <f ca="1">'Synthese chemins'!W2185*'Synthese chemins'!$AB2185</f>
        <v>0</v>
      </c>
      <c r="X2185" s="20">
        <f ca="1">'Synthese chemins'!X2185*'Synthese chemins'!$AB2185</f>
        <v>0</v>
      </c>
      <c r="Y2185" s="5"/>
      <c r="Z2185" s="2">
        <f ca="1">'Synthese chemins'!AB2185</f>
        <v>0.2</v>
      </c>
      <c r="AA2185" s="19"/>
    </row>
    <row r="2186" spans="1:27">
      <c r="A2186" s="2">
        <f t="shared" si="60"/>
        <v>2185</v>
      </c>
      <c r="B2186" s="2">
        <f>'Synthese chemins'!B2186</f>
        <v>5</v>
      </c>
      <c r="C2186" s="2">
        <f>'Synthese chemins'!C2186</f>
        <v>3</v>
      </c>
      <c r="D2186" s="2" t="str">
        <f>'Synthese chemins'!D2186</f>
        <v>Non</v>
      </c>
      <c r="E2186" s="20">
        <f ca="1">'Synthese chemins'!E2186*'Synthese chemins'!$AB2186</f>
        <v>0</v>
      </c>
      <c r="F2186" s="20">
        <f ca="1">'Synthese chemins'!F2186*'Synthese chemins'!$AB2186</f>
        <v>0.2</v>
      </c>
      <c r="G2186" s="20">
        <f ca="1">'Synthese chemins'!G2186*'Synthese chemins'!$AB2186</f>
        <v>0</v>
      </c>
      <c r="H2186" s="20">
        <f ca="1">'Synthese chemins'!H2186*'Synthese chemins'!$AB2186</f>
        <v>0</v>
      </c>
      <c r="I2186" s="20">
        <f ca="1">'Synthese chemins'!I2186*'Synthese chemins'!$AB2186</f>
        <v>0</v>
      </c>
      <c r="J2186" s="20">
        <f ca="1">'Synthese chemins'!J2186*'Synthese chemins'!$AB2186</f>
        <v>0</v>
      </c>
      <c r="K2186" s="20">
        <f ca="1">'Synthese chemins'!K2186*'Synthese chemins'!$AB2186</f>
        <v>0</v>
      </c>
      <c r="L2186" s="20">
        <f ca="1">'Synthese chemins'!L2186*'Synthese chemins'!$AB2186</f>
        <v>0</v>
      </c>
      <c r="M2186" s="20">
        <f ca="1">'Synthese chemins'!M2186*'Synthese chemins'!$AB2186</f>
        <v>0</v>
      </c>
      <c r="N2186" s="20">
        <f ca="1">'Synthese chemins'!N2186*'Synthese chemins'!$AB2186</f>
        <v>0</v>
      </c>
      <c r="O2186" s="20">
        <f ca="1">'Synthese chemins'!O2186*'Synthese chemins'!$AB2186</f>
        <v>0</v>
      </c>
      <c r="P2186" s="20">
        <f ca="1">'Synthese chemins'!P2186*'Synthese chemins'!$AB2186</f>
        <v>0</v>
      </c>
      <c r="Q2186" s="20">
        <f ca="1">'Synthese chemins'!Q2186*'Synthese chemins'!$AB2186</f>
        <v>0.60000000000000009</v>
      </c>
      <c r="R2186" s="20">
        <f ca="1">'Synthese chemins'!R2186*'Synthese chemins'!$AB2186</f>
        <v>0.2</v>
      </c>
      <c r="S2186" s="20">
        <f ca="1">'Synthese chemins'!S2186*'Synthese chemins'!$AB2186</f>
        <v>0</v>
      </c>
      <c r="T2186" s="20">
        <f ca="1">'Synthese chemins'!T2186*'Synthese chemins'!$AB2186</f>
        <v>0</v>
      </c>
      <c r="U2186" s="20">
        <f ca="1">'Synthese chemins'!U2186*'Synthese chemins'!$AB2186</f>
        <v>0</v>
      </c>
      <c r="V2186" s="20">
        <f ca="1">'Synthese chemins'!V2186*'Synthese chemins'!$AB2186</f>
        <v>0</v>
      </c>
      <c r="W2186" s="20">
        <f ca="1">'Synthese chemins'!W2186*'Synthese chemins'!$AB2186</f>
        <v>0</v>
      </c>
      <c r="X2186" s="20">
        <f ca="1">'Synthese chemins'!X2186*'Synthese chemins'!$AB2186</f>
        <v>0</v>
      </c>
      <c r="Y2186" s="5"/>
      <c r="Z2186" s="2">
        <f ca="1">'Synthese chemins'!AB2186</f>
        <v>0.2</v>
      </c>
      <c r="AA2186" s="19"/>
    </row>
    <row r="2187" spans="1:27">
      <c r="A2187" s="2">
        <f t="shared" si="60"/>
        <v>2186</v>
      </c>
      <c r="B2187" s="2">
        <f>'Synthese chemins'!B2187</f>
        <v>5</v>
      </c>
      <c r="C2187" s="2">
        <f>'Synthese chemins'!C2187</f>
        <v>3</v>
      </c>
      <c r="D2187" s="2" t="str">
        <f>'Synthese chemins'!D2187</f>
        <v>Non</v>
      </c>
      <c r="E2187" s="20">
        <f ca="1">'Synthese chemins'!E2187*'Synthese chemins'!$AB2187</f>
        <v>0</v>
      </c>
      <c r="F2187" s="20">
        <f ca="1">'Synthese chemins'!F2187*'Synthese chemins'!$AB2187</f>
        <v>0</v>
      </c>
      <c r="G2187" s="20">
        <f ca="1">'Synthese chemins'!G2187*'Synthese chemins'!$AB2187</f>
        <v>0</v>
      </c>
      <c r="H2187" s="20">
        <f ca="1">'Synthese chemins'!H2187*'Synthese chemins'!$AB2187</f>
        <v>0</v>
      </c>
      <c r="I2187" s="20">
        <f ca="1">'Synthese chemins'!I2187*'Synthese chemins'!$AB2187</f>
        <v>0</v>
      </c>
      <c r="J2187" s="20">
        <f ca="1">'Synthese chemins'!J2187*'Synthese chemins'!$AB2187</f>
        <v>0</v>
      </c>
      <c r="K2187" s="20">
        <f ca="1">'Synthese chemins'!K2187*'Synthese chemins'!$AB2187</f>
        <v>0</v>
      </c>
      <c r="L2187" s="20">
        <f ca="1">'Synthese chemins'!L2187*'Synthese chemins'!$AB2187</f>
        <v>0</v>
      </c>
      <c r="M2187" s="20">
        <f ca="1">'Synthese chemins'!M2187*'Synthese chemins'!$AB2187</f>
        <v>0.2</v>
      </c>
      <c r="N2187" s="20">
        <f ca="1">'Synthese chemins'!N2187*'Synthese chemins'!$AB2187</f>
        <v>0</v>
      </c>
      <c r="O2187" s="20">
        <f ca="1">'Synthese chemins'!O2187*'Synthese chemins'!$AB2187</f>
        <v>0</v>
      </c>
      <c r="P2187" s="20">
        <f ca="1">'Synthese chemins'!P2187*'Synthese chemins'!$AB2187</f>
        <v>0</v>
      </c>
      <c r="Q2187" s="20">
        <f ca="1">'Synthese chemins'!Q2187*'Synthese chemins'!$AB2187</f>
        <v>0.60000000000000009</v>
      </c>
      <c r="R2187" s="20">
        <f ca="1">'Synthese chemins'!R2187*'Synthese chemins'!$AB2187</f>
        <v>0.2</v>
      </c>
      <c r="S2187" s="20">
        <f ca="1">'Synthese chemins'!S2187*'Synthese chemins'!$AB2187</f>
        <v>0</v>
      </c>
      <c r="T2187" s="20">
        <f ca="1">'Synthese chemins'!T2187*'Synthese chemins'!$AB2187</f>
        <v>0</v>
      </c>
      <c r="U2187" s="20">
        <f ca="1">'Synthese chemins'!U2187*'Synthese chemins'!$AB2187</f>
        <v>0</v>
      </c>
      <c r="V2187" s="20">
        <f ca="1">'Synthese chemins'!V2187*'Synthese chemins'!$AB2187</f>
        <v>0</v>
      </c>
      <c r="W2187" s="20">
        <f ca="1">'Synthese chemins'!W2187*'Synthese chemins'!$AB2187</f>
        <v>0</v>
      </c>
      <c r="X2187" s="20">
        <f ca="1">'Synthese chemins'!X2187*'Synthese chemins'!$AB2187</f>
        <v>0</v>
      </c>
      <c r="Y2187" s="5"/>
      <c r="Z2187" s="2">
        <f ca="1">'Synthese chemins'!AB2187</f>
        <v>0.2</v>
      </c>
      <c r="AA2187" s="19"/>
    </row>
    <row r="2188" spans="1:27">
      <c r="A2188" s="2">
        <f t="shared" si="60"/>
        <v>2187</v>
      </c>
      <c r="B2188" s="2">
        <f>'Synthese chemins'!B2188</f>
        <v>5</v>
      </c>
      <c r="C2188" s="2">
        <f>'Synthese chemins'!C2188</f>
        <v>3</v>
      </c>
      <c r="D2188" s="2" t="str">
        <f>'Synthese chemins'!D2188</f>
        <v>Non</v>
      </c>
      <c r="E2188" s="20">
        <f ca="1">'Synthese chemins'!E2188*'Synthese chemins'!$AB2188</f>
        <v>0</v>
      </c>
      <c r="F2188" s="20">
        <f ca="1">'Synthese chemins'!F2188*'Synthese chemins'!$AB2188</f>
        <v>0.2</v>
      </c>
      <c r="G2188" s="20">
        <f ca="1">'Synthese chemins'!G2188*'Synthese chemins'!$AB2188</f>
        <v>0</v>
      </c>
      <c r="H2188" s="20">
        <f ca="1">'Synthese chemins'!H2188*'Synthese chemins'!$AB2188</f>
        <v>0</v>
      </c>
      <c r="I2188" s="20">
        <f ca="1">'Synthese chemins'!I2188*'Synthese chemins'!$AB2188</f>
        <v>0.2</v>
      </c>
      <c r="J2188" s="20">
        <f ca="1">'Synthese chemins'!J2188*'Synthese chemins'!$AB2188</f>
        <v>0</v>
      </c>
      <c r="K2188" s="20">
        <f ca="1">'Synthese chemins'!K2188*'Synthese chemins'!$AB2188</f>
        <v>0</v>
      </c>
      <c r="L2188" s="20">
        <f ca="1">'Synthese chemins'!L2188*'Synthese chemins'!$AB2188</f>
        <v>0</v>
      </c>
      <c r="M2188" s="20">
        <f ca="1">'Synthese chemins'!M2188*'Synthese chemins'!$AB2188</f>
        <v>0</v>
      </c>
      <c r="N2188" s="20">
        <f ca="1">'Synthese chemins'!N2188*'Synthese chemins'!$AB2188</f>
        <v>0</v>
      </c>
      <c r="O2188" s="20">
        <f ca="1">'Synthese chemins'!O2188*'Synthese chemins'!$AB2188</f>
        <v>0</v>
      </c>
      <c r="P2188" s="20">
        <f ca="1">'Synthese chemins'!P2188*'Synthese chemins'!$AB2188</f>
        <v>0</v>
      </c>
      <c r="Q2188" s="20">
        <f ca="1">'Synthese chemins'!Q2188*'Synthese chemins'!$AB2188</f>
        <v>0.60000000000000009</v>
      </c>
      <c r="R2188" s="20">
        <f ca="1">'Synthese chemins'!R2188*'Synthese chemins'!$AB2188</f>
        <v>0</v>
      </c>
      <c r="S2188" s="20">
        <f ca="1">'Synthese chemins'!S2188*'Synthese chemins'!$AB2188</f>
        <v>0</v>
      </c>
      <c r="T2188" s="20">
        <f ca="1">'Synthese chemins'!T2188*'Synthese chemins'!$AB2188</f>
        <v>0</v>
      </c>
      <c r="U2188" s="20">
        <f ca="1">'Synthese chemins'!U2188*'Synthese chemins'!$AB2188</f>
        <v>0</v>
      </c>
      <c r="V2188" s="20">
        <f ca="1">'Synthese chemins'!V2188*'Synthese chemins'!$AB2188</f>
        <v>0</v>
      </c>
      <c r="W2188" s="20">
        <f ca="1">'Synthese chemins'!W2188*'Synthese chemins'!$AB2188</f>
        <v>0</v>
      </c>
      <c r="X2188" s="20">
        <f ca="1">'Synthese chemins'!X2188*'Synthese chemins'!$AB2188</f>
        <v>0</v>
      </c>
      <c r="Y2188" s="5"/>
      <c r="Z2188" s="2">
        <f ca="1">'Synthese chemins'!AB2188</f>
        <v>0.2</v>
      </c>
      <c r="AA2188" s="19"/>
    </row>
    <row r="2189" spans="1:27">
      <c r="A2189" s="2">
        <f t="shared" si="60"/>
        <v>2188</v>
      </c>
      <c r="B2189" s="2">
        <f>'Synthese chemins'!B2189</f>
        <v>5</v>
      </c>
      <c r="C2189" s="2">
        <f>'Synthese chemins'!C2189</f>
        <v>2</v>
      </c>
      <c r="D2189" s="2" t="str">
        <f>'Synthese chemins'!D2189</f>
        <v>Non</v>
      </c>
      <c r="E2189" s="20">
        <f ca="1">'Synthese chemins'!E2189*'Synthese chemins'!$AB2189</f>
        <v>0</v>
      </c>
      <c r="F2189" s="20">
        <f ca="1">'Synthese chemins'!F2189*'Synthese chemins'!$AB2189</f>
        <v>0</v>
      </c>
      <c r="G2189" s="20">
        <f ca="1">'Synthese chemins'!G2189*'Synthese chemins'!$AB2189</f>
        <v>0</v>
      </c>
      <c r="H2189" s="20">
        <f ca="1">'Synthese chemins'!H2189*'Synthese chemins'!$AB2189</f>
        <v>0</v>
      </c>
      <c r="I2189" s="20">
        <f ca="1">'Synthese chemins'!I2189*'Synthese chemins'!$AB2189</f>
        <v>0</v>
      </c>
      <c r="J2189" s="20">
        <f ca="1">'Synthese chemins'!J2189*'Synthese chemins'!$AB2189</f>
        <v>0</v>
      </c>
      <c r="K2189" s="20">
        <f ca="1">'Synthese chemins'!K2189*'Synthese chemins'!$AB2189</f>
        <v>0</v>
      </c>
      <c r="L2189" s="20">
        <f ca="1">'Synthese chemins'!L2189*'Synthese chemins'!$AB2189</f>
        <v>0</v>
      </c>
      <c r="M2189" s="20">
        <f ca="1">'Synthese chemins'!M2189*'Synthese chemins'!$AB2189</f>
        <v>0.2</v>
      </c>
      <c r="N2189" s="20">
        <f ca="1">'Synthese chemins'!N2189*'Synthese chemins'!$AB2189</f>
        <v>0</v>
      </c>
      <c r="O2189" s="20">
        <f ca="1">'Synthese chemins'!O2189*'Synthese chemins'!$AB2189</f>
        <v>0</v>
      </c>
      <c r="P2189" s="20">
        <f ca="1">'Synthese chemins'!P2189*'Synthese chemins'!$AB2189</f>
        <v>0</v>
      </c>
      <c r="Q2189" s="20">
        <f ca="1">'Synthese chemins'!Q2189*'Synthese chemins'!$AB2189</f>
        <v>0.8</v>
      </c>
      <c r="R2189" s="20">
        <f ca="1">'Synthese chemins'!R2189*'Synthese chemins'!$AB2189</f>
        <v>0</v>
      </c>
      <c r="S2189" s="20">
        <f ca="1">'Synthese chemins'!S2189*'Synthese chemins'!$AB2189</f>
        <v>0</v>
      </c>
      <c r="T2189" s="20">
        <f ca="1">'Synthese chemins'!T2189*'Synthese chemins'!$AB2189</f>
        <v>0</v>
      </c>
      <c r="U2189" s="20">
        <f ca="1">'Synthese chemins'!U2189*'Synthese chemins'!$AB2189</f>
        <v>0</v>
      </c>
      <c r="V2189" s="20">
        <f ca="1">'Synthese chemins'!V2189*'Synthese chemins'!$AB2189</f>
        <v>0</v>
      </c>
      <c r="W2189" s="20">
        <f ca="1">'Synthese chemins'!W2189*'Synthese chemins'!$AB2189</f>
        <v>0</v>
      </c>
      <c r="X2189" s="20">
        <f ca="1">'Synthese chemins'!X2189*'Synthese chemins'!$AB2189</f>
        <v>0</v>
      </c>
      <c r="Y2189" s="5"/>
      <c r="Z2189" s="2">
        <f ca="1">'Synthese chemins'!AB2189</f>
        <v>0.2</v>
      </c>
      <c r="AA2189" s="19"/>
    </row>
    <row r="2190" spans="1:27">
      <c r="A2190" s="2">
        <f t="shared" si="60"/>
        <v>2189</v>
      </c>
      <c r="B2190" s="2">
        <f>'Synthese chemins'!B2190</f>
        <v>5</v>
      </c>
      <c r="C2190" s="2">
        <f>'Synthese chemins'!C2190</f>
        <v>3</v>
      </c>
      <c r="D2190" s="2" t="str">
        <f>'Synthese chemins'!D2190</f>
        <v>Non</v>
      </c>
      <c r="E2190" s="20">
        <f ca="1">'Synthese chemins'!E2190*'Synthese chemins'!$AB2190</f>
        <v>0</v>
      </c>
      <c r="F2190" s="20">
        <f ca="1">'Synthese chemins'!F2190*'Synthese chemins'!$AB2190</f>
        <v>0</v>
      </c>
      <c r="G2190" s="20">
        <f ca="1">'Synthese chemins'!G2190*'Synthese chemins'!$AB2190</f>
        <v>0</v>
      </c>
      <c r="H2190" s="20">
        <f ca="1">'Synthese chemins'!H2190*'Synthese chemins'!$AB2190</f>
        <v>0</v>
      </c>
      <c r="I2190" s="20">
        <f ca="1">'Synthese chemins'!I2190*'Synthese chemins'!$AB2190</f>
        <v>0</v>
      </c>
      <c r="J2190" s="20">
        <f ca="1">'Synthese chemins'!J2190*'Synthese chemins'!$AB2190</f>
        <v>0</v>
      </c>
      <c r="K2190" s="20">
        <f ca="1">'Synthese chemins'!K2190*'Synthese chemins'!$AB2190</f>
        <v>0</v>
      </c>
      <c r="L2190" s="20">
        <f ca="1">'Synthese chemins'!L2190*'Synthese chemins'!$AB2190</f>
        <v>0</v>
      </c>
      <c r="M2190" s="20">
        <f ca="1">'Synthese chemins'!M2190*'Synthese chemins'!$AB2190</f>
        <v>0.2</v>
      </c>
      <c r="N2190" s="20">
        <f ca="1">'Synthese chemins'!N2190*'Synthese chemins'!$AB2190</f>
        <v>0</v>
      </c>
      <c r="O2190" s="20">
        <f ca="1">'Synthese chemins'!O2190*'Synthese chemins'!$AB2190</f>
        <v>0</v>
      </c>
      <c r="P2190" s="20">
        <f ca="1">'Synthese chemins'!P2190*'Synthese chemins'!$AB2190</f>
        <v>0.2</v>
      </c>
      <c r="Q2190" s="20">
        <f ca="1">'Synthese chemins'!Q2190*'Synthese chemins'!$AB2190</f>
        <v>0.60000000000000009</v>
      </c>
      <c r="R2190" s="20">
        <f ca="1">'Synthese chemins'!R2190*'Synthese chemins'!$AB2190</f>
        <v>0</v>
      </c>
      <c r="S2190" s="20">
        <f ca="1">'Synthese chemins'!S2190*'Synthese chemins'!$AB2190</f>
        <v>0</v>
      </c>
      <c r="T2190" s="20">
        <f ca="1">'Synthese chemins'!T2190*'Synthese chemins'!$AB2190</f>
        <v>0</v>
      </c>
      <c r="U2190" s="20">
        <f ca="1">'Synthese chemins'!U2190*'Synthese chemins'!$AB2190</f>
        <v>0</v>
      </c>
      <c r="V2190" s="20">
        <f ca="1">'Synthese chemins'!V2190*'Synthese chemins'!$AB2190</f>
        <v>0</v>
      </c>
      <c r="W2190" s="20">
        <f ca="1">'Synthese chemins'!W2190*'Synthese chemins'!$AB2190</f>
        <v>0</v>
      </c>
      <c r="X2190" s="20">
        <f ca="1">'Synthese chemins'!X2190*'Synthese chemins'!$AB2190</f>
        <v>0</v>
      </c>
      <c r="Y2190" s="5"/>
      <c r="Z2190" s="2">
        <f ca="1">'Synthese chemins'!AB2190</f>
        <v>0.2</v>
      </c>
      <c r="AA2190" s="19"/>
    </row>
    <row r="2191" spans="1:27">
      <c r="A2191" s="2">
        <f t="shared" si="60"/>
        <v>2190</v>
      </c>
      <c r="B2191" s="2">
        <f>'Synthese chemins'!B2191</f>
        <v>5</v>
      </c>
      <c r="C2191" s="2">
        <f>'Synthese chemins'!C2191</f>
        <v>3</v>
      </c>
      <c r="D2191" s="2" t="str">
        <f>'Synthese chemins'!D2191</f>
        <v>Non</v>
      </c>
      <c r="E2191" s="20">
        <f ca="1">'Synthese chemins'!E2191*'Synthese chemins'!$AB2191</f>
        <v>0</v>
      </c>
      <c r="F2191" s="20">
        <f ca="1">'Synthese chemins'!F2191*'Synthese chemins'!$AB2191</f>
        <v>0</v>
      </c>
      <c r="G2191" s="20">
        <f ca="1">'Synthese chemins'!G2191*'Synthese chemins'!$AB2191</f>
        <v>0</v>
      </c>
      <c r="H2191" s="20">
        <f ca="1">'Synthese chemins'!H2191*'Synthese chemins'!$AB2191</f>
        <v>0</v>
      </c>
      <c r="I2191" s="20">
        <f ca="1">'Synthese chemins'!I2191*'Synthese chemins'!$AB2191</f>
        <v>0.2</v>
      </c>
      <c r="J2191" s="20">
        <f ca="1">'Synthese chemins'!J2191*'Synthese chemins'!$AB2191</f>
        <v>0</v>
      </c>
      <c r="K2191" s="20">
        <f ca="1">'Synthese chemins'!K2191*'Synthese chemins'!$AB2191</f>
        <v>0</v>
      </c>
      <c r="L2191" s="20">
        <f ca="1">'Synthese chemins'!L2191*'Synthese chemins'!$AB2191</f>
        <v>0</v>
      </c>
      <c r="M2191" s="20">
        <f ca="1">'Synthese chemins'!M2191*'Synthese chemins'!$AB2191</f>
        <v>0.2</v>
      </c>
      <c r="N2191" s="20">
        <f ca="1">'Synthese chemins'!N2191*'Synthese chemins'!$AB2191</f>
        <v>0</v>
      </c>
      <c r="O2191" s="20">
        <f ca="1">'Synthese chemins'!O2191*'Synthese chemins'!$AB2191</f>
        <v>0</v>
      </c>
      <c r="P2191" s="20">
        <f ca="1">'Synthese chemins'!P2191*'Synthese chemins'!$AB2191</f>
        <v>0</v>
      </c>
      <c r="Q2191" s="20">
        <f ca="1">'Synthese chemins'!Q2191*'Synthese chemins'!$AB2191</f>
        <v>0.60000000000000009</v>
      </c>
      <c r="R2191" s="20">
        <f ca="1">'Synthese chemins'!R2191*'Synthese chemins'!$AB2191</f>
        <v>0</v>
      </c>
      <c r="S2191" s="20">
        <f ca="1">'Synthese chemins'!S2191*'Synthese chemins'!$AB2191</f>
        <v>0</v>
      </c>
      <c r="T2191" s="20">
        <f ca="1">'Synthese chemins'!T2191*'Synthese chemins'!$AB2191</f>
        <v>0</v>
      </c>
      <c r="U2191" s="20">
        <f ca="1">'Synthese chemins'!U2191*'Synthese chemins'!$AB2191</f>
        <v>0</v>
      </c>
      <c r="V2191" s="20">
        <f ca="1">'Synthese chemins'!V2191*'Synthese chemins'!$AB2191</f>
        <v>0</v>
      </c>
      <c r="W2191" s="20">
        <f ca="1">'Synthese chemins'!W2191*'Synthese chemins'!$AB2191</f>
        <v>0</v>
      </c>
      <c r="X2191" s="20">
        <f ca="1">'Synthese chemins'!X2191*'Synthese chemins'!$AB2191</f>
        <v>0</v>
      </c>
      <c r="Y2191" s="5"/>
      <c r="Z2191" s="2">
        <f ca="1">'Synthese chemins'!AB2191</f>
        <v>0.2</v>
      </c>
      <c r="AA2191" s="19"/>
    </row>
    <row r="2192" spans="1:27">
      <c r="A2192" s="2">
        <f t="shared" si="60"/>
        <v>2191</v>
      </c>
      <c r="B2192" s="2">
        <f>'Synthese chemins'!B2192</f>
        <v>5</v>
      </c>
      <c r="C2192" s="2">
        <f>'Synthese chemins'!C2192</f>
        <v>3</v>
      </c>
      <c r="D2192" s="2" t="str">
        <f>'Synthese chemins'!D2192</f>
        <v>Non</v>
      </c>
      <c r="E2192" s="20">
        <f ca="1">'Synthese chemins'!E2192*'Synthese chemins'!$AB2192</f>
        <v>0</v>
      </c>
      <c r="F2192" s="20">
        <f ca="1">'Synthese chemins'!F2192*'Synthese chemins'!$AB2192</f>
        <v>0</v>
      </c>
      <c r="G2192" s="20">
        <f ca="1">'Synthese chemins'!G2192*'Synthese chemins'!$AB2192</f>
        <v>0</v>
      </c>
      <c r="H2192" s="20">
        <f ca="1">'Synthese chemins'!H2192*'Synthese chemins'!$AB2192</f>
        <v>0</v>
      </c>
      <c r="I2192" s="20">
        <f ca="1">'Synthese chemins'!I2192*'Synthese chemins'!$AB2192</f>
        <v>0</v>
      </c>
      <c r="J2192" s="20">
        <f ca="1">'Synthese chemins'!J2192*'Synthese chemins'!$AB2192</f>
        <v>0.2</v>
      </c>
      <c r="K2192" s="20">
        <f ca="1">'Synthese chemins'!K2192*'Synthese chemins'!$AB2192</f>
        <v>0</v>
      </c>
      <c r="L2192" s="20">
        <f ca="1">'Synthese chemins'!L2192*'Synthese chemins'!$AB2192</f>
        <v>0</v>
      </c>
      <c r="M2192" s="20">
        <f ca="1">'Synthese chemins'!M2192*'Synthese chemins'!$AB2192</f>
        <v>0.2</v>
      </c>
      <c r="N2192" s="20">
        <f ca="1">'Synthese chemins'!N2192*'Synthese chemins'!$AB2192</f>
        <v>0</v>
      </c>
      <c r="O2192" s="20">
        <f ca="1">'Synthese chemins'!O2192*'Synthese chemins'!$AB2192</f>
        <v>0</v>
      </c>
      <c r="P2192" s="20">
        <f ca="1">'Synthese chemins'!P2192*'Synthese chemins'!$AB2192</f>
        <v>0</v>
      </c>
      <c r="Q2192" s="20">
        <f ca="1">'Synthese chemins'!Q2192*'Synthese chemins'!$AB2192</f>
        <v>0.60000000000000009</v>
      </c>
      <c r="R2192" s="20">
        <f ca="1">'Synthese chemins'!R2192*'Synthese chemins'!$AB2192</f>
        <v>0</v>
      </c>
      <c r="S2192" s="20">
        <f ca="1">'Synthese chemins'!S2192*'Synthese chemins'!$AB2192</f>
        <v>0</v>
      </c>
      <c r="T2192" s="20">
        <f ca="1">'Synthese chemins'!T2192*'Synthese chemins'!$AB2192</f>
        <v>0</v>
      </c>
      <c r="U2192" s="20">
        <f ca="1">'Synthese chemins'!U2192*'Synthese chemins'!$AB2192</f>
        <v>0</v>
      </c>
      <c r="V2192" s="20">
        <f ca="1">'Synthese chemins'!V2192*'Synthese chemins'!$AB2192</f>
        <v>0</v>
      </c>
      <c r="W2192" s="20">
        <f ca="1">'Synthese chemins'!W2192*'Synthese chemins'!$AB2192</f>
        <v>0</v>
      </c>
      <c r="X2192" s="20">
        <f ca="1">'Synthese chemins'!X2192*'Synthese chemins'!$AB2192</f>
        <v>0</v>
      </c>
      <c r="Y2192" s="5"/>
      <c r="Z2192" s="2">
        <f ca="1">'Synthese chemins'!AB2192</f>
        <v>0.2</v>
      </c>
      <c r="AA2192" s="19"/>
    </row>
    <row r="2193" spans="1:27">
      <c r="A2193" s="2">
        <f t="shared" si="60"/>
        <v>2192</v>
      </c>
      <c r="B2193" s="2">
        <f>'Synthese chemins'!B2193</f>
        <v>5</v>
      </c>
      <c r="C2193" s="2">
        <f>'Synthese chemins'!C2193</f>
        <v>2</v>
      </c>
      <c r="D2193" s="2" t="str">
        <f>'Synthese chemins'!D2193</f>
        <v>Non</v>
      </c>
      <c r="E2193" s="20">
        <f ca="1">'Synthese chemins'!E2193*'Synthese chemins'!$AB2193</f>
        <v>0</v>
      </c>
      <c r="F2193" s="20">
        <f ca="1">'Synthese chemins'!F2193*'Synthese chemins'!$AB2193</f>
        <v>0</v>
      </c>
      <c r="G2193" s="20">
        <f ca="1">'Synthese chemins'!G2193*'Synthese chemins'!$AB2193</f>
        <v>0</v>
      </c>
      <c r="H2193" s="20">
        <f ca="1">'Synthese chemins'!H2193*'Synthese chemins'!$AB2193</f>
        <v>0</v>
      </c>
      <c r="I2193" s="20">
        <f ca="1">'Synthese chemins'!I2193*'Synthese chemins'!$AB2193</f>
        <v>0</v>
      </c>
      <c r="J2193" s="20">
        <f ca="1">'Synthese chemins'!J2193*'Synthese chemins'!$AB2193</f>
        <v>0</v>
      </c>
      <c r="K2193" s="20">
        <f ca="1">'Synthese chemins'!K2193*'Synthese chemins'!$AB2193</f>
        <v>0</v>
      </c>
      <c r="L2193" s="20">
        <f ca="1">'Synthese chemins'!L2193*'Synthese chemins'!$AB2193</f>
        <v>0</v>
      </c>
      <c r="M2193" s="20">
        <f ca="1">'Synthese chemins'!M2193*'Synthese chemins'!$AB2193</f>
        <v>0</v>
      </c>
      <c r="N2193" s="20">
        <f ca="1">'Synthese chemins'!N2193*'Synthese chemins'!$AB2193</f>
        <v>0.2</v>
      </c>
      <c r="O2193" s="20">
        <f ca="1">'Synthese chemins'!O2193*'Synthese chemins'!$AB2193</f>
        <v>0</v>
      </c>
      <c r="P2193" s="20">
        <f ca="1">'Synthese chemins'!P2193*'Synthese chemins'!$AB2193</f>
        <v>0</v>
      </c>
      <c r="Q2193" s="20">
        <f ca="1">'Synthese chemins'!Q2193*'Synthese chemins'!$AB2193</f>
        <v>0.8</v>
      </c>
      <c r="R2193" s="20">
        <f ca="1">'Synthese chemins'!R2193*'Synthese chemins'!$AB2193</f>
        <v>0</v>
      </c>
      <c r="S2193" s="20">
        <f ca="1">'Synthese chemins'!S2193*'Synthese chemins'!$AB2193</f>
        <v>0</v>
      </c>
      <c r="T2193" s="20">
        <f ca="1">'Synthese chemins'!T2193*'Synthese chemins'!$AB2193</f>
        <v>0</v>
      </c>
      <c r="U2193" s="20">
        <f ca="1">'Synthese chemins'!U2193*'Synthese chemins'!$AB2193</f>
        <v>0</v>
      </c>
      <c r="V2193" s="20">
        <f ca="1">'Synthese chemins'!V2193*'Synthese chemins'!$AB2193</f>
        <v>0</v>
      </c>
      <c r="W2193" s="20">
        <f ca="1">'Synthese chemins'!W2193*'Synthese chemins'!$AB2193</f>
        <v>0</v>
      </c>
      <c r="X2193" s="20">
        <f ca="1">'Synthese chemins'!X2193*'Synthese chemins'!$AB2193</f>
        <v>0</v>
      </c>
      <c r="Y2193" s="5"/>
      <c r="Z2193" s="2">
        <f ca="1">'Synthese chemins'!AB2193</f>
        <v>0.2</v>
      </c>
      <c r="AA2193" s="19"/>
    </row>
    <row r="2194" spans="1:27">
      <c r="A2194" s="2">
        <f t="shared" si="60"/>
        <v>2193</v>
      </c>
      <c r="B2194" s="2">
        <f>'Synthese chemins'!B2194</f>
        <v>5</v>
      </c>
      <c r="C2194" s="2">
        <f>'Synthese chemins'!C2194</f>
        <v>2</v>
      </c>
      <c r="D2194" s="2" t="str">
        <f>'Synthese chemins'!D2194</f>
        <v>Non</v>
      </c>
      <c r="E2194" s="20">
        <f ca="1">'Synthese chemins'!E2194*'Synthese chemins'!$AB2194</f>
        <v>0</v>
      </c>
      <c r="F2194" s="20">
        <f ca="1">'Synthese chemins'!F2194*'Synthese chemins'!$AB2194</f>
        <v>0</v>
      </c>
      <c r="G2194" s="20">
        <f ca="1">'Synthese chemins'!G2194*'Synthese chemins'!$AB2194</f>
        <v>0</v>
      </c>
      <c r="H2194" s="20">
        <f ca="1">'Synthese chemins'!H2194*'Synthese chemins'!$AB2194</f>
        <v>0</v>
      </c>
      <c r="I2194" s="20">
        <f ca="1">'Synthese chemins'!I2194*'Synthese chemins'!$AB2194</f>
        <v>0</v>
      </c>
      <c r="J2194" s="20">
        <f ca="1">'Synthese chemins'!J2194*'Synthese chemins'!$AB2194</f>
        <v>0</v>
      </c>
      <c r="K2194" s="20">
        <f ca="1">'Synthese chemins'!K2194*'Synthese chemins'!$AB2194</f>
        <v>0</v>
      </c>
      <c r="L2194" s="20">
        <f ca="1">'Synthese chemins'!L2194*'Synthese chemins'!$AB2194</f>
        <v>0</v>
      </c>
      <c r="M2194" s="20">
        <f ca="1">'Synthese chemins'!M2194*'Synthese chemins'!$AB2194</f>
        <v>0.4</v>
      </c>
      <c r="N2194" s="20">
        <f ca="1">'Synthese chemins'!N2194*'Synthese chemins'!$AB2194</f>
        <v>0</v>
      </c>
      <c r="O2194" s="20">
        <f ca="1">'Synthese chemins'!O2194*'Synthese chemins'!$AB2194</f>
        <v>0</v>
      </c>
      <c r="P2194" s="20">
        <f ca="1">'Synthese chemins'!P2194*'Synthese chemins'!$AB2194</f>
        <v>0</v>
      </c>
      <c r="Q2194" s="20">
        <f ca="1">'Synthese chemins'!Q2194*'Synthese chemins'!$AB2194</f>
        <v>0.60000000000000009</v>
      </c>
      <c r="R2194" s="20">
        <f ca="1">'Synthese chemins'!R2194*'Synthese chemins'!$AB2194</f>
        <v>0</v>
      </c>
      <c r="S2194" s="20">
        <f ca="1">'Synthese chemins'!S2194*'Synthese chemins'!$AB2194</f>
        <v>0</v>
      </c>
      <c r="T2194" s="20">
        <f ca="1">'Synthese chemins'!T2194*'Synthese chemins'!$AB2194</f>
        <v>0</v>
      </c>
      <c r="U2194" s="20">
        <f ca="1">'Synthese chemins'!U2194*'Synthese chemins'!$AB2194</f>
        <v>0</v>
      </c>
      <c r="V2194" s="20">
        <f ca="1">'Synthese chemins'!V2194*'Synthese chemins'!$AB2194</f>
        <v>0</v>
      </c>
      <c r="W2194" s="20">
        <f ca="1">'Synthese chemins'!W2194*'Synthese chemins'!$AB2194</f>
        <v>0</v>
      </c>
      <c r="X2194" s="20">
        <f ca="1">'Synthese chemins'!X2194*'Synthese chemins'!$AB2194</f>
        <v>0</v>
      </c>
      <c r="Y2194" s="5"/>
      <c r="Z2194" s="2">
        <f ca="1">'Synthese chemins'!AB2194</f>
        <v>0.2</v>
      </c>
      <c r="AA2194" s="19"/>
    </row>
    <row r="2195" spans="1:27">
      <c r="A2195" s="2">
        <f t="shared" si="60"/>
        <v>2194</v>
      </c>
      <c r="B2195" s="2">
        <f>'Synthese chemins'!B2195</f>
        <v>5</v>
      </c>
      <c r="C2195" s="2">
        <f>'Synthese chemins'!C2195</f>
        <v>3</v>
      </c>
      <c r="D2195" s="2" t="str">
        <f>'Synthese chemins'!D2195</f>
        <v>Non</v>
      </c>
      <c r="E2195" s="20">
        <f ca="1">'Synthese chemins'!E2195*'Synthese chemins'!$AB2195</f>
        <v>0</v>
      </c>
      <c r="F2195" s="20">
        <f ca="1">'Synthese chemins'!F2195*'Synthese chemins'!$AB2195</f>
        <v>0.2</v>
      </c>
      <c r="G2195" s="20">
        <f ca="1">'Synthese chemins'!G2195*'Synthese chemins'!$AB2195</f>
        <v>0</v>
      </c>
      <c r="H2195" s="20">
        <f ca="1">'Synthese chemins'!H2195*'Synthese chemins'!$AB2195</f>
        <v>0</v>
      </c>
      <c r="I2195" s="20">
        <f ca="1">'Synthese chemins'!I2195*'Synthese chemins'!$AB2195</f>
        <v>0</v>
      </c>
      <c r="J2195" s="20">
        <f ca="1">'Synthese chemins'!J2195*'Synthese chemins'!$AB2195</f>
        <v>0</v>
      </c>
      <c r="K2195" s="20">
        <f ca="1">'Synthese chemins'!K2195*'Synthese chemins'!$AB2195</f>
        <v>0</v>
      </c>
      <c r="L2195" s="20">
        <f ca="1">'Synthese chemins'!L2195*'Synthese chemins'!$AB2195</f>
        <v>0</v>
      </c>
      <c r="M2195" s="20">
        <f ca="1">'Synthese chemins'!M2195*'Synthese chemins'!$AB2195</f>
        <v>0.2</v>
      </c>
      <c r="N2195" s="20">
        <f ca="1">'Synthese chemins'!N2195*'Synthese chemins'!$AB2195</f>
        <v>0</v>
      </c>
      <c r="O2195" s="20">
        <f ca="1">'Synthese chemins'!O2195*'Synthese chemins'!$AB2195</f>
        <v>0</v>
      </c>
      <c r="P2195" s="20">
        <f ca="1">'Synthese chemins'!P2195*'Synthese chemins'!$AB2195</f>
        <v>0</v>
      </c>
      <c r="Q2195" s="20">
        <f ca="1">'Synthese chemins'!Q2195*'Synthese chemins'!$AB2195</f>
        <v>0.60000000000000009</v>
      </c>
      <c r="R2195" s="20">
        <f ca="1">'Synthese chemins'!R2195*'Synthese chemins'!$AB2195</f>
        <v>0</v>
      </c>
      <c r="S2195" s="20">
        <f ca="1">'Synthese chemins'!S2195*'Synthese chemins'!$AB2195</f>
        <v>0</v>
      </c>
      <c r="T2195" s="20">
        <f ca="1">'Synthese chemins'!T2195*'Synthese chemins'!$AB2195</f>
        <v>0</v>
      </c>
      <c r="U2195" s="20">
        <f ca="1">'Synthese chemins'!U2195*'Synthese chemins'!$AB2195</f>
        <v>0</v>
      </c>
      <c r="V2195" s="20">
        <f ca="1">'Synthese chemins'!V2195*'Synthese chemins'!$AB2195</f>
        <v>0</v>
      </c>
      <c r="W2195" s="20">
        <f ca="1">'Synthese chemins'!W2195*'Synthese chemins'!$AB2195</f>
        <v>0</v>
      </c>
      <c r="X2195" s="20">
        <f ca="1">'Synthese chemins'!X2195*'Synthese chemins'!$AB2195</f>
        <v>0</v>
      </c>
      <c r="Y2195" s="5"/>
      <c r="Z2195" s="2">
        <f ca="1">'Synthese chemins'!AB2195</f>
        <v>0.2</v>
      </c>
      <c r="AA2195" s="19"/>
    </row>
    <row r="2196" spans="1:27">
      <c r="A2196" s="2">
        <f t="shared" si="60"/>
        <v>2195</v>
      </c>
      <c r="B2196" s="2">
        <f>'Synthese chemins'!B2196</f>
        <v>5</v>
      </c>
      <c r="C2196" s="2">
        <f>'Synthese chemins'!C2196</f>
        <v>3</v>
      </c>
      <c r="D2196" s="2" t="str">
        <f>'Synthese chemins'!D2196</f>
        <v>Non</v>
      </c>
      <c r="E2196" s="20">
        <f ca="1">'Synthese chemins'!E2196*'Synthese chemins'!$AB2196</f>
        <v>0</v>
      </c>
      <c r="F2196" s="20">
        <f ca="1">'Synthese chemins'!F2196*'Synthese chemins'!$AB2196</f>
        <v>0.4</v>
      </c>
      <c r="G2196" s="20">
        <f ca="1">'Synthese chemins'!G2196*'Synthese chemins'!$AB2196</f>
        <v>0</v>
      </c>
      <c r="H2196" s="20">
        <f ca="1">'Synthese chemins'!H2196*'Synthese chemins'!$AB2196</f>
        <v>0</v>
      </c>
      <c r="I2196" s="20">
        <f ca="1">'Synthese chemins'!I2196*'Synthese chemins'!$AB2196</f>
        <v>0</v>
      </c>
      <c r="J2196" s="20">
        <f ca="1">'Synthese chemins'!J2196*'Synthese chemins'!$AB2196</f>
        <v>0</v>
      </c>
      <c r="K2196" s="20">
        <f ca="1">'Synthese chemins'!K2196*'Synthese chemins'!$AB2196</f>
        <v>0</v>
      </c>
      <c r="L2196" s="20">
        <f ca="1">'Synthese chemins'!L2196*'Synthese chemins'!$AB2196</f>
        <v>0</v>
      </c>
      <c r="M2196" s="20">
        <f ca="1">'Synthese chemins'!M2196*'Synthese chemins'!$AB2196</f>
        <v>0</v>
      </c>
      <c r="N2196" s="20">
        <f ca="1">'Synthese chemins'!N2196*'Synthese chemins'!$AB2196</f>
        <v>0.2</v>
      </c>
      <c r="O2196" s="20">
        <f ca="1">'Synthese chemins'!O2196*'Synthese chemins'!$AB2196</f>
        <v>0</v>
      </c>
      <c r="P2196" s="20">
        <f ca="1">'Synthese chemins'!P2196*'Synthese chemins'!$AB2196</f>
        <v>0</v>
      </c>
      <c r="Q2196" s="20">
        <f ca="1">'Synthese chemins'!Q2196*'Synthese chemins'!$AB2196</f>
        <v>0.4</v>
      </c>
      <c r="R2196" s="20">
        <f ca="1">'Synthese chemins'!R2196*'Synthese chemins'!$AB2196</f>
        <v>0</v>
      </c>
      <c r="S2196" s="20">
        <f ca="1">'Synthese chemins'!S2196*'Synthese chemins'!$AB2196</f>
        <v>0</v>
      </c>
      <c r="T2196" s="20">
        <f ca="1">'Synthese chemins'!T2196*'Synthese chemins'!$AB2196</f>
        <v>0</v>
      </c>
      <c r="U2196" s="20">
        <f ca="1">'Synthese chemins'!U2196*'Synthese chemins'!$AB2196</f>
        <v>0</v>
      </c>
      <c r="V2196" s="20">
        <f ca="1">'Synthese chemins'!V2196*'Synthese chemins'!$AB2196</f>
        <v>0</v>
      </c>
      <c r="W2196" s="20">
        <f ca="1">'Synthese chemins'!W2196*'Synthese chemins'!$AB2196</f>
        <v>0</v>
      </c>
      <c r="X2196" s="20">
        <f ca="1">'Synthese chemins'!X2196*'Synthese chemins'!$AB2196</f>
        <v>0</v>
      </c>
      <c r="Y2196" s="5"/>
      <c r="Z2196" s="2">
        <f ca="1">'Synthese chemins'!AB2196</f>
        <v>0.2</v>
      </c>
      <c r="AA2196" s="19"/>
    </row>
    <row r="2197" spans="1:27">
      <c r="A2197" s="2">
        <f t="shared" si="60"/>
        <v>2196</v>
      </c>
      <c r="B2197" s="2">
        <f>'Synthese chemins'!B2197</f>
        <v>5</v>
      </c>
      <c r="C2197" s="2">
        <f>'Synthese chemins'!C2197</f>
        <v>2</v>
      </c>
      <c r="D2197" s="2" t="str">
        <f>'Synthese chemins'!D2197</f>
        <v>Non</v>
      </c>
      <c r="E2197" s="20">
        <f ca="1">'Synthese chemins'!E2197*'Synthese chemins'!$AB2197</f>
        <v>0</v>
      </c>
      <c r="F2197" s="20">
        <f ca="1">'Synthese chemins'!F2197*'Synthese chemins'!$AB2197</f>
        <v>0</v>
      </c>
      <c r="G2197" s="20">
        <f ca="1">'Synthese chemins'!G2197*'Synthese chemins'!$AB2197</f>
        <v>0</v>
      </c>
      <c r="H2197" s="20">
        <f ca="1">'Synthese chemins'!H2197*'Synthese chemins'!$AB2197</f>
        <v>0</v>
      </c>
      <c r="I2197" s="20">
        <f ca="1">'Synthese chemins'!I2197*'Synthese chemins'!$AB2197</f>
        <v>0</v>
      </c>
      <c r="J2197" s="20">
        <f ca="1">'Synthese chemins'!J2197*'Synthese chemins'!$AB2197</f>
        <v>0</v>
      </c>
      <c r="K2197" s="20">
        <f ca="1">'Synthese chemins'!K2197*'Synthese chemins'!$AB2197</f>
        <v>0</v>
      </c>
      <c r="L2197" s="20">
        <f ca="1">'Synthese chemins'!L2197*'Synthese chemins'!$AB2197</f>
        <v>0</v>
      </c>
      <c r="M2197" s="20">
        <f ca="1">'Synthese chemins'!M2197*'Synthese chemins'!$AB2197</f>
        <v>0</v>
      </c>
      <c r="N2197" s="20">
        <f ca="1">'Synthese chemins'!N2197*'Synthese chemins'!$AB2197</f>
        <v>0</v>
      </c>
      <c r="O2197" s="20">
        <f ca="1">'Synthese chemins'!O2197*'Synthese chemins'!$AB2197</f>
        <v>0.4</v>
      </c>
      <c r="P2197" s="20">
        <f ca="1">'Synthese chemins'!P2197*'Synthese chemins'!$AB2197</f>
        <v>0</v>
      </c>
      <c r="Q2197" s="20">
        <f ca="1">'Synthese chemins'!Q2197*'Synthese chemins'!$AB2197</f>
        <v>0.60000000000000009</v>
      </c>
      <c r="R2197" s="20">
        <f ca="1">'Synthese chemins'!R2197*'Synthese chemins'!$AB2197</f>
        <v>0</v>
      </c>
      <c r="S2197" s="20">
        <f ca="1">'Synthese chemins'!S2197*'Synthese chemins'!$AB2197</f>
        <v>0</v>
      </c>
      <c r="T2197" s="20">
        <f ca="1">'Synthese chemins'!T2197*'Synthese chemins'!$AB2197</f>
        <v>0</v>
      </c>
      <c r="U2197" s="20">
        <f ca="1">'Synthese chemins'!U2197*'Synthese chemins'!$AB2197</f>
        <v>0</v>
      </c>
      <c r="V2197" s="20">
        <f ca="1">'Synthese chemins'!V2197*'Synthese chemins'!$AB2197</f>
        <v>0</v>
      </c>
      <c r="W2197" s="20">
        <f ca="1">'Synthese chemins'!W2197*'Synthese chemins'!$AB2197</f>
        <v>0</v>
      </c>
      <c r="X2197" s="20">
        <f ca="1">'Synthese chemins'!X2197*'Synthese chemins'!$AB2197</f>
        <v>0</v>
      </c>
      <c r="Y2197" s="5"/>
      <c r="Z2197" s="2">
        <f ca="1">'Synthese chemins'!AB2197</f>
        <v>0.2</v>
      </c>
      <c r="AA2197" s="19"/>
    </row>
    <row r="2198" spans="1:27">
      <c r="A2198" s="2">
        <f t="shared" si="60"/>
        <v>2197</v>
      </c>
      <c r="B2198" s="2">
        <f>'Synthese chemins'!B2198</f>
        <v>5</v>
      </c>
      <c r="C2198" s="2">
        <f>'Synthese chemins'!C2198</f>
        <v>4</v>
      </c>
      <c r="D2198" s="2" t="str">
        <f>'Synthese chemins'!D2198</f>
        <v>Non</v>
      </c>
      <c r="E2198" s="20">
        <f ca="1">'Synthese chemins'!E2198*'Synthese chemins'!$AB2198</f>
        <v>0</v>
      </c>
      <c r="F2198" s="20">
        <f ca="1">'Synthese chemins'!F2198*'Synthese chemins'!$AB2198</f>
        <v>0</v>
      </c>
      <c r="G2198" s="20">
        <f ca="1">'Synthese chemins'!G2198*'Synthese chemins'!$AB2198</f>
        <v>0</v>
      </c>
      <c r="H2198" s="20">
        <f ca="1">'Synthese chemins'!H2198*'Synthese chemins'!$AB2198</f>
        <v>0</v>
      </c>
      <c r="I2198" s="20">
        <f ca="1">'Synthese chemins'!I2198*'Synthese chemins'!$AB2198</f>
        <v>0</v>
      </c>
      <c r="J2198" s="20">
        <f ca="1">'Synthese chemins'!J2198*'Synthese chemins'!$AB2198</f>
        <v>0</v>
      </c>
      <c r="K2198" s="20">
        <f ca="1">'Synthese chemins'!K2198*'Synthese chemins'!$AB2198</f>
        <v>0</v>
      </c>
      <c r="L2198" s="20">
        <f ca="1">'Synthese chemins'!L2198*'Synthese chemins'!$AB2198</f>
        <v>0</v>
      </c>
      <c r="M2198" s="20">
        <f ca="1">'Synthese chemins'!M2198*'Synthese chemins'!$AB2198</f>
        <v>0</v>
      </c>
      <c r="N2198" s="20">
        <f ca="1">'Synthese chemins'!N2198*'Synthese chemins'!$AB2198</f>
        <v>0.2</v>
      </c>
      <c r="O2198" s="20">
        <f ca="1">'Synthese chemins'!O2198*'Synthese chemins'!$AB2198</f>
        <v>0.2</v>
      </c>
      <c r="P2198" s="20">
        <f ca="1">'Synthese chemins'!P2198*'Synthese chemins'!$AB2198</f>
        <v>0</v>
      </c>
      <c r="Q2198" s="20">
        <f ca="1">'Synthese chemins'!Q2198*'Synthese chemins'!$AB2198</f>
        <v>0.4</v>
      </c>
      <c r="R2198" s="20">
        <f ca="1">'Synthese chemins'!R2198*'Synthese chemins'!$AB2198</f>
        <v>0.2</v>
      </c>
      <c r="S2198" s="20">
        <f ca="1">'Synthese chemins'!S2198*'Synthese chemins'!$AB2198</f>
        <v>0</v>
      </c>
      <c r="T2198" s="20">
        <f ca="1">'Synthese chemins'!T2198*'Synthese chemins'!$AB2198</f>
        <v>0</v>
      </c>
      <c r="U2198" s="20">
        <f ca="1">'Synthese chemins'!U2198*'Synthese chemins'!$AB2198</f>
        <v>0</v>
      </c>
      <c r="V2198" s="20">
        <f ca="1">'Synthese chemins'!V2198*'Synthese chemins'!$AB2198</f>
        <v>0</v>
      </c>
      <c r="W2198" s="20">
        <f ca="1">'Synthese chemins'!W2198*'Synthese chemins'!$AB2198</f>
        <v>0</v>
      </c>
      <c r="X2198" s="20">
        <f ca="1">'Synthese chemins'!X2198*'Synthese chemins'!$AB2198</f>
        <v>0</v>
      </c>
      <c r="Y2198" s="5"/>
      <c r="Z2198" s="2">
        <f ca="1">'Synthese chemins'!AB2198</f>
        <v>0.2</v>
      </c>
      <c r="AA2198" s="19"/>
    </row>
    <row r="2199" spans="1:27">
      <c r="A2199" s="2">
        <f t="shared" si="60"/>
        <v>2198</v>
      </c>
      <c r="B2199" s="2">
        <f>'Synthese chemins'!B2199</f>
        <v>5</v>
      </c>
      <c r="C2199" s="2">
        <f>'Synthese chemins'!C2199</f>
        <v>3</v>
      </c>
      <c r="D2199" s="2" t="str">
        <f>'Synthese chemins'!D2199</f>
        <v>Non</v>
      </c>
      <c r="E2199" s="20">
        <f ca="1">'Synthese chemins'!E2199*'Synthese chemins'!$AB2199</f>
        <v>0</v>
      </c>
      <c r="F2199" s="20">
        <f ca="1">'Synthese chemins'!F2199*'Synthese chemins'!$AB2199</f>
        <v>0</v>
      </c>
      <c r="G2199" s="20">
        <f ca="1">'Synthese chemins'!G2199*'Synthese chemins'!$AB2199</f>
        <v>0</v>
      </c>
      <c r="H2199" s="20">
        <f ca="1">'Synthese chemins'!H2199*'Synthese chemins'!$AB2199</f>
        <v>0</v>
      </c>
      <c r="I2199" s="20">
        <f ca="1">'Synthese chemins'!I2199*'Synthese chemins'!$AB2199</f>
        <v>0</v>
      </c>
      <c r="J2199" s="20">
        <f ca="1">'Synthese chemins'!J2199*'Synthese chemins'!$AB2199</f>
        <v>0</v>
      </c>
      <c r="K2199" s="20">
        <f ca="1">'Synthese chemins'!K2199*'Synthese chemins'!$AB2199</f>
        <v>0</v>
      </c>
      <c r="L2199" s="20">
        <f ca="1">'Synthese chemins'!L2199*'Synthese chemins'!$AB2199</f>
        <v>0</v>
      </c>
      <c r="M2199" s="20">
        <f ca="1">'Synthese chemins'!M2199*'Synthese chemins'!$AB2199</f>
        <v>0</v>
      </c>
      <c r="N2199" s="20">
        <f ca="1">'Synthese chemins'!N2199*'Synthese chemins'!$AB2199</f>
        <v>0</v>
      </c>
      <c r="O2199" s="20">
        <f ca="1">'Synthese chemins'!O2199*'Synthese chemins'!$AB2199</f>
        <v>0.4</v>
      </c>
      <c r="P2199" s="20">
        <f ca="1">'Synthese chemins'!P2199*'Synthese chemins'!$AB2199</f>
        <v>0</v>
      </c>
      <c r="Q2199" s="20">
        <f ca="1">'Synthese chemins'!Q2199*'Synthese chemins'!$AB2199</f>
        <v>0.4</v>
      </c>
      <c r="R2199" s="20">
        <f ca="1">'Synthese chemins'!R2199*'Synthese chemins'!$AB2199</f>
        <v>0.2</v>
      </c>
      <c r="S2199" s="20">
        <f ca="1">'Synthese chemins'!S2199*'Synthese chemins'!$AB2199</f>
        <v>0</v>
      </c>
      <c r="T2199" s="20">
        <f ca="1">'Synthese chemins'!T2199*'Synthese chemins'!$AB2199</f>
        <v>0</v>
      </c>
      <c r="U2199" s="20">
        <f ca="1">'Synthese chemins'!U2199*'Synthese chemins'!$AB2199</f>
        <v>0</v>
      </c>
      <c r="V2199" s="20">
        <f ca="1">'Synthese chemins'!V2199*'Synthese chemins'!$AB2199</f>
        <v>0</v>
      </c>
      <c r="W2199" s="20">
        <f ca="1">'Synthese chemins'!W2199*'Synthese chemins'!$AB2199</f>
        <v>0</v>
      </c>
      <c r="X2199" s="20">
        <f ca="1">'Synthese chemins'!X2199*'Synthese chemins'!$AB2199</f>
        <v>0</v>
      </c>
      <c r="Y2199" s="5"/>
      <c r="Z2199" s="2">
        <f ca="1">'Synthese chemins'!AB2199</f>
        <v>0.2</v>
      </c>
      <c r="AA2199" s="19"/>
    </row>
    <row r="2200" spans="1:27">
      <c r="A2200" s="2">
        <f t="shared" si="60"/>
        <v>2199</v>
      </c>
      <c r="B2200" s="2">
        <f>'Synthese chemins'!B2200</f>
        <v>5</v>
      </c>
      <c r="C2200" s="2">
        <f>'Synthese chemins'!C2200</f>
        <v>3</v>
      </c>
      <c r="D2200" s="2" t="str">
        <f>'Synthese chemins'!D2200</f>
        <v>Non</v>
      </c>
      <c r="E2200" s="20">
        <f ca="1">'Synthese chemins'!E2200*'Synthese chemins'!$AB2200</f>
        <v>0.2</v>
      </c>
      <c r="F2200" s="20">
        <f ca="1">'Synthese chemins'!F2200*'Synthese chemins'!$AB2200</f>
        <v>0.60000000000000009</v>
      </c>
      <c r="G2200" s="20">
        <f ca="1">'Synthese chemins'!G2200*'Synthese chemins'!$AB2200</f>
        <v>0</v>
      </c>
      <c r="H2200" s="20">
        <f ca="1">'Synthese chemins'!H2200*'Synthese chemins'!$AB2200</f>
        <v>0</v>
      </c>
      <c r="I2200" s="20">
        <f ca="1">'Synthese chemins'!I2200*'Synthese chemins'!$AB2200</f>
        <v>0</v>
      </c>
      <c r="J2200" s="20">
        <f ca="1">'Synthese chemins'!J2200*'Synthese chemins'!$AB2200</f>
        <v>0</v>
      </c>
      <c r="K2200" s="20">
        <f ca="1">'Synthese chemins'!K2200*'Synthese chemins'!$AB2200</f>
        <v>0</v>
      </c>
      <c r="L2200" s="20">
        <f ca="1">'Synthese chemins'!L2200*'Synthese chemins'!$AB2200</f>
        <v>0</v>
      </c>
      <c r="M2200" s="20">
        <f ca="1">'Synthese chemins'!M2200*'Synthese chemins'!$AB2200</f>
        <v>0</v>
      </c>
      <c r="N2200" s="20">
        <f ca="1">'Synthese chemins'!N2200*'Synthese chemins'!$AB2200</f>
        <v>0</v>
      </c>
      <c r="O2200" s="20">
        <f ca="1">'Synthese chemins'!O2200*'Synthese chemins'!$AB2200</f>
        <v>0</v>
      </c>
      <c r="P2200" s="20">
        <f ca="1">'Synthese chemins'!P2200*'Synthese chemins'!$AB2200</f>
        <v>0</v>
      </c>
      <c r="Q2200" s="20">
        <f ca="1">'Synthese chemins'!Q2200*'Synthese chemins'!$AB2200</f>
        <v>0.2</v>
      </c>
      <c r="R2200" s="20">
        <f ca="1">'Synthese chemins'!R2200*'Synthese chemins'!$AB2200</f>
        <v>0</v>
      </c>
      <c r="S2200" s="20">
        <f ca="1">'Synthese chemins'!S2200*'Synthese chemins'!$AB2200</f>
        <v>0</v>
      </c>
      <c r="T2200" s="20">
        <f ca="1">'Synthese chemins'!T2200*'Synthese chemins'!$AB2200</f>
        <v>0</v>
      </c>
      <c r="U2200" s="20">
        <f ca="1">'Synthese chemins'!U2200*'Synthese chemins'!$AB2200</f>
        <v>0</v>
      </c>
      <c r="V2200" s="20">
        <f ca="1">'Synthese chemins'!V2200*'Synthese chemins'!$AB2200</f>
        <v>0</v>
      </c>
      <c r="W2200" s="20">
        <f ca="1">'Synthese chemins'!W2200*'Synthese chemins'!$AB2200</f>
        <v>0</v>
      </c>
      <c r="X2200" s="20">
        <f ca="1">'Synthese chemins'!X2200*'Synthese chemins'!$AB2200</f>
        <v>0</v>
      </c>
      <c r="Y2200" s="5"/>
      <c r="Z2200" s="2">
        <f ca="1">'Synthese chemins'!AB2200</f>
        <v>0.2</v>
      </c>
      <c r="AA2200" s="19"/>
    </row>
    <row r="2201" spans="1:27">
      <c r="A2201" s="2">
        <f t="shared" si="60"/>
        <v>2200</v>
      </c>
      <c r="B2201" s="2">
        <f>'Synthese chemins'!B2201</f>
        <v>5</v>
      </c>
      <c r="C2201" s="2">
        <f>'Synthese chemins'!C2201</f>
        <v>4</v>
      </c>
      <c r="D2201" s="2" t="str">
        <f>'Synthese chemins'!D2201</f>
        <v>Non</v>
      </c>
      <c r="E2201" s="20">
        <f ca="1">'Synthese chemins'!E2201*'Synthese chemins'!$AB2201</f>
        <v>0</v>
      </c>
      <c r="F2201" s="20">
        <f ca="1">'Synthese chemins'!F2201*'Synthese chemins'!$AB2201</f>
        <v>0</v>
      </c>
      <c r="G2201" s="20">
        <f ca="1">'Synthese chemins'!G2201*'Synthese chemins'!$AB2201</f>
        <v>0</v>
      </c>
      <c r="H2201" s="20">
        <f ca="1">'Synthese chemins'!H2201*'Synthese chemins'!$AB2201</f>
        <v>0</v>
      </c>
      <c r="I2201" s="20">
        <f ca="1">'Synthese chemins'!I2201*'Synthese chemins'!$AB2201</f>
        <v>0.4</v>
      </c>
      <c r="J2201" s="20">
        <f ca="1">'Synthese chemins'!J2201*'Synthese chemins'!$AB2201</f>
        <v>0</v>
      </c>
      <c r="K2201" s="20">
        <f ca="1">'Synthese chemins'!K2201*'Synthese chemins'!$AB2201</f>
        <v>0</v>
      </c>
      <c r="L2201" s="20">
        <f ca="1">'Synthese chemins'!L2201*'Synthese chemins'!$AB2201</f>
        <v>0</v>
      </c>
      <c r="M2201" s="20">
        <f ca="1">'Synthese chemins'!M2201*'Synthese chemins'!$AB2201</f>
        <v>0</v>
      </c>
      <c r="N2201" s="20">
        <f ca="1">'Synthese chemins'!N2201*'Synthese chemins'!$AB2201</f>
        <v>0.2</v>
      </c>
      <c r="O2201" s="20">
        <f ca="1">'Synthese chemins'!O2201*'Synthese chemins'!$AB2201</f>
        <v>0</v>
      </c>
      <c r="P2201" s="20">
        <f ca="1">'Synthese chemins'!P2201*'Synthese chemins'!$AB2201</f>
        <v>0</v>
      </c>
      <c r="Q2201" s="20">
        <f ca="1">'Synthese chemins'!Q2201*'Synthese chemins'!$AB2201</f>
        <v>0.2</v>
      </c>
      <c r="R2201" s="20">
        <f ca="1">'Synthese chemins'!R2201*'Synthese chemins'!$AB2201</f>
        <v>0.2</v>
      </c>
      <c r="S2201" s="20">
        <f ca="1">'Synthese chemins'!S2201*'Synthese chemins'!$AB2201</f>
        <v>0</v>
      </c>
      <c r="T2201" s="20">
        <f ca="1">'Synthese chemins'!T2201*'Synthese chemins'!$AB2201</f>
        <v>0</v>
      </c>
      <c r="U2201" s="20">
        <f ca="1">'Synthese chemins'!U2201*'Synthese chemins'!$AB2201</f>
        <v>0</v>
      </c>
      <c r="V2201" s="20">
        <f ca="1">'Synthese chemins'!V2201*'Synthese chemins'!$AB2201</f>
        <v>0</v>
      </c>
      <c r="W2201" s="20">
        <f ca="1">'Synthese chemins'!W2201*'Synthese chemins'!$AB2201</f>
        <v>0</v>
      </c>
      <c r="X2201" s="20">
        <f ca="1">'Synthese chemins'!X2201*'Synthese chemins'!$AB2201</f>
        <v>0</v>
      </c>
      <c r="Y2201" s="5"/>
      <c r="Z2201" s="2">
        <f ca="1">'Synthese chemins'!AB2201</f>
        <v>0.2</v>
      </c>
      <c r="AA2201" s="19"/>
    </row>
    <row r="2202" spans="1:27">
      <c r="A2202" s="2">
        <f t="shared" si="60"/>
        <v>2201</v>
      </c>
      <c r="B2202" s="2">
        <f>'Synthese chemins'!B2202</f>
        <v>5</v>
      </c>
      <c r="C2202" s="2">
        <f>'Synthese chemins'!C2202</f>
        <v>4</v>
      </c>
      <c r="D2202" s="2" t="str">
        <f>'Synthese chemins'!D2202</f>
        <v>Non</v>
      </c>
      <c r="E2202" s="20">
        <f ca="1">'Synthese chemins'!E2202*'Synthese chemins'!$AB2202</f>
        <v>0</v>
      </c>
      <c r="F2202" s="20">
        <f ca="1">'Synthese chemins'!F2202*'Synthese chemins'!$AB2202</f>
        <v>0.4</v>
      </c>
      <c r="G2202" s="20">
        <f ca="1">'Synthese chemins'!G2202*'Synthese chemins'!$AB2202</f>
        <v>0</v>
      </c>
      <c r="H2202" s="20">
        <f ca="1">'Synthese chemins'!H2202*'Synthese chemins'!$AB2202</f>
        <v>0</v>
      </c>
      <c r="I2202" s="20">
        <f ca="1">'Synthese chemins'!I2202*'Synthese chemins'!$AB2202</f>
        <v>0.2</v>
      </c>
      <c r="J2202" s="20">
        <f ca="1">'Synthese chemins'!J2202*'Synthese chemins'!$AB2202</f>
        <v>0</v>
      </c>
      <c r="K2202" s="20">
        <f ca="1">'Synthese chemins'!K2202*'Synthese chemins'!$AB2202</f>
        <v>0</v>
      </c>
      <c r="L2202" s="20">
        <f ca="1">'Synthese chemins'!L2202*'Synthese chemins'!$AB2202</f>
        <v>0</v>
      </c>
      <c r="M2202" s="20">
        <f ca="1">'Synthese chemins'!M2202*'Synthese chemins'!$AB2202</f>
        <v>0</v>
      </c>
      <c r="N2202" s="20">
        <f ca="1">'Synthese chemins'!N2202*'Synthese chemins'!$AB2202</f>
        <v>0.2</v>
      </c>
      <c r="O2202" s="20">
        <f ca="1">'Synthese chemins'!O2202*'Synthese chemins'!$AB2202</f>
        <v>0</v>
      </c>
      <c r="P2202" s="20">
        <f ca="1">'Synthese chemins'!P2202*'Synthese chemins'!$AB2202</f>
        <v>0</v>
      </c>
      <c r="Q2202" s="20">
        <f ca="1">'Synthese chemins'!Q2202*'Synthese chemins'!$AB2202</f>
        <v>0.2</v>
      </c>
      <c r="R2202" s="20">
        <f ca="1">'Synthese chemins'!R2202*'Synthese chemins'!$AB2202</f>
        <v>0</v>
      </c>
      <c r="S2202" s="20">
        <f ca="1">'Synthese chemins'!S2202*'Synthese chemins'!$AB2202</f>
        <v>0</v>
      </c>
      <c r="T2202" s="20">
        <f ca="1">'Synthese chemins'!T2202*'Synthese chemins'!$AB2202</f>
        <v>0</v>
      </c>
      <c r="U2202" s="20">
        <f ca="1">'Synthese chemins'!U2202*'Synthese chemins'!$AB2202</f>
        <v>0</v>
      </c>
      <c r="V2202" s="20">
        <f ca="1">'Synthese chemins'!V2202*'Synthese chemins'!$AB2202</f>
        <v>0</v>
      </c>
      <c r="W2202" s="20">
        <f ca="1">'Synthese chemins'!W2202*'Synthese chemins'!$AB2202</f>
        <v>0</v>
      </c>
      <c r="X2202" s="20">
        <f ca="1">'Synthese chemins'!X2202*'Synthese chemins'!$AB2202</f>
        <v>0</v>
      </c>
      <c r="Y2202" s="5"/>
      <c r="Z2202" s="2">
        <f ca="1">'Synthese chemins'!AB2202</f>
        <v>0.2</v>
      </c>
      <c r="AA2202" s="19"/>
    </row>
    <row r="2203" spans="1:27">
      <c r="A2203" s="2">
        <f t="shared" si="60"/>
        <v>2202</v>
      </c>
      <c r="B2203" s="2">
        <f>'Synthese chemins'!B2203</f>
        <v>5</v>
      </c>
      <c r="C2203" s="2">
        <f>'Synthese chemins'!C2203</f>
        <v>3</v>
      </c>
      <c r="D2203" s="2" t="str">
        <f>'Synthese chemins'!D2203</f>
        <v>Non</v>
      </c>
      <c r="E2203" s="20">
        <f ca="1">'Synthese chemins'!E2203*'Synthese chemins'!$AB2203</f>
        <v>0</v>
      </c>
      <c r="F2203" s="20">
        <f ca="1">'Synthese chemins'!F2203*'Synthese chemins'!$AB2203</f>
        <v>0</v>
      </c>
      <c r="G2203" s="20">
        <f ca="1">'Synthese chemins'!G2203*'Synthese chemins'!$AB2203</f>
        <v>0</v>
      </c>
      <c r="H2203" s="20">
        <f ca="1">'Synthese chemins'!H2203*'Synthese chemins'!$AB2203</f>
        <v>0</v>
      </c>
      <c r="I2203" s="20">
        <f ca="1">'Synthese chemins'!I2203*'Synthese chemins'!$AB2203</f>
        <v>0.60000000000000009</v>
      </c>
      <c r="J2203" s="20">
        <f ca="1">'Synthese chemins'!J2203*'Synthese chemins'!$AB2203</f>
        <v>0.2</v>
      </c>
      <c r="K2203" s="20">
        <f ca="1">'Synthese chemins'!K2203*'Synthese chemins'!$AB2203</f>
        <v>0</v>
      </c>
      <c r="L2203" s="20">
        <f ca="1">'Synthese chemins'!L2203*'Synthese chemins'!$AB2203</f>
        <v>0</v>
      </c>
      <c r="M2203" s="20">
        <f ca="1">'Synthese chemins'!M2203*'Synthese chemins'!$AB2203</f>
        <v>0</v>
      </c>
      <c r="N2203" s="20">
        <f ca="1">'Synthese chemins'!N2203*'Synthese chemins'!$AB2203</f>
        <v>0</v>
      </c>
      <c r="O2203" s="20">
        <f ca="1">'Synthese chemins'!O2203*'Synthese chemins'!$AB2203</f>
        <v>0</v>
      </c>
      <c r="P2203" s="20">
        <f ca="1">'Synthese chemins'!P2203*'Synthese chemins'!$AB2203</f>
        <v>0</v>
      </c>
      <c r="Q2203" s="20">
        <f ca="1">'Synthese chemins'!Q2203*'Synthese chemins'!$AB2203</f>
        <v>0.2</v>
      </c>
      <c r="R2203" s="20">
        <f ca="1">'Synthese chemins'!R2203*'Synthese chemins'!$AB2203</f>
        <v>0</v>
      </c>
      <c r="S2203" s="20">
        <f ca="1">'Synthese chemins'!S2203*'Synthese chemins'!$AB2203</f>
        <v>0</v>
      </c>
      <c r="T2203" s="20">
        <f ca="1">'Synthese chemins'!T2203*'Synthese chemins'!$AB2203</f>
        <v>0</v>
      </c>
      <c r="U2203" s="20">
        <f ca="1">'Synthese chemins'!U2203*'Synthese chemins'!$AB2203</f>
        <v>0</v>
      </c>
      <c r="V2203" s="20">
        <f ca="1">'Synthese chemins'!V2203*'Synthese chemins'!$AB2203</f>
        <v>0</v>
      </c>
      <c r="W2203" s="20">
        <f ca="1">'Synthese chemins'!W2203*'Synthese chemins'!$AB2203</f>
        <v>0</v>
      </c>
      <c r="X2203" s="20">
        <f ca="1">'Synthese chemins'!X2203*'Synthese chemins'!$AB2203</f>
        <v>0</v>
      </c>
      <c r="Y2203" s="5"/>
      <c r="Z2203" s="2">
        <f ca="1">'Synthese chemins'!AB2203</f>
        <v>0.2</v>
      </c>
      <c r="AA2203" s="19"/>
    </row>
    <row r="2204" spans="1:27">
      <c r="A2204" s="2">
        <f t="shared" si="60"/>
        <v>2203</v>
      </c>
      <c r="B2204" s="2">
        <f>'Synthese chemins'!B2204</f>
        <v>5</v>
      </c>
      <c r="C2204" s="2">
        <f>'Synthese chemins'!C2204</f>
        <v>4</v>
      </c>
      <c r="D2204" s="2" t="str">
        <f>'Synthese chemins'!D2204</f>
        <v>Non</v>
      </c>
      <c r="E2204" s="20">
        <f ca="1">'Synthese chemins'!E2204*'Synthese chemins'!$AB2204</f>
        <v>0</v>
      </c>
      <c r="F2204" s="20">
        <f ca="1">'Synthese chemins'!F2204*'Synthese chemins'!$AB2204</f>
        <v>0</v>
      </c>
      <c r="G2204" s="20">
        <f ca="1">'Synthese chemins'!G2204*'Synthese chemins'!$AB2204</f>
        <v>0</v>
      </c>
      <c r="H2204" s="20">
        <f ca="1">'Synthese chemins'!H2204*'Synthese chemins'!$AB2204</f>
        <v>0</v>
      </c>
      <c r="I2204" s="20">
        <f ca="1">'Synthese chemins'!I2204*'Synthese chemins'!$AB2204</f>
        <v>0</v>
      </c>
      <c r="J2204" s="20">
        <f ca="1">'Synthese chemins'!J2204*'Synthese chemins'!$AB2204</f>
        <v>0</v>
      </c>
      <c r="K2204" s="20">
        <f ca="1">'Synthese chemins'!K2204*'Synthese chemins'!$AB2204</f>
        <v>0</v>
      </c>
      <c r="L2204" s="20">
        <f ca="1">'Synthese chemins'!L2204*'Synthese chemins'!$AB2204</f>
        <v>0</v>
      </c>
      <c r="M2204" s="20">
        <f ca="1">'Synthese chemins'!M2204*'Synthese chemins'!$AB2204</f>
        <v>0.4</v>
      </c>
      <c r="N2204" s="20">
        <f ca="1">'Synthese chemins'!N2204*'Synthese chemins'!$AB2204</f>
        <v>0</v>
      </c>
      <c r="O2204" s="20">
        <f ca="1">'Synthese chemins'!O2204*'Synthese chemins'!$AB2204</f>
        <v>0</v>
      </c>
      <c r="P2204" s="20">
        <f ca="1">'Synthese chemins'!P2204*'Synthese chemins'!$AB2204</f>
        <v>0</v>
      </c>
      <c r="Q2204" s="20">
        <f ca="1">'Synthese chemins'!Q2204*'Synthese chemins'!$AB2204</f>
        <v>0.2</v>
      </c>
      <c r="R2204" s="20">
        <f ca="1">'Synthese chemins'!R2204*'Synthese chemins'!$AB2204</f>
        <v>0.2</v>
      </c>
      <c r="S2204" s="20">
        <f ca="1">'Synthese chemins'!S2204*'Synthese chemins'!$AB2204</f>
        <v>0</v>
      </c>
      <c r="T2204" s="20">
        <f ca="1">'Synthese chemins'!T2204*'Synthese chemins'!$AB2204</f>
        <v>0</v>
      </c>
      <c r="U2204" s="20">
        <f ca="1">'Synthese chemins'!U2204*'Synthese chemins'!$AB2204</f>
        <v>0.2</v>
      </c>
      <c r="V2204" s="20">
        <f ca="1">'Synthese chemins'!V2204*'Synthese chemins'!$AB2204</f>
        <v>0</v>
      </c>
      <c r="W2204" s="20">
        <f ca="1">'Synthese chemins'!W2204*'Synthese chemins'!$AB2204</f>
        <v>0</v>
      </c>
      <c r="X2204" s="20">
        <f ca="1">'Synthese chemins'!X2204*'Synthese chemins'!$AB2204</f>
        <v>0</v>
      </c>
      <c r="Y2204" s="5"/>
      <c r="Z2204" s="2">
        <f ca="1">'Synthese chemins'!AB2204</f>
        <v>0.2</v>
      </c>
      <c r="AA2204" s="19"/>
    </row>
    <row r="2205" spans="1:27">
      <c r="A2205" s="2">
        <f t="shared" si="60"/>
        <v>2204</v>
      </c>
      <c r="B2205" s="2">
        <f>'Synthese chemins'!B2205</f>
        <v>5</v>
      </c>
      <c r="C2205" s="2">
        <f>'Synthese chemins'!C2205</f>
        <v>3</v>
      </c>
      <c r="D2205" s="2" t="str">
        <f>'Synthese chemins'!D2205</f>
        <v>Non</v>
      </c>
      <c r="E2205" s="20">
        <f ca="1">'Synthese chemins'!E2205*'Synthese chemins'!$AB2205</f>
        <v>0</v>
      </c>
      <c r="F2205" s="20">
        <f ca="1">'Synthese chemins'!F2205*'Synthese chemins'!$AB2205</f>
        <v>0</v>
      </c>
      <c r="G2205" s="20">
        <f ca="1">'Synthese chemins'!G2205*'Synthese chemins'!$AB2205</f>
        <v>0</v>
      </c>
      <c r="H2205" s="20">
        <f ca="1">'Synthese chemins'!H2205*'Synthese chemins'!$AB2205</f>
        <v>0</v>
      </c>
      <c r="I2205" s="20">
        <f ca="1">'Synthese chemins'!I2205*'Synthese chemins'!$AB2205</f>
        <v>0</v>
      </c>
      <c r="J2205" s="20">
        <f ca="1">'Synthese chemins'!J2205*'Synthese chemins'!$AB2205</f>
        <v>0</v>
      </c>
      <c r="K2205" s="20">
        <f ca="1">'Synthese chemins'!K2205*'Synthese chemins'!$AB2205</f>
        <v>0</v>
      </c>
      <c r="L2205" s="20">
        <f ca="1">'Synthese chemins'!L2205*'Synthese chemins'!$AB2205</f>
        <v>0</v>
      </c>
      <c r="M2205" s="20">
        <f ca="1">'Synthese chemins'!M2205*'Synthese chemins'!$AB2205</f>
        <v>0</v>
      </c>
      <c r="N2205" s="20">
        <f ca="1">'Synthese chemins'!N2205*'Synthese chemins'!$AB2205</f>
        <v>0</v>
      </c>
      <c r="O2205" s="20">
        <f ca="1">'Synthese chemins'!O2205*'Synthese chemins'!$AB2205</f>
        <v>0.2</v>
      </c>
      <c r="P2205" s="20">
        <f ca="1">'Synthese chemins'!P2205*'Synthese chemins'!$AB2205</f>
        <v>0</v>
      </c>
      <c r="Q2205" s="20">
        <f ca="1">'Synthese chemins'!Q2205*'Synthese chemins'!$AB2205</f>
        <v>0.60000000000000009</v>
      </c>
      <c r="R2205" s="20">
        <f ca="1">'Synthese chemins'!R2205*'Synthese chemins'!$AB2205</f>
        <v>0.2</v>
      </c>
      <c r="S2205" s="20">
        <f ca="1">'Synthese chemins'!S2205*'Synthese chemins'!$AB2205</f>
        <v>0</v>
      </c>
      <c r="T2205" s="20">
        <f ca="1">'Synthese chemins'!T2205*'Synthese chemins'!$AB2205</f>
        <v>0</v>
      </c>
      <c r="U2205" s="20">
        <f ca="1">'Synthese chemins'!U2205*'Synthese chemins'!$AB2205</f>
        <v>0</v>
      </c>
      <c r="V2205" s="20">
        <f ca="1">'Synthese chemins'!V2205*'Synthese chemins'!$AB2205</f>
        <v>0</v>
      </c>
      <c r="W2205" s="20">
        <f ca="1">'Synthese chemins'!W2205*'Synthese chemins'!$AB2205</f>
        <v>0</v>
      </c>
      <c r="X2205" s="20">
        <f ca="1">'Synthese chemins'!X2205*'Synthese chemins'!$AB2205</f>
        <v>0</v>
      </c>
      <c r="Y2205" s="5"/>
      <c r="Z2205" s="2">
        <f ca="1">'Synthese chemins'!AB2205</f>
        <v>0.2</v>
      </c>
      <c r="AA2205" s="19"/>
    </row>
    <row r="2206" spans="1:27">
      <c r="A2206" s="2">
        <f t="shared" si="60"/>
        <v>2205</v>
      </c>
      <c r="B2206" s="2">
        <f>'Synthese chemins'!B2206</f>
        <v>5</v>
      </c>
      <c r="C2206" s="2">
        <f>'Synthese chemins'!C2206</f>
        <v>3</v>
      </c>
      <c r="D2206" s="2" t="str">
        <f>'Synthese chemins'!D2206</f>
        <v>Non</v>
      </c>
      <c r="E2206" s="20">
        <f ca="1">'Synthese chemins'!E2206*'Synthese chemins'!$AB2206</f>
        <v>0</v>
      </c>
      <c r="F2206" s="20">
        <f ca="1">'Synthese chemins'!F2206*'Synthese chemins'!$AB2206</f>
        <v>0.2</v>
      </c>
      <c r="G2206" s="20">
        <f ca="1">'Synthese chemins'!G2206*'Synthese chemins'!$AB2206</f>
        <v>0</v>
      </c>
      <c r="H2206" s="20">
        <f ca="1">'Synthese chemins'!H2206*'Synthese chemins'!$AB2206</f>
        <v>0</v>
      </c>
      <c r="I2206" s="20">
        <f ca="1">'Synthese chemins'!I2206*'Synthese chemins'!$AB2206</f>
        <v>0</v>
      </c>
      <c r="J2206" s="20">
        <f ca="1">'Synthese chemins'!J2206*'Synthese chemins'!$AB2206</f>
        <v>0</v>
      </c>
      <c r="K2206" s="20">
        <f ca="1">'Synthese chemins'!K2206*'Synthese chemins'!$AB2206</f>
        <v>0</v>
      </c>
      <c r="L2206" s="20">
        <f ca="1">'Synthese chemins'!L2206*'Synthese chemins'!$AB2206</f>
        <v>0</v>
      </c>
      <c r="M2206" s="20">
        <f ca="1">'Synthese chemins'!M2206*'Synthese chemins'!$AB2206</f>
        <v>0</v>
      </c>
      <c r="N2206" s="20">
        <f ca="1">'Synthese chemins'!N2206*'Synthese chemins'!$AB2206</f>
        <v>0</v>
      </c>
      <c r="O2206" s="20">
        <f ca="1">'Synthese chemins'!O2206*'Synthese chemins'!$AB2206</f>
        <v>0</v>
      </c>
      <c r="P2206" s="20">
        <f ca="1">'Synthese chemins'!P2206*'Synthese chemins'!$AB2206</f>
        <v>0</v>
      </c>
      <c r="Q2206" s="20">
        <f ca="1">'Synthese chemins'!Q2206*'Synthese chemins'!$AB2206</f>
        <v>0.4</v>
      </c>
      <c r="R2206" s="20">
        <f ca="1">'Synthese chemins'!R2206*'Synthese chemins'!$AB2206</f>
        <v>0.4</v>
      </c>
      <c r="S2206" s="20">
        <f ca="1">'Synthese chemins'!S2206*'Synthese chemins'!$AB2206</f>
        <v>0</v>
      </c>
      <c r="T2206" s="20">
        <f ca="1">'Synthese chemins'!T2206*'Synthese chemins'!$AB2206</f>
        <v>0</v>
      </c>
      <c r="U2206" s="20">
        <f ca="1">'Synthese chemins'!U2206*'Synthese chemins'!$AB2206</f>
        <v>0</v>
      </c>
      <c r="V2206" s="20">
        <f ca="1">'Synthese chemins'!V2206*'Synthese chemins'!$AB2206</f>
        <v>0</v>
      </c>
      <c r="W2206" s="20">
        <f ca="1">'Synthese chemins'!W2206*'Synthese chemins'!$AB2206</f>
        <v>0</v>
      </c>
      <c r="X2206" s="20">
        <f ca="1">'Synthese chemins'!X2206*'Synthese chemins'!$AB2206</f>
        <v>0</v>
      </c>
      <c r="Y2206" s="5"/>
      <c r="Z2206" s="2">
        <f ca="1">'Synthese chemins'!AB2206</f>
        <v>0.2</v>
      </c>
      <c r="AA2206" s="19"/>
    </row>
    <row r="2207" spans="1:27">
      <c r="A2207" s="2">
        <f t="shared" si="60"/>
        <v>2206</v>
      </c>
      <c r="B2207" s="2">
        <f>'Synthese chemins'!B2207</f>
        <v>5</v>
      </c>
      <c r="C2207" s="2">
        <f>'Synthese chemins'!C2207</f>
        <v>2</v>
      </c>
      <c r="D2207" s="2" t="str">
        <f>'Synthese chemins'!D2207</f>
        <v>Non</v>
      </c>
      <c r="E2207" s="20">
        <f ca="1">'Synthese chemins'!E2207*'Synthese chemins'!$AB2207</f>
        <v>0</v>
      </c>
      <c r="F2207" s="20">
        <f ca="1">'Synthese chemins'!F2207*'Synthese chemins'!$AB2207</f>
        <v>0</v>
      </c>
      <c r="G2207" s="20">
        <f ca="1">'Synthese chemins'!G2207*'Synthese chemins'!$AB2207</f>
        <v>0</v>
      </c>
      <c r="H2207" s="20">
        <f ca="1">'Synthese chemins'!H2207*'Synthese chemins'!$AB2207</f>
        <v>0</v>
      </c>
      <c r="I2207" s="20">
        <f ca="1">'Synthese chemins'!I2207*'Synthese chemins'!$AB2207</f>
        <v>0</v>
      </c>
      <c r="J2207" s="20">
        <f ca="1">'Synthese chemins'!J2207*'Synthese chemins'!$AB2207</f>
        <v>0</v>
      </c>
      <c r="K2207" s="20">
        <f ca="1">'Synthese chemins'!K2207*'Synthese chemins'!$AB2207</f>
        <v>0</v>
      </c>
      <c r="L2207" s="20">
        <f ca="1">'Synthese chemins'!L2207*'Synthese chemins'!$AB2207</f>
        <v>0</v>
      </c>
      <c r="M2207" s="20">
        <f ca="1">'Synthese chemins'!M2207*'Synthese chemins'!$AB2207</f>
        <v>0</v>
      </c>
      <c r="N2207" s="20">
        <f ca="1">'Synthese chemins'!N2207*'Synthese chemins'!$AB2207</f>
        <v>0</v>
      </c>
      <c r="O2207" s="20">
        <f ca="1">'Synthese chemins'!O2207*'Synthese chemins'!$AB2207</f>
        <v>0</v>
      </c>
      <c r="P2207" s="20">
        <f ca="1">'Synthese chemins'!P2207*'Synthese chemins'!$AB2207</f>
        <v>0</v>
      </c>
      <c r="Q2207" s="20">
        <f ca="1">'Synthese chemins'!Q2207*'Synthese chemins'!$AB2207</f>
        <v>0.60000000000000009</v>
      </c>
      <c r="R2207" s="20">
        <f ca="1">'Synthese chemins'!R2207*'Synthese chemins'!$AB2207</f>
        <v>0.4</v>
      </c>
      <c r="S2207" s="20">
        <f ca="1">'Synthese chemins'!S2207*'Synthese chemins'!$AB2207</f>
        <v>0</v>
      </c>
      <c r="T2207" s="20">
        <f ca="1">'Synthese chemins'!T2207*'Synthese chemins'!$AB2207</f>
        <v>0</v>
      </c>
      <c r="U2207" s="20">
        <f ca="1">'Synthese chemins'!U2207*'Synthese chemins'!$AB2207</f>
        <v>0</v>
      </c>
      <c r="V2207" s="20">
        <f ca="1">'Synthese chemins'!V2207*'Synthese chemins'!$AB2207</f>
        <v>0</v>
      </c>
      <c r="W2207" s="20">
        <f ca="1">'Synthese chemins'!W2207*'Synthese chemins'!$AB2207</f>
        <v>0</v>
      </c>
      <c r="X2207" s="20">
        <f ca="1">'Synthese chemins'!X2207*'Synthese chemins'!$AB2207</f>
        <v>0</v>
      </c>
      <c r="Y2207" s="5"/>
      <c r="Z2207" s="2">
        <f ca="1">'Synthese chemins'!AB2207</f>
        <v>0.2</v>
      </c>
      <c r="AA2207" s="19"/>
    </row>
    <row r="2208" spans="1:27">
      <c r="A2208" s="2">
        <f t="shared" si="60"/>
        <v>2207</v>
      </c>
      <c r="B2208" s="2">
        <f>'Synthese chemins'!B2208</f>
        <v>5</v>
      </c>
      <c r="C2208" s="2">
        <f>'Synthese chemins'!C2208</f>
        <v>3</v>
      </c>
      <c r="D2208" s="2" t="str">
        <f>'Synthese chemins'!D2208</f>
        <v>Non</v>
      </c>
      <c r="E2208" s="20">
        <f ca="1">'Synthese chemins'!E2208*'Synthese chemins'!$AB2208</f>
        <v>0</v>
      </c>
      <c r="F2208" s="20">
        <f ca="1">'Synthese chemins'!F2208*'Synthese chemins'!$AB2208</f>
        <v>0.2</v>
      </c>
      <c r="G2208" s="20">
        <f ca="1">'Synthese chemins'!G2208*'Synthese chemins'!$AB2208</f>
        <v>0</v>
      </c>
      <c r="H2208" s="20">
        <f ca="1">'Synthese chemins'!H2208*'Synthese chemins'!$AB2208</f>
        <v>0</v>
      </c>
      <c r="I2208" s="20">
        <f ca="1">'Synthese chemins'!I2208*'Synthese chemins'!$AB2208</f>
        <v>0</v>
      </c>
      <c r="J2208" s="20">
        <f ca="1">'Synthese chemins'!J2208*'Synthese chemins'!$AB2208</f>
        <v>0</v>
      </c>
      <c r="K2208" s="20">
        <f ca="1">'Synthese chemins'!K2208*'Synthese chemins'!$AB2208</f>
        <v>0</v>
      </c>
      <c r="L2208" s="20">
        <f ca="1">'Synthese chemins'!L2208*'Synthese chemins'!$AB2208</f>
        <v>0</v>
      </c>
      <c r="M2208" s="20">
        <f ca="1">'Synthese chemins'!M2208*'Synthese chemins'!$AB2208</f>
        <v>0</v>
      </c>
      <c r="N2208" s="20">
        <f ca="1">'Synthese chemins'!N2208*'Synthese chemins'!$AB2208</f>
        <v>0</v>
      </c>
      <c r="O2208" s="20">
        <f ca="1">'Synthese chemins'!O2208*'Synthese chemins'!$AB2208</f>
        <v>0</v>
      </c>
      <c r="P2208" s="20">
        <f ca="1">'Synthese chemins'!P2208*'Synthese chemins'!$AB2208</f>
        <v>0</v>
      </c>
      <c r="Q2208" s="20">
        <f ca="1">'Synthese chemins'!Q2208*'Synthese chemins'!$AB2208</f>
        <v>0.60000000000000009</v>
      </c>
      <c r="R2208" s="20">
        <f ca="1">'Synthese chemins'!R2208*'Synthese chemins'!$AB2208</f>
        <v>0.2</v>
      </c>
      <c r="S2208" s="20">
        <f ca="1">'Synthese chemins'!S2208*'Synthese chemins'!$AB2208</f>
        <v>0</v>
      </c>
      <c r="T2208" s="20">
        <f ca="1">'Synthese chemins'!T2208*'Synthese chemins'!$AB2208</f>
        <v>0</v>
      </c>
      <c r="U2208" s="20">
        <f ca="1">'Synthese chemins'!U2208*'Synthese chemins'!$AB2208</f>
        <v>0</v>
      </c>
      <c r="V2208" s="20">
        <f ca="1">'Synthese chemins'!V2208*'Synthese chemins'!$AB2208</f>
        <v>0</v>
      </c>
      <c r="W2208" s="20">
        <f ca="1">'Synthese chemins'!W2208*'Synthese chemins'!$AB2208</f>
        <v>0</v>
      </c>
      <c r="X2208" s="20">
        <f ca="1">'Synthese chemins'!X2208*'Synthese chemins'!$AB2208</f>
        <v>0</v>
      </c>
      <c r="Y2208" s="5"/>
      <c r="Z2208" s="2">
        <f ca="1">'Synthese chemins'!AB2208</f>
        <v>0.2</v>
      </c>
      <c r="AA2208" s="19"/>
    </row>
    <row r="2209" spans="1:27">
      <c r="A2209" s="2">
        <f t="shared" si="60"/>
        <v>2208</v>
      </c>
      <c r="B2209" s="2">
        <f>'Synthese chemins'!B2209</f>
        <v>5</v>
      </c>
      <c r="C2209" s="2">
        <f>'Synthese chemins'!C2209</f>
        <v>2</v>
      </c>
      <c r="D2209" s="2" t="str">
        <f>'Synthese chemins'!D2209</f>
        <v>Non</v>
      </c>
      <c r="E2209" s="20">
        <f ca="1">'Synthese chemins'!E2209*'Synthese chemins'!$AB2209</f>
        <v>0</v>
      </c>
      <c r="F2209" s="20">
        <f ca="1">'Synthese chemins'!F2209*'Synthese chemins'!$AB2209</f>
        <v>0</v>
      </c>
      <c r="G2209" s="20">
        <f ca="1">'Synthese chemins'!G2209*'Synthese chemins'!$AB2209</f>
        <v>0</v>
      </c>
      <c r="H2209" s="20">
        <f ca="1">'Synthese chemins'!H2209*'Synthese chemins'!$AB2209</f>
        <v>0</v>
      </c>
      <c r="I2209" s="20">
        <f ca="1">'Synthese chemins'!I2209*'Synthese chemins'!$AB2209</f>
        <v>0</v>
      </c>
      <c r="J2209" s="20">
        <f ca="1">'Synthese chemins'!J2209*'Synthese chemins'!$AB2209</f>
        <v>0</v>
      </c>
      <c r="K2209" s="20">
        <f ca="1">'Synthese chemins'!K2209*'Synthese chemins'!$AB2209</f>
        <v>0</v>
      </c>
      <c r="L2209" s="20">
        <f ca="1">'Synthese chemins'!L2209*'Synthese chemins'!$AB2209</f>
        <v>0</v>
      </c>
      <c r="M2209" s="20">
        <f ca="1">'Synthese chemins'!M2209*'Synthese chemins'!$AB2209</f>
        <v>0</v>
      </c>
      <c r="N2209" s="20">
        <f ca="1">'Synthese chemins'!N2209*'Synthese chemins'!$AB2209</f>
        <v>0</v>
      </c>
      <c r="O2209" s="20">
        <f ca="1">'Synthese chemins'!O2209*'Synthese chemins'!$AB2209</f>
        <v>0</v>
      </c>
      <c r="P2209" s="20">
        <f ca="1">'Synthese chemins'!P2209*'Synthese chemins'!$AB2209</f>
        <v>0</v>
      </c>
      <c r="Q2209" s="20">
        <f ca="1">'Synthese chemins'!Q2209*'Synthese chemins'!$AB2209</f>
        <v>0.60000000000000009</v>
      </c>
      <c r="R2209" s="20">
        <f ca="1">'Synthese chemins'!R2209*'Synthese chemins'!$AB2209</f>
        <v>0.4</v>
      </c>
      <c r="S2209" s="20">
        <f ca="1">'Synthese chemins'!S2209*'Synthese chemins'!$AB2209</f>
        <v>0</v>
      </c>
      <c r="T2209" s="20">
        <f ca="1">'Synthese chemins'!T2209*'Synthese chemins'!$AB2209</f>
        <v>0</v>
      </c>
      <c r="U2209" s="20">
        <f ca="1">'Synthese chemins'!U2209*'Synthese chemins'!$AB2209</f>
        <v>0</v>
      </c>
      <c r="V2209" s="20">
        <f ca="1">'Synthese chemins'!V2209*'Synthese chemins'!$AB2209</f>
        <v>0</v>
      </c>
      <c r="W2209" s="20">
        <f ca="1">'Synthese chemins'!W2209*'Synthese chemins'!$AB2209</f>
        <v>0</v>
      </c>
      <c r="X2209" s="20">
        <f ca="1">'Synthese chemins'!X2209*'Synthese chemins'!$AB2209</f>
        <v>0</v>
      </c>
      <c r="Y2209" s="5"/>
      <c r="Z2209" s="2">
        <f ca="1">'Synthese chemins'!AB2209</f>
        <v>0.2</v>
      </c>
      <c r="AA2209" s="19"/>
    </row>
    <row r="2210" spans="1:27">
      <c r="A2210" s="2">
        <f t="shared" si="60"/>
        <v>2209</v>
      </c>
      <c r="B2210" s="2">
        <f>'Synthese chemins'!B2210</f>
        <v>5</v>
      </c>
      <c r="C2210" s="2">
        <f>'Synthese chemins'!C2210</f>
        <v>3</v>
      </c>
      <c r="D2210" s="2" t="str">
        <f>'Synthese chemins'!D2210</f>
        <v>Non</v>
      </c>
      <c r="E2210" s="20">
        <f ca="1">'Synthese chemins'!E2210*'Synthese chemins'!$AB2210</f>
        <v>0</v>
      </c>
      <c r="F2210" s="20">
        <f ca="1">'Synthese chemins'!F2210*'Synthese chemins'!$AB2210</f>
        <v>0</v>
      </c>
      <c r="G2210" s="20">
        <f ca="1">'Synthese chemins'!G2210*'Synthese chemins'!$AB2210</f>
        <v>0</v>
      </c>
      <c r="H2210" s="20">
        <f ca="1">'Synthese chemins'!H2210*'Synthese chemins'!$AB2210</f>
        <v>0</v>
      </c>
      <c r="I2210" s="20">
        <f ca="1">'Synthese chemins'!I2210*'Synthese chemins'!$AB2210</f>
        <v>0</v>
      </c>
      <c r="J2210" s="20">
        <f ca="1">'Synthese chemins'!J2210*'Synthese chemins'!$AB2210</f>
        <v>0</v>
      </c>
      <c r="K2210" s="20">
        <f ca="1">'Synthese chemins'!K2210*'Synthese chemins'!$AB2210</f>
        <v>0</v>
      </c>
      <c r="L2210" s="20">
        <f ca="1">'Synthese chemins'!L2210*'Synthese chemins'!$AB2210</f>
        <v>0</v>
      </c>
      <c r="M2210" s="20">
        <f ca="1">'Synthese chemins'!M2210*'Synthese chemins'!$AB2210</f>
        <v>0</v>
      </c>
      <c r="N2210" s="20">
        <f ca="1">'Synthese chemins'!N2210*'Synthese chemins'!$AB2210</f>
        <v>0</v>
      </c>
      <c r="O2210" s="20">
        <f ca="1">'Synthese chemins'!O2210*'Synthese chemins'!$AB2210</f>
        <v>0</v>
      </c>
      <c r="P2210" s="20">
        <f ca="1">'Synthese chemins'!P2210*'Synthese chemins'!$AB2210</f>
        <v>0</v>
      </c>
      <c r="Q2210" s="20">
        <f ca="1">'Synthese chemins'!Q2210*'Synthese chemins'!$AB2210</f>
        <v>0.60000000000000009</v>
      </c>
      <c r="R2210" s="20">
        <f ca="1">'Synthese chemins'!R2210*'Synthese chemins'!$AB2210</f>
        <v>0.2</v>
      </c>
      <c r="S2210" s="20">
        <f ca="1">'Synthese chemins'!S2210*'Synthese chemins'!$AB2210</f>
        <v>0.2</v>
      </c>
      <c r="T2210" s="20">
        <f ca="1">'Synthese chemins'!T2210*'Synthese chemins'!$AB2210</f>
        <v>0</v>
      </c>
      <c r="U2210" s="20">
        <f ca="1">'Synthese chemins'!U2210*'Synthese chemins'!$AB2210</f>
        <v>0</v>
      </c>
      <c r="V2210" s="20">
        <f ca="1">'Synthese chemins'!V2210*'Synthese chemins'!$AB2210</f>
        <v>0</v>
      </c>
      <c r="W2210" s="20">
        <f ca="1">'Synthese chemins'!W2210*'Synthese chemins'!$AB2210</f>
        <v>0</v>
      </c>
      <c r="X2210" s="20">
        <f ca="1">'Synthese chemins'!X2210*'Synthese chemins'!$AB2210</f>
        <v>0</v>
      </c>
      <c r="Y2210" s="5"/>
      <c r="Z2210" s="2">
        <f ca="1">'Synthese chemins'!AB2210</f>
        <v>0.2</v>
      </c>
      <c r="AA2210" s="19"/>
    </row>
    <row r="2211" spans="1:27">
      <c r="A2211" s="2">
        <f t="shared" si="60"/>
        <v>2210</v>
      </c>
      <c r="B2211" s="2">
        <f>'Synthese chemins'!B2211</f>
        <v>5</v>
      </c>
      <c r="C2211" s="2">
        <f>'Synthese chemins'!C2211</f>
        <v>3</v>
      </c>
      <c r="D2211" s="2" t="str">
        <f>'Synthese chemins'!D2211</f>
        <v>Non</v>
      </c>
      <c r="E2211" s="20">
        <f ca="1">'Synthese chemins'!E2211*'Synthese chemins'!$AB2211</f>
        <v>0</v>
      </c>
      <c r="F2211" s="20">
        <f ca="1">'Synthese chemins'!F2211*'Synthese chemins'!$AB2211</f>
        <v>0</v>
      </c>
      <c r="G2211" s="20">
        <f ca="1">'Synthese chemins'!G2211*'Synthese chemins'!$AB2211</f>
        <v>0</v>
      </c>
      <c r="H2211" s="20">
        <f ca="1">'Synthese chemins'!H2211*'Synthese chemins'!$AB2211</f>
        <v>0</v>
      </c>
      <c r="I2211" s="20">
        <f ca="1">'Synthese chemins'!I2211*'Synthese chemins'!$AB2211</f>
        <v>0</v>
      </c>
      <c r="J2211" s="20">
        <f ca="1">'Synthese chemins'!J2211*'Synthese chemins'!$AB2211</f>
        <v>0</v>
      </c>
      <c r="K2211" s="20">
        <f ca="1">'Synthese chemins'!K2211*'Synthese chemins'!$AB2211</f>
        <v>0</v>
      </c>
      <c r="L2211" s="20">
        <f ca="1">'Synthese chemins'!L2211*'Synthese chemins'!$AB2211</f>
        <v>0</v>
      </c>
      <c r="M2211" s="20">
        <f ca="1">'Synthese chemins'!M2211*'Synthese chemins'!$AB2211</f>
        <v>0</v>
      </c>
      <c r="N2211" s="20">
        <f ca="1">'Synthese chemins'!N2211*'Synthese chemins'!$AB2211</f>
        <v>0</v>
      </c>
      <c r="O2211" s="20">
        <f ca="1">'Synthese chemins'!O2211*'Synthese chemins'!$AB2211</f>
        <v>0.2</v>
      </c>
      <c r="P2211" s="20">
        <f ca="1">'Synthese chemins'!P2211*'Synthese chemins'!$AB2211</f>
        <v>0</v>
      </c>
      <c r="Q2211" s="20">
        <f ca="1">'Synthese chemins'!Q2211*'Synthese chemins'!$AB2211</f>
        <v>0.60000000000000009</v>
      </c>
      <c r="R2211" s="20">
        <f ca="1">'Synthese chemins'!R2211*'Synthese chemins'!$AB2211</f>
        <v>0.2</v>
      </c>
      <c r="S2211" s="20">
        <f ca="1">'Synthese chemins'!S2211*'Synthese chemins'!$AB2211</f>
        <v>0</v>
      </c>
      <c r="T2211" s="20">
        <f ca="1">'Synthese chemins'!T2211*'Synthese chemins'!$AB2211</f>
        <v>0</v>
      </c>
      <c r="U2211" s="20">
        <f ca="1">'Synthese chemins'!U2211*'Synthese chemins'!$AB2211</f>
        <v>0</v>
      </c>
      <c r="V2211" s="20">
        <f ca="1">'Synthese chemins'!V2211*'Synthese chemins'!$AB2211</f>
        <v>0</v>
      </c>
      <c r="W2211" s="20">
        <f ca="1">'Synthese chemins'!W2211*'Synthese chemins'!$AB2211</f>
        <v>0</v>
      </c>
      <c r="X2211" s="20">
        <f ca="1">'Synthese chemins'!X2211*'Synthese chemins'!$AB2211</f>
        <v>0</v>
      </c>
      <c r="Y2211" s="5"/>
      <c r="Z2211" s="2">
        <f ca="1">'Synthese chemins'!AB2211</f>
        <v>0.2</v>
      </c>
      <c r="AA2211" s="19"/>
    </row>
    <row r="2212" spans="1:27">
      <c r="A2212" s="2">
        <f t="shared" si="60"/>
        <v>2211</v>
      </c>
      <c r="B2212" s="2">
        <f>'Synthese chemins'!B2212</f>
        <v>5</v>
      </c>
      <c r="C2212" s="2">
        <f>'Synthese chemins'!C2212</f>
        <v>4</v>
      </c>
      <c r="D2212" s="2" t="str">
        <f>'Synthese chemins'!D2212</f>
        <v>Non</v>
      </c>
      <c r="E2212" s="20">
        <f ca="1">'Synthese chemins'!E2212*'Synthese chemins'!$AB2212</f>
        <v>0.2</v>
      </c>
      <c r="F2212" s="20">
        <f ca="1">'Synthese chemins'!F2212*'Synthese chemins'!$AB2212</f>
        <v>0.2</v>
      </c>
      <c r="G2212" s="20">
        <f ca="1">'Synthese chemins'!G2212*'Synthese chemins'!$AB2212</f>
        <v>0</v>
      </c>
      <c r="H2212" s="20">
        <f ca="1">'Synthese chemins'!H2212*'Synthese chemins'!$AB2212</f>
        <v>0</v>
      </c>
      <c r="I2212" s="20">
        <f ca="1">'Synthese chemins'!I2212*'Synthese chemins'!$AB2212</f>
        <v>0</v>
      </c>
      <c r="J2212" s="20">
        <f ca="1">'Synthese chemins'!J2212*'Synthese chemins'!$AB2212</f>
        <v>0</v>
      </c>
      <c r="K2212" s="20">
        <f ca="1">'Synthese chemins'!K2212*'Synthese chemins'!$AB2212</f>
        <v>0</v>
      </c>
      <c r="L2212" s="20">
        <f ca="1">'Synthese chemins'!L2212*'Synthese chemins'!$AB2212</f>
        <v>0</v>
      </c>
      <c r="M2212" s="20">
        <f ca="1">'Synthese chemins'!M2212*'Synthese chemins'!$AB2212</f>
        <v>0</v>
      </c>
      <c r="N2212" s="20">
        <f ca="1">'Synthese chemins'!N2212*'Synthese chemins'!$AB2212</f>
        <v>0.2</v>
      </c>
      <c r="O2212" s="20">
        <f ca="1">'Synthese chemins'!O2212*'Synthese chemins'!$AB2212</f>
        <v>0</v>
      </c>
      <c r="P2212" s="20">
        <f ca="1">'Synthese chemins'!P2212*'Synthese chemins'!$AB2212</f>
        <v>0</v>
      </c>
      <c r="Q2212" s="20">
        <f ca="1">'Synthese chemins'!Q2212*'Synthese chemins'!$AB2212</f>
        <v>0</v>
      </c>
      <c r="R2212" s="20">
        <f ca="1">'Synthese chemins'!R2212*'Synthese chemins'!$AB2212</f>
        <v>0.4</v>
      </c>
      <c r="S2212" s="20">
        <f ca="1">'Synthese chemins'!S2212*'Synthese chemins'!$AB2212</f>
        <v>0</v>
      </c>
      <c r="T2212" s="20">
        <f ca="1">'Synthese chemins'!T2212*'Synthese chemins'!$AB2212</f>
        <v>0</v>
      </c>
      <c r="U2212" s="20">
        <f ca="1">'Synthese chemins'!U2212*'Synthese chemins'!$AB2212</f>
        <v>0</v>
      </c>
      <c r="V2212" s="20">
        <f ca="1">'Synthese chemins'!V2212*'Synthese chemins'!$AB2212</f>
        <v>0</v>
      </c>
      <c r="W2212" s="20">
        <f ca="1">'Synthese chemins'!W2212*'Synthese chemins'!$AB2212</f>
        <v>0</v>
      </c>
      <c r="X2212" s="20">
        <f ca="1">'Synthese chemins'!X2212*'Synthese chemins'!$AB2212</f>
        <v>0</v>
      </c>
      <c r="Y2212" s="5"/>
      <c r="Z2212" s="2">
        <f ca="1">'Synthese chemins'!AB2212</f>
        <v>0.2</v>
      </c>
      <c r="AA2212" s="19"/>
    </row>
    <row r="2213" spans="1:27">
      <c r="A2213" s="2">
        <f t="shared" si="60"/>
        <v>2212</v>
      </c>
      <c r="B2213" s="2">
        <f>'Synthese chemins'!B2213</f>
        <v>5</v>
      </c>
      <c r="C2213" s="2">
        <f>'Synthese chemins'!C2213</f>
        <v>2</v>
      </c>
      <c r="D2213" s="2" t="str">
        <f>'Synthese chemins'!D2213</f>
        <v>Non</v>
      </c>
      <c r="E2213" s="20">
        <f ca="1">'Synthese chemins'!E2213*'Synthese chemins'!$AB2213</f>
        <v>0</v>
      </c>
      <c r="F2213" s="20">
        <f ca="1">'Synthese chemins'!F2213*'Synthese chemins'!$AB2213</f>
        <v>0.4</v>
      </c>
      <c r="G2213" s="20">
        <f ca="1">'Synthese chemins'!G2213*'Synthese chemins'!$AB2213</f>
        <v>0</v>
      </c>
      <c r="H2213" s="20">
        <f ca="1">'Synthese chemins'!H2213*'Synthese chemins'!$AB2213</f>
        <v>0</v>
      </c>
      <c r="I2213" s="20">
        <f ca="1">'Synthese chemins'!I2213*'Synthese chemins'!$AB2213</f>
        <v>0</v>
      </c>
      <c r="J2213" s="20">
        <f ca="1">'Synthese chemins'!J2213*'Synthese chemins'!$AB2213</f>
        <v>0</v>
      </c>
      <c r="K2213" s="20">
        <f ca="1">'Synthese chemins'!K2213*'Synthese chemins'!$AB2213</f>
        <v>0</v>
      </c>
      <c r="L2213" s="20">
        <f ca="1">'Synthese chemins'!L2213*'Synthese chemins'!$AB2213</f>
        <v>0</v>
      </c>
      <c r="M2213" s="20">
        <f ca="1">'Synthese chemins'!M2213*'Synthese chemins'!$AB2213</f>
        <v>0</v>
      </c>
      <c r="N2213" s="20">
        <f ca="1">'Synthese chemins'!N2213*'Synthese chemins'!$AB2213</f>
        <v>0</v>
      </c>
      <c r="O2213" s="20">
        <f ca="1">'Synthese chemins'!O2213*'Synthese chemins'!$AB2213</f>
        <v>0</v>
      </c>
      <c r="P2213" s="20">
        <f ca="1">'Synthese chemins'!P2213*'Synthese chemins'!$AB2213</f>
        <v>0</v>
      </c>
      <c r="Q2213" s="20">
        <f ca="1">'Synthese chemins'!Q2213*'Synthese chemins'!$AB2213</f>
        <v>0</v>
      </c>
      <c r="R2213" s="20">
        <f ca="1">'Synthese chemins'!R2213*'Synthese chemins'!$AB2213</f>
        <v>0.60000000000000009</v>
      </c>
      <c r="S2213" s="20">
        <f ca="1">'Synthese chemins'!S2213*'Synthese chemins'!$AB2213</f>
        <v>0</v>
      </c>
      <c r="T2213" s="20">
        <f ca="1">'Synthese chemins'!T2213*'Synthese chemins'!$AB2213</f>
        <v>0</v>
      </c>
      <c r="U2213" s="20">
        <f ca="1">'Synthese chemins'!U2213*'Synthese chemins'!$AB2213</f>
        <v>0</v>
      </c>
      <c r="V2213" s="20">
        <f ca="1">'Synthese chemins'!V2213*'Synthese chemins'!$AB2213</f>
        <v>0</v>
      </c>
      <c r="W2213" s="20">
        <f ca="1">'Synthese chemins'!W2213*'Synthese chemins'!$AB2213</f>
        <v>0</v>
      </c>
      <c r="X2213" s="20">
        <f ca="1">'Synthese chemins'!X2213*'Synthese chemins'!$AB2213</f>
        <v>0</v>
      </c>
      <c r="Y2213" s="5"/>
      <c r="Z2213" s="2">
        <f ca="1">'Synthese chemins'!AB2213</f>
        <v>0.2</v>
      </c>
      <c r="AA2213" s="19"/>
    </row>
    <row r="2214" spans="1:27">
      <c r="A2214" s="2">
        <f t="shared" si="60"/>
        <v>2213</v>
      </c>
      <c r="B2214" s="2">
        <f>'Synthese chemins'!B2214</f>
        <v>5</v>
      </c>
      <c r="C2214" s="2">
        <f>'Synthese chemins'!C2214</f>
        <v>3</v>
      </c>
      <c r="D2214" s="2" t="str">
        <f>'Synthese chemins'!D2214</f>
        <v>Non</v>
      </c>
      <c r="E2214" s="20">
        <f ca="1">'Synthese chemins'!E2214*'Synthese chemins'!$AB2214</f>
        <v>0</v>
      </c>
      <c r="F2214" s="20">
        <f ca="1">'Synthese chemins'!F2214*'Synthese chemins'!$AB2214</f>
        <v>0.2</v>
      </c>
      <c r="G2214" s="20">
        <f ca="1">'Synthese chemins'!G2214*'Synthese chemins'!$AB2214</f>
        <v>0</v>
      </c>
      <c r="H2214" s="20">
        <f ca="1">'Synthese chemins'!H2214*'Synthese chemins'!$AB2214</f>
        <v>0</v>
      </c>
      <c r="I2214" s="20">
        <f ca="1">'Synthese chemins'!I2214*'Synthese chemins'!$AB2214</f>
        <v>0</v>
      </c>
      <c r="J2214" s="20">
        <f ca="1">'Synthese chemins'!J2214*'Synthese chemins'!$AB2214</f>
        <v>0</v>
      </c>
      <c r="K2214" s="20">
        <f ca="1">'Synthese chemins'!K2214*'Synthese chemins'!$AB2214</f>
        <v>0</v>
      </c>
      <c r="L2214" s="20">
        <f ca="1">'Synthese chemins'!L2214*'Synthese chemins'!$AB2214</f>
        <v>0</v>
      </c>
      <c r="M2214" s="20">
        <f ca="1">'Synthese chemins'!M2214*'Synthese chemins'!$AB2214</f>
        <v>0.2</v>
      </c>
      <c r="N2214" s="20">
        <f ca="1">'Synthese chemins'!N2214*'Synthese chemins'!$AB2214</f>
        <v>0</v>
      </c>
      <c r="O2214" s="20">
        <f ca="1">'Synthese chemins'!O2214*'Synthese chemins'!$AB2214</f>
        <v>0</v>
      </c>
      <c r="P2214" s="20">
        <f ca="1">'Synthese chemins'!P2214*'Synthese chemins'!$AB2214</f>
        <v>0</v>
      </c>
      <c r="Q2214" s="20">
        <f ca="1">'Synthese chemins'!Q2214*'Synthese chemins'!$AB2214</f>
        <v>0</v>
      </c>
      <c r="R2214" s="20">
        <f ca="1">'Synthese chemins'!R2214*'Synthese chemins'!$AB2214</f>
        <v>0.60000000000000009</v>
      </c>
      <c r="S2214" s="20">
        <f ca="1">'Synthese chemins'!S2214*'Synthese chemins'!$AB2214</f>
        <v>0</v>
      </c>
      <c r="T2214" s="20">
        <f ca="1">'Synthese chemins'!T2214*'Synthese chemins'!$AB2214</f>
        <v>0</v>
      </c>
      <c r="U2214" s="20">
        <f ca="1">'Synthese chemins'!U2214*'Synthese chemins'!$AB2214</f>
        <v>0</v>
      </c>
      <c r="V2214" s="20">
        <f ca="1">'Synthese chemins'!V2214*'Synthese chemins'!$AB2214</f>
        <v>0</v>
      </c>
      <c r="W2214" s="20">
        <f ca="1">'Synthese chemins'!W2214*'Synthese chemins'!$AB2214</f>
        <v>0</v>
      </c>
      <c r="X2214" s="20">
        <f ca="1">'Synthese chemins'!X2214*'Synthese chemins'!$AB2214</f>
        <v>0</v>
      </c>
      <c r="Y2214" s="5"/>
      <c r="Z2214" s="2">
        <f ca="1">'Synthese chemins'!AB2214</f>
        <v>0.2</v>
      </c>
      <c r="AA2214" s="19"/>
    </row>
    <row r="2215" spans="1:27">
      <c r="A2215" s="2">
        <f t="shared" si="60"/>
        <v>2214</v>
      </c>
      <c r="B2215" s="2">
        <f>'Synthese chemins'!B2215</f>
        <v>5</v>
      </c>
      <c r="C2215" s="2">
        <f>'Synthese chemins'!C2215</f>
        <v>2</v>
      </c>
      <c r="D2215" s="2" t="str">
        <f>'Synthese chemins'!D2215</f>
        <v>Non</v>
      </c>
      <c r="E2215" s="20">
        <f ca="1">'Synthese chemins'!E2215*'Synthese chemins'!$AB2215</f>
        <v>0</v>
      </c>
      <c r="F2215" s="20">
        <f ca="1">'Synthese chemins'!F2215*'Synthese chemins'!$AB2215</f>
        <v>0</v>
      </c>
      <c r="G2215" s="20">
        <f ca="1">'Synthese chemins'!G2215*'Synthese chemins'!$AB2215</f>
        <v>0</v>
      </c>
      <c r="H2215" s="20">
        <f ca="1">'Synthese chemins'!H2215*'Synthese chemins'!$AB2215</f>
        <v>0</v>
      </c>
      <c r="I2215" s="20">
        <f ca="1">'Synthese chemins'!I2215*'Synthese chemins'!$AB2215</f>
        <v>0</v>
      </c>
      <c r="J2215" s="20">
        <f ca="1">'Synthese chemins'!J2215*'Synthese chemins'!$AB2215</f>
        <v>0</v>
      </c>
      <c r="K2215" s="20">
        <f ca="1">'Synthese chemins'!K2215*'Synthese chemins'!$AB2215</f>
        <v>0</v>
      </c>
      <c r="L2215" s="20">
        <f ca="1">'Synthese chemins'!L2215*'Synthese chemins'!$AB2215</f>
        <v>0</v>
      </c>
      <c r="M2215" s="20">
        <f ca="1">'Synthese chemins'!M2215*'Synthese chemins'!$AB2215</f>
        <v>0</v>
      </c>
      <c r="N2215" s="20">
        <f ca="1">'Synthese chemins'!N2215*'Synthese chemins'!$AB2215</f>
        <v>0</v>
      </c>
      <c r="O2215" s="20">
        <f ca="1">'Synthese chemins'!O2215*'Synthese chemins'!$AB2215</f>
        <v>0.2</v>
      </c>
      <c r="P2215" s="20">
        <f ca="1">'Synthese chemins'!P2215*'Synthese chemins'!$AB2215</f>
        <v>0</v>
      </c>
      <c r="Q2215" s="20">
        <f ca="1">'Synthese chemins'!Q2215*'Synthese chemins'!$AB2215</f>
        <v>0</v>
      </c>
      <c r="R2215" s="20">
        <f ca="1">'Synthese chemins'!R2215*'Synthese chemins'!$AB2215</f>
        <v>0.8</v>
      </c>
      <c r="S2215" s="20">
        <f ca="1">'Synthese chemins'!S2215*'Synthese chemins'!$AB2215</f>
        <v>0</v>
      </c>
      <c r="T2215" s="20">
        <f ca="1">'Synthese chemins'!T2215*'Synthese chemins'!$AB2215</f>
        <v>0</v>
      </c>
      <c r="U2215" s="20">
        <f ca="1">'Synthese chemins'!U2215*'Synthese chemins'!$AB2215</f>
        <v>0</v>
      </c>
      <c r="V2215" s="20">
        <f ca="1">'Synthese chemins'!V2215*'Synthese chemins'!$AB2215</f>
        <v>0</v>
      </c>
      <c r="W2215" s="20">
        <f ca="1">'Synthese chemins'!W2215*'Synthese chemins'!$AB2215</f>
        <v>0</v>
      </c>
      <c r="X2215" s="20">
        <f ca="1">'Synthese chemins'!X2215*'Synthese chemins'!$AB2215</f>
        <v>0</v>
      </c>
      <c r="Y2215" s="5"/>
      <c r="Z2215" s="2">
        <f ca="1">'Synthese chemins'!AB2215</f>
        <v>0.2</v>
      </c>
      <c r="AA2215" s="19"/>
    </row>
    <row r="2216" spans="1:27">
      <c r="A2216" s="2">
        <f t="shared" si="60"/>
        <v>2215</v>
      </c>
      <c r="B2216" s="2">
        <f>'Synthese chemins'!B2216</f>
        <v>5</v>
      </c>
      <c r="C2216" s="2">
        <f>'Synthese chemins'!C2216</f>
        <v>2</v>
      </c>
      <c r="D2216" s="2" t="str">
        <f>'Synthese chemins'!D2216</f>
        <v>Non</v>
      </c>
      <c r="E2216" s="20">
        <f ca="1">'Synthese chemins'!E2216*'Synthese chemins'!$AB2216</f>
        <v>0</v>
      </c>
      <c r="F2216" s="20">
        <f ca="1">'Synthese chemins'!F2216*'Synthese chemins'!$AB2216</f>
        <v>0.4</v>
      </c>
      <c r="G2216" s="20">
        <f ca="1">'Synthese chemins'!G2216*'Synthese chemins'!$AB2216</f>
        <v>0</v>
      </c>
      <c r="H2216" s="20">
        <f ca="1">'Synthese chemins'!H2216*'Synthese chemins'!$AB2216</f>
        <v>0</v>
      </c>
      <c r="I2216" s="20">
        <f ca="1">'Synthese chemins'!I2216*'Synthese chemins'!$AB2216</f>
        <v>0</v>
      </c>
      <c r="J2216" s="20">
        <f ca="1">'Synthese chemins'!J2216*'Synthese chemins'!$AB2216</f>
        <v>0</v>
      </c>
      <c r="K2216" s="20">
        <f ca="1">'Synthese chemins'!K2216*'Synthese chemins'!$AB2216</f>
        <v>0</v>
      </c>
      <c r="L2216" s="20">
        <f ca="1">'Synthese chemins'!L2216*'Synthese chemins'!$AB2216</f>
        <v>0</v>
      </c>
      <c r="M2216" s="20">
        <f ca="1">'Synthese chemins'!M2216*'Synthese chemins'!$AB2216</f>
        <v>0</v>
      </c>
      <c r="N2216" s="20">
        <f ca="1">'Synthese chemins'!N2216*'Synthese chemins'!$AB2216</f>
        <v>0</v>
      </c>
      <c r="O2216" s="20">
        <f ca="1">'Synthese chemins'!O2216*'Synthese chemins'!$AB2216</f>
        <v>0</v>
      </c>
      <c r="P2216" s="20">
        <f ca="1">'Synthese chemins'!P2216*'Synthese chemins'!$AB2216</f>
        <v>0</v>
      </c>
      <c r="Q2216" s="20">
        <f ca="1">'Synthese chemins'!Q2216*'Synthese chemins'!$AB2216</f>
        <v>0</v>
      </c>
      <c r="R2216" s="20">
        <f ca="1">'Synthese chemins'!R2216*'Synthese chemins'!$AB2216</f>
        <v>0.60000000000000009</v>
      </c>
      <c r="S2216" s="20">
        <f ca="1">'Synthese chemins'!S2216*'Synthese chemins'!$AB2216</f>
        <v>0</v>
      </c>
      <c r="T2216" s="20">
        <f ca="1">'Synthese chemins'!T2216*'Synthese chemins'!$AB2216</f>
        <v>0</v>
      </c>
      <c r="U2216" s="20">
        <f ca="1">'Synthese chemins'!U2216*'Synthese chemins'!$AB2216</f>
        <v>0</v>
      </c>
      <c r="V2216" s="20">
        <f ca="1">'Synthese chemins'!V2216*'Synthese chemins'!$AB2216</f>
        <v>0</v>
      </c>
      <c r="W2216" s="20">
        <f ca="1">'Synthese chemins'!W2216*'Synthese chemins'!$AB2216</f>
        <v>0</v>
      </c>
      <c r="X2216" s="20">
        <f ca="1">'Synthese chemins'!X2216*'Synthese chemins'!$AB2216</f>
        <v>0</v>
      </c>
      <c r="Y2216" s="5"/>
      <c r="Z2216" s="2">
        <f ca="1">'Synthese chemins'!AB2216</f>
        <v>0.2</v>
      </c>
      <c r="AA2216" s="19"/>
    </row>
    <row r="2217" spans="1:27">
      <c r="A2217" s="2">
        <f t="shared" si="60"/>
        <v>2216</v>
      </c>
      <c r="B2217" s="2">
        <f>'Synthese chemins'!B2217</f>
        <v>5</v>
      </c>
      <c r="C2217" s="2">
        <f>'Synthese chemins'!C2217</f>
        <v>2</v>
      </c>
      <c r="D2217" s="2" t="str">
        <f>'Synthese chemins'!D2217</f>
        <v>Non</v>
      </c>
      <c r="E2217" s="20">
        <f ca="1">'Synthese chemins'!E2217*'Synthese chemins'!$AB2217</f>
        <v>0</v>
      </c>
      <c r="F2217" s="20">
        <f ca="1">'Synthese chemins'!F2217*'Synthese chemins'!$AB2217</f>
        <v>0.60000000000000009</v>
      </c>
      <c r="G2217" s="20">
        <f ca="1">'Synthese chemins'!G2217*'Synthese chemins'!$AB2217</f>
        <v>0</v>
      </c>
      <c r="H2217" s="20">
        <f ca="1">'Synthese chemins'!H2217*'Synthese chemins'!$AB2217</f>
        <v>0</v>
      </c>
      <c r="I2217" s="20">
        <f ca="1">'Synthese chemins'!I2217*'Synthese chemins'!$AB2217</f>
        <v>0</v>
      </c>
      <c r="J2217" s="20">
        <f ca="1">'Synthese chemins'!J2217*'Synthese chemins'!$AB2217</f>
        <v>0</v>
      </c>
      <c r="K2217" s="20">
        <f ca="1">'Synthese chemins'!K2217*'Synthese chemins'!$AB2217</f>
        <v>0</v>
      </c>
      <c r="L2217" s="20">
        <f ca="1">'Synthese chemins'!L2217*'Synthese chemins'!$AB2217</f>
        <v>0</v>
      </c>
      <c r="M2217" s="20">
        <f ca="1">'Synthese chemins'!M2217*'Synthese chemins'!$AB2217</f>
        <v>0</v>
      </c>
      <c r="N2217" s="20">
        <f ca="1">'Synthese chemins'!N2217*'Synthese chemins'!$AB2217</f>
        <v>0</v>
      </c>
      <c r="O2217" s="20">
        <f ca="1">'Synthese chemins'!O2217*'Synthese chemins'!$AB2217</f>
        <v>0</v>
      </c>
      <c r="P2217" s="20">
        <f ca="1">'Synthese chemins'!P2217*'Synthese chemins'!$AB2217</f>
        <v>0</v>
      </c>
      <c r="Q2217" s="20">
        <f ca="1">'Synthese chemins'!Q2217*'Synthese chemins'!$AB2217</f>
        <v>0</v>
      </c>
      <c r="R2217" s="20">
        <f ca="1">'Synthese chemins'!R2217*'Synthese chemins'!$AB2217</f>
        <v>0.4</v>
      </c>
      <c r="S2217" s="20">
        <f ca="1">'Synthese chemins'!S2217*'Synthese chemins'!$AB2217</f>
        <v>0</v>
      </c>
      <c r="T2217" s="20">
        <f ca="1">'Synthese chemins'!T2217*'Synthese chemins'!$AB2217</f>
        <v>0</v>
      </c>
      <c r="U2217" s="20">
        <f ca="1">'Synthese chemins'!U2217*'Synthese chemins'!$AB2217</f>
        <v>0</v>
      </c>
      <c r="V2217" s="20">
        <f ca="1">'Synthese chemins'!V2217*'Synthese chemins'!$AB2217</f>
        <v>0</v>
      </c>
      <c r="W2217" s="20">
        <f ca="1">'Synthese chemins'!W2217*'Synthese chemins'!$AB2217</f>
        <v>0</v>
      </c>
      <c r="X2217" s="20">
        <f ca="1">'Synthese chemins'!X2217*'Synthese chemins'!$AB2217</f>
        <v>0</v>
      </c>
      <c r="Y2217" s="5"/>
      <c r="Z2217" s="2">
        <f ca="1">'Synthese chemins'!AB2217</f>
        <v>0.2</v>
      </c>
      <c r="AA2217" s="19"/>
    </row>
    <row r="2218" spans="1:27">
      <c r="A2218" s="2">
        <f t="shared" si="60"/>
        <v>2217</v>
      </c>
      <c r="B2218" s="2">
        <f>'Synthese chemins'!B2218</f>
        <v>5</v>
      </c>
      <c r="C2218" s="2">
        <f>'Synthese chemins'!C2218</f>
        <v>3</v>
      </c>
      <c r="D2218" s="2" t="str">
        <f>'Synthese chemins'!D2218</f>
        <v>Non</v>
      </c>
      <c r="E2218" s="20">
        <f ca="1">'Synthese chemins'!E2218*'Synthese chemins'!$AB2218</f>
        <v>0</v>
      </c>
      <c r="F2218" s="20">
        <f ca="1">'Synthese chemins'!F2218*'Synthese chemins'!$AB2218</f>
        <v>0.2</v>
      </c>
      <c r="G2218" s="20">
        <f ca="1">'Synthese chemins'!G2218*'Synthese chemins'!$AB2218</f>
        <v>0</v>
      </c>
      <c r="H2218" s="20">
        <f ca="1">'Synthese chemins'!H2218*'Synthese chemins'!$AB2218</f>
        <v>0</v>
      </c>
      <c r="I2218" s="20">
        <f ca="1">'Synthese chemins'!I2218*'Synthese chemins'!$AB2218</f>
        <v>0.2</v>
      </c>
      <c r="J2218" s="20">
        <f ca="1">'Synthese chemins'!J2218*'Synthese chemins'!$AB2218</f>
        <v>0</v>
      </c>
      <c r="K2218" s="20">
        <f ca="1">'Synthese chemins'!K2218*'Synthese chemins'!$AB2218</f>
        <v>0</v>
      </c>
      <c r="L2218" s="20">
        <f ca="1">'Synthese chemins'!L2218*'Synthese chemins'!$AB2218</f>
        <v>0</v>
      </c>
      <c r="M2218" s="20">
        <f ca="1">'Synthese chemins'!M2218*'Synthese chemins'!$AB2218</f>
        <v>0</v>
      </c>
      <c r="N2218" s="20">
        <f ca="1">'Synthese chemins'!N2218*'Synthese chemins'!$AB2218</f>
        <v>0</v>
      </c>
      <c r="O2218" s="20">
        <f ca="1">'Synthese chemins'!O2218*'Synthese chemins'!$AB2218</f>
        <v>0</v>
      </c>
      <c r="P2218" s="20">
        <f ca="1">'Synthese chemins'!P2218*'Synthese chemins'!$AB2218</f>
        <v>0</v>
      </c>
      <c r="Q2218" s="20">
        <f ca="1">'Synthese chemins'!Q2218*'Synthese chemins'!$AB2218</f>
        <v>0</v>
      </c>
      <c r="R2218" s="20">
        <f ca="1">'Synthese chemins'!R2218*'Synthese chemins'!$AB2218</f>
        <v>0.60000000000000009</v>
      </c>
      <c r="S2218" s="20">
        <f ca="1">'Synthese chemins'!S2218*'Synthese chemins'!$AB2218</f>
        <v>0</v>
      </c>
      <c r="T2218" s="20">
        <f ca="1">'Synthese chemins'!T2218*'Synthese chemins'!$AB2218</f>
        <v>0</v>
      </c>
      <c r="U2218" s="20">
        <f ca="1">'Synthese chemins'!U2218*'Synthese chemins'!$AB2218</f>
        <v>0</v>
      </c>
      <c r="V2218" s="20">
        <f ca="1">'Synthese chemins'!V2218*'Synthese chemins'!$AB2218</f>
        <v>0</v>
      </c>
      <c r="W2218" s="20">
        <f ca="1">'Synthese chemins'!W2218*'Synthese chemins'!$AB2218</f>
        <v>0</v>
      </c>
      <c r="X2218" s="20">
        <f ca="1">'Synthese chemins'!X2218*'Synthese chemins'!$AB2218</f>
        <v>0</v>
      </c>
      <c r="Y2218" s="5"/>
      <c r="Z2218" s="2">
        <f ca="1">'Synthese chemins'!AB2218</f>
        <v>0.2</v>
      </c>
      <c r="AA2218" s="19"/>
    </row>
    <row r="2219" spans="1:27">
      <c r="A2219" s="2">
        <f t="shared" si="60"/>
        <v>2218</v>
      </c>
      <c r="B2219" s="2">
        <f>'Synthese chemins'!B2219</f>
        <v>5</v>
      </c>
      <c r="C2219" s="2">
        <f>'Synthese chemins'!C2219</f>
        <v>4</v>
      </c>
      <c r="D2219" s="2" t="str">
        <f>'Synthese chemins'!D2219</f>
        <v>Non</v>
      </c>
      <c r="E2219" s="20">
        <f ca="1">'Synthese chemins'!E2219*'Synthese chemins'!$AB2219</f>
        <v>0</v>
      </c>
      <c r="F2219" s="20">
        <f ca="1">'Synthese chemins'!F2219*'Synthese chemins'!$AB2219</f>
        <v>0.2</v>
      </c>
      <c r="G2219" s="20">
        <f ca="1">'Synthese chemins'!G2219*'Synthese chemins'!$AB2219</f>
        <v>0</v>
      </c>
      <c r="H2219" s="20">
        <f ca="1">'Synthese chemins'!H2219*'Synthese chemins'!$AB2219</f>
        <v>0</v>
      </c>
      <c r="I2219" s="20">
        <f ca="1">'Synthese chemins'!I2219*'Synthese chemins'!$AB2219</f>
        <v>0</v>
      </c>
      <c r="J2219" s="20">
        <f ca="1">'Synthese chemins'!J2219*'Synthese chemins'!$AB2219</f>
        <v>0</v>
      </c>
      <c r="K2219" s="20">
        <f ca="1">'Synthese chemins'!K2219*'Synthese chemins'!$AB2219</f>
        <v>0</v>
      </c>
      <c r="L2219" s="20">
        <f ca="1">'Synthese chemins'!L2219*'Synthese chemins'!$AB2219</f>
        <v>0</v>
      </c>
      <c r="M2219" s="20">
        <f ca="1">'Synthese chemins'!M2219*'Synthese chemins'!$AB2219</f>
        <v>0.2</v>
      </c>
      <c r="N2219" s="20">
        <f ca="1">'Synthese chemins'!N2219*'Synthese chemins'!$AB2219</f>
        <v>0.2</v>
      </c>
      <c r="O2219" s="20">
        <f ca="1">'Synthese chemins'!O2219*'Synthese chemins'!$AB2219</f>
        <v>0</v>
      </c>
      <c r="P2219" s="20">
        <f ca="1">'Synthese chemins'!P2219*'Synthese chemins'!$AB2219</f>
        <v>0</v>
      </c>
      <c r="Q2219" s="20">
        <f ca="1">'Synthese chemins'!Q2219*'Synthese chemins'!$AB2219</f>
        <v>0</v>
      </c>
      <c r="R2219" s="20">
        <f ca="1">'Synthese chemins'!R2219*'Synthese chemins'!$AB2219</f>
        <v>0.4</v>
      </c>
      <c r="S2219" s="20">
        <f ca="1">'Synthese chemins'!S2219*'Synthese chemins'!$AB2219</f>
        <v>0</v>
      </c>
      <c r="T2219" s="20">
        <f ca="1">'Synthese chemins'!T2219*'Synthese chemins'!$AB2219</f>
        <v>0</v>
      </c>
      <c r="U2219" s="20">
        <f ca="1">'Synthese chemins'!U2219*'Synthese chemins'!$AB2219</f>
        <v>0</v>
      </c>
      <c r="V2219" s="20">
        <f ca="1">'Synthese chemins'!V2219*'Synthese chemins'!$AB2219</f>
        <v>0</v>
      </c>
      <c r="W2219" s="20">
        <f ca="1">'Synthese chemins'!W2219*'Synthese chemins'!$AB2219</f>
        <v>0</v>
      </c>
      <c r="X2219" s="20">
        <f ca="1">'Synthese chemins'!X2219*'Synthese chemins'!$AB2219</f>
        <v>0</v>
      </c>
      <c r="Y2219" s="5"/>
      <c r="Z2219" s="2">
        <f ca="1">'Synthese chemins'!AB2219</f>
        <v>0.2</v>
      </c>
      <c r="AA2219" s="19"/>
    </row>
    <row r="2220" spans="1:27">
      <c r="A2220" s="2">
        <f t="shared" si="60"/>
        <v>2219</v>
      </c>
      <c r="B2220" s="2">
        <f>'Synthese chemins'!B2220</f>
        <v>5</v>
      </c>
      <c r="C2220" s="2">
        <f>'Synthese chemins'!C2220</f>
        <v>4</v>
      </c>
      <c r="D2220" s="2" t="str">
        <f>'Synthese chemins'!D2220</f>
        <v>Non</v>
      </c>
      <c r="E2220" s="20">
        <f ca="1">'Synthese chemins'!E2220*'Synthese chemins'!$AB2220</f>
        <v>0</v>
      </c>
      <c r="F2220" s="20">
        <f ca="1">'Synthese chemins'!F2220*'Synthese chemins'!$AB2220</f>
        <v>0.2</v>
      </c>
      <c r="G2220" s="20">
        <f ca="1">'Synthese chemins'!G2220*'Synthese chemins'!$AB2220</f>
        <v>0</v>
      </c>
      <c r="H2220" s="20">
        <f ca="1">'Synthese chemins'!H2220*'Synthese chemins'!$AB2220</f>
        <v>0</v>
      </c>
      <c r="I2220" s="20">
        <f ca="1">'Synthese chemins'!I2220*'Synthese chemins'!$AB2220</f>
        <v>0</v>
      </c>
      <c r="J2220" s="20">
        <f ca="1">'Synthese chemins'!J2220*'Synthese chemins'!$AB2220</f>
        <v>0</v>
      </c>
      <c r="K2220" s="20">
        <f ca="1">'Synthese chemins'!K2220*'Synthese chemins'!$AB2220</f>
        <v>0</v>
      </c>
      <c r="L2220" s="20">
        <f ca="1">'Synthese chemins'!L2220*'Synthese chemins'!$AB2220</f>
        <v>0</v>
      </c>
      <c r="M2220" s="20">
        <f ca="1">'Synthese chemins'!M2220*'Synthese chemins'!$AB2220</f>
        <v>0.4</v>
      </c>
      <c r="N2220" s="20">
        <f ca="1">'Synthese chemins'!N2220*'Synthese chemins'!$AB2220</f>
        <v>0</v>
      </c>
      <c r="O2220" s="20">
        <f ca="1">'Synthese chemins'!O2220*'Synthese chemins'!$AB2220</f>
        <v>0</v>
      </c>
      <c r="P2220" s="20">
        <f ca="1">'Synthese chemins'!P2220*'Synthese chemins'!$AB2220</f>
        <v>0</v>
      </c>
      <c r="Q2220" s="20">
        <f ca="1">'Synthese chemins'!Q2220*'Synthese chemins'!$AB2220</f>
        <v>0</v>
      </c>
      <c r="R2220" s="20">
        <f ca="1">'Synthese chemins'!R2220*'Synthese chemins'!$AB2220</f>
        <v>0.2</v>
      </c>
      <c r="S2220" s="20">
        <f ca="1">'Synthese chemins'!S2220*'Synthese chemins'!$AB2220</f>
        <v>0.2</v>
      </c>
      <c r="T2220" s="20">
        <f ca="1">'Synthese chemins'!T2220*'Synthese chemins'!$AB2220</f>
        <v>0</v>
      </c>
      <c r="U2220" s="20">
        <f ca="1">'Synthese chemins'!U2220*'Synthese chemins'!$AB2220</f>
        <v>0</v>
      </c>
      <c r="V2220" s="20">
        <f ca="1">'Synthese chemins'!V2220*'Synthese chemins'!$AB2220</f>
        <v>0</v>
      </c>
      <c r="W2220" s="20">
        <f ca="1">'Synthese chemins'!W2220*'Synthese chemins'!$AB2220</f>
        <v>0</v>
      </c>
      <c r="X2220" s="20">
        <f ca="1">'Synthese chemins'!X2220*'Synthese chemins'!$AB2220</f>
        <v>0</v>
      </c>
      <c r="Y2220" s="5"/>
      <c r="Z2220" s="2">
        <f ca="1">'Synthese chemins'!AB2220</f>
        <v>0.2</v>
      </c>
      <c r="AA2220" s="19"/>
    </row>
    <row r="2221" spans="1:27">
      <c r="A2221" s="2">
        <f t="shared" si="60"/>
        <v>2220</v>
      </c>
      <c r="B2221" s="2">
        <f>'Synthese chemins'!B2221</f>
        <v>5</v>
      </c>
      <c r="C2221" s="2">
        <f>'Synthese chemins'!C2221</f>
        <v>5</v>
      </c>
      <c r="D2221" s="2" t="str">
        <f>'Synthese chemins'!D2221</f>
        <v>Non</v>
      </c>
      <c r="E2221" s="20">
        <f ca="1">'Synthese chemins'!E2221*'Synthese chemins'!$AB2221</f>
        <v>0</v>
      </c>
      <c r="F2221" s="20">
        <f ca="1">'Synthese chemins'!F2221*'Synthese chemins'!$AB2221</f>
        <v>0.2</v>
      </c>
      <c r="G2221" s="20">
        <f ca="1">'Synthese chemins'!G2221*'Synthese chemins'!$AB2221</f>
        <v>0</v>
      </c>
      <c r="H2221" s="20">
        <f ca="1">'Synthese chemins'!H2221*'Synthese chemins'!$AB2221</f>
        <v>0</v>
      </c>
      <c r="I2221" s="20">
        <f ca="1">'Synthese chemins'!I2221*'Synthese chemins'!$AB2221</f>
        <v>0</v>
      </c>
      <c r="J2221" s="20">
        <f ca="1">'Synthese chemins'!J2221*'Synthese chemins'!$AB2221</f>
        <v>0</v>
      </c>
      <c r="K2221" s="20">
        <f ca="1">'Synthese chemins'!K2221*'Synthese chemins'!$AB2221</f>
        <v>0</v>
      </c>
      <c r="L2221" s="20">
        <f ca="1">'Synthese chemins'!L2221*'Synthese chemins'!$AB2221</f>
        <v>0</v>
      </c>
      <c r="M2221" s="20">
        <f ca="1">'Synthese chemins'!M2221*'Synthese chemins'!$AB2221</f>
        <v>0.2</v>
      </c>
      <c r="N2221" s="20">
        <f ca="1">'Synthese chemins'!N2221*'Synthese chemins'!$AB2221</f>
        <v>0.2</v>
      </c>
      <c r="O2221" s="20">
        <f ca="1">'Synthese chemins'!O2221*'Synthese chemins'!$AB2221</f>
        <v>0</v>
      </c>
      <c r="P2221" s="20">
        <f ca="1">'Synthese chemins'!P2221*'Synthese chemins'!$AB2221</f>
        <v>0</v>
      </c>
      <c r="Q2221" s="20">
        <f ca="1">'Synthese chemins'!Q2221*'Synthese chemins'!$AB2221</f>
        <v>0.2</v>
      </c>
      <c r="R2221" s="20">
        <f ca="1">'Synthese chemins'!R2221*'Synthese chemins'!$AB2221</f>
        <v>0.2</v>
      </c>
      <c r="S2221" s="20">
        <f ca="1">'Synthese chemins'!S2221*'Synthese chemins'!$AB2221</f>
        <v>0</v>
      </c>
      <c r="T2221" s="20">
        <f ca="1">'Synthese chemins'!T2221*'Synthese chemins'!$AB2221</f>
        <v>0</v>
      </c>
      <c r="U2221" s="20">
        <f ca="1">'Synthese chemins'!U2221*'Synthese chemins'!$AB2221</f>
        <v>0</v>
      </c>
      <c r="V2221" s="20">
        <f ca="1">'Synthese chemins'!V2221*'Synthese chemins'!$AB2221</f>
        <v>0</v>
      </c>
      <c r="W2221" s="20">
        <f ca="1">'Synthese chemins'!W2221*'Synthese chemins'!$AB2221</f>
        <v>0</v>
      </c>
      <c r="X2221" s="20">
        <f ca="1">'Synthese chemins'!X2221*'Synthese chemins'!$AB2221</f>
        <v>0</v>
      </c>
      <c r="Y2221" s="5"/>
      <c r="Z2221" s="2">
        <f ca="1">'Synthese chemins'!AB2221</f>
        <v>0.2</v>
      </c>
      <c r="AA2221" s="19"/>
    </row>
    <row r="2222" spans="1:27">
      <c r="A2222" s="2">
        <f t="shared" si="60"/>
        <v>2221</v>
      </c>
      <c r="B2222" s="2">
        <f>'Synthese chemins'!B2222</f>
        <v>5</v>
      </c>
      <c r="C2222" s="2">
        <f>'Synthese chemins'!C2222</f>
        <v>4</v>
      </c>
      <c r="D2222" s="2" t="str">
        <f>'Synthese chemins'!D2222</f>
        <v>Non</v>
      </c>
      <c r="E2222" s="20">
        <f ca="1">'Synthese chemins'!E2222*'Synthese chemins'!$AB2222</f>
        <v>0</v>
      </c>
      <c r="F2222" s="20">
        <f ca="1">'Synthese chemins'!F2222*'Synthese chemins'!$AB2222</f>
        <v>0.2</v>
      </c>
      <c r="G2222" s="20">
        <f ca="1">'Synthese chemins'!G2222*'Synthese chemins'!$AB2222</f>
        <v>0</v>
      </c>
      <c r="H2222" s="20">
        <f ca="1">'Synthese chemins'!H2222*'Synthese chemins'!$AB2222</f>
        <v>0.2</v>
      </c>
      <c r="I2222" s="20">
        <f ca="1">'Synthese chemins'!I2222*'Synthese chemins'!$AB2222</f>
        <v>0</v>
      </c>
      <c r="J2222" s="20">
        <f ca="1">'Synthese chemins'!J2222*'Synthese chemins'!$AB2222</f>
        <v>0</v>
      </c>
      <c r="K2222" s="20">
        <f ca="1">'Synthese chemins'!K2222*'Synthese chemins'!$AB2222</f>
        <v>0</v>
      </c>
      <c r="L2222" s="20">
        <f ca="1">'Synthese chemins'!L2222*'Synthese chemins'!$AB2222</f>
        <v>0</v>
      </c>
      <c r="M2222" s="20">
        <f ca="1">'Synthese chemins'!M2222*'Synthese chemins'!$AB2222</f>
        <v>0</v>
      </c>
      <c r="N2222" s="20">
        <f ca="1">'Synthese chemins'!N2222*'Synthese chemins'!$AB2222</f>
        <v>0.4</v>
      </c>
      <c r="O2222" s="20">
        <f ca="1">'Synthese chemins'!O2222*'Synthese chemins'!$AB2222</f>
        <v>0</v>
      </c>
      <c r="P2222" s="20">
        <f ca="1">'Synthese chemins'!P2222*'Synthese chemins'!$AB2222</f>
        <v>0</v>
      </c>
      <c r="Q2222" s="20">
        <f ca="1">'Synthese chemins'!Q2222*'Synthese chemins'!$AB2222</f>
        <v>0</v>
      </c>
      <c r="R2222" s="20">
        <f ca="1">'Synthese chemins'!R2222*'Synthese chemins'!$AB2222</f>
        <v>0.2</v>
      </c>
      <c r="S2222" s="20">
        <f ca="1">'Synthese chemins'!S2222*'Synthese chemins'!$AB2222</f>
        <v>0</v>
      </c>
      <c r="T2222" s="20">
        <f ca="1">'Synthese chemins'!T2222*'Synthese chemins'!$AB2222</f>
        <v>0</v>
      </c>
      <c r="U2222" s="20">
        <f ca="1">'Synthese chemins'!U2222*'Synthese chemins'!$AB2222</f>
        <v>0</v>
      </c>
      <c r="V2222" s="20">
        <f ca="1">'Synthese chemins'!V2222*'Synthese chemins'!$AB2222</f>
        <v>0</v>
      </c>
      <c r="W2222" s="20">
        <f ca="1">'Synthese chemins'!W2222*'Synthese chemins'!$AB2222</f>
        <v>0</v>
      </c>
      <c r="X2222" s="20">
        <f ca="1">'Synthese chemins'!X2222*'Synthese chemins'!$AB2222</f>
        <v>0</v>
      </c>
      <c r="Y2222" s="5"/>
      <c r="Z2222" s="2">
        <f ca="1">'Synthese chemins'!AB2222</f>
        <v>0.2</v>
      </c>
      <c r="AA2222" s="19"/>
    </row>
    <row r="2223" spans="1:27">
      <c r="A2223" s="2">
        <f t="shared" si="60"/>
        <v>2222</v>
      </c>
      <c r="B2223" s="2">
        <f>'Synthese chemins'!B2223</f>
        <v>5</v>
      </c>
      <c r="C2223" s="2">
        <f>'Synthese chemins'!C2223</f>
        <v>4</v>
      </c>
      <c r="D2223" s="2" t="str">
        <f>'Synthese chemins'!D2223</f>
        <v>Non</v>
      </c>
      <c r="E2223" s="20">
        <f ca="1">'Synthese chemins'!E2223*'Synthese chemins'!$AB2223</f>
        <v>0</v>
      </c>
      <c r="F2223" s="20">
        <f ca="1">'Synthese chemins'!F2223*'Synthese chemins'!$AB2223</f>
        <v>0.2</v>
      </c>
      <c r="G2223" s="20">
        <f ca="1">'Synthese chemins'!G2223*'Synthese chemins'!$AB2223</f>
        <v>0</v>
      </c>
      <c r="H2223" s="20">
        <f ca="1">'Synthese chemins'!H2223*'Synthese chemins'!$AB2223</f>
        <v>0</v>
      </c>
      <c r="I2223" s="20">
        <f ca="1">'Synthese chemins'!I2223*'Synthese chemins'!$AB2223</f>
        <v>0</v>
      </c>
      <c r="J2223" s="20">
        <f ca="1">'Synthese chemins'!J2223*'Synthese chemins'!$AB2223</f>
        <v>0</v>
      </c>
      <c r="K2223" s="20">
        <f ca="1">'Synthese chemins'!K2223*'Synthese chemins'!$AB2223</f>
        <v>0</v>
      </c>
      <c r="L2223" s="20">
        <f ca="1">'Synthese chemins'!L2223*'Synthese chemins'!$AB2223</f>
        <v>0</v>
      </c>
      <c r="M2223" s="20">
        <f ca="1">'Synthese chemins'!M2223*'Synthese chemins'!$AB2223</f>
        <v>0</v>
      </c>
      <c r="N2223" s="20">
        <f ca="1">'Synthese chemins'!N2223*'Synthese chemins'!$AB2223</f>
        <v>0</v>
      </c>
      <c r="O2223" s="20">
        <f ca="1">'Synthese chemins'!O2223*'Synthese chemins'!$AB2223</f>
        <v>0.2</v>
      </c>
      <c r="P2223" s="20">
        <f ca="1">'Synthese chemins'!P2223*'Synthese chemins'!$AB2223</f>
        <v>0</v>
      </c>
      <c r="Q2223" s="20">
        <f ca="1">'Synthese chemins'!Q2223*'Synthese chemins'!$AB2223</f>
        <v>0.2</v>
      </c>
      <c r="R2223" s="20">
        <f ca="1">'Synthese chemins'!R2223*'Synthese chemins'!$AB2223</f>
        <v>0.4</v>
      </c>
      <c r="S2223" s="20">
        <f ca="1">'Synthese chemins'!S2223*'Synthese chemins'!$AB2223</f>
        <v>0</v>
      </c>
      <c r="T2223" s="20">
        <f ca="1">'Synthese chemins'!T2223*'Synthese chemins'!$AB2223</f>
        <v>0</v>
      </c>
      <c r="U2223" s="20">
        <f ca="1">'Synthese chemins'!U2223*'Synthese chemins'!$AB2223</f>
        <v>0</v>
      </c>
      <c r="V2223" s="20">
        <f ca="1">'Synthese chemins'!V2223*'Synthese chemins'!$AB2223</f>
        <v>0</v>
      </c>
      <c r="W2223" s="20">
        <f ca="1">'Synthese chemins'!W2223*'Synthese chemins'!$AB2223</f>
        <v>0</v>
      </c>
      <c r="X2223" s="20">
        <f ca="1">'Synthese chemins'!X2223*'Synthese chemins'!$AB2223</f>
        <v>0</v>
      </c>
      <c r="Y2223" s="5"/>
      <c r="Z2223" s="2">
        <f ca="1">'Synthese chemins'!AB2223</f>
        <v>0.2</v>
      </c>
      <c r="AA2223" s="19"/>
    </row>
    <row r="2224" spans="1:27">
      <c r="A2224" s="2">
        <f t="shared" si="60"/>
        <v>2223</v>
      </c>
      <c r="B2224" s="2">
        <f>'Synthese chemins'!B2224</f>
        <v>5</v>
      </c>
      <c r="C2224" s="2">
        <f>'Synthese chemins'!C2224</f>
        <v>4</v>
      </c>
      <c r="D2224" s="2" t="str">
        <f>'Synthese chemins'!D2224</f>
        <v>Non</v>
      </c>
      <c r="E2224" s="20">
        <f ca="1">'Synthese chemins'!E2224*'Synthese chemins'!$AB2224</f>
        <v>0</v>
      </c>
      <c r="F2224" s="20">
        <f ca="1">'Synthese chemins'!F2224*'Synthese chemins'!$AB2224</f>
        <v>0.4</v>
      </c>
      <c r="G2224" s="20">
        <f ca="1">'Synthese chemins'!G2224*'Synthese chemins'!$AB2224</f>
        <v>0</v>
      </c>
      <c r="H2224" s="20">
        <f ca="1">'Synthese chemins'!H2224*'Synthese chemins'!$AB2224</f>
        <v>0</v>
      </c>
      <c r="I2224" s="20">
        <f ca="1">'Synthese chemins'!I2224*'Synthese chemins'!$AB2224</f>
        <v>0</v>
      </c>
      <c r="J2224" s="20">
        <f ca="1">'Synthese chemins'!J2224*'Synthese chemins'!$AB2224</f>
        <v>0</v>
      </c>
      <c r="K2224" s="20">
        <f ca="1">'Synthese chemins'!K2224*'Synthese chemins'!$AB2224</f>
        <v>0</v>
      </c>
      <c r="L2224" s="20">
        <f ca="1">'Synthese chemins'!L2224*'Synthese chemins'!$AB2224</f>
        <v>0</v>
      </c>
      <c r="M2224" s="20">
        <f ca="1">'Synthese chemins'!M2224*'Synthese chemins'!$AB2224</f>
        <v>0</v>
      </c>
      <c r="N2224" s="20">
        <f ca="1">'Synthese chemins'!N2224*'Synthese chemins'!$AB2224</f>
        <v>0</v>
      </c>
      <c r="O2224" s="20">
        <f ca="1">'Synthese chemins'!O2224*'Synthese chemins'!$AB2224</f>
        <v>0.2</v>
      </c>
      <c r="P2224" s="20">
        <f ca="1">'Synthese chemins'!P2224*'Synthese chemins'!$AB2224</f>
        <v>0</v>
      </c>
      <c r="Q2224" s="20">
        <f ca="1">'Synthese chemins'!Q2224*'Synthese chemins'!$AB2224</f>
        <v>0.2</v>
      </c>
      <c r="R2224" s="20">
        <f ca="1">'Synthese chemins'!R2224*'Synthese chemins'!$AB2224</f>
        <v>0.2</v>
      </c>
      <c r="S2224" s="20">
        <f ca="1">'Synthese chemins'!S2224*'Synthese chemins'!$AB2224</f>
        <v>0</v>
      </c>
      <c r="T2224" s="20">
        <f ca="1">'Synthese chemins'!T2224*'Synthese chemins'!$AB2224</f>
        <v>0</v>
      </c>
      <c r="U2224" s="20">
        <f ca="1">'Synthese chemins'!U2224*'Synthese chemins'!$AB2224</f>
        <v>0</v>
      </c>
      <c r="V2224" s="20">
        <f ca="1">'Synthese chemins'!V2224*'Synthese chemins'!$AB2224</f>
        <v>0</v>
      </c>
      <c r="W2224" s="20">
        <f ca="1">'Synthese chemins'!W2224*'Synthese chemins'!$AB2224</f>
        <v>0</v>
      </c>
      <c r="X2224" s="20">
        <f ca="1">'Synthese chemins'!X2224*'Synthese chemins'!$AB2224</f>
        <v>0</v>
      </c>
      <c r="Y2224" s="5"/>
      <c r="Z2224" s="2">
        <f ca="1">'Synthese chemins'!AB2224</f>
        <v>0.2</v>
      </c>
      <c r="AA2224" s="19"/>
    </row>
    <row r="2225" spans="1:27">
      <c r="A2225" s="2">
        <f t="shared" si="60"/>
        <v>2224</v>
      </c>
      <c r="B2225" s="2">
        <f>'Synthese chemins'!B2225</f>
        <v>5</v>
      </c>
      <c r="C2225" s="2">
        <f>'Synthese chemins'!C2225</f>
        <v>3</v>
      </c>
      <c r="D2225" s="2" t="str">
        <f>'Synthese chemins'!D2225</f>
        <v>Non</v>
      </c>
      <c r="E2225" s="20">
        <f ca="1">'Synthese chemins'!E2225*'Synthese chemins'!$AB2225</f>
        <v>0</v>
      </c>
      <c r="F2225" s="20">
        <f ca="1">'Synthese chemins'!F2225*'Synthese chemins'!$AB2225</f>
        <v>0.2</v>
      </c>
      <c r="G2225" s="20">
        <f ca="1">'Synthese chemins'!G2225*'Synthese chemins'!$AB2225</f>
        <v>0</v>
      </c>
      <c r="H2225" s="20">
        <f ca="1">'Synthese chemins'!H2225*'Synthese chemins'!$AB2225</f>
        <v>0</v>
      </c>
      <c r="I2225" s="20">
        <f ca="1">'Synthese chemins'!I2225*'Synthese chemins'!$AB2225</f>
        <v>0</v>
      </c>
      <c r="J2225" s="20">
        <f ca="1">'Synthese chemins'!J2225*'Synthese chemins'!$AB2225</f>
        <v>0</v>
      </c>
      <c r="K2225" s="20">
        <f ca="1">'Synthese chemins'!K2225*'Synthese chemins'!$AB2225</f>
        <v>0</v>
      </c>
      <c r="L2225" s="20">
        <f ca="1">'Synthese chemins'!L2225*'Synthese chemins'!$AB2225</f>
        <v>0</v>
      </c>
      <c r="M2225" s="20">
        <f ca="1">'Synthese chemins'!M2225*'Synthese chemins'!$AB2225</f>
        <v>0</v>
      </c>
      <c r="N2225" s="20">
        <f ca="1">'Synthese chemins'!N2225*'Synthese chemins'!$AB2225</f>
        <v>0</v>
      </c>
      <c r="O2225" s="20">
        <f ca="1">'Synthese chemins'!O2225*'Synthese chemins'!$AB2225</f>
        <v>0.4</v>
      </c>
      <c r="P2225" s="20">
        <f ca="1">'Synthese chemins'!P2225*'Synthese chemins'!$AB2225</f>
        <v>0</v>
      </c>
      <c r="Q2225" s="20">
        <f ca="1">'Synthese chemins'!Q2225*'Synthese chemins'!$AB2225</f>
        <v>0</v>
      </c>
      <c r="R2225" s="20">
        <f ca="1">'Synthese chemins'!R2225*'Synthese chemins'!$AB2225</f>
        <v>0.4</v>
      </c>
      <c r="S2225" s="20">
        <f ca="1">'Synthese chemins'!S2225*'Synthese chemins'!$AB2225</f>
        <v>0</v>
      </c>
      <c r="T2225" s="20">
        <f ca="1">'Synthese chemins'!T2225*'Synthese chemins'!$AB2225</f>
        <v>0</v>
      </c>
      <c r="U2225" s="20">
        <f ca="1">'Synthese chemins'!U2225*'Synthese chemins'!$AB2225</f>
        <v>0</v>
      </c>
      <c r="V2225" s="20">
        <f ca="1">'Synthese chemins'!V2225*'Synthese chemins'!$AB2225</f>
        <v>0</v>
      </c>
      <c r="W2225" s="20">
        <f ca="1">'Synthese chemins'!W2225*'Synthese chemins'!$AB2225</f>
        <v>0</v>
      </c>
      <c r="X2225" s="20">
        <f ca="1">'Synthese chemins'!X2225*'Synthese chemins'!$AB2225</f>
        <v>0</v>
      </c>
      <c r="Y2225" s="5"/>
      <c r="Z2225" s="2">
        <f ca="1">'Synthese chemins'!AB2225</f>
        <v>0.2</v>
      </c>
      <c r="AA2225" s="19"/>
    </row>
    <row r="2226" spans="1:27">
      <c r="A2226" s="2">
        <f t="shared" si="60"/>
        <v>2225</v>
      </c>
      <c r="B2226" s="2">
        <f>'Synthese chemins'!B2226</f>
        <v>5</v>
      </c>
      <c r="C2226" s="2">
        <f>'Synthese chemins'!C2226</f>
        <v>3</v>
      </c>
      <c r="D2226" s="2" t="str">
        <f>'Synthese chemins'!D2226</f>
        <v>Non</v>
      </c>
      <c r="E2226" s="20">
        <f ca="1">'Synthese chemins'!E2226*'Synthese chemins'!$AB2226</f>
        <v>0</v>
      </c>
      <c r="F2226" s="20">
        <f ca="1">'Synthese chemins'!F2226*'Synthese chemins'!$AB2226</f>
        <v>0.2</v>
      </c>
      <c r="G2226" s="20">
        <f ca="1">'Synthese chemins'!G2226*'Synthese chemins'!$AB2226</f>
        <v>0</v>
      </c>
      <c r="H2226" s="20">
        <f ca="1">'Synthese chemins'!H2226*'Synthese chemins'!$AB2226</f>
        <v>0</v>
      </c>
      <c r="I2226" s="20">
        <f ca="1">'Synthese chemins'!I2226*'Synthese chemins'!$AB2226</f>
        <v>0</v>
      </c>
      <c r="J2226" s="20">
        <f ca="1">'Synthese chemins'!J2226*'Synthese chemins'!$AB2226</f>
        <v>0</v>
      </c>
      <c r="K2226" s="20">
        <f ca="1">'Synthese chemins'!K2226*'Synthese chemins'!$AB2226</f>
        <v>0</v>
      </c>
      <c r="L2226" s="20">
        <f ca="1">'Synthese chemins'!L2226*'Synthese chemins'!$AB2226</f>
        <v>0</v>
      </c>
      <c r="M2226" s="20">
        <f ca="1">'Synthese chemins'!M2226*'Synthese chemins'!$AB2226</f>
        <v>0</v>
      </c>
      <c r="N2226" s="20">
        <f ca="1">'Synthese chemins'!N2226*'Synthese chemins'!$AB2226</f>
        <v>0</v>
      </c>
      <c r="O2226" s="20">
        <f ca="1">'Synthese chemins'!O2226*'Synthese chemins'!$AB2226</f>
        <v>0.60000000000000009</v>
      </c>
      <c r="P2226" s="20">
        <f ca="1">'Synthese chemins'!P2226*'Synthese chemins'!$AB2226</f>
        <v>0</v>
      </c>
      <c r="Q2226" s="20">
        <f ca="1">'Synthese chemins'!Q2226*'Synthese chemins'!$AB2226</f>
        <v>0</v>
      </c>
      <c r="R2226" s="20">
        <f ca="1">'Synthese chemins'!R2226*'Synthese chemins'!$AB2226</f>
        <v>0.2</v>
      </c>
      <c r="S2226" s="20">
        <f ca="1">'Synthese chemins'!S2226*'Synthese chemins'!$AB2226</f>
        <v>0</v>
      </c>
      <c r="T2226" s="20">
        <f ca="1">'Synthese chemins'!T2226*'Synthese chemins'!$AB2226</f>
        <v>0</v>
      </c>
      <c r="U2226" s="20">
        <f ca="1">'Synthese chemins'!U2226*'Synthese chemins'!$AB2226</f>
        <v>0</v>
      </c>
      <c r="V2226" s="20">
        <f ca="1">'Synthese chemins'!V2226*'Synthese chemins'!$AB2226</f>
        <v>0</v>
      </c>
      <c r="W2226" s="20">
        <f ca="1">'Synthese chemins'!W2226*'Synthese chemins'!$AB2226</f>
        <v>0</v>
      </c>
      <c r="X2226" s="20">
        <f ca="1">'Synthese chemins'!X2226*'Synthese chemins'!$AB2226</f>
        <v>0</v>
      </c>
      <c r="Y2226" s="5"/>
      <c r="Z2226" s="2">
        <f ca="1">'Synthese chemins'!AB2226</f>
        <v>0.2</v>
      </c>
      <c r="AA2226" s="19"/>
    </row>
    <row r="2227" spans="1:27">
      <c r="A2227" s="2">
        <f t="shared" si="60"/>
        <v>2226</v>
      </c>
      <c r="B2227" s="2">
        <f>'Synthese chemins'!B2227</f>
        <v>5</v>
      </c>
      <c r="C2227" s="2">
        <f>'Synthese chemins'!C2227</f>
        <v>2</v>
      </c>
      <c r="D2227" s="2" t="str">
        <f>'Synthese chemins'!D2227</f>
        <v>Non</v>
      </c>
      <c r="E2227" s="20">
        <f ca="1">'Synthese chemins'!E2227*'Synthese chemins'!$AB2227</f>
        <v>0</v>
      </c>
      <c r="F2227" s="20">
        <f ca="1">'Synthese chemins'!F2227*'Synthese chemins'!$AB2227</f>
        <v>0.4</v>
      </c>
      <c r="G2227" s="20">
        <f ca="1">'Synthese chemins'!G2227*'Synthese chemins'!$AB2227</f>
        <v>0</v>
      </c>
      <c r="H2227" s="20">
        <f ca="1">'Synthese chemins'!H2227*'Synthese chemins'!$AB2227</f>
        <v>0</v>
      </c>
      <c r="I2227" s="20">
        <f ca="1">'Synthese chemins'!I2227*'Synthese chemins'!$AB2227</f>
        <v>0</v>
      </c>
      <c r="J2227" s="20">
        <f ca="1">'Synthese chemins'!J2227*'Synthese chemins'!$AB2227</f>
        <v>0</v>
      </c>
      <c r="K2227" s="20">
        <f ca="1">'Synthese chemins'!K2227*'Synthese chemins'!$AB2227</f>
        <v>0</v>
      </c>
      <c r="L2227" s="20">
        <f ca="1">'Synthese chemins'!L2227*'Synthese chemins'!$AB2227</f>
        <v>0</v>
      </c>
      <c r="M2227" s="20">
        <f ca="1">'Synthese chemins'!M2227*'Synthese chemins'!$AB2227</f>
        <v>0</v>
      </c>
      <c r="N2227" s="20">
        <f ca="1">'Synthese chemins'!N2227*'Synthese chemins'!$AB2227</f>
        <v>0</v>
      </c>
      <c r="O2227" s="20">
        <f ca="1">'Synthese chemins'!O2227*'Synthese chemins'!$AB2227</f>
        <v>0</v>
      </c>
      <c r="P2227" s="20">
        <f ca="1">'Synthese chemins'!P2227*'Synthese chemins'!$AB2227</f>
        <v>0</v>
      </c>
      <c r="Q2227" s="20">
        <f ca="1">'Synthese chemins'!Q2227*'Synthese chemins'!$AB2227</f>
        <v>0</v>
      </c>
      <c r="R2227" s="20">
        <f ca="1">'Synthese chemins'!R2227*'Synthese chemins'!$AB2227</f>
        <v>0.60000000000000009</v>
      </c>
      <c r="S2227" s="20">
        <f ca="1">'Synthese chemins'!S2227*'Synthese chemins'!$AB2227</f>
        <v>0</v>
      </c>
      <c r="T2227" s="20">
        <f ca="1">'Synthese chemins'!T2227*'Synthese chemins'!$AB2227</f>
        <v>0</v>
      </c>
      <c r="U2227" s="20">
        <f ca="1">'Synthese chemins'!U2227*'Synthese chemins'!$AB2227</f>
        <v>0</v>
      </c>
      <c r="V2227" s="20">
        <f ca="1">'Synthese chemins'!V2227*'Synthese chemins'!$AB2227</f>
        <v>0</v>
      </c>
      <c r="W2227" s="20">
        <f ca="1">'Synthese chemins'!W2227*'Synthese chemins'!$AB2227</f>
        <v>0</v>
      </c>
      <c r="X2227" s="20">
        <f ca="1">'Synthese chemins'!X2227*'Synthese chemins'!$AB2227</f>
        <v>0</v>
      </c>
      <c r="Y2227" s="5"/>
      <c r="Z2227" s="2">
        <f ca="1">'Synthese chemins'!AB2227</f>
        <v>0.2</v>
      </c>
      <c r="AA2227" s="19"/>
    </row>
    <row r="2228" spans="1:27">
      <c r="A2228" s="2">
        <f t="shared" si="60"/>
        <v>2227</v>
      </c>
      <c r="B2228" s="2">
        <f>'Synthese chemins'!B2228</f>
        <v>5</v>
      </c>
      <c r="C2228" s="2">
        <f>'Synthese chemins'!C2228</f>
        <v>2</v>
      </c>
      <c r="D2228" s="2" t="str">
        <f>'Synthese chemins'!D2228</f>
        <v>Non</v>
      </c>
      <c r="E2228" s="20">
        <f ca="1">'Synthese chemins'!E2228*'Synthese chemins'!$AB2228</f>
        <v>0</v>
      </c>
      <c r="F2228" s="20">
        <f ca="1">'Synthese chemins'!F2228*'Synthese chemins'!$AB2228</f>
        <v>0.60000000000000009</v>
      </c>
      <c r="G2228" s="20">
        <f ca="1">'Synthese chemins'!G2228*'Synthese chemins'!$AB2228</f>
        <v>0</v>
      </c>
      <c r="H2228" s="20">
        <f ca="1">'Synthese chemins'!H2228*'Synthese chemins'!$AB2228</f>
        <v>0</v>
      </c>
      <c r="I2228" s="20">
        <f ca="1">'Synthese chemins'!I2228*'Synthese chemins'!$AB2228</f>
        <v>0</v>
      </c>
      <c r="J2228" s="20">
        <f ca="1">'Synthese chemins'!J2228*'Synthese chemins'!$AB2228</f>
        <v>0</v>
      </c>
      <c r="K2228" s="20">
        <f ca="1">'Synthese chemins'!K2228*'Synthese chemins'!$AB2228</f>
        <v>0</v>
      </c>
      <c r="L2228" s="20">
        <f ca="1">'Synthese chemins'!L2228*'Synthese chemins'!$AB2228</f>
        <v>0</v>
      </c>
      <c r="M2228" s="20">
        <f ca="1">'Synthese chemins'!M2228*'Synthese chemins'!$AB2228</f>
        <v>0</v>
      </c>
      <c r="N2228" s="20">
        <f ca="1">'Synthese chemins'!N2228*'Synthese chemins'!$AB2228</f>
        <v>0</v>
      </c>
      <c r="O2228" s="20">
        <f ca="1">'Synthese chemins'!O2228*'Synthese chemins'!$AB2228</f>
        <v>0</v>
      </c>
      <c r="P2228" s="20">
        <f ca="1">'Synthese chemins'!P2228*'Synthese chemins'!$AB2228</f>
        <v>0</v>
      </c>
      <c r="Q2228" s="20">
        <f ca="1">'Synthese chemins'!Q2228*'Synthese chemins'!$AB2228</f>
        <v>0</v>
      </c>
      <c r="R2228" s="20">
        <f ca="1">'Synthese chemins'!R2228*'Synthese chemins'!$AB2228</f>
        <v>0.4</v>
      </c>
      <c r="S2228" s="20">
        <f ca="1">'Synthese chemins'!S2228*'Synthese chemins'!$AB2228</f>
        <v>0</v>
      </c>
      <c r="T2228" s="20">
        <f ca="1">'Synthese chemins'!T2228*'Synthese chemins'!$AB2228</f>
        <v>0</v>
      </c>
      <c r="U2228" s="20">
        <f ca="1">'Synthese chemins'!U2228*'Synthese chemins'!$AB2228</f>
        <v>0</v>
      </c>
      <c r="V2228" s="20">
        <f ca="1">'Synthese chemins'!V2228*'Synthese chemins'!$AB2228</f>
        <v>0</v>
      </c>
      <c r="W2228" s="20">
        <f ca="1">'Synthese chemins'!W2228*'Synthese chemins'!$AB2228</f>
        <v>0</v>
      </c>
      <c r="X2228" s="20">
        <f ca="1">'Synthese chemins'!X2228*'Synthese chemins'!$AB2228</f>
        <v>0</v>
      </c>
      <c r="Y2228" s="5"/>
      <c r="Z2228" s="2">
        <f ca="1">'Synthese chemins'!AB2228</f>
        <v>0.2</v>
      </c>
      <c r="AA2228" s="19"/>
    </row>
    <row r="2229" spans="1:27">
      <c r="A2229" s="2">
        <f t="shared" si="60"/>
        <v>2228</v>
      </c>
      <c r="B2229" s="2">
        <f>'Synthese chemins'!B2229</f>
        <v>5</v>
      </c>
      <c r="C2229" s="2">
        <f>'Synthese chemins'!C2229</f>
        <v>2</v>
      </c>
      <c r="D2229" s="2" t="str">
        <f>'Synthese chemins'!D2229</f>
        <v>Non</v>
      </c>
      <c r="E2229" s="20">
        <f ca="1">'Synthese chemins'!E2229*'Synthese chemins'!$AB2229</f>
        <v>0</v>
      </c>
      <c r="F2229" s="20">
        <f ca="1">'Synthese chemins'!F2229*'Synthese chemins'!$AB2229</f>
        <v>0.60000000000000009</v>
      </c>
      <c r="G2229" s="20">
        <f ca="1">'Synthese chemins'!G2229*'Synthese chemins'!$AB2229</f>
        <v>0</v>
      </c>
      <c r="H2229" s="20">
        <f ca="1">'Synthese chemins'!H2229*'Synthese chemins'!$AB2229</f>
        <v>0</v>
      </c>
      <c r="I2229" s="20">
        <f ca="1">'Synthese chemins'!I2229*'Synthese chemins'!$AB2229</f>
        <v>0</v>
      </c>
      <c r="J2229" s="20">
        <f ca="1">'Synthese chemins'!J2229*'Synthese chemins'!$AB2229</f>
        <v>0</v>
      </c>
      <c r="K2229" s="20">
        <f ca="1">'Synthese chemins'!K2229*'Synthese chemins'!$AB2229</f>
        <v>0</v>
      </c>
      <c r="L2229" s="20">
        <f ca="1">'Synthese chemins'!L2229*'Synthese chemins'!$AB2229</f>
        <v>0</v>
      </c>
      <c r="M2229" s="20">
        <f ca="1">'Synthese chemins'!M2229*'Synthese chemins'!$AB2229</f>
        <v>0</v>
      </c>
      <c r="N2229" s="20">
        <f ca="1">'Synthese chemins'!N2229*'Synthese chemins'!$AB2229</f>
        <v>0</v>
      </c>
      <c r="O2229" s="20">
        <f ca="1">'Synthese chemins'!O2229*'Synthese chemins'!$AB2229</f>
        <v>0</v>
      </c>
      <c r="P2229" s="20">
        <f ca="1">'Synthese chemins'!P2229*'Synthese chemins'!$AB2229</f>
        <v>0</v>
      </c>
      <c r="Q2229" s="20">
        <f ca="1">'Synthese chemins'!Q2229*'Synthese chemins'!$AB2229</f>
        <v>0</v>
      </c>
      <c r="R2229" s="20">
        <f ca="1">'Synthese chemins'!R2229*'Synthese chemins'!$AB2229</f>
        <v>0.4</v>
      </c>
      <c r="S2229" s="20">
        <f ca="1">'Synthese chemins'!S2229*'Synthese chemins'!$AB2229</f>
        <v>0</v>
      </c>
      <c r="T2229" s="20">
        <f ca="1">'Synthese chemins'!T2229*'Synthese chemins'!$AB2229</f>
        <v>0</v>
      </c>
      <c r="U2229" s="20">
        <f ca="1">'Synthese chemins'!U2229*'Synthese chemins'!$AB2229</f>
        <v>0</v>
      </c>
      <c r="V2229" s="20">
        <f ca="1">'Synthese chemins'!V2229*'Synthese chemins'!$AB2229</f>
        <v>0</v>
      </c>
      <c r="W2229" s="20">
        <f ca="1">'Synthese chemins'!W2229*'Synthese chemins'!$AB2229</f>
        <v>0</v>
      </c>
      <c r="X2229" s="20">
        <f ca="1">'Synthese chemins'!X2229*'Synthese chemins'!$AB2229</f>
        <v>0</v>
      </c>
      <c r="Y2229" s="5"/>
      <c r="Z2229" s="2">
        <f ca="1">'Synthese chemins'!AB2229</f>
        <v>0.2</v>
      </c>
      <c r="AA2229" s="19"/>
    </row>
    <row r="2230" spans="1:27">
      <c r="A2230" s="2">
        <f t="shared" si="60"/>
        <v>2229</v>
      </c>
      <c r="B2230" s="2">
        <f>'Synthese chemins'!B2230</f>
        <v>5</v>
      </c>
      <c r="C2230" s="2">
        <f>'Synthese chemins'!C2230</f>
        <v>3</v>
      </c>
      <c r="D2230" s="2" t="str">
        <f>'Synthese chemins'!D2230</f>
        <v>Non</v>
      </c>
      <c r="E2230" s="20">
        <f ca="1">'Synthese chemins'!E2230*'Synthese chemins'!$AB2230</f>
        <v>0</v>
      </c>
      <c r="F2230" s="20">
        <f ca="1">'Synthese chemins'!F2230*'Synthese chemins'!$AB2230</f>
        <v>0.60000000000000009</v>
      </c>
      <c r="G2230" s="20">
        <f ca="1">'Synthese chemins'!G2230*'Synthese chemins'!$AB2230</f>
        <v>0</v>
      </c>
      <c r="H2230" s="20">
        <f ca="1">'Synthese chemins'!H2230*'Synthese chemins'!$AB2230</f>
        <v>0.2</v>
      </c>
      <c r="I2230" s="20">
        <f ca="1">'Synthese chemins'!I2230*'Synthese chemins'!$AB2230</f>
        <v>0</v>
      </c>
      <c r="J2230" s="20">
        <f ca="1">'Synthese chemins'!J2230*'Synthese chemins'!$AB2230</f>
        <v>0</v>
      </c>
      <c r="K2230" s="20">
        <f ca="1">'Synthese chemins'!K2230*'Synthese chemins'!$AB2230</f>
        <v>0</v>
      </c>
      <c r="L2230" s="20">
        <f ca="1">'Synthese chemins'!L2230*'Synthese chemins'!$AB2230</f>
        <v>0</v>
      </c>
      <c r="M2230" s="20">
        <f ca="1">'Synthese chemins'!M2230*'Synthese chemins'!$AB2230</f>
        <v>0</v>
      </c>
      <c r="N2230" s="20">
        <f ca="1">'Synthese chemins'!N2230*'Synthese chemins'!$AB2230</f>
        <v>0</v>
      </c>
      <c r="O2230" s="20">
        <f ca="1">'Synthese chemins'!O2230*'Synthese chemins'!$AB2230</f>
        <v>0</v>
      </c>
      <c r="P2230" s="20">
        <f ca="1">'Synthese chemins'!P2230*'Synthese chemins'!$AB2230</f>
        <v>0</v>
      </c>
      <c r="Q2230" s="20">
        <f ca="1">'Synthese chemins'!Q2230*'Synthese chemins'!$AB2230</f>
        <v>0</v>
      </c>
      <c r="R2230" s="20">
        <f ca="1">'Synthese chemins'!R2230*'Synthese chemins'!$AB2230</f>
        <v>0.2</v>
      </c>
      <c r="S2230" s="20">
        <f ca="1">'Synthese chemins'!S2230*'Synthese chemins'!$AB2230</f>
        <v>0</v>
      </c>
      <c r="T2230" s="20">
        <f ca="1">'Synthese chemins'!T2230*'Synthese chemins'!$AB2230</f>
        <v>0</v>
      </c>
      <c r="U2230" s="20">
        <f ca="1">'Synthese chemins'!U2230*'Synthese chemins'!$AB2230</f>
        <v>0</v>
      </c>
      <c r="V2230" s="20">
        <f ca="1">'Synthese chemins'!V2230*'Synthese chemins'!$AB2230</f>
        <v>0</v>
      </c>
      <c r="W2230" s="20">
        <f ca="1">'Synthese chemins'!W2230*'Synthese chemins'!$AB2230</f>
        <v>0</v>
      </c>
      <c r="X2230" s="20">
        <f ca="1">'Synthese chemins'!X2230*'Synthese chemins'!$AB2230</f>
        <v>0</v>
      </c>
      <c r="Y2230" s="5"/>
      <c r="Z2230" s="2">
        <f ca="1">'Synthese chemins'!AB2230</f>
        <v>0.2</v>
      </c>
      <c r="AA2230" s="19"/>
    </row>
    <row r="2231" spans="1:27">
      <c r="A2231" s="2">
        <f t="shared" si="60"/>
        <v>2230</v>
      </c>
      <c r="B2231" s="2">
        <f>'Synthese chemins'!B2231</f>
        <v>5</v>
      </c>
      <c r="C2231" s="2">
        <f>'Synthese chemins'!C2231</f>
        <v>3</v>
      </c>
      <c r="D2231" s="2" t="str">
        <f>'Synthese chemins'!D2231</f>
        <v>Non</v>
      </c>
      <c r="E2231" s="20">
        <f ca="1">'Synthese chemins'!E2231*'Synthese chemins'!$AB2231</f>
        <v>0</v>
      </c>
      <c r="F2231" s="20">
        <f ca="1">'Synthese chemins'!F2231*'Synthese chemins'!$AB2231</f>
        <v>0.4</v>
      </c>
      <c r="G2231" s="20">
        <f ca="1">'Synthese chemins'!G2231*'Synthese chemins'!$AB2231</f>
        <v>0</v>
      </c>
      <c r="H2231" s="20">
        <f ca="1">'Synthese chemins'!H2231*'Synthese chemins'!$AB2231</f>
        <v>0</v>
      </c>
      <c r="I2231" s="20">
        <f ca="1">'Synthese chemins'!I2231*'Synthese chemins'!$AB2231</f>
        <v>0</v>
      </c>
      <c r="J2231" s="20">
        <f ca="1">'Synthese chemins'!J2231*'Synthese chemins'!$AB2231</f>
        <v>0</v>
      </c>
      <c r="K2231" s="20">
        <f ca="1">'Synthese chemins'!K2231*'Synthese chemins'!$AB2231</f>
        <v>0</v>
      </c>
      <c r="L2231" s="20">
        <f ca="1">'Synthese chemins'!L2231*'Synthese chemins'!$AB2231</f>
        <v>0.2</v>
      </c>
      <c r="M2231" s="20">
        <f ca="1">'Synthese chemins'!M2231*'Synthese chemins'!$AB2231</f>
        <v>0</v>
      </c>
      <c r="N2231" s="20">
        <f ca="1">'Synthese chemins'!N2231*'Synthese chemins'!$AB2231</f>
        <v>0</v>
      </c>
      <c r="O2231" s="20">
        <f ca="1">'Synthese chemins'!O2231*'Synthese chemins'!$AB2231</f>
        <v>0</v>
      </c>
      <c r="P2231" s="20">
        <f ca="1">'Synthese chemins'!P2231*'Synthese chemins'!$AB2231</f>
        <v>0</v>
      </c>
      <c r="Q2231" s="20">
        <f ca="1">'Synthese chemins'!Q2231*'Synthese chemins'!$AB2231</f>
        <v>0</v>
      </c>
      <c r="R2231" s="20">
        <f ca="1">'Synthese chemins'!R2231*'Synthese chemins'!$AB2231</f>
        <v>0.4</v>
      </c>
      <c r="S2231" s="20">
        <f ca="1">'Synthese chemins'!S2231*'Synthese chemins'!$AB2231</f>
        <v>0</v>
      </c>
      <c r="T2231" s="20">
        <f ca="1">'Synthese chemins'!T2231*'Synthese chemins'!$AB2231</f>
        <v>0</v>
      </c>
      <c r="U2231" s="20">
        <f ca="1">'Synthese chemins'!U2231*'Synthese chemins'!$AB2231</f>
        <v>0</v>
      </c>
      <c r="V2231" s="20">
        <f ca="1">'Synthese chemins'!V2231*'Synthese chemins'!$AB2231</f>
        <v>0</v>
      </c>
      <c r="W2231" s="20">
        <f ca="1">'Synthese chemins'!W2231*'Synthese chemins'!$AB2231</f>
        <v>0</v>
      </c>
      <c r="X2231" s="20">
        <f ca="1">'Synthese chemins'!X2231*'Synthese chemins'!$AB2231</f>
        <v>0</v>
      </c>
      <c r="Y2231" s="5"/>
      <c r="Z2231" s="2">
        <f ca="1">'Synthese chemins'!AB2231</f>
        <v>0.2</v>
      </c>
      <c r="AA2231" s="19"/>
    </row>
    <row r="2232" spans="1:27">
      <c r="A2232" s="2">
        <f t="shared" si="60"/>
        <v>2231</v>
      </c>
      <c r="B2232" s="2">
        <f>'Synthese chemins'!B2232</f>
        <v>5</v>
      </c>
      <c r="C2232" s="2">
        <f>'Synthese chemins'!C2232</f>
        <v>4</v>
      </c>
      <c r="D2232" s="2" t="str">
        <f>'Synthese chemins'!D2232</f>
        <v>Non</v>
      </c>
      <c r="E2232" s="20">
        <f ca="1">'Synthese chemins'!E2232*'Synthese chemins'!$AB2232</f>
        <v>0</v>
      </c>
      <c r="F2232" s="20">
        <f ca="1">'Synthese chemins'!F2232*'Synthese chemins'!$AB2232</f>
        <v>0.4</v>
      </c>
      <c r="G2232" s="20">
        <f ca="1">'Synthese chemins'!G2232*'Synthese chemins'!$AB2232</f>
        <v>0</v>
      </c>
      <c r="H2232" s="20">
        <f ca="1">'Synthese chemins'!H2232*'Synthese chemins'!$AB2232</f>
        <v>0</v>
      </c>
      <c r="I2232" s="20">
        <f ca="1">'Synthese chemins'!I2232*'Synthese chemins'!$AB2232</f>
        <v>0</v>
      </c>
      <c r="J2232" s="20">
        <f ca="1">'Synthese chemins'!J2232*'Synthese chemins'!$AB2232</f>
        <v>0</v>
      </c>
      <c r="K2232" s="20">
        <f ca="1">'Synthese chemins'!K2232*'Synthese chemins'!$AB2232</f>
        <v>0</v>
      </c>
      <c r="L2232" s="20">
        <f ca="1">'Synthese chemins'!L2232*'Synthese chemins'!$AB2232</f>
        <v>0</v>
      </c>
      <c r="M2232" s="20">
        <f ca="1">'Synthese chemins'!M2232*'Synthese chemins'!$AB2232</f>
        <v>0.2</v>
      </c>
      <c r="N2232" s="20">
        <f ca="1">'Synthese chemins'!N2232*'Synthese chemins'!$AB2232</f>
        <v>0</v>
      </c>
      <c r="O2232" s="20">
        <f ca="1">'Synthese chemins'!O2232*'Synthese chemins'!$AB2232</f>
        <v>0</v>
      </c>
      <c r="P2232" s="20">
        <f ca="1">'Synthese chemins'!P2232*'Synthese chemins'!$AB2232</f>
        <v>0</v>
      </c>
      <c r="Q2232" s="20">
        <f ca="1">'Synthese chemins'!Q2232*'Synthese chemins'!$AB2232</f>
        <v>0.2</v>
      </c>
      <c r="R2232" s="20">
        <f ca="1">'Synthese chemins'!R2232*'Synthese chemins'!$AB2232</f>
        <v>0.2</v>
      </c>
      <c r="S2232" s="20">
        <f ca="1">'Synthese chemins'!S2232*'Synthese chemins'!$AB2232</f>
        <v>0</v>
      </c>
      <c r="T2232" s="20">
        <f ca="1">'Synthese chemins'!T2232*'Synthese chemins'!$AB2232</f>
        <v>0</v>
      </c>
      <c r="U2232" s="20">
        <f ca="1">'Synthese chemins'!U2232*'Synthese chemins'!$AB2232</f>
        <v>0</v>
      </c>
      <c r="V2232" s="20">
        <f ca="1">'Synthese chemins'!V2232*'Synthese chemins'!$AB2232</f>
        <v>0</v>
      </c>
      <c r="W2232" s="20">
        <f ca="1">'Synthese chemins'!W2232*'Synthese chemins'!$AB2232</f>
        <v>0</v>
      </c>
      <c r="X2232" s="20">
        <f ca="1">'Synthese chemins'!X2232*'Synthese chemins'!$AB2232</f>
        <v>0</v>
      </c>
      <c r="Y2232" s="5"/>
      <c r="Z2232" s="2">
        <f ca="1">'Synthese chemins'!AB2232</f>
        <v>0.2</v>
      </c>
      <c r="AA2232" s="19"/>
    </row>
    <row r="2233" spans="1:27">
      <c r="A2233" s="2">
        <f t="shared" si="60"/>
        <v>2232</v>
      </c>
      <c r="B2233" s="2">
        <f>'Synthese chemins'!B2233</f>
        <v>5</v>
      </c>
      <c r="C2233" s="2">
        <f>'Synthese chemins'!C2233</f>
        <v>3</v>
      </c>
      <c r="D2233" s="2" t="str">
        <f>'Synthese chemins'!D2233</f>
        <v>Non</v>
      </c>
      <c r="E2233" s="20">
        <f ca="1">'Synthese chemins'!E2233*'Synthese chemins'!$AB2233</f>
        <v>0</v>
      </c>
      <c r="F2233" s="20">
        <f ca="1">'Synthese chemins'!F2233*'Synthese chemins'!$AB2233</f>
        <v>0.4</v>
      </c>
      <c r="G2233" s="20">
        <f ca="1">'Synthese chemins'!G2233*'Synthese chemins'!$AB2233</f>
        <v>0</v>
      </c>
      <c r="H2233" s="20">
        <f ca="1">'Synthese chemins'!H2233*'Synthese chemins'!$AB2233</f>
        <v>0.2</v>
      </c>
      <c r="I2233" s="20">
        <f ca="1">'Synthese chemins'!I2233*'Synthese chemins'!$AB2233</f>
        <v>0</v>
      </c>
      <c r="J2233" s="20">
        <f ca="1">'Synthese chemins'!J2233*'Synthese chemins'!$AB2233</f>
        <v>0</v>
      </c>
      <c r="K2233" s="20">
        <f ca="1">'Synthese chemins'!K2233*'Synthese chemins'!$AB2233</f>
        <v>0</v>
      </c>
      <c r="L2233" s="20">
        <f ca="1">'Synthese chemins'!L2233*'Synthese chemins'!$AB2233</f>
        <v>0</v>
      </c>
      <c r="M2233" s="20">
        <f ca="1">'Synthese chemins'!M2233*'Synthese chemins'!$AB2233</f>
        <v>0</v>
      </c>
      <c r="N2233" s="20">
        <f ca="1">'Synthese chemins'!N2233*'Synthese chemins'!$AB2233</f>
        <v>0</v>
      </c>
      <c r="O2233" s="20">
        <f ca="1">'Synthese chemins'!O2233*'Synthese chemins'!$AB2233</f>
        <v>0</v>
      </c>
      <c r="P2233" s="20">
        <f ca="1">'Synthese chemins'!P2233*'Synthese chemins'!$AB2233</f>
        <v>0</v>
      </c>
      <c r="Q2233" s="20">
        <f ca="1">'Synthese chemins'!Q2233*'Synthese chemins'!$AB2233</f>
        <v>0</v>
      </c>
      <c r="R2233" s="20">
        <f ca="1">'Synthese chemins'!R2233*'Synthese chemins'!$AB2233</f>
        <v>0.4</v>
      </c>
      <c r="S2233" s="20">
        <f ca="1">'Synthese chemins'!S2233*'Synthese chemins'!$AB2233</f>
        <v>0</v>
      </c>
      <c r="T2233" s="20">
        <f ca="1">'Synthese chemins'!T2233*'Synthese chemins'!$AB2233</f>
        <v>0</v>
      </c>
      <c r="U2233" s="20">
        <f ca="1">'Synthese chemins'!U2233*'Synthese chemins'!$AB2233</f>
        <v>0</v>
      </c>
      <c r="V2233" s="20">
        <f ca="1">'Synthese chemins'!V2233*'Synthese chemins'!$AB2233</f>
        <v>0</v>
      </c>
      <c r="W2233" s="20">
        <f ca="1">'Synthese chemins'!W2233*'Synthese chemins'!$AB2233</f>
        <v>0</v>
      </c>
      <c r="X2233" s="20">
        <f ca="1">'Synthese chemins'!X2233*'Synthese chemins'!$AB2233</f>
        <v>0</v>
      </c>
      <c r="Y2233" s="5"/>
      <c r="Z2233" s="2">
        <f ca="1">'Synthese chemins'!AB2233</f>
        <v>0.2</v>
      </c>
      <c r="AA2233" s="19"/>
    </row>
    <row r="2234" spans="1:27">
      <c r="A2234" s="2">
        <f t="shared" si="60"/>
        <v>2233</v>
      </c>
      <c r="B2234" s="2">
        <f>'Synthese chemins'!B2234</f>
        <v>5</v>
      </c>
      <c r="C2234" s="2">
        <f>'Synthese chemins'!C2234</f>
        <v>4</v>
      </c>
      <c r="D2234" s="2" t="str">
        <f>'Synthese chemins'!D2234</f>
        <v>Non</v>
      </c>
      <c r="E2234" s="20">
        <f ca="1">'Synthese chemins'!E2234*'Synthese chemins'!$AB2234</f>
        <v>0</v>
      </c>
      <c r="F2234" s="20">
        <f ca="1">'Synthese chemins'!F2234*'Synthese chemins'!$AB2234</f>
        <v>0.4</v>
      </c>
      <c r="G2234" s="20">
        <f ca="1">'Synthese chemins'!G2234*'Synthese chemins'!$AB2234</f>
        <v>0</v>
      </c>
      <c r="H2234" s="20">
        <f ca="1">'Synthese chemins'!H2234*'Synthese chemins'!$AB2234</f>
        <v>0</v>
      </c>
      <c r="I2234" s="20">
        <f ca="1">'Synthese chemins'!I2234*'Synthese chemins'!$AB2234</f>
        <v>0.2</v>
      </c>
      <c r="J2234" s="20">
        <f ca="1">'Synthese chemins'!J2234*'Synthese chemins'!$AB2234</f>
        <v>0</v>
      </c>
      <c r="K2234" s="20">
        <f ca="1">'Synthese chemins'!K2234*'Synthese chemins'!$AB2234</f>
        <v>0</v>
      </c>
      <c r="L2234" s="20">
        <f ca="1">'Synthese chemins'!L2234*'Synthese chemins'!$AB2234</f>
        <v>0</v>
      </c>
      <c r="M2234" s="20">
        <f ca="1">'Synthese chemins'!M2234*'Synthese chemins'!$AB2234</f>
        <v>0</v>
      </c>
      <c r="N2234" s="20">
        <f ca="1">'Synthese chemins'!N2234*'Synthese chemins'!$AB2234</f>
        <v>0.2</v>
      </c>
      <c r="O2234" s="20">
        <f ca="1">'Synthese chemins'!O2234*'Synthese chemins'!$AB2234</f>
        <v>0</v>
      </c>
      <c r="P2234" s="20">
        <f ca="1">'Synthese chemins'!P2234*'Synthese chemins'!$AB2234</f>
        <v>0</v>
      </c>
      <c r="Q2234" s="20">
        <f ca="1">'Synthese chemins'!Q2234*'Synthese chemins'!$AB2234</f>
        <v>0</v>
      </c>
      <c r="R2234" s="20">
        <f ca="1">'Synthese chemins'!R2234*'Synthese chemins'!$AB2234</f>
        <v>0.2</v>
      </c>
      <c r="S2234" s="20">
        <f ca="1">'Synthese chemins'!S2234*'Synthese chemins'!$AB2234</f>
        <v>0</v>
      </c>
      <c r="T2234" s="20">
        <f ca="1">'Synthese chemins'!T2234*'Synthese chemins'!$AB2234</f>
        <v>0</v>
      </c>
      <c r="U2234" s="20">
        <f ca="1">'Synthese chemins'!U2234*'Synthese chemins'!$AB2234</f>
        <v>0</v>
      </c>
      <c r="V2234" s="20">
        <f ca="1">'Synthese chemins'!V2234*'Synthese chemins'!$AB2234</f>
        <v>0</v>
      </c>
      <c r="W2234" s="20">
        <f ca="1">'Synthese chemins'!W2234*'Synthese chemins'!$AB2234</f>
        <v>0</v>
      </c>
      <c r="X2234" s="20">
        <f ca="1">'Synthese chemins'!X2234*'Synthese chemins'!$AB2234</f>
        <v>0</v>
      </c>
      <c r="Y2234" s="5"/>
      <c r="Z2234" s="2">
        <f ca="1">'Synthese chemins'!AB2234</f>
        <v>0.2</v>
      </c>
      <c r="AA2234" s="19"/>
    </row>
    <row r="2235" spans="1:27">
      <c r="A2235" s="2">
        <f t="shared" si="60"/>
        <v>2234</v>
      </c>
      <c r="B2235" s="2">
        <f>'Synthese chemins'!B2235</f>
        <v>5</v>
      </c>
      <c r="C2235" s="2">
        <f>'Synthese chemins'!C2235</f>
        <v>3</v>
      </c>
      <c r="D2235" s="2" t="str">
        <f>'Synthese chemins'!D2235</f>
        <v>Non</v>
      </c>
      <c r="E2235" s="20">
        <f ca="1">'Synthese chemins'!E2235*'Synthese chemins'!$AB2235</f>
        <v>0</v>
      </c>
      <c r="F2235" s="20">
        <f ca="1">'Synthese chemins'!F2235*'Synthese chemins'!$AB2235</f>
        <v>0.60000000000000009</v>
      </c>
      <c r="G2235" s="20">
        <f ca="1">'Synthese chemins'!G2235*'Synthese chemins'!$AB2235</f>
        <v>0</v>
      </c>
      <c r="H2235" s="20">
        <f ca="1">'Synthese chemins'!H2235*'Synthese chemins'!$AB2235</f>
        <v>0</v>
      </c>
      <c r="I2235" s="20">
        <f ca="1">'Synthese chemins'!I2235*'Synthese chemins'!$AB2235</f>
        <v>0</v>
      </c>
      <c r="J2235" s="20">
        <f ca="1">'Synthese chemins'!J2235*'Synthese chemins'!$AB2235</f>
        <v>0</v>
      </c>
      <c r="K2235" s="20">
        <f ca="1">'Synthese chemins'!K2235*'Synthese chemins'!$AB2235</f>
        <v>0</v>
      </c>
      <c r="L2235" s="20">
        <f ca="1">'Synthese chemins'!L2235*'Synthese chemins'!$AB2235</f>
        <v>0</v>
      </c>
      <c r="M2235" s="20">
        <f ca="1">'Synthese chemins'!M2235*'Synthese chemins'!$AB2235</f>
        <v>0</v>
      </c>
      <c r="N2235" s="20">
        <f ca="1">'Synthese chemins'!N2235*'Synthese chemins'!$AB2235</f>
        <v>0</v>
      </c>
      <c r="O2235" s="20">
        <f ca="1">'Synthese chemins'!O2235*'Synthese chemins'!$AB2235</f>
        <v>0.2</v>
      </c>
      <c r="P2235" s="20">
        <f ca="1">'Synthese chemins'!P2235*'Synthese chemins'!$AB2235</f>
        <v>0</v>
      </c>
      <c r="Q2235" s="20">
        <f ca="1">'Synthese chemins'!Q2235*'Synthese chemins'!$AB2235</f>
        <v>0</v>
      </c>
      <c r="R2235" s="20">
        <f ca="1">'Synthese chemins'!R2235*'Synthese chemins'!$AB2235</f>
        <v>0.2</v>
      </c>
      <c r="S2235" s="20">
        <f ca="1">'Synthese chemins'!S2235*'Synthese chemins'!$AB2235</f>
        <v>0</v>
      </c>
      <c r="T2235" s="20">
        <f ca="1">'Synthese chemins'!T2235*'Synthese chemins'!$AB2235</f>
        <v>0</v>
      </c>
      <c r="U2235" s="20">
        <f ca="1">'Synthese chemins'!U2235*'Synthese chemins'!$AB2235</f>
        <v>0</v>
      </c>
      <c r="V2235" s="20">
        <f ca="1">'Synthese chemins'!V2235*'Synthese chemins'!$AB2235</f>
        <v>0</v>
      </c>
      <c r="W2235" s="20">
        <f ca="1">'Synthese chemins'!W2235*'Synthese chemins'!$AB2235</f>
        <v>0</v>
      </c>
      <c r="X2235" s="20">
        <f ca="1">'Synthese chemins'!X2235*'Synthese chemins'!$AB2235</f>
        <v>0</v>
      </c>
      <c r="Y2235" s="5"/>
      <c r="Z2235" s="2">
        <f ca="1">'Synthese chemins'!AB2235</f>
        <v>0.2</v>
      </c>
      <c r="AA2235" s="19"/>
    </row>
    <row r="2236" spans="1:27">
      <c r="A2236" s="2">
        <f t="shared" si="60"/>
        <v>2235</v>
      </c>
      <c r="B2236" s="2">
        <f>'Synthese chemins'!B2236</f>
        <v>5</v>
      </c>
      <c r="C2236" s="2">
        <f>'Synthese chemins'!C2236</f>
        <v>4</v>
      </c>
      <c r="D2236" s="2" t="str">
        <f>'Synthese chemins'!D2236</f>
        <v>Non</v>
      </c>
      <c r="E2236" s="20">
        <f ca="1">'Synthese chemins'!E2236*'Synthese chemins'!$AB2236</f>
        <v>0</v>
      </c>
      <c r="F2236" s="20">
        <f ca="1">'Synthese chemins'!F2236*'Synthese chemins'!$AB2236</f>
        <v>0.2</v>
      </c>
      <c r="G2236" s="20">
        <f ca="1">'Synthese chemins'!G2236*'Synthese chemins'!$AB2236</f>
        <v>0</v>
      </c>
      <c r="H2236" s="20">
        <f ca="1">'Synthese chemins'!H2236*'Synthese chemins'!$AB2236</f>
        <v>0</v>
      </c>
      <c r="I2236" s="20">
        <f ca="1">'Synthese chemins'!I2236*'Synthese chemins'!$AB2236</f>
        <v>0</v>
      </c>
      <c r="J2236" s="20">
        <f ca="1">'Synthese chemins'!J2236*'Synthese chemins'!$AB2236</f>
        <v>0</v>
      </c>
      <c r="K2236" s="20">
        <f ca="1">'Synthese chemins'!K2236*'Synthese chemins'!$AB2236</f>
        <v>0</v>
      </c>
      <c r="L2236" s="20">
        <f ca="1">'Synthese chemins'!L2236*'Synthese chemins'!$AB2236</f>
        <v>0.2</v>
      </c>
      <c r="M2236" s="20">
        <f ca="1">'Synthese chemins'!M2236*'Synthese chemins'!$AB2236</f>
        <v>0</v>
      </c>
      <c r="N2236" s="20">
        <f ca="1">'Synthese chemins'!N2236*'Synthese chemins'!$AB2236</f>
        <v>0.4</v>
      </c>
      <c r="O2236" s="20">
        <f ca="1">'Synthese chemins'!O2236*'Synthese chemins'!$AB2236</f>
        <v>0</v>
      </c>
      <c r="P2236" s="20">
        <f ca="1">'Synthese chemins'!P2236*'Synthese chemins'!$AB2236</f>
        <v>0</v>
      </c>
      <c r="Q2236" s="20">
        <f ca="1">'Synthese chemins'!Q2236*'Synthese chemins'!$AB2236</f>
        <v>0</v>
      </c>
      <c r="R2236" s="20">
        <f ca="1">'Synthese chemins'!R2236*'Synthese chemins'!$AB2236</f>
        <v>0.2</v>
      </c>
      <c r="S2236" s="20">
        <f ca="1">'Synthese chemins'!S2236*'Synthese chemins'!$AB2236</f>
        <v>0</v>
      </c>
      <c r="T2236" s="20">
        <f ca="1">'Synthese chemins'!T2236*'Synthese chemins'!$AB2236</f>
        <v>0</v>
      </c>
      <c r="U2236" s="20">
        <f ca="1">'Synthese chemins'!U2236*'Synthese chemins'!$AB2236</f>
        <v>0</v>
      </c>
      <c r="V2236" s="20">
        <f ca="1">'Synthese chemins'!V2236*'Synthese chemins'!$AB2236</f>
        <v>0</v>
      </c>
      <c r="W2236" s="20">
        <f ca="1">'Synthese chemins'!W2236*'Synthese chemins'!$AB2236</f>
        <v>0</v>
      </c>
      <c r="X2236" s="20">
        <f ca="1">'Synthese chemins'!X2236*'Synthese chemins'!$AB2236</f>
        <v>0</v>
      </c>
      <c r="Y2236" s="5"/>
      <c r="Z2236" s="2">
        <f ca="1">'Synthese chemins'!AB2236</f>
        <v>0.2</v>
      </c>
      <c r="AA2236" s="19"/>
    </row>
    <row r="2237" spans="1:27">
      <c r="A2237" s="2">
        <f t="shared" si="60"/>
        <v>2236</v>
      </c>
      <c r="B2237" s="2">
        <f>'Synthese chemins'!B2237</f>
        <v>5</v>
      </c>
      <c r="C2237" s="2">
        <f>'Synthese chemins'!C2237</f>
        <v>4</v>
      </c>
      <c r="D2237" s="2" t="str">
        <f>'Synthese chemins'!D2237</f>
        <v>Non</v>
      </c>
      <c r="E2237" s="20">
        <f ca="1">'Synthese chemins'!E2237*'Synthese chemins'!$AB2237</f>
        <v>0</v>
      </c>
      <c r="F2237" s="20">
        <f ca="1">'Synthese chemins'!F2237*'Synthese chemins'!$AB2237</f>
        <v>0.2</v>
      </c>
      <c r="G2237" s="20">
        <f ca="1">'Synthese chemins'!G2237*'Synthese chemins'!$AB2237</f>
        <v>0</v>
      </c>
      <c r="H2237" s="20">
        <f ca="1">'Synthese chemins'!H2237*'Synthese chemins'!$AB2237</f>
        <v>0</v>
      </c>
      <c r="I2237" s="20">
        <f ca="1">'Synthese chemins'!I2237*'Synthese chemins'!$AB2237</f>
        <v>0</v>
      </c>
      <c r="J2237" s="20">
        <f ca="1">'Synthese chemins'!J2237*'Synthese chemins'!$AB2237</f>
        <v>0</v>
      </c>
      <c r="K2237" s="20">
        <f ca="1">'Synthese chemins'!K2237*'Synthese chemins'!$AB2237</f>
        <v>0</v>
      </c>
      <c r="L2237" s="20">
        <f ca="1">'Synthese chemins'!L2237*'Synthese chemins'!$AB2237</f>
        <v>0</v>
      </c>
      <c r="M2237" s="20">
        <f ca="1">'Synthese chemins'!M2237*'Synthese chemins'!$AB2237</f>
        <v>0</v>
      </c>
      <c r="N2237" s="20">
        <f ca="1">'Synthese chemins'!N2237*'Synthese chemins'!$AB2237</f>
        <v>0.2</v>
      </c>
      <c r="O2237" s="20">
        <f ca="1">'Synthese chemins'!O2237*'Synthese chemins'!$AB2237</f>
        <v>0</v>
      </c>
      <c r="P2237" s="20">
        <f ca="1">'Synthese chemins'!P2237*'Synthese chemins'!$AB2237</f>
        <v>0</v>
      </c>
      <c r="Q2237" s="20">
        <f ca="1">'Synthese chemins'!Q2237*'Synthese chemins'!$AB2237</f>
        <v>0.4</v>
      </c>
      <c r="R2237" s="20">
        <f ca="1">'Synthese chemins'!R2237*'Synthese chemins'!$AB2237</f>
        <v>0.2</v>
      </c>
      <c r="S2237" s="20">
        <f ca="1">'Synthese chemins'!S2237*'Synthese chemins'!$AB2237</f>
        <v>0</v>
      </c>
      <c r="T2237" s="20">
        <f ca="1">'Synthese chemins'!T2237*'Synthese chemins'!$AB2237</f>
        <v>0</v>
      </c>
      <c r="U2237" s="20">
        <f ca="1">'Synthese chemins'!U2237*'Synthese chemins'!$AB2237</f>
        <v>0</v>
      </c>
      <c r="V2237" s="20">
        <f ca="1">'Synthese chemins'!V2237*'Synthese chemins'!$AB2237</f>
        <v>0</v>
      </c>
      <c r="W2237" s="20">
        <f ca="1">'Synthese chemins'!W2237*'Synthese chemins'!$AB2237</f>
        <v>0</v>
      </c>
      <c r="X2237" s="20">
        <f ca="1">'Synthese chemins'!X2237*'Synthese chemins'!$AB2237</f>
        <v>0</v>
      </c>
      <c r="Y2237" s="5"/>
      <c r="Z2237" s="2">
        <f ca="1">'Synthese chemins'!AB2237</f>
        <v>0.2</v>
      </c>
      <c r="AA2237" s="19"/>
    </row>
    <row r="2238" spans="1:27">
      <c r="A2238" s="2">
        <f t="shared" si="60"/>
        <v>2237</v>
      </c>
      <c r="B2238" s="2">
        <f>'Synthese chemins'!B2238</f>
        <v>5</v>
      </c>
      <c r="C2238" s="2">
        <f>'Synthese chemins'!C2238</f>
        <v>4</v>
      </c>
      <c r="D2238" s="2" t="str">
        <f>'Synthese chemins'!D2238</f>
        <v>Non</v>
      </c>
      <c r="E2238" s="20">
        <f ca="1">'Synthese chemins'!E2238*'Synthese chemins'!$AB2238</f>
        <v>0</v>
      </c>
      <c r="F2238" s="20">
        <f ca="1">'Synthese chemins'!F2238*'Synthese chemins'!$AB2238</f>
        <v>0.2</v>
      </c>
      <c r="G2238" s="20">
        <f ca="1">'Synthese chemins'!G2238*'Synthese chemins'!$AB2238</f>
        <v>0</v>
      </c>
      <c r="H2238" s="20">
        <f ca="1">'Synthese chemins'!H2238*'Synthese chemins'!$AB2238</f>
        <v>0</v>
      </c>
      <c r="I2238" s="20">
        <f ca="1">'Synthese chemins'!I2238*'Synthese chemins'!$AB2238</f>
        <v>0</v>
      </c>
      <c r="J2238" s="20">
        <f ca="1">'Synthese chemins'!J2238*'Synthese chemins'!$AB2238</f>
        <v>0</v>
      </c>
      <c r="K2238" s="20">
        <f ca="1">'Synthese chemins'!K2238*'Synthese chemins'!$AB2238</f>
        <v>0</v>
      </c>
      <c r="L2238" s="20">
        <f ca="1">'Synthese chemins'!L2238*'Synthese chemins'!$AB2238</f>
        <v>0</v>
      </c>
      <c r="M2238" s="20">
        <f ca="1">'Synthese chemins'!M2238*'Synthese chemins'!$AB2238</f>
        <v>0.2</v>
      </c>
      <c r="N2238" s="20">
        <f ca="1">'Synthese chemins'!N2238*'Synthese chemins'!$AB2238</f>
        <v>0</v>
      </c>
      <c r="O2238" s="20">
        <f ca="1">'Synthese chemins'!O2238*'Synthese chemins'!$AB2238</f>
        <v>0</v>
      </c>
      <c r="P2238" s="20">
        <f ca="1">'Synthese chemins'!P2238*'Synthese chemins'!$AB2238</f>
        <v>0</v>
      </c>
      <c r="Q2238" s="20">
        <f ca="1">'Synthese chemins'!Q2238*'Synthese chemins'!$AB2238</f>
        <v>0.2</v>
      </c>
      <c r="R2238" s="20">
        <f ca="1">'Synthese chemins'!R2238*'Synthese chemins'!$AB2238</f>
        <v>0.4</v>
      </c>
      <c r="S2238" s="20">
        <f ca="1">'Synthese chemins'!S2238*'Synthese chemins'!$AB2238</f>
        <v>0</v>
      </c>
      <c r="T2238" s="20">
        <f ca="1">'Synthese chemins'!T2238*'Synthese chemins'!$AB2238</f>
        <v>0</v>
      </c>
      <c r="U2238" s="20">
        <f ca="1">'Synthese chemins'!U2238*'Synthese chemins'!$AB2238</f>
        <v>0</v>
      </c>
      <c r="V2238" s="20">
        <f ca="1">'Synthese chemins'!V2238*'Synthese chemins'!$AB2238</f>
        <v>0</v>
      </c>
      <c r="W2238" s="20">
        <f ca="1">'Synthese chemins'!W2238*'Synthese chemins'!$AB2238</f>
        <v>0</v>
      </c>
      <c r="X2238" s="20">
        <f ca="1">'Synthese chemins'!X2238*'Synthese chemins'!$AB2238</f>
        <v>0</v>
      </c>
      <c r="Y2238" s="5"/>
      <c r="Z2238" s="2">
        <f ca="1">'Synthese chemins'!AB2238</f>
        <v>0.2</v>
      </c>
      <c r="AA2238" s="19"/>
    </row>
    <row r="2239" spans="1:27">
      <c r="A2239" s="2">
        <f t="shared" si="60"/>
        <v>2238</v>
      </c>
      <c r="B2239" s="2">
        <f>'Synthese chemins'!B2239</f>
        <v>5</v>
      </c>
      <c r="C2239" s="2">
        <f>'Synthese chemins'!C2239</f>
        <v>3</v>
      </c>
      <c r="D2239" s="2" t="str">
        <f>'Synthese chemins'!D2239</f>
        <v>Non</v>
      </c>
      <c r="E2239" s="20">
        <f ca="1">'Synthese chemins'!E2239*'Synthese chemins'!$AB2239</f>
        <v>0</v>
      </c>
      <c r="F2239" s="20">
        <f ca="1">'Synthese chemins'!F2239*'Synthese chemins'!$AB2239</f>
        <v>0.2</v>
      </c>
      <c r="G2239" s="20">
        <f ca="1">'Synthese chemins'!G2239*'Synthese chemins'!$AB2239</f>
        <v>0</v>
      </c>
      <c r="H2239" s="20">
        <f ca="1">'Synthese chemins'!H2239*'Synthese chemins'!$AB2239</f>
        <v>0</v>
      </c>
      <c r="I2239" s="20">
        <f ca="1">'Synthese chemins'!I2239*'Synthese chemins'!$AB2239</f>
        <v>0</v>
      </c>
      <c r="J2239" s="20">
        <f ca="1">'Synthese chemins'!J2239*'Synthese chemins'!$AB2239</f>
        <v>0</v>
      </c>
      <c r="K2239" s="20">
        <f ca="1">'Synthese chemins'!K2239*'Synthese chemins'!$AB2239</f>
        <v>0</v>
      </c>
      <c r="L2239" s="20">
        <f ca="1">'Synthese chemins'!L2239*'Synthese chemins'!$AB2239</f>
        <v>0</v>
      </c>
      <c r="M2239" s="20">
        <f ca="1">'Synthese chemins'!M2239*'Synthese chemins'!$AB2239</f>
        <v>0</v>
      </c>
      <c r="N2239" s="20">
        <f ca="1">'Synthese chemins'!N2239*'Synthese chemins'!$AB2239</f>
        <v>0</v>
      </c>
      <c r="O2239" s="20">
        <f ca="1">'Synthese chemins'!O2239*'Synthese chemins'!$AB2239</f>
        <v>0</v>
      </c>
      <c r="P2239" s="20">
        <f ca="1">'Synthese chemins'!P2239*'Synthese chemins'!$AB2239</f>
        <v>0.4</v>
      </c>
      <c r="Q2239" s="20">
        <f ca="1">'Synthese chemins'!Q2239*'Synthese chemins'!$AB2239</f>
        <v>0</v>
      </c>
      <c r="R2239" s="20">
        <f ca="1">'Synthese chemins'!R2239*'Synthese chemins'!$AB2239</f>
        <v>0.4</v>
      </c>
      <c r="S2239" s="20">
        <f ca="1">'Synthese chemins'!S2239*'Synthese chemins'!$AB2239</f>
        <v>0</v>
      </c>
      <c r="T2239" s="20">
        <f ca="1">'Synthese chemins'!T2239*'Synthese chemins'!$AB2239</f>
        <v>0</v>
      </c>
      <c r="U2239" s="20">
        <f ca="1">'Synthese chemins'!U2239*'Synthese chemins'!$AB2239</f>
        <v>0</v>
      </c>
      <c r="V2239" s="20">
        <f ca="1">'Synthese chemins'!V2239*'Synthese chemins'!$AB2239</f>
        <v>0</v>
      </c>
      <c r="W2239" s="20">
        <f ca="1">'Synthese chemins'!W2239*'Synthese chemins'!$AB2239</f>
        <v>0</v>
      </c>
      <c r="X2239" s="20">
        <f ca="1">'Synthese chemins'!X2239*'Synthese chemins'!$AB2239</f>
        <v>0</v>
      </c>
      <c r="Y2239" s="5"/>
      <c r="Z2239" s="2">
        <f ca="1">'Synthese chemins'!AB2239</f>
        <v>0.2</v>
      </c>
      <c r="AA2239" s="19"/>
    </row>
    <row r="2240" spans="1:27">
      <c r="A2240" s="2">
        <f t="shared" si="60"/>
        <v>2239</v>
      </c>
      <c r="B2240" s="2">
        <f>'Synthese chemins'!B2240</f>
        <v>5</v>
      </c>
      <c r="C2240" s="2">
        <f>'Synthese chemins'!C2240</f>
        <v>3</v>
      </c>
      <c r="D2240" s="2" t="str">
        <f>'Synthese chemins'!D2240</f>
        <v>Non</v>
      </c>
      <c r="E2240" s="20">
        <f ca="1">'Synthese chemins'!E2240*'Synthese chemins'!$AB2240</f>
        <v>0</v>
      </c>
      <c r="F2240" s="20">
        <f ca="1">'Synthese chemins'!F2240*'Synthese chemins'!$AB2240</f>
        <v>0.4</v>
      </c>
      <c r="G2240" s="20">
        <f ca="1">'Synthese chemins'!G2240*'Synthese chemins'!$AB2240</f>
        <v>0</v>
      </c>
      <c r="H2240" s="20">
        <f ca="1">'Synthese chemins'!H2240*'Synthese chemins'!$AB2240</f>
        <v>0</v>
      </c>
      <c r="I2240" s="20">
        <f ca="1">'Synthese chemins'!I2240*'Synthese chemins'!$AB2240</f>
        <v>0.2</v>
      </c>
      <c r="J2240" s="20">
        <f ca="1">'Synthese chemins'!J2240*'Synthese chemins'!$AB2240</f>
        <v>0</v>
      </c>
      <c r="K2240" s="20">
        <f ca="1">'Synthese chemins'!K2240*'Synthese chemins'!$AB2240</f>
        <v>0</v>
      </c>
      <c r="L2240" s="20">
        <f ca="1">'Synthese chemins'!L2240*'Synthese chemins'!$AB2240</f>
        <v>0</v>
      </c>
      <c r="M2240" s="20">
        <f ca="1">'Synthese chemins'!M2240*'Synthese chemins'!$AB2240</f>
        <v>0</v>
      </c>
      <c r="N2240" s="20">
        <f ca="1">'Synthese chemins'!N2240*'Synthese chemins'!$AB2240</f>
        <v>0</v>
      </c>
      <c r="O2240" s="20">
        <f ca="1">'Synthese chemins'!O2240*'Synthese chemins'!$AB2240</f>
        <v>0</v>
      </c>
      <c r="P2240" s="20">
        <f ca="1">'Synthese chemins'!P2240*'Synthese chemins'!$AB2240</f>
        <v>0</v>
      </c>
      <c r="Q2240" s="20">
        <f ca="1">'Synthese chemins'!Q2240*'Synthese chemins'!$AB2240</f>
        <v>0</v>
      </c>
      <c r="R2240" s="20">
        <f ca="1">'Synthese chemins'!R2240*'Synthese chemins'!$AB2240</f>
        <v>0.4</v>
      </c>
      <c r="S2240" s="20">
        <f ca="1">'Synthese chemins'!S2240*'Synthese chemins'!$AB2240</f>
        <v>0</v>
      </c>
      <c r="T2240" s="20">
        <f ca="1">'Synthese chemins'!T2240*'Synthese chemins'!$AB2240</f>
        <v>0</v>
      </c>
      <c r="U2240" s="20">
        <f ca="1">'Synthese chemins'!U2240*'Synthese chemins'!$AB2240</f>
        <v>0</v>
      </c>
      <c r="V2240" s="20">
        <f ca="1">'Synthese chemins'!V2240*'Synthese chemins'!$AB2240</f>
        <v>0</v>
      </c>
      <c r="W2240" s="20">
        <f ca="1">'Synthese chemins'!W2240*'Synthese chemins'!$AB2240</f>
        <v>0</v>
      </c>
      <c r="X2240" s="20">
        <f ca="1">'Synthese chemins'!X2240*'Synthese chemins'!$AB2240</f>
        <v>0</v>
      </c>
      <c r="Y2240" s="5"/>
      <c r="Z2240" s="2">
        <f ca="1">'Synthese chemins'!AB2240</f>
        <v>0.2</v>
      </c>
      <c r="AA2240" s="19"/>
    </row>
    <row r="2241" spans="1:27">
      <c r="A2241" s="2">
        <f t="shared" si="60"/>
        <v>2240</v>
      </c>
      <c r="B2241" s="2">
        <f>'Synthese chemins'!B2241</f>
        <v>5</v>
      </c>
      <c r="C2241" s="2">
        <f>'Synthese chemins'!C2241</f>
        <v>3</v>
      </c>
      <c r="D2241" s="2" t="str">
        <f>'Synthese chemins'!D2241</f>
        <v>Non</v>
      </c>
      <c r="E2241" s="20">
        <f ca="1">'Synthese chemins'!E2241*'Synthese chemins'!$AB2241</f>
        <v>0</v>
      </c>
      <c r="F2241" s="20">
        <f ca="1">'Synthese chemins'!F2241*'Synthese chemins'!$AB2241</f>
        <v>0.2</v>
      </c>
      <c r="G2241" s="20">
        <f ca="1">'Synthese chemins'!G2241*'Synthese chemins'!$AB2241</f>
        <v>0</v>
      </c>
      <c r="H2241" s="20">
        <f ca="1">'Synthese chemins'!H2241*'Synthese chemins'!$AB2241</f>
        <v>0</v>
      </c>
      <c r="I2241" s="20">
        <f ca="1">'Synthese chemins'!I2241*'Synthese chemins'!$AB2241</f>
        <v>0.4</v>
      </c>
      <c r="J2241" s="20">
        <f ca="1">'Synthese chemins'!J2241*'Synthese chemins'!$AB2241</f>
        <v>0</v>
      </c>
      <c r="K2241" s="20">
        <f ca="1">'Synthese chemins'!K2241*'Synthese chemins'!$AB2241</f>
        <v>0</v>
      </c>
      <c r="L2241" s="20">
        <f ca="1">'Synthese chemins'!L2241*'Synthese chemins'!$AB2241</f>
        <v>0</v>
      </c>
      <c r="M2241" s="20">
        <f ca="1">'Synthese chemins'!M2241*'Synthese chemins'!$AB2241</f>
        <v>0</v>
      </c>
      <c r="N2241" s="20">
        <f ca="1">'Synthese chemins'!N2241*'Synthese chemins'!$AB2241</f>
        <v>0</v>
      </c>
      <c r="O2241" s="20">
        <f ca="1">'Synthese chemins'!O2241*'Synthese chemins'!$AB2241</f>
        <v>0</v>
      </c>
      <c r="P2241" s="20">
        <f ca="1">'Synthese chemins'!P2241*'Synthese chemins'!$AB2241</f>
        <v>0</v>
      </c>
      <c r="Q2241" s="20">
        <f ca="1">'Synthese chemins'!Q2241*'Synthese chemins'!$AB2241</f>
        <v>0</v>
      </c>
      <c r="R2241" s="20">
        <f ca="1">'Synthese chemins'!R2241*'Synthese chemins'!$AB2241</f>
        <v>0.4</v>
      </c>
      <c r="S2241" s="20">
        <f ca="1">'Synthese chemins'!S2241*'Synthese chemins'!$AB2241</f>
        <v>0</v>
      </c>
      <c r="T2241" s="20">
        <f ca="1">'Synthese chemins'!T2241*'Synthese chemins'!$AB2241</f>
        <v>0</v>
      </c>
      <c r="U2241" s="20">
        <f ca="1">'Synthese chemins'!U2241*'Synthese chemins'!$AB2241</f>
        <v>0</v>
      </c>
      <c r="V2241" s="20">
        <f ca="1">'Synthese chemins'!V2241*'Synthese chemins'!$AB2241</f>
        <v>0</v>
      </c>
      <c r="W2241" s="20">
        <f ca="1">'Synthese chemins'!W2241*'Synthese chemins'!$AB2241</f>
        <v>0</v>
      </c>
      <c r="X2241" s="20">
        <f ca="1">'Synthese chemins'!X2241*'Synthese chemins'!$AB2241</f>
        <v>0</v>
      </c>
      <c r="Y2241" s="5"/>
      <c r="Z2241" s="2">
        <f ca="1">'Synthese chemins'!AB2241</f>
        <v>0.2</v>
      </c>
      <c r="AA2241" s="19"/>
    </row>
    <row r="2242" spans="1:27">
      <c r="A2242" s="2">
        <f t="shared" si="60"/>
        <v>2241</v>
      </c>
      <c r="B2242" s="2">
        <f>'Synthese chemins'!B2242</f>
        <v>5</v>
      </c>
      <c r="C2242" s="2">
        <f>'Synthese chemins'!C2242</f>
        <v>3</v>
      </c>
      <c r="D2242" s="2" t="str">
        <f>'Synthese chemins'!D2242</f>
        <v>Non</v>
      </c>
      <c r="E2242" s="20">
        <f ca="1">'Synthese chemins'!E2242*'Synthese chemins'!$AB2242</f>
        <v>0</v>
      </c>
      <c r="F2242" s="20">
        <f ca="1">'Synthese chemins'!F2242*'Synthese chemins'!$AB2242</f>
        <v>0.2</v>
      </c>
      <c r="G2242" s="20">
        <f ca="1">'Synthese chemins'!G2242*'Synthese chemins'!$AB2242</f>
        <v>0</v>
      </c>
      <c r="H2242" s="20">
        <f ca="1">'Synthese chemins'!H2242*'Synthese chemins'!$AB2242</f>
        <v>0</v>
      </c>
      <c r="I2242" s="20">
        <f ca="1">'Synthese chemins'!I2242*'Synthese chemins'!$AB2242</f>
        <v>0.60000000000000009</v>
      </c>
      <c r="J2242" s="20">
        <f ca="1">'Synthese chemins'!J2242*'Synthese chemins'!$AB2242</f>
        <v>0</v>
      </c>
      <c r="K2242" s="20">
        <f ca="1">'Synthese chemins'!K2242*'Synthese chemins'!$AB2242</f>
        <v>0</v>
      </c>
      <c r="L2242" s="20">
        <f ca="1">'Synthese chemins'!L2242*'Synthese chemins'!$AB2242</f>
        <v>0</v>
      </c>
      <c r="M2242" s="20">
        <f ca="1">'Synthese chemins'!M2242*'Synthese chemins'!$AB2242</f>
        <v>0</v>
      </c>
      <c r="N2242" s="20">
        <f ca="1">'Synthese chemins'!N2242*'Synthese chemins'!$AB2242</f>
        <v>0</v>
      </c>
      <c r="O2242" s="20">
        <f ca="1">'Synthese chemins'!O2242*'Synthese chemins'!$AB2242</f>
        <v>0</v>
      </c>
      <c r="P2242" s="20">
        <f ca="1">'Synthese chemins'!P2242*'Synthese chemins'!$AB2242</f>
        <v>0</v>
      </c>
      <c r="Q2242" s="20">
        <f ca="1">'Synthese chemins'!Q2242*'Synthese chemins'!$AB2242</f>
        <v>0</v>
      </c>
      <c r="R2242" s="20">
        <f ca="1">'Synthese chemins'!R2242*'Synthese chemins'!$AB2242</f>
        <v>0.2</v>
      </c>
      <c r="S2242" s="20">
        <f ca="1">'Synthese chemins'!S2242*'Synthese chemins'!$AB2242</f>
        <v>0</v>
      </c>
      <c r="T2242" s="20">
        <f ca="1">'Synthese chemins'!T2242*'Synthese chemins'!$AB2242</f>
        <v>0</v>
      </c>
      <c r="U2242" s="20">
        <f ca="1">'Synthese chemins'!U2242*'Synthese chemins'!$AB2242</f>
        <v>0</v>
      </c>
      <c r="V2242" s="20">
        <f ca="1">'Synthese chemins'!V2242*'Synthese chemins'!$AB2242</f>
        <v>0</v>
      </c>
      <c r="W2242" s="20">
        <f ca="1">'Synthese chemins'!W2242*'Synthese chemins'!$AB2242</f>
        <v>0</v>
      </c>
      <c r="X2242" s="20">
        <f ca="1">'Synthese chemins'!X2242*'Synthese chemins'!$AB2242</f>
        <v>0</v>
      </c>
      <c r="Y2242" s="5"/>
      <c r="Z2242" s="2">
        <f ca="1">'Synthese chemins'!AB2242</f>
        <v>0.2</v>
      </c>
      <c r="AA2242" s="19"/>
    </row>
    <row r="2243" spans="1:27">
      <c r="A2243" s="2">
        <f t="shared" ref="A2243:A2306" si="61">ROW(A2243)-1</f>
        <v>2242</v>
      </c>
      <c r="B2243" s="2">
        <f>'Synthese chemins'!B2243</f>
        <v>5</v>
      </c>
      <c r="C2243" s="2">
        <f>'Synthese chemins'!C2243</f>
        <v>4</v>
      </c>
      <c r="D2243" s="2" t="str">
        <f>'Synthese chemins'!D2243</f>
        <v>Non</v>
      </c>
      <c r="E2243" s="20">
        <f ca="1">'Synthese chemins'!E2243*'Synthese chemins'!$AB2243</f>
        <v>0</v>
      </c>
      <c r="F2243" s="20">
        <f ca="1">'Synthese chemins'!F2243*'Synthese chemins'!$AB2243</f>
        <v>0</v>
      </c>
      <c r="G2243" s="20">
        <f ca="1">'Synthese chemins'!G2243*'Synthese chemins'!$AB2243</f>
        <v>0</v>
      </c>
      <c r="H2243" s="20">
        <f ca="1">'Synthese chemins'!H2243*'Synthese chemins'!$AB2243</f>
        <v>0</v>
      </c>
      <c r="I2243" s="20">
        <f ca="1">'Synthese chemins'!I2243*'Synthese chemins'!$AB2243</f>
        <v>0</v>
      </c>
      <c r="J2243" s="20">
        <f ca="1">'Synthese chemins'!J2243*'Synthese chemins'!$AB2243</f>
        <v>0</v>
      </c>
      <c r="K2243" s="20">
        <f ca="1">'Synthese chemins'!K2243*'Synthese chemins'!$AB2243</f>
        <v>0</v>
      </c>
      <c r="L2243" s="20">
        <f ca="1">'Synthese chemins'!L2243*'Synthese chemins'!$AB2243</f>
        <v>0</v>
      </c>
      <c r="M2243" s="20">
        <f ca="1">'Synthese chemins'!M2243*'Synthese chemins'!$AB2243</f>
        <v>0</v>
      </c>
      <c r="N2243" s="20">
        <f ca="1">'Synthese chemins'!N2243*'Synthese chemins'!$AB2243</f>
        <v>0</v>
      </c>
      <c r="O2243" s="20">
        <f ca="1">'Synthese chemins'!O2243*'Synthese chemins'!$AB2243</f>
        <v>0.2</v>
      </c>
      <c r="P2243" s="20">
        <f ca="1">'Synthese chemins'!P2243*'Synthese chemins'!$AB2243</f>
        <v>0</v>
      </c>
      <c r="Q2243" s="20">
        <f ca="1">'Synthese chemins'!Q2243*'Synthese chemins'!$AB2243</f>
        <v>0.4</v>
      </c>
      <c r="R2243" s="20">
        <f ca="1">'Synthese chemins'!R2243*'Synthese chemins'!$AB2243</f>
        <v>0.2</v>
      </c>
      <c r="S2243" s="20">
        <f ca="1">'Synthese chemins'!S2243*'Synthese chemins'!$AB2243</f>
        <v>0.2</v>
      </c>
      <c r="T2243" s="20">
        <f ca="1">'Synthese chemins'!T2243*'Synthese chemins'!$AB2243</f>
        <v>0</v>
      </c>
      <c r="U2243" s="20">
        <f ca="1">'Synthese chemins'!U2243*'Synthese chemins'!$AB2243</f>
        <v>0</v>
      </c>
      <c r="V2243" s="20">
        <f ca="1">'Synthese chemins'!V2243*'Synthese chemins'!$AB2243</f>
        <v>0</v>
      </c>
      <c r="W2243" s="20">
        <f ca="1">'Synthese chemins'!W2243*'Synthese chemins'!$AB2243</f>
        <v>0</v>
      </c>
      <c r="X2243" s="20">
        <f ca="1">'Synthese chemins'!X2243*'Synthese chemins'!$AB2243</f>
        <v>0</v>
      </c>
      <c r="Y2243" s="5"/>
      <c r="Z2243" s="2">
        <f ca="1">'Synthese chemins'!AB2243</f>
        <v>0.2</v>
      </c>
      <c r="AA2243" s="19"/>
    </row>
    <row r="2244" spans="1:27">
      <c r="A2244" s="2">
        <f t="shared" si="61"/>
        <v>2243</v>
      </c>
      <c r="B2244" s="2">
        <f>'Synthese chemins'!B2244</f>
        <v>5</v>
      </c>
      <c r="C2244" s="2">
        <f>'Synthese chemins'!C2244</f>
        <v>3</v>
      </c>
      <c r="D2244" s="2" t="str">
        <f>'Synthese chemins'!D2244</f>
        <v>Non</v>
      </c>
      <c r="E2244" s="20">
        <f ca="1">'Synthese chemins'!E2244*'Synthese chemins'!$AB2244</f>
        <v>0</v>
      </c>
      <c r="F2244" s="20">
        <f ca="1">'Synthese chemins'!F2244*'Synthese chemins'!$AB2244</f>
        <v>0</v>
      </c>
      <c r="G2244" s="20">
        <f ca="1">'Synthese chemins'!G2244*'Synthese chemins'!$AB2244</f>
        <v>0</v>
      </c>
      <c r="H2244" s="20">
        <f ca="1">'Synthese chemins'!H2244*'Synthese chemins'!$AB2244</f>
        <v>0</v>
      </c>
      <c r="I2244" s="20">
        <f ca="1">'Synthese chemins'!I2244*'Synthese chemins'!$AB2244</f>
        <v>0</v>
      </c>
      <c r="J2244" s="20">
        <f ca="1">'Synthese chemins'!J2244*'Synthese chemins'!$AB2244</f>
        <v>0</v>
      </c>
      <c r="K2244" s="20">
        <f ca="1">'Synthese chemins'!K2244*'Synthese chemins'!$AB2244</f>
        <v>0</v>
      </c>
      <c r="L2244" s="20">
        <f ca="1">'Synthese chemins'!L2244*'Synthese chemins'!$AB2244</f>
        <v>0</v>
      </c>
      <c r="M2244" s="20">
        <f ca="1">'Synthese chemins'!M2244*'Synthese chemins'!$AB2244</f>
        <v>0</v>
      </c>
      <c r="N2244" s="20">
        <f ca="1">'Synthese chemins'!N2244*'Synthese chemins'!$AB2244</f>
        <v>0.4</v>
      </c>
      <c r="O2244" s="20">
        <f ca="1">'Synthese chemins'!O2244*'Synthese chemins'!$AB2244</f>
        <v>0</v>
      </c>
      <c r="P2244" s="20">
        <f ca="1">'Synthese chemins'!P2244*'Synthese chemins'!$AB2244</f>
        <v>0</v>
      </c>
      <c r="Q2244" s="20">
        <f ca="1">'Synthese chemins'!Q2244*'Synthese chemins'!$AB2244</f>
        <v>0</v>
      </c>
      <c r="R2244" s="20">
        <f ca="1">'Synthese chemins'!R2244*'Synthese chemins'!$AB2244</f>
        <v>0.4</v>
      </c>
      <c r="S2244" s="20">
        <f ca="1">'Synthese chemins'!S2244*'Synthese chemins'!$AB2244</f>
        <v>0.2</v>
      </c>
      <c r="T2244" s="20">
        <f ca="1">'Synthese chemins'!T2244*'Synthese chemins'!$AB2244</f>
        <v>0</v>
      </c>
      <c r="U2244" s="20">
        <f ca="1">'Synthese chemins'!U2244*'Synthese chemins'!$AB2244</f>
        <v>0</v>
      </c>
      <c r="V2244" s="20">
        <f ca="1">'Synthese chemins'!V2244*'Synthese chemins'!$AB2244</f>
        <v>0</v>
      </c>
      <c r="W2244" s="20">
        <f ca="1">'Synthese chemins'!W2244*'Synthese chemins'!$AB2244</f>
        <v>0</v>
      </c>
      <c r="X2244" s="20">
        <f ca="1">'Synthese chemins'!X2244*'Synthese chemins'!$AB2244</f>
        <v>0</v>
      </c>
      <c r="Y2244" s="5"/>
      <c r="Z2244" s="2">
        <f ca="1">'Synthese chemins'!AB2244</f>
        <v>0.2</v>
      </c>
      <c r="AA2244" s="19"/>
    </row>
    <row r="2245" spans="1:27">
      <c r="A2245" s="2">
        <f t="shared" si="61"/>
        <v>2244</v>
      </c>
      <c r="B2245" s="2">
        <f>'Synthese chemins'!B2245</f>
        <v>5</v>
      </c>
      <c r="C2245" s="2">
        <f>'Synthese chemins'!C2245</f>
        <v>3</v>
      </c>
      <c r="D2245" s="2" t="str">
        <f>'Synthese chemins'!D2245</f>
        <v>Non</v>
      </c>
      <c r="E2245" s="20">
        <f ca="1">'Synthese chemins'!E2245*'Synthese chemins'!$AB2245</f>
        <v>0</v>
      </c>
      <c r="F2245" s="20">
        <f ca="1">'Synthese chemins'!F2245*'Synthese chemins'!$AB2245</f>
        <v>0</v>
      </c>
      <c r="G2245" s="20">
        <f ca="1">'Synthese chemins'!G2245*'Synthese chemins'!$AB2245</f>
        <v>0</v>
      </c>
      <c r="H2245" s="20">
        <f ca="1">'Synthese chemins'!H2245*'Synthese chemins'!$AB2245</f>
        <v>0</v>
      </c>
      <c r="I2245" s="20">
        <f ca="1">'Synthese chemins'!I2245*'Synthese chemins'!$AB2245</f>
        <v>0</v>
      </c>
      <c r="J2245" s="20">
        <f ca="1">'Synthese chemins'!J2245*'Synthese chemins'!$AB2245</f>
        <v>0</v>
      </c>
      <c r="K2245" s="20">
        <f ca="1">'Synthese chemins'!K2245*'Synthese chemins'!$AB2245</f>
        <v>0</v>
      </c>
      <c r="L2245" s="20">
        <f ca="1">'Synthese chemins'!L2245*'Synthese chemins'!$AB2245</f>
        <v>0.2</v>
      </c>
      <c r="M2245" s="20">
        <f ca="1">'Synthese chemins'!M2245*'Synthese chemins'!$AB2245</f>
        <v>0</v>
      </c>
      <c r="N2245" s="20">
        <f ca="1">'Synthese chemins'!N2245*'Synthese chemins'!$AB2245</f>
        <v>0.4</v>
      </c>
      <c r="O2245" s="20">
        <f ca="1">'Synthese chemins'!O2245*'Synthese chemins'!$AB2245</f>
        <v>0</v>
      </c>
      <c r="P2245" s="20">
        <f ca="1">'Synthese chemins'!P2245*'Synthese chemins'!$AB2245</f>
        <v>0</v>
      </c>
      <c r="Q2245" s="20">
        <f ca="1">'Synthese chemins'!Q2245*'Synthese chemins'!$AB2245</f>
        <v>0</v>
      </c>
      <c r="R2245" s="20">
        <f ca="1">'Synthese chemins'!R2245*'Synthese chemins'!$AB2245</f>
        <v>0.4</v>
      </c>
      <c r="S2245" s="20">
        <f ca="1">'Synthese chemins'!S2245*'Synthese chemins'!$AB2245</f>
        <v>0</v>
      </c>
      <c r="T2245" s="20">
        <f ca="1">'Synthese chemins'!T2245*'Synthese chemins'!$AB2245</f>
        <v>0</v>
      </c>
      <c r="U2245" s="20">
        <f ca="1">'Synthese chemins'!U2245*'Synthese chemins'!$AB2245</f>
        <v>0</v>
      </c>
      <c r="V2245" s="20">
        <f ca="1">'Synthese chemins'!V2245*'Synthese chemins'!$AB2245</f>
        <v>0</v>
      </c>
      <c r="W2245" s="20">
        <f ca="1">'Synthese chemins'!W2245*'Synthese chemins'!$AB2245</f>
        <v>0</v>
      </c>
      <c r="X2245" s="20">
        <f ca="1">'Synthese chemins'!X2245*'Synthese chemins'!$AB2245</f>
        <v>0</v>
      </c>
      <c r="Y2245" s="5"/>
      <c r="Z2245" s="2">
        <f ca="1">'Synthese chemins'!AB2245</f>
        <v>0.2</v>
      </c>
      <c r="AA2245" s="19"/>
    </row>
    <row r="2246" spans="1:27">
      <c r="A2246" s="2">
        <f t="shared" si="61"/>
        <v>2245</v>
      </c>
      <c r="B2246" s="2">
        <f>'Synthese chemins'!B2246</f>
        <v>5</v>
      </c>
      <c r="C2246" s="2">
        <f>'Synthese chemins'!C2246</f>
        <v>4</v>
      </c>
      <c r="D2246" s="2" t="str">
        <f>'Synthese chemins'!D2246</f>
        <v>Non</v>
      </c>
      <c r="E2246" s="20">
        <f ca="1">'Synthese chemins'!E2246*'Synthese chemins'!$AB2246</f>
        <v>0</v>
      </c>
      <c r="F2246" s="20">
        <f ca="1">'Synthese chemins'!F2246*'Synthese chemins'!$AB2246</f>
        <v>0.2</v>
      </c>
      <c r="G2246" s="20">
        <f ca="1">'Synthese chemins'!G2246*'Synthese chemins'!$AB2246</f>
        <v>0</v>
      </c>
      <c r="H2246" s="20">
        <f ca="1">'Synthese chemins'!H2246*'Synthese chemins'!$AB2246</f>
        <v>0</v>
      </c>
      <c r="I2246" s="20">
        <f ca="1">'Synthese chemins'!I2246*'Synthese chemins'!$AB2246</f>
        <v>0</v>
      </c>
      <c r="J2246" s="20">
        <f ca="1">'Synthese chemins'!J2246*'Synthese chemins'!$AB2246</f>
        <v>0</v>
      </c>
      <c r="K2246" s="20">
        <f ca="1">'Synthese chemins'!K2246*'Synthese chemins'!$AB2246</f>
        <v>0</v>
      </c>
      <c r="L2246" s="20">
        <f ca="1">'Synthese chemins'!L2246*'Synthese chemins'!$AB2246</f>
        <v>0</v>
      </c>
      <c r="M2246" s="20">
        <f ca="1">'Synthese chemins'!M2246*'Synthese chemins'!$AB2246</f>
        <v>0.2</v>
      </c>
      <c r="N2246" s="20">
        <f ca="1">'Synthese chemins'!N2246*'Synthese chemins'!$AB2246</f>
        <v>0</v>
      </c>
      <c r="O2246" s="20">
        <f ca="1">'Synthese chemins'!O2246*'Synthese chemins'!$AB2246</f>
        <v>0</v>
      </c>
      <c r="P2246" s="20">
        <f ca="1">'Synthese chemins'!P2246*'Synthese chemins'!$AB2246</f>
        <v>0.2</v>
      </c>
      <c r="Q2246" s="20">
        <f ca="1">'Synthese chemins'!Q2246*'Synthese chemins'!$AB2246</f>
        <v>0</v>
      </c>
      <c r="R2246" s="20">
        <f ca="1">'Synthese chemins'!R2246*'Synthese chemins'!$AB2246</f>
        <v>0.4</v>
      </c>
      <c r="S2246" s="20">
        <f ca="1">'Synthese chemins'!S2246*'Synthese chemins'!$AB2246</f>
        <v>0</v>
      </c>
      <c r="T2246" s="20">
        <f ca="1">'Synthese chemins'!T2246*'Synthese chemins'!$AB2246</f>
        <v>0</v>
      </c>
      <c r="U2246" s="20">
        <f ca="1">'Synthese chemins'!U2246*'Synthese chemins'!$AB2246</f>
        <v>0</v>
      </c>
      <c r="V2246" s="20">
        <f ca="1">'Synthese chemins'!V2246*'Synthese chemins'!$AB2246</f>
        <v>0</v>
      </c>
      <c r="W2246" s="20">
        <f ca="1">'Synthese chemins'!W2246*'Synthese chemins'!$AB2246</f>
        <v>0</v>
      </c>
      <c r="X2246" s="20">
        <f ca="1">'Synthese chemins'!X2246*'Synthese chemins'!$AB2246</f>
        <v>0</v>
      </c>
      <c r="Y2246" s="5"/>
      <c r="Z2246" s="2">
        <f ca="1">'Synthese chemins'!AB2246</f>
        <v>0.2</v>
      </c>
      <c r="AA2246" s="19"/>
    </row>
    <row r="2247" spans="1:27">
      <c r="A2247" s="2">
        <f t="shared" si="61"/>
        <v>2246</v>
      </c>
      <c r="B2247" s="2">
        <f>'Synthese chemins'!B2247</f>
        <v>5</v>
      </c>
      <c r="C2247" s="2">
        <f>'Synthese chemins'!C2247</f>
        <v>3</v>
      </c>
      <c r="D2247" s="2" t="str">
        <f>'Synthese chemins'!D2247</f>
        <v>Non</v>
      </c>
      <c r="E2247" s="20">
        <f ca="1">'Synthese chemins'!E2247*'Synthese chemins'!$AB2247</f>
        <v>0</v>
      </c>
      <c r="F2247" s="20">
        <f ca="1">'Synthese chemins'!F2247*'Synthese chemins'!$AB2247</f>
        <v>0.4</v>
      </c>
      <c r="G2247" s="20">
        <f ca="1">'Synthese chemins'!G2247*'Synthese chemins'!$AB2247</f>
        <v>0</v>
      </c>
      <c r="H2247" s="20">
        <f ca="1">'Synthese chemins'!H2247*'Synthese chemins'!$AB2247</f>
        <v>0</v>
      </c>
      <c r="I2247" s="20">
        <f ca="1">'Synthese chemins'!I2247*'Synthese chemins'!$AB2247</f>
        <v>0</v>
      </c>
      <c r="J2247" s="20">
        <f ca="1">'Synthese chemins'!J2247*'Synthese chemins'!$AB2247</f>
        <v>0</v>
      </c>
      <c r="K2247" s="20">
        <f ca="1">'Synthese chemins'!K2247*'Synthese chemins'!$AB2247</f>
        <v>0</v>
      </c>
      <c r="L2247" s="20">
        <f ca="1">'Synthese chemins'!L2247*'Synthese chemins'!$AB2247</f>
        <v>0</v>
      </c>
      <c r="M2247" s="20">
        <f ca="1">'Synthese chemins'!M2247*'Synthese chemins'!$AB2247</f>
        <v>0</v>
      </c>
      <c r="N2247" s="20">
        <f ca="1">'Synthese chemins'!N2247*'Synthese chemins'!$AB2247</f>
        <v>0</v>
      </c>
      <c r="O2247" s="20">
        <f ca="1">'Synthese chemins'!O2247*'Synthese chemins'!$AB2247</f>
        <v>0</v>
      </c>
      <c r="P2247" s="20">
        <f ca="1">'Synthese chemins'!P2247*'Synthese chemins'!$AB2247</f>
        <v>0.2</v>
      </c>
      <c r="Q2247" s="20">
        <f ca="1">'Synthese chemins'!Q2247*'Synthese chemins'!$AB2247</f>
        <v>0</v>
      </c>
      <c r="R2247" s="20">
        <f ca="1">'Synthese chemins'!R2247*'Synthese chemins'!$AB2247</f>
        <v>0.4</v>
      </c>
      <c r="S2247" s="20">
        <f ca="1">'Synthese chemins'!S2247*'Synthese chemins'!$AB2247</f>
        <v>0</v>
      </c>
      <c r="T2247" s="20">
        <f ca="1">'Synthese chemins'!T2247*'Synthese chemins'!$AB2247</f>
        <v>0</v>
      </c>
      <c r="U2247" s="20">
        <f ca="1">'Synthese chemins'!U2247*'Synthese chemins'!$AB2247</f>
        <v>0</v>
      </c>
      <c r="V2247" s="20">
        <f ca="1">'Synthese chemins'!V2247*'Synthese chemins'!$AB2247</f>
        <v>0</v>
      </c>
      <c r="W2247" s="20">
        <f ca="1">'Synthese chemins'!W2247*'Synthese chemins'!$AB2247</f>
        <v>0</v>
      </c>
      <c r="X2247" s="20">
        <f ca="1">'Synthese chemins'!X2247*'Synthese chemins'!$AB2247</f>
        <v>0</v>
      </c>
      <c r="Y2247" s="5"/>
      <c r="Z2247" s="2">
        <f ca="1">'Synthese chemins'!AB2247</f>
        <v>0.2</v>
      </c>
      <c r="AA2247" s="19"/>
    </row>
    <row r="2248" spans="1:27">
      <c r="A2248" s="2">
        <f t="shared" si="61"/>
        <v>2247</v>
      </c>
      <c r="B2248" s="2">
        <f>'Synthese chemins'!B2248</f>
        <v>5</v>
      </c>
      <c r="C2248" s="2">
        <f>'Synthese chemins'!C2248</f>
        <v>3</v>
      </c>
      <c r="D2248" s="2" t="str">
        <f>'Synthese chemins'!D2248</f>
        <v>Non</v>
      </c>
      <c r="E2248" s="20">
        <f ca="1">'Synthese chemins'!E2248*'Synthese chemins'!$AB2248</f>
        <v>0</v>
      </c>
      <c r="F2248" s="20">
        <f ca="1">'Synthese chemins'!F2248*'Synthese chemins'!$AB2248</f>
        <v>0.60000000000000009</v>
      </c>
      <c r="G2248" s="20">
        <f ca="1">'Synthese chemins'!G2248*'Synthese chemins'!$AB2248</f>
        <v>0</v>
      </c>
      <c r="H2248" s="20">
        <f ca="1">'Synthese chemins'!H2248*'Synthese chemins'!$AB2248</f>
        <v>0</v>
      </c>
      <c r="I2248" s="20">
        <f ca="1">'Synthese chemins'!I2248*'Synthese chemins'!$AB2248</f>
        <v>0</v>
      </c>
      <c r="J2248" s="20">
        <f ca="1">'Synthese chemins'!J2248*'Synthese chemins'!$AB2248</f>
        <v>0</v>
      </c>
      <c r="K2248" s="20">
        <f ca="1">'Synthese chemins'!K2248*'Synthese chemins'!$AB2248</f>
        <v>0</v>
      </c>
      <c r="L2248" s="20">
        <f ca="1">'Synthese chemins'!L2248*'Synthese chemins'!$AB2248</f>
        <v>0</v>
      </c>
      <c r="M2248" s="20">
        <f ca="1">'Synthese chemins'!M2248*'Synthese chemins'!$AB2248</f>
        <v>0</v>
      </c>
      <c r="N2248" s="20">
        <f ca="1">'Synthese chemins'!N2248*'Synthese chemins'!$AB2248</f>
        <v>0</v>
      </c>
      <c r="O2248" s="20">
        <f ca="1">'Synthese chemins'!O2248*'Synthese chemins'!$AB2248</f>
        <v>0</v>
      </c>
      <c r="P2248" s="20">
        <f ca="1">'Synthese chemins'!P2248*'Synthese chemins'!$AB2248</f>
        <v>0.2</v>
      </c>
      <c r="Q2248" s="20">
        <f ca="1">'Synthese chemins'!Q2248*'Synthese chemins'!$AB2248</f>
        <v>0</v>
      </c>
      <c r="R2248" s="20">
        <f ca="1">'Synthese chemins'!R2248*'Synthese chemins'!$AB2248</f>
        <v>0.2</v>
      </c>
      <c r="S2248" s="20">
        <f ca="1">'Synthese chemins'!S2248*'Synthese chemins'!$AB2248</f>
        <v>0</v>
      </c>
      <c r="T2248" s="20">
        <f ca="1">'Synthese chemins'!T2248*'Synthese chemins'!$AB2248</f>
        <v>0</v>
      </c>
      <c r="U2248" s="20">
        <f ca="1">'Synthese chemins'!U2248*'Synthese chemins'!$AB2248</f>
        <v>0</v>
      </c>
      <c r="V2248" s="20">
        <f ca="1">'Synthese chemins'!V2248*'Synthese chemins'!$AB2248</f>
        <v>0</v>
      </c>
      <c r="W2248" s="20">
        <f ca="1">'Synthese chemins'!W2248*'Synthese chemins'!$AB2248</f>
        <v>0</v>
      </c>
      <c r="X2248" s="20">
        <f ca="1">'Synthese chemins'!X2248*'Synthese chemins'!$AB2248</f>
        <v>0</v>
      </c>
      <c r="Y2248" s="5"/>
      <c r="Z2248" s="2">
        <f ca="1">'Synthese chemins'!AB2248</f>
        <v>0.2</v>
      </c>
      <c r="AA2248" s="19"/>
    </row>
    <row r="2249" spans="1:27">
      <c r="A2249" s="2">
        <f t="shared" si="61"/>
        <v>2248</v>
      </c>
      <c r="B2249" s="2">
        <f>'Synthese chemins'!B2249</f>
        <v>5</v>
      </c>
      <c r="C2249" s="2">
        <f>'Synthese chemins'!C2249</f>
        <v>3</v>
      </c>
      <c r="D2249" s="2" t="str">
        <f>'Synthese chemins'!D2249</f>
        <v>Non</v>
      </c>
      <c r="E2249" s="20">
        <f ca="1">'Synthese chemins'!E2249*'Synthese chemins'!$AB2249</f>
        <v>0</v>
      </c>
      <c r="F2249" s="20">
        <f ca="1">'Synthese chemins'!F2249*'Synthese chemins'!$AB2249</f>
        <v>0.60000000000000009</v>
      </c>
      <c r="G2249" s="20">
        <f ca="1">'Synthese chemins'!G2249*'Synthese chemins'!$AB2249</f>
        <v>0</v>
      </c>
      <c r="H2249" s="20">
        <f ca="1">'Synthese chemins'!H2249*'Synthese chemins'!$AB2249</f>
        <v>0.2</v>
      </c>
      <c r="I2249" s="20">
        <f ca="1">'Synthese chemins'!I2249*'Synthese chemins'!$AB2249</f>
        <v>0</v>
      </c>
      <c r="J2249" s="20">
        <f ca="1">'Synthese chemins'!J2249*'Synthese chemins'!$AB2249</f>
        <v>0</v>
      </c>
      <c r="K2249" s="20">
        <f ca="1">'Synthese chemins'!K2249*'Synthese chemins'!$AB2249</f>
        <v>0</v>
      </c>
      <c r="L2249" s="20">
        <f ca="1">'Synthese chemins'!L2249*'Synthese chemins'!$AB2249</f>
        <v>0</v>
      </c>
      <c r="M2249" s="20">
        <f ca="1">'Synthese chemins'!M2249*'Synthese chemins'!$AB2249</f>
        <v>0</v>
      </c>
      <c r="N2249" s="20">
        <f ca="1">'Synthese chemins'!N2249*'Synthese chemins'!$AB2249</f>
        <v>0</v>
      </c>
      <c r="O2249" s="20">
        <f ca="1">'Synthese chemins'!O2249*'Synthese chemins'!$AB2249</f>
        <v>0</v>
      </c>
      <c r="P2249" s="20">
        <f ca="1">'Synthese chemins'!P2249*'Synthese chemins'!$AB2249</f>
        <v>0</v>
      </c>
      <c r="Q2249" s="20">
        <f ca="1">'Synthese chemins'!Q2249*'Synthese chemins'!$AB2249</f>
        <v>0</v>
      </c>
      <c r="R2249" s="20">
        <f ca="1">'Synthese chemins'!R2249*'Synthese chemins'!$AB2249</f>
        <v>0.2</v>
      </c>
      <c r="S2249" s="20">
        <f ca="1">'Synthese chemins'!S2249*'Synthese chemins'!$AB2249</f>
        <v>0</v>
      </c>
      <c r="T2249" s="20">
        <f ca="1">'Synthese chemins'!T2249*'Synthese chemins'!$AB2249</f>
        <v>0</v>
      </c>
      <c r="U2249" s="20">
        <f ca="1">'Synthese chemins'!U2249*'Synthese chemins'!$AB2249</f>
        <v>0</v>
      </c>
      <c r="V2249" s="20">
        <f ca="1">'Synthese chemins'!V2249*'Synthese chemins'!$AB2249</f>
        <v>0</v>
      </c>
      <c r="W2249" s="20">
        <f ca="1">'Synthese chemins'!W2249*'Synthese chemins'!$AB2249</f>
        <v>0</v>
      </c>
      <c r="X2249" s="20">
        <f ca="1">'Synthese chemins'!X2249*'Synthese chemins'!$AB2249</f>
        <v>0</v>
      </c>
      <c r="Y2249" s="5"/>
      <c r="Z2249" s="2">
        <f ca="1">'Synthese chemins'!AB2249</f>
        <v>0.2</v>
      </c>
      <c r="AA2249" s="19"/>
    </row>
    <row r="2250" spans="1:27">
      <c r="A2250" s="2">
        <f t="shared" si="61"/>
        <v>2249</v>
      </c>
      <c r="B2250" s="2">
        <f>'Synthese chemins'!B2250</f>
        <v>5</v>
      </c>
      <c r="C2250" s="2">
        <f>'Synthese chemins'!C2250</f>
        <v>4</v>
      </c>
      <c r="D2250" s="2" t="str">
        <f>'Synthese chemins'!D2250</f>
        <v>Non</v>
      </c>
      <c r="E2250" s="20">
        <f ca="1">'Synthese chemins'!E2250*'Synthese chemins'!$AB2250</f>
        <v>0</v>
      </c>
      <c r="F2250" s="20">
        <f ca="1">'Synthese chemins'!F2250*'Synthese chemins'!$AB2250</f>
        <v>0.2</v>
      </c>
      <c r="G2250" s="20">
        <f ca="1">'Synthese chemins'!G2250*'Synthese chemins'!$AB2250</f>
        <v>0</v>
      </c>
      <c r="H2250" s="20">
        <f ca="1">'Synthese chemins'!H2250*'Synthese chemins'!$AB2250</f>
        <v>0</v>
      </c>
      <c r="I2250" s="20">
        <f ca="1">'Synthese chemins'!I2250*'Synthese chemins'!$AB2250</f>
        <v>0.2</v>
      </c>
      <c r="J2250" s="20">
        <f ca="1">'Synthese chemins'!J2250*'Synthese chemins'!$AB2250</f>
        <v>0</v>
      </c>
      <c r="K2250" s="20">
        <f ca="1">'Synthese chemins'!K2250*'Synthese chemins'!$AB2250</f>
        <v>0</v>
      </c>
      <c r="L2250" s="20">
        <f ca="1">'Synthese chemins'!L2250*'Synthese chemins'!$AB2250</f>
        <v>0</v>
      </c>
      <c r="M2250" s="20">
        <f ca="1">'Synthese chemins'!M2250*'Synthese chemins'!$AB2250</f>
        <v>0.2</v>
      </c>
      <c r="N2250" s="20">
        <f ca="1">'Synthese chemins'!N2250*'Synthese chemins'!$AB2250</f>
        <v>0</v>
      </c>
      <c r="O2250" s="20">
        <f ca="1">'Synthese chemins'!O2250*'Synthese chemins'!$AB2250</f>
        <v>0</v>
      </c>
      <c r="P2250" s="20">
        <f ca="1">'Synthese chemins'!P2250*'Synthese chemins'!$AB2250</f>
        <v>0</v>
      </c>
      <c r="Q2250" s="20">
        <f ca="1">'Synthese chemins'!Q2250*'Synthese chemins'!$AB2250</f>
        <v>0</v>
      </c>
      <c r="R2250" s="20">
        <f ca="1">'Synthese chemins'!R2250*'Synthese chemins'!$AB2250</f>
        <v>0.4</v>
      </c>
      <c r="S2250" s="20">
        <f ca="1">'Synthese chemins'!S2250*'Synthese chemins'!$AB2250</f>
        <v>0</v>
      </c>
      <c r="T2250" s="20">
        <f ca="1">'Synthese chemins'!T2250*'Synthese chemins'!$AB2250</f>
        <v>0</v>
      </c>
      <c r="U2250" s="20">
        <f ca="1">'Synthese chemins'!U2250*'Synthese chemins'!$AB2250</f>
        <v>0</v>
      </c>
      <c r="V2250" s="20">
        <f ca="1">'Synthese chemins'!V2250*'Synthese chemins'!$AB2250</f>
        <v>0</v>
      </c>
      <c r="W2250" s="20">
        <f ca="1">'Synthese chemins'!W2250*'Synthese chemins'!$AB2250</f>
        <v>0</v>
      </c>
      <c r="X2250" s="20">
        <f ca="1">'Synthese chemins'!X2250*'Synthese chemins'!$AB2250</f>
        <v>0</v>
      </c>
      <c r="Y2250" s="5"/>
      <c r="Z2250" s="2">
        <f ca="1">'Synthese chemins'!AB2250</f>
        <v>0.2</v>
      </c>
      <c r="AA2250" s="19"/>
    </row>
    <row r="2251" spans="1:27">
      <c r="A2251" s="2">
        <f t="shared" si="61"/>
        <v>2250</v>
      </c>
      <c r="B2251" s="2">
        <f>'Synthese chemins'!B2251</f>
        <v>5</v>
      </c>
      <c r="C2251" s="2">
        <f>'Synthese chemins'!C2251</f>
        <v>3</v>
      </c>
      <c r="D2251" s="2" t="str">
        <f>'Synthese chemins'!D2251</f>
        <v>Non</v>
      </c>
      <c r="E2251" s="20">
        <f ca="1">'Synthese chemins'!E2251*'Synthese chemins'!$AB2251</f>
        <v>0</v>
      </c>
      <c r="F2251" s="20">
        <f ca="1">'Synthese chemins'!F2251*'Synthese chemins'!$AB2251</f>
        <v>0.4</v>
      </c>
      <c r="G2251" s="20">
        <f ca="1">'Synthese chemins'!G2251*'Synthese chemins'!$AB2251</f>
        <v>0</v>
      </c>
      <c r="H2251" s="20">
        <f ca="1">'Synthese chemins'!H2251*'Synthese chemins'!$AB2251</f>
        <v>0</v>
      </c>
      <c r="I2251" s="20">
        <f ca="1">'Synthese chemins'!I2251*'Synthese chemins'!$AB2251</f>
        <v>0.2</v>
      </c>
      <c r="J2251" s="20">
        <f ca="1">'Synthese chemins'!J2251*'Synthese chemins'!$AB2251</f>
        <v>0</v>
      </c>
      <c r="K2251" s="20">
        <f ca="1">'Synthese chemins'!K2251*'Synthese chemins'!$AB2251</f>
        <v>0</v>
      </c>
      <c r="L2251" s="20">
        <f ca="1">'Synthese chemins'!L2251*'Synthese chemins'!$AB2251</f>
        <v>0</v>
      </c>
      <c r="M2251" s="20">
        <f ca="1">'Synthese chemins'!M2251*'Synthese chemins'!$AB2251</f>
        <v>0</v>
      </c>
      <c r="N2251" s="20">
        <f ca="1">'Synthese chemins'!N2251*'Synthese chemins'!$AB2251</f>
        <v>0</v>
      </c>
      <c r="O2251" s="20">
        <f ca="1">'Synthese chemins'!O2251*'Synthese chemins'!$AB2251</f>
        <v>0</v>
      </c>
      <c r="P2251" s="20">
        <f ca="1">'Synthese chemins'!P2251*'Synthese chemins'!$AB2251</f>
        <v>0</v>
      </c>
      <c r="Q2251" s="20">
        <f ca="1">'Synthese chemins'!Q2251*'Synthese chemins'!$AB2251</f>
        <v>0</v>
      </c>
      <c r="R2251" s="20">
        <f ca="1">'Synthese chemins'!R2251*'Synthese chemins'!$AB2251</f>
        <v>0.4</v>
      </c>
      <c r="S2251" s="20">
        <f ca="1">'Synthese chemins'!S2251*'Synthese chemins'!$AB2251</f>
        <v>0</v>
      </c>
      <c r="T2251" s="20">
        <f ca="1">'Synthese chemins'!T2251*'Synthese chemins'!$AB2251</f>
        <v>0</v>
      </c>
      <c r="U2251" s="20">
        <f ca="1">'Synthese chemins'!U2251*'Synthese chemins'!$AB2251</f>
        <v>0</v>
      </c>
      <c r="V2251" s="20">
        <f ca="1">'Synthese chemins'!V2251*'Synthese chemins'!$AB2251</f>
        <v>0</v>
      </c>
      <c r="W2251" s="20">
        <f ca="1">'Synthese chemins'!W2251*'Synthese chemins'!$AB2251</f>
        <v>0</v>
      </c>
      <c r="X2251" s="20">
        <f ca="1">'Synthese chemins'!X2251*'Synthese chemins'!$AB2251</f>
        <v>0</v>
      </c>
      <c r="Y2251" s="5"/>
      <c r="Z2251" s="2">
        <f ca="1">'Synthese chemins'!AB2251</f>
        <v>0.2</v>
      </c>
      <c r="AA2251" s="19"/>
    </row>
    <row r="2252" spans="1:27">
      <c r="A2252" s="2">
        <f t="shared" si="61"/>
        <v>2251</v>
      </c>
      <c r="B2252" s="2">
        <f>'Synthese chemins'!B2252</f>
        <v>5</v>
      </c>
      <c r="C2252" s="2">
        <f>'Synthese chemins'!C2252</f>
        <v>3</v>
      </c>
      <c r="D2252" s="2" t="str">
        <f>'Synthese chemins'!D2252</f>
        <v>Non</v>
      </c>
      <c r="E2252" s="20">
        <f ca="1">'Synthese chemins'!E2252*'Synthese chemins'!$AB2252</f>
        <v>0</v>
      </c>
      <c r="F2252" s="20">
        <f ca="1">'Synthese chemins'!F2252*'Synthese chemins'!$AB2252</f>
        <v>0.4</v>
      </c>
      <c r="G2252" s="20">
        <f ca="1">'Synthese chemins'!G2252*'Synthese chemins'!$AB2252</f>
        <v>0</v>
      </c>
      <c r="H2252" s="20">
        <f ca="1">'Synthese chemins'!H2252*'Synthese chemins'!$AB2252</f>
        <v>0</v>
      </c>
      <c r="I2252" s="20">
        <f ca="1">'Synthese chemins'!I2252*'Synthese chemins'!$AB2252</f>
        <v>0.4</v>
      </c>
      <c r="J2252" s="20">
        <f ca="1">'Synthese chemins'!J2252*'Synthese chemins'!$AB2252</f>
        <v>0</v>
      </c>
      <c r="K2252" s="20">
        <f ca="1">'Synthese chemins'!K2252*'Synthese chemins'!$AB2252</f>
        <v>0</v>
      </c>
      <c r="L2252" s="20">
        <f ca="1">'Synthese chemins'!L2252*'Synthese chemins'!$AB2252</f>
        <v>0</v>
      </c>
      <c r="M2252" s="20">
        <f ca="1">'Synthese chemins'!M2252*'Synthese chemins'!$AB2252</f>
        <v>0</v>
      </c>
      <c r="N2252" s="20">
        <f ca="1">'Synthese chemins'!N2252*'Synthese chemins'!$AB2252</f>
        <v>0</v>
      </c>
      <c r="O2252" s="20">
        <f ca="1">'Synthese chemins'!O2252*'Synthese chemins'!$AB2252</f>
        <v>0</v>
      </c>
      <c r="P2252" s="20">
        <f ca="1">'Synthese chemins'!P2252*'Synthese chemins'!$AB2252</f>
        <v>0</v>
      </c>
      <c r="Q2252" s="20">
        <f ca="1">'Synthese chemins'!Q2252*'Synthese chemins'!$AB2252</f>
        <v>0</v>
      </c>
      <c r="R2252" s="20">
        <f ca="1">'Synthese chemins'!R2252*'Synthese chemins'!$AB2252</f>
        <v>0.2</v>
      </c>
      <c r="S2252" s="20">
        <f ca="1">'Synthese chemins'!S2252*'Synthese chemins'!$AB2252</f>
        <v>0</v>
      </c>
      <c r="T2252" s="20">
        <f ca="1">'Synthese chemins'!T2252*'Synthese chemins'!$AB2252</f>
        <v>0</v>
      </c>
      <c r="U2252" s="20">
        <f ca="1">'Synthese chemins'!U2252*'Synthese chemins'!$AB2252</f>
        <v>0</v>
      </c>
      <c r="V2252" s="20">
        <f ca="1">'Synthese chemins'!V2252*'Synthese chemins'!$AB2252</f>
        <v>0</v>
      </c>
      <c r="W2252" s="20">
        <f ca="1">'Synthese chemins'!W2252*'Synthese chemins'!$AB2252</f>
        <v>0</v>
      </c>
      <c r="X2252" s="20">
        <f ca="1">'Synthese chemins'!X2252*'Synthese chemins'!$AB2252</f>
        <v>0</v>
      </c>
      <c r="Y2252" s="5"/>
      <c r="Z2252" s="2">
        <f ca="1">'Synthese chemins'!AB2252</f>
        <v>0.2</v>
      </c>
      <c r="AA2252" s="19"/>
    </row>
    <row r="2253" spans="1:27">
      <c r="A2253" s="2">
        <f t="shared" si="61"/>
        <v>2252</v>
      </c>
      <c r="B2253" s="2">
        <f>'Synthese chemins'!B2253</f>
        <v>5</v>
      </c>
      <c r="C2253" s="2">
        <f>'Synthese chemins'!C2253</f>
        <v>3</v>
      </c>
      <c r="D2253" s="2" t="str">
        <f>'Synthese chemins'!D2253</f>
        <v>Non</v>
      </c>
      <c r="E2253" s="20">
        <f ca="1">'Synthese chemins'!E2253*'Synthese chemins'!$AB2253</f>
        <v>0</v>
      </c>
      <c r="F2253" s="20">
        <f ca="1">'Synthese chemins'!F2253*'Synthese chemins'!$AB2253</f>
        <v>0</v>
      </c>
      <c r="G2253" s="20">
        <f ca="1">'Synthese chemins'!G2253*'Synthese chemins'!$AB2253</f>
        <v>0</v>
      </c>
      <c r="H2253" s="20">
        <f ca="1">'Synthese chemins'!H2253*'Synthese chemins'!$AB2253</f>
        <v>0</v>
      </c>
      <c r="I2253" s="20">
        <f ca="1">'Synthese chemins'!I2253*'Synthese chemins'!$AB2253</f>
        <v>0.60000000000000009</v>
      </c>
      <c r="J2253" s="20">
        <f ca="1">'Synthese chemins'!J2253*'Synthese chemins'!$AB2253</f>
        <v>0</v>
      </c>
      <c r="K2253" s="20">
        <f ca="1">'Synthese chemins'!K2253*'Synthese chemins'!$AB2253</f>
        <v>0</v>
      </c>
      <c r="L2253" s="20">
        <f ca="1">'Synthese chemins'!L2253*'Synthese chemins'!$AB2253</f>
        <v>0</v>
      </c>
      <c r="M2253" s="20">
        <f ca="1">'Synthese chemins'!M2253*'Synthese chemins'!$AB2253</f>
        <v>0.2</v>
      </c>
      <c r="N2253" s="20">
        <f ca="1">'Synthese chemins'!N2253*'Synthese chemins'!$AB2253</f>
        <v>0</v>
      </c>
      <c r="O2253" s="20">
        <f ca="1">'Synthese chemins'!O2253*'Synthese chemins'!$AB2253</f>
        <v>0</v>
      </c>
      <c r="P2253" s="20">
        <f ca="1">'Synthese chemins'!P2253*'Synthese chemins'!$AB2253</f>
        <v>0</v>
      </c>
      <c r="Q2253" s="20">
        <f ca="1">'Synthese chemins'!Q2253*'Synthese chemins'!$AB2253</f>
        <v>0</v>
      </c>
      <c r="R2253" s="20">
        <f ca="1">'Synthese chemins'!R2253*'Synthese chemins'!$AB2253</f>
        <v>0.2</v>
      </c>
      <c r="S2253" s="20">
        <f ca="1">'Synthese chemins'!S2253*'Synthese chemins'!$AB2253</f>
        <v>0</v>
      </c>
      <c r="T2253" s="20">
        <f ca="1">'Synthese chemins'!T2253*'Synthese chemins'!$AB2253</f>
        <v>0</v>
      </c>
      <c r="U2253" s="20">
        <f ca="1">'Synthese chemins'!U2253*'Synthese chemins'!$AB2253</f>
        <v>0</v>
      </c>
      <c r="V2253" s="20">
        <f ca="1">'Synthese chemins'!V2253*'Synthese chemins'!$AB2253</f>
        <v>0</v>
      </c>
      <c r="W2253" s="20">
        <f ca="1">'Synthese chemins'!W2253*'Synthese chemins'!$AB2253</f>
        <v>0</v>
      </c>
      <c r="X2253" s="20">
        <f ca="1">'Synthese chemins'!X2253*'Synthese chemins'!$AB2253</f>
        <v>0</v>
      </c>
      <c r="Y2253" s="5"/>
      <c r="Z2253" s="2">
        <f ca="1">'Synthese chemins'!AB2253</f>
        <v>0.2</v>
      </c>
      <c r="AA2253" s="19"/>
    </row>
    <row r="2254" spans="1:27">
      <c r="A2254" s="2">
        <f t="shared" si="61"/>
        <v>2253</v>
      </c>
      <c r="B2254" s="2">
        <f>'Synthese chemins'!B2254</f>
        <v>5</v>
      </c>
      <c r="C2254" s="2">
        <f>'Synthese chemins'!C2254</f>
        <v>3</v>
      </c>
      <c r="D2254" s="2" t="str">
        <f>'Synthese chemins'!D2254</f>
        <v>Non</v>
      </c>
      <c r="E2254" s="20">
        <f ca="1">'Synthese chemins'!E2254*'Synthese chemins'!$AB2254</f>
        <v>0</v>
      </c>
      <c r="F2254" s="20">
        <f ca="1">'Synthese chemins'!F2254*'Synthese chemins'!$AB2254</f>
        <v>0.4</v>
      </c>
      <c r="G2254" s="20">
        <f ca="1">'Synthese chemins'!G2254*'Synthese chemins'!$AB2254</f>
        <v>0</v>
      </c>
      <c r="H2254" s="20">
        <f ca="1">'Synthese chemins'!H2254*'Synthese chemins'!$AB2254</f>
        <v>0</v>
      </c>
      <c r="I2254" s="20">
        <f ca="1">'Synthese chemins'!I2254*'Synthese chemins'!$AB2254</f>
        <v>0</v>
      </c>
      <c r="J2254" s="20">
        <f ca="1">'Synthese chemins'!J2254*'Synthese chemins'!$AB2254</f>
        <v>0</v>
      </c>
      <c r="K2254" s="20">
        <f ca="1">'Synthese chemins'!K2254*'Synthese chemins'!$AB2254</f>
        <v>0</v>
      </c>
      <c r="L2254" s="20">
        <f ca="1">'Synthese chemins'!L2254*'Synthese chemins'!$AB2254</f>
        <v>0</v>
      </c>
      <c r="M2254" s="20">
        <f ca="1">'Synthese chemins'!M2254*'Synthese chemins'!$AB2254</f>
        <v>0.4</v>
      </c>
      <c r="N2254" s="20">
        <f ca="1">'Synthese chemins'!N2254*'Synthese chemins'!$AB2254</f>
        <v>0</v>
      </c>
      <c r="O2254" s="20">
        <f ca="1">'Synthese chemins'!O2254*'Synthese chemins'!$AB2254</f>
        <v>0</v>
      </c>
      <c r="P2254" s="20">
        <f ca="1">'Synthese chemins'!P2254*'Synthese chemins'!$AB2254</f>
        <v>0</v>
      </c>
      <c r="Q2254" s="20">
        <f ca="1">'Synthese chemins'!Q2254*'Synthese chemins'!$AB2254</f>
        <v>0</v>
      </c>
      <c r="R2254" s="20">
        <f ca="1">'Synthese chemins'!R2254*'Synthese chemins'!$AB2254</f>
        <v>0.2</v>
      </c>
      <c r="S2254" s="20">
        <f ca="1">'Synthese chemins'!S2254*'Synthese chemins'!$AB2254</f>
        <v>0</v>
      </c>
      <c r="T2254" s="20">
        <f ca="1">'Synthese chemins'!T2254*'Synthese chemins'!$AB2254</f>
        <v>0</v>
      </c>
      <c r="U2254" s="20">
        <f ca="1">'Synthese chemins'!U2254*'Synthese chemins'!$AB2254</f>
        <v>0</v>
      </c>
      <c r="V2254" s="20">
        <f ca="1">'Synthese chemins'!V2254*'Synthese chemins'!$AB2254</f>
        <v>0</v>
      </c>
      <c r="W2254" s="20">
        <f ca="1">'Synthese chemins'!W2254*'Synthese chemins'!$AB2254</f>
        <v>0</v>
      </c>
      <c r="X2254" s="20">
        <f ca="1">'Synthese chemins'!X2254*'Synthese chemins'!$AB2254</f>
        <v>0</v>
      </c>
      <c r="Y2254" s="5"/>
      <c r="Z2254" s="2">
        <f ca="1">'Synthese chemins'!AB2254</f>
        <v>0.2</v>
      </c>
      <c r="AA2254" s="19"/>
    </row>
    <row r="2255" spans="1:27">
      <c r="A2255" s="2">
        <f t="shared" si="61"/>
        <v>2254</v>
      </c>
      <c r="B2255" s="2">
        <f>'Synthese chemins'!B2255</f>
        <v>5</v>
      </c>
      <c r="C2255" s="2">
        <f>'Synthese chemins'!C2255</f>
        <v>4</v>
      </c>
      <c r="D2255" s="2" t="str">
        <f>'Synthese chemins'!D2255</f>
        <v>Non</v>
      </c>
      <c r="E2255" s="20">
        <f ca="1">'Synthese chemins'!E2255*'Synthese chemins'!$AB2255</f>
        <v>0</v>
      </c>
      <c r="F2255" s="20">
        <f ca="1">'Synthese chemins'!F2255*'Synthese chemins'!$AB2255</f>
        <v>0.2</v>
      </c>
      <c r="G2255" s="20">
        <f ca="1">'Synthese chemins'!G2255*'Synthese chemins'!$AB2255</f>
        <v>0</v>
      </c>
      <c r="H2255" s="20">
        <f ca="1">'Synthese chemins'!H2255*'Synthese chemins'!$AB2255</f>
        <v>0</v>
      </c>
      <c r="I2255" s="20">
        <f ca="1">'Synthese chemins'!I2255*'Synthese chemins'!$AB2255</f>
        <v>0</v>
      </c>
      <c r="J2255" s="20">
        <f ca="1">'Synthese chemins'!J2255*'Synthese chemins'!$AB2255</f>
        <v>0</v>
      </c>
      <c r="K2255" s="20">
        <f ca="1">'Synthese chemins'!K2255*'Synthese chemins'!$AB2255</f>
        <v>0</v>
      </c>
      <c r="L2255" s="20">
        <f ca="1">'Synthese chemins'!L2255*'Synthese chemins'!$AB2255</f>
        <v>0.2</v>
      </c>
      <c r="M2255" s="20">
        <f ca="1">'Synthese chemins'!M2255*'Synthese chemins'!$AB2255</f>
        <v>0.4</v>
      </c>
      <c r="N2255" s="20">
        <f ca="1">'Synthese chemins'!N2255*'Synthese chemins'!$AB2255</f>
        <v>0</v>
      </c>
      <c r="O2255" s="20">
        <f ca="1">'Synthese chemins'!O2255*'Synthese chemins'!$AB2255</f>
        <v>0</v>
      </c>
      <c r="P2255" s="20">
        <f ca="1">'Synthese chemins'!P2255*'Synthese chemins'!$AB2255</f>
        <v>0</v>
      </c>
      <c r="Q2255" s="20">
        <f ca="1">'Synthese chemins'!Q2255*'Synthese chemins'!$AB2255</f>
        <v>0</v>
      </c>
      <c r="R2255" s="20">
        <f ca="1">'Synthese chemins'!R2255*'Synthese chemins'!$AB2255</f>
        <v>0.2</v>
      </c>
      <c r="S2255" s="20">
        <f ca="1">'Synthese chemins'!S2255*'Synthese chemins'!$AB2255</f>
        <v>0</v>
      </c>
      <c r="T2255" s="20">
        <f ca="1">'Synthese chemins'!T2255*'Synthese chemins'!$AB2255</f>
        <v>0</v>
      </c>
      <c r="U2255" s="20">
        <f ca="1">'Synthese chemins'!U2255*'Synthese chemins'!$AB2255</f>
        <v>0</v>
      </c>
      <c r="V2255" s="20">
        <f ca="1">'Synthese chemins'!V2255*'Synthese chemins'!$AB2255</f>
        <v>0</v>
      </c>
      <c r="W2255" s="20">
        <f ca="1">'Synthese chemins'!W2255*'Synthese chemins'!$AB2255</f>
        <v>0</v>
      </c>
      <c r="X2255" s="20">
        <f ca="1">'Synthese chemins'!X2255*'Synthese chemins'!$AB2255</f>
        <v>0</v>
      </c>
      <c r="Y2255" s="5"/>
      <c r="Z2255" s="2">
        <f ca="1">'Synthese chemins'!AB2255</f>
        <v>0.2</v>
      </c>
      <c r="AA2255" s="19"/>
    </row>
    <row r="2256" spans="1:27">
      <c r="A2256" s="2">
        <f t="shared" si="61"/>
        <v>2255</v>
      </c>
      <c r="B2256" s="2">
        <f>'Synthese chemins'!B2256</f>
        <v>5</v>
      </c>
      <c r="C2256" s="2">
        <f>'Synthese chemins'!C2256</f>
        <v>3</v>
      </c>
      <c r="D2256" s="2" t="str">
        <f>'Synthese chemins'!D2256</f>
        <v>Non</v>
      </c>
      <c r="E2256" s="20">
        <f ca="1">'Synthese chemins'!E2256*'Synthese chemins'!$AB2256</f>
        <v>0</v>
      </c>
      <c r="F2256" s="20">
        <f ca="1">'Synthese chemins'!F2256*'Synthese chemins'!$AB2256</f>
        <v>0.2</v>
      </c>
      <c r="G2256" s="20">
        <f ca="1">'Synthese chemins'!G2256*'Synthese chemins'!$AB2256</f>
        <v>0</v>
      </c>
      <c r="H2256" s="20">
        <f ca="1">'Synthese chemins'!H2256*'Synthese chemins'!$AB2256</f>
        <v>0</v>
      </c>
      <c r="I2256" s="20">
        <f ca="1">'Synthese chemins'!I2256*'Synthese chemins'!$AB2256</f>
        <v>0</v>
      </c>
      <c r="J2256" s="20">
        <f ca="1">'Synthese chemins'!J2256*'Synthese chemins'!$AB2256</f>
        <v>0</v>
      </c>
      <c r="K2256" s="20">
        <f ca="1">'Synthese chemins'!K2256*'Synthese chemins'!$AB2256</f>
        <v>0</v>
      </c>
      <c r="L2256" s="20">
        <f ca="1">'Synthese chemins'!L2256*'Synthese chemins'!$AB2256</f>
        <v>0</v>
      </c>
      <c r="M2256" s="20">
        <f ca="1">'Synthese chemins'!M2256*'Synthese chemins'!$AB2256</f>
        <v>0.60000000000000009</v>
      </c>
      <c r="N2256" s="20">
        <f ca="1">'Synthese chemins'!N2256*'Synthese chemins'!$AB2256</f>
        <v>0</v>
      </c>
      <c r="O2256" s="20">
        <f ca="1">'Synthese chemins'!O2256*'Synthese chemins'!$AB2256</f>
        <v>0</v>
      </c>
      <c r="P2256" s="20">
        <f ca="1">'Synthese chemins'!P2256*'Synthese chemins'!$AB2256</f>
        <v>0</v>
      </c>
      <c r="Q2256" s="20">
        <f ca="1">'Synthese chemins'!Q2256*'Synthese chemins'!$AB2256</f>
        <v>0</v>
      </c>
      <c r="R2256" s="20">
        <f ca="1">'Synthese chemins'!R2256*'Synthese chemins'!$AB2256</f>
        <v>0.2</v>
      </c>
      <c r="S2256" s="20">
        <f ca="1">'Synthese chemins'!S2256*'Synthese chemins'!$AB2256</f>
        <v>0</v>
      </c>
      <c r="T2256" s="20">
        <f ca="1">'Synthese chemins'!T2256*'Synthese chemins'!$AB2256</f>
        <v>0</v>
      </c>
      <c r="U2256" s="20">
        <f ca="1">'Synthese chemins'!U2256*'Synthese chemins'!$AB2256</f>
        <v>0</v>
      </c>
      <c r="V2256" s="20">
        <f ca="1">'Synthese chemins'!V2256*'Synthese chemins'!$AB2256</f>
        <v>0</v>
      </c>
      <c r="W2256" s="20">
        <f ca="1">'Synthese chemins'!W2256*'Synthese chemins'!$AB2256</f>
        <v>0</v>
      </c>
      <c r="X2256" s="20">
        <f ca="1">'Synthese chemins'!X2256*'Synthese chemins'!$AB2256</f>
        <v>0</v>
      </c>
      <c r="Y2256" s="5"/>
      <c r="Z2256" s="2">
        <f ca="1">'Synthese chemins'!AB2256</f>
        <v>0.2</v>
      </c>
      <c r="AA2256" s="19"/>
    </row>
    <row r="2257" spans="1:27">
      <c r="A2257" s="2">
        <f t="shared" si="61"/>
        <v>2256</v>
      </c>
      <c r="B2257" s="2">
        <f>'Synthese chemins'!B2257</f>
        <v>5</v>
      </c>
      <c r="C2257" s="2">
        <f>'Synthese chemins'!C2257</f>
        <v>3</v>
      </c>
      <c r="D2257" s="2" t="str">
        <f>'Synthese chemins'!D2257</f>
        <v>Non</v>
      </c>
      <c r="E2257" s="20">
        <f ca="1">'Synthese chemins'!E2257*'Synthese chemins'!$AB2257</f>
        <v>0</v>
      </c>
      <c r="F2257" s="20">
        <f ca="1">'Synthese chemins'!F2257*'Synthese chemins'!$AB2257</f>
        <v>0</v>
      </c>
      <c r="G2257" s="20">
        <f ca="1">'Synthese chemins'!G2257*'Synthese chemins'!$AB2257</f>
        <v>0</v>
      </c>
      <c r="H2257" s="20">
        <f ca="1">'Synthese chemins'!H2257*'Synthese chemins'!$AB2257</f>
        <v>0</v>
      </c>
      <c r="I2257" s="20">
        <f ca="1">'Synthese chemins'!I2257*'Synthese chemins'!$AB2257</f>
        <v>0</v>
      </c>
      <c r="J2257" s="20">
        <f ca="1">'Synthese chemins'!J2257*'Synthese chemins'!$AB2257</f>
        <v>0</v>
      </c>
      <c r="K2257" s="20">
        <f ca="1">'Synthese chemins'!K2257*'Synthese chemins'!$AB2257</f>
        <v>0</v>
      </c>
      <c r="L2257" s="20">
        <f ca="1">'Synthese chemins'!L2257*'Synthese chemins'!$AB2257</f>
        <v>0</v>
      </c>
      <c r="M2257" s="20">
        <f ca="1">'Synthese chemins'!M2257*'Synthese chemins'!$AB2257</f>
        <v>0.2</v>
      </c>
      <c r="N2257" s="20">
        <f ca="1">'Synthese chemins'!N2257*'Synthese chemins'!$AB2257</f>
        <v>0.2</v>
      </c>
      <c r="O2257" s="20">
        <f ca="1">'Synthese chemins'!O2257*'Synthese chemins'!$AB2257</f>
        <v>0</v>
      </c>
      <c r="P2257" s="20">
        <f ca="1">'Synthese chemins'!P2257*'Synthese chemins'!$AB2257</f>
        <v>0</v>
      </c>
      <c r="Q2257" s="20">
        <f ca="1">'Synthese chemins'!Q2257*'Synthese chemins'!$AB2257</f>
        <v>0</v>
      </c>
      <c r="R2257" s="20">
        <f ca="1">'Synthese chemins'!R2257*'Synthese chemins'!$AB2257</f>
        <v>0.60000000000000009</v>
      </c>
      <c r="S2257" s="20">
        <f ca="1">'Synthese chemins'!S2257*'Synthese chemins'!$AB2257</f>
        <v>0</v>
      </c>
      <c r="T2257" s="20">
        <f ca="1">'Synthese chemins'!T2257*'Synthese chemins'!$AB2257</f>
        <v>0</v>
      </c>
      <c r="U2257" s="20">
        <f ca="1">'Synthese chemins'!U2257*'Synthese chemins'!$AB2257</f>
        <v>0</v>
      </c>
      <c r="V2257" s="20">
        <f ca="1">'Synthese chemins'!V2257*'Synthese chemins'!$AB2257</f>
        <v>0</v>
      </c>
      <c r="W2257" s="20">
        <f ca="1">'Synthese chemins'!W2257*'Synthese chemins'!$AB2257</f>
        <v>0</v>
      </c>
      <c r="X2257" s="20">
        <f ca="1">'Synthese chemins'!X2257*'Synthese chemins'!$AB2257</f>
        <v>0</v>
      </c>
      <c r="Y2257" s="5"/>
      <c r="Z2257" s="2">
        <f ca="1">'Synthese chemins'!AB2257</f>
        <v>0.2</v>
      </c>
      <c r="AA2257" s="19"/>
    </row>
    <row r="2258" spans="1:27">
      <c r="A2258" s="2">
        <f t="shared" si="61"/>
        <v>2257</v>
      </c>
      <c r="B2258" s="2">
        <f>'Synthese chemins'!B2258</f>
        <v>5</v>
      </c>
      <c r="C2258" s="2">
        <f>'Synthese chemins'!C2258</f>
        <v>3</v>
      </c>
      <c r="D2258" s="2" t="str">
        <f>'Synthese chemins'!D2258</f>
        <v>Non</v>
      </c>
      <c r="E2258" s="20">
        <f ca="1">'Synthese chemins'!E2258*'Synthese chemins'!$AB2258</f>
        <v>0</v>
      </c>
      <c r="F2258" s="20">
        <f ca="1">'Synthese chemins'!F2258*'Synthese chemins'!$AB2258</f>
        <v>0</v>
      </c>
      <c r="G2258" s="20">
        <f ca="1">'Synthese chemins'!G2258*'Synthese chemins'!$AB2258</f>
        <v>0</v>
      </c>
      <c r="H2258" s="20">
        <f ca="1">'Synthese chemins'!H2258*'Synthese chemins'!$AB2258</f>
        <v>0</v>
      </c>
      <c r="I2258" s="20">
        <f ca="1">'Synthese chemins'!I2258*'Synthese chemins'!$AB2258</f>
        <v>0</v>
      </c>
      <c r="J2258" s="20">
        <f ca="1">'Synthese chemins'!J2258*'Synthese chemins'!$AB2258</f>
        <v>0.2</v>
      </c>
      <c r="K2258" s="20">
        <f ca="1">'Synthese chemins'!K2258*'Synthese chemins'!$AB2258</f>
        <v>0</v>
      </c>
      <c r="L2258" s="20">
        <f ca="1">'Synthese chemins'!L2258*'Synthese chemins'!$AB2258</f>
        <v>0</v>
      </c>
      <c r="M2258" s="20">
        <f ca="1">'Synthese chemins'!M2258*'Synthese chemins'!$AB2258</f>
        <v>0.2</v>
      </c>
      <c r="N2258" s="20">
        <f ca="1">'Synthese chemins'!N2258*'Synthese chemins'!$AB2258</f>
        <v>0</v>
      </c>
      <c r="O2258" s="20">
        <f ca="1">'Synthese chemins'!O2258*'Synthese chemins'!$AB2258</f>
        <v>0</v>
      </c>
      <c r="P2258" s="20">
        <f ca="1">'Synthese chemins'!P2258*'Synthese chemins'!$AB2258</f>
        <v>0</v>
      </c>
      <c r="Q2258" s="20">
        <f ca="1">'Synthese chemins'!Q2258*'Synthese chemins'!$AB2258</f>
        <v>0</v>
      </c>
      <c r="R2258" s="20">
        <f ca="1">'Synthese chemins'!R2258*'Synthese chemins'!$AB2258</f>
        <v>0.60000000000000009</v>
      </c>
      <c r="S2258" s="20">
        <f ca="1">'Synthese chemins'!S2258*'Synthese chemins'!$AB2258</f>
        <v>0</v>
      </c>
      <c r="T2258" s="20">
        <f ca="1">'Synthese chemins'!T2258*'Synthese chemins'!$AB2258</f>
        <v>0</v>
      </c>
      <c r="U2258" s="20">
        <f ca="1">'Synthese chemins'!U2258*'Synthese chemins'!$AB2258</f>
        <v>0</v>
      </c>
      <c r="V2258" s="20">
        <f ca="1">'Synthese chemins'!V2258*'Synthese chemins'!$AB2258</f>
        <v>0</v>
      </c>
      <c r="W2258" s="20">
        <f ca="1">'Synthese chemins'!W2258*'Synthese chemins'!$AB2258</f>
        <v>0</v>
      </c>
      <c r="X2258" s="20">
        <f ca="1">'Synthese chemins'!X2258*'Synthese chemins'!$AB2258</f>
        <v>0</v>
      </c>
      <c r="Y2258" s="5"/>
      <c r="Z2258" s="2">
        <f ca="1">'Synthese chemins'!AB2258</f>
        <v>0.2</v>
      </c>
      <c r="AA2258" s="19"/>
    </row>
    <row r="2259" spans="1:27">
      <c r="A2259" s="2">
        <f t="shared" si="61"/>
        <v>2258</v>
      </c>
      <c r="B2259" s="2">
        <f>'Synthese chemins'!B2259</f>
        <v>5</v>
      </c>
      <c r="C2259" s="2">
        <f>'Synthese chemins'!C2259</f>
        <v>3</v>
      </c>
      <c r="D2259" s="2" t="str">
        <f>'Synthese chemins'!D2259</f>
        <v>Non</v>
      </c>
      <c r="E2259" s="20">
        <f ca="1">'Synthese chemins'!E2259*'Synthese chemins'!$AB2259</f>
        <v>0</v>
      </c>
      <c r="F2259" s="20">
        <f ca="1">'Synthese chemins'!F2259*'Synthese chemins'!$AB2259</f>
        <v>0.4</v>
      </c>
      <c r="G2259" s="20">
        <f ca="1">'Synthese chemins'!G2259*'Synthese chemins'!$AB2259</f>
        <v>0</v>
      </c>
      <c r="H2259" s="20">
        <f ca="1">'Synthese chemins'!H2259*'Synthese chemins'!$AB2259</f>
        <v>0</v>
      </c>
      <c r="I2259" s="20">
        <f ca="1">'Synthese chemins'!I2259*'Synthese chemins'!$AB2259</f>
        <v>0</v>
      </c>
      <c r="J2259" s="20">
        <f ca="1">'Synthese chemins'!J2259*'Synthese chemins'!$AB2259</f>
        <v>0</v>
      </c>
      <c r="K2259" s="20">
        <f ca="1">'Synthese chemins'!K2259*'Synthese chemins'!$AB2259</f>
        <v>0</v>
      </c>
      <c r="L2259" s="20">
        <f ca="1">'Synthese chemins'!L2259*'Synthese chemins'!$AB2259</f>
        <v>0</v>
      </c>
      <c r="M2259" s="20">
        <f ca="1">'Synthese chemins'!M2259*'Synthese chemins'!$AB2259</f>
        <v>0.2</v>
      </c>
      <c r="N2259" s="20">
        <f ca="1">'Synthese chemins'!N2259*'Synthese chemins'!$AB2259</f>
        <v>0</v>
      </c>
      <c r="O2259" s="20">
        <f ca="1">'Synthese chemins'!O2259*'Synthese chemins'!$AB2259</f>
        <v>0</v>
      </c>
      <c r="P2259" s="20">
        <f ca="1">'Synthese chemins'!P2259*'Synthese chemins'!$AB2259</f>
        <v>0</v>
      </c>
      <c r="Q2259" s="20">
        <f ca="1">'Synthese chemins'!Q2259*'Synthese chemins'!$AB2259</f>
        <v>0</v>
      </c>
      <c r="R2259" s="20">
        <f ca="1">'Synthese chemins'!R2259*'Synthese chemins'!$AB2259</f>
        <v>0.4</v>
      </c>
      <c r="S2259" s="20">
        <f ca="1">'Synthese chemins'!S2259*'Synthese chemins'!$AB2259</f>
        <v>0</v>
      </c>
      <c r="T2259" s="20">
        <f ca="1">'Synthese chemins'!T2259*'Synthese chemins'!$AB2259</f>
        <v>0</v>
      </c>
      <c r="U2259" s="20">
        <f ca="1">'Synthese chemins'!U2259*'Synthese chemins'!$AB2259</f>
        <v>0</v>
      </c>
      <c r="V2259" s="20">
        <f ca="1">'Synthese chemins'!V2259*'Synthese chemins'!$AB2259</f>
        <v>0</v>
      </c>
      <c r="W2259" s="20">
        <f ca="1">'Synthese chemins'!W2259*'Synthese chemins'!$AB2259</f>
        <v>0</v>
      </c>
      <c r="X2259" s="20">
        <f ca="1">'Synthese chemins'!X2259*'Synthese chemins'!$AB2259</f>
        <v>0</v>
      </c>
      <c r="Y2259" s="5"/>
      <c r="Z2259" s="2">
        <f ca="1">'Synthese chemins'!AB2259</f>
        <v>0.2</v>
      </c>
      <c r="AA2259" s="19"/>
    </row>
    <row r="2260" spans="1:27">
      <c r="A2260" s="2">
        <f t="shared" si="61"/>
        <v>2259</v>
      </c>
      <c r="B2260" s="2">
        <f>'Synthese chemins'!B2260</f>
        <v>5</v>
      </c>
      <c r="C2260" s="2">
        <f>'Synthese chemins'!C2260</f>
        <v>4</v>
      </c>
      <c r="D2260" s="2" t="str">
        <f>'Synthese chemins'!D2260</f>
        <v>Non</v>
      </c>
      <c r="E2260" s="20">
        <f ca="1">'Synthese chemins'!E2260*'Synthese chemins'!$AB2260</f>
        <v>0</v>
      </c>
      <c r="F2260" s="20">
        <f ca="1">'Synthese chemins'!F2260*'Synthese chemins'!$AB2260</f>
        <v>0.4</v>
      </c>
      <c r="G2260" s="20">
        <f ca="1">'Synthese chemins'!G2260*'Synthese chemins'!$AB2260</f>
        <v>0</v>
      </c>
      <c r="H2260" s="20">
        <f ca="1">'Synthese chemins'!H2260*'Synthese chemins'!$AB2260</f>
        <v>0</v>
      </c>
      <c r="I2260" s="20">
        <f ca="1">'Synthese chemins'!I2260*'Synthese chemins'!$AB2260</f>
        <v>0.2</v>
      </c>
      <c r="J2260" s="20">
        <f ca="1">'Synthese chemins'!J2260*'Synthese chemins'!$AB2260</f>
        <v>0</v>
      </c>
      <c r="K2260" s="20">
        <f ca="1">'Synthese chemins'!K2260*'Synthese chemins'!$AB2260</f>
        <v>0</v>
      </c>
      <c r="L2260" s="20">
        <f ca="1">'Synthese chemins'!L2260*'Synthese chemins'!$AB2260</f>
        <v>0</v>
      </c>
      <c r="M2260" s="20">
        <f ca="1">'Synthese chemins'!M2260*'Synthese chemins'!$AB2260</f>
        <v>0.2</v>
      </c>
      <c r="N2260" s="20">
        <f ca="1">'Synthese chemins'!N2260*'Synthese chemins'!$AB2260</f>
        <v>0</v>
      </c>
      <c r="O2260" s="20">
        <f ca="1">'Synthese chemins'!O2260*'Synthese chemins'!$AB2260</f>
        <v>0</v>
      </c>
      <c r="P2260" s="20">
        <f ca="1">'Synthese chemins'!P2260*'Synthese chemins'!$AB2260</f>
        <v>0</v>
      </c>
      <c r="Q2260" s="20">
        <f ca="1">'Synthese chemins'!Q2260*'Synthese chemins'!$AB2260</f>
        <v>0</v>
      </c>
      <c r="R2260" s="20">
        <f ca="1">'Synthese chemins'!R2260*'Synthese chemins'!$AB2260</f>
        <v>0.2</v>
      </c>
      <c r="S2260" s="20">
        <f ca="1">'Synthese chemins'!S2260*'Synthese chemins'!$AB2260</f>
        <v>0</v>
      </c>
      <c r="T2260" s="20">
        <f ca="1">'Synthese chemins'!T2260*'Synthese chemins'!$AB2260</f>
        <v>0</v>
      </c>
      <c r="U2260" s="20">
        <f ca="1">'Synthese chemins'!U2260*'Synthese chemins'!$AB2260</f>
        <v>0</v>
      </c>
      <c r="V2260" s="20">
        <f ca="1">'Synthese chemins'!V2260*'Synthese chemins'!$AB2260</f>
        <v>0</v>
      </c>
      <c r="W2260" s="20">
        <f ca="1">'Synthese chemins'!W2260*'Synthese chemins'!$AB2260</f>
        <v>0</v>
      </c>
      <c r="X2260" s="20">
        <f ca="1">'Synthese chemins'!X2260*'Synthese chemins'!$AB2260</f>
        <v>0</v>
      </c>
      <c r="Y2260" s="5"/>
      <c r="Z2260" s="2">
        <f ca="1">'Synthese chemins'!AB2260</f>
        <v>0.2</v>
      </c>
      <c r="AA2260" s="19"/>
    </row>
    <row r="2261" spans="1:27">
      <c r="A2261" s="2">
        <f t="shared" si="61"/>
        <v>2260</v>
      </c>
      <c r="B2261" s="2">
        <f>'Synthese chemins'!B2261</f>
        <v>5</v>
      </c>
      <c r="C2261" s="2">
        <f>'Synthese chemins'!C2261</f>
        <v>5</v>
      </c>
      <c r="D2261" s="2" t="str">
        <f>'Synthese chemins'!D2261</f>
        <v>Non</v>
      </c>
      <c r="E2261" s="20">
        <f ca="1">'Synthese chemins'!E2261*'Synthese chemins'!$AB2261</f>
        <v>0</v>
      </c>
      <c r="F2261" s="20">
        <f ca="1">'Synthese chemins'!F2261*'Synthese chemins'!$AB2261</f>
        <v>0.2</v>
      </c>
      <c r="G2261" s="20">
        <f ca="1">'Synthese chemins'!G2261*'Synthese chemins'!$AB2261</f>
        <v>0</v>
      </c>
      <c r="H2261" s="20">
        <f ca="1">'Synthese chemins'!H2261*'Synthese chemins'!$AB2261</f>
        <v>0</v>
      </c>
      <c r="I2261" s="20">
        <f ca="1">'Synthese chemins'!I2261*'Synthese chemins'!$AB2261</f>
        <v>0</v>
      </c>
      <c r="J2261" s="20">
        <f ca="1">'Synthese chemins'!J2261*'Synthese chemins'!$AB2261</f>
        <v>0</v>
      </c>
      <c r="K2261" s="20">
        <f ca="1">'Synthese chemins'!K2261*'Synthese chemins'!$AB2261</f>
        <v>0</v>
      </c>
      <c r="L2261" s="20">
        <f ca="1">'Synthese chemins'!L2261*'Synthese chemins'!$AB2261</f>
        <v>0</v>
      </c>
      <c r="M2261" s="20">
        <f ca="1">'Synthese chemins'!M2261*'Synthese chemins'!$AB2261</f>
        <v>0.2</v>
      </c>
      <c r="N2261" s="20">
        <f ca="1">'Synthese chemins'!N2261*'Synthese chemins'!$AB2261</f>
        <v>0.2</v>
      </c>
      <c r="O2261" s="20">
        <f ca="1">'Synthese chemins'!O2261*'Synthese chemins'!$AB2261</f>
        <v>0</v>
      </c>
      <c r="P2261" s="20">
        <f ca="1">'Synthese chemins'!P2261*'Synthese chemins'!$AB2261</f>
        <v>0</v>
      </c>
      <c r="Q2261" s="20">
        <f ca="1">'Synthese chemins'!Q2261*'Synthese chemins'!$AB2261</f>
        <v>0.2</v>
      </c>
      <c r="R2261" s="20">
        <f ca="1">'Synthese chemins'!R2261*'Synthese chemins'!$AB2261</f>
        <v>0.2</v>
      </c>
      <c r="S2261" s="20">
        <f ca="1">'Synthese chemins'!S2261*'Synthese chemins'!$AB2261</f>
        <v>0</v>
      </c>
      <c r="T2261" s="20">
        <f ca="1">'Synthese chemins'!T2261*'Synthese chemins'!$AB2261</f>
        <v>0</v>
      </c>
      <c r="U2261" s="20">
        <f ca="1">'Synthese chemins'!U2261*'Synthese chemins'!$AB2261</f>
        <v>0</v>
      </c>
      <c r="V2261" s="20">
        <f ca="1">'Synthese chemins'!V2261*'Synthese chemins'!$AB2261</f>
        <v>0</v>
      </c>
      <c r="W2261" s="20">
        <f ca="1">'Synthese chemins'!W2261*'Synthese chemins'!$AB2261</f>
        <v>0</v>
      </c>
      <c r="X2261" s="20">
        <f ca="1">'Synthese chemins'!X2261*'Synthese chemins'!$AB2261</f>
        <v>0</v>
      </c>
      <c r="Y2261" s="5"/>
      <c r="Z2261" s="2">
        <f ca="1">'Synthese chemins'!AB2261</f>
        <v>0.2</v>
      </c>
      <c r="AA2261" s="19"/>
    </row>
    <row r="2262" spans="1:27">
      <c r="A2262" s="2">
        <f t="shared" si="61"/>
        <v>2261</v>
      </c>
      <c r="B2262" s="2">
        <f>'Synthese chemins'!B2262</f>
        <v>5</v>
      </c>
      <c r="C2262" s="2">
        <f>'Synthese chemins'!C2262</f>
        <v>4</v>
      </c>
      <c r="D2262" s="2" t="str">
        <f>'Synthese chemins'!D2262</f>
        <v>Non</v>
      </c>
      <c r="E2262" s="20">
        <f ca="1">'Synthese chemins'!E2262*'Synthese chemins'!$AB2262</f>
        <v>0</v>
      </c>
      <c r="F2262" s="20">
        <f ca="1">'Synthese chemins'!F2262*'Synthese chemins'!$AB2262</f>
        <v>0.2</v>
      </c>
      <c r="G2262" s="20">
        <f ca="1">'Synthese chemins'!G2262*'Synthese chemins'!$AB2262</f>
        <v>0</v>
      </c>
      <c r="H2262" s="20">
        <f ca="1">'Synthese chemins'!H2262*'Synthese chemins'!$AB2262</f>
        <v>0</v>
      </c>
      <c r="I2262" s="20">
        <f ca="1">'Synthese chemins'!I2262*'Synthese chemins'!$AB2262</f>
        <v>0.2</v>
      </c>
      <c r="J2262" s="20">
        <f ca="1">'Synthese chemins'!J2262*'Synthese chemins'!$AB2262</f>
        <v>0</v>
      </c>
      <c r="K2262" s="20">
        <f ca="1">'Synthese chemins'!K2262*'Synthese chemins'!$AB2262</f>
        <v>0</v>
      </c>
      <c r="L2262" s="20">
        <f ca="1">'Synthese chemins'!L2262*'Synthese chemins'!$AB2262</f>
        <v>0</v>
      </c>
      <c r="M2262" s="20">
        <f ca="1">'Synthese chemins'!M2262*'Synthese chemins'!$AB2262</f>
        <v>0.4</v>
      </c>
      <c r="N2262" s="20">
        <f ca="1">'Synthese chemins'!N2262*'Synthese chemins'!$AB2262</f>
        <v>0</v>
      </c>
      <c r="O2262" s="20">
        <f ca="1">'Synthese chemins'!O2262*'Synthese chemins'!$AB2262</f>
        <v>0</v>
      </c>
      <c r="P2262" s="20">
        <f ca="1">'Synthese chemins'!P2262*'Synthese chemins'!$AB2262</f>
        <v>0</v>
      </c>
      <c r="Q2262" s="20">
        <f ca="1">'Synthese chemins'!Q2262*'Synthese chemins'!$AB2262</f>
        <v>0</v>
      </c>
      <c r="R2262" s="20">
        <f ca="1">'Synthese chemins'!R2262*'Synthese chemins'!$AB2262</f>
        <v>0.2</v>
      </c>
      <c r="S2262" s="20">
        <f ca="1">'Synthese chemins'!S2262*'Synthese chemins'!$AB2262</f>
        <v>0</v>
      </c>
      <c r="T2262" s="20">
        <f ca="1">'Synthese chemins'!T2262*'Synthese chemins'!$AB2262</f>
        <v>0</v>
      </c>
      <c r="U2262" s="20">
        <f ca="1">'Synthese chemins'!U2262*'Synthese chemins'!$AB2262</f>
        <v>0</v>
      </c>
      <c r="V2262" s="20">
        <f ca="1">'Synthese chemins'!V2262*'Synthese chemins'!$AB2262</f>
        <v>0</v>
      </c>
      <c r="W2262" s="20">
        <f ca="1">'Synthese chemins'!W2262*'Synthese chemins'!$AB2262</f>
        <v>0</v>
      </c>
      <c r="X2262" s="20">
        <f ca="1">'Synthese chemins'!X2262*'Synthese chemins'!$AB2262</f>
        <v>0</v>
      </c>
      <c r="Y2262" s="5"/>
      <c r="Z2262" s="2">
        <f ca="1">'Synthese chemins'!AB2262</f>
        <v>0.2</v>
      </c>
      <c r="AA2262" s="19"/>
    </row>
    <row r="2263" spans="1:27">
      <c r="A2263" s="2">
        <f t="shared" si="61"/>
        <v>2262</v>
      </c>
      <c r="B2263" s="2">
        <f>'Synthese chemins'!B2263</f>
        <v>5</v>
      </c>
      <c r="C2263" s="2">
        <f>'Synthese chemins'!C2263</f>
        <v>3</v>
      </c>
      <c r="D2263" s="2" t="str">
        <f>'Synthese chemins'!D2263</f>
        <v>Non</v>
      </c>
      <c r="E2263" s="20">
        <f ca="1">'Synthese chemins'!E2263*'Synthese chemins'!$AB2263</f>
        <v>0</v>
      </c>
      <c r="F2263" s="20">
        <f ca="1">'Synthese chemins'!F2263*'Synthese chemins'!$AB2263</f>
        <v>0.4</v>
      </c>
      <c r="G2263" s="20">
        <f ca="1">'Synthese chemins'!G2263*'Synthese chemins'!$AB2263</f>
        <v>0</v>
      </c>
      <c r="H2263" s="20">
        <f ca="1">'Synthese chemins'!H2263*'Synthese chemins'!$AB2263</f>
        <v>0</v>
      </c>
      <c r="I2263" s="20">
        <f ca="1">'Synthese chemins'!I2263*'Synthese chemins'!$AB2263</f>
        <v>0</v>
      </c>
      <c r="J2263" s="20">
        <f ca="1">'Synthese chemins'!J2263*'Synthese chemins'!$AB2263</f>
        <v>0</v>
      </c>
      <c r="K2263" s="20">
        <f ca="1">'Synthese chemins'!K2263*'Synthese chemins'!$AB2263</f>
        <v>0</v>
      </c>
      <c r="L2263" s="20">
        <f ca="1">'Synthese chemins'!L2263*'Synthese chemins'!$AB2263</f>
        <v>0</v>
      </c>
      <c r="M2263" s="20">
        <f ca="1">'Synthese chemins'!M2263*'Synthese chemins'!$AB2263</f>
        <v>0</v>
      </c>
      <c r="N2263" s="20">
        <f ca="1">'Synthese chemins'!N2263*'Synthese chemins'!$AB2263</f>
        <v>0.2</v>
      </c>
      <c r="O2263" s="20">
        <f ca="1">'Synthese chemins'!O2263*'Synthese chemins'!$AB2263</f>
        <v>0</v>
      </c>
      <c r="P2263" s="20">
        <f ca="1">'Synthese chemins'!P2263*'Synthese chemins'!$AB2263</f>
        <v>0</v>
      </c>
      <c r="Q2263" s="20">
        <f ca="1">'Synthese chemins'!Q2263*'Synthese chemins'!$AB2263</f>
        <v>0</v>
      </c>
      <c r="R2263" s="20">
        <f ca="1">'Synthese chemins'!R2263*'Synthese chemins'!$AB2263</f>
        <v>0.4</v>
      </c>
      <c r="S2263" s="20">
        <f ca="1">'Synthese chemins'!S2263*'Synthese chemins'!$AB2263</f>
        <v>0</v>
      </c>
      <c r="T2263" s="20">
        <f ca="1">'Synthese chemins'!T2263*'Synthese chemins'!$AB2263</f>
        <v>0</v>
      </c>
      <c r="U2263" s="20">
        <f ca="1">'Synthese chemins'!U2263*'Synthese chemins'!$AB2263</f>
        <v>0</v>
      </c>
      <c r="V2263" s="20">
        <f ca="1">'Synthese chemins'!V2263*'Synthese chemins'!$AB2263</f>
        <v>0</v>
      </c>
      <c r="W2263" s="20">
        <f ca="1">'Synthese chemins'!W2263*'Synthese chemins'!$AB2263</f>
        <v>0</v>
      </c>
      <c r="X2263" s="20">
        <f ca="1">'Synthese chemins'!X2263*'Synthese chemins'!$AB2263</f>
        <v>0</v>
      </c>
      <c r="Y2263" s="5"/>
      <c r="Z2263" s="2">
        <f ca="1">'Synthese chemins'!AB2263</f>
        <v>0.2</v>
      </c>
      <c r="AA2263" s="19"/>
    </row>
    <row r="2264" spans="1:27">
      <c r="A2264" s="2">
        <f t="shared" si="61"/>
        <v>2263</v>
      </c>
      <c r="B2264" s="2">
        <f>'Synthese chemins'!B2264</f>
        <v>5</v>
      </c>
      <c r="C2264" s="2">
        <f>'Synthese chemins'!C2264</f>
        <v>3</v>
      </c>
      <c r="D2264" s="2" t="str">
        <f>'Synthese chemins'!D2264</f>
        <v>Non</v>
      </c>
      <c r="E2264" s="20">
        <f ca="1">'Synthese chemins'!E2264*'Synthese chemins'!$AB2264</f>
        <v>0</v>
      </c>
      <c r="F2264" s="20">
        <f ca="1">'Synthese chemins'!F2264*'Synthese chemins'!$AB2264</f>
        <v>0.2</v>
      </c>
      <c r="G2264" s="20">
        <f ca="1">'Synthese chemins'!G2264*'Synthese chemins'!$AB2264</f>
        <v>0</v>
      </c>
      <c r="H2264" s="20">
        <f ca="1">'Synthese chemins'!H2264*'Synthese chemins'!$AB2264</f>
        <v>0</v>
      </c>
      <c r="I2264" s="20">
        <f ca="1">'Synthese chemins'!I2264*'Synthese chemins'!$AB2264</f>
        <v>0</v>
      </c>
      <c r="J2264" s="20">
        <f ca="1">'Synthese chemins'!J2264*'Synthese chemins'!$AB2264</f>
        <v>0</v>
      </c>
      <c r="K2264" s="20">
        <f ca="1">'Synthese chemins'!K2264*'Synthese chemins'!$AB2264</f>
        <v>0</v>
      </c>
      <c r="L2264" s="20">
        <f ca="1">'Synthese chemins'!L2264*'Synthese chemins'!$AB2264</f>
        <v>0</v>
      </c>
      <c r="M2264" s="20">
        <f ca="1">'Synthese chemins'!M2264*'Synthese chemins'!$AB2264</f>
        <v>0</v>
      </c>
      <c r="N2264" s="20">
        <f ca="1">'Synthese chemins'!N2264*'Synthese chemins'!$AB2264</f>
        <v>0.4</v>
      </c>
      <c r="O2264" s="20">
        <f ca="1">'Synthese chemins'!O2264*'Synthese chemins'!$AB2264</f>
        <v>0</v>
      </c>
      <c r="P2264" s="20">
        <f ca="1">'Synthese chemins'!P2264*'Synthese chemins'!$AB2264</f>
        <v>0</v>
      </c>
      <c r="Q2264" s="20">
        <f ca="1">'Synthese chemins'!Q2264*'Synthese chemins'!$AB2264</f>
        <v>0</v>
      </c>
      <c r="R2264" s="20">
        <f ca="1">'Synthese chemins'!R2264*'Synthese chemins'!$AB2264</f>
        <v>0.4</v>
      </c>
      <c r="S2264" s="20">
        <f ca="1">'Synthese chemins'!S2264*'Synthese chemins'!$AB2264</f>
        <v>0</v>
      </c>
      <c r="T2264" s="20">
        <f ca="1">'Synthese chemins'!T2264*'Synthese chemins'!$AB2264</f>
        <v>0</v>
      </c>
      <c r="U2264" s="20">
        <f ca="1">'Synthese chemins'!U2264*'Synthese chemins'!$AB2264</f>
        <v>0</v>
      </c>
      <c r="V2264" s="20">
        <f ca="1">'Synthese chemins'!V2264*'Synthese chemins'!$AB2264</f>
        <v>0</v>
      </c>
      <c r="W2264" s="20">
        <f ca="1">'Synthese chemins'!W2264*'Synthese chemins'!$AB2264</f>
        <v>0</v>
      </c>
      <c r="X2264" s="20">
        <f ca="1">'Synthese chemins'!X2264*'Synthese chemins'!$AB2264</f>
        <v>0</v>
      </c>
      <c r="Y2264" s="5"/>
      <c r="Z2264" s="2">
        <f ca="1">'Synthese chemins'!AB2264</f>
        <v>0.2</v>
      </c>
      <c r="AA2264" s="19"/>
    </row>
    <row r="2265" spans="1:27">
      <c r="A2265" s="2">
        <f t="shared" si="61"/>
        <v>2264</v>
      </c>
      <c r="B2265" s="2">
        <f>'Synthese chemins'!B2265</f>
        <v>5</v>
      </c>
      <c r="C2265" s="2">
        <f>'Synthese chemins'!C2265</f>
        <v>4</v>
      </c>
      <c r="D2265" s="2" t="str">
        <f>'Synthese chemins'!D2265</f>
        <v>Non</v>
      </c>
      <c r="E2265" s="20">
        <f ca="1">'Synthese chemins'!E2265*'Synthese chemins'!$AB2265</f>
        <v>0</v>
      </c>
      <c r="F2265" s="20">
        <f ca="1">'Synthese chemins'!F2265*'Synthese chemins'!$AB2265</f>
        <v>0.2</v>
      </c>
      <c r="G2265" s="20">
        <f ca="1">'Synthese chemins'!G2265*'Synthese chemins'!$AB2265</f>
        <v>0</v>
      </c>
      <c r="H2265" s="20">
        <f ca="1">'Synthese chemins'!H2265*'Synthese chemins'!$AB2265</f>
        <v>0</v>
      </c>
      <c r="I2265" s="20">
        <f ca="1">'Synthese chemins'!I2265*'Synthese chemins'!$AB2265</f>
        <v>0.2</v>
      </c>
      <c r="J2265" s="20">
        <f ca="1">'Synthese chemins'!J2265*'Synthese chemins'!$AB2265</f>
        <v>0</v>
      </c>
      <c r="K2265" s="20">
        <f ca="1">'Synthese chemins'!K2265*'Synthese chemins'!$AB2265</f>
        <v>0</v>
      </c>
      <c r="L2265" s="20">
        <f ca="1">'Synthese chemins'!L2265*'Synthese chemins'!$AB2265</f>
        <v>0</v>
      </c>
      <c r="M2265" s="20">
        <f ca="1">'Synthese chemins'!M2265*'Synthese chemins'!$AB2265</f>
        <v>0</v>
      </c>
      <c r="N2265" s="20">
        <f ca="1">'Synthese chemins'!N2265*'Synthese chemins'!$AB2265</f>
        <v>0.2</v>
      </c>
      <c r="O2265" s="20">
        <f ca="1">'Synthese chemins'!O2265*'Synthese chemins'!$AB2265</f>
        <v>0</v>
      </c>
      <c r="P2265" s="20">
        <f ca="1">'Synthese chemins'!P2265*'Synthese chemins'!$AB2265</f>
        <v>0</v>
      </c>
      <c r="Q2265" s="20">
        <f ca="1">'Synthese chemins'!Q2265*'Synthese chemins'!$AB2265</f>
        <v>0</v>
      </c>
      <c r="R2265" s="20">
        <f ca="1">'Synthese chemins'!R2265*'Synthese chemins'!$AB2265</f>
        <v>0.4</v>
      </c>
      <c r="S2265" s="20">
        <f ca="1">'Synthese chemins'!S2265*'Synthese chemins'!$AB2265</f>
        <v>0</v>
      </c>
      <c r="T2265" s="20">
        <f ca="1">'Synthese chemins'!T2265*'Synthese chemins'!$AB2265</f>
        <v>0</v>
      </c>
      <c r="U2265" s="20">
        <f ca="1">'Synthese chemins'!U2265*'Synthese chemins'!$AB2265</f>
        <v>0</v>
      </c>
      <c r="V2265" s="20">
        <f ca="1">'Synthese chemins'!V2265*'Synthese chemins'!$AB2265</f>
        <v>0</v>
      </c>
      <c r="W2265" s="20">
        <f ca="1">'Synthese chemins'!W2265*'Synthese chemins'!$AB2265</f>
        <v>0</v>
      </c>
      <c r="X2265" s="20">
        <f ca="1">'Synthese chemins'!X2265*'Synthese chemins'!$AB2265</f>
        <v>0</v>
      </c>
      <c r="Y2265" s="5"/>
      <c r="Z2265" s="2">
        <f ca="1">'Synthese chemins'!AB2265</f>
        <v>0.2</v>
      </c>
      <c r="AA2265" s="19"/>
    </row>
    <row r="2266" spans="1:27">
      <c r="A2266" s="2">
        <f t="shared" si="61"/>
        <v>2265</v>
      </c>
      <c r="B2266" s="2">
        <f>'Synthese chemins'!B2266</f>
        <v>5</v>
      </c>
      <c r="C2266" s="2">
        <f>'Synthese chemins'!C2266</f>
        <v>4</v>
      </c>
      <c r="D2266" s="2" t="str">
        <f>'Synthese chemins'!D2266</f>
        <v>Non</v>
      </c>
      <c r="E2266" s="20">
        <f ca="1">'Synthese chemins'!E2266*'Synthese chemins'!$AB2266</f>
        <v>0</v>
      </c>
      <c r="F2266" s="20">
        <f ca="1">'Synthese chemins'!F2266*'Synthese chemins'!$AB2266</f>
        <v>0.2</v>
      </c>
      <c r="G2266" s="20">
        <f ca="1">'Synthese chemins'!G2266*'Synthese chemins'!$AB2266</f>
        <v>0</v>
      </c>
      <c r="H2266" s="20">
        <f ca="1">'Synthese chemins'!H2266*'Synthese chemins'!$AB2266</f>
        <v>0</v>
      </c>
      <c r="I2266" s="20">
        <f ca="1">'Synthese chemins'!I2266*'Synthese chemins'!$AB2266</f>
        <v>0</v>
      </c>
      <c r="J2266" s="20">
        <f ca="1">'Synthese chemins'!J2266*'Synthese chemins'!$AB2266</f>
        <v>0</v>
      </c>
      <c r="K2266" s="20">
        <f ca="1">'Synthese chemins'!K2266*'Synthese chemins'!$AB2266</f>
        <v>0</v>
      </c>
      <c r="L2266" s="20">
        <f ca="1">'Synthese chemins'!L2266*'Synthese chemins'!$AB2266</f>
        <v>0</v>
      </c>
      <c r="M2266" s="20">
        <f ca="1">'Synthese chemins'!M2266*'Synthese chemins'!$AB2266</f>
        <v>0</v>
      </c>
      <c r="N2266" s="20">
        <f ca="1">'Synthese chemins'!N2266*'Synthese chemins'!$AB2266</f>
        <v>0.2</v>
      </c>
      <c r="O2266" s="20">
        <f ca="1">'Synthese chemins'!O2266*'Synthese chemins'!$AB2266</f>
        <v>0</v>
      </c>
      <c r="P2266" s="20">
        <f ca="1">'Synthese chemins'!P2266*'Synthese chemins'!$AB2266</f>
        <v>0</v>
      </c>
      <c r="Q2266" s="20">
        <f ca="1">'Synthese chemins'!Q2266*'Synthese chemins'!$AB2266</f>
        <v>0.2</v>
      </c>
      <c r="R2266" s="20">
        <f ca="1">'Synthese chemins'!R2266*'Synthese chemins'!$AB2266</f>
        <v>0.4</v>
      </c>
      <c r="S2266" s="20">
        <f ca="1">'Synthese chemins'!S2266*'Synthese chemins'!$AB2266</f>
        <v>0</v>
      </c>
      <c r="T2266" s="20">
        <f ca="1">'Synthese chemins'!T2266*'Synthese chemins'!$AB2266</f>
        <v>0</v>
      </c>
      <c r="U2266" s="20">
        <f ca="1">'Synthese chemins'!U2266*'Synthese chemins'!$AB2266</f>
        <v>0</v>
      </c>
      <c r="V2266" s="20">
        <f ca="1">'Synthese chemins'!V2266*'Synthese chemins'!$AB2266</f>
        <v>0</v>
      </c>
      <c r="W2266" s="20">
        <f ca="1">'Synthese chemins'!W2266*'Synthese chemins'!$AB2266</f>
        <v>0</v>
      </c>
      <c r="X2266" s="20">
        <f ca="1">'Synthese chemins'!X2266*'Synthese chemins'!$AB2266</f>
        <v>0</v>
      </c>
      <c r="Y2266" s="5"/>
      <c r="Z2266" s="2">
        <f ca="1">'Synthese chemins'!AB2266</f>
        <v>0.2</v>
      </c>
      <c r="AA2266" s="19"/>
    </row>
    <row r="2267" spans="1:27">
      <c r="A2267" s="2">
        <f t="shared" si="61"/>
        <v>2266</v>
      </c>
      <c r="B2267" s="2">
        <f>'Synthese chemins'!B2267</f>
        <v>5</v>
      </c>
      <c r="C2267" s="2">
        <f>'Synthese chemins'!C2267</f>
        <v>3</v>
      </c>
      <c r="D2267" s="2" t="str">
        <f>'Synthese chemins'!D2267</f>
        <v>Non</v>
      </c>
      <c r="E2267" s="20">
        <f ca="1">'Synthese chemins'!E2267*'Synthese chemins'!$AB2267</f>
        <v>0</v>
      </c>
      <c r="F2267" s="20">
        <f ca="1">'Synthese chemins'!F2267*'Synthese chemins'!$AB2267</f>
        <v>0</v>
      </c>
      <c r="G2267" s="20">
        <f ca="1">'Synthese chemins'!G2267*'Synthese chemins'!$AB2267</f>
        <v>0</v>
      </c>
      <c r="H2267" s="20">
        <f ca="1">'Synthese chemins'!H2267*'Synthese chemins'!$AB2267</f>
        <v>0</v>
      </c>
      <c r="I2267" s="20">
        <f ca="1">'Synthese chemins'!I2267*'Synthese chemins'!$AB2267</f>
        <v>0</v>
      </c>
      <c r="J2267" s="20">
        <f ca="1">'Synthese chemins'!J2267*'Synthese chemins'!$AB2267</f>
        <v>0</v>
      </c>
      <c r="K2267" s="20">
        <f ca="1">'Synthese chemins'!K2267*'Synthese chemins'!$AB2267</f>
        <v>0</v>
      </c>
      <c r="L2267" s="20">
        <f ca="1">'Synthese chemins'!L2267*'Synthese chemins'!$AB2267</f>
        <v>0</v>
      </c>
      <c r="M2267" s="20">
        <f ca="1">'Synthese chemins'!M2267*'Synthese chemins'!$AB2267</f>
        <v>0</v>
      </c>
      <c r="N2267" s="20">
        <f ca="1">'Synthese chemins'!N2267*'Synthese chemins'!$AB2267</f>
        <v>0.4</v>
      </c>
      <c r="O2267" s="20">
        <f ca="1">'Synthese chemins'!O2267*'Synthese chemins'!$AB2267</f>
        <v>0</v>
      </c>
      <c r="P2267" s="20">
        <f ca="1">'Synthese chemins'!P2267*'Synthese chemins'!$AB2267</f>
        <v>0</v>
      </c>
      <c r="Q2267" s="20">
        <f ca="1">'Synthese chemins'!Q2267*'Synthese chemins'!$AB2267</f>
        <v>0.2</v>
      </c>
      <c r="R2267" s="20">
        <f ca="1">'Synthese chemins'!R2267*'Synthese chemins'!$AB2267</f>
        <v>0.4</v>
      </c>
      <c r="S2267" s="20">
        <f ca="1">'Synthese chemins'!S2267*'Synthese chemins'!$AB2267</f>
        <v>0</v>
      </c>
      <c r="T2267" s="20">
        <f ca="1">'Synthese chemins'!T2267*'Synthese chemins'!$AB2267</f>
        <v>0</v>
      </c>
      <c r="U2267" s="20">
        <f ca="1">'Synthese chemins'!U2267*'Synthese chemins'!$AB2267</f>
        <v>0</v>
      </c>
      <c r="V2267" s="20">
        <f ca="1">'Synthese chemins'!V2267*'Synthese chemins'!$AB2267</f>
        <v>0</v>
      </c>
      <c r="W2267" s="20">
        <f ca="1">'Synthese chemins'!W2267*'Synthese chemins'!$AB2267</f>
        <v>0</v>
      </c>
      <c r="X2267" s="20">
        <f ca="1">'Synthese chemins'!X2267*'Synthese chemins'!$AB2267</f>
        <v>0</v>
      </c>
      <c r="Y2267" s="5"/>
      <c r="Z2267" s="2">
        <f ca="1">'Synthese chemins'!AB2267</f>
        <v>0.2</v>
      </c>
      <c r="AA2267" s="19"/>
    </row>
    <row r="2268" spans="1:27">
      <c r="A2268" s="2">
        <f t="shared" si="61"/>
        <v>2267</v>
      </c>
      <c r="B2268" s="2">
        <f>'Synthese chemins'!B2268</f>
        <v>5</v>
      </c>
      <c r="C2268" s="2">
        <f>'Synthese chemins'!C2268</f>
        <v>2</v>
      </c>
      <c r="D2268" s="2" t="str">
        <f>'Synthese chemins'!D2268</f>
        <v>Non</v>
      </c>
      <c r="E2268" s="20">
        <f ca="1">'Synthese chemins'!E2268*'Synthese chemins'!$AB2268</f>
        <v>0</v>
      </c>
      <c r="F2268" s="20">
        <f ca="1">'Synthese chemins'!F2268*'Synthese chemins'!$AB2268</f>
        <v>0</v>
      </c>
      <c r="G2268" s="20">
        <f ca="1">'Synthese chemins'!G2268*'Synthese chemins'!$AB2268</f>
        <v>0</v>
      </c>
      <c r="H2268" s="20">
        <f ca="1">'Synthese chemins'!H2268*'Synthese chemins'!$AB2268</f>
        <v>0</v>
      </c>
      <c r="I2268" s="20">
        <f ca="1">'Synthese chemins'!I2268*'Synthese chemins'!$AB2268</f>
        <v>0</v>
      </c>
      <c r="J2268" s="20">
        <f ca="1">'Synthese chemins'!J2268*'Synthese chemins'!$AB2268</f>
        <v>0</v>
      </c>
      <c r="K2268" s="20">
        <f ca="1">'Synthese chemins'!K2268*'Synthese chemins'!$AB2268</f>
        <v>0</v>
      </c>
      <c r="L2268" s="20">
        <f ca="1">'Synthese chemins'!L2268*'Synthese chemins'!$AB2268</f>
        <v>0</v>
      </c>
      <c r="M2268" s="20">
        <f ca="1">'Synthese chemins'!M2268*'Synthese chemins'!$AB2268</f>
        <v>0</v>
      </c>
      <c r="N2268" s="20">
        <f ca="1">'Synthese chemins'!N2268*'Synthese chemins'!$AB2268</f>
        <v>0.60000000000000009</v>
      </c>
      <c r="O2268" s="20">
        <f ca="1">'Synthese chemins'!O2268*'Synthese chemins'!$AB2268</f>
        <v>0</v>
      </c>
      <c r="P2268" s="20">
        <f ca="1">'Synthese chemins'!P2268*'Synthese chemins'!$AB2268</f>
        <v>0</v>
      </c>
      <c r="Q2268" s="20">
        <f ca="1">'Synthese chemins'!Q2268*'Synthese chemins'!$AB2268</f>
        <v>0</v>
      </c>
      <c r="R2268" s="20">
        <f ca="1">'Synthese chemins'!R2268*'Synthese chemins'!$AB2268</f>
        <v>0.4</v>
      </c>
      <c r="S2268" s="20">
        <f ca="1">'Synthese chemins'!S2268*'Synthese chemins'!$AB2268</f>
        <v>0</v>
      </c>
      <c r="T2268" s="20">
        <f ca="1">'Synthese chemins'!T2268*'Synthese chemins'!$AB2268</f>
        <v>0</v>
      </c>
      <c r="U2268" s="20">
        <f ca="1">'Synthese chemins'!U2268*'Synthese chemins'!$AB2268</f>
        <v>0</v>
      </c>
      <c r="V2268" s="20">
        <f ca="1">'Synthese chemins'!V2268*'Synthese chemins'!$AB2268</f>
        <v>0</v>
      </c>
      <c r="W2268" s="20">
        <f ca="1">'Synthese chemins'!W2268*'Synthese chemins'!$AB2268</f>
        <v>0</v>
      </c>
      <c r="X2268" s="20">
        <f ca="1">'Synthese chemins'!X2268*'Synthese chemins'!$AB2268</f>
        <v>0</v>
      </c>
      <c r="Y2268" s="5"/>
      <c r="Z2268" s="2">
        <f ca="1">'Synthese chemins'!AB2268</f>
        <v>0.2</v>
      </c>
      <c r="AA2268" s="19"/>
    </row>
    <row r="2269" spans="1:27">
      <c r="A2269" s="2">
        <f t="shared" si="61"/>
        <v>2268</v>
      </c>
      <c r="B2269" s="2">
        <f>'Synthese chemins'!B2269</f>
        <v>5</v>
      </c>
      <c r="C2269" s="2">
        <f>'Synthese chemins'!C2269</f>
        <v>4</v>
      </c>
      <c r="D2269" s="2" t="str">
        <f>'Synthese chemins'!D2269</f>
        <v>Non</v>
      </c>
      <c r="E2269" s="20">
        <f ca="1">'Synthese chemins'!E2269*'Synthese chemins'!$AB2269</f>
        <v>0</v>
      </c>
      <c r="F2269" s="20">
        <f ca="1">'Synthese chemins'!F2269*'Synthese chemins'!$AB2269</f>
        <v>0.2</v>
      </c>
      <c r="G2269" s="20">
        <f ca="1">'Synthese chemins'!G2269*'Synthese chemins'!$AB2269</f>
        <v>0</v>
      </c>
      <c r="H2269" s="20">
        <f ca="1">'Synthese chemins'!H2269*'Synthese chemins'!$AB2269</f>
        <v>0</v>
      </c>
      <c r="I2269" s="20">
        <f ca="1">'Synthese chemins'!I2269*'Synthese chemins'!$AB2269</f>
        <v>0</v>
      </c>
      <c r="J2269" s="20">
        <f ca="1">'Synthese chemins'!J2269*'Synthese chemins'!$AB2269</f>
        <v>0</v>
      </c>
      <c r="K2269" s="20">
        <f ca="1">'Synthese chemins'!K2269*'Synthese chemins'!$AB2269</f>
        <v>0</v>
      </c>
      <c r="L2269" s="20">
        <f ca="1">'Synthese chemins'!L2269*'Synthese chemins'!$AB2269</f>
        <v>0</v>
      </c>
      <c r="M2269" s="20">
        <f ca="1">'Synthese chemins'!M2269*'Synthese chemins'!$AB2269</f>
        <v>0.2</v>
      </c>
      <c r="N2269" s="20">
        <f ca="1">'Synthese chemins'!N2269*'Synthese chemins'!$AB2269</f>
        <v>0.4</v>
      </c>
      <c r="O2269" s="20">
        <f ca="1">'Synthese chemins'!O2269*'Synthese chemins'!$AB2269</f>
        <v>0</v>
      </c>
      <c r="P2269" s="20">
        <f ca="1">'Synthese chemins'!P2269*'Synthese chemins'!$AB2269</f>
        <v>0</v>
      </c>
      <c r="Q2269" s="20">
        <f ca="1">'Synthese chemins'!Q2269*'Synthese chemins'!$AB2269</f>
        <v>0</v>
      </c>
      <c r="R2269" s="20">
        <f ca="1">'Synthese chemins'!R2269*'Synthese chemins'!$AB2269</f>
        <v>0.2</v>
      </c>
      <c r="S2269" s="20">
        <f ca="1">'Synthese chemins'!S2269*'Synthese chemins'!$AB2269</f>
        <v>0</v>
      </c>
      <c r="T2269" s="20">
        <f ca="1">'Synthese chemins'!T2269*'Synthese chemins'!$AB2269</f>
        <v>0</v>
      </c>
      <c r="U2269" s="20">
        <f ca="1">'Synthese chemins'!U2269*'Synthese chemins'!$AB2269</f>
        <v>0</v>
      </c>
      <c r="V2269" s="20">
        <f ca="1">'Synthese chemins'!V2269*'Synthese chemins'!$AB2269</f>
        <v>0</v>
      </c>
      <c r="W2269" s="20">
        <f ca="1">'Synthese chemins'!W2269*'Synthese chemins'!$AB2269</f>
        <v>0</v>
      </c>
      <c r="X2269" s="20">
        <f ca="1">'Synthese chemins'!X2269*'Synthese chemins'!$AB2269</f>
        <v>0</v>
      </c>
      <c r="Y2269" s="5"/>
      <c r="Z2269" s="2">
        <f ca="1">'Synthese chemins'!AB2269</f>
        <v>0.2</v>
      </c>
      <c r="AA2269" s="19"/>
    </row>
    <row r="2270" spans="1:27">
      <c r="A2270" s="2">
        <f t="shared" si="61"/>
        <v>2269</v>
      </c>
      <c r="B2270" s="2">
        <f>'Synthese chemins'!B2270</f>
        <v>5</v>
      </c>
      <c r="C2270" s="2">
        <f>'Synthese chemins'!C2270</f>
        <v>4</v>
      </c>
      <c r="D2270" s="2" t="str">
        <f>'Synthese chemins'!D2270</f>
        <v>Non</v>
      </c>
      <c r="E2270" s="20">
        <f ca="1">'Synthese chemins'!E2270*'Synthese chemins'!$AB2270</f>
        <v>0</v>
      </c>
      <c r="F2270" s="20">
        <f ca="1">'Synthese chemins'!F2270*'Synthese chemins'!$AB2270</f>
        <v>0.2</v>
      </c>
      <c r="G2270" s="20">
        <f ca="1">'Synthese chemins'!G2270*'Synthese chemins'!$AB2270</f>
        <v>0</v>
      </c>
      <c r="H2270" s="20">
        <f ca="1">'Synthese chemins'!H2270*'Synthese chemins'!$AB2270</f>
        <v>0</v>
      </c>
      <c r="I2270" s="20">
        <f ca="1">'Synthese chemins'!I2270*'Synthese chemins'!$AB2270</f>
        <v>0</v>
      </c>
      <c r="J2270" s="20">
        <f ca="1">'Synthese chemins'!J2270*'Synthese chemins'!$AB2270</f>
        <v>0</v>
      </c>
      <c r="K2270" s="20">
        <f ca="1">'Synthese chemins'!K2270*'Synthese chemins'!$AB2270</f>
        <v>0</v>
      </c>
      <c r="L2270" s="20">
        <f ca="1">'Synthese chemins'!L2270*'Synthese chemins'!$AB2270</f>
        <v>0</v>
      </c>
      <c r="M2270" s="20">
        <f ca="1">'Synthese chemins'!M2270*'Synthese chemins'!$AB2270</f>
        <v>0.2</v>
      </c>
      <c r="N2270" s="20">
        <f ca="1">'Synthese chemins'!N2270*'Synthese chemins'!$AB2270</f>
        <v>0</v>
      </c>
      <c r="O2270" s="20">
        <f ca="1">'Synthese chemins'!O2270*'Synthese chemins'!$AB2270</f>
        <v>0.2</v>
      </c>
      <c r="P2270" s="20">
        <f ca="1">'Synthese chemins'!P2270*'Synthese chemins'!$AB2270</f>
        <v>0</v>
      </c>
      <c r="Q2270" s="20">
        <f ca="1">'Synthese chemins'!Q2270*'Synthese chemins'!$AB2270</f>
        <v>0</v>
      </c>
      <c r="R2270" s="20">
        <f ca="1">'Synthese chemins'!R2270*'Synthese chemins'!$AB2270</f>
        <v>0.4</v>
      </c>
      <c r="S2270" s="20">
        <f ca="1">'Synthese chemins'!S2270*'Synthese chemins'!$AB2270</f>
        <v>0</v>
      </c>
      <c r="T2270" s="20">
        <f ca="1">'Synthese chemins'!T2270*'Synthese chemins'!$AB2270</f>
        <v>0</v>
      </c>
      <c r="U2270" s="20">
        <f ca="1">'Synthese chemins'!U2270*'Synthese chemins'!$AB2270</f>
        <v>0</v>
      </c>
      <c r="V2270" s="20">
        <f ca="1">'Synthese chemins'!V2270*'Synthese chemins'!$AB2270</f>
        <v>0</v>
      </c>
      <c r="W2270" s="20">
        <f ca="1">'Synthese chemins'!W2270*'Synthese chemins'!$AB2270</f>
        <v>0</v>
      </c>
      <c r="X2270" s="20">
        <f ca="1">'Synthese chemins'!X2270*'Synthese chemins'!$AB2270</f>
        <v>0</v>
      </c>
      <c r="Y2270" s="5"/>
      <c r="Z2270" s="2">
        <f ca="1">'Synthese chemins'!AB2270</f>
        <v>0.2</v>
      </c>
      <c r="AA2270" s="19"/>
    </row>
    <row r="2271" spans="1:27">
      <c r="A2271" s="2">
        <f t="shared" si="61"/>
        <v>2270</v>
      </c>
      <c r="B2271" s="2">
        <f>'Synthese chemins'!B2271</f>
        <v>5</v>
      </c>
      <c r="C2271" s="2">
        <f>'Synthese chemins'!C2271</f>
        <v>4</v>
      </c>
      <c r="D2271" s="2" t="str">
        <f>'Synthese chemins'!D2271</f>
        <v>Non</v>
      </c>
      <c r="E2271" s="20">
        <f ca="1">'Synthese chemins'!E2271*'Synthese chemins'!$AB2271</f>
        <v>0</v>
      </c>
      <c r="F2271" s="20">
        <f ca="1">'Synthese chemins'!F2271*'Synthese chemins'!$AB2271</f>
        <v>0.4</v>
      </c>
      <c r="G2271" s="20">
        <f ca="1">'Synthese chemins'!G2271*'Synthese chemins'!$AB2271</f>
        <v>0</v>
      </c>
      <c r="H2271" s="20">
        <f ca="1">'Synthese chemins'!H2271*'Synthese chemins'!$AB2271</f>
        <v>0</v>
      </c>
      <c r="I2271" s="20">
        <f ca="1">'Synthese chemins'!I2271*'Synthese chemins'!$AB2271</f>
        <v>0</v>
      </c>
      <c r="J2271" s="20">
        <f ca="1">'Synthese chemins'!J2271*'Synthese chemins'!$AB2271</f>
        <v>0</v>
      </c>
      <c r="K2271" s="20">
        <f ca="1">'Synthese chemins'!K2271*'Synthese chemins'!$AB2271</f>
        <v>0</v>
      </c>
      <c r="L2271" s="20">
        <f ca="1">'Synthese chemins'!L2271*'Synthese chemins'!$AB2271</f>
        <v>0</v>
      </c>
      <c r="M2271" s="20">
        <f ca="1">'Synthese chemins'!M2271*'Synthese chemins'!$AB2271</f>
        <v>0.2</v>
      </c>
      <c r="N2271" s="20">
        <f ca="1">'Synthese chemins'!N2271*'Synthese chemins'!$AB2271</f>
        <v>0</v>
      </c>
      <c r="O2271" s="20">
        <f ca="1">'Synthese chemins'!O2271*'Synthese chemins'!$AB2271</f>
        <v>0.2</v>
      </c>
      <c r="P2271" s="20">
        <f ca="1">'Synthese chemins'!P2271*'Synthese chemins'!$AB2271</f>
        <v>0</v>
      </c>
      <c r="Q2271" s="20">
        <f ca="1">'Synthese chemins'!Q2271*'Synthese chemins'!$AB2271</f>
        <v>0</v>
      </c>
      <c r="R2271" s="20">
        <f ca="1">'Synthese chemins'!R2271*'Synthese chemins'!$AB2271</f>
        <v>0.2</v>
      </c>
      <c r="S2271" s="20">
        <f ca="1">'Synthese chemins'!S2271*'Synthese chemins'!$AB2271</f>
        <v>0</v>
      </c>
      <c r="T2271" s="20">
        <f ca="1">'Synthese chemins'!T2271*'Synthese chemins'!$AB2271</f>
        <v>0</v>
      </c>
      <c r="U2271" s="20">
        <f ca="1">'Synthese chemins'!U2271*'Synthese chemins'!$AB2271</f>
        <v>0</v>
      </c>
      <c r="V2271" s="20">
        <f ca="1">'Synthese chemins'!V2271*'Synthese chemins'!$AB2271</f>
        <v>0</v>
      </c>
      <c r="W2271" s="20">
        <f ca="1">'Synthese chemins'!W2271*'Synthese chemins'!$AB2271</f>
        <v>0</v>
      </c>
      <c r="X2271" s="20">
        <f ca="1">'Synthese chemins'!X2271*'Synthese chemins'!$AB2271</f>
        <v>0</v>
      </c>
      <c r="Y2271" s="5"/>
      <c r="Z2271" s="2">
        <f ca="1">'Synthese chemins'!AB2271</f>
        <v>0.2</v>
      </c>
      <c r="AA2271" s="19"/>
    </row>
    <row r="2272" spans="1:27">
      <c r="A2272" s="2">
        <f t="shared" si="61"/>
        <v>2271</v>
      </c>
      <c r="B2272" s="2">
        <f>'Synthese chemins'!B2272</f>
        <v>5</v>
      </c>
      <c r="C2272" s="2">
        <f>'Synthese chemins'!C2272</f>
        <v>3</v>
      </c>
      <c r="D2272" s="2" t="str">
        <f>'Synthese chemins'!D2272</f>
        <v>Non</v>
      </c>
      <c r="E2272" s="20">
        <f ca="1">'Synthese chemins'!E2272*'Synthese chemins'!$AB2272</f>
        <v>0</v>
      </c>
      <c r="F2272" s="20">
        <f ca="1">'Synthese chemins'!F2272*'Synthese chemins'!$AB2272</f>
        <v>0</v>
      </c>
      <c r="G2272" s="20">
        <f ca="1">'Synthese chemins'!G2272*'Synthese chemins'!$AB2272</f>
        <v>0</v>
      </c>
      <c r="H2272" s="20">
        <f ca="1">'Synthese chemins'!H2272*'Synthese chemins'!$AB2272</f>
        <v>0</v>
      </c>
      <c r="I2272" s="20">
        <f ca="1">'Synthese chemins'!I2272*'Synthese chemins'!$AB2272</f>
        <v>0</v>
      </c>
      <c r="J2272" s="20">
        <f ca="1">'Synthese chemins'!J2272*'Synthese chemins'!$AB2272</f>
        <v>0</v>
      </c>
      <c r="K2272" s="20">
        <f ca="1">'Synthese chemins'!K2272*'Synthese chemins'!$AB2272</f>
        <v>0</v>
      </c>
      <c r="L2272" s="20">
        <f ca="1">'Synthese chemins'!L2272*'Synthese chemins'!$AB2272</f>
        <v>0</v>
      </c>
      <c r="M2272" s="20">
        <f ca="1">'Synthese chemins'!M2272*'Synthese chemins'!$AB2272</f>
        <v>0.2</v>
      </c>
      <c r="N2272" s="20">
        <f ca="1">'Synthese chemins'!N2272*'Synthese chemins'!$AB2272</f>
        <v>0</v>
      </c>
      <c r="O2272" s="20">
        <f ca="1">'Synthese chemins'!O2272*'Synthese chemins'!$AB2272</f>
        <v>0.60000000000000009</v>
      </c>
      <c r="P2272" s="20">
        <f ca="1">'Synthese chemins'!P2272*'Synthese chemins'!$AB2272</f>
        <v>0</v>
      </c>
      <c r="Q2272" s="20">
        <f ca="1">'Synthese chemins'!Q2272*'Synthese chemins'!$AB2272</f>
        <v>0</v>
      </c>
      <c r="R2272" s="20">
        <f ca="1">'Synthese chemins'!R2272*'Synthese chemins'!$AB2272</f>
        <v>0.2</v>
      </c>
      <c r="S2272" s="20">
        <f ca="1">'Synthese chemins'!S2272*'Synthese chemins'!$AB2272</f>
        <v>0</v>
      </c>
      <c r="T2272" s="20">
        <f ca="1">'Synthese chemins'!T2272*'Synthese chemins'!$AB2272</f>
        <v>0</v>
      </c>
      <c r="U2272" s="20">
        <f ca="1">'Synthese chemins'!U2272*'Synthese chemins'!$AB2272</f>
        <v>0</v>
      </c>
      <c r="V2272" s="20">
        <f ca="1">'Synthese chemins'!V2272*'Synthese chemins'!$AB2272</f>
        <v>0</v>
      </c>
      <c r="W2272" s="20">
        <f ca="1">'Synthese chemins'!W2272*'Synthese chemins'!$AB2272</f>
        <v>0</v>
      </c>
      <c r="X2272" s="20">
        <f ca="1">'Synthese chemins'!X2272*'Synthese chemins'!$AB2272</f>
        <v>0</v>
      </c>
      <c r="Y2272" s="5"/>
      <c r="Z2272" s="2">
        <f ca="1">'Synthese chemins'!AB2272</f>
        <v>0.2</v>
      </c>
      <c r="AA2272" s="19"/>
    </row>
    <row r="2273" spans="1:27">
      <c r="A2273" s="2">
        <f t="shared" si="61"/>
        <v>2272</v>
      </c>
      <c r="B2273" s="2">
        <f>'Synthese chemins'!B2273</f>
        <v>5</v>
      </c>
      <c r="C2273" s="2">
        <f>'Synthese chemins'!C2273</f>
        <v>4</v>
      </c>
      <c r="D2273" s="2" t="str">
        <f>'Synthese chemins'!D2273</f>
        <v>Non</v>
      </c>
      <c r="E2273" s="20">
        <f ca="1">'Synthese chemins'!E2273*'Synthese chemins'!$AB2273</f>
        <v>0</v>
      </c>
      <c r="F2273" s="20">
        <f ca="1">'Synthese chemins'!F2273*'Synthese chemins'!$AB2273</f>
        <v>0.2</v>
      </c>
      <c r="G2273" s="20">
        <f ca="1">'Synthese chemins'!G2273*'Synthese chemins'!$AB2273</f>
        <v>0</v>
      </c>
      <c r="H2273" s="20">
        <f ca="1">'Synthese chemins'!H2273*'Synthese chemins'!$AB2273</f>
        <v>0</v>
      </c>
      <c r="I2273" s="20">
        <f ca="1">'Synthese chemins'!I2273*'Synthese chemins'!$AB2273</f>
        <v>0</v>
      </c>
      <c r="J2273" s="20">
        <f ca="1">'Synthese chemins'!J2273*'Synthese chemins'!$AB2273</f>
        <v>0</v>
      </c>
      <c r="K2273" s="20">
        <f ca="1">'Synthese chemins'!K2273*'Synthese chemins'!$AB2273</f>
        <v>0</v>
      </c>
      <c r="L2273" s="20">
        <f ca="1">'Synthese chemins'!L2273*'Synthese chemins'!$AB2273</f>
        <v>0</v>
      </c>
      <c r="M2273" s="20">
        <f ca="1">'Synthese chemins'!M2273*'Synthese chemins'!$AB2273</f>
        <v>0</v>
      </c>
      <c r="N2273" s="20">
        <f ca="1">'Synthese chemins'!N2273*'Synthese chemins'!$AB2273</f>
        <v>0.2</v>
      </c>
      <c r="O2273" s="20">
        <f ca="1">'Synthese chemins'!O2273*'Synthese chemins'!$AB2273</f>
        <v>0.2</v>
      </c>
      <c r="P2273" s="20">
        <f ca="1">'Synthese chemins'!P2273*'Synthese chemins'!$AB2273</f>
        <v>0</v>
      </c>
      <c r="Q2273" s="20">
        <f ca="1">'Synthese chemins'!Q2273*'Synthese chemins'!$AB2273</f>
        <v>0</v>
      </c>
      <c r="R2273" s="20">
        <f ca="1">'Synthese chemins'!R2273*'Synthese chemins'!$AB2273</f>
        <v>0.4</v>
      </c>
      <c r="S2273" s="20">
        <f ca="1">'Synthese chemins'!S2273*'Synthese chemins'!$AB2273</f>
        <v>0</v>
      </c>
      <c r="T2273" s="20">
        <f ca="1">'Synthese chemins'!T2273*'Synthese chemins'!$AB2273</f>
        <v>0</v>
      </c>
      <c r="U2273" s="20">
        <f ca="1">'Synthese chemins'!U2273*'Synthese chemins'!$AB2273</f>
        <v>0</v>
      </c>
      <c r="V2273" s="20">
        <f ca="1">'Synthese chemins'!V2273*'Synthese chemins'!$AB2273</f>
        <v>0</v>
      </c>
      <c r="W2273" s="20">
        <f ca="1">'Synthese chemins'!W2273*'Synthese chemins'!$AB2273</f>
        <v>0</v>
      </c>
      <c r="X2273" s="20">
        <f ca="1">'Synthese chemins'!X2273*'Synthese chemins'!$AB2273</f>
        <v>0</v>
      </c>
      <c r="Y2273" s="5"/>
      <c r="Z2273" s="2">
        <f ca="1">'Synthese chemins'!AB2273</f>
        <v>0.2</v>
      </c>
      <c r="AA2273" s="19"/>
    </row>
    <row r="2274" spans="1:27">
      <c r="A2274" s="2">
        <f t="shared" si="61"/>
        <v>2273</v>
      </c>
      <c r="B2274" s="2">
        <f>'Synthese chemins'!B2274</f>
        <v>5</v>
      </c>
      <c r="C2274" s="2">
        <f>'Synthese chemins'!C2274</f>
        <v>3</v>
      </c>
      <c r="D2274" s="2" t="str">
        <f>'Synthese chemins'!D2274</f>
        <v>Non</v>
      </c>
      <c r="E2274" s="20">
        <f ca="1">'Synthese chemins'!E2274*'Synthese chemins'!$AB2274</f>
        <v>0</v>
      </c>
      <c r="F2274" s="20">
        <f ca="1">'Synthese chemins'!F2274*'Synthese chemins'!$AB2274</f>
        <v>0.2</v>
      </c>
      <c r="G2274" s="20">
        <f ca="1">'Synthese chemins'!G2274*'Synthese chemins'!$AB2274</f>
        <v>0</v>
      </c>
      <c r="H2274" s="20">
        <f ca="1">'Synthese chemins'!H2274*'Synthese chemins'!$AB2274</f>
        <v>0</v>
      </c>
      <c r="I2274" s="20">
        <f ca="1">'Synthese chemins'!I2274*'Synthese chemins'!$AB2274</f>
        <v>0</v>
      </c>
      <c r="J2274" s="20">
        <f ca="1">'Synthese chemins'!J2274*'Synthese chemins'!$AB2274</f>
        <v>0</v>
      </c>
      <c r="K2274" s="20">
        <f ca="1">'Synthese chemins'!K2274*'Synthese chemins'!$AB2274</f>
        <v>0</v>
      </c>
      <c r="L2274" s="20">
        <f ca="1">'Synthese chemins'!L2274*'Synthese chemins'!$AB2274</f>
        <v>0</v>
      </c>
      <c r="M2274" s="20">
        <f ca="1">'Synthese chemins'!M2274*'Synthese chemins'!$AB2274</f>
        <v>0</v>
      </c>
      <c r="N2274" s="20">
        <f ca="1">'Synthese chemins'!N2274*'Synthese chemins'!$AB2274</f>
        <v>0</v>
      </c>
      <c r="O2274" s="20">
        <f ca="1">'Synthese chemins'!O2274*'Synthese chemins'!$AB2274</f>
        <v>0.60000000000000009</v>
      </c>
      <c r="P2274" s="20">
        <f ca="1">'Synthese chemins'!P2274*'Synthese chemins'!$AB2274</f>
        <v>0</v>
      </c>
      <c r="Q2274" s="20">
        <f ca="1">'Synthese chemins'!Q2274*'Synthese chemins'!$AB2274</f>
        <v>0</v>
      </c>
      <c r="R2274" s="20">
        <f ca="1">'Synthese chemins'!R2274*'Synthese chemins'!$AB2274</f>
        <v>0.2</v>
      </c>
      <c r="S2274" s="20">
        <f ca="1">'Synthese chemins'!S2274*'Synthese chemins'!$AB2274</f>
        <v>0</v>
      </c>
      <c r="T2274" s="20">
        <f ca="1">'Synthese chemins'!T2274*'Synthese chemins'!$AB2274</f>
        <v>0</v>
      </c>
      <c r="U2274" s="20">
        <f ca="1">'Synthese chemins'!U2274*'Synthese chemins'!$AB2274</f>
        <v>0</v>
      </c>
      <c r="V2274" s="20">
        <f ca="1">'Synthese chemins'!V2274*'Synthese chemins'!$AB2274</f>
        <v>0</v>
      </c>
      <c r="W2274" s="20">
        <f ca="1">'Synthese chemins'!W2274*'Synthese chemins'!$AB2274</f>
        <v>0</v>
      </c>
      <c r="X2274" s="20">
        <f ca="1">'Synthese chemins'!X2274*'Synthese chemins'!$AB2274</f>
        <v>0</v>
      </c>
      <c r="Y2274" s="5"/>
      <c r="Z2274" s="2">
        <f ca="1">'Synthese chemins'!AB2274</f>
        <v>0.2</v>
      </c>
      <c r="AA2274" s="19"/>
    </row>
    <row r="2275" spans="1:27">
      <c r="A2275" s="2">
        <f t="shared" si="61"/>
        <v>2274</v>
      </c>
      <c r="B2275" s="2">
        <f>'Synthese chemins'!B2275</f>
        <v>5</v>
      </c>
      <c r="C2275" s="2">
        <f>'Synthese chemins'!C2275</f>
        <v>2</v>
      </c>
      <c r="D2275" s="2" t="str">
        <f>'Synthese chemins'!D2275</f>
        <v>Non</v>
      </c>
      <c r="E2275" s="20">
        <f ca="1">'Synthese chemins'!E2275*'Synthese chemins'!$AB2275</f>
        <v>0</v>
      </c>
      <c r="F2275" s="20">
        <f ca="1">'Synthese chemins'!F2275*'Synthese chemins'!$AB2275</f>
        <v>0</v>
      </c>
      <c r="G2275" s="20">
        <f ca="1">'Synthese chemins'!G2275*'Synthese chemins'!$AB2275</f>
        <v>0</v>
      </c>
      <c r="H2275" s="20">
        <f ca="1">'Synthese chemins'!H2275*'Synthese chemins'!$AB2275</f>
        <v>0</v>
      </c>
      <c r="I2275" s="20">
        <f ca="1">'Synthese chemins'!I2275*'Synthese chemins'!$AB2275</f>
        <v>0</v>
      </c>
      <c r="J2275" s="20">
        <f ca="1">'Synthese chemins'!J2275*'Synthese chemins'!$AB2275</f>
        <v>0</v>
      </c>
      <c r="K2275" s="20">
        <f ca="1">'Synthese chemins'!K2275*'Synthese chemins'!$AB2275</f>
        <v>0</v>
      </c>
      <c r="L2275" s="20">
        <f ca="1">'Synthese chemins'!L2275*'Synthese chemins'!$AB2275</f>
        <v>0</v>
      </c>
      <c r="M2275" s="20">
        <f ca="1">'Synthese chemins'!M2275*'Synthese chemins'!$AB2275</f>
        <v>0</v>
      </c>
      <c r="N2275" s="20">
        <f ca="1">'Synthese chemins'!N2275*'Synthese chemins'!$AB2275</f>
        <v>0</v>
      </c>
      <c r="O2275" s="20">
        <f ca="1">'Synthese chemins'!O2275*'Synthese chemins'!$AB2275</f>
        <v>0.8</v>
      </c>
      <c r="P2275" s="20">
        <f ca="1">'Synthese chemins'!P2275*'Synthese chemins'!$AB2275</f>
        <v>0</v>
      </c>
      <c r="Q2275" s="20">
        <f ca="1">'Synthese chemins'!Q2275*'Synthese chemins'!$AB2275</f>
        <v>0</v>
      </c>
      <c r="R2275" s="20">
        <f ca="1">'Synthese chemins'!R2275*'Synthese chemins'!$AB2275</f>
        <v>0.2</v>
      </c>
      <c r="S2275" s="20">
        <f ca="1">'Synthese chemins'!S2275*'Synthese chemins'!$AB2275</f>
        <v>0</v>
      </c>
      <c r="T2275" s="20">
        <f ca="1">'Synthese chemins'!T2275*'Synthese chemins'!$AB2275</f>
        <v>0</v>
      </c>
      <c r="U2275" s="20">
        <f ca="1">'Synthese chemins'!U2275*'Synthese chemins'!$AB2275</f>
        <v>0</v>
      </c>
      <c r="V2275" s="20">
        <f ca="1">'Synthese chemins'!V2275*'Synthese chemins'!$AB2275</f>
        <v>0</v>
      </c>
      <c r="W2275" s="20">
        <f ca="1">'Synthese chemins'!W2275*'Synthese chemins'!$AB2275</f>
        <v>0</v>
      </c>
      <c r="X2275" s="20">
        <f ca="1">'Synthese chemins'!X2275*'Synthese chemins'!$AB2275</f>
        <v>0</v>
      </c>
      <c r="Y2275" s="5"/>
      <c r="Z2275" s="2">
        <f ca="1">'Synthese chemins'!AB2275</f>
        <v>0.2</v>
      </c>
      <c r="AA2275" s="19"/>
    </row>
    <row r="2276" spans="1:27">
      <c r="A2276" s="2">
        <f t="shared" si="61"/>
        <v>2275</v>
      </c>
      <c r="B2276" s="2">
        <f>'Synthese chemins'!B2276</f>
        <v>5</v>
      </c>
      <c r="C2276" s="2">
        <f>'Synthese chemins'!C2276</f>
        <v>4</v>
      </c>
      <c r="D2276" s="2" t="str">
        <f>'Synthese chemins'!D2276</f>
        <v>Non</v>
      </c>
      <c r="E2276" s="20">
        <f ca="1">'Synthese chemins'!E2276*'Synthese chemins'!$AB2276</f>
        <v>0</v>
      </c>
      <c r="F2276" s="20">
        <f ca="1">'Synthese chemins'!F2276*'Synthese chemins'!$AB2276</f>
        <v>0.2</v>
      </c>
      <c r="G2276" s="20">
        <f ca="1">'Synthese chemins'!G2276*'Synthese chemins'!$AB2276</f>
        <v>0</v>
      </c>
      <c r="H2276" s="20">
        <f ca="1">'Synthese chemins'!H2276*'Synthese chemins'!$AB2276</f>
        <v>0</v>
      </c>
      <c r="I2276" s="20">
        <f ca="1">'Synthese chemins'!I2276*'Synthese chemins'!$AB2276</f>
        <v>0</v>
      </c>
      <c r="J2276" s="20">
        <f ca="1">'Synthese chemins'!J2276*'Synthese chemins'!$AB2276</f>
        <v>0</v>
      </c>
      <c r="K2276" s="20">
        <f ca="1">'Synthese chemins'!K2276*'Synthese chemins'!$AB2276</f>
        <v>0</v>
      </c>
      <c r="L2276" s="20">
        <f ca="1">'Synthese chemins'!L2276*'Synthese chemins'!$AB2276</f>
        <v>0</v>
      </c>
      <c r="M2276" s="20">
        <f ca="1">'Synthese chemins'!M2276*'Synthese chemins'!$AB2276</f>
        <v>0</v>
      </c>
      <c r="N2276" s="20">
        <f ca="1">'Synthese chemins'!N2276*'Synthese chemins'!$AB2276</f>
        <v>0.2</v>
      </c>
      <c r="O2276" s="20">
        <f ca="1">'Synthese chemins'!O2276*'Synthese chemins'!$AB2276</f>
        <v>0.2</v>
      </c>
      <c r="P2276" s="20">
        <f ca="1">'Synthese chemins'!P2276*'Synthese chemins'!$AB2276</f>
        <v>0</v>
      </c>
      <c r="Q2276" s="20">
        <f ca="1">'Synthese chemins'!Q2276*'Synthese chemins'!$AB2276</f>
        <v>0</v>
      </c>
      <c r="R2276" s="20">
        <f ca="1">'Synthese chemins'!R2276*'Synthese chemins'!$AB2276</f>
        <v>0.4</v>
      </c>
      <c r="S2276" s="20">
        <f ca="1">'Synthese chemins'!S2276*'Synthese chemins'!$AB2276</f>
        <v>0</v>
      </c>
      <c r="T2276" s="20">
        <f ca="1">'Synthese chemins'!T2276*'Synthese chemins'!$AB2276</f>
        <v>0</v>
      </c>
      <c r="U2276" s="20">
        <f ca="1">'Synthese chemins'!U2276*'Synthese chemins'!$AB2276</f>
        <v>0</v>
      </c>
      <c r="V2276" s="20">
        <f ca="1">'Synthese chemins'!V2276*'Synthese chemins'!$AB2276</f>
        <v>0</v>
      </c>
      <c r="W2276" s="20">
        <f ca="1">'Synthese chemins'!W2276*'Synthese chemins'!$AB2276</f>
        <v>0</v>
      </c>
      <c r="X2276" s="20">
        <f ca="1">'Synthese chemins'!X2276*'Synthese chemins'!$AB2276</f>
        <v>0</v>
      </c>
      <c r="Y2276" s="5"/>
      <c r="Z2276" s="2">
        <f ca="1">'Synthese chemins'!AB2276</f>
        <v>0.2</v>
      </c>
      <c r="AA2276" s="19"/>
    </row>
    <row r="2277" spans="1:27">
      <c r="A2277" s="2">
        <f t="shared" si="61"/>
        <v>2276</v>
      </c>
      <c r="B2277" s="2">
        <f>'Synthese chemins'!B2277</f>
        <v>5</v>
      </c>
      <c r="C2277" s="2">
        <f>'Synthese chemins'!C2277</f>
        <v>4</v>
      </c>
      <c r="D2277" s="2" t="str">
        <f>'Synthese chemins'!D2277</f>
        <v>Non</v>
      </c>
      <c r="E2277" s="20">
        <f ca="1">'Synthese chemins'!E2277*'Synthese chemins'!$AB2277</f>
        <v>0</v>
      </c>
      <c r="F2277" s="20">
        <f ca="1">'Synthese chemins'!F2277*'Synthese chemins'!$AB2277</f>
        <v>0.2</v>
      </c>
      <c r="G2277" s="20">
        <f ca="1">'Synthese chemins'!G2277*'Synthese chemins'!$AB2277</f>
        <v>0</v>
      </c>
      <c r="H2277" s="20">
        <f ca="1">'Synthese chemins'!H2277*'Synthese chemins'!$AB2277</f>
        <v>0</v>
      </c>
      <c r="I2277" s="20">
        <f ca="1">'Synthese chemins'!I2277*'Synthese chemins'!$AB2277</f>
        <v>0</v>
      </c>
      <c r="J2277" s="20">
        <f ca="1">'Synthese chemins'!J2277*'Synthese chemins'!$AB2277</f>
        <v>0</v>
      </c>
      <c r="K2277" s="20">
        <f ca="1">'Synthese chemins'!K2277*'Synthese chemins'!$AB2277</f>
        <v>0</v>
      </c>
      <c r="L2277" s="20">
        <f ca="1">'Synthese chemins'!L2277*'Synthese chemins'!$AB2277</f>
        <v>0</v>
      </c>
      <c r="M2277" s="20">
        <f ca="1">'Synthese chemins'!M2277*'Synthese chemins'!$AB2277</f>
        <v>0</v>
      </c>
      <c r="N2277" s="20">
        <f ca="1">'Synthese chemins'!N2277*'Synthese chemins'!$AB2277</f>
        <v>0</v>
      </c>
      <c r="O2277" s="20">
        <f ca="1">'Synthese chemins'!O2277*'Synthese chemins'!$AB2277</f>
        <v>0.2</v>
      </c>
      <c r="P2277" s="20">
        <f ca="1">'Synthese chemins'!P2277*'Synthese chemins'!$AB2277</f>
        <v>0</v>
      </c>
      <c r="Q2277" s="20">
        <f ca="1">'Synthese chemins'!Q2277*'Synthese chemins'!$AB2277</f>
        <v>0.2</v>
      </c>
      <c r="R2277" s="20">
        <f ca="1">'Synthese chemins'!R2277*'Synthese chemins'!$AB2277</f>
        <v>0.4</v>
      </c>
      <c r="S2277" s="20">
        <f ca="1">'Synthese chemins'!S2277*'Synthese chemins'!$AB2277</f>
        <v>0</v>
      </c>
      <c r="T2277" s="20">
        <f ca="1">'Synthese chemins'!T2277*'Synthese chemins'!$AB2277</f>
        <v>0</v>
      </c>
      <c r="U2277" s="20">
        <f ca="1">'Synthese chemins'!U2277*'Synthese chemins'!$AB2277</f>
        <v>0</v>
      </c>
      <c r="V2277" s="20">
        <f ca="1">'Synthese chemins'!V2277*'Synthese chemins'!$AB2277</f>
        <v>0</v>
      </c>
      <c r="W2277" s="20">
        <f ca="1">'Synthese chemins'!W2277*'Synthese chemins'!$AB2277</f>
        <v>0</v>
      </c>
      <c r="X2277" s="20">
        <f ca="1">'Synthese chemins'!X2277*'Synthese chemins'!$AB2277</f>
        <v>0</v>
      </c>
      <c r="Y2277" s="5"/>
      <c r="Z2277" s="2">
        <f ca="1">'Synthese chemins'!AB2277</f>
        <v>0.2</v>
      </c>
      <c r="AA2277" s="19"/>
    </row>
    <row r="2278" spans="1:27">
      <c r="A2278" s="2">
        <f t="shared" si="61"/>
        <v>2277</v>
      </c>
      <c r="B2278" s="2">
        <f>'Synthese chemins'!B2278</f>
        <v>5</v>
      </c>
      <c r="C2278" s="2">
        <f>'Synthese chemins'!C2278</f>
        <v>3</v>
      </c>
      <c r="D2278" s="2" t="str">
        <f>'Synthese chemins'!D2278</f>
        <v>Non</v>
      </c>
      <c r="E2278" s="20">
        <f ca="1">'Synthese chemins'!E2278*'Synthese chemins'!$AB2278</f>
        <v>0</v>
      </c>
      <c r="F2278" s="20">
        <f ca="1">'Synthese chemins'!F2278*'Synthese chemins'!$AB2278</f>
        <v>0.60000000000000009</v>
      </c>
      <c r="G2278" s="20">
        <f ca="1">'Synthese chemins'!G2278*'Synthese chemins'!$AB2278</f>
        <v>0</v>
      </c>
      <c r="H2278" s="20">
        <f ca="1">'Synthese chemins'!H2278*'Synthese chemins'!$AB2278</f>
        <v>0</v>
      </c>
      <c r="I2278" s="20">
        <f ca="1">'Synthese chemins'!I2278*'Synthese chemins'!$AB2278</f>
        <v>0.2</v>
      </c>
      <c r="J2278" s="20">
        <f ca="1">'Synthese chemins'!J2278*'Synthese chemins'!$AB2278</f>
        <v>0</v>
      </c>
      <c r="K2278" s="20">
        <f ca="1">'Synthese chemins'!K2278*'Synthese chemins'!$AB2278</f>
        <v>0</v>
      </c>
      <c r="L2278" s="20">
        <f ca="1">'Synthese chemins'!L2278*'Synthese chemins'!$AB2278</f>
        <v>0</v>
      </c>
      <c r="M2278" s="20">
        <f ca="1">'Synthese chemins'!M2278*'Synthese chemins'!$AB2278</f>
        <v>0.2</v>
      </c>
      <c r="N2278" s="20">
        <f ca="1">'Synthese chemins'!N2278*'Synthese chemins'!$AB2278</f>
        <v>0</v>
      </c>
      <c r="O2278" s="20">
        <f ca="1">'Synthese chemins'!O2278*'Synthese chemins'!$AB2278</f>
        <v>0</v>
      </c>
      <c r="P2278" s="20">
        <f ca="1">'Synthese chemins'!P2278*'Synthese chemins'!$AB2278</f>
        <v>0</v>
      </c>
      <c r="Q2278" s="20">
        <f ca="1">'Synthese chemins'!Q2278*'Synthese chemins'!$AB2278</f>
        <v>0</v>
      </c>
      <c r="R2278" s="20">
        <f ca="1">'Synthese chemins'!R2278*'Synthese chemins'!$AB2278</f>
        <v>0</v>
      </c>
      <c r="S2278" s="20">
        <f ca="1">'Synthese chemins'!S2278*'Synthese chemins'!$AB2278</f>
        <v>0</v>
      </c>
      <c r="T2278" s="20">
        <f ca="1">'Synthese chemins'!T2278*'Synthese chemins'!$AB2278</f>
        <v>0</v>
      </c>
      <c r="U2278" s="20">
        <f ca="1">'Synthese chemins'!U2278*'Synthese chemins'!$AB2278</f>
        <v>0</v>
      </c>
      <c r="V2278" s="20">
        <f ca="1">'Synthese chemins'!V2278*'Synthese chemins'!$AB2278</f>
        <v>0</v>
      </c>
      <c r="W2278" s="20">
        <f ca="1">'Synthese chemins'!W2278*'Synthese chemins'!$AB2278</f>
        <v>0</v>
      </c>
      <c r="X2278" s="20">
        <f ca="1">'Synthese chemins'!X2278*'Synthese chemins'!$AB2278</f>
        <v>0</v>
      </c>
      <c r="Y2278" s="5"/>
      <c r="Z2278" s="2">
        <f ca="1">'Synthese chemins'!AB2278</f>
        <v>0.2</v>
      </c>
      <c r="AA2278" s="19"/>
    </row>
    <row r="2279" spans="1:27">
      <c r="A2279" s="2">
        <f t="shared" si="61"/>
        <v>2278</v>
      </c>
      <c r="B2279" s="2">
        <f>'Synthese chemins'!B2279</f>
        <v>5</v>
      </c>
      <c r="C2279" s="2">
        <f>'Synthese chemins'!C2279</f>
        <v>4</v>
      </c>
      <c r="D2279" s="2" t="str">
        <f>'Synthese chemins'!D2279</f>
        <v>Non</v>
      </c>
      <c r="E2279" s="20">
        <f ca="1">'Synthese chemins'!E2279*'Synthese chemins'!$AB2279</f>
        <v>0</v>
      </c>
      <c r="F2279" s="20">
        <f ca="1">'Synthese chemins'!F2279*'Synthese chemins'!$AB2279</f>
        <v>0.4</v>
      </c>
      <c r="G2279" s="20">
        <f ca="1">'Synthese chemins'!G2279*'Synthese chemins'!$AB2279</f>
        <v>0</v>
      </c>
      <c r="H2279" s="20">
        <f ca="1">'Synthese chemins'!H2279*'Synthese chemins'!$AB2279</f>
        <v>0</v>
      </c>
      <c r="I2279" s="20">
        <f ca="1">'Synthese chemins'!I2279*'Synthese chemins'!$AB2279</f>
        <v>0.2</v>
      </c>
      <c r="J2279" s="20">
        <f ca="1">'Synthese chemins'!J2279*'Synthese chemins'!$AB2279</f>
        <v>0.2</v>
      </c>
      <c r="K2279" s="20">
        <f ca="1">'Synthese chemins'!K2279*'Synthese chemins'!$AB2279</f>
        <v>0</v>
      </c>
      <c r="L2279" s="20">
        <f ca="1">'Synthese chemins'!L2279*'Synthese chemins'!$AB2279</f>
        <v>0</v>
      </c>
      <c r="M2279" s="20">
        <f ca="1">'Synthese chemins'!M2279*'Synthese chemins'!$AB2279</f>
        <v>0.2</v>
      </c>
      <c r="N2279" s="20">
        <f ca="1">'Synthese chemins'!N2279*'Synthese chemins'!$AB2279</f>
        <v>0</v>
      </c>
      <c r="O2279" s="20">
        <f ca="1">'Synthese chemins'!O2279*'Synthese chemins'!$AB2279</f>
        <v>0</v>
      </c>
      <c r="P2279" s="20">
        <f ca="1">'Synthese chemins'!P2279*'Synthese chemins'!$AB2279</f>
        <v>0</v>
      </c>
      <c r="Q2279" s="20">
        <f ca="1">'Synthese chemins'!Q2279*'Synthese chemins'!$AB2279</f>
        <v>0</v>
      </c>
      <c r="R2279" s="20">
        <f ca="1">'Synthese chemins'!R2279*'Synthese chemins'!$AB2279</f>
        <v>0</v>
      </c>
      <c r="S2279" s="20">
        <f ca="1">'Synthese chemins'!S2279*'Synthese chemins'!$AB2279</f>
        <v>0</v>
      </c>
      <c r="T2279" s="20">
        <f ca="1">'Synthese chemins'!T2279*'Synthese chemins'!$AB2279</f>
        <v>0</v>
      </c>
      <c r="U2279" s="20">
        <f ca="1">'Synthese chemins'!U2279*'Synthese chemins'!$AB2279</f>
        <v>0</v>
      </c>
      <c r="V2279" s="20">
        <f ca="1">'Synthese chemins'!V2279*'Synthese chemins'!$AB2279</f>
        <v>0</v>
      </c>
      <c r="W2279" s="20">
        <f ca="1">'Synthese chemins'!W2279*'Synthese chemins'!$AB2279</f>
        <v>0</v>
      </c>
      <c r="X2279" s="20">
        <f ca="1">'Synthese chemins'!X2279*'Synthese chemins'!$AB2279</f>
        <v>0</v>
      </c>
      <c r="Y2279" s="5"/>
      <c r="Z2279" s="2">
        <f ca="1">'Synthese chemins'!AB2279</f>
        <v>0.2</v>
      </c>
      <c r="AA2279" s="19"/>
    </row>
    <row r="2280" spans="1:27">
      <c r="A2280" s="2">
        <f t="shared" si="61"/>
        <v>2279</v>
      </c>
      <c r="B2280" s="2">
        <f>'Synthese chemins'!B2280</f>
        <v>5</v>
      </c>
      <c r="C2280" s="2">
        <f>'Synthese chemins'!C2280</f>
        <v>4</v>
      </c>
      <c r="D2280" s="2" t="str">
        <f>'Synthese chemins'!D2280</f>
        <v>Non</v>
      </c>
      <c r="E2280" s="20">
        <f ca="1">'Synthese chemins'!E2280*'Synthese chemins'!$AB2280</f>
        <v>0</v>
      </c>
      <c r="F2280" s="20">
        <f ca="1">'Synthese chemins'!F2280*'Synthese chemins'!$AB2280</f>
        <v>0.4</v>
      </c>
      <c r="G2280" s="20">
        <f ca="1">'Synthese chemins'!G2280*'Synthese chemins'!$AB2280</f>
        <v>0</v>
      </c>
      <c r="H2280" s="20">
        <f ca="1">'Synthese chemins'!H2280*'Synthese chemins'!$AB2280</f>
        <v>0</v>
      </c>
      <c r="I2280" s="20">
        <f ca="1">'Synthese chemins'!I2280*'Synthese chemins'!$AB2280</f>
        <v>0</v>
      </c>
      <c r="J2280" s="20">
        <f ca="1">'Synthese chemins'!J2280*'Synthese chemins'!$AB2280</f>
        <v>0</v>
      </c>
      <c r="K2280" s="20">
        <f ca="1">'Synthese chemins'!K2280*'Synthese chemins'!$AB2280</f>
        <v>0</v>
      </c>
      <c r="L2280" s="20">
        <f ca="1">'Synthese chemins'!L2280*'Synthese chemins'!$AB2280</f>
        <v>0</v>
      </c>
      <c r="M2280" s="20">
        <f ca="1">'Synthese chemins'!M2280*'Synthese chemins'!$AB2280</f>
        <v>0.2</v>
      </c>
      <c r="N2280" s="20">
        <f ca="1">'Synthese chemins'!N2280*'Synthese chemins'!$AB2280</f>
        <v>0</v>
      </c>
      <c r="O2280" s="20">
        <f ca="1">'Synthese chemins'!O2280*'Synthese chemins'!$AB2280</f>
        <v>0.2</v>
      </c>
      <c r="P2280" s="20">
        <f ca="1">'Synthese chemins'!P2280*'Synthese chemins'!$AB2280</f>
        <v>0</v>
      </c>
      <c r="Q2280" s="20">
        <f ca="1">'Synthese chemins'!Q2280*'Synthese chemins'!$AB2280</f>
        <v>0</v>
      </c>
      <c r="R2280" s="20">
        <f ca="1">'Synthese chemins'!R2280*'Synthese chemins'!$AB2280</f>
        <v>0.2</v>
      </c>
      <c r="S2280" s="20">
        <f ca="1">'Synthese chemins'!S2280*'Synthese chemins'!$AB2280</f>
        <v>0</v>
      </c>
      <c r="T2280" s="20">
        <f ca="1">'Synthese chemins'!T2280*'Synthese chemins'!$AB2280</f>
        <v>0</v>
      </c>
      <c r="U2280" s="20">
        <f ca="1">'Synthese chemins'!U2280*'Synthese chemins'!$AB2280</f>
        <v>0</v>
      </c>
      <c r="V2280" s="20">
        <f ca="1">'Synthese chemins'!V2280*'Synthese chemins'!$AB2280</f>
        <v>0</v>
      </c>
      <c r="W2280" s="20">
        <f ca="1">'Synthese chemins'!W2280*'Synthese chemins'!$AB2280</f>
        <v>0</v>
      </c>
      <c r="X2280" s="20">
        <f ca="1">'Synthese chemins'!X2280*'Synthese chemins'!$AB2280</f>
        <v>0</v>
      </c>
      <c r="Y2280" s="5"/>
      <c r="Z2280" s="2">
        <f ca="1">'Synthese chemins'!AB2280</f>
        <v>0.2</v>
      </c>
      <c r="AA2280" s="19"/>
    </row>
    <row r="2281" spans="1:27">
      <c r="A2281" s="2">
        <f t="shared" si="61"/>
        <v>2280</v>
      </c>
      <c r="B2281" s="2">
        <f>'Synthese chemins'!B2281</f>
        <v>5</v>
      </c>
      <c r="C2281" s="2">
        <f>'Synthese chemins'!C2281</f>
        <v>3</v>
      </c>
      <c r="D2281" s="2" t="str">
        <f>'Synthese chemins'!D2281</f>
        <v>Non</v>
      </c>
      <c r="E2281" s="20">
        <f ca="1">'Synthese chemins'!E2281*'Synthese chemins'!$AB2281</f>
        <v>0</v>
      </c>
      <c r="F2281" s="20">
        <f ca="1">'Synthese chemins'!F2281*'Synthese chemins'!$AB2281</f>
        <v>0.60000000000000009</v>
      </c>
      <c r="G2281" s="20">
        <f ca="1">'Synthese chemins'!G2281*'Synthese chemins'!$AB2281</f>
        <v>0</v>
      </c>
      <c r="H2281" s="20">
        <f ca="1">'Synthese chemins'!H2281*'Synthese chemins'!$AB2281</f>
        <v>0</v>
      </c>
      <c r="I2281" s="20">
        <f ca="1">'Synthese chemins'!I2281*'Synthese chemins'!$AB2281</f>
        <v>0</v>
      </c>
      <c r="J2281" s="20">
        <f ca="1">'Synthese chemins'!J2281*'Synthese chemins'!$AB2281</f>
        <v>0</v>
      </c>
      <c r="K2281" s="20">
        <f ca="1">'Synthese chemins'!K2281*'Synthese chemins'!$AB2281</f>
        <v>0</v>
      </c>
      <c r="L2281" s="20">
        <f ca="1">'Synthese chemins'!L2281*'Synthese chemins'!$AB2281</f>
        <v>0</v>
      </c>
      <c r="M2281" s="20">
        <f ca="1">'Synthese chemins'!M2281*'Synthese chemins'!$AB2281</f>
        <v>0</v>
      </c>
      <c r="N2281" s="20">
        <f ca="1">'Synthese chemins'!N2281*'Synthese chemins'!$AB2281</f>
        <v>0.2</v>
      </c>
      <c r="O2281" s="20">
        <f ca="1">'Synthese chemins'!O2281*'Synthese chemins'!$AB2281</f>
        <v>0</v>
      </c>
      <c r="P2281" s="20">
        <f ca="1">'Synthese chemins'!P2281*'Synthese chemins'!$AB2281</f>
        <v>0</v>
      </c>
      <c r="Q2281" s="20">
        <f ca="1">'Synthese chemins'!Q2281*'Synthese chemins'!$AB2281</f>
        <v>0.2</v>
      </c>
      <c r="R2281" s="20">
        <f ca="1">'Synthese chemins'!R2281*'Synthese chemins'!$AB2281</f>
        <v>0</v>
      </c>
      <c r="S2281" s="20">
        <f ca="1">'Synthese chemins'!S2281*'Synthese chemins'!$AB2281</f>
        <v>0</v>
      </c>
      <c r="T2281" s="20">
        <f ca="1">'Synthese chemins'!T2281*'Synthese chemins'!$AB2281</f>
        <v>0</v>
      </c>
      <c r="U2281" s="20">
        <f ca="1">'Synthese chemins'!U2281*'Synthese chemins'!$AB2281</f>
        <v>0</v>
      </c>
      <c r="V2281" s="20">
        <f ca="1">'Synthese chemins'!V2281*'Synthese chemins'!$AB2281</f>
        <v>0</v>
      </c>
      <c r="W2281" s="20">
        <f ca="1">'Synthese chemins'!W2281*'Synthese chemins'!$AB2281</f>
        <v>0</v>
      </c>
      <c r="X2281" s="20">
        <f ca="1">'Synthese chemins'!X2281*'Synthese chemins'!$AB2281</f>
        <v>0</v>
      </c>
      <c r="Y2281" s="5"/>
      <c r="Z2281" s="2">
        <f ca="1">'Synthese chemins'!AB2281</f>
        <v>0.2</v>
      </c>
      <c r="AA2281" s="19"/>
    </row>
    <row r="2282" spans="1:27">
      <c r="A2282" s="2">
        <f t="shared" si="61"/>
        <v>2281</v>
      </c>
      <c r="B2282" s="2">
        <f>'Synthese chemins'!B2282</f>
        <v>5</v>
      </c>
      <c r="C2282" s="2">
        <f>'Synthese chemins'!C2282</f>
        <v>3</v>
      </c>
      <c r="D2282" s="2" t="str">
        <f>'Synthese chemins'!D2282</f>
        <v>Non</v>
      </c>
      <c r="E2282" s="20">
        <f ca="1">'Synthese chemins'!E2282*'Synthese chemins'!$AB2282</f>
        <v>0</v>
      </c>
      <c r="F2282" s="20">
        <f ca="1">'Synthese chemins'!F2282*'Synthese chemins'!$AB2282</f>
        <v>0.4</v>
      </c>
      <c r="G2282" s="20">
        <f ca="1">'Synthese chemins'!G2282*'Synthese chemins'!$AB2282</f>
        <v>0</v>
      </c>
      <c r="H2282" s="20">
        <f ca="1">'Synthese chemins'!H2282*'Synthese chemins'!$AB2282</f>
        <v>0</v>
      </c>
      <c r="I2282" s="20">
        <f ca="1">'Synthese chemins'!I2282*'Synthese chemins'!$AB2282</f>
        <v>0</v>
      </c>
      <c r="J2282" s="20">
        <f ca="1">'Synthese chemins'!J2282*'Synthese chemins'!$AB2282</f>
        <v>0</v>
      </c>
      <c r="K2282" s="20">
        <f ca="1">'Synthese chemins'!K2282*'Synthese chemins'!$AB2282</f>
        <v>0</v>
      </c>
      <c r="L2282" s="20">
        <f ca="1">'Synthese chemins'!L2282*'Synthese chemins'!$AB2282</f>
        <v>0</v>
      </c>
      <c r="M2282" s="20">
        <f ca="1">'Synthese chemins'!M2282*'Synthese chemins'!$AB2282</f>
        <v>0</v>
      </c>
      <c r="N2282" s="20">
        <f ca="1">'Synthese chemins'!N2282*'Synthese chemins'!$AB2282</f>
        <v>0.4</v>
      </c>
      <c r="O2282" s="20">
        <f ca="1">'Synthese chemins'!O2282*'Synthese chemins'!$AB2282</f>
        <v>0</v>
      </c>
      <c r="P2282" s="20">
        <f ca="1">'Synthese chemins'!P2282*'Synthese chemins'!$AB2282</f>
        <v>0</v>
      </c>
      <c r="Q2282" s="20">
        <f ca="1">'Synthese chemins'!Q2282*'Synthese chemins'!$AB2282</f>
        <v>0</v>
      </c>
      <c r="R2282" s="20">
        <f ca="1">'Synthese chemins'!R2282*'Synthese chemins'!$AB2282</f>
        <v>0.2</v>
      </c>
      <c r="S2282" s="20">
        <f ca="1">'Synthese chemins'!S2282*'Synthese chemins'!$AB2282</f>
        <v>0</v>
      </c>
      <c r="T2282" s="20">
        <f ca="1">'Synthese chemins'!T2282*'Synthese chemins'!$AB2282</f>
        <v>0</v>
      </c>
      <c r="U2282" s="20">
        <f ca="1">'Synthese chemins'!U2282*'Synthese chemins'!$AB2282</f>
        <v>0</v>
      </c>
      <c r="V2282" s="20">
        <f ca="1">'Synthese chemins'!V2282*'Synthese chemins'!$AB2282</f>
        <v>0</v>
      </c>
      <c r="W2282" s="20">
        <f ca="1">'Synthese chemins'!W2282*'Synthese chemins'!$AB2282</f>
        <v>0</v>
      </c>
      <c r="X2282" s="20">
        <f ca="1">'Synthese chemins'!X2282*'Synthese chemins'!$AB2282</f>
        <v>0</v>
      </c>
      <c r="Y2282" s="5"/>
      <c r="Z2282" s="2">
        <f ca="1">'Synthese chemins'!AB2282</f>
        <v>0.2</v>
      </c>
      <c r="AA2282" s="19"/>
    </row>
    <row r="2283" spans="1:27">
      <c r="A2283" s="2">
        <f t="shared" si="61"/>
        <v>2282</v>
      </c>
      <c r="B2283" s="2">
        <f>'Synthese chemins'!B2283</f>
        <v>5</v>
      </c>
      <c r="C2283" s="2">
        <f>'Synthese chemins'!C2283</f>
        <v>3</v>
      </c>
      <c r="D2283" s="2" t="str">
        <f>'Synthese chemins'!D2283</f>
        <v>Non</v>
      </c>
      <c r="E2283" s="20">
        <f ca="1">'Synthese chemins'!E2283*'Synthese chemins'!$AB2283</f>
        <v>0</v>
      </c>
      <c r="F2283" s="20">
        <f ca="1">'Synthese chemins'!F2283*'Synthese chemins'!$AB2283</f>
        <v>0.4</v>
      </c>
      <c r="G2283" s="20">
        <f ca="1">'Synthese chemins'!G2283*'Synthese chemins'!$AB2283</f>
        <v>0</v>
      </c>
      <c r="H2283" s="20">
        <f ca="1">'Synthese chemins'!H2283*'Synthese chemins'!$AB2283</f>
        <v>0</v>
      </c>
      <c r="I2283" s="20">
        <f ca="1">'Synthese chemins'!I2283*'Synthese chemins'!$AB2283</f>
        <v>0.4</v>
      </c>
      <c r="J2283" s="20">
        <f ca="1">'Synthese chemins'!J2283*'Synthese chemins'!$AB2283</f>
        <v>0</v>
      </c>
      <c r="K2283" s="20">
        <f ca="1">'Synthese chemins'!K2283*'Synthese chemins'!$AB2283</f>
        <v>0</v>
      </c>
      <c r="L2283" s="20">
        <f ca="1">'Synthese chemins'!L2283*'Synthese chemins'!$AB2283</f>
        <v>0</v>
      </c>
      <c r="M2283" s="20">
        <f ca="1">'Synthese chemins'!M2283*'Synthese chemins'!$AB2283</f>
        <v>0</v>
      </c>
      <c r="N2283" s="20">
        <f ca="1">'Synthese chemins'!N2283*'Synthese chemins'!$AB2283</f>
        <v>0.2</v>
      </c>
      <c r="O2283" s="20">
        <f ca="1">'Synthese chemins'!O2283*'Synthese chemins'!$AB2283</f>
        <v>0</v>
      </c>
      <c r="P2283" s="20">
        <f ca="1">'Synthese chemins'!P2283*'Synthese chemins'!$AB2283</f>
        <v>0</v>
      </c>
      <c r="Q2283" s="20">
        <f ca="1">'Synthese chemins'!Q2283*'Synthese chemins'!$AB2283</f>
        <v>0</v>
      </c>
      <c r="R2283" s="20">
        <f ca="1">'Synthese chemins'!R2283*'Synthese chemins'!$AB2283</f>
        <v>0</v>
      </c>
      <c r="S2283" s="20">
        <f ca="1">'Synthese chemins'!S2283*'Synthese chemins'!$AB2283</f>
        <v>0</v>
      </c>
      <c r="T2283" s="20">
        <f ca="1">'Synthese chemins'!T2283*'Synthese chemins'!$AB2283</f>
        <v>0</v>
      </c>
      <c r="U2283" s="20">
        <f ca="1">'Synthese chemins'!U2283*'Synthese chemins'!$AB2283</f>
        <v>0</v>
      </c>
      <c r="V2283" s="20">
        <f ca="1">'Synthese chemins'!V2283*'Synthese chemins'!$AB2283</f>
        <v>0</v>
      </c>
      <c r="W2283" s="20">
        <f ca="1">'Synthese chemins'!W2283*'Synthese chemins'!$AB2283</f>
        <v>0</v>
      </c>
      <c r="X2283" s="20">
        <f ca="1">'Synthese chemins'!X2283*'Synthese chemins'!$AB2283</f>
        <v>0</v>
      </c>
      <c r="Y2283" s="5"/>
      <c r="Z2283" s="2">
        <f ca="1">'Synthese chemins'!AB2283</f>
        <v>0.2</v>
      </c>
      <c r="AA2283" s="19"/>
    </row>
    <row r="2284" spans="1:27">
      <c r="A2284" s="2">
        <f t="shared" si="61"/>
        <v>2283</v>
      </c>
      <c r="B2284" s="2">
        <f>'Synthese chemins'!B2284</f>
        <v>5</v>
      </c>
      <c r="C2284" s="2">
        <f>'Synthese chemins'!C2284</f>
        <v>3</v>
      </c>
      <c r="D2284" s="2" t="str">
        <f>'Synthese chemins'!D2284</f>
        <v>Non</v>
      </c>
      <c r="E2284" s="20">
        <f ca="1">'Synthese chemins'!E2284*'Synthese chemins'!$AB2284</f>
        <v>0</v>
      </c>
      <c r="F2284" s="20">
        <f ca="1">'Synthese chemins'!F2284*'Synthese chemins'!$AB2284</f>
        <v>0.2</v>
      </c>
      <c r="G2284" s="20">
        <f ca="1">'Synthese chemins'!G2284*'Synthese chemins'!$AB2284</f>
        <v>0</v>
      </c>
      <c r="H2284" s="20">
        <f ca="1">'Synthese chemins'!H2284*'Synthese chemins'!$AB2284</f>
        <v>0</v>
      </c>
      <c r="I2284" s="20">
        <f ca="1">'Synthese chemins'!I2284*'Synthese chemins'!$AB2284</f>
        <v>0</v>
      </c>
      <c r="J2284" s="20">
        <f ca="1">'Synthese chemins'!J2284*'Synthese chemins'!$AB2284</f>
        <v>0</v>
      </c>
      <c r="K2284" s="20">
        <f ca="1">'Synthese chemins'!K2284*'Synthese chemins'!$AB2284</f>
        <v>0</v>
      </c>
      <c r="L2284" s="20">
        <f ca="1">'Synthese chemins'!L2284*'Synthese chemins'!$AB2284</f>
        <v>0</v>
      </c>
      <c r="M2284" s="20">
        <f ca="1">'Synthese chemins'!M2284*'Synthese chemins'!$AB2284</f>
        <v>0</v>
      </c>
      <c r="N2284" s="20">
        <f ca="1">'Synthese chemins'!N2284*'Synthese chemins'!$AB2284</f>
        <v>0.60000000000000009</v>
      </c>
      <c r="O2284" s="20">
        <f ca="1">'Synthese chemins'!O2284*'Synthese chemins'!$AB2284</f>
        <v>0</v>
      </c>
      <c r="P2284" s="20">
        <f ca="1">'Synthese chemins'!P2284*'Synthese chemins'!$AB2284</f>
        <v>0</v>
      </c>
      <c r="Q2284" s="20">
        <f ca="1">'Synthese chemins'!Q2284*'Synthese chemins'!$AB2284</f>
        <v>0</v>
      </c>
      <c r="R2284" s="20">
        <f ca="1">'Synthese chemins'!R2284*'Synthese chemins'!$AB2284</f>
        <v>0.2</v>
      </c>
      <c r="S2284" s="20">
        <f ca="1">'Synthese chemins'!S2284*'Synthese chemins'!$AB2284</f>
        <v>0</v>
      </c>
      <c r="T2284" s="20">
        <f ca="1">'Synthese chemins'!T2284*'Synthese chemins'!$AB2284</f>
        <v>0</v>
      </c>
      <c r="U2284" s="20">
        <f ca="1">'Synthese chemins'!U2284*'Synthese chemins'!$AB2284</f>
        <v>0</v>
      </c>
      <c r="V2284" s="20">
        <f ca="1">'Synthese chemins'!V2284*'Synthese chemins'!$AB2284</f>
        <v>0</v>
      </c>
      <c r="W2284" s="20">
        <f ca="1">'Synthese chemins'!W2284*'Synthese chemins'!$AB2284</f>
        <v>0</v>
      </c>
      <c r="X2284" s="20">
        <f ca="1">'Synthese chemins'!X2284*'Synthese chemins'!$AB2284</f>
        <v>0</v>
      </c>
      <c r="Y2284" s="5"/>
      <c r="Z2284" s="2">
        <f ca="1">'Synthese chemins'!AB2284</f>
        <v>0.2</v>
      </c>
      <c r="AA2284" s="19"/>
    </row>
    <row r="2285" spans="1:27">
      <c r="A2285" s="2">
        <f t="shared" si="61"/>
        <v>2284</v>
      </c>
      <c r="B2285" s="2">
        <f>'Synthese chemins'!B2285</f>
        <v>5</v>
      </c>
      <c r="C2285" s="2">
        <f>'Synthese chemins'!C2285</f>
        <v>4</v>
      </c>
      <c r="D2285" s="2" t="str">
        <f>'Synthese chemins'!D2285</f>
        <v>Non</v>
      </c>
      <c r="E2285" s="20">
        <f ca="1">'Synthese chemins'!E2285*'Synthese chemins'!$AB2285</f>
        <v>0</v>
      </c>
      <c r="F2285" s="20">
        <f ca="1">'Synthese chemins'!F2285*'Synthese chemins'!$AB2285</f>
        <v>0.2</v>
      </c>
      <c r="G2285" s="20">
        <f ca="1">'Synthese chemins'!G2285*'Synthese chemins'!$AB2285</f>
        <v>0</v>
      </c>
      <c r="H2285" s="20">
        <f ca="1">'Synthese chemins'!H2285*'Synthese chemins'!$AB2285</f>
        <v>0</v>
      </c>
      <c r="I2285" s="20">
        <f ca="1">'Synthese chemins'!I2285*'Synthese chemins'!$AB2285</f>
        <v>0</v>
      </c>
      <c r="J2285" s="20">
        <f ca="1">'Synthese chemins'!J2285*'Synthese chemins'!$AB2285</f>
        <v>0</v>
      </c>
      <c r="K2285" s="20">
        <f ca="1">'Synthese chemins'!K2285*'Synthese chemins'!$AB2285</f>
        <v>0</v>
      </c>
      <c r="L2285" s="20">
        <f ca="1">'Synthese chemins'!L2285*'Synthese chemins'!$AB2285</f>
        <v>0</v>
      </c>
      <c r="M2285" s="20">
        <f ca="1">'Synthese chemins'!M2285*'Synthese chemins'!$AB2285</f>
        <v>0</v>
      </c>
      <c r="N2285" s="20">
        <f ca="1">'Synthese chemins'!N2285*'Synthese chemins'!$AB2285</f>
        <v>0.2</v>
      </c>
      <c r="O2285" s="20">
        <f ca="1">'Synthese chemins'!O2285*'Synthese chemins'!$AB2285</f>
        <v>0.4</v>
      </c>
      <c r="P2285" s="20">
        <f ca="1">'Synthese chemins'!P2285*'Synthese chemins'!$AB2285</f>
        <v>0</v>
      </c>
      <c r="Q2285" s="20">
        <f ca="1">'Synthese chemins'!Q2285*'Synthese chemins'!$AB2285</f>
        <v>0</v>
      </c>
      <c r="R2285" s="20">
        <f ca="1">'Synthese chemins'!R2285*'Synthese chemins'!$AB2285</f>
        <v>0.2</v>
      </c>
      <c r="S2285" s="20">
        <f ca="1">'Synthese chemins'!S2285*'Synthese chemins'!$AB2285</f>
        <v>0</v>
      </c>
      <c r="T2285" s="20">
        <f ca="1">'Synthese chemins'!T2285*'Synthese chemins'!$AB2285</f>
        <v>0</v>
      </c>
      <c r="U2285" s="20">
        <f ca="1">'Synthese chemins'!U2285*'Synthese chemins'!$AB2285</f>
        <v>0</v>
      </c>
      <c r="V2285" s="20">
        <f ca="1">'Synthese chemins'!V2285*'Synthese chemins'!$AB2285</f>
        <v>0</v>
      </c>
      <c r="W2285" s="20">
        <f ca="1">'Synthese chemins'!W2285*'Synthese chemins'!$AB2285</f>
        <v>0</v>
      </c>
      <c r="X2285" s="20">
        <f ca="1">'Synthese chemins'!X2285*'Synthese chemins'!$AB2285</f>
        <v>0</v>
      </c>
      <c r="Y2285" s="5"/>
      <c r="Z2285" s="2">
        <f ca="1">'Synthese chemins'!AB2285</f>
        <v>0.2</v>
      </c>
      <c r="AA2285" s="19"/>
    </row>
    <row r="2286" spans="1:27">
      <c r="A2286" s="2">
        <f t="shared" si="61"/>
        <v>2285</v>
      </c>
      <c r="B2286" s="2">
        <f>'Synthese chemins'!B2286</f>
        <v>5</v>
      </c>
      <c r="C2286" s="2">
        <f>'Synthese chemins'!C2286</f>
        <v>3</v>
      </c>
      <c r="D2286" s="2" t="str">
        <f>'Synthese chemins'!D2286</f>
        <v>Non</v>
      </c>
      <c r="E2286" s="20">
        <f ca="1">'Synthese chemins'!E2286*'Synthese chemins'!$AB2286</f>
        <v>0</v>
      </c>
      <c r="F2286" s="20">
        <f ca="1">'Synthese chemins'!F2286*'Synthese chemins'!$AB2286</f>
        <v>0.60000000000000009</v>
      </c>
      <c r="G2286" s="20">
        <f ca="1">'Synthese chemins'!G2286*'Synthese chemins'!$AB2286</f>
        <v>0</v>
      </c>
      <c r="H2286" s="20">
        <f ca="1">'Synthese chemins'!H2286*'Synthese chemins'!$AB2286</f>
        <v>0</v>
      </c>
      <c r="I2286" s="20">
        <f ca="1">'Synthese chemins'!I2286*'Synthese chemins'!$AB2286</f>
        <v>0</v>
      </c>
      <c r="J2286" s="20">
        <f ca="1">'Synthese chemins'!J2286*'Synthese chemins'!$AB2286</f>
        <v>0</v>
      </c>
      <c r="K2286" s="20">
        <f ca="1">'Synthese chemins'!K2286*'Synthese chemins'!$AB2286</f>
        <v>0</v>
      </c>
      <c r="L2286" s="20">
        <f ca="1">'Synthese chemins'!L2286*'Synthese chemins'!$AB2286</f>
        <v>0</v>
      </c>
      <c r="M2286" s="20">
        <f ca="1">'Synthese chemins'!M2286*'Synthese chemins'!$AB2286</f>
        <v>0</v>
      </c>
      <c r="N2286" s="20">
        <f ca="1">'Synthese chemins'!N2286*'Synthese chemins'!$AB2286</f>
        <v>0</v>
      </c>
      <c r="O2286" s="20">
        <f ca="1">'Synthese chemins'!O2286*'Synthese chemins'!$AB2286</f>
        <v>0.2</v>
      </c>
      <c r="P2286" s="20">
        <f ca="1">'Synthese chemins'!P2286*'Synthese chemins'!$AB2286</f>
        <v>0</v>
      </c>
      <c r="Q2286" s="20">
        <f ca="1">'Synthese chemins'!Q2286*'Synthese chemins'!$AB2286</f>
        <v>0.2</v>
      </c>
      <c r="R2286" s="20">
        <f ca="1">'Synthese chemins'!R2286*'Synthese chemins'!$AB2286</f>
        <v>0</v>
      </c>
      <c r="S2286" s="20">
        <f ca="1">'Synthese chemins'!S2286*'Synthese chemins'!$AB2286</f>
        <v>0</v>
      </c>
      <c r="T2286" s="20">
        <f ca="1">'Synthese chemins'!T2286*'Synthese chemins'!$AB2286</f>
        <v>0</v>
      </c>
      <c r="U2286" s="20">
        <f ca="1">'Synthese chemins'!U2286*'Synthese chemins'!$AB2286</f>
        <v>0</v>
      </c>
      <c r="V2286" s="20">
        <f ca="1">'Synthese chemins'!V2286*'Synthese chemins'!$AB2286</f>
        <v>0</v>
      </c>
      <c r="W2286" s="20">
        <f ca="1">'Synthese chemins'!W2286*'Synthese chemins'!$AB2286</f>
        <v>0</v>
      </c>
      <c r="X2286" s="20">
        <f ca="1">'Synthese chemins'!X2286*'Synthese chemins'!$AB2286</f>
        <v>0</v>
      </c>
      <c r="Y2286" s="5"/>
      <c r="Z2286" s="2">
        <f ca="1">'Synthese chemins'!AB2286</f>
        <v>0.2</v>
      </c>
      <c r="AA2286" s="19"/>
    </row>
    <row r="2287" spans="1:27">
      <c r="A2287" s="2">
        <f t="shared" si="61"/>
        <v>2286</v>
      </c>
      <c r="B2287" s="2">
        <f>'Synthese chemins'!B2287</f>
        <v>5</v>
      </c>
      <c r="C2287" s="2">
        <f>'Synthese chemins'!C2287</f>
        <v>4</v>
      </c>
      <c r="D2287" s="2" t="str">
        <f>'Synthese chemins'!D2287</f>
        <v>Non</v>
      </c>
      <c r="E2287" s="20">
        <f ca="1">'Synthese chemins'!E2287*'Synthese chemins'!$AB2287</f>
        <v>0</v>
      </c>
      <c r="F2287" s="20">
        <f ca="1">'Synthese chemins'!F2287*'Synthese chemins'!$AB2287</f>
        <v>0.4</v>
      </c>
      <c r="G2287" s="20">
        <f ca="1">'Synthese chemins'!G2287*'Synthese chemins'!$AB2287</f>
        <v>0</v>
      </c>
      <c r="H2287" s="20">
        <f ca="1">'Synthese chemins'!H2287*'Synthese chemins'!$AB2287</f>
        <v>0</v>
      </c>
      <c r="I2287" s="20">
        <f ca="1">'Synthese chemins'!I2287*'Synthese chemins'!$AB2287</f>
        <v>0</v>
      </c>
      <c r="J2287" s="20">
        <f ca="1">'Synthese chemins'!J2287*'Synthese chemins'!$AB2287</f>
        <v>0</v>
      </c>
      <c r="K2287" s="20">
        <f ca="1">'Synthese chemins'!K2287*'Synthese chemins'!$AB2287</f>
        <v>0</v>
      </c>
      <c r="L2287" s="20">
        <f ca="1">'Synthese chemins'!L2287*'Synthese chemins'!$AB2287</f>
        <v>0</v>
      </c>
      <c r="M2287" s="20">
        <f ca="1">'Synthese chemins'!M2287*'Synthese chemins'!$AB2287</f>
        <v>0</v>
      </c>
      <c r="N2287" s="20">
        <f ca="1">'Synthese chemins'!N2287*'Synthese chemins'!$AB2287</f>
        <v>0.2</v>
      </c>
      <c r="O2287" s="20">
        <f ca="1">'Synthese chemins'!O2287*'Synthese chemins'!$AB2287</f>
        <v>0.2</v>
      </c>
      <c r="P2287" s="20">
        <f ca="1">'Synthese chemins'!P2287*'Synthese chemins'!$AB2287</f>
        <v>0</v>
      </c>
      <c r="Q2287" s="20">
        <f ca="1">'Synthese chemins'!Q2287*'Synthese chemins'!$AB2287</f>
        <v>0</v>
      </c>
      <c r="R2287" s="20">
        <f ca="1">'Synthese chemins'!R2287*'Synthese chemins'!$AB2287</f>
        <v>0.2</v>
      </c>
      <c r="S2287" s="20">
        <f ca="1">'Synthese chemins'!S2287*'Synthese chemins'!$AB2287</f>
        <v>0</v>
      </c>
      <c r="T2287" s="20">
        <f ca="1">'Synthese chemins'!T2287*'Synthese chemins'!$AB2287</f>
        <v>0</v>
      </c>
      <c r="U2287" s="20">
        <f ca="1">'Synthese chemins'!U2287*'Synthese chemins'!$AB2287</f>
        <v>0</v>
      </c>
      <c r="V2287" s="20">
        <f ca="1">'Synthese chemins'!V2287*'Synthese chemins'!$AB2287</f>
        <v>0</v>
      </c>
      <c r="W2287" s="20">
        <f ca="1">'Synthese chemins'!W2287*'Synthese chemins'!$AB2287</f>
        <v>0</v>
      </c>
      <c r="X2287" s="20">
        <f ca="1">'Synthese chemins'!X2287*'Synthese chemins'!$AB2287</f>
        <v>0</v>
      </c>
      <c r="Y2287" s="5"/>
      <c r="Z2287" s="2">
        <f ca="1">'Synthese chemins'!AB2287</f>
        <v>0.2</v>
      </c>
      <c r="AA2287" s="19"/>
    </row>
    <row r="2288" spans="1:27">
      <c r="A2288" s="2">
        <f t="shared" si="61"/>
        <v>2287</v>
      </c>
      <c r="B2288" s="2">
        <f>'Synthese chemins'!B2288</f>
        <v>5</v>
      </c>
      <c r="C2288" s="2">
        <f>'Synthese chemins'!C2288</f>
        <v>3</v>
      </c>
      <c r="D2288" s="2" t="str">
        <f>'Synthese chemins'!D2288</f>
        <v>Non</v>
      </c>
      <c r="E2288" s="20">
        <f ca="1">'Synthese chemins'!E2288*'Synthese chemins'!$AB2288</f>
        <v>0</v>
      </c>
      <c r="F2288" s="20">
        <f ca="1">'Synthese chemins'!F2288*'Synthese chemins'!$AB2288</f>
        <v>0.4</v>
      </c>
      <c r="G2288" s="20">
        <f ca="1">'Synthese chemins'!G2288*'Synthese chemins'!$AB2288</f>
        <v>0</v>
      </c>
      <c r="H2288" s="20">
        <f ca="1">'Synthese chemins'!H2288*'Synthese chemins'!$AB2288</f>
        <v>0</v>
      </c>
      <c r="I2288" s="20">
        <f ca="1">'Synthese chemins'!I2288*'Synthese chemins'!$AB2288</f>
        <v>0</v>
      </c>
      <c r="J2288" s="20">
        <f ca="1">'Synthese chemins'!J2288*'Synthese chemins'!$AB2288</f>
        <v>0</v>
      </c>
      <c r="K2288" s="20">
        <f ca="1">'Synthese chemins'!K2288*'Synthese chemins'!$AB2288</f>
        <v>0</v>
      </c>
      <c r="L2288" s="20">
        <f ca="1">'Synthese chemins'!L2288*'Synthese chemins'!$AB2288</f>
        <v>0</v>
      </c>
      <c r="M2288" s="20">
        <f ca="1">'Synthese chemins'!M2288*'Synthese chemins'!$AB2288</f>
        <v>0</v>
      </c>
      <c r="N2288" s="20">
        <f ca="1">'Synthese chemins'!N2288*'Synthese chemins'!$AB2288</f>
        <v>0.4</v>
      </c>
      <c r="O2288" s="20">
        <f ca="1">'Synthese chemins'!O2288*'Synthese chemins'!$AB2288</f>
        <v>0.2</v>
      </c>
      <c r="P2288" s="20">
        <f ca="1">'Synthese chemins'!P2288*'Synthese chemins'!$AB2288</f>
        <v>0</v>
      </c>
      <c r="Q2288" s="20">
        <f ca="1">'Synthese chemins'!Q2288*'Synthese chemins'!$AB2288</f>
        <v>0</v>
      </c>
      <c r="R2288" s="20">
        <f ca="1">'Synthese chemins'!R2288*'Synthese chemins'!$AB2288</f>
        <v>0</v>
      </c>
      <c r="S2288" s="20">
        <f ca="1">'Synthese chemins'!S2288*'Synthese chemins'!$AB2288</f>
        <v>0</v>
      </c>
      <c r="T2288" s="20">
        <f ca="1">'Synthese chemins'!T2288*'Synthese chemins'!$AB2288</f>
        <v>0</v>
      </c>
      <c r="U2288" s="20">
        <f ca="1">'Synthese chemins'!U2288*'Synthese chemins'!$AB2288</f>
        <v>0</v>
      </c>
      <c r="V2288" s="20">
        <f ca="1">'Synthese chemins'!V2288*'Synthese chemins'!$AB2288</f>
        <v>0</v>
      </c>
      <c r="W2288" s="20">
        <f ca="1">'Synthese chemins'!W2288*'Synthese chemins'!$AB2288</f>
        <v>0</v>
      </c>
      <c r="X2288" s="20">
        <f ca="1">'Synthese chemins'!X2288*'Synthese chemins'!$AB2288</f>
        <v>0</v>
      </c>
      <c r="Y2288" s="5"/>
      <c r="Z2288" s="2">
        <f ca="1">'Synthese chemins'!AB2288</f>
        <v>0.2</v>
      </c>
      <c r="AA2288" s="19"/>
    </row>
    <row r="2289" spans="1:27">
      <c r="A2289" s="2">
        <f t="shared" si="61"/>
        <v>2288</v>
      </c>
      <c r="B2289" s="2">
        <f>'Synthese chemins'!B2289</f>
        <v>5</v>
      </c>
      <c r="C2289" s="2">
        <f>'Synthese chemins'!C2289</f>
        <v>3</v>
      </c>
      <c r="D2289" s="2" t="str">
        <f>'Synthese chemins'!D2289</f>
        <v>Non</v>
      </c>
      <c r="E2289" s="20">
        <f ca="1">'Synthese chemins'!E2289*'Synthese chemins'!$AB2289</f>
        <v>0</v>
      </c>
      <c r="F2289" s="20">
        <f ca="1">'Synthese chemins'!F2289*'Synthese chemins'!$AB2289</f>
        <v>0.4</v>
      </c>
      <c r="G2289" s="20">
        <f ca="1">'Synthese chemins'!G2289*'Synthese chemins'!$AB2289</f>
        <v>0</v>
      </c>
      <c r="H2289" s="20">
        <f ca="1">'Synthese chemins'!H2289*'Synthese chemins'!$AB2289</f>
        <v>0</v>
      </c>
      <c r="I2289" s="20">
        <f ca="1">'Synthese chemins'!I2289*'Synthese chemins'!$AB2289</f>
        <v>0</v>
      </c>
      <c r="J2289" s="20">
        <f ca="1">'Synthese chemins'!J2289*'Synthese chemins'!$AB2289</f>
        <v>0</v>
      </c>
      <c r="K2289" s="20">
        <f ca="1">'Synthese chemins'!K2289*'Synthese chemins'!$AB2289</f>
        <v>0</v>
      </c>
      <c r="L2289" s="20">
        <f ca="1">'Synthese chemins'!L2289*'Synthese chemins'!$AB2289</f>
        <v>0</v>
      </c>
      <c r="M2289" s="20">
        <f ca="1">'Synthese chemins'!M2289*'Synthese chemins'!$AB2289</f>
        <v>0</v>
      </c>
      <c r="N2289" s="20">
        <f ca="1">'Synthese chemins'!N2289*'Synthese chemins'!$AB2289</f>
        <v>0</v>
      </c>
      <c r="O2289" s="20">
        <f ca="1">'Synthese chemins'!O2289*'Synthese chemins'!$AB2289</f>
        <v>0.4</v>
      </c>
      <c r="P2289" s="20">
        <f ca="1">'Synthese chemins'!P2289*'Synthese chemins'!$AB2289</f>
        <v>0</v>
      </c>
      <c r="Q2289" s="20">
        <f ca="1">'Synthese chemins'!Q2289*'Synthese chemins'!$AB2289</f>
        <v>0.2</v>
      </c>
      <c r="R2289" s="20">
        <f ca="1">'Synthese chemins'!R2289*'Synthese chemins'!$AB2289</f>
        <v>0</v>
      </c>
      <c r="S2289" s="20">
        <f ca="1">'Synthese chemins'!S2289*'Synthese chemins'!$AB2289</f>
        <v>0</v>
      </c>
      <c r="T2289" s="20">
        <f ca="1">'Synthese chemins'!T2289*'Synthese chemins'!$AB2289</f>
        <v>0</v>
      </c>
      <c r="U2289" s="20">
        <f ca="1">'Synthese chemins'!U2289*'Synthese chemins'!$AB2289</f>
        <v>0</v>
      </c>
      <c r="V2289" s="20">
        <f ca="1">'Synthese chemins'!V2289*'Synthese chemins'!$AB2289</f>
        <v>0</v>
      </c>
      <c r="W2289" s="20">
        <f ca="1">'Synthese chemins'!W2289*'Synthese chemins'!$AB2289</f>
        <v>0</v>
      </c>
      <c r="X2289" s="20">
        <f ca="1">'Synthese chemins'!X2289*'Synthese chemins'!$AB2289</f>
        <v>0</v>
      </c>
      <c r="Y2289" s="5"/>
      <c r="Z2289" s="2">
        <f ca="1">'Synthese chemins'!AB2289</f>
        <v>0.2</v>
      </c>
      <c r="AA2289" s="19"/>
    </row>
    <row r="2290" spans="1:27">
      <c r="A2290" s="2">
        <f t="shared" si="61"/>
        <v>2289</v>
      </c>
      <c r="B2290" s="2">
        <f>'Synthese chemins'!B2290</f>
        <v>5</v>
      </c>
      <c r="C2290" s="2">
        <f>'Synthese chemins'!C2290</f>
        <v>4</v>
      </c>
      <c r="D2290" s="2" t="str">
        <f>'Synthese chemins'!D2290</f>
        <v>Non</v>
      </c>
      <c r="E2290" s="20">
        <f ca="1">'Synthese chemins'!E2290*'Synthese chemins'!$AB2290</f>
        <v>0</v>
      </c>
      <c r="F2290" s="20">
        <f ca="1">'Synthese chemins'!F2290*'Synthese chemins'!$AB2290</f>
        <v>0.4</v>
      </c>
      <c r="G2290" s="20">
        <f ca="1">'Synthese chemins'!G2290*'Synthese chemins'!$AB2290</f>
        <v>0</v>
      </c>
      <c r="H2290" s="20">
        <f ca="1">'Synthese chemins'!H2290*'Synthese chemins'!$AB2290</f>
        <v>0</v>
      </c>
      <c r="I2290" s="20">
        <f ca="1">'Synthese chemins'!I2290*'Synthese chemins'!$AB2290</f>
        <v>0</v>
      </c>
      <c r="J2290" s="20">
        <f ca="1">'Synthese chemins'!J2290*'Synthese chemins'!$AB2290</f>
        <v>0</v>
      </c>
      <c r="K2290" s="20">
        <f ca="1">'Synthese chemins'!K2290*'Synthese chemins'!$AB2290</f>
        <v>0</v>
      </c>
      <c r="L2290" s="20">
        <f ca="1">'Synthese chemins'!L2290*'Synthese chemins'!$AB2290</f>
        <v>0</v>
      </c>
      <c r="M2290" s="20">
        <f ca="1">'Synthese chemins'!M2290*'Synthese chemins'!$AB2290</f>
        <v>0</v>
      </c>
      <c r="N2290" s="20">
        <f ca="1">'Synthese chemins'!N2290*'Synthese chemins'!$AB2290</f>
        <v>0</v>
      </c>
      <c r="O2290" s="20">
        <f ca="1">'Synthese chemins'!O2290*'Synthese chemins'!$AB2290</f>
        <v>0.2</v>
      </c>
      <c r="P2290" s="20">
        <f ca="1">'Synthese chemins'!P2290*'Synthese chemins'!$AB2290</f>
        <v>0</v>
      </c>
      <c r="Q2290" s="20">
        <f ca="1">'Synthese chemins'!Q2290*'Synthese chemins'!$AB2290</f>
        <v>0.2</v>
      </c>
      <c r="R2290" s="20">
        <f ca="1">'Synthese chemins'!R2290*'Synthese chemins'!$AB2290</f>
        <v>0.2</v>
      </c>
      <c r="S2290" s="20">
        <f ca="1">'Synthese chemins'!S2290*'Synthese chemins'!$AB2290</f>
        <v>0</v>
      </c>
      <c r="T2290" s="20">
        <f ca="1">'Synthese chemins'!T2290*'Synthese chemins'!$AB2290</f>
        <v>0</v>
      </c>
      <c r="U2290" s="20">
        <f ca="1">'Synthese chemins'!U2290*'Synthese chemins'!$AB2290</f>
        <v>0</v>
      </c>
      <c r="V2290" s="20">
        <f ca="1">'Synthese chemins'!V2290*'Synthese chemins'!$AB2290</f>
        <v>0</v>
      </c>
      <c r="W2290" s="20">
        <f ca="1">'Synthese chemins'!W2290*'Synthese chemins'!$AB2290</f>
        <v>0</v>
      </c>
      <c r="X2290" s="20">
        <f ca="1">'Synthese chemins'!X2290*'Synthese chemins'!$AB2290</f>
        <v>0</v>
      </c>
      <c r="Y2290" s="5"/>
      <c r="Z2290" s="2">
        <f ca="1">'Synthese chemins'!AB2290</f>
        <v>0.2</v>
      </c>
      <c r="AA2290" s="19"/>
    </row>
    <row r="2291" spans="1:27">
      <c r="A2291" s="2">
        <f t="shared" si="61"/>
        <v>2290</v>
      </c>
      <c r="B2291" s="2">
        <f>'Synthese chemins'!B2291</f>
        <v>5</v>
      </c>
      <c r="C2291" s="2">
        <f>'Synthese chemins'!C2291</f>
        <v>4</v>
      </c>
      <c r="D2291" s="2" t="str">
        <f>'Synthese chemins'!D2291</f>
        <v>Non</v>
      </c>
      <c r="E2291" s="20">
        <f ca="1">'Synthese chemins'!E2291*'Synthese chemins'!$AB2291</f>
        <v>0</v>
      </c>
      <c r="F2291" s="20">
        <f ca="1">'Synthese chemins'!F2291*'Synthese chemins'!$AB2291</f>
        <v>0.4</v>
      </c>
      <c r="G2291" s="20">
        <f ca="1">'Synthese chemins'!G2291*'Synthese chemins'!$AB2291</f>
        <v>0</v>
      </c>
      <c r="H2291" s="20">
        <f ca="1">'Synthese chemins'!H2291*'Synthese chemins'!$AB2291</f>
        <v>0</v>
      </c>
      <c r="I2291" s="20">
        <f ca="1">'Synthese chemins'!I2291*'Synthese chemins'!$AB2291</f>
        <v>0</v>
      </c>
      <c r="J2291" s="20">
        <f ca="1">'Synthese chemins'!J2291*'Synthese chemins'!$AB2291</f>
        <v>0</v>
      </c>
      <c r="K2291" s="20">
        <f ca="1">'Synthese chemins'!K2291*'Synthese chemins'!$AB2291</f>
        <v>0</v>
      </c>
      <c r="L2291" s="20">
        <f ca="1">'Synthese chemins'!L2291*'Synthese chemins'!$AB2291</f>
        <v>0</v>
      </c>
      <c r="M2291" s="20">
        <f ca="1">'Synthese chemins'!M2291*'Synthese chemins'!$AB2291</f>
        <v>0.2</v>
      </c>
      <c r="N2291" s="20">
        <f ca="1">'Synthese chemins'!N2291*'Synthese chemins'!$AB2291</f>
        <v>0.2</v>
      </c>
      <c r="O2291" s="20">
        <f ca="1">'Synthese chemins'!O2291*'Synthese chemins'!$AB2291</f>
        <v>0.2</v>
      </c>
      <c r="P2291" s="20">
        <f ca="1">'Synthese chemins'!P2291*'Synthese chemins'!$AB2291</f>
        <v>0</v>
      </c>
      <c r="Q2291" s="20">
        <f ca="1">'Synthese chemins'!Q2291*'Synthese chemins'!$AB2291</f>
        <v>0</v>
      </c>
      <c r="R2291" s="20">
        <f ca="1">'Synthese chemins'!R2291*'Synthese chemins'!$AB2291</f>
        <v>0</v>
      </c>
      <c r="S2291" s="20">
        <f ca="1">'Synthese chemins'!S2291*'Synthese chemins'!$AB2291</f>
        <v>0</v>
      </c>
      <c r="T2291" s="20">
        <f ca="1">'Synthese chemins'!T2291*'Synthese chemins'!$AB2291</f>
        <v>0</v>
      </c>
      <c r="U2291" s="20">
        <f ca="1">'Synthese chemins'!U2291*'Synthese chemins'!$AB2291</f>
        <v>0</v>
      </c>
      <c r="V2291" s="20">
        <f ca="1">'Synthese chemins'!V2291*'Synthese chemins'!$AB2291</f>
        <v>0</v>
      </c>
      <c r="W2291" s="20">
        <f ca="1">'Synthese chemins'!W2291*'Synthese chemins'!$AB2291</f>
        <v>0</v>
      </c>
      <c r="X2291" s="20">
        <f ca="1">'Synthese chemins'!X2291*'Synthese chemins'!$AB2291</f>
        <v>0</v>
      </c>
      <c r="Y2291" s="5"/>
      <c r="Z2291" s="2">
        <f ca="1">'Synthese chemins'!AB2291</f>
        <v>0.2</v>
      </c>
      <c r="AA2291" s="19"/>
    </row>
    <row r="2292" spans="1:27">
      <c r="A2292" s="2">
        <f t="shared" si="61"/>
        <v>2291</v>
      </c>
      <c r="B2292" s="2">
        <f>'Synthese chemins'!B2292</f>
        <v>5</v>
      </c>
      <c r="C2292" s="2">
        <f>'Synthese chemins'!C2292</f>
        <v>3</v>
      </c>
      <c r="D2292" s="2" t="str">
        <f>'Synthese chemins'!D2292</f>
        <v>Non</v>
      </c>
      <c r="E2292" s="20">
        <f ca="1">'Synthese chemins'!E2292*'Synthese chemins'!$AB2292</f>
        <v>0</v>
      </c>
      <c r="F2292" s="20">
        <f ca="1">'Synthese chemins'!F2292*'Synthese chemins'!$AB2292</f>
        <v>0.4</v>
      </c>
      <c r="G2292" s="20">
        <f ca="1">'Synthese chemins'!G2292*'Synthese chemins'!$AB2292</f>
        <v>0</v>
      </c>
      <c r="H2292" s="20">
        <f ca="1">'Synthese chemins'!H2292*'Synthese chemins'!$AB2292</f>
        <v>0</v>
      </c>
      <c r="I2292" s="20">
        <f ca="1">'Synthese chemins'!I2292*'Synthese chemins'!$AB2292</f>
        <v>0</v>
      </c>
      <c r="J2292" s="20">
        <f ca="1">'Synthese chemins'!J2292*'Synthese chemins'!$AB2292</f>
        <v>0</v>
      </c>
      <c r="K2292" s="20">
        <f ca="1">'Synthese chemins'!K2292*'Synthese chemins'!$AB2292</f>
        <v>0</v>
      </c>
      <c r="L2292" s="20">
        <f ca="1">'Synthese chemins'!L2292*'Synthese chemins'!$AB2292</f>
        <v>0</v>
      </c>
      <c r="M2292" s="20">
        <f ca="1">'Synthese chemins'!M2292*'Synthese chemins'!$AB2292</f>
        <v>0</v>
      </c>
      <c r="N2292" s="20">
        <f ca="1">'Synthese chemins'!N2292*'Synthese chemins'!$AB2292</f>
        <v>0.4</v>
      </c>
      <c r="O2292" s="20">
        <f ca="1">'Synthese chemins'!O2292*'Synthese chemins'!$AB2292</f>
        <v>0.2</v>
      </c>
      <c r="P2292" s="20">
        <f ca="1">'Synthese chemins'!P2292*'Synthese chemins'!$AB2292</f>
        <v>0</v>
      </c>
      <c r="Q2292" s="20">
        <f ca="1">'Synthese chemins'!Q2292*'Synthese chemins'!$AB2292</f>
        <v>0</v>
      </c>
      <c r="R2292" s="20">
        <f ca="1">'Synthese chemins'!R2292*'Synthese chemins'!$AB2292</f>
        <v>0</v>
      </c>
      <c r="S2292" s="20">
        <f ca="1">'Synthese chemins'!S2292*'Synthese chemins'!$AB2292</f>
        <v>0</v>
      </c>
      <c r="T2292" s="20">
        <f ca="1">'Synthese chemins'!T2292*'Synthese chemins'!$AB2292</f>
        <v>0</v>
      </c>
      <c r="U2292" s="20">
        <f ca="1">'Synthese chemins'!U2292*'Synthese chemins'!$AB2292</f>
        <v>0</v>
      </c>
      <c r="V2292" s="20">
        <f ca="1">'Synthese chemins'!V2292*'Synthese chemins'!$AB2292</f>
        <v>0</v>
      </c>
      <c r="W2292" s="20">
        <f ca="1">'Synthese chemins'!W2292*'Synthese chemins'!$AB2292</f>
        <v>0</v>
      </c>
      <c r="X2292" s="20">
        <f ca="1">'Synthese chemins'!X2292*'Synthese chemins'!$AB2292</f>
        <v>0</v>
      </c>
      <c r="Y2292" s="5"/>
      <c r="Z2292" s="2">
        <f ca="1">'Synthese chemins'!AB2292</f>
        <v>0.2</v>
      </c>
      <c r="AA2292" s="19"/>
    </row>
    <row r="2293" spans="1:27">
      <c r="A2293" s="2">
        <f t="shared" si="61"/>
        <v>2292</v>
      </c>
      <c r="B2293" s="2">
        <f>'Synthese chemins'!B2293</f>
        <v>5</v>
      </c>
      <c r="C2293" s="2">
        <f>'Synthese chemins'!C2293</f>
        <v>3</v>
      </c>
      <c r="D2293" s="2" t="str">
        <f>'Synthese chemins'!D2293</f>
        <v>Non</v>
      </c>
      <c r="E2293" s="20">
        <f ca="1">'Synthese chemins'!E2293*'Synthese chemins'!$AB2293</f>
        <v>0</v>
      </c>
      <c r="F2293" s="20">
        <f ca="1">'Synthese chemins'!F2293*'Synthese chemins'!$AB2293</f>
        <v>0.2</v>
      </c>
      <c r="G2293" s="20">
        <f ca="1">'Synthese chemins'!G2293*'Synthese chemins'!$AB2293</f>
        <v>0</v>
      </c>
      <c r="H2293" s="20">
        <f ca="1">'Synthese chemins'!H2293*'Synthese chemins'!$AB2293</f>
        <v>0</v>
      </c>
      <c r="I2293" s="20">
        <f ca="1">'Synthese chemins'!I2293*'Synthese chemins'!$AB2293</f>
        <v>0</v>
      </c>
      <c r="J2293" s="20">
        <f ca="1">'Synthese chemins'!J2293*'Synthese chemins'!$AB2293</f>
        <v>0</v>
      </c>
      <c r="K2293" s="20">
        <f ca="1">'Synthese chemins'!K2293*'Synthese chemins'!$AB2293</f>
        <v>0</v>
      </c>
      <c r="L2293" s="20">
        <f ca="1">'Synthese chemins'!L2293*'Synthese chemins'!$AB2293</f>
        <v>0</v>
      </c>
      <c r="M2293" s="20">
        <f ca="1">'Synthese chemins'!M2293*'Synthese chemins'!$AB2293</f>
        <v>0</v>
      </c>
      <c r="N2293" s="20">
        <f ca="1">'Synthese chemins'!N2293*'Synthese chemins'!$AB2293</f>
        <v>0</v>
      </c>
      <c r="O2293" s="20">
        <f ca="1">'Synthese chemins'!O2293*'Synthese chemins'!$AB2293</f>
        <v>0.60000000000000009</v>
      </c>
      <c r="P2293" s="20">
        <f ca="1">'Synthese chemins'!P2293*'Synthese chemins'!$AB2293</f>
        <v>0</v>
      </c>
      <c r="Q2293" s="20">
        <f ca="1">'Synthese chemins'!Q2293*'Synthese chemins'!$AB2293</f>
        <v>0</v>
      </c>
      <c r="R2293" s="20">
        <f ca="1">'Synthese chemins'!R2293*'Synthese chemins'!$AB2293</f>
        <v>0.2</v>
      </c>
      <c r="S2293" s="20">
        <f ca="1">'Synthese chemins'!S2293*'Synthese chemins'!$AB2293</f>
        <v>0</v>
      </c>
      <c r="T2293" s="20">
        <f ca="1">'Synthese chemins'!T2293*'Synthese chemins'!$AB2293</f>
        <v>0</v>
      </c>
      <c r="U2293" s="20">
        <f ca="1">'Synthese chemins'!U2293*'Synthese chemins'!$AB2293</f>
        <v>0</v>
      </c>
      <c r="V2293" s="20">
        <f ca="1">'Synthese chemins'!V2293*'Synthese chemins'!$AB2293</f>
        <v>0</v>
      </c>
      <c r="W2293" s="20">
        <f ca="1">'Synthese chemins'!W2293*'Synthese chemins'!$AB2293</f>
        <v>0</v>
      </c>
      <c r="X2293" s="20">
        <f ca="1">'Synthese chemins'!X2293*'Synthese chemins'!$AB2293</f>
        <v>0</v>
      </c>
      <c r="Y2293" s="5"/>
      <c r="Z2293" s="2">
        <f ca="1">'Synthese chemins'!AB2293</f>
        <v>0.2</v>
      </c>
      <c r="AA2293" s="19"/>
    </row>
    <row r="2294" spans="1:27">
      <c r="A2294" s="2">
        <f t="shared" si="61"/>
        <v>2293</v>
      </c>
      <c r="B2294" s="2">
        <f>'Synthese chemins'!B2294</f>
        <v>5</v>
      </c>
      <c r="C2294" s="2">
        <f>'Synthese chemins'!C2294</f>
        <v>3</v>
      </c>
      <c r="D2294" s="2" t="str">
        <f>'Synthese chemins'!D2294</f>
        <v>Non</v>
      </c>
      <c r="E2294" s="20">
        <f ca="1">'Synthese chemins'!E2294*'Synthese chemins'!$AB2294</f>
        <v>0</v>
      </c>
      <c r="F2294" s="20">
        <f ca="1">'Synthese chemins'!F2294*'Synthese chemins'!$AB2294</f>
        <v>0.2</v>
      </c>
      <c r="G2294" s="20">
        <f ca="1">'Synthese chemins'!G2294*'Synthese chemins'!$AB2294</f>
        <v>0</v>
      </c>
      <c r="H2294" s="20">
        <f ca="1">'Synthese chemins'!H2294*'Synthese chemins'!$AB2294</f>
        <v>0</v>
      </c>
      <c r="I2294" s="20">
        <f ca="1">'Synthese chemins'!I2294*'Synthese chemins'!$AB2294</f>
        <v>0</v>
      </c>
      <c r="J2294" s="20">
        <f ca="1">'Synthese chemins'!J2294*'Synthese chemins'!$AB2294</f>
        <v>0</v>
      </c>
      <c r="K2294" s="20">
        <f ca="1">'Synthese chemins'!K2294*'Synthese chemins'!$AB2294</f>
        <v>0</v>
      </c>
      <c r="L2294" s="20">
        <f ca="1">'Synthese chemins'!L2294*'Synthese chemins'!$AB2294</f>
        <v>0</v>
      </c>
      <c r="M2294" s="20">
        <f ca="1">'Synthese chemins'!M2294*'Synthese chemins'!$AB2294</f>
        <v>0</v>
      </c>
      <c r="N2294" s="20">
        <f ca="1">'Synthese chemins'!N2294*'Synthese chemins'!$AB2294</f>
        <v>0</v>
      </c>
      <c r="O2294" s="20">
        <f ca="1">'Synthese chemins'!O2294*'Synthese chemins'!$AB2294</f>
        <v>0.60000000000000009</v>
      </c>
      <c r="P2294" s="20">
        <f ca="1">'Synthese chemins'!P2294*'Synthese chemins'!$AB2294</f>
        <v>0</v>
      </c>
      <c r="Q2294" s="20">
        <f ca="1">'Synthese chemins'!Q2294*'Synthese chemins'!$AB2294</f>
        <v>0</v>
      </c>
      <c r="R2294" s="20">
        <f ca="1">'Synthese chemins'!R2294*'Synthese chemins'!$AB2294</f>
        <v>0.2</v>
      </c>
      <c r="S2294" s="20">
        <f ca="1">'Synthese chemins'!S2294*'Synthese chemins'!$AB2294</f>
        <v>0</v>
      </c>
      <c r="T2294" s="20">
        <f ca="1">'Synthese chemins'!T2294*'Synthese chemins'!$AB2294</f>
        <v>0</v>
      </c>
      <c r="U2294" s="20">
        <f ca="1">'Synthese chemins'!U2294*'Synthese chemins'!$AB2294</f>
        <v>0</v>
      </c>
      <c r="V2294" s="20">
        <f ca="1">'Synthese chemins'!V2294*'Synthese chemins'!$AB2294</f>
        <v>0</v>
      </c>
      <c r="W2294" s="20">
        <f ca="1">'Synthese chemins'!W2294*'Synthese chemins'!$AB2294</f>
        <v>0</v>
      </c>
      <c r="X2294" s="20">
        <f ca="1">'Synthese chemins'!X2294*'Synthese chemins'!$AB2294</f>
        <v>0</v>
      </c>
      <c r="Y2294" s="5"/>
      <c r="Z2294" s="2">
        <f ca="1">'Synthese chemins'!AB2294</f>
        <v>0.2</v>
      </c>
      <c r="AA2294" s="19"/>
    </row>
    <row r="2295" spans="1:27">
      <c r="A2295" s="2">
        <f t="shared" si="61"/>
        <v>2294</v>
      </c>
      <c r="B2295" s="2">
        <f>'Synthese chemins'!B2295</f>
        <v>5</v>
      </c>
      <c r="C2295" s="2">
        <f>'Synthese chemins'!C2295</f>
        <v>3</v>
      </c>
      <c r="D2295" s="2" t="str">
        <f>'Synthese chemins'!D2295</f>
        <v>Non</v>
      </c>
      <c r="E2295" s="20">
        <f ca="1">'Synthese chemins'!E2295*'Synthese chemins'!$AB2295</f>
        <v>0</v>
      </c>
      <c r="F2295" s="20">
        <f ca="1">'Synthese chemins'!F2295*'Synthese chemins'!$AB2295</f>
        <v>0.60000000000000009</v>
      </c>
      <c r="G2295" s="20">
        <f ca="1">'Synthese chemins'!G2295*'Synthese chemins'!$AB2295</f>
        <v>0</v>
      </c>
      <c r="H2295" s="20">
        <f ca="1">'Synthese chemins'!H2295*'Synthese chemins'!$AB2295</f>
        <v>0</v>
      </c>
      <c r="I2295" s="20">
        <f ca="1">'Synthese chemins'!I2295*'Synthese chemins'!$AB2295</f>
        <v>0</v>
      </c>
      <c r="J2295" s="20">
        <f ca="1">'Synthese chemins'!J2295*'Synthese chemins'!$AB2295</f>
        <v>0</v>
      </c>
      <c r="K2295" s="20">
        <f ca="1">'Synthese chemins'!K2295*'Synthese chemins'!$AB2295</f>
        <v>0</v>
      </c>
      <c r="L2295" s="20">
        <f ca="1">'Synthese chemins'!L2295*'Synthese chemins'!$AB2295</f>
        <v>0</v>
      </c>
      <c r="M2295" s="20">
        <f ca="1">'Synthese chemins'!M2295*'Synthese chemins'!$AB2295</f>
        <v>0.2</v>
      </c>
      <c r="N2295" s="20">
        <f ca="1">'Synthese chemins'!N2295*'Synthese chemins'!$AB2295</f>
        <v>0</v>
      </c>
      <c r="O2295" s="20">
        <f ca="1">'Synthese chemins'!O2295*'Synthese chemins'!$AB2295</f>
        <v>0</v>
      </c>
      <c r="P2295" s="20">
        <f ca="1">'Synthese chemins'!P2295*'Synthese chemins'!$AB2295</f>
        <v>0</v>
      </c>
      <c r="Q2295" s="20">
        <f ca="1">'Synthese chemins'!Q2295*'Synthese chemins'!$AB2295</f>
        <v>0</v>
      </c>
      <c r="R2295" s="20">
        <f ca="1">'Synthese chemins'!R2295*'Synthese chemins'!$AB2295</f>
        <v>0.2</v>
      </c>
      <c r="S2295" s="20">
        <f ca="1">'Synthese chemins'!S2295*'Synthese chemins'!$AB2295</f>
        <v>0</v>
      </c>
      <c r="T2295" s="20">
        <f ca="1">'Synthese chemins'!T2295*'Synthese chemins'!$AB2295</f>
        <v>0</v>
      </c>
      <c r="U2295" s="20">
        <f ca="1">'Synthese chemins'!U2295*'Synthese chemins'!$AB2295</f>
        <v>0</v>
      </c>
      <c r="V2295" s="20">
        <f ca="1">'Synthese chemins'!V2295*'Synthese chemins'!$AB2295</f>
        <v>0</v>
      </c>
      <c r="W2295" s="20">
        <f ca="1">'Synthese chemins'!W2295*'Synthese chemins'!$AB2295</f>
        <v>0</v>
      </c>
      <c r="X2295" s="20">
        <f ca="1">'Synthese chemins'!X2295*'Synthese chemins'!$AB2295</f>
        <v>0</v>
      </c>
      <c r="Y2295" s="5"/>
      <c r="Z2295" s="2">
        <f ca="1">'Synthese chemins'!AB2295</f>
        <v>0.2</v>
      </c>
      <c r="AA2295" s="19"/>
    </row>
    <row r="2296" spans="1:27">
      <c r="A2296" s="2">
        <f t="shared" si="61"/>
        <v>2295</v>
      </c>
      <c r="B2296" s="2">
        <f>'Synthese chemins'!B2296</f>
        <v>5</v>
      </c>
      <c r="C2296" s="2">
        <f>'Synthese chemins'!C2296</f>
        <v>5</v>
      </c>
      <c r="D2296" s="2" t="str">
        <f>'Synthese chemins'!D2296</f>
        <v>Non</v>
      </c>
      <c r="E2296" s="20">
        <f ca="1">'Synthese chemins'!E2296*'Synthese chemins'!$AB2296</f>
        <v>0</v>
      </c>
      <c r="F2296" s="20">
        <f ca="1">'Synthese chemins'!F2296*'Synthese chemins'!$AB2296</f>
        <v>0.2</v>
      </c>
      <c r="G2296" s="20">
        <f ca="1">'Synthese chemins'!G2296*'Synthese chemins'!$AB2296</f>
        <v>0</v>
      </c>
      <c r="H2296" s="20">
        <f ca="1">'Synthese chemins'!H2296*'Synthese chemins'!$AB2296</f>
        <v>0</v>
      </c>
      <c r="I2296" s="20">
        <f ca="1">'Synthese chemins'!I2296*'Synthese chemins'!$AB2296</f>
        <v>0.2</v>
      </c>
      <c r="J2296" s="20">
        <f ca="1">'Synthese chemins'!J2296*'Synthese chemins'!$AB2296</f>
        <v>0</v>
      </c>
      <c r="K2296" s="20">
        <f ca="1">'Synthese chemins'!K2296*'Synthese chemins'!$AB2296</f>
        <v>0</v>
      </c>
      <c r="L2296" s="20">
        <f ca="1">'Synthese chemins'!L2296*'Synthese chemins'!$AB2296</f>
        <v>0</v>
      </c>
      <c r="M2296" s="20">
        <f ca="1">'Synthese chemins'!M2296*'Synthese chemins'!$AB2296</f>
        <v>0</v>
      </c>
      <c r="N2296" s="20">
        <f ca="1">'Synthese chemins'!N2296*'Synthese chemins'!$AB2296</f>
        <v>0.2</v>
      </c>
      <c r="O2296" s="20">
        <f ca="1">'Synthese chemins'!O2296*'Synthese chemins'!$AB2296</f>
        <v>0</v>
      </c>
      <c r="P2296" s="20">
        <f ca="1">'Synthese chemins'!P2296*'Synthese chemins'!$AB2296</f>
        <v>0</v>
      </c>
      <c r="Q2296" s="20">
        <f ca="1">'Synthese chemins'!Q2296*'Synthese chemins'!$AB2296</f>
        <v>0.2</v>
      </c>
      <c r="R2296" s="20">
        <f ca="1">'Synthese chemins'!R2296*'Synthese chemins'!$AB2296</f>
        <v>0.2</v>
      </c>
      <c r="S2296" s="20">
        <f ca="1">'Synthese chemins'!S2296*'Synthese chemins'!$AB2296</f>
        <v>0</v>
      </c>
      <c r="T2296" s="20">
        <f ca="1">'Synthese chemins'!T2296*'Synthese chemins'!$AB2296</f>
        <v>0</v>
      </c>
      <c r="U2296" s="20">
        <f ca="1">'Synthese chemins'!U2296*'Synthese chemins'!$AB2296</f>
        <v>0</v>
      </c>
      <c r="V2296" s="20">
        <f ca="1">'Synthese chemins'!V2296*'Synthese chemins'!$AB2296</f>
        <v>0</v>
      </c>
      <c r="W2296" s="20">
        <f ca="1">'Synthese chemins'!W2296*'Synthese chemins'!$AB2296</f>
        <v>0</v>
      </c>
      <c r="X2296" s="20">
        <f ca="1">'Synthese chemins'!X2296*'Synthese chemins'!$AB2296</f>
        <v>0</v>
      </c>
      <c r="Y2296" s="5"/>
      <c r="Z2296" s="2">
        <f ca="1">'Synthese chemins'!AB2296</f>
        <v>0.2</v>
      </c>
      <c r="AA2296" s="19"/>
    </row>
    <row r="2297" spans="1:27">
      <c r="A2297" s="2">
        <f t="shared" si="61"/>
        <v>2296</v>
      </c>
      <c r="B2297" s="2">
        <f>'Synthese chemins'!B2297</f>
        <v>5</v>
      </c>
      <c r="C2297" s="2">
        <f>'Synthese chemins'!C2297</f>
        <v>3</v>
      </c>
      <c r="D2297" s="2" t="str">
        <f>'Synthese chemins'!D2297</f>
        <v>Non</v>
      </c>
      <c r="E2297" s="20">
        <f ca="1">'Synthese chemins'!E2297*'Synthese chemins'!$AB2297</f>
        <v>0</v>
      </c>
      <c r="F2297" s="20">
        <f ca="1">'Synthese chemins'!F2297*'Synthese chemins'!$AB2297</f>
        <v>0.60000000000000009</v>
      </c>
      <c r="G2297" s="20">
        <f ca="1">'Synthese chemins'!G2297*'Synthese chemins'!$AB2297</f>
        <v>0</v>
      </c>
      <c r="H2297" s="20">
        <f ca="1">'Synthese chemins'!H2297*'Synthese chemins'!$AB2297</f>
        <v>0</v>
      </c>
      <c r="I2297" s="20">
        <f ca="1">'Synthese chemins'!I2297*'Synthese chemins'!$AB2297</f>
        <v>0</v>
      </c>
      <c r="J2297" s="20">
        <f ca="1">'Synthese chemins'!J2297*'Synthese chemins'!$AB2297</f>
        <v>0</v>
      </c>
      <c r="K2297" s="20">
        <f ca="1">'Synthese chemins'!K2297*'Synthese chemins'!$AB2297</f>
        <v>0</v>
      </c>
      <c r="L2297" s="20">
        <f ca="1">'Synthese chemins'!L2297*'Synthese chemins'!$AB2297</f>
        <v>0</v>
      </c>
      <c r="M2297" s="20">
        <f ca="1">'Synthese chemins'!M2297*'Synthese chemins'!$AB2297</f>
        <v>0</v>
      </c>
      <c r="N2297" s="20">
        <f ca="1">'Synthese chemins'!N2297*'Synthese chemins'!$AB2297</f>
        <v>0</v>
      </c>
      <c r="O2297" s="20">
        <f ca="1">'Synthese chemins'!O2297*'Synthese chemins'!$AB2297</f>
        <v>0</v>
      </c>
      <c r="P2297" s="20">
        <f ca="1">'Synthese chemins'!P2297*'Synthese chemins'!$AB2297</f>
        <v>0</v>
      </c>
      <c r="Q2297" s="20">
        <f ca="1">'Synthese chemins'!Q2297*'Synthese chemins'!$AB2297</f>
        <v>0.2</v>
      </c>
      <c r="R2297" s="20">
        <f ca="1">'Synthese chemins'!R2297*'Synthese chemins'!$AB2297</f>
        <v>0.2</v>
      </c>
      <c r="S2297" s="20">
        <f ca="1">'Synthese chemins'!S2297*'Synthese chemins'!$AB2297</f>
        <v>0</v>
      </c>
      <c r="T2297" s="20">
        <f ca="1">'Synthese chemins'!T2297*'Synthese chemins'!$AB2297</f>
        <v>0</v>
      </c>
      <c r="U2297" s="20">
        <f ca="1">'Synthese chemins'!U2297*'Synthese chemins'!$AB2297</f>
        <v>0</v>
      </c>
      <c r="V2297" s="20">
        <f ca="1">'Synthese chemins'!V2297*'Synthese chemins'!$AB2297</f>
        <v>0</v>
      </c>
      <c r="W2297" s="20">
        <f ca="1">'Synthese chemins'!W2297*'Synthese chemins'!$AB2297</f>
        <v>0</v>
      </c>
      <c r="X2297" s="20">
        <f ca="1">'Synthese chemins'!X2297*'Synthese chemins'!$AB2297</f>
        <v>0</v>
      </c>
      <c r="Y2297" s="5"/>
      <c r="Z2297" s="2">
        <f ca="1">'Synthese chemins'!AB2297</f>
        <v>0.2</v>
      </c>
      <c r="AA2297" s="19"/>
    </row>
    <row r="2298" spans="1:27">
      <c r="A2298" s="2">
        <f t="shared" si="61"/>
        <v>2297</v>
      </c>
      <c r="B2298" s="2">
        <f>'Synthese chemins'!B2298</f>
        <v>5</v>
      </c>
      <c r="C2298" s="2">
        <f>'Synthese chemins'!C2298</f>
        <v>4</v>
      </c>
      <c r="D2298" s="2" t="str">
        <f>'Synthese chemins'!D2298</f>
        <v>Non</v>
      </c>
      <c r="E2298" s="20">
        <f ca="1">'Synthese chemins'!E2298*'Synthese chemins'!$AB2298</f>
        <v>0</v>
      </c>
      <c r="F2298" s="20">
        <f ca="1">'Synthese chemins'!F2298*'Synthese chemins'!$AB2298</f>
        <v>0.4</v>
      </c>
      <c r="G2298" s="20">
        <f ca="1">'Synthese chemins'!G2298*'Synthese chemins'!$AB2298</f>
        <v>0</v>
      </c>
      <c r="H2298" s="20">
        <f ca="1">'Synthese chemins'!H2298*'Synthese chemins'!$AB2298</f>
        <v>0</v>
      </c>
      <c r="I2298" s="20">
        <f ca="1">'Synthese chemins'!I2298*'Synthese chemins'!$AB2298</f>
        <v>0</v>
      </c>
      <c r="J2298" s="20">
        <f ca="1">'Synthese chemins'!J2298*'Synthese chemins'!$AB2298</f>
        <v>0</v>
      </c>
      <c r="K2298" s="20">
        <f ca="1">'Synthese chemins'!K2298*'Synthese chemins'!$AB2298</f>
        <v>0</v>
      </c>
      <c r="L2298" s="20">
        <f ca="1">'Synthese chemins'!L2298*'Synthese chemins'!$AB2298</f>
        <v>0</v>
      </c>
      <c r="M2298" s="20">
        <f ca="1">'Synthese chemins'!M2298*'Synthese chemins'!$AB2298</f>
        <v>0.2</v>
      </c>
      <c r="N2298" s="20">
        <f ca="1">'Synthese chemins'!N2298*'Synthese chemins'!$AB2298</f>
        <v>0</v>
      </c>
      <c r="O2298" s="20">
        <f ca="1">'Synthese chemins'!O2298*'Synthese chemins'!$AB2298</f>
        <v>0</v>
      </c>
      <c r="P2298" s="20">
        <f ca="1">'Synthese chemins'!P2298*'Synthese chemins'!$AB2298</f>
        <v>0</v>
      </c>
      <c r="Q2298" s="20">
        <f ca="1">'Synthese chemins'!Q2298*'Synthese chemins'!$AB2298</f>
        <v>0.2</v>
      </c>
      <c r="R2298" s="20">
        <f ca="1">'Synthese chemins'!R2298*'Synthese chemins'!$AB2298</f>
        <v>0.2</v>
      </c>
      <c r="S2298" s="20">
        <f ca="1">'Synthese chemins'!S2298*'Synthese chemins'!$AB2298</f>
        <v>0</v>
      </c>
      <c r="T2298" s="20">
        <f ca="1">'Synthese chemins'!T2298*'Synthese chemins'!$AB2298</f>
        <v>0</v>
      </c>
      <c r="U2298" s="20">
        <f ca="1">'Synthese chemins'!U2298*'Synthese chemins'!$AB2298</f>
        <v>0</v>
      </c>
      <c r="V2298" s="20">
        <f ca="1">'Synthese chemins'!V2298*'Synthese chemins'!$AB2298</f>
        <v>0</v>
      </c>
      <c r="W2298" s="20">
        <f ca="1">'Synthese chemins'!W2298*'Synthese chemins'!$AB2298</f>
        <v>0</v>
      </c>
      <c r="X2298" s="20">
        <f ca="1">'Synthese chemins'!X2298*'Synthese chemins'!$AB2298</f>
        <v>0</v>
      </c>
      <c r="Y2298" s="5"/>
      <c r="Z2298" s="2">
        <f ca="1">'Synthese chemins'!AB2298</f>
        <v>0.2</v>
      </c>
      <c r="AA2298" s="19"/>
    </row>
    <row r="2299" spans="1:27">
      <c r="A2299" s="2">
        <f t="shared" si="61"/>
        <v>2298</v>
      </c>
      <c r="B2299" s="2">
        <f>'Synthese chemins'!B2299</f>
        <v>5</v>
      </c>
      <c r="C2299" s="2">
        <f>'Synthese chemins'!C2299</f>
        <v>2</v>
      </c>
      <c r="D2299" s="2" t="str">
        <f>'Synthese chemins'!D2299</f>
        <v>Non</v>
      </c>
      <c r="E2299" s="20">
        <f ca="1">'Synthese chemins'!E2299*'Synthese chemins'!$AB2299</f>
        <v>0</v>
      </c>
      <c r="F2299" s="20">
        <f ca="1">'Synthese chemins'!F2299*'Synthese chemins'!$AB2299</f>
        <v>0.60000000000000009</v>
      </c>
      <c r="G2299" s="20">
        <f ca="1">'Synthese chemins'!G2299*'Synthese chemins'!$AB2299</f>
        <v>0</v>
      </c>
      <c r="H2299" s="20">
        <f ca="1">'Synthese chemins'!H2299*'Synthese chemins'!$AB2299</f>
        <v>0</v>
      </c>
      <c r="I2299" s="20">
        <f ca="1">'Synthese chemins'!I2299*'Synthese chemins'!$AB2299</f>
        <v>0</v>
      </c>
      <c r="J2299" s="20">
        <f ca="1">'Synthese chemins'!J2299*'Synthese chemins'!$AB2299</f>
        <v>0</v>
      </c>
      <c r="K2299" s="20">
        <f ca="1">'Synthese chemins'!K2299*'Synthese chemins'!$AB2299</f>
        <v>0</v>
      </c>
      <c r="L2299" s="20">
        <f ca="1">'Synthese chemins'!L2299*'Synthese chemins'!$AB2299</f>
        <v>0</v>
      </c>
      <c r="M2299" s="20">
        <f ca="1">'Synthese chemins'!M2299*'Synthese chemins'!$AB2299</f>
        <v>0</v>
      </c>
      <c r="N2299" s="20">
        <f ca="1">'Synthese chemins'!N2299*'Synthese chemins'!$AB2299</f>
        <v>0</v>
      </c>
      <c r="O2299" s="20">
        <f ca="1">'Synthese chemins'!O2299*'Synthese chemins'!$AB2299</f>
        <v>0</v>
      </c>
      <c r="P2299" s="20">
        <f ca="1">'Synthese chemins'!P2299*'Synthese chemins'!$AB2299</f>
        <v>0</v>
      </c>
      <c r="Q2299" s="20">
        <f ca="1">'Synthese chemins'!Q2299*'Synthese chemins'!$AB2299</f>
        <v>0.4</v>
      </c>
      <c r="R2299" s="20">
        <f ca="1">'Synthese chemins'!R2299*'Synthese chemins'!$AB2299</f>
        <v>0</v>
      </c>
      <c r="S2299" s="20">
        <f ca="1">'Synthese chemins'!S2299*'Synthese chemins'!$AB2299</f>
        <v>0</v>
      </c>
      <c r="T2299" s="20">
        <f ca="1">'Synthese chemins'!T2299*'Synthese chemins'!$AB2299</f>
        <v>0</v>
      </c>
      <c r="U2299" s="20">
        <f ca="1">'Synthese chemins'!U2299*'Synthese chemins'!$AB2299</f>
        <v>0</v>
      </c>
      <c r="V2299" s="20">
        <f ca="1">'Synthese chemins'!V2299*'Synthese chemins'!$AB2299</f>
        <v>0</v>
      </c>
      <c r="W2299" s="20">
        <f ca="1">'Synthese chemins'!W2299*'Synthese chemins'!$AB2299</f>
        <v>0</v>
      </c>
      <c r="X2299" s="20">
        <f ca="1">'Synthese chemins'!X2299*'Synthese chemins'!$AB2299</f>
        <v>0</v>
      </c>
      <c r="Y2299" s="5"/>
      <c r="Z2299" s="2">
        <f ca="1">'Synthese chemins'!AB2299</f>
        <v>0.2</v>
      </c>
      <c r="AA2299" s="19"/>
    </row>
    <row r="2300" spans="1:27">
      <c r="A2300" s="2">
        <f t="shared" si="61"/>
        <v>2299</v>
      </c>
      <c r="B2300" s="2">
        <f>'Synthese chemins'!B2300</f>
        <v>5</v>
      </c>
      <c r="C2300" s="2">
        <f>'Synthese chemins'!C2300</f>
        <v>2</v>
      </c>
      <c r="D2300" s="2" t="str">
        <f>'Synthese chemins'!D2300</f>
        <v>Non</v>
      </c>
      <c r="E2300" s="20">
        <f ca="1">'Synthese chemins'!E2300*'Synthese chemins'!$AB2300</f>
        <v>0</v>
      </c>
      <c r="F2300" s="20">
        <f ca="1">'Synthese chemins'!F2300*'Synthese chemins'!$AB2300</f>
        <v>0.60000000000000009</v>
      </c>
      <c r="G2300" s="20">
        <f ca="1">'Synthese chemins'!G2300*'Synthese chemins'!$AB2300</f>
        <v>0</v>
      </c>
      <c r="H2300" s="20">
        <f ca="1">'Synthese chemins'!H2300*'Synthese chemins'!$AB2300</f>
        <v>0</v>
      </c>
      <c r="I2300" s="20">
        <f ca="1">'Synthese chemins'!I2300*'Synthese chemins'!$AB2300</f>
        <v>0</v>
      </c>
      <c r="J2300" s="20">
        <f ca="1">'Synthese chemins'!J2300*'Synthese chemins'!$AB2300</f>
        <v>0</v>
      </c>
      <c r="K2300" s="20">
        <f ca="1">'Synthese chemins'!K2300*'Synthese chemins'!$AB2300</f>
        <v>0</v>
      </c>
      <c r="L2300" s="20">
        <f ca="1">'Synthese chemins'!L2300*'Synthese chemins'!$AB2300</f>
        <v>0</v>
      </c>
      <c r="M2300" s="20">
        <f ca="1">'Synthese chemins'!M2300*'Synthese chemins'!$AB2300</f>
        <v>0</v>
      </c>
      <c r="N2300" s="20">
        <f ca="1">'Synthese chemins'!N2300*'Synthese chemins'!$AB2300</f>
        <v>0</v>
      </c>
      <c r="O2300" s="20">
        <f ca="1">'Synthese chemins'!O2300*'Synthese chemins'!$AB2300</f>
        <v>0</v>
      </c>
      <c r="P2300" s="20">
        <f ca="1">'Synthese chemins'!P2300*'Synthese chemins'!$AB2300</f>
        <v>0</v>
      </c>
      <c r="Q2300" s="20">
        <f ca="1">'Synthese chemins'!Q2300*'Synthese chemins'!$AB2300</f>
        <v>0</v>
      </c>
      <c r="R2300" s="20">
        <f ca="1">'Synthese chemins'!R2300*'Synthese chemins'!$AB2300</f>
        <v>0.4</v>
      </c>
      <c r="S2300" s="20">
        <f ca="1">'Synthese chemins'!S2300*'Synthese chemins'!$AB2300</f>
        <v>0</v>
      </c>
      <c r="T2300" s="20">
        <f ca="1">'Synthese chemins'!T2300*'Synthese chemins'!$AB2300</f>
        <v>0</v>
      </c>
      <c r="U2300" s="20">
        <f ca="1">'Synthese chemins'!U2300*'Synthese chemins'!$AB2300</f>
        <v>0</v>
      </c>
      <c r="V2300" s="20">
        <f ca="1">'Synthese chemins'!V2300*'Synthese chemins'!$AB2300</f>
        <v>0</v>
      </c>
      <c r="W2300" s="20">
        <f ca="1">'Synthese chemins'!W2300*'Synthese chemins'!$AB2300</f>
        <v>0</v>
      </c>
      <c r="X2300" s="20">
        <f ca="1">'Synthese chemins'!X2300*'Synthese chemins'!$AB2300</f>
        <v>0</v>
      </c>
      <c r="Y2300" s="5"/>
      <c r="Z2300" s="2">
        <f ca="1">'Synthese chemins'!AB2300</f>
        <v>0.2</v>
      </c>
      <c r="AA2300" s="19"/>
    </row>
    <row r="2301" spans="1:27">
      <c r="A2301" s="2">
        <f t="shared" si="61"/>
        <v>2300</v>
      </c>
      <c r="B2301" s="2">
        <f>'Synthese chemins'!B2301</f>
        <v>5</v>
      </c>
      <c r="C2301" s="2">
        <f>'Synthese chemins'!C2301</f>
        <v>3</v>
      </c>
      <c r="D2301" s="2" t="str">
        <f>'Synthese chemins'!D2301</f>
        <v>Non</v>
      </c>
      <c r="E2301" s="20">
        <f ca="1">'Synthese chemins'!E2301*'Synthese chemins'!$AB2301</f>
        <v>0</v>
      </c>
      <c r="F2301" s="20">
        <f ca="1">'Synthese chemins'!F2301*'Synthese chemins'!$AB2301</f>
        <v>0.60000000000000009</v>
      </c>
      <c r="G2301" s="20">
        <f ca="1">'Synthese chemins'!G2301*'Synthese chemins'!$AB2301</f>
        <v>0</v>
      </c>
      <c r="H2301" s="20">
        <f ca="1">'Synthese chemins'!H2301*'Synthese chemins'!$AB2301</f>
        <v>0</v>
      </c>
      <c r="I2301" s="20">
        <f ca="1">'Synthese chemins'!I2301*'Synthese chemins'!$AB2301</f>
        <v>0</v>
      </c>
      <c r="J2301" s="20">
        <f ca="1">'Synthese chemins'!J2301*'Synthese chemins'!$AB2301</f>
        <v>0</v>
      </c>
      <c r="K2301" s="20">
        <f ca="1">'Synthese chemins'!K2301*'Synthese chemins'!$AB2301</f>
        <v>0</v>
      </c>
      <c r="L2301" s="20">
        <f ca="1">'Synthese chemins'!L2301*'Synthese chemins'!$AB2301</f>
        <v>0</v>
      </c>
      <c r="M2301" s="20">
        <f ca="1">'Synthese chemins'!M2301*'Synthese chemins'!$AB2301</f>
        <v>0.2</v>
      </c>
      <c r="N2301" s="20">
        <f ca="1">'Synthese chemins'!N2301*'Synthese chemins'!$AB2301</f>
        <v>0</v>
      </c>
      <c r="O2301" s="20">
        <f ca="1">'Synthese chemins'!O2301*'Synthese chemins'!$AB2301</f>
        <v>0</v>
      </c>
      <c r="P2301" s="20">
        <f ca="1">'Synthese chemins'!P2301*'Synthese chemins'!$AB2301</f>
        <v>0</v>
      </c>
      <c r="Q2301" s="20">
        <f ca="1">'Synthese chemins'!Q2301*'Synthese chemins'!$AB2301</f>
        <v>0</v>
      </c>
      <c r="R2301" s="20">
        <f ca="1">'Synthese chemins'!R2301*'Synthese chemins'!$AB2301</f>
        <v>0.2</v>
      </c>
      <c r="S2301" s="20">
        <f ca="1">'Synthese chemins'!S2301*'Synthese chemins'!$AB2301</f>
        <v>0</v>
      </c>
      <c r="T2301" s="20">
        <f ca="1">'Synthese chemins'!T2301*'Synthese chemins'!$AB2301</f>
        <v>0</v>
      </c>
      <c r="U2301" s="20">
        <f ca="1">'Synthese chemins'!U2301*'Synthese chemins'!$AB2301</f>
        <v>0</v>
      </c>
      <c r="V2301" s="20">
        <f ca="1">'Synthese chemins'!V2301*'Synthese chemins'!$AB2301</f>
        <v>0</v>
      </c>
      <c r="W2301" s="20">
        <f ca="1">'Synthese chemins'!W2301*'Synthese chemins'!$AB2301</f>
        <v>0</v>
      </c>
      <c r="X2301" s="20">
        <f ca="1">'Synthese chemins'!X2301*'Synthese chemins'!$AB2301</f>
        <v>0</v>
      </c>
      <c r="Y2301" s="5"/>
      <c r="Z2301" s="2">
        <f ca="1">'Synthese chemins'!AB2301</f>
        <v>0.2</v>
      </c>
      <c r="AA2301" s="19"/>
    </row>
    <row r="2302" spans="1:27">
      <c r="A2302" s="2">
        <f t="shared" si="61"/>
        <v>2301</v>
      </c>
      <c r="B2302" s="2">
        <f>'Synthese chemins'!B2302</f>
        <v>5</v>
      </c>
      <c r="C2302" s="2">
        <f>'Synthese chemins'!C2302</f>
        <v>2</v>
      </c>
      <c r="D2302" s="2" t="str">
        <f>'Synthese chemins'!D2302</f>
        <v>Non</v>
      </c>
      <c r="E2302" s="20">
        <f ca="1">'Synthese chemins'!E2302*'Synthese chemins'!$AB2302</f>
        <v>0</v>
      </c>
      <c r="F2302" s="20">
        <f ca="1">'Synthese chemins'!F2302*'Synthese chemins'!$AB2302</f>
        <v>0.8</v>
      </c>
      <c r="G2302" s="20">
        <f ca="1">'Synthese chemins'!G2302*'Synthese chemins'!$AB2302</f>
        <v>0</v>
      </c>
      <c r="H2302" s="20">
        <f ca="1">'Synthese chemins'!H2302*'Synthese chemins'!$AB2302</f>
        <v>0</v>
      </c>
      <c r="I2302" s="20">
        <f ca="1">'Synthese chemins'!I2302*'Synthese chemins'!$AB2302</f>
        <v>0</v>
      </c>
      <c r="J2302" s="20">
        <f ca="1">'Synthese chemins'!J2302*'Synthese chemins'!$AB2302</f>
        <v>0</v>
      </c>
      <c r="K2302" s="20">
        <f ca="1">'Synthese chemins'!K2302*'Synthese chemins'!$AB2302</f>
        <v>0</v>
      </c>
      <c r="L2302" s="20">
        <f ca="1">'Synthese chemins'!L2302*'Synthese chemins'!$AB2302</f>
        <v>0</v>
      </c>
      <c r="M2302" s="20">
        <f ca="1">'Synthese chemins'!M2302*'Synthese chemins'!$AB2302</f>
        <v>0</v>
      </c>
      <c r="N2302" s="20">
        <f ca="1">'Synthese chemins'!N2302*'Synthese chemins'!$AB2302</f>
        <v>0</v>
      </c>
      <c r="O2302" s="20">
        <f ca="1">'Synthese chemins'!O2302*'Synthese chemins'!$AB2302</f>
        <v>0.2</v>
      </c>
      <c r="P2302" s="20">
        <f ca="1">'Synthese chemins'!P2302*'Synthese chemins'!$AB2302</f>
        <v>0</v>
      </c>
      <c r="Q2302" s="20">
        <f ca="1">'Synthese chemins'!Q2302*'Synthese chemins'!$AB2302</f>
        <v>0</v>
      </c>
      <c r="R2302" s="20">
        <f ca="1">'Synthese chemins'!R2302*'Synthese chemins'!$AB2302</f>
        <v>0</v>
      </c>
      <c r="S2302" s="20">
        <f ca="1">'Synthese chemins'!S2302*'Synthese chemins'!$AB2302</f>
        <v>0</v>
      </c>
      <c r="T2302" s="20">
        <f ca="1">'Synthese chemins'!T2302*'Synthese chemins'!$AB2302</f>
        <v>0</v>
      </c>
      <c r="U2302" s="20">
        <f ca="1">'Synthese chemins'!U2302*'Synthese chemins'!$AB2302</f>
        <v>0</v>
      </c>
      <c r="V2302" s="20">
        <f ca="1">'Synthese chemins'!V2302*'Synthese chemins'!$AB2302</f>
        <v>0</v>
      </c>
      <c r="W2302" s="20">
        <f ca="1">'Synthese chemins'!W2302*'Synthese chemins'!$AB2302</f>
        <v>0</v>
      </c>
      <c r="X2302" s="20">
        <f ca="1">'Synthese chemins'!X2302*'Synthese chemins'!$AB2302</f>
        <v>0</v>
      </c>
      <c r="Y2302" s="5"/>
      <c r="Z2302" s="2">
        <f ca="1">'Synthese chemins'!AB2302</f>
        <v>0.2</v>
      </c>
      <c r="AA2302" s="19"/>
    </row>
    <row r="2303" spans="1:27">
      <c r="A2303" s="2">
        <f t="shared" si="61"/>
        <v>2302</v>
      </c>
      <c r="B2303" s="2">
        <f>'Synthese chemins'!B2303</f>
        <v>5</v>
      </c>
      <c r="C2303" s="2">
        <f>'Synthese chemins'!C2303</f>
        <v>2</v>
      </c>
      <c r="D2303" s="2" t="str">
        <f>'Synthese chemins'!D2303</f>
        <v>Non</v>
      </c>
      <c r="E2303" s="20">
        <f ca="1">'Synthese chemins'!E2303*'Synthese chemins'!$AB2303</f>
        <v>0</v>
      </c>
      <c r="F2303" s="20">
        <f ca="1">'Synthese chemins'!F2303*'Synthese chemins'!$AB2303</f>
        <v>0.8</v>
      </c>
      <c r="G2303" s="20">
        <f ca="1">'Synthese chemins'!G2303*'Synthese chemins'!$AB2303</f>
        <v>0</v>
      </c>
      <c r="H2303" s="20">
        <f ca="1">'Synthese chemins'!H2303*'Synthese chemins'!$AB2303</f>
        <v>0</v>
      </c>
      <c r="I2303" s="20">
        <f ca="1">'Synthese chemins'!I2303*'Synthese chemins'!$AB2303</f>
        <v>0</v>
      </c>
      <c r="J2303" s="20">
        <f ca="1">'Synthese chemins'!J2303*'Synthese chemins'!$AB2303</f>
        <v>0</v>
      </c>
      <c r="K2303" s="20">
        <f ca="1">'Synthese chemins'!K2303*'Synthese chemins'!$AB2303</f>
        <v>0</v>
      </c>
      <c r="L2303" s="20">
        <f ca="1">'Synthese chemins'!L2303*'Synthese chemins'!$AB2303</f>
        <v>0</v>
      </c>
      <c r="M2303" s="20">
        <f ca="1">'Synthese chemins'!M2303*'Synthese chemins'!$AB2303</f>
        <v>0</v>
      </c>
      <c r="N2303" s="20">
        <f ca="1">'Synthese chemins'!N2303*'Synthese chemins'!$AB2303</f>
        <v>0</v>
      </c>
      <c r="O2303" s="20">
        <f ca="1">'Synthese chemins'!O2303*'Synthese chemins'!$AB2303</f>
        <v>0</v>
      </c>
      <c r="P2303" s="20">
        <f ca="1">'Synthese chemins'!P2303*'Synthese chemins'!$AB2303</f>
        <v>0</v>
      </c>
      <c r="Q2303" s="20">
        <f ca="1">'Synthese chemins'!Q2303*'Synthese chemins'!$AB2303</f>
        <v>0</v>
      </c>
      <c r="R2303" s="20">
        <f ca="1">'Synthese chemins'!R2303*'Synthese chemins'!$AB2303</f>
        <v>0</v>
      </c>
      <c r="S2303" s="20">
        <f ca="1">'Synthese chemins'!S2303*'Synthese chemins'!$AB2303</f>
        <v>0.2</v>
      </c>
      <c r="T2303" s="20">
        <f ca="1">'Synthese chemins'!T2303*'Synthese chemins'!$AB2303</f>
        <v>0</v>
      </c>
      <c r="U2303" s="20">
        <f ca="1">'Synthese chemins'!U2303*'Synthese chemins'!$AB2303</f>
        <v>0</v>
      </c>
      <c r="V2303" s="20">
        <f ca="1">'Synthese chemins'!V2303*'Synthese chemins'!$AB2303</f>
        <v>0</v>
      </c>
      <c r="W2303" s="20">
        <f ca="1">'Synthese chemins'!W2303*'Synthese chemins'!$AB2303</f>
        <v>0</v>
      </c>
      <c r="X2303" s="20">
        <f ca="1">'Synthese chemins'!X2303*'Synthese chemins'!$AB2303</f>
        <v>0</v>
      </c>
      <c r="Y2303" s="5"/>
      <c r="Z2303" s="2">
        <f ca="1">'Synthese chemins'!AB2303</f>
        <v>0.2</v>
      </c>
      <c r="AA2303" s="19"/>
    </row>
    <row r="2304" spans="1:27">
      <c r="A2304" s="2">
        <f t="shared" si="61"/>
        <v>2303</v>
      </c>
      <c r="B2304" s="2">
        <f>'Synthese chemins'!B2304</f>
        <v>5</v>
      </c>
      <c r="C2304" s="2">
        <f>'Synthese chemins'!C2304</f>
        <v>2</v>
      </c>
      <c r="D2304" s="2" t="str">
        <f>'Synthese chemins'!D2304</f>
        <v>Non</v>
      </c>
      <c r="E2304" s="20">
        <f ca="1">'Synthese chemins'!E2304*'Synthese chemins'!$AB2304</f>
        <v>0</v>
      </c>
      <c r="F2304" s="20">
        <f ca="1">'Synthese chemins'!F2304*'Synthese chemins'!$AB2304</f>
        <v>0.8</v>
      </c>
      <c r="G2304" s="20">
        <f ca="1">'Synthese chemins'!G2304*'Synthese chemins'!$AB2304</f>
        <v>0</v>
      </c>
      <c r="H2304" s="20">
        <f ca="1">'Synthese chemins'!H2304*'Synthese chemins'!$AB2304</f>
        <v>0</v>
      </c>
      <c r="I2304" s="20">
        <f ca="1">'Synthese chemins'!I2304*'Synthese chemins'!$AB2304</f>
        <v>0</v>
      </c>
      <c r="J2304" s="20">
        <f ca="1">'Synthese chemins'!J2304*'Synthese chemins'!$AB2304</f>
        <v>0</v>
      </c>
      <c r="K2304" s="20">
        <f ca="1">'Synthese chemins'!K2304*'Synthese chemins'!$AB2304</f>
        <v>0</v>
      </c>
      <c r="L2304" s="20">
        <f ca="1">'Synthese chemins'!L2304*'Synthese chemins'!$AB2304</f>
        <v>0.2</v>
      </c>
      <c r="M2304" s="20">
        <f ca="1">'Synthese chemins'!M2304*'Synthese chemins'!$AB2304</f>
        <v>0</v>
      </c>
      <c r="N2304" s="20">
        <f ca="1">'Synthese chemins'!N2304*'Synthese chemins'!$AB2304</f>
        <v>0</v>
      </c>
      <c r="O2304" s="20">
        <f ca="1">'Synthese chemins'!O2304*'Synthese chemins'!$AB2304</f>
        <v>0</v>
      </c>
      <c r="P2304" s="20">
        <f ca="1">'Synthese chemins'!P2304*'Synthese chemins'!$AB2304</f>
        <v>0</v>
      </c>
      <c r="Q2304" s="20">
        <f ca="1">'Synthese chemins'!Q2304*'Synthese chemins'!$AB2304</f>
        <v>0</v>
      </c>
      <c r="R2304" s="20">
        <f ca="1">'Synthese chemins'!R2304*'Synthese chemins'!$AB2304</f>
        <v>0</v>
      </c>
      <c r="S2304" s="20">
        <f ca="1">'Synthese chemins'!S2304*'Synthese chemins'!$AB2304</f>
        <v>0</v>
      </c>
      <c r="T2304" s="20">
        <f ca="1">'Synthese chemins'!T2304*'Synthese chemins'!$AB2304</f>
        <v>0</v>
      </c>
      <c r="U2304" s="20">
        <f ca="1">'Synthese chemins'!U2304*'Synthese chemins'!$AB2304</f>
        <v>0</v>
      </c>
      <c r="V2304" s="20">
        <f ca="1">'Synthese chemins'!V2304*'Synthese chemins'!$AB2304</f>
        <v>0</v>
      </c>
      <c r="W2304" s="20">
        <f ca="1">'Synthese chemins'!W2304*'Synthese chemins'!$AB2304</f>
        <v>0</v>
      </c>
      <c r="X2304" s="20">
        <f ca="1">'Synthese chemins'!X2304*'Synthese chemins'!$AB2304</f>
        <v>0</v>
      </c>
      <c r="Y2304" s="5"/>
      <c r="Z2304" s="2">
        <f ca="1">'Synthese chemins'!AB2304</f>
        <v>0.2</v>
      </c>
      <c r="AA2304" s="19"/>
    </row>
    <row r="2305" spans="1:27">
      <c r="A2305" s="2">
        <f t="shared" si="61"/>
        <v>2304</v>
      </c>
      <c r="B2305" s="2">
        <f>'Synthese chemins'!B2305</f>
        <v>5</v>
      </c>
      <c r="C2305" s="2">
        <f>'Synthese chemins'!C2305</f>
        <v>2</v>
      </c>
      <c r="D2305" s="2" t="str">
        <f>'Synthese chemins'!D2305</f>
        <v>Non</v>
      </c>
      <c r="E2305" s="20">
        <f ca="1">'Synthese chemins'!E2305*'Synthese chemins'!$AB2305</f>
        <v>0</v>
      </c>
      <c r="F2305" s="20">
        <f ca="1">'Synthese chemins'!F2305*'Synthese chemins'!$AB2305</f>
        <v>0.8</v>
      </c>
      <c r="G2305" s="20">
        <f ca="1">'Synthese chemins'!G2305*'Synthese chemins'!$AB2305</f>
        <v>0</v>
      </c>
      <c r="H2305" s="20">
        <f ca="1">'Synthese chemins'!H2305*'Synthese chemins'!$AB2305</f>
        <v>0</v>
      </c>
      <c r="I2305" s="20">
        <f ca="1">'Synthese chemins'!I2305*'Synthese chemins'!$AB2305</f>
        <v>0</v>
      </c>
      <c r="J2305" s="20">
        <f ca="1">'Synthese chemins'!J2305*'Synthese chemins'!$AB2305</f>
        <v>0</v>
      </c>
      <c r="K2305" s="20">
        <f ca="1">'Synthese chemins'!K2305*'Synthese chemins'!$AB2305</f>
        <v>0</v>
      </c>
      <c r="L2305" s="20">
        <f ca="1">'Synthese chemins'!L2305*'Synthese chemins'!$AB2305</f>
        <v>0</v>
      </c>
      <c r="M2305" s="20">
        <f ca="1">'Synthese chemins'!M2305*'Synthese chemins'!$AB2305</f>
        <v>0</v>
      </c>
      <c r="N2305" s="20">
        <f ca="1">'Synthese chemins'!N2305*'Synthese chemins'!$AB2305</f>
        <v>0</v>
      </c>
      <c r="O2305" s="20">
        <f ca="1">'Synthese chemins'!O2305*'Synthese chemins'!$AB2305</f>
        <v>0</v>
      </c>
      <c r="P2305" s="20">
        <f ca="1">'Synthese chemins'!P2305*'Synthese chemins'!$AB2305</f>
        <v>0</v>
      </c>
      <c r="Q2305" s="20">
        <f ca="1">'Synthese chemins'!Q2305*'Synthese chemins'!$AB2305</f>
        <v>0.2</v>
      </c>
      <c r="R2305" s="20">
        <f ca="1">'Synthese chemins'!R2305*'Synthese chemins'!$AB2305</f>
        <v>0</v>
      </c>
      <c r="S2305" s="20">
        <f ca="1">'Synthese chemins'!S2305*'Synthese chemins'!$AB2305</f>
        <v>0</v>
      </c>
      <c r="T2305" s="20">
        <f ca="1">'Synthese chemins'!T2305*'Synthese chemins'!$AB2305</f>
        <v>0</v>
      </c>
      <c r="U2305" s="20">
        <f ca="1">'Synthese chemins'!U2305*'Synthese chemins'!$AB2305</f>
        <v>0</v>
      </c>
      <c r="V2305" s="20">
        <f ca="1">'Synthese chemins'!V2305*'Synthese chemins'!$AB2305</f>
        <v>0</v>
      </c>
      <c r="W2305" s="20">
        <f ca="1">'Synthese chemins'!W2305*'Synthese chemins'!$AB2305</f>
        <v>0</v>
      </c>
      <c r="X2305" s="20">
        <f ca="1">'Synthese chemins'!X2305*'Synthese chemins'!$AB2305</f>
        <v>0</v>
      </c>
      <c r="Y2305" s="5"/>
      <c r="Z2305" s="2">
        <f ca="1">'Synthese chemins'!AB2305</f>
        <v>0.2</v>
      </c>
      <c r="AA2305" s="19"/>
    </row>
    <row r="2306" spans="1:27">
      <c r="A2306" s="2">
        <f t="shared" si="61"/>
        <v>2305</v>
      </c>
      <c r="B2306" s="2">
        <f>'Synthese chemins'!B2306</f>
        <v>5</v>
      </c>
      <c r="C2306" s="2">
        <f>'Synthese chemins'!C2306</f>
        <v>2</v>
      </c>
      <c r="D2306" s="2" t="str">
        <f>'Synthese chemins'!D2306</f>
        <v>Non</v>
      </c>
      <c r="E2306" s="20">
        <f ca="1">'Synthese chemins'!E2306*'Synthese chemins'!$AB2306</f>
        <v>0</v>
      </c>
      <c r="F2306" s="20">
        <f ca="1">'Synthese chemins'!F2306*'Synthese chemins'!$AB2306</f>
        <v>0.8</v>
      </c>
      <c r="G2306" s="20">
        <f ca="1">'Synthese chemins'!G2306*'Synthese chemins'!$AB2306</f>
        <v>0</v>
      </c>
      <c r="H2306" s="20">
        <f ca="1">'Synthese chemins'!H2306*'Synthese chemins'!$AB2306</f>
        <v>0.2</v>
      </c>
      <c r="I2306" s="20">
        <f ca="1">'Synthese chemins'!I2306*'Synthese chemins'!$AB2306</f>
        <v>0</v>
      </c>
      <c r="J2306" s="20">
        <f ca="1">'Synthese chemins'!J2306*'Synthese chemins'!$AB2306</f>
        <v>0</v>
      </c>
      <c r="K2306" s="20">
        <f ca="1">'Synthese chemins'!K2306*'Synthese chemins'!$AB2306</f>
        <v>0</v>
      </c>
      <c r="L2306" s="20">
        <f ca="1">'Synthese chemins'!L2306*'Synthese chemins'!$AB2306</f>
        <v>0</v>
      </c>
      <c r="M2306" s="20">
        <f ca="1">'Synthese chemins'!M2306*'Synthese chemins'!$AB2306</f>
        <v>0</v>
      </c>
      <c r="N2306" s="20">
        <f ca="1">'Synthese chemins'!N2306*'Synthese chemins'!$AB2306</f>
        <v>0</v>
      </c>
      <c r="O2306" s="20">
        <f ca="1">'Synthese chemins'!O2306*'Synthese chemins'!$AB2306</f>
        <v>0</v>
      </c>
      <c r="P2306" s="20">
        <f ca="1">'Synthese chemins'!P2306*'Synthese chemins'!$AB2306</f>
        <v>0</v>
      </c>
      <c r="Q2306" s="20">
        <f ca="1">'Synthese chemins'!Q2306*'Synthese chemins'!$AB2306</f>
        <v>0</v>
      </c>
      <c r="R2306" s="20">
        <f ca="1">'Synthese chemins'!R2306*'Synthese chemins'!$AB2306</f>
        <v>0</v>
      </c>
      <c r="S2306" s="20">
        <f ca="1">'Synthese chemins'!S2306*'Synthese chemins'!$AB2306</f>
        <v>0</v>
      </c>
      <c r="T2306" s="20">
        <f ca="1">'Synthese chemins'!T2306*'Synthese chemins'!$AB2306</f>
        <v>0</v>
      </c>
      <c r="U2306" s="20">
        <f ca="1">'Synthese chemins'!U2306*'Synthese chemins'!$AB2306</f>
        <v>0</v>
      </c>
      <c r="V2306" s="20">
        <f ca="1">'Synthese chemins'!V2306*'Synthese chemins'!$AB2306</f>
        <v>0</v>
      </c>
      <c r="W2306" s="20">
        <f ca="1">'Synthese chemins'!W2306*'Synthese chemins'!$AB2306</f>
        <v>0</v>
      </c>
      <c r="X2306" s="20">
        <f ca="1">'Synthese chemins'!X2306*'Synthese chemins'!$AB2306</f>
        <v>0</v>
      </c>
      <c r="Y2306" s="5"/>
      <c r="Z2306" s="2">
        <f ca="1">'Synthese chemins'!AB2306</f>
        <v>0.2</v>
      </c>
      <c r="AA2306" s="19"/>
    </row>
    <row r="2307" spans="1:27">
      <c r="A2307" s="2">
        <f t="shared" ref="A2307:A2370" si="62">ROW(A2307)-1</f>
        <v>2306</v>
      </c>
      <c r="B2307" s="2">
        <f>'Synthese chemins'!B2307</f>
        <v>5</v>
      </c>
      <c r="C2307" s="2">
        <f>'Synthese chemins'!C2307</f>
        <v>2</v>
      </c>
      <c r="D2307" s="2" t="str">
        <f>'Synthese chemins'!D2307</f>
        <v>Non</v>
      </c>
      <c r="E2307" s="20">
        <f ca="1">'Synthese chemins'!E2307*'Synthese chemins'!$AB2307</f>
        <v>0</v>
      </c>
      <c r="F2307" s="20">
        <f ca="1">'Synthese chemins'!F2307*'Synthese chemins'!$AB2307</f>
        <v>0.8</v>
      </c>
      <c r="G2307" s="20">
        <f ca="1">'Synthese chemins'!G2307*'Synthese chemins'!$AB2307</f>
        <v>0</v>
      </c>
      <c r="H2307" s="20">
        <f ca="1">'Synthese chemins'!H2307*'Synthese chemins'!$AB2307</f>
        <v>0</v>
      </c>
      <c r="I2307" s="20">
        <f ca="1">'Synthese chemins'!I2307*'Synthese chemins'!$AB2307</f>
        <v>0</v>
      </c>
      <c r="J2307" s="20">
        <f ca="1">'Synthese chemins'!J2307*'Synthese chemins'!$AB2307</f>
        <v>0.2</v>
      </c>
      <c r="K2307" s="20">
        <f ca="1">'Synthese chemins'!K2307*'Synthese chemins'!$AB2307</f>
        <v>0</v>
      </c>
      <c r="L2307" s="20">
        <f ca="1">'Synthese chemins'!L2307*'Synthese chemins'!$AB2307</f>
        <v>0</v>
      </c>
      <c r="M2307" s="20">
        <f ca="1">'Synthese chemins'!M2307*'Synthese chemins'!$AB2307</f>
        <v>0</v>
      </c>
      <c r="N2307" s="20">
        <f ca="1">'Synthese chemins'!N2307*'Synthese chemins'!$AB2307</f>
        <v>0</v>
      </c>
      <c r="O2307" s="20">
        <f ca="1">'Synthese chemins'!O2307*'Synthese chemins'!$AB2307</f>
        <v>0</v>
      </c>
      <c r="P2307" s="20">
        <f ca="1">'Synthese chemins'!P2307*'Synthese chemins'!$AB2307</f>
        <v>0</v>
      </c>
      <c r="Q2307" s="20">
        <f ca="1">'Synthese chemins'!Q2307*'Synthese chemins'!$AB2307</f>
        <v>0</v>
      </c>
      <c r="R2307" s="20">
        <f ca="1">'Synthese chemins'!R2307*'Synthese chemins'!$AB2307</f>
        <v>0</v>
      </c>
      <c r="S2307" s="20">
        <f ca="1">'Synthese chemins'!S2307*'Synthese chemins'!$AB2307</f>
        <v>0</v>
      </c>
      <c r="T2307" s="20">
        <f ca="1">'Synthese chemins'!T2307*'Synthese chemins'!$AB2307</f>
        <v>0</v>
      </c>
      <c r="U2307" s="20">
        <f ca="1">'Synthese chemins'!U2307*'Synthese chemins'!$AB2307</f>
        <v>0</v>
      </c>
      <c r="V2307" s="20">
        <f ca="1">'Synthese chemins'!V2307*'Synthese chemins'!$AB2307</f>
        <v>0</v>
      </c>
      <c r="W2307" s="20">
        <f ca="1">'Synthese chemins'!W2307*'Synthese chemins'!$AB2307</f>
        <v>0</v>
      </c>
      <c r="X2307" s="20">
        <f ca="1">'Synthese chemins'!X2307*'Synthese chemins'!$AB2307</f>
        <v>0</v>
      </c>
      <c r="Y2307" s="5"/>
      <c r="Z2307" s="2">
        <f ca="1">'Synthese chemins'!AB2307</f>
        <v>0.2</v>
      </c>
      <c r="AA2307" s="19"/>
    </row>
    <row r="2308" spans="1:27">
      <c r="A2308" s="2">
        <f t="shared" si="62"/>
        <v>2307</v>
      </c>
      <c r="B2308" s="2">
        <f>'Synthese chemins'!B2308</f>
        <v>5</v>
      </c>
      <c r="C2308" s="2">
        <f>'Synthese chemins'!C2308</f>
        <v>2</v>
      </c>
      <c r="D2308" s="2" t="str">
        <f>'Synthese chemins'!D2308</f>
        <v>Non</v>
      </c>
      <c r="E2308" s="20">
        <f ca="1">'Synthese chemins'!E2308*'Synthese chemins'!$AB2308</f>
        <v>0</v>
      </c>
      <c r="F2308" s="20">
        <f ca="1">'Synthese chemins'!F2308*'Synthese chemins'!$AB2308</f>
        <v>0.60000000000000009</v>
      </c>
      <c r="G2308" s="20">
        <f ca="1">'Synthese chemins'!G2308*'Synthese chemins'!$AB2308</f>
        <v>0</v>
      </c>
      <c r="H2308" s="20">
        <f ca="1">'Synthese chemins'!H2308*'Synthese chemins'!$AB2308</f>
        <v>0</v>
      </c>
      <c r="I2308" s="20">
        <f ca="1">'Synthese chemins'!I2308*'Synthese chemins'!$AB2308</f>
        <v>0</v>
      </c>
      <c r="J2308" s="20">
        <f ca="1">'Synthese chemins'!J2308*'Synthese chemins'!$AB2308</f>
        <v>0</v>
      </c>
      <c r="K2308" s="20">
        <f ca="1">'Synthese chemins'!K2308*'Synthese chemins'!$AB2308</f>
        <v>0</v>
      </c>
      <c r="L2308" s="20">
        <f ca="1">'Synthese chemins'!L2308*'Synthese chemins'!$AB2308</f>
        <v>0</v>
      </c>
      <c r="M2308" s="20">
        <f ca="1">'Synthese chemins'!M2308*'Synthese chemins'!$AB2308</f>
        <v>0</v>
      </c>
      <c r="N2308" s="20">
        <f ca="1">'Synthese chemins'!N2308*'Synthese chemins'!$AB2308</f>
        <v>0</v>
      </c>
      <c r="O2308" s="20">
        <f ca="1">'Synthese chemins'!O2308*'Synthese chemins'!$AB2308</f>
        <v>0</v>
      </c>
      <c r="P2308" s="20">
        <f ca="1">'Synthese chemins'!P2308*'Synthese chemins'!$AB2308</f>
        <v>0</v>
      </c>
      <c r="Q2308" s="20">
        <f ca="1">'Synthese chemins'!Q2308*'Synthese chemins'!$AB2308</f>
        <v>0</v>
      </c>
      <c r="R2308" s="20">
        <f ca="1">'Synthese chemins'!R2308*'Synthese chemins'!$AB2308</f>
        <v>0</v>
      </c>
      <c r="S2308" s="20">
        <f ca="1">'Synthese chemins'!S2308*'Synthese chemins'!$AB2308</f>
        <v>0.4</v>
      </c>
      <c r="T2308" s="20">
        <f ca="1">'Synthese chemins'!T2308*'Synthese chemins'!$AB2308</f>
        <v>0</v>
      </c>
      <c r="U2308" s="20">
        <f ca="1">'Synthese chemins'!U2308*'Synthese chemins'!$AB2308</f>
        <v>0</v>
      </c>
      <c r="V2308" s="20">
        <f ca="1">'Synthese chemins'!V2308*'Synthese chemins'!$AB2308</f>
        <v>0</v>
      </c>
      <c r="W2308" s="20">
        <f ca="1">'Synthese chemins'!W2308*'Synthese chemins'!$AB2308</f>
        <v>0</v>
      </c>
      <c r="X2308" s="20">
        <f ca="1">'Synthese chemins'!X2308*'Synthese chemins'!$AB2308</f>
        <v>0</v>
      </c>
      <c r="Y2308" s="5"/>
      <c r="Z2308" s="2">
        <f ca="1">'Synthese chemins'!AB2308</f>
        <v>0.2</v>
      </c>
      <c r="AA2308" s="19"/>
    </row>
    <row r="2309" spans="1:27">
      <c r="A2309" s="2">
        <f t="shared" si="62"/>
        <v>2308</v>
      </c>
      <c r="B2309" s="2">
        <f>'Synthese chemins'!B2309</f>
        <v>5</v>
      </c>
      <c r="C2309" s="2">
        <f>'Synthese chemins'!C2309</f>
        <v>3</v>
      </c>
      <c r="D2309" s="2" t="str">
        <f>'Synthese chemins'!D2309</f>
        <v>Non</v>
      </c>
      <c r="E2309" s="20">
        <f ca="1">'Synthese chemins'!E2309*'Synthese chemins'!$AB2309</f>
        <v>0</v>
      </c>
      <c r="F2309" s="20">
        <f ca="1">'Synthese chemins'!F2309*'Synthese chemins'!$AB2309</f>
        <v>0.60000000000000009</v>
      </c>
      <c r="G2309" s="20">
        <f ca="1">'Synthese chemins'!G2309*'Synthese chemins'!$AB2309</f>
        <v>0</v>
      </c>
      <c r="H2309" s="20">
        <f ca="1">'Synthese chemins'!H2309*'Synthese chemins'!$AB2309</f>
        <v>0</v>
      </c>
      <c r="I2309" s="20">
        <f ca="1">'Synthese chemins'!I2309*'Synthese chemins'!$AB2309</f>
        <v>0</v>
      </c>
      <c r="J2309" s="20">
        <f ca="1">'Synthese chemins'!J2309*'Synthese chemins'!$AB2309</f>
        <v>0</v>
      </c>
      <c r="K2309" s="20">
        <f ca="1">'Synthese chemins'!K2309*'Synthese chemins'!$AB2309</f>
        <v>0</v>
      </c>
      <c r="L2309" s="20">
        <f ca="1">'Synthese chemins'!L2309*'Synthese chemins'!$AB2309</f>
        <v>0</v>
      </c>
      <c r="M2309" s="20">
        <f ca="1">'Synthese chemins'!M2309*'Synthese chemins'!$AB2309</f>
        <v>0.2</v>
      </c>
      <c r="N2309" s="20">
        <f ca="1">'Synthese chemins'!N2309*'Synthese chemins'!$AB2309</f>
        <v>0</v>
      </c>
      <c r="O2309" s="20">
        <f ca="1">'Synthese chemins'!O2309*'Synthese chemins'!$AB2309</f>
        <v>0</v>
      </c>
      <c r="P2309" s="20">
        <f ca="1">'Synthese chemins'!P2309*'Synthese chemins'!$AB2309</f>
        <v>0</v>
      </c>
      <c r="Q2309" s="20">
        <f ca="1">'Synthese chemins'!Q2309*'Synthese chemins'!$AB2309</f>
        <v>0</v>
      </c>
      <c r="R2309" s="20">
        <f ca="1">'Synthese chemins'!R2309*'Synthese chemins'!$AB2309</f>
        <v>0</v>
      </c>
      <c r="S2309" s="20">
        <f ca="1">'Synthese chemins'!S2309*'Synthese chemins'!$AB2309</f>
        <v>0.2</v>
      </c>
      <c r="T2309" s="20">
        <f ca="1">'Synthese chemins'!T2309*'Synthese chemins'!$AB2309</f>
        <v>0</v>
      </c>
      <c r="U2309" s="20">
        <f ca="1">'Synthese chemins'!U2309*'Synthese chemins'!$AB2309</f>
        <v>0</v>
      </c>
      <c r="V2309" s="20">
        <f ca="1">'Synthese chemins'!V2309*'Synthese chemins'!$AB2309</f>
        <v>0</v>
      </c>
      <c r="W2309" s="20">
        <f ca="1">'Synthese chemins'!W2309*'Synthese chemins'!$AB2309</f>
        <v>0</v>
      </c>
      <c r="X2309" s="20">
        <f ca="1">'Synthese chemins'!X2309*'Synthese chemins'!$AB2309</f>
        <v>0</v>
      </c>
      <c r="Y2309" s="5"/>
      <c r="Z2309" s="2">
        <f ca="1">'Synthese chemins'!AB2309</f>
        <v>0.2</v>
      </c>
      <c r="AA2309" s="19"/>
    </row>
    <row r="2310" spans="1:27">
      <c r="A2310" s="2">
        <f t="shared" si="62"/>
        <v>2309</v>
      </c>
      <c r="B2310" s="2">
        <f>'Synthese chemins'!B2310</f>
        <v>5</v>
      </c>
      <c r="C2310" s="2">
        <f>'Synthese chemins'!C2310</f>
        <v>3</v>
      </c>
      <c r="D2310" s="2" t="str">
        <f>'Synthese chemins'!D2310</f>
        <v>Non</v>
      </c>
      <c r="E2310" s="20">
        <f ca="1">'Synthese chemins'!E2310*'Synthese chemins'!$AB2310</f>
        <v>0</v>
      </c>
      <c r="F2310" s="20">
        <f ca="1">'Synthese chemins'!F2310*'Synthese chemins'!$AB2310</f>
        <v>0.60000000000000009</v>
      </c>
      <c r="G2310" s="20">
        <f ca="1">'Synthese chemins'!G2310*'Synthese chemins'!$AB2310</f>
        <v>0</v>
      </c>
      <c r="H2310" s="20">
        <f ca="1">'Synthese chemins'!H2310*'Synthese chemins'!$AB2310</f>
        <v>0</v>
      </c>
      <c r="I2310" s="20">
        <f ca="1">'Synthese chemins'!I2310*'Synthese chemins'!$AB2310</f>
        <v>0.2</v>
      </c>
      <c r="J2310" s="20">
        <f ca="1">'Synthese chemins'!J2310*'Synthese chemins'!$AB2310</f>
        <v>0</v>
      </c>
      <c r="K2310" s="20">
        <f ca="1">'Synthese chemins'!K2310*'Synthese chemins'!$AB2310</f>
        <v>0</v>
      </c>
      <c r="L2310" s="20">
        <f ca="1">'Synthese chemins'!L2310*'Synthese chemins'!$AB2310</f>
        <v>0</v>
      </c>
      <c r="M2310" s="20">
        <f ca="1">'Synthese chemins'!M2310*'Synthese chemins'!$AB2310</f>
        <v>0</v>
      </c>
      <c r="N2310" s="20">
        <f ca="1">'Synthese chemins'!N2310*'Synthese chemins'!$AB2310</f>
        <v>0</v>
      </c>
      <c r="O2310" s="20">
        <f ca="1">'Synthese chemins'!O2310*'Synthese chemins'!$AB2310</f>
        <v>0</v>
      </c>
      <c r="P2310" s="20">
        <f ca="1">'Synthese chemins'!P2310*'Synthese chemins'!$AB2310</f>
        <v>0</v>
      </c>
      <c r="Q2310" s="20">
        <f ca="1">'Synthese chemins'!Q2310*'Synthese chemins'!$AB2310</f>
        <v>0</v>
      </c>
      <c r="R2310" s="20">
        <f ca="1">'Synthese chemins'!R2310*'Synthese chemins'!$AB2310</f>
        <v>0.2</v>
      </c>
      <c r="S2310" s="20">
        <f ca="1">'Synthese chemins'!S2310*'Synthese chemins'!$AB2310</f>
        <v>0</v>
      </c>
      <c r="T2310" s="20">
        <f ca="1">'Synthese chemins'!T2310*'Synthese chemins'!$AB2310</f>
        <v>0</v>
      </c>
      <c r="U2310" s="20">
        <f ca="1">'Synthese chemins'!U2310*'Synthese chemins'!$AB2310</f>
        <v>0</v>
      </c>
      <c r="V2310" s="20">
        <f ca="1">'Synthese chemins'!V2310*'Synthese chemins'!$AB2310</f>
        <v>0</v>
      </c>
      <c r="W2310" s="20">
        <f ca="1">'Synthese chemins'!W2310*'Synthese chemins'!$AB2310</f>
        <v>0</v>
      </c>
      <c r="X2310" s="20">
        <f ca="1">'Synthese chemins'!X2310*'Synthese chemins'!$AB2310</f>
        <v>0</v>
      </c>
      <c r="Y2310" s="5"/>
      <c r="Z2310" s="2">
        <f ca="1">'Synthese chemins'!AB2310</f>
        <v>0.2</v>
      </c>
      <c r="AA2310" s="19"/>
    </row>
    <row r="2311" spans="1:27">
      <c r="A2311" s="2">
        <f t="shared" si="62"/>
        <v>2310</v>
      </c>
      <c r="B2311" s="2">
        <f>'Synthese chemins'!B2311</f>
        <v>5</v>
      </c>
      <c r="C2311" s="2">
        <f>'Synthese chemins'!C2311</f>
        <v>3</v>
      </c>
      <c r="D2311" s="2" t="str">
        <f>'Synthese chemins'!D2311</f>
        <v>Non</v>
      </c>
      <c r="E2311" s="20">
        <f ca="1">'Synthese chemins'!E2311*'Synthese chemins'!$AB2311</f>
        <v>0</v>
      </c>
      <c r="F2311" s="20">
        <f ca="1">'Synthese chemins'!F2311*'Synthese chemins'!$AB2311</f>
        <v>0.60000000000000009</v>
      </c>
      <c r="G2311" s="20">
        <f ca="1">'Synthese chemins'!G2311*'Synthese chemins'!$AB2311</f>
        <v>0</v>
      </c>
      <c r="H2311" s="20">
        <f ca="1">'Synthese chemins'!H2311*'Synthese chemins'!$AB2311</f>
        <v>0</v>
      </c>
      <c r="I2311" s="20">
        <f ca="1">'Synthese chemins'!I2311*'Synthese chemins'!$AB2311</f>
        <v>0.2</v>
      </c>
      <c r="J2311" s="20">
        <f ca="1">'Synthese chemins'!J2311*'Synthese chemins'!$AB2311</f>
        <v>0</v>
      </c>
      <c r="K2311" s="20">
        <f ca="1">'Synthese chemins'!K2311*'Synthese chemins'!$AB2311</f>
        <v>0</v>
      </c>
      <c r="L2311" s="20">
        <f ca="1">'Synthese chemins'!L2311*'Synthese chemins'!$AB2311</f>
        <v>0</v>
      </c>
      <c r="M2311" s="20">
        <f ca="1">'Synthese chemins'!M2311*'Synthese chemins'!$AB2311</f>
        <v>0</v>
      </c>
      <c r="N2311" s="20">
        <f ca="1">'Synthese chemins'!N2311*'Synthese chemins'!$AB2311</f>
        <v>0.2</v>
      </c>
      <c r="O2311" s="20">
        <f ca="1">'Synthese chemins'!O2311*'Synthese chemins'!$AB2311</f>
        <v>0</v>
      </c>
      <c r="P2311" s="20">
        <f ca="1">'Synthese chemins'!P2311*'Synthese chemins'!$AB2311</f>
        <v>0</v>
      </c>
      <c r="Q2311" s="20">
        <f ca="1">'Synthese chemins'!Q2311*'Synthese chemins'!$AB2311</f>
        <v>0</v>
      </c>
      <c r="R2311" s="20">
        <f ca="1">'Synthese chemins'!R2311*'Synthese chemins'!$AB2311</f>
        <v>0</v>
      </c>
      <c r="S2311" s="20">
        <f ca="1">'Synthese chemins'!S2311*'Synthese chemins'!$AB2311</f>
        <v>0</v>
      </c>
      <c r="T2311" s="20">
        <f ca="1">'Synthese chemins'!T2311*'Synthese chemins'!$AB2311</f>
        <v>0</v>
      </c>
      <c r="U2311" s="20">
        <f ca="1">'Synthese chemins'!U2311*'Synthese chemins'!$AB2311</f>
        <v>0</v>
      </c>
      <c r="V2311" s="20">
        <f ca="1">'Synthese chemins'!V2311*'Synthese chemins'!$AB2311</f>
        <v>0</v>
      </c>
      <c r="W2311" s="20">
        <f ca="1">'Synthese chemins'!W2311*'Synthese chemins'!$AB2311</f>
        <v>0</v>
      </c>
      <c r="X2311" s="20">
        <f ca="1">'Synthese chemins'!X2311*'Synthese chemins'!$AB2311</f>
        <v>0</v>
      </c>
      <c r="Y2311" s="5"/>
      <c r="Z2311" s="2">
        <f ca="1">'Synthese chemins'!AB2311</f>
        <v>0.2</v>
      </c>
      <c r="AA2311" s="19"/>
    </row>
    <row r="2312" spans="1:27">
      <c r="A2312" s="2">
        <f t="shared" si="62"/>
        <v>2311</v>
      </c>
      <c r="B2312" s="2">
        <f>'Synthese chemins'!B2312</f>
        <v>5</v>
      </c>
      <c r="C2312" s="2">
        <f>'Synthese chemins'!C2312</f>
        <v>3</v>
      </c>
      <c r="D2312" s="2" t="str">
        <f>'Synthese chemins'!D2312</f>
        <v>Non</v>
      </c>
      <c r="E2312" s="20">
        <f ca="1">'Synthese chemins'!E2312*'Synthese chemins'!$AB2312</f>
        <v>0</v>
      </c>
      <c r="F2312" s="20">
        <f ca="1">'Synthese chemins'!F2312*'Synthese chemins'!$AB2312</f>
        <v>0.60000000000000009</v>
      </c>
      <c r="G2312" s="20">
        <f ca="1">'Synthese chemins'!G2312*'Synthese chemins'!$AB2312</f>
        <v>0</v>
      </c>
      <c r="H2312" s="20">
        <f ca="1">'Synthese chemins'!H2312*'Synthese chemins'!$AB2312</f>
        <v>0</v>
      </c>
      <c r="I2312" s="20">
        <f ca="1">'Synthese chemins'!I2312*'Synthese chemins'!$AB2312</f>
        <v>0</v>
      </c>
      <c r="J2312" s="20">
        <f ca="1">'Synthese chemins'!J2312*'Synthese chemins'!$AB2312</f>
        <v>0</v>
      </c>
      <c r="K2312" s="20">
        <f ca="1">'Synthese chemins'!K2312*'Synthese chemins'!$AB2312</f>
        <v>0</v>
      </c>
      <c r="L2312" s="20">
        <f ca="1">'Synthese chemins'!L2312*'Synthese chemins'!$AB2312</f>
        <v>0</v>
      </c>
      <c r="M2312" s="20">
        <f ca="1">'Synthese chemins'!M2312*'Synthese chemins'!$AB2312</f>
        <v>0</v>
      </c>
      <c r="N2312" s="20">
        <f ca="1">'Synthese chemins'!N2312*'Synthese chemins'!$AB2312</f>
        <v>0</v>
      </c>
      <c r="O2312" s="20">
        <f ca="1">'Synthese chemins'!O2312*'Synthese chemins'!$AB2312</f>
        <v>0.2</v>
      </c>
      <c r="P2312" s="20">
        <f ca="1">'Synthese chemins'!P2312*'Synthese chemins'!$AB2312</f>
        <v>0</v>
      </c>
      <c r="Q2312" s="20">
        <f ca="1">'Synthese chemins'!Q2312*'Synthese chemins'!$AB2312</f>
        <v>0</v>
      </c>
      <c r="R2312" s="20">
        <f ca="1">'Synthese chemins'!R2312*'Synthese chemins'!$AB2312</f>
        <v>0.2</v>
      </c>
      <c r="S2312" s="20">
        <f ca="1">'Synthese chemins'!S2312*'Synthese chemins'!$AB2312</f>
        <v>0</v>
      </c>
      <c r="T2312" s="20">
        <f ca="1">'Synthese chemins'!T2312*'Synthese chemins'!$AB2312</f>
        <v>0</v>
      </c>
      <c r="U2312" s="20">
        <f ca="1">'Synthese chemins'!U2312*'Synthese chemins'!$AB2312</f>
        <v>0</v>
      </c>
      <c r="V2312" s="20">
        <f ca="1">'Synthese chemins'!V2312*'Synthese chemins'!$AB2312</f>
        <v>0</v>
      </c>
      <c r="W2312" s="20">
        <f ca="1">'Synthese chemins'!W2312*'Synthese chemins'!$AB2312</f>
        <v>0</v>
      </c>
      <c r="X2312" s="20">
        <f ca="1">'Synthese chemins'!X2312*'Synthese chemins'!$AB2312</f>
        <v>0</v>
      </c>
      <c r="Y2312" s="5"/>
      <c r="Z2312" s="2">
        <f ca="1">'Synthese chemins'!AB2312</f>
        <v>0.2</v>
      </c>
      <c r="AA2312" s="19"/>
    </row>
    <row r="2313" spans="1:27">
      <c r="A2313" s="2">
        <f t="shared" si="62"/>
        <v>2312</v>
      </c>
      <c r="B2313" s="2">
        <f>'Synthese chemins'!B2313</f>
        <v>5</v>
      </c>
      <c r="C2313" s="2">
        <f>'Synthese chemins'!C2313</f>
        <v>2</v>
      </c>
      <c r="D2313" s="2" t="str">
        <f>'Synthese chemins'!D2313</f>
        <v>Non</v>
      </c>
      <c r="E2313" s="20">
        <f ca="1">'Synthese chemins'!E2313*'Synthese chemins'!$AB2313</f>
        <v>0</v>
      </c>
      <c r="F2313" s="20">
        <f ca="1">'Synthese chemins'!F2313*'Synthese chemins'!$AB2313</f>
        <v>0.60000000000000009</v>
      </c>
      <c r="G2313" s="20">
        <f ca="1">'Synthese chemins'!G2313*'Synthese chemins'!$AB2313</f>
        <v>0</v>
      </c>
      <c r="H2313" s="20">
        <f ca="1">'Synthese chemins'!H2313*'Synthese chemins'!$AB2313</f>
        <v>0</v>
      </c>
      <c r="I2313" s="20">
        <f ca="1">'Synthese chemins'!I2313*'Synthese chemins'!$AB2313</f>
        <v>0</v>
      </c>
      <c r="J2313" s="20">
        <f ca="1">'Synthese chemins'!J2313*'Synthese chemins'!$AB2313</f>
        <v>0</v>
      </c>
      <c r="K2313" s="20">
        <f ca="1">'Synthese chemins'!K2313*'Synthese chemins'!$AB2313</f>
        <v>0</v>
      </c>
      <c r="L2313" s="20">
        <f ca="1">'Synthese chemins'!L2313*'Synthese chemins'!$AB2313</f>
        <v>0</v>
      </c>
      <c r="M2313" s="20">
        <f ca="1">'Synthese chemins'!M2313*'Synthese chemins'!$AB2313</f>
        <v>0.4</v>
      </c>
      <c r="N2313" s="20">
        <f ca="1">'Synthese chemins'!N2313*'Synthese chemins'!$AB2313</f>
        <v>0</v>
      </c>
      <c r="O2313" s="20">
        <f ca="1">'Synthese chemins'!O2313*'Synthese chemins'!$AB2313</f>
        <v>0</v>
      </c>
      <c r="P2313" s="20">
        <f ca="1">'Synthese chemins'!P2313*'Synthese chemins'!$AB2313</f>
        <v>0</v>
      </c>
      <c r="Q2313" s="20">
        <f ca="1">'Synthese chemins'!Q2313*'Synthese chemins'!$AB2313</f>
        <v>0</v>
      </c>
      <c r="R2313" s="20">
        <f ca="1">'Synthese chemins'!R2313*'Synthese chemins'!$AB2313</f>
        <v>0</v>
      </c>
      <c r="S2313" s="20">
        <f ca="1">'Synthese chemins'!S2313*'Synthese chemins'!$AB2313</f>
        <v>0</v>
      </c>
      <c r="T2313" s="20">
        <f ca="1">'Synthese chemins'!T2313*'Synthese chemins'!$AB2313</f>
        <v>0</v>
      </c>
      <c r="U2313" s="20">
        <f ca="1">'Synthese chemins'!U2313*'Synthese chemins'!$AB2313</f>
        <v>0</v>
      </c>
      <c r="V2313" s="20">
        <f ca="1">'Synthese chemins'!V2313*'Synthese chemins'!$AB2313</f>
        <v>0</v>
      </c>
      <c r="W2313" s="20">
        <f ca="1">'Synthese chemins'!W2313*'Synthese chemins'!$AB2313</f>
        <v>0</v>
      </c>
      <c r="X2313" s="20">
        <f ca="1">'Synthese chemins'!X2313*'Synthese chemins'!$AB2313</f>
        <v>0</v>
      </c>
      <c r="Y2313" s="5"/>
      <c r="Z2313" s="2">
        <f ca="1">'Synthese chemins'!AB2313</f>
        <v>0.2</v>
      </c>
      <c r="AA2313" s="19"/>
    </row>
    <row r="2314" spans="1:27">
      <c r="A2314" s="2">
        <f t="shared" si="62"/>
        <v>2313</v>
      </c>
      <c r="B2314" s="2">
        <f>'Synthese chemins'!B2314</f>
        <v>5</v>
      </c>
      <c r="C2314" s="2">
        <f>'Synthese chemins'!C2314</f>
        <v>3</v>
      </c>
      <c r="D2314" s="2" t="str">
        <f>'Synthese chemins'!D2314</f>
        <v>Non</v>
      </c>
      <c r="E2314" s="20">
        <f ca="1">'Synthese chemins'!E2314*'Synthese chemins'!$AB2314</f>
        <v>0</v>
      </c>
      <c r="F2314" s="20">
        <f ca="1">'Synthese chemins'!F2314*'Synthese chemins'!$AB2314</f>
        <v>0.4</v>
      </c>
      <c r="G2314" s="20">
        <f ca="1">'Synthese chemins'!G2314*'Synthese chemins'!$AB2314</f>
        <v>0</v>
      </c>
      <c r="H2314" s="20">
        <f ca="1">'Synthese chemins'!H2314*'Synthese chemins'!$AB2314</f>
        <v>0</v>
      </c>
      <c r="I2314" s="20">
        <f ca="1">'Synthese chemins'!I2314*'Synthese chemins'!$AB2314</f>
        <v>0.2</v>
      </c>
      <c r="J2314" s="20">
        <f ca="1">'Synthese chemins'!J2314*'Synthese chemins'!$AB2314</f>
        <v>0</v>
      </c>
      <c r="K2314" s="20">
        <f ca="1">'Synthese chemins'!K2314*'Synthese chemins'!$AB2314</f>
        <v>0</v>
      </c>
      <c r="L2314" s="20">
        <f ca="1">'Synthese chemins'!L2314*'Synthese chemins'!$AB2314</f>
        <v>0</v>
      </c>
      <c r="M2314" s="20">
        <f ca="1">'Synthese chemins'!M2314*'Synthese chemins'!$AB2314</f>
        <v>0.4</v>
      </c>
      <c r="N2314" s="20">
        <f ca="1">'Synthese chemins'!N2314*'Synthese chemins'!$AB2314</f>
        <v>0</v>
      </c>
      <c r="O2314" s="20">
        <f ca="1">'Synthese chemins'!O2314*'Synthese chemins'!$AB2314</f>
        <v>0</v>
      </c>
      <c r="P2314" s="20">
        <f ca="1">'Synthese chemins'!P2314*'Synthese chemins'!$AB2314</f>
        <v>0</v>
      </c>
      <c r="Q2314" s="20">
        <f ca="1">'Synthese chemins'!Q2314*'Synthese chemins'!$AB2314</f>
        <v>0</v>
      </c>
      <c r="R2314" s="20">
        <f ca="1">'Synthese chemins'!R2314*'Synthese chemins'!$AB2314</f>
        <v>0</v>
      </c>
      <c r="S2314" s="20">
        <f ca="1">'Synthese chemins'!S2314*'Synthese chemins'!$AB2314</f>
        <v>0</v>
      </c>
      <c r="T2314" s="20">
        <f ca="1">'Synthese chemins'!T2314*'Synthese chemins'!$AB2314</f>
        <v>0</v>
      </c>
      <c r="U2314" s="20">
        <f ca="1">'Synthese chemins'!U2314*'Synthese chemins'!$AB2314</f>
        <v>0</v>
      </c>
      <c r="V2314" s="20">
        <f ca="1">'Synthese chemins'!V2314*'Synthese chemins'!$AB2314</f>
        <v>0</v>
      </c>
      <c r="W2314" s="20">
        <f ca="1">'Synthese chemins'!W2314*'Synthese chemins'!$AB2314</f>
        <v>0</v>
      </c>
      <c r="X2314" s="20">
        <f ca="1">'Synthese chemins'!X2314*'Synthese chemins'!$AB2314</f>
        <v>0</v>
      </c>
      <c r="Y2314" s="5"/>
      <c r="Z2314" s="2">
        <f ca="1">'Synthese chemins'!AB2314</f>
        <v>0.2</v>
      </c>
      <c r="AA2314" s="19"/>
    </row>
    <row r="2315" spans="1:27">
      <c r="A2315" s="2">
        <f t="shared" si="62"/>
        <v>2314</v>
      </c>
      <c r="B2315" s="2">
        <f>'Synthese chemins'!B2315</f>
        <v>5</v>
      </c>
      <c r="C2315" s="2">
        <f>'Synthese chemins'!C2315</f>
        <v>2</v>
      </c>
      <c r="D2315" s="2" t="str">
        <f>'Synthese chemins'!D2315</f>
        <v>Non</v>
      </c>
      <c r="E2315" s="20">
        <f ca="1">'Synthese chemins'!E2315*'Synthese chemins'!$AB2315</f>
        <v>0</v>
      </c>
      <c r="F2315" s="20">
        <f ca="1">'Synthese chemins'!F2315*'Synthese chemins'!$AB2315</f>
        <v>0.60000000000000009</v>
      </c>
      <c r="G2315" s="20">
        <f ca="1">'Synthese chemins'!G2315*'Synthese chemins'!$AB2315</f>
        <v>0</v>
      </c>
      <c r="H2315" s="20">
        <f ca="1">'Synthese chemins'!H2315*'Synthese chemins'!$AB2315</f>
        <v>0</v>
      </c>
      <c r="I2315" s="20">
        <f ca="1">'Synthese chemins'!I2315*'Synthese chemins'!$AB2315</f>
        <v>0</v>
      </c>
      <c r="J2315" s="20">
        <f ca="1">'Synthese chemins'!J2315*'Synthese chemins'!$AB2315</f>
        <v>0</v>
      </c>
      <c r="K2315" s="20">
        <f ca="1">'Synthese chemins'!K2315*'Synthese chemins'!$AB2315</f>
        <v>0</v>
      </c>
      <c r="L2315" s="20">
        <f ca="1">'Synthese chemins'!L2315*'Synthese chemins'!$AB2315</f>
        <v>0</v>
      </c>
      <c r="M2315" s="20">
        <f ca="1">'Synthese chemins'!M2315*'Synthese chemins'!$AB2315</f>
        <v>0.4</v>
      </c>
      <c r="N2315" s="20">
        <f ca="1">'Synthese chemins'!N2315*'Synthese chemins'!$AB2315</f>
        <v>0</v>
      </c>
      <c r="O2315" s="20">
        <f ca="1">'Synthese chemins'!O2315*'Synthese chemins'!$AB2315</f>
        <v>0</v>
      </c>
      <c r="P2315" s="20">
        <f ca="1">'Synthese chemins'!P2315*'Synthese chemins'!$AB2315</f>
        <v>0</v>
      </c>
      <c r="Q2315" s="20">
        <f ca="1">'Synthese chemins'!Q2315*'Synthese chemins'!$AB2315</f>
        <v>0</v>
      </c>
      <c r="R2315" s="20">
        <f ca="1">'Synthese chemins'!R2315*'Synthese chemins'!$AB2315</f>
        <v>0</v>
      </c>
      <c r="S2315" s="20">
        <f ca="1">'Synthese chemins'!S2315*'Synthese chemins'!$AB2315</f>
        <v>0</v>
      </c>
      <c r="T2315" s="20">
        <f ca="1">'Synthese chemins'!T2315*'Synthese chemins'!$AB2315</f>
        <v>0</v>
      </c>
      <c r="U2315" s="20">
        <f ca="1">'Synthese chemins'!U2315*'Synthese chemins'!$AB2315</f>
        <v>0</v>
      </c>
      <c r="V2315" s="20">
        <f ca="1">'Synthese chemins'!V2315*'Synthese chemins'!$AB2315</f>
        <v>0</v>
      </c>
      <c r="W2315" s="20">
        <f ca="1">'Synthese chemins'!W2315*'Synthese chemins'!$AB2315</f>
        <v>0</v>
      </c>
      <c r="X2315" s="20">
        <f ca="1">'Synthese chemins'!X2315*'Synthese chemins'!$AB2315</f>
        <v>0</v>
      </c>
      <c r="Y2315" s="5"/>
      <c r="Z2315" s="2">
        <f ca="1">'Synthese chemins'!AB2315</f>
        <v>0.2</v>
      </c>
      <c r="AA2315" s="19"/>
    </row>
    <row r="2316" spans="1:27">
      <c r="A2316" s="2">
        <f t="shared" si="62"/>
        <v>2315</v>
      </c>
      <c r="B2316" s="2">
        <f>'Synthese chemins'!B2316</f>
        <v>5</v>
      </c>
      <c r="C2316" s="2">
        <f>'Synthese chemins'!C2316</f>
        <v>3</v>
      </c>
      <c r="D2316" s="2" t="str">
        <f>'Synthese chemins'!D2316</f>
        <v>Non</v>
      </c>
      <c r="E2316" s="20">
        <f ca="1">'Synthese chemins'!E2316*'Synthese chemins'!$AB2316</f>
        <v>0</v>
      </c>
      <c r="F2316" s="20">
        <f ca="1">'Synthese chemins'!F2316*'Synthese chemins'!$AB2316</f>
        <v>0.4</v>
      </c>
      <c r="G2316" s="20">
        <f ca="1">'Synthese chemins'!G2316*'Synthese chemins'!$AB2316</f>
        <v>0</v>
      </c>
      <c r="H2316" s="20">
        <f ca="1">'Synthese chemins'!H2316*'Synthese chemins'!$AB2316</f>
        <v>0</v>
      </c>
      <c r="I2316" s="20">
        <f ca="1">'Synthese chemins'!I2316*'Synthese chemins'!$AB2316</f>
        <v>0.2</v>
      </c>
      <c r="J2316" s="20">
        <f ca="1">'Synthese chemins'!J2316*'Synthese chemins'!$AB2316</f>
        <v>0</v>
      </c>
      <c r="K2316" s="20">
        <f ca="1">'Synthese chemins'!K2316*'Synthese chemins'!$AB2316</f>
        <v>0</v>
      </c>
      <c r="L2316" s="20">
        <f ca="1">'Synthese chemins'!L2316*'Synthese chemins'!$AB2316</f>
        <v>0</v>
      </c>
      <c r="M2316" s="20">
        <f ca="1">'Synthese chemins'!M2316*'Synthese chemins'!$AB2316</f>
        <v>0</v>
      </c>
      <c r="N2316" s="20">
        <f ca="1">'Synthese chemins'!N2316*'Synthese chemins'!$AB2316</f>
        <v>0.4</v>
      </c>
      <c r="O2316" s="20">
        <f ca="1">'Synthese chemins'!O2316*'Synthese chemins'!$AB2316</f>
        <v>0</v>
      </c>
      <c r="P2316" s="20">
        <f ca="1">'Synthese chemins'!P2316*'Synthese chemins'!$AB2316</f>
        <v>0</v>
      </c>
      <c r="Q2316" s="20">
        <f ca="1">'Synthese chemins'!Q2316*'Synthese chemins'!$AB2316</f>
        <v>0</v>
      </c>
      <c r="R2316" s="20">
        <f ca="1">'Synthese chemins'!R2316*'Synthese chemins'!$AB2316</f>
        <v>0</v>
      </c>
      <c r="S2316" s="20">
        <f ca="1">'Synthese chemins'!S2316*'Synthese chemins'!$AB2316</f>
        <v>0</v>
      </c>
      <c r="T2316" s="20">
        <f ca="1">'Synthese chemins'!T2316*'Synthese chemins'!$AB2316</f>
        <v>0</v>
      </c>
      <c r="U2316" s="20">
        <f ca="1">'Synthese chemins'!U2316*'Synthese chemins'!$AB2316</f>
        <v>0</v>
      </c>
      <c r="V2316" s="20">
        <f ca="1">'Synthese chemins'!V2316*'Synthese chemins'!$AB2316</f>
        <v>0</v>
      </c>
      <c r="W2316" s="20">
        <f ca="1">'Synthese chemins'!W2316*'Synthese chemins'!$AB2316</f>
        <v>0</v>
      </c>
      <c r="X2316" s="20">
        <f ca="1">'Synthese chemins'!X2316*'Synthese chemins'!$AB2316</f>
        <v>0</v>
      </c>
      <c r="Y2316" s="5"/>
      <c r="Z2316" s="2">
        <f ca="1">'Synthese chemins'!AB2316</f>
        <v>0.2</v>
      </c>
      <c r="AA2316" s="19"/>
    </row>
    <row r="2317" spans="1:27">
      <c r="A2317" s="2">
        <f t="shared" si="62"/>
        <v>2316</v>
      </c>
      <c r="B2317" s="2">
        <f>'Synthese chemins'!B2317</f>
        <v>5</v>
      </c>
      <c r="C2317" s="2">
        <f>'Synthese chemins'!C2317</f>
        <v>3</v>
      </c>
      <c r="D2317" s="2" t="str">
        <f>'Synthese chemins'!D2317</f>
        <v>Non</v>
      </c>
      <c r="E2317" s="20">
        <f ca="1">'Synthese chemins'!E2317*'Synthese chemins'!$AB2317</f>
        <v>0</v>
      </c>
      <c r="F2317" s="20">
        <f ca="1">'Synthese chemins'!F2317*'Synthese chemins'!$AB2317</f>
        <v>0.60000000000000009</v>
      </c>
      <c r="G2317" s="20">
        <f ca="1">'Synthese chemins'!G2317*'Synthese chemins'!$AB2317</f>
        <v>0</v>
      </c>
      <c r="H2317" s="20">
        <f ca="1">'Synthese chemins'!H2317*'Synthese chemins'!$AB2317</f>
        <v>0</v>
      </c>
      <c r="I2317" s="20">
        <f ca="1">'Synthese chemins'!I2317*'Synthese chemins'!$AB2317</f>
        <v>0</v>
      </c>
      <c r="J2317" s="20">
        <f ca="1">'Synthese chemins'!J2317*'Synthese chemins'!$AB2317</f>
        <v>0</v>
      </c>
      <c r="K2317" s="20">
        <f ca="1">'Synthese chemins'!K2317*'Synthese chemins'!$AB2317</f>
        <v>0</v>
      </c>
      <c r="L2317" s="20">
        <f ca="1">'Synthese chemins'!L2317*'Synthese chemins'!$AB2317</f>
        <v>0</v>
      </c>
      <c r="M2317" s="20">
        <f ca="1">'Synthese chemins'!M2317*'Synthese chemins'!$AB2317</f>
        <v>0</v>
      </c>
      <c r="N2317" s="20">
        <f ca="1">'Synthese chemins'!N2317*'Synthese chemins'!$AB2317</f>
        <v>0</v>
      </c>
      <c r="O2317" s="20">
        <f ca="1">'Synthese chemins'!O2317*'Synthese chemins'!$AB2317</f>
        <v>0.2</v>
      </c>
      <c r="P2317" s="20">
        <f ca="1">'Synthese chemins'!P2317*'Synthese chemins'!$AB2317</f>
        <v>0</v>
      </c>
      <c r="Q2317" s="20">
        <f ca="1">'Synthese chemins'!Q2317*'Synthese chemins'!$AB2317</f>
        <v>0</v>
      </c>
      <c r="R2317" s="20">
        <f ca="1">'Synthese chemins'!R2317*'Synthese chemins'!$AB2317</f>
        <v>0.2</v>
      </c>
      <c r="S2317" s="20">
        <f ca="1">'Synthese chemins'!S2317*'Synthese chemins'!$AB2317</f>
        <v>0</v>
      </c>
      <c r="T2317" s="20">
        <f ca="1">'Synthese chemins'!T2317*'Synthese chemins'!$AB2317</f>
        <v>0</v>
      </c>
      <c r="U2317" s="20">
        <f ca="1">'Synthese chemins'!U2317*'Synthese chemins'!$AB2317</f>
        <v>0</v>
      </c>
      <c r="V2317" s="20">
        <f ca="1">'Synthese chemins'!V2317*'Synthese chemins'!$AB2317</f>
        <v>0</v>
      </c>
      <c r="W2317" s="20">
        <f ca="1">'Synthese chemins'!W2317*'Synthese chemins'!$AB2317</f>
        <v>0</v>
      </c>
      <c r="X2317" s="20">
        <f ca="1">'Synthese chemins'!X2317*'Synthese chemins'!$AB2317</f>
        <v>0</v>
      </c>
      <c r="Y2317" s="5"/>
      <c r="Z2317" s="2">
        <f ca="1">'Synthese chemins'!AB2317</f>
        <v>0.2</v>
      </c>
      <c r="AA2317" s="19"/>
    </row>
    <row r="2318" spans="1:27">
      <c r="A2318" s="2">
        <f t="shared" si="62"/>
        <v>2317</v>
      </c>
      <c r="B2318" s="2">
        <f>'Synthese chemins'!B2318</f>
        <v>5</v>
      </c>
      <c r="C2318" s="2">
        <f>'Synthese chemins'!C2318</f>
        <v>3</v>
      </c>
      <c r="D2318" s="2" t="str">
        <f>'Synthese chemins'!D2318</f>
        <v>Non</v>
      </c>
      <c r="E2318" s="20">
        <f ca="1">'Synthese chemins'!E2318*'Synthese chemins'!$AB2318</f>
        <v>0</v>
      </c>
      <c r="F2318" s="20">
        <f ca="1">'Synthese chemins'!F2318*'Synthese chemins'!$AB2318</f>
        <v>0.60000000000000009</v>
      </c>
      <c r="G2318" s="20">
        <f ca="1">'Synthese chemins'!G2318*'Synthese chemins'!$AB2318</f>
        <v>0</v>
      </c>
      <c r="H2318" s="20">
        <f ca="1">'Synthese chemins'!H2318*'Synthese chemins'!$AB2318</f>
        <v>0</v>
      </c>
      <c r="I2318" s="20">
        <f ca="1">'Synthese chemins'!I2318*'Synthese chemins'!$AB2318</f>
        <v>0</v>
      </c>
      <c r="J2318" s="20">
        <f ca="1">'Synthese chemins'!J2318*'Synthese chemins'!$AB2318</f>
        <v>0</v>
      </c>
      <c r="K2318" s="20">
        <f ca="1">'Synthese chemins'!K2318*'Synthese chemins'!$AB2318</f>
        <v>0</v>
      </c>
      <c r="L2318" s="20">
        <f ca="1">'Synthese chemins'!L2318*'Synthese chemins'!$AB2318</f>
        <v>0</v>
      </c>
      <c r="M2318" s="20">
        <f ca="1">'Synthese chemins'!M2318*'Synthese chemins'!$AB2318</f>
        <v>0</v>
      </c>
      <c r="N2318" s="20">
        <f ca="1">'Synthese chemins'!N2318*'Synthese chemins'!$AB2318</f>
        <v>0</v>
      </c>
      <c r="O2318" s="20">
        <f ca="1">'Synthese chemins'!O2318*'Synthese chemins'!$AB2318</f>
        <v>0.2</v>
      </c>
      <c r="P2318" s="20">
        <f ca="1">'Synthese chemins'!P2318*'Synthese chemins'!$AB2318</f>
        <v>0</v>
      </c>
      <c r="Q2318" s="20">
        <f ca="1">'Synthese chemins'!Q2318*'Synthese chemins'!$AB2318</f>
        <v>0</v>
      </c>
      <c r="R2318" s="20">
        <f ca="1">'Synthese chemins'!R2318*'Synthese chemins'!$AB2318</f>
        <v>0.2</v>
      </c>
      <c r="S2318" s="20">
        <f ca="1">'Synthese chemins'!S2318*'Synthese chemins'!$AB2318</f>
        <v>0</v>
      </c>
      <c r="T2318" s="20">
        <f ca="1">'Synthese chemins'!T2318*'Synthese chemins'!$AB2318</f>
        <v>0</v>
      </c>
      <c r="U2318" s="20">
        <f ca="1">'Synthese chemins'!U2318*'Synthese chemins'!$AB2318</f>
        <v>0</v>
      </c>
      <c r="V2318" s="20">
        <f ca="1">'Synthese chemins'!V2318*'Synthese chemins'!$AB2318</f>
        <v>0</v>
      </c>
      <c r="W2318" s="20">
        <f ca="1">'Synthese chemins'!W2318*'Synthese chemins'!$AB2318</f>
        <v>0</v>
      </c>
      <c r="X2318" s="20">
        <f ca="1">'Synthese chemins'!X2318*'Synthese chemins'!$AB2318</f>
        <v>0</v>
      </c>
      <c r="Y2318" s="5"/>
      <c r="Z2318" s="2">
        <f ca="1">'Synthese chemins'!AB2318</f>
        <v>0.2</v>
      </c>
      <c r="AA2318" s="19"/>
    </row>
    <row r="2319" spans="1:27">
      <c r="A2319" s="2">
        <f t="shared" si="62"/>
        <v>2318</v>
      </c>
      <c r="B2319" s="2">
        <f>'Synthese chemins'!B2319</f>
        <v>5</v>
      </c>
      <c r="C2319" s="2">
        <f>'Synthese chemins'!C2319</f>
        <v>3</v>
      </c>
      <c r="D2319" s="2" t="str">
        <f>'Synthese chemins'!D2319</f>
        <v>Non</v>
      </c>
      <c r="E2319" s="20">
        <f ca="1">'Synthese chemins'!E2319*'Synthese chemins'!$AB2319</f>
        <v>0</v>
      </c>
      <c r="F2319" s="20">
        <f ca="1">'Synthese chemins'!F2319*'Synthese chemins'!$AB2319</f>
        <v>0.4</v>
      </c>
      <c r="G2319" s="20">
        <f ca="1">'Synthese chemins'!G2319*'Synthese chemins'!$AB2319</f>
        <v>0</v>
      </c>
      <c r="H2319" s="20">
        <f ca="1">'Synthese chemins'!H2319*'Synthese chemins'!$AB2319</f>
        <v>0</v>
      </c>
      <c r="I2319" s="20">
        <f ca="1">'Synthese chemins'!I2319*'Synthese chemins'!$AB2319</f>
        <v>0</v>
      </c>
      <c r="J2319" s="20">
        <f ca="1">'Synthese chemins'!J2319*'Synthese chemins'!$AB2319</f>
        <v>0</v>
      </c>
      <c r="K2319" s="20">
        <f ca="1">'Synthese chemins'!K2319*'Synthese chemins'!$AB2319</f>
        <v>0</v>
      </c>
      <c r="L2319" s="20">
        <f ca="1">'Synthese chemins'!L2319*'Synthese chemins'!$AB2319</f>
        <v>0</v>
      </c>
      <c r="M2319" s="20">
        <f ca="1">'Synthese chemins'!M2319*'Synthese chemins'!$AB2319</f>
        <v>0</v>
      </c>
      <c r="N2319" s="20">
        <f ca="1">'Synthese chemins'!N2319*'Synthese chemins'!$AB2319</f>
        <v>0.4</v>
      </c>
      <c r="O2319" s="20">
        <f ca="1">'Synthese chemins'!O2319*'Synthese chemins'!$AB2319</f>
        <v>0.2</v>
      </c>
      <c r="P2319" s="20">
        <f ca="1">'Synthese chemins'!P2319*'Synthese chemins'!$AB2319</f>
        <v>0</v>
      </c>
      <c r="Q2319" s="20">
        <f ca="1">'Synthese chemins'!Q2319*'Synthese chemins'!$AB2319</f>
        <v>0</v>
      </c>
      <c r="R2319" s="20">
        <f ca="1">'Synthese chemins'!R2319*'Synthese chemins'!$AB2319</f>
        <v>0</v>
      </c>
      <c r="S2319" s="20">
        <f ca="1">'Synthese chemins'!S2319*'Synthese chemins'!$AB2319</f>
        <v>0</v>
      </c>
      <c r="T2319" s="20">
        <f ca="1">'Synthese chemins'!T2319*'Synthese chemins'!$AB2319</f>
        <v>0</v>
      </c>
      <c r="U2319" s="20">
        <f ca="1">'Synthese chemins'!U2319*'Synthese chemins'!$AB2319</f>
        <v>0</v>
      </c>
      <c r="V2319" s="20">
        <f ca="1">'Synthese chemins'!V2319*'Synthese chemins'!$AB2319</f>
        <v>0</v>
      </c>
      <c r="W2319" s="20">
        <f ca="1">'Synthese chemins'!W2319*'Synthese chemins'!$AB2319</f>
        <v>0</v>
      </c>
      <c r="X2319" s="20">
        <f ca="1">'Synthese chemins'!X2319*'Synthese chemins'!$AB2319</f>
        <v>0</v>
      </c>
      <c r="Y2319" s="5"/>
      <c r="Z2319" s="2">
        <f ca="1">'Synthese chemins'!AB2319</f>
        <v>0.2</v>
      </c>
      <c r="AA2319" s="19"/>
    </row>
    <row r="2320" spans="1:27">
      <c r="A2320" s="2">
        <f t="shared" si="62"/>
        <v>2319</v>
      </c>
      <c r="B2320" s="2">
        <f>'Synthese chemins'!B2320</f>
        <v>5</v>
      </c>
      <c r="C2320" s="2">
        <f>'Synthese chemins'!C2320</f>
        <v>2</v>
      </c>
      <c r="D2320" s="2" t="str">
        <f>'Synthese chemins'!D2320</f>
        <v>Non</v>
      </c>
      <c r="E2320" s="20">
        <f ca="1">'Synthese chemins'!E2320*'Synthese chemins'!$AB2320</f>
        <v>0</v>
      </c>
      <c r="F2320" s="20">
        <f ca="1">'Synthese chemins'!F2320*'Synthese chemins'!$AB2320</f>
        <v>0.4</v>
      </c>
      <c r="G2320" s="20">
        <f ca="1">'Synthese chemins'!G2320*'Synthese chemins'!$AB2320</f>
        <v>0</v>
      </c>
      <c r="H2320" s="20">
        <f ca="1">'Synthese chemins'!H2320*'Synthese chemins'!$AB2320</f>
        <v>0</v>
      </c>
      <c r="I2320" s="20">
        <f ca="1">'Synthese chemins'!I2320*'Synthese chemins'!$AB2320</f>
        <v>0</v>
      </c>
      <c r="J2320" s="20">
        <f ca="1">'Synthese chemins'!J2320*'Synthese chemins'!$AB2320</f>
        <v>0</v>
      </c>
      <c r="K2320" s="20">
        <f ca="1">'Synthese chemins'!K2320*'Synthese chemins'!$AB2320</f>
        <v>0</v>
      </c>
      <c r="L2320" s="20">
        <f ca="1">'Synthese chemins'!L2320*'Synthese chemins'!$AB2320</f>
        <v>0</v>
      </c>
      <c r="M2320" s="20">
        <f ca="1">'Synthese chemins'!M2320*'Synthese chemins'!$AB2320</f>
        <v>0</v>
      </c>
      <c r="N2320" s="20">
        <f ca="1">'Synthese chemins'!N2320*'Synthese chemins'!$AB2320</f>
        <v>0</v>
      </c>
      <c r="O2320" s="20">
        <f ca="1">'Synthese chemins'!O2320*'Synthese chemins'!$AB2320</f>
        <v>0.60000000000000009</v>
      </c>
      <c r="P2320" s="20">
        <f ca="1">'Synthese chemins'!P2320*'Synthese chemins'!$AB2320</f>
        <v>0</v>
      </c>
      <c r="Q2320" s="20">
        <f ca="1">'Synthese chemins'!Q2320*'Synthese chemins'!$AB2320</f>
        <v>0</v>
      </c>
      <c r="R2320" s="20">
        <f ca="1">'Synthese chemins'!R2320*'Synthese chemins'!$AB2320</f>
        <v>0</v>
      </c>
      <c r="S2320" s="20">
        <f ca="1">'Synthese chemins'!S2320*'Synthese chemins'!$AB2320</f>
        <v>0</v>
      </c>
      <c r="T2320" s="20">
        <f ca="1">'Synthese chemins'!T2320*'Synthese chemins'!$AB2320</f>
        <v>0</v>
      </c>
      <c r="U2320" s="20">
        <f ca="1">'Synthese chemins'!U2320*'Synthese chemins'!$AB2320</f>
        <v>0</v>
      </c>
      <c r="V2320" s="20">
        <f ca="1">'Synthese chemins'!V2320*'Synthese chemins'!$AB2320</f>
        <v>0</v>
      </c>
      <c r="W2320" s="20">
        <f ca="1">'Synthese chemins'!W2320*'Synthese chemins'!$AB2320</f>
        <v>0</v>
      </c>
      <c r="X2320" s="20">
        <f ca="1">'Synthese chemins'!X2320*'Synthese chemins'!$AB2320</f>
        <v>0</v>
      </c>
      <c r="Y2320" s="5"/>
      <c r="Z2320" s="2">
        <f ca="1">'Synthese chemins'!AB2320</f>
        <v>0.2</v>
      </c>
      <c r="AA2320" s="19"/>
    </row>
    <row r="2321" spans="1:27">
      <c r="A2321" s="2">
        <f t="shared" si="62"/>
        <v>2320</v>
      </c>
      <c r="B2321" s="2">
        <f>'Synthese chemins'!B2321</f>
        <v>5</v>
      </c>
      <c r="C2321" s="2">
        <f>'Synthese chemins'!C2321</f>
        <v>3</v>
      </c>
      <c r="D2321" s="2" t="str">
        <f>'Synthese chemins'!D2321</f>
        <v>Non</v>
      </c>
      <c r="E2321" s="20">
        <f ca="1">'Synthese chemins'!E2321*'Synthese chemins'!$AB2321</f>
        <v>0</v>
      </c>
      <c r="F2321" s="20">
        <f ca="1">'Synthese chemins'!F2321*'Synthese chemins'!$AB2321</f>
        <v>0.2</v>
      </c>
      <c r="G2321" s="20">
        <f ca="1">'Synthese chemins'!G2321*'Synthese chemins'!$AB2321</f>
        <v>0</v>
      </c>
      <c r="H2321" s="20">
        <f ca="1">'Synthese chemins'!H2321*'Synthese chemins'!$AB2321</f>
        <v>0</v>
      </c>
      <c r="I2321" s="20">
        <f ca="1">'Synthese chemins'!I2321*'Synthese chemins'!$AB2321</f>
        <v>0</v>
      </c>
      <c r="J2321" s="20">
        <f ca="1">'Synthese chemins'!J2321*'Synthese chemins'!$AB2321</f>
        <v>0</v>
      </c>
      <c r="K2321" s="20">
        <f ca="1">'Synthese chemins'!K2321*'Synthese chemins'!$AB2321</f>
        <v>0</v>
      </c>
      <c r="L2321" s="20">
        <f ca="1">'Synthese chemins'!L2321*'Synthese chemins'!$AB2321</f>
        <v>0</v>
      </c>
      <c r="M2321" s="20">
        <f ca="1">'Synthese chemins'!M2321*'Synthese chemins'!$AB2321</f>
        <v>0</v>
      </c>
      <c r="N2321" s="20">
        <f ca="1">'Synthese chemins'!N2321*'Synthese chemins'!$AB2321</f>
        <v>0</v>
      </c>
      <c r="O2321" s="20">
        <f ca="1">'Synthese chemins'!O2321*'Synthese chemins'!$AB2321</f>
        <v>0</v>
      </c>
      <c r="P2321" s="20">
        <f ca="1">'Synthese chemins'!P2321*'Synthese chemins'!$AB2321</f>
        <v>0</v>
      </c>
      <c r="Q2321" s="20">
        <f ca="1">'Synthese chemins'!Q2321*'Synthese chemins'!$AB2321</f>
        <v>0.4</v>
      </c>
      <c r="R2321" s="20">
        <f ca="1">'Synthese chemins'!R2321*'Synthese chemins'!$AB2321</f>
        <v>0.4</v>
      </c>
      <c r="S2321" s="20">
        <f ca="1">'Synthese chemins'!S2321*'Synthese chemins'!$AB2321</f>
        <v>0</v>
      </c>
      <c r="T2321" s="20">
        <f ca="1">'Synthese chemins'!T2321*'Synthese chemins'!$AB2321</f>
        <v>0</v>
      </c>
      <c r="U2321" s="20">
        <f ca="1">'Synthese chemins'!U2321*'Synthese chemins'!$AB2321</f>
        <v>0</v>
      </c>
      <c r="V2321" s="20">
        <f ca="1">'Synthese chemins'!V2321*'Synthese chemins'!$AB2321</f>
        <v>0</v>
      </c>
      <c r="W2321" s="20">
        <f ca="1">'Synthese chemins'!W2321*'Synthese chemins'!$AB2321</f>
        <v>0</v>
      </c>
      <c r="X2321" s="20">
        <f ca="1">'Synthese chemins'!X2321*'Synthese chemins'!$AB2321</f>
        <v>0</v>
      </c>
      <c r="Y2321" s="5"/>
      <c r="Z2321" s="2">
        <f ca="1">'Synthese chemins'!AB2321</f>
        <v>0.2</v>
      </c>
      <c r="AA2321" s="19"/>
    </row>
    <row r="2322" spans="1:27">
      <c r="A2322" s="2">
        <f t="shared" si="62"/>
        <v>2321</v>
      </c>
      <c r="B2322" s="2">
        <f>'Synthese chemins'!B2322</f>
        <v>5</v>
      </c>
      <c r="C2322" s="2">
        <f>'Synthese chemins'!C2322</f>
        <v>3</v>
      </c>
      <c r="D2322" s="2" t="str">
        <f>'Synthese chemins'!D2322</f>
        <v>Non</v>
      </c>
      <c r="E2322" s="20">
        <f ca="1">'Synthese chemins'!E2322*'Synthese chemins'!$AB2322</f>
        <v>0</v>
      </c>
      <c r="F2322" s="20">
        <f ca="1">'Synthese chemins'!F2322*'Synthese chemins'!$AB2322</f>
        <v>0.2</v>
      </c>
      <c r="G2322" s="20">
        <f ca="1">'Synthese chemins'!G2322*'Synthese chemins'!$AB2322</f>
        <v>0</v>
      </c>
      <c r="H2322" s="20">
        <f ca="1">'Synthese chemins'!H2322*'Synthese chemins'!$AB2322</f>
        <v>0</v>
      </c>
      <c r="I2322" s="20">
        <f ca="1">'Synthese chemins'!I2322*'Synthese chemins'!$AB2322</f>
        <v>0</v>
      </c>
      <c r="J2322" s="20">
        <f ca="1">'Synthese chemins'!J2322*'Synthese chemins'!$AB2322</f>
        <v>0</v>
      </c>
      <c r="K2322" s="20">
        <f ca="1">'Synthese chemins'!K2322*'Synthese chemins'!$AB2322</f>
        <v>0</v>
      </c>
      <c r="L2322" s="20">
        <f ca="1">'Synthese chemins'!L2322*'Synthese chemins'!$AB2322</f>
        <v>0</v>
      </c>
      <c r="M2322" s="20">
        <f ca="1">'Synthese chemins'!M2322*'Synthese chemins'!$AB2322</f>
        <v>0.4</v>
      </c>
      <c r="N2322" s="20">
        <f ca="1">'Synthese chemins'!N2322*'Synthese chemins'!$AB2322</f>
        <v>0</v>
      </c>
      <c r="O2322" s="20">
        <f ca="1">'Synthese chemins'!O2322*'Synthese chemins'!$AB2322</f>
        <v>0</v>
      </c>
      <c r="P2322" s="20">
        <f ca="1">'Synthese chemins'!P2322*'Synthese chemins'!$AB2322</f>
        <v>0</v>
      </c>
      <c r="Q2322" s="20">
        <f ca="1">'Synthese chemins'!Q2322*'Synthese chemins'!$AB2322</f>
        <v>0.4</v>
      </c>
      <c r="R2322" s="20">
        <f ca="1">'Synthese chemins'!R2322*'Synthese chemins'!$AB2322</f>
        <v>0</v>
      </c>
      <c r="S2322" s="20">
        <f ca="1">'Synthese chemins'!S2322*'Synthese chemins'!$AB2322</f>
        <v>0</v>
      </c>
      <c r="T2322" s="20">
        <f ca="1">'Synthese chemins'!T2322*'Synthese chemins'!$AB2322</f>
        <v>0</v>
      </c>
      <c r="U2322" s="20">
        <f ca="1">'Synthese chemins'!U2322*'Synthese chemins'!$AB2322</f>
        <v>0</v>
      </c>
      <c r="V2322" s="20">
        <f ca="1">'Synthese chemins'!V2322*'Synthese chemins'!$AB2322</f>
        <v>0</v>
      </c>
      <c r="W2322" s="20">
        <f ca="1">'Synthese chemins'!W2322*'Synthese chemins'!$AB2322</f>
        <v>0</v>
      </c>
      <c r="X2322" s="20">
        <f ca="1">'Synthese chemins'!X2322*'Synthese chemins'!$AB2322</f>
        <v>0</v>
      </c>
      <c r="Y2322" s="5"/>
      <c r="Z2322" s="2">
        <f ca="1">'Synthese chemins'!AB2322</f>
        <v>0.2</v>
      </c>
      <c r="AA2322" s="19"/>
    </row>
    <row r="2323" spans="1:27">
      <c r="A2323" s="2">
        <f t="shared" si="62"/>
        <v>2322</v>
      </c>
      <c r="B2323" s="2">
        <f>'Synthese chemins'!B2323</f>
        <v>5</v>
      </c>
      <c r="C2323" s="2">
        <f>'Synthese chemins'!C2323</f>
        <v>4</v>
      </c>
      <c r="D2323" s="2" t="str">
        <f>'Synthese chemins'!D2323</f>
        <v>Non</v>
      </c>
      <c r="E2323" s="20">
        <f ca="1">'Synthese chemins'!E2323*'Synthese chemins'!$AB2323</f>
        <v>0</v>
      </c>
      <c r="F2323" s="20">
        <f ca="1">'Synthese chemins'!F2323*'Synthese chemins'!$AB2323</f>
        <v>0.2</v>
      </c>
      <c r="G2323" s="20">
        <f ca="1">'Synthese chemins'!G2323*'Synthese chemins'!$AB2323</f>
        <v>0</v>
      </c>
      <c r="H2323" s="20">
        <f ca="1">'Synthese chemins'!H2323*'Synthese chemins'!$AB2323</f>
        <v>0</v>
      </c>
      <c r="I2323" s="20">
        <f ca="1">'Synthese chemins'!I2323*'Synthese chemins'!$AB2323</f>
        <v>0</v>
      </c>
      <c r="J2323" s="20">
        <f ca="1">'Synthese chemins'!J2323*'Synthese chemins'!$AB2323</f>
        <v>0</v>
      </c>
      <c r="K2323" s="20">
        <f ca="1">'Synthese chemins'!K2323*'Synthese chemins'!$AB2323</f>
        <v>0</v>
      </c>
      <c r="L2323" s="20">
        <f ca="1">'Synthese chemins'!L2323*'Synthese chemins'!$AB2323</f>
        <v>0</v>
      </c>
      <c r="M2323" s="20">
        <f ca="1">'Synthese chemins'!M2323*'Synthese chemins'!$AB2323</f>
        <v>0.2</v>
      </c>
      <c r="N2323" s="20">
        <f ca="1">'Synthese chemins'!N2323*'Synthese chemins'!$AB2323</f>
        <v>0</v>
      </c>
      <c r="O2323" s="20">
        <f ca="1">'Synthese chemins'!O2323*'Synthese chemins'!$AB2323</f>
        <v>0.4</v>
      </c>
      <c r="P2323" s="20">
        <f ca="1">'Synthese chemins'!P2323*'Synthese chemins'!$AB2323</f>
        <v>0</v>
      </c>
      <c r="Q2323" s="20">
        <f ca="1">'Synthese chemins'!Q2323*'Synthese chemins'!$AB2323</f>
        <v>0.2</v>
      </c>
      <c r="R2323" s="20">
        <f ca="1">'Synthese chemins'!R2323*'Synthese chemins'!$AB2323</f>
        <v>0</v>
      </c>
      <c r="S2323" s="20">
        <f ca="1">'Synthese chemins'!S2323*'Synthese chemins'!$AB2323</f>
        <v>0</v>
      </c>
      <c r="T2323" s="20">
        <f ca="1">'Synthese chemins'!T2323*'Synthese chemins'!$AB2323</f>
        <v>0</v>
      </c>
      <c r="U2323" s="20">
        <f ca="1">'Synthese chemins'!U2323*'Synthese chemins'!$AB2323</f>
        <v>0</v>
      </c>
      <c r="V2323" s="20">
        <f ca="1">'Synthese chemins'!V2323*'Synthese chemins'!$AB2323</f>
        <v>0</v>
      </c>
      <c r="W2323" s="20">
        <f ca="1">'Synthese chemins'!W2323*'Synthese chemins'!$AB2323</f>
        <v>0</v>
      </c>
      <c r="X2323" s="20">
        <f ca="1">'Synthese chemins'!X2323*'Synthese chemins'!$AB2323</f>
        <v>0</v>
      </c>
      <c r="Y2323" s="5"/>
      <c r="Z2323" s="2">
        <f ca="1">'Synthese chemins'!AB2323</f>
        <v>0.2</v>
      </c>
      <c r="AA2323" s="19"/>
    </row>
    <row r="2324" spans="1:27">
      <c r="A2324" s="2">
        <f t="shared" si="62"/>
        <v>2323</v>
      </c>
      <c r="B2324" s="2">
        <f>'Synthese chemins'!B2324</f>
        <v>5</v>
      </c>
      <c r="C2324" s="2">
        <f>'Synthese chemins'!C2324</f>
        <v>4</v>
      </c>
      <c r="D2324" s="2" t="str">
        <f>'Synthese chemins'!D2324</f>
        <v>Non</v>
      </c>
      <c r="E2324" s="20">
        <f ca="1">'Synthese chemins'!E2324*'Synthese chemins'!$AB2324</f>
        <v>0</v>
      </c>
      <c r="F2324" s="20">
        <f ca="1">'Synthese chemins'!F2324*'Synthese chemins'!$AB2324</f>
        <v>0.2</v>
      </c>
      <c r="G2324" s="20">
        <f ca="1">'Synthese chemins'!G2324*'Synthese chemins'!$AB2324</f>
        <v>0</v>
      </c>
      <c r="H2324" s="20">
        <f ca="1">'Synthese chemins'!H2324*'Synthese chemins'!$AB2324</f>
        <v>0</v>
      </c>
      <c r="I2324" s="20">
        <f ca="1">'Synthese chemins'!I2324*'Synthese chemins'!$AB2324</f>
        <v>0</v>
      </c>
      <c r="J2324" s="20">
        <f ca="1">'Synthese chemins'!J2324*'Synthese chemins'!$AB2324</f>
        <v>0</v>
      </c>
      <c r="K2324" s="20">
        <f ca="1">'Synthese chemins'!K2324*'Synthese chemins'!$AB2324</f>
        <v>0</v>
      </c>
      <c r="L2324" s="20">
        <f ca="1">'Synthese chemins'!L2324*'Synthese chemins'!$AB2324</f>
        <v>0</v>
      </c>
      <c r="M2324" s="20">
        <f ca="1">'Synthese chemins'!M2324*'Synthese chemins'!$AB2324</f>
        <v>0</v>
      </c>
      <c r="N2324" s="20">
        <f ca="1">'Synthese chemins'!N2324*'Synthese chemins'!$AB2324</f>
        <v>0</v>
      </c>
      <c r="O2324" s="20">
        <f ca="1">'Synthese chemins'!O2324*'Synthese chemins'!$AB2324</f>
        <v>0.4</v>
      </c>
      <c r="P2324" s="20">
        <f ca="1">'Synthese chemins'!P2324*'Synthese chemins'!$AB2324</f>
        <v>0</v>
      </c>
      <c r="Q2324" s="20">
        <f ca="1">'Synthese chemins'!Q2324*'Synthese chemins'!$AB2324</f>
        <v>0.2</v>
      </c>
      <c r="R2324" s="20">
        <f ca="1">'Synthese chemins'!R2324*'Synthese chemins'!$AB2324</f>
        <v>0.2</v>
      </c>
      <c r="S2324" s="20">
        <f ca="1">'Synthese chemins'!S2324*'Synthese chemins'!$AB2324</f>
        <v>0</v>
      </c>
      <c r="T2324" s="20">
        <f ca="1">'Synthese chemins'!T2324*'Synthese chemins'!$AB2324</f>
        <v>0</v>
      </c>
      <c r="U2324" s="20">
        <f ca="1">'Synthese chemins'!U2324*'Synthese chemins'!$AB2324</f>
        <v>0</v>
      </c>
      <c r="V2324" s="20">
        <f ca="1">'Synthese chemins'!V2324*'Synthese chemins'!$AB2324</f>
        <v>0</v>
      </c>
      <c r="W2324" s="20">
        <f ca="1">'Synthese chemins'!W2324*'Synthese chemins'!$AB2324</f>
        <v>0</v>
      </c>
      <c r="X2324" s="20">
        <f ca="1">'Synthese chemins'!X2324*'Synthese chemins'!$AB2324</f>
        <v>0</v>
      </c>
      <c r="Y2324" s="5"/>
      <c r="Z2324" s="2">
        <f ca="1">'Synthese chemins'!AB2324</f>
        <v>0.2</v>
      </c>
      <c r="AA2324" s="19"/>
    </row>
    <row r="2325" spans="1:27">
      <c r="A2325" s="2">
        <f t="shared" si="62"/>
        <v>2324</v>
      </c>
      <c r="B2325" s="2">
        <f>'Synthese chemins'!B2325</f>
        <v>5</v>
      </c>
      <c r="C2325" s="2">
        <f>'Synthese chemins'!C2325</f>
        <v>3</v>
      </c>
      <c r="D2325" s="2" t="str">
        <f>'Synthese chemins'!D2325</f>
        <v>Non</v>
      </c>
      <c r="E2325" s="20">
        <f ca="1">'Synthese chemins'!E2325*'Synthese chemins'!$AB2325</f>
        <v>0</v>
      </c>
      <c r="F2325" s="20">
        <f ca="1">'Synthese chemins'!F2325*'Synthese chemins'!$AB2325</f>
        <v>0.60000000000000009</v>
      </c>
      <c r="G2325" s="20">
        <f ca="1">'Synthese chemins'!G2325*'Synthese chemins'!$AB2325</f>
        <v>0</v>
      </c>
      <c r="H2325" s="20">
        <f ca="1">'Synthese chemins'!H2325*'Synthese chemins'!$AB2325</f>
        <v>0</v>
      </c>
      <c r="I2325" s="20">
        <f ca="1">'Synthese chemins'!I2325*'Synthese chemins'!$AB2325</f>
        <v>0</v>
      </c>
      <c r="J2325" s="20">
        <f ca="1">'Synthese chemins'!J2325*'Synthese chemins'!$AB2325</f>
        <v>0</v>
      </c>
      <c r="K2325" s="20">
        <f ca="1">'Synthese chemins'!K2325*'Synthese chemins'!$AB2325</f>
        <v>0</v>
      </c>
      <c r="L2325" s="20">
        <f ca="1">'Synthese chemins'!L2325*'Synthese chemins'!$AB2325</f>
        <v>0</v>
      </c>
      <c r="M2325" s="20">
        <f ca="1">'Synthese chemins'!M2325*'Synthese chemins'!$AB2325</f>
        <v>0.2</v>
      </c>
      <c r="N2325" s="20">
        <f ca="1">'Synthese chemins'!N2325*'Synthese chemins'!$AB2325</f>
        <v>0</v>
      </c>
      <c r="O2325" s="20">
        <f ca="1">'Synthese chemins'!O2325*'Synthese chemins'!$AB2325</f>
        <v>0</v>
      </c>
      <c r="P2325" s="20">
        <f ca="1">'Synthese chemins'!P2325*'Synthese chemins'!$AB2325</f>
        <v>0</v>
      </c>
      <c r="Q2325" s="20">
        <f ca="1">'Synthese chemins'!Q2325*'Synthese chemins'!$AB2325</f>
        <v>0</v>
      </c>
      <c r="R2325" s="20">
        <f ca="1">'Synthese chemins'!R2325*'Synthese chemins'!$AB2325</f>
        <v>0</v>
      </c>
      <c r="S2325" s="20">
        <f ca="1">'Synthese chemins'!S2325*'Synthese chemins'!$AB2325</f>
        <v>0</v>
      </c>
      <c r="T2325" s="20">
        <f ca="1">'Synthese chemins'!T2325*'Synthese chemins'!$AB2325</f>
        <v>0</v>
      </c>
      <c r="U2325" s="20">
        <f ca="1">'Synthese chemins'!U2325*'Synthese chemins'!$AB2325</f>
        <v>0.2</v>
      </c>
      <c r="V2325" s="20">
        <f ca="1">'Synthese chemins'!V2325*'Synthese chemins'!$AB2325</f>
        <v>0</v>
      </c>
      <c r="W2325" s="20">
        <f ca="1">'Synthese chemins'!W2325*'Synthese chemins'!$AB2325</f>
        <v>0</v>
      </c>
      <c r="X2325" s="20">
        <f ca="1">'Synthese chemins'!X2325*'Synthese chemins'!$AB2325</f>
        <v>0</v>
      </c>
      <c r="Y2325" s="5"/>
      <c r="Z2325" s="2">
        <f ca="1">'Synthese chemins'!AB2325</f>
        <v>0.2</v>
      </c>
      <c r="AA2325" s="19"/>
    </row>
    <row r="2326" spans="1:27">
      <c r="A2326" s="2">
        <f t="shared" si="62"/>
        <v>2325</v>
      </c>
      <c r="B2326" s="2">
        <f>'Synthese chemins'!B2326</f>
        <v>5</v>
      </c>
      <c r="C2326" s="2">
        <f>'Synthese chemins'!C2326</f>
        <v>3</v>
      </c>
      <c r="D2326" s="2" t="str">
        <f>'Synthese chemins'!D2326</f>
        <v>Non</v>
      </c>
      <c r="E2326" s="20">
        <f ca="1">'Synthese chemins'!E2326*'Synthese chemins'!$AB2326</f>
        <v>0</v>
      </c>
      <c r="F2326" s="20">
        <f ca="1">'Synthese chemins'!F2326*'Synthese chemins'!$AB2326</f>
        <v>0.4</v>
      </c>
      <c r="G2326" s="20">
        <f ca="1">'Synthese chemins'!G2326*'Synthese chemins'!$AB2326</f>
        <v>0</v>
      </c>
      <c r="H2326" s="20">
        <f ca="1">'Synthese chemins'!H2326*'Synthese chemins'!$AB2326</f>
        <v>0</v>
      </c>
      <c r="I2326" s="20">
        <f ca="1">'Synthese chemins'!I2326*'Synthese chemins'!$AB2326</f>
        <v>0.4</v>
      </c>
      <c r="J2326" s="20">
        <f ca="1">'Synthese chemins'!J2326*'Synthese chemins'!$AB2326</f>
        <v>0</v>
      </c>
      <c r="K2326" s="20">
        <f ca="1">'Synthese chemins'!K2326*'Synthese chemins'!$AB2326</f>
        <v>0</v>
      </c>
      <c r="L2326" s="20">
        <f ca="1">'Synthese chemins'!L2326*'Synthese chemins'!$AB2326</f>
        <v>0</v>
      </c>
      <c r="M2326" s="20">
        <f ca="1">'Synthese chemins'!M2326*'Synthese chemins'!$AB2326</f>
        <v>0.2</v>
      </c>
      <c r="N2326" s="20">
        <f ca="1">'Synthese chemins'!N2326*'Synthese chemins'!$AB2326</f>
        <v>0</v>
      </c>
      <c r="O2326" s="20">
        <f ca="1">'Synthese chemins'!O2326*'Synthese chemins'!$AB2326</f>
        <v>0</v>
      </c>
      <c r="P2326" s="20">
        <f ca="1">'Synthese chemins'!P2326*'Synthese chemins'!$AB2326</f>
        <v>0</v>
      </c>
      <c r="Q2326" s="20">
        <f ca="1">'Synthese chemins'!Q2326*'Synthese chemins'!$AB2326</f>
        <v>0</v>
      </c>
      <c r="R2326" s="20">
        <f ca="1">'Synthese chemins'!R2326*'Synthese chemins'!$AB2326</f>
        <v>0</v>
      </c>
      <c r="S2326" s="20">
        <f ca="1">'Synthese chemins'!S2326*'Synthese chemins'!$AB2326</f>
        <v>0</v>
      </c>
      <c r="T2326" s="20">
        <f ca="1">'Synthese chemins'!T2326*'Synthese chemins'!$AB2326</f>
        <v>0</v>
      </c>
      <c r="U2326" s="20">
        <f ca="1">'Synthese chemins'!U2326*'Synthese chemins'!$AB2326</f>
        <v>0</v>
      </c>
      <c r="V2326" s="20">
        <f ca="1">'Synthese chemins'!V2326*'Synthese chemins'!$AB2326</f>
        <v>0</v>
      </c>
      <c r="W2326" s="20">
        <f ca="1">'Synthese chemins'!W2326*'Synthese chemins'!$AB2326</f>
        <v>0</v>
      </c>
      <c r="X2326" s="20">
        <f ca="1">'Synthese chemins'!X2326*'Synthese chemins'!$AB2326</f>
        <v>0</v>
      </c>
      <c r="Y2326" s="5"/>
      <c r="Z2326" s="2">
        <f ca="1">'Synthese chemins'!AB2326</f>
        <v>0.2</v>
      </c>
      <c r="AA2326" s="19"/>
    </row>
    <row r="2327" spans="1:27">
      <c r="A2327" s="2">
        <f t="shared" si="62"/>
        <v>2326</v>
      </c>
      <c r="B2327" s="2">
        <f>'Synthese chemins'!B2327</f>
        <v>5</v>
      </c>
      <c r="C2327" s="2">
        <f>'Synthese chemins'!C2327</f>
        <v>3</v>
      </c>
      <c r="D2327" s="2" t="str">
        <f>'Synthese chemins'!D2327</f>
        <v>Non</v>
      </c>
      <c r="E2327" s="20">
        <f ca="1">'Synthese chemins'!E2327*'Synthese chemins'!$AB2327</f>
        <v>0</v>
      </c>
      <c r="F2327" s="20">
        <f ca="1">'Synthese chemins'!F2327*'Synthese chemins'!$AB2327</f>
        <v>0.60000000000000009</v>
      </c>
      <c r="G2327" s="20">
        <f ca="1">'Synthese chemins'!G2327*'Synthese chemins'!$AB2327</f>
        <v>0</v>
      </c>
      <c r="H2327" s="20">
        <f ca="1">'Synthese chemins'!H2327*'Synthese chemins'!$AB2327</f>
        <v>0</v>
      </c>
      <c r="I2327" s="20">
        <f ca="1">'Synthese chemins'!I2327*'Synthese chemins'!$AB2327</f>
        <v>0.2</v>
      </c>
      <c r="J2327" s="20">
        <f ca="1">'Synthese chemins'!J2327*'Synthese chemins'!$AB2327</f>
        <v>0</v>
      </c>
      <c r="K2327" s="20">
        <f ca="1">'Synthese chemins'!K2327*'Synthese chemins'!$AB2327</f>
        <v>0</v>
      </c>
      <c r="L2327" s="20">
        <f ca="1">'Synthese chemins'!L2327*'Synthese chemins'!$AB2327</f>
        <v>0</v>
      </c>
      <c r="M2327" s="20">
        <f ca="1">'Synthese chemins'!M2327*'Synthese chemins'!$AB2327</f>
        <v>0</v>
      </c>
      <c r="N2327" s="20">
        <f ca="1">'Synthese chemins'!N2327*'Synthese chemins'!$AB2327</f>
        <v>0</v>
      </c>
      <c r="O2327" s="20">
        <f ca="1">'Synthese chemins'!O2327*'Synthese chemins'!$AB2327</f>
        <v>0</v>
      </c>
      <c r="P2327" s="20">
        <f ca="1">'Synthese chemins'!P2327*'Synthese chemins'!$AB2327</f>
        <v>0</v>
      </c>
      <c r="Q2327" s="20">
        <f ca="1">'Synthese chemins'!Q2327*'Synthese chemins'!$AB2327</f>
        <v>0</v>
      </c>
      <c r="R2327" s="20">
        <f ca="1">'Synthese chemins'!R2327*'Synthese chemins'!$AB2327</f>
        <v>0.2</v>
      </c>
      <c r="S2327" s="20">
        <f ca="1">'Synthese chemins'!S2327*'Synthese chemins'!$AB2327</f>
        <v>0</v>
      </c>
      <c r="T2327" s="20">
        <f ca="1">'Synthese chemins'!T2327*'Synthese chemins'!$AB2327</f>
        <v>0</v>
      </c>
      <c r="U2327" s="20">
        <f ca="1">'Synthese chemins'!U2327*'Synthese chemins'!$AB2327</f>
        <v>0</v>
      </c>
      <c r="V2327" s="20">
        <f ca="1">'Synthese chemins'!V2327*'Synthese chemins'!$AB2327</f>
        <v>0</v>
      </c>
      <c r="W2327" s="20">
        <f ca="1">'Synthese chemins'!W2327*'Synthese chemins'!$AB2327</f>
        <v>0</v>
      </c>
      <c r="X2327" s="20">
        <f ca="1">'Synthese chemins'!X2327*'Synthese chemins'!$AB2327</f>
        <v>0</v>
      </c>
      <c r="Y2327" s="5"/>
      <c r="Z2327" s="2">
        <f ca="1">'Synthese chemins'!AB2327</f>
        <v>0.2</v>
      </c>
      <c r="AA2327" s="19"/>
    </row>
    <row r="2328" spans="1:27">
      <c r="A2328" s="2">
        <f t="shared" si="62"/>
        <v>2327</v>
      </c>
      <c r="B2328" s="2">
        <f>'Synthese chemins'!B2328</f>
        <v>5</v>
      </c>
      <c r="C2328" s="2">
        <f>'Synthese chemins'!C2328</f>
        <v>3</v>
      </c>
      <c r="D2328" s="2" t="str">
        <f>'Synthese chemins'!D2328</f>
        <v>Non</v>
      </c>
      <c r="E2328" s="20">
        <f ca="1">'Synthese chemins'!E2328*'Synthese chemins'!$AB2328</f>
        <v>0</v>
      </c>
      <c r="F2328" s="20">
        <f ca="1">'Synthese chemins'!F2328*'Synthese chemins'!$AB2328</f>
        <v>0.4</v>
      </c>
      <c r="G2328" s="20">
        <f ca="1">'Synthese chemins'!G2328*'Synthese chemins'!$AB2328</f>
        <v>0</v>
      </c>
      <c r="H2328" s="20">
        <f ca="1">'Synthese chemins'!H2328*'Synthese chemins'!$AB2328</f>
        <v>0</v>
      </c>
      <c r="I2328" s="20">
        <f ca="1">'Synthese chemins'!I2328*'Synthese chemins'!$AB2328</f>
        <v>0.4</v>
      </c>
      <c r="J2328" s="20">
        <f ca="1">'Synthese chemins'!J2328*'Synthese chemins'!$AB2328</f>
        <v>0</v>
      </c>
      <c r="K2328" s="20">
        <f ca="1">'Synthese chemins'!K2328*'Synthese chemins'!$AB2328</f>
        <v>0</v>
      </c>
      <c r="L2328" s="20">
        <f ca="1">'Synthese chemins'!L2328*'Synthese chemins'!$AB2328</f>
        <v>0</v>
      </c>
      <c r="M2328" s="20">
        <f ca="1">'Synthese chemins'!M2328*'Synthese chemins'!$AB2328</f>
        <v>0.2</v>
      </c>
      <c r="N2328" s="20">
        <f ca="1">'Synthese chemins'!N2328*'Synthese chemins'!$AB2328</f>
        <v>0</v>
      </c>
      <c r="O2328" s="20">
        <f ca="1">'Synthese chemins'!O2328*'Synthese chemins'!$AB2328</f>
        <v>0</v>
      </c>
      <c r="P2328" s="20">
        <f ca="1">'Synthese chemins'!P2328*'Synthese chemins'!$AB2328</f>
        <v>0</v>
      </c>
      <c r="Q2328" s="20">
        <f ca="1">'Synthese chemins'!Q2328*'Synthese chemins'!$AB2328</f>
        <v>0</v>
      </c>
      <c r="R2328" s="20">
        <f ca="1">'Synthese chemins'!R2328*'Synthese chemins'!$AB2328</f>
        <v>0</v>
      </c>
      <c r="S2328" s="20">
        <f ca="1">'Synthese chemins'!S2328*'Synthese chemins'!$AB2328</f>
        <v>0</v>
      </c>
      <c r="T2328" s="20">
        <f ca="1">'Synthese chemins'!T2328*'Synthese chemins'!$AB2328</f>
        <v>0</v>
      </c>
      <c r="U2328" s="20">
        <f ca="1">'Synthese chemins'!U2328*'Synthese chemins'!$AB2328</f>
        <v>0</v>
      </c>
      <c r="V2328" s="20">
        <f ca="1">'Synthese chemins'!V2328*'Synthese chemins'!$AB2328</f>
        <v>0</v>
      </c>
      <c r="W2328" s="20">
        <f ca="1">'Synthese chemins'!W2328*'Synthese chemins'!$AB2328</f>
        <v>0</v>
      </c>
      <c r="X2328" s="20">
        <f ca="1">'Synthese chemins'!X2328*'Synthese chemins'!$AB2328</f>
        <v>0</v>
      </c>
      <c r="Y2328" s="5"/>
      <c r="Z2328" s="2">
        <f ca="1">'Synthese chemins'!AB2328</f>
        <v>0.2</v>
      </c>
      <c r="AA2328" s="19"/>
    </row>
    <row r="2329" spans="1:27">
      <c r="A2329" s="2">
        <f t="shared" si="62"/>
        <v>2328</v>
      </c>
      <c r="B2329" s="2">
        <f>'Synthese chemins'!B2329</f>
        <v>5</v>
      </c>
      <c r="C2329" s="2">
        <f>'Synthese chemins'!C2329</f>
        <v>3</v>
      </c>
      <c r="D2329" s="2" t="str">
        <f>'Synthese chemins'!D2329</f>
        <v>Non</v>
      </c>
      <c r="E2329" s="20">
        <f ca="1">'Synthese chemins'!E2329*'Synthese chemins'!$AB2329</f>
        <v>0</v>
      </c>
      <c r="F2329" s="20">
        <f ca="1">'Synthese chemins'!F2329*'Synthese chemins'!$AB2329</f>
        <v>0.4</v>
      </c>
      <c r="G2329" s="20">
        <f ca="1">'Synthese chemins'!G2329*'Synthese chemins'!$AB2329</f>
        <v>0</v>
      </c>
      <c r="H2329" s="20">
        <f ca="1">'Synthese chemins'!H2329*'Synthese chemins'!$AB2329</f>
        <v>0</v>
      </c>
      <c r="I2329" s="20">
        <f ca="1">'Synthese chemins'!I2329*'Synthese chemins'!$AB2329</f>
        <v>0.4</v>
      </c>
      <c r="J2329" s="20">
        <f ca="1">'Synthese chemins'!J2329*'Synthese chemins'!$AB2329</f>
        <v>0</v>
      </c>
      <c r="K2329" s="20">
        <f ca="1">'Synthese chemins'!K2329*'Synthese chemins'!$AB2329</f>
        <v>0</v>
      </c>
      <c r="L2329" s="20">
        <f ca="1">'Synthese chemins'!L2329*'Synthese chemins'!$AB2329</f>
        <v>0</v>
      </c>
      <c r="M2329" s="20">
        <f ca="1">'Synthese chemins'!M2329*'Synthese chemins'!$AB2329</f>
        <v>0</v>
      </c>
      <c r="N2329" s="20">
        <f ca="1">'Synthese chemins'!N2329*'Synthese chemins'!$AB2329</f>
        <v>0</v>
      </c>
      <c r="O2329" s="20">
        <f ca="1">'Synthese chemins'!O2329*'Synthese chemins'!$AB2329</f>
        <v>0</v>
      </c>
      <c r="P2329" s="20">
        <f ca="1">'Synthese chemins'!P2329*'Synthese chemins'!$AB2329</f>
        <v>0</v>
      </c>
      <c r="Q2329" s="20">
        <f ca="1">'Synthese chemins'!Q2329*'Synthese chemins'!$AB2329</f>
        <v>0</v>
      </c>
      <c r="R2329" s="20">
        <f ca="1">'Synthese chemins'!R2329*'Synthese chemins'!$AB2329</f>
        <v>0.2</v>
      </c>
      <c r="S2329" s="20">
        <f ca="1">'Synthese chemins'!S2329*'Synthese chemins'!$AB2329</f>
        <v>0</v>
      </c>
      <c r="T2329" s="20">
        <f ca="1">'Synthese chemins'!T2329*'Synthese chemins'!$AB2329</f>
        <v>0</v>
      </c>
      <c r="U2329" s="20">
        <f ca="1">'Synthese chemins'!U2329*'Synthese chemins'!$AB2329</f>
        <v>0</v>
      </c>
      <c r="V2329" s="20">
        <f ca="1">'Synthese chemins'!V2329*'Synthese chemins'!$AB2329</f>
        <v>0</v>
      </c>
      <c r="W2329" s="20">
        <f ca="1">'Synthese chemins'!W2329*'Synthese chemins'!$AB2329</f>
        <v>0</v>
      </c>
      <c r="X2329" s="20">
        <f ca="1">'Synthese chemins'!X2329*'Synthese chemins'!$AB2329</f>
        <v>0</v>
      </c>
      <c r="Y2329" s="5"/>
      <c r="Z2329" s="2">
        <f ca="1">'Synthese chemins'!AB2329</f>
        <v>0.2</v>
      </c>
      <c r="AA2329" s="19"/>
    </row>
    <row r="2330" spans="1:27">
      <c r="A2330" s="2">
        <f t="shared" si="62"/>
        <v>2329</v>
      </c>
      <c r="B2330" s="2">
        <f>'Synthese chemins'!B2330</f>
        <v>5</v>
      </c>
      <c r="C2330" s="2">
        <f>'Synthese chemins'!C2330</f>
        <v>3</v>
      </c>
      <c r="D2330" s="2" t="str">
        <f>'Synthese chemins'!D2330</f>
        <v>Non</v>
      </c>
      <c r="E2330" s="20">
        <f ca="1">'Synthese chemins'!E2330*'Synthese chemins'!$AB2330</f>
        <v>0</v>
      </c>
      <c r="F2330" s="20">
        <f ca="1">'Synthese chemins'!F2330*'Synthese chemins'!$AB2330</f>
        <v>0.4</v>
      </c>
      <c r="G2330" s="20">
        <f ca="1">'Synthese chemins'!G2330*'Synthese chemins'!$AB2330</f>
        <v>0</v>
      </c>
      <c r="H2330" s="20">
        <f ca="1">'Synthese chemins'!H2330*'Synthese chemins'!$AB2330</f>
        <v>0</v>
      </c>
      <c r="I2330" s="20">
        <f ca="1">'Synthese chemins'!I2330*'Synthese chemins'!$AB2330</f>
        <v>0.4</v>
      </c>
      <c r="J2330" s="20">
        <f ca="1">'Synthese chemins'!J2330*'Synthese chemins'!$AB2330</f>
        <v>0</v>
      </c>
      <c r="K2330" s="20">
        <f ca="1">'Synthese chemins'!K2330*'Synthese chemins'!$AB2330</f>
        <v>0</v>
      </c>
      <c r="L2330" s="20">
        <f ca="1">'Synthese chemins'!L2330*'Synthese chemins'!$AB2330</f>
        <v>0</v>
      </c>
      <c r="M2330" s="20">
        <f ca="1">'Synthese chemins'!M2330*'Synthese chemins'!$AB2330</f>
        <v>0</v>
      </c>
      <c r="N2330" s="20">
        <f ca="1">'Synthese chemins'!N2330*'Synthese chemins'!$AB2330</f>
        <v>0</v>
      </c>
      <c r="O2330" s="20">
        <f ca="1">'Synthese chemins'!O2330*'Synthese chemins'!$AB2330</f>
        <v>0</v>
      </c>
      <c r="P2330" s="20">
        <f ca="1">'Synthese chemins'!P2330*'Synthese chemins'!$AB2330</f>
        <v>0</v>
      </c>
      <c r="Q2330" s="20">
        <f ca="1">'Synthese chemins'!Q2330*'Synthese chemins'!$AB2330</f>
        <v>0.2</v>
      </c>
      <c r="R2330" s="20">
        <f ca="1">'Synthese chemins'!R2330*'Synthese chemins'!$AB2330</f>
        <v>0</v>
      </c>
      <c r="S2330" s="20">
        <f ca="1">'Synthese chemins'!S2330*'Synthese chemins'!$AB2330</f>
        <v>0</v>
      </c>
      <c r="T2330" s="20">
        <f ca="1">'Synthese chemins'!T2330*'Synthese chemins'!$AB2330</f>
        <v>0</v>
      </c>
      <c r="U2330" s="20">
        <f ca="1">'Synthese chemins'!U2330*'Synthese chemins'!$AB2330</f>
        <v>0</v>
      </c>
      <c r="V2330" s="20">
        <f ca="1">'Synthese chemins'!V2330*'Synthese chemins'!$AB2330</f>
        <v>0</v>
      </c>
      <c r="W2330" s="20">
        <f ca="1">'Synthese chemins'!W2330*'Synthese chemins'!$AB2330</f>
        <v>0</v>
      </c>
      <c r="X2330" s="20">
        <f ca="1">'Synthese chemins'!X2330*'Synthese chemins'!$AB2330</f>
        <v>0</v>
      </c>
      <c r="Y2330" s="5"/>
      <c r="Z2330" s="2">
        <f ca="1">'Synthese chemins'!AB2330</f>
        <v>0.2</v>
      </c>
      <c r="AA2330" s="19"/>
    </row>
    <row r="2331" spans="1:27">
      <c r="A2331" s="2">
        <f t="shared" si="62"/>
        <v>2330</v>
      </c>
      <c r="B2331" s="2">
        <f>'Synthese chemins'!B2331</f>
        <v>5</v>
      </c>
      <c r="C2331" s="2">
        <f>'Synthese chemins'!C2331</f>
        <v>2</v>
      </c>
      <c r="D2331" s="2" t="str">
        <f>'Synthese chemins'!D2331</f>
        <v>Non</v>
      </c>
      <c r="E2331" s="20">
        <f ca="1">'Synthese chemins'!E2331*'Synthese chemins'!$AB2331</f>
        <v>0</v>
      </c>
      <c r="F2331" s="20">
        <f ca="1">'Synthese chemins'!F2331*'Synthese chemins'!$AB2331</f>
        <v>0.4</v>
      </c>
      <c r="G2331" s="20">
        <f ca="1">'Synthese chemins'!G2331*'Synthese chemins'!$AB2331</f>
        <v>0</v>
      </c>
      <c r="H2331" s="20">
        <f ca="1">'Synthese chemins'!H2331*'Synthese chemins'!$AB2331</f>
        <v>0</v>
      </c>
      <c r="I2331" s="20">
        <f ca="1">'Synthese chemins'!I2331*'Synthese chemins'!$AB2331</f>
        <v>0.60000000000000009</v>
      </c>
      <c r="J2331" s="20">
        <f ca="1">'Synthese chemins'!J2331*'Synthese chemins'!$AB2331</f>
        <v>0</v>
      </c>
      <c r="K2331" s="20">
        <f ca="1">'Synthese chemins'!K2331*'Synthese chemins'!$AB2331</f>
        <v>0</v>
      </c>
      <c r="L2331" s="20">
        <f ca="1">'Synthese chemins'!L2331*'Synthese chemins'!$AB2331</f>
        <v>0</v>
      </c>
      <c r="M2331" s="20">
        <f ca="1">'Synthese chemins'!M2331*'Synthese chemins'!$AB2331</f>
        <v>0</v>
      </c>
      <c r="N2331" s="20">
        <f ca="1">'Synthese chemins'!N2331*'Synthese chemins'!$AB2331</f>
        <v>0</v>
      </c>
      <c r="O2331" s="20">
        <f ca="1">'Synthese chemins'!O2331*'Synthese chemins'!$AB2331</f>
        <v>0</v>
      </c>
      <c r="P2331" s="20">
        <f ca="1">'Synthese chemins'!P2331*'Synthese chemins'!$AB2331</f>
        <v>0</v>
      </c>
      <c r="Q2331" s="20">
        <f ca="1">'Synthese chemins'!Q2331*'Synthese chemins'!$AB2331</f>
        <v>0</v>
      </c>
      <c r="R2331" s="20">
        <f ca="1">'Synthese chemins'!R2331*'Synthese chemins'!$AB2331</f>
        <v>0</v>
      </c>
      <c r="S2331" s="20">
        <f ca="1">'Synthese chemins'!S2331*'Synthese chemins'!$AB2331</f>
        <v>0</v>
      </c>
      <c r="T2331" s="20">
        <f ca="1">'Synthese chemins'!T2331*'Synthese chemins'!$AB2331</f>
        <v>0</v>
      </c>
      <c r="U2331" s="20">
        <f ca="1">'Synthese chemins'!U2331*'Synthese chemins'!$AB2331</f>
        <v>0</v>
      </c>
      <c r="V2331" s="20">
        <f ca="1">'Synthese chemins'!V2331*'Synthese chemins'!$AB2331</f>
        <v>0</v>
      </c>
      <c r="W2331" s="20">
        <f ca="1">'Synthese chemins'!W2331*'Synthese chemins'!$AB2331</f>
        <v>0</v>
      </c>
      <c r="X2331" s="20">
        <f ca="1">'Synthese chemins'!X2331*'Synthese chemins'!$AB2331</f>
        <v>0</v>
      </c>
      <c r="Y2331" s="5"/>
      <c r="Z2331" s="2">
        <f ca="1">'Synthese chemins'!AB2331</f>
        <v>0.2</v>
      </c>
      <c r="AA2331" s="19"/>
    </row>
    <row r="2332" spans="1:27">
      <c r="A2332" s="2">
        <f t="shared" si="62"/>
        <v>2331</v>
      </c>
      <c r="B2332" s="2">
        <f>'Synthese chemins'!B2332</f>
        <v>5</v>
      </c>
      <c r="C2332" s="2">
        <f>'Synthese chemins'!C2332</f>
        <v>4</v>
      </c>
      <c r="D2332" s="2" t="str">
        <f>'Synthese chemins'!D2332</f>
        <v>Non</v>
      </c>
      <c r="E2332" s="20">
        <f ca="1">'Synthese chemins'!E2332*'Synthese chemins'!$AB2332</f>
        <v>0</v>
      </c>
      <c r="F2332" s="20">
        <f ca="1">'Synthese chemins'!F2332*'Synthese chemins'!$AB2332</f>
        <v>0.2</v>
      </c>
      <c r="G2332" s="20">
        <f ca="1">'Synthese chemins'!G2332*'Synthese chemins'!$AB2332</f>
        <v>0</v>
      </c>
      <c r="H2332" s="20">
        <f ca="1">'Synthese chemins'!H2332*'Synthese chemins'!$AB2332</f>
        <v>0</v>
      </c>
      <c r="I2332" s="20">
        <f ca="1">'Synthese chemins'!I2332*'Synthese chemins'!$AB2332</f>
        <v>0.4</v>
      </c>
      <c r="J2332" s="20">
        <f ca="1">'Synthese chemins'!J2332*'Synthese chemins'!$AB2332</f>
        <v>0</v>
      </c>
      <c r="K2332" s="20">
        <f ca="1">'Synthese chemins'!K2332*'Synthese chemins'!$AB2332</f>
        <v>0</v>
      </c>
      <c r="L2332" s="20">
        <f ca="1">'Synthese chemins'!L2332*'Synthese chemins'!$AB2332</f>
        <v>0</v>
      </c>
      <c r="M2332" s="20">
        <f ca="1">'Synthese chemins'!M2332*'Synthese chemins'!$AB2332</f>
        <v>0</v>
      </c>
      <c r="N2332" s="20">
        <f ca="1">'Synthese chemins'!N2332*'Synthese chemins'!$AB2332</f>
        <v>0</v>
      </c>
      <c r="O2332" s="20">
        <f ca="1">'Synthese chemins'!O2332*'Synthese chemins'!$AB2332</f>
        <v>0</v>
      </c>
      <c r="P2332" s="20">
        <f ca="1">'Synthese chemins'!P2332*'Synthese chemins'!$AB2332</f>
        <v>0</v>
      </c>
      <c r="Q2332" s="20">
        <f ca="1">'Synthese chemins'!Q2332*'Synthese chemins'!$AB2332</f>
        <v>0</v>
      </c>
      <c r="R2332" s="20">
        <f ca="1">'Synthese chemins'!R2332*'Synthese chemins'!$AB2332</f>
        <v>0.2</v>
      </c>
      <c r="S2332" s="20">
        <f ca="1">'Synthese chemins'!S2332*'Synthese chemins'!$AB2332</f>
        <v>0</v>
      </c>
      <c r="T2332" s="20">
        <f ca="1">'Synthese chemins'!T2332*'Synthese chemins'!$AB2332</f>
        <v>0</v>
      </c>
      <c r="U2332" s="20">
        <f ca="1">'Synthese chemins'!U2332*'Synthese chemins'!$AB2332</f>
        <v>0.2</v>
      </c>
      <c r="V2332" s="20">
        <f ca="1">'Synthese chemins'!V2332*'Synthese chemins'!$AB2332</f>
        <v>0</v>
      </c>
      <c r="W2332" s="20">
        <f ca="1">'Synthese chemins'!W2332*'Synthese chemins'!$AB2332</f>
        <v>0</v>
      </c>
      <c r="X2332" s="20">
        <f ca="1">'Synthese chemins'!X2332*'Synthese chemins'!$AB2332</f>
        <v>0</v>
      </c>
      <c r="Y2332" s="5"/>
      <c r="Z2332" s="2">
        <f ca="1">'Synthese chemins'!AB2332</f>
        <v>0.2</v>
      </c>
      <c r="AA2332" s="19"/>
    </row>
    <row r="2333" spans="1:27">
      <c r="A2333" s="2">
        <f t="shared" si="62"/>
        <v>2332</v>
      </c>
      <c r="B2333" s="2">
        <f>'Synthese chemins'!B2333</f>
        <v>5</v>
      </c>
      <c r="C2333" s="2">
        <f>'Synthese chemins'!C2333</f>
        <v>3</v>
      </c>
      <c r="D2333" s="2" t="str">
        <f>'Synthese chemins'!D2333</f>
        <v>Non</v>
      </c>
      <c r="E2333" s="20">
        <f ca="1">'Synthese chemins'!E2333*'Synthese chemins'!$AB2333</f>
        <v>0</v>
      </c>
      <c r="F2333" s="20">
        <f ca="1">'Synthese chemins'!F2333*'Synthese chemins'!$AB2333</f>
        <v>0.60000000000000009</v>
      </c>
      <c r="G2333" s="20">
        <f ca="1">'Synthese chemins'!G2333*'Synthese chemins'!$AB2333</f>
        <v>0</v>
      </c>
      <c r="H2333" s="20">
        <f ca="1">'Synthese chemins'!H2333*'Synthese chemins'!$AB2333</f>
        <v>0</v>
      </c>
      <c r="I2333" s="20">
        <f ca="1">'Synthese chemins'!I2333*'Synthese chemins'!$AB2333</f>
        <v>0.2</v>
      </c>
      <c r="J2333" s="20">
        <f ca="1">'Synthese chemins'!J2333*'Synthese chemins'!$AB2333</f>
        <v>0</v>
      </c>
      <c r="K2333" s="20">
        <f ca="1">'Synthese chemins'!K2333*'Synthese chemins'!$AB2333</f>
        <v>0</v>
      </c>
      <c r="L2333" s="20">
        <f ca="1">'Synthese chemins'!L2333*'Synthese chemins'!$AB2333</f>
        <v>0</v>
      </c>
      <c r="M2333" s="20">
        <f ca="1">'Synthese chemins'!M2333*'Synthese chemins'!$AB2333</f>
        <v>0</v>
      </c>
      <c r="N2333" s="20">
        <f ca="1">'Synthese chemins'!N2333*'Synthese chemins'!$AB2333</f>
        <v>0.2</v>
      </c>
      <c r="O2333" s="20">
        <f ca="1">'Synthese chemins'!O2333*'Synthese chemins'!$AB2333</f>
        <v>0</v>
      </c>
      <c r="P2333" s="20">
        <f ca="1">'Synthese chemins'!P2333*'Synthese chemins'!$AB2333</f>
        <v>0</v>
      </c>
      <c r="Q2333" s="20">
        <f ca="1">'Synthese chemins'!Q2333*'Synthese chemins'!$AB2333</f>
        <v>0</v>
      </c>
      <c r="R2333" s="20">
        <f ca="1">'Synthese chemins'!R2333*'Synthese chemins'!$AB2333</f>
        <v>0</v>
      </c>
      <c r="S2333" s="20">
        <f ca="1">'Synthese chemins'!S2333*'Synthese chemins'!$AB2333</f>
        <v>0</v>
      </c>
      <c r="T2333" s="20">
        <f ca="1">'Synthese chemins'!T2333*'Synthese chemins'!$AB2333</f>
        <v>0</v>
      </c>
      <c r="U2333" s="20">
        <f ca="1">'Synthese chemins'!U2333*'Synthese chemins'!$AB2333</f>
        <v>0</v>
      </c>
      <c r="V2333" s="20">
        <f ca="1">'Synthese chemins'!V2333*'Synthese chemins'!$AB2333</f>
        <v>0</v>
      </c>
      <c r="W2333" s="20">
        <f ca="1">'Synthese chemins'!W2333*'Synthese chemins'!$AB2333</f>
        <v>0</v>
      </c>
      <c r="X2333" s="20">
        <f ca="1">'Synthese chemins'!X2333*'Synthese chemins'!$AB2333</f>
        <v>0</v>
      </c>
      <c r="Y2333" s="5"/>
      <c r="Z2333" s="2">
        <f ca="1">'Synthese chemins'!AB2333</f>
        <v>0.2</v>
      </c>
      <c r="AA2333" s="19"/>
    </row>
    <row r="2334" spans="1:27">
      <c r="A2334" s="2">
        <f t="shared" si="62"/>
        <v>2333</v>
      </c>
      <c r="B2334" s="2">
        <f>'Synthese chemins'!B2334</f>
        <v>5</v>
      </c>
      <c r="C2334" s="2">
        <f>'Synthese chemins'!C2334</f>
        <v>3</v>
      </c>
      <c r="D2334" s="2" t="str">
        <f>'Synthese chemins'!D2334</f>
        <v>Non</v>
      </c>
      <c r="E2334" s="20">
        <f ca="1">'Synthese chemins'!E2334*'Synthese chemins'!$AB2334</f>
        <v>0</v>
      </c>
      <c r="F2334" s="20">
        <f ca="1">'Synthese chemins'!F2334*'Synthese chemins'!$AB2334</f>
        <v>0.60000000000000009</v>
      </c>
      <c r="G2334" s="20">
        <f ca="1">'Synthese chemins'!G2334*'Synthese chemins'!$AB2334</f>
        <v>0</v>
      </c>
      <c r="H2334" s="20">
        <f ca="1">'Synthese chemins'!H2334*'Synthese chemins'!$AB2334</f>
        <v>0</v>
      </c>
      <c r="I2334" s="20">
        <f ca="1">'Synthese chemins'!I2334*'Synthese chemins'!$AB2334</f>
        <v>0</v>
      </c>
      <c r="J2334" s="20">
        <f ca="1">'Synthese chemins'!J2334*'Synthese chemins'!$AB2334</f>
        <v>0</v>
      </c>
      <c r="K2334" s="20">
        <f ca="1">'Synthese chemins'!K2334*'Synthese chemins'!$AB2334</f>
        <v>0</v>
      </c>
      <c r="L2334" s="20">
        <f ca="1">'Synthese chemins'!L2334*'Synthese chemins'!$AB2334</f>
        <v>0</v>
      </c>
      <c r="M2334" s="20">
        <f ca="1">'Synthese chemins'!M2334*'Synthese chemins'!$AB2334</f>
        <v>0</v>
      </c>
      <c r="N2334" s="20">
        <f ca="1">'Synthese chemins'!N2334*'Synthese chemins'!$AB2334</f>
        <v>0</v>
      </c>
      <c r="O2334" s="20">
        <f ca="1">'Synthese chemins'!O2334*'Synthese chemins'!$AB2334</f>
        <v>0</v>
      </c>
      <c r="P2334" s="20">
        <f ca="1">'Synthese chemins'!P2334*'Synthese chemins'!$AB2334</f>
        <v>0</v>
      </c>
      <c r="Q2334" s="20">
        <f ca="1">'Synthese chemins'!Q2334*'Synthese chemins'!$AB2334</f>
        <v>0</v>
      </c>
      <c r="R2334" s="20">
        <f ca="1">'Synthese chemins'!R2334*'Synthese chemins'!$AB2334</f>
        <v>0.2</v>
      </c>
      <c r="S2334" s="20">
        <f ca="1">'Synthese chemins'!S2334*'Synthese chemins'!$AB2334</f>
        <v>0.2</v>
      </c>
      <c r="T2334" s="20">
        <f ca="1">'Synthese chemins'!T2334*'Synthese chemins'!$AB2334</f>
        <v>0</v>
      </c>
      <c r="U2334" s="20">
        <f ca="1">'Synthese chemins'!U2334*'Synthese chemins'!$AB2334</f>
        <v>0</v>
      </c>
      <c r="V2334" s="20">
        <f ca="1">'Synthese chemins'!V2334*'Synthese chemins'!$AB2334</f>
        <v>0</v>
      </c>
      <c r="W2334" s="20">
        <f ca="1">'Synthese chemins'!W2334*'Synthese chemins'!$AB2334</f>
        <v>0</v>
      </c>
      <c r="X2334" s="20">
        <f ca="1">'Synthese chemins'!X2334*'Synthese chemins'!$AB2334</f>
        <v>0</v>
      </c>
      <c r="Y2334" s="5"/>
      <c r="Z2334" s="2">
        <f ca="1">'Synthese chemins'!AB2334</f>
        <v>0.2</v>
      </c>
      <c r="AA2334" s="19"/>
    </row>
    <row r="2335" spans="1:27">
      <c r="A2335" s="2">
        <f t="shared" si="62"/>
        <v>2334</v>
      </c>
      <c r="B2335" s="2">
        <f>'Synthese chemins'!B2335</f>
        <v>5</v>
      </c>
      <c r="C2335" s="2">
        <f>'Synthese chemins'!C2335</f>
        <v>3</v>
      </c>
      <c r="D2335" s="2" t="str">
        <f>'Synthese chemins'!D2335</f>
        <v>Non</v>
      </c>
      <c r="E2335" s="20">
        <f ca="1">'Synthese chemins'!E2335*'Synthese chemins'!$AB2335</f>
        <v>0</v>
      </c>
      <c r="F2335" s="20">
        <f ca="1">'Synthese chemins'!F2335*'Synthese chemins'!$AB2335</f>
        <v>0.60000000000000009</v>
      </c>
      <c r="G2335" s="20">
        <f ca="1">'Synthese chemins'!G2335*'Synthese chemins'!$AB2335</f>
        <v>0</v>
      </c>
      <c r="H2335" s="20">
        <f ca="1">'Synthese chemins'!H2335*'Synthese chemins'!$AB2335</f>
        <v>0</v>
      </c>
      <c r="I2335" s="20">
        <f ca="1">'Synthese chemins'!I2335*'Synthese chemins'!$AB2335</f>
        <v>0.2</v>
      </c>
      <c r="J2335" s="20">
        <f ca="1">'Synthese chemins'!J2335*'Synthese chemins'!$AB2335</f>
        <v>0</v>
      </c>
      <c r="K2335" s="20">
        <f ca="1">'Synthese chemins'!K2335*'Synthese chemins'!$AB2335</f>
        <v>0</v>
      </c>
      <c r="L2335" s="20">
        <f ca="1">'Synthese chemins'!L2335*'Synthese chemins'!$AB2335</f>
        <v>0</v>
      </c>
      <c r="M2335" s="20">
        <f ca="1">'Synthese chemins'!M2335*'Synthese chemins'!$AB2335</f>
        <v>0</v>
      </c>
      <c r="N2335" s="20">
        <f ca="1">'Synthese chemins'!N2335*'Synthese chemins'!$AB2335</f>
        <v>0</v>
      </c>
      <c r="O2335" s="20">
        <f ca="1">'Synthese chemins'!O2335*'Synthese chemins'!$AB2335</f>
        <v>0</v>
      </c>
      <c r="P2335" s="20">
        <f ca="1">'Synthese chemins'!P2335*'Synthese chemins'!$AB2335</f>
        <v>0</v>
      </c>
      <c r="Q2335" s="20">
        <f ca="1">'Synthese chemins'!Q2335*'Synthese chemins'!$AB2335</f>
        <v>0</v>
      </c>
      <c r="R2335" s="20">
        <f ca="1">'Synthese chemins'!R2335*'Synthese chemins'!$AB2335</f>
        <v>0</v>
      </c>
      <c r="S2335" s="20">
        <f ca="1">'Synthese chemins'!S2335*'Synthese chemins'!$AB2335</f>
        <v>0.2</v>
      </c>
      <c r="T2335" s="20">
        <f ca="1">'Synthese chemins'!T2335*'Synthese chemins'!$AB2335</f>
        <v>0</v>
      </c>
      <c r="U2335" s="20">
        <f ca="1">'Synthese chemins'!U2335*'Synthese chemins'!$AB2335</f>
        <v>0</v>
      </c>
      <c r="V2335" s="20">
        <f ca="1">'Synthese chemins'!V2335*'Synthese chemins'!$AB2335</f>
        <v>0</v>
      </c>
      <c r="W2335" s="20">
        <f ca="1">'Synthese chemins'!W2335*'Synthese chemins'!$AB2335</f>
        <v>0</v>
      </c>
      <c r="X2335" s="20">
        <f ca="1">'Synthese chemins'!X2335*'Synthese chemins'!$AB2335</f>
        <v>0</v>
      </c>
      <c r="Y2335" s="5"/>
      <c r="Z2335" s="2">
        <f ca="1">'Synthese chemins'!AB2335</f>
        <v>0.2</v>
      </c>
      <c r="AA2335" s="19"/>
    </row>
    <row r="2336" spans="1:27">
      <c r="A2336" s="2">
        <f t="shared" si="62"/>
        <v>2335</v>
      </c>
      <c r="B2336" s="2">
        <f>'Synthese chemins'!B2336</f>
        <v>5</v>
      </c>
      <c r="C2336" s="2">
        <f>'Synthese chemins'!C2336</f>
        <v>3</v>
      </c>
      <c r="D2336" s="2" t="str">
        <f>'Synthese chemins'!D2336</f>
        <v>Non</v>
      </c>
      <c r="E2336" s="20">
        <f ca="1">'Synthese chemins'!E2336*'Synthese chemins'!$AB2336</f>
        <v>0</v>
      </c>
      <c r="F2336" s="20">
        <f ca="1">'Synthese chemins'!F2336*'Synthese chemins'!$AB2336</f>
        <v>0.4</v>
      </c>
      <c r="G2336" s="20">
        <f ca="1">'Synthese chemins'!G2336*'Synthese chemins'!$AB2336</f>
        <v>0</v>
      </c>
      <c r="H2336" s="20">
        <f ca="1">'Synthese chemins'!H2336*'Synthese chemins'!$AB2336</f>
        <v>0</v>
      </c>
      <c r="I2336" s="20">
        <f ca="1">'Synthese chemins'!I2336*'Synthese chemins'!$AB2336</f>
        <v>0</v>
      </c>
      <c r="J2336" s="20">
        <f ca="1">'Synthese chemins'!J2336*'Synthese chemins'!$AB2336</f>
        <v>0</v>
      </c>
      <c r="K2336" s="20">
        <f ca="1">'Synthese chemins'!K2336*'Synthese chemins'!$AB2336</f>
        <v>0</v>
      </c>
      <c r="L2336" s="20">
        <f ca="1">'Synthese chemins'!L2336*'Synthese chemins'!$AB2336</f>
        <v>0</v>
      </c>
      <c r="M2336" s="20">
        <f ca="1">'Synthese chemins'!M2336*'Synthese chemins'!$AB2336</f>
        <v>0</v>
      </c>
      <c r="N2336" s="20">
        <f ca="1">'Synthese chemins'!N2336*'Synthese chemins'!$AB2336</f>
        <v>0</v>
      </c>
      <c r="O2336" s="20">
        <f ca="1">'Synthese chemins'!O2336*'Synthese chemins'!$AB2336</f>
        <v>0</v>
      </c>
      <c r="P2336" s="20">
        <f ca="1">'Synthese chemins'!P2336*'Synthese chemins'!$AB2336</f>
        <v>0</v>
      </c>
      <c r="Q2336" s="20">
        <f ca="1">'Synthese chemins'!Q2336*'Synthese chemins'!$AB2336</f>
        <v>0.2</v>
      </c>
      <c r="R2336" s="20">
        <f ca="1">'Synthese chemins'!R2336*'Synthese chemins'!$AB2336</f>
        <v>0</v>
      </c>
      <c r="S2336" s="20">
        <f ca="1">'Synthese chemins'!S2336*'Synthese chemins'!$AB2336</f>
        <v>0.4</v>
      </c>
      <c r="T2336" s="20">
        <f ca="1">'Synthese chemins'!T2336*'Synthese chemins'!$AB2336</f>
        <v>0</v>
      </c>
      <c r="U2336" s="20">
        <f ca="1">'Synthese chemins'!U2336*'Synthese chemins'!$AB2336</f>
        <v>0</v>
      </c>
      <c r="V2336" s="20">
        <f ca="1">'Synthese chemins'!V2336*'Synthese chemins'!$AB2336</f>
        <v>0</v>
      </c>
      <c r="W2336" s="20">
        <f ca="1">'Synthese chemins'!W2336*'Synthese chemins'!$AB2336</f>
        <v>0</v>
      </c>
      <c r="X2336" s="20">
        <f ca="1">'Synthese chemins'!X2336*'Synthese chemins'!$AB2336</f>
        <v>0</v>
      </c>
      <c r="Y2336" s="5"/>
      <c r="Z2336" s="2">
        <f ca="1">'Synthese chemins'!AB2336</f>
        <v>0.2</v>
      </c>
      <c r="AA2336" s="19"/>
    </row>
    <row r="2337" spans="1:27">
      <c r="A2337" s="2">
        <f t="shared" si="62"/>
        <v>2336</v>
      </c>
      <c r="B2337" s="2">
        <f>'Synthese chemins'!B2337</f>
        <v>5</v>
      </c>
      <c r="C2337" s="2">
        <f>'Synthese chemins'!C2337</f>
        <v>3</v>
      </c>
      <c r="D2337" s="2" t="str">
        <f>'Synthese chemins'!D2337</f>
        <v>Non</v>
      </c>
      <c r="E2337" s="20">
        <f ca="1">'Synthese chemins'!E2337*'Synthese chemins'!$AB2337</f>
        <v>0</v>
      </c>
      <c r="F2337" s="20">
        <f ca="1">'Synthese chemins'!F2337*'Synthese chemins'!$AB2337</f>
        <v>0.4</v>
      </c>
      <c r="G2337" s="20">
        <f ca="1">'Synthese chemins'!G2337*'Synthese chemins'!$AB2337</f>
        <v>0</v>
      </c>
      <c r="H2337" s="20">
        <f ca="1">'Synthese chemins'!H2337*'Synthese chemins'!$AB2337</f>
        <v>0</v>
      </c>
      <c r="I2337" s="20">
        <f ca="1">'Synthese chemins'!I2337*'Synthese chemins'!$AB2337</f>
        <v>0</v>
      </c>
      <c r="J2337" s="20">
        <f ca="1">'Synthese chemins'!J2337*'Synthese chemins'!$AB2337</f>
        <v>0</v>
      </c>
      <c r="K2337" s="20">
        <f ca="1">'Synthese chemins'!K2337*'Synthese chemins'!$AB2337</f>
        <v>0</v>
      </c>
      <c r="L2337" s="20">
        <f ca="1">'Synthese chemins'!L2337*'Synthese chemins'!$AB2337</f>
        <v>0</v>
      </c>
      <c r="M2337" s="20">
        <f ca="1">'Synthese chemins'!M2337*'Synthese chemins'!$AB2337</f>
        <v>0</v>
      </c>
      <c r="N2337" s="20">
        <f ca="1">'Synthese chemins'!N2337*'Synthese chemins'!$AB2337</f>
        <v>0.2</v>
      </c>
      <c r="O2337" s="20">
        <f ca="1">'Synthese chemins'!O2337*'Synthese chemins'!$AB2337</f>
        <v>0</v>
      </c>
      <c r="P2337" s="20">
        <f ca="1">'Synthese chemins'!P2337*'Synthese chemins'!$AB2337</f>
        <v>0</v>
      </c>
      <c r="Q2337" s="20">
        <f ca="1">'Synthese chemins'!Q2337*'Synthese chemins'!$AB2337</f>
        <v>0</v>
      </c>
      <c r="R2337" s="20">
        <f ca="1">'Synthese chemins'!R2337*'Synthese chemins'!$AB2337</f>
        <v>0</v>
      </c>
      <c r="S2337" s="20">
        <f ca="1">'Synthese chemins'!S2337*'Synthese chemins'!$AB2337</f>
        <v>0.4</v>
      </c>
      <c r="T2337" s="20">
        <f ca="1">'Synthese chemins'!T2337*'Synthese chemins'!$AB2337</f>
        <v>0</v>
      </c>
      <c r="U2337" s="20">
        <f ca="1">'Synthese chemins'!U2337*'Synthese chemins'!$AB2337</f>
        <v>0</v>
      </c>
      <c r="V2337" s="20">
        <f ca="1">'Synthese chemins'!V2337*'Synthese chemins'!$AB2337</f>
        <v>0</v>
      </c>
      <c r="W2337" s="20">
        <f ca="1">'Synthese chemins'!W2337*'Synthese chemins'!$AB2337</f>
        <v>0</v>
      </c>
      <c r="X2337" s="20">
        <f ca="1">'Synthese chemins'!X2337*'Synthese chemins'!$AB2337</f>
        <v>0</v>
      </c>
      <c r="Y2337" s="5"/>
      <c r="Z2337" s="2">
        <f ca="1">'Synthese chemins'!AB2337</f>
        <v>0.2</v>
      </c>
      <c r="AA2337" s="19"/>
    </row>
    <row r="2338" spans="1:27">
      <c r="A2338" s="2">
        <f t="shared" si="62"/>
        <v>2337</v>
      </c>
      <c r="B2338" s="2">
        <f>'Synthese chemins'!B2338</f>
        <v>5</v>
      </c>
      <c r="C2338" s="2">
        <f>'Synthese chemins'!C2338</f>
        <v>2</v>
      </c>
      <c r="D2338" s="2" t="str">
        <f>'Synthese chemins'!D2338</f>
        <v>Non</v>
      </c>
      <c r="E2338" s="20">
        <f ca="1">'Synthese chemins'!E2338*'Synthese chemins'!$AB2338</f>
        <v>0</v>
      </c>
      <c r="F2338" s="20">
        <f ca="1">'Synthese chemins'!F2338*'Synthese chemins'!$AB2338</f>
        <v>0.4</v>
      </c>
      <c r="G2338" s="20">
        <f ca="1">'Synthese chemins'!G2338*'Synthese chemins'!$AB2338</f>
        <v>0</v>
      </c>
      <c r="H2338" s="20">
        <f ca="1">'Synthese chemins'!H2338*'Synthese chemins'!$AB2338</f>
        <v>0</v>
      </c>
      <c r="I2338" s="20">
        <f ca="1">'Synthese chemins'!I2338*'Synthese chemins'!$AB2338</f>
        <v>0</v>
      </c>
      <c r="J2338" s="20">
        <f ca="1">'Synthese chemins'!J2338*'Synthese chemins'!$AB2338</f>
        <v>0</v>
      </c>
      <c r="K2338" s="20">
        <f ca="1">'Synthese chemins'!K2338*'Synthese chemins'!$AB2338</f>
        <v>0</v>
      </c>
      <c r="L2338" s="20">
        <f ca="1">'Synthese chemins'!L2338*'Synthese chemins'!$AB2338</f>
        <v>0</v>
      </c>
      <c r="M2338" s="20">
        <f ca="1">'Synthese chemins'!M2338*'Synthese chemins'!$AB2338</f>
        <v>0</v>
      </c>
      <c r="N2338" s="20">
        <f ca="1">'Synthese chemins'!N2338*'Synthese chemins'!$AB2338</f>
        <v>0</v>
      </c>
      <c r="O2338" s="20">
        <f ca="1">'Synthese chemins'!O2338*'Synthese chemins'!$AB2338</f>
        <v>0</v>
      </c>
      <c r="P2338" s="20">
        <f ca="1">'Synthese chemins'!P2338*'Synthese chemins'!$AB2338</f>
        <v>0</v>
      </c>
      <c r="Q2338" s="20">
        <f ca="1">'Synthese chemins'!Q2338*'Synthese chemins'!$AB2338</f>
        <v>0</v>
      </c>
      <c r="R2338" s="20">
        <f ca="1">'Synthese chemins'!R2338*'Synthese chemins'!$AB2338</f>
        <v>0</v>
      </c>
      <c r="S2338" s="20">
        <f ca="1">'Synthese chemins'!S2338*'Synthese chemins'!$AB2338</f>
        <v>0.60000000000000009</v>
      </c>
      <c r="T2338" s="20">
        <f ca="1">'Synthese chemins'!T2338*'Synthese chemins'!$AB2338</f>
        <v>0</v>
      </c>
      <c r="U2338" s="20">
        <f ca="1">'Synthese chemins'!U2338*'Synthese chemins'!$AB2338</f>
        <v>0</v>
      </c>
      <c r="V2338" s="20">
        <f ca="1">'Synthese chemins'!V2338*'Synthese chemins'!$AB2338</f>
        <v>0</v>
      </c>
      <c r="W2338" s="20">
        <f ca="1">'Synthese chemins'!W2338*'Synthese chemins'!$AB2338</f>
        <v>0</v>
      </c>
      <c r="X2338" s="20">
        <f ca="1">'Synthese chemins'!X2338*'Synthese chemins'!$AB2338</f>
        <v>0</v>
      </c>
      <c r="Y2338" s="5"/>
      <c r="Z2338" s="2">
        <f ca="1">'Synthese chemins'!AB2338</f>
        <v>0.2</v>
      </c>
      <c r="AA2338" s="19"/>
    </row>
    <row r="2339" spans="1:27">
      <c r="A2339" s="2">
        <f t="shared" si="62"/>
        <v>2338</v>
      </c>
      <c r="B2339" s="2">
        <f>'Synthese chemins'!B2339</f>
        <v>5</v>
      </c>
      <c r="C2339" s="2">
        <f>'Synthese chemins'!C2339</f>
        <v>4</v>
      </c>
      <c r="D2339" s="2" t="str">
        <f>'Synthese chemins'!D2339</f>
        <v>Non</v>
      </c>
      <c r="E2339" s="20">
        <f ca="1">'Synthese chemins'!E2339*'Synthese chemins'!$AB2339</f>
        <v>0</v>
      </c>
      <c r="F2339" s="20">
        <f ca="1">'Synthese chemins'!F2339*'Synthese chemins'!$AB2339</f>
        <v>0.4</v>
      </c>
      <c r="G2339" s="20">
        <f ca="1">'Synthese chemins'!G2339*'Synthese chemins'!$AB2339</f>
        <v>0</v>
      </c>
      <c r="H2339" s="20">
        <f ca="1">'Synthese chemins'!H2339*'Synthese chemins'!$AB2339</f>
        <v>0</v>
      </c>
      <c r="I2339" s="20">
        <f ca="1">'Synthese chemins'!I2339*'Synthese chemins'!$AB2339</f>
        <v>0.2</v>
      </c>
      <c r="J2339" s="20">
        <f ca="1">'Synthese chemins'!J2339*'Synthese chemins'!$AB2339</f>
        <v>0</v>
      </c>
      <c r="K2339" s="20">
        <f ca="1">'Synthese chemins'!K2339*'Synthese chemins'!$AB2339</f>
        <v>0.2</v>
      </c>
      <c r="L2339" s="20">
        <f ca="1">'Synthese chemins'!L2339*'Synthese chemins'!$AB2339</f>
        <v>0</v>
      </c>
      <c r="M2339" s="20">
        <f ca="1">'Synthese chemins'!M2339*'Synthese chemins'!$AB2339</f>
        <v>0.2</v>
      </c>
      <c r="N2339" s="20">
        <f ca="1">'Synthese chemins'!N2339*'Synthese chemins'!$AB2339</f>
        <v>0</v>
      </c>
      <c r="O2339" s="20">
        <f ca="1">'Synthese chemins'!O2339*'Synthese chemins'!$AB2339</f>
        <v>0</v>
      </c>
      <c r="P2339" s="20">
        <f ca="1">'Synthese chemins'!P2339*'Synthese chemins'!$AB2339</f>
        <v>0</v>
      </c>
      <c r="Q2339" s="20">
        <f ca="1">'Synthese chemins'!Q2339*'Synthese chemins'!$AB2339</f>
        <v>0</v>
      </c>
      <c r="R2339" s="20">
        <f ca="1">'Synthese chemins'!R2339*'Synthese chemins'!$AB2339</f>
        <v>0</v>
      </c>
      <c r="S2339" s="20">
        <f ca="1">'Synthese chemins'!S2339*'Synthese chemins'!$AB2339</f>
        <v>0</v>
      </c>
      <c r="T2339" s="20">
        <f ca="1">'Synthese chemins'!T2339*'Synthese chemins'!$AB2339</f>
        <v>0</v>
      </c>
      <c r="U2339" s="20">
        <f ca="1">'Synthese chemins'!U2339*'Synthese chemins'!$AB2339</f>
        <v>0</v>
      </c>
      <c r="V2339" s="20">
        <f ca="1">'Synthese chemins'!V2339*'Synthese chemins'!$AB2339</f>
        <v>0</v>
      </c>
      <c r="W2339" s="20">
        <f ca="1">'Synthese chemins'!W2339*'Synthese chemins'!$AB2339</f>
        <v>0</v>
      </c>
      <c r="X2339" s="20">
        <f ca="1">'Synthese chemins'!X2339*'Synthese chemins'!$AB2339</f>
        <v>0</v>
      </c>
      <c r="Y2339" s="5"/>
      <c r="Z2339" s="2">
        <f ca="1">'Synthese chemins'!AB2339</f>
        <v>0.2</v>
      </c>
      <c r="AA2339" s="19"/>
    </row>
    <row r="2340" spans="1:27">
      <c r="A2340" s="2">
        <f t="shared" si="62"/>
        <v>2339</v>
      </c>
      <c r="B2340" s="2">
        <f>'Synthese chemins'!B2340</f>
        <v>5</v>
      </c>
      <c r="C2340" s="2">
        <f>'Synthese chemins'!C2340</f>
        <v>3</v>
      </c>
      <c r="D2340" s="2" t="str">
        <f>'Synthese chemins'!D2340</f>
        <v>Non</v>
      </c>
      <c r="E2340" s="20">
        <f ca="1">'Synthese chemins'!E2340*'Synthese chemins'!$AB2340</f>
        <v>0</v>
      </c>
      <c r="F2340" s="20">
        <f ca="1">'Synthese chemins'!F2340*'Synthese chemins'!$AB2340</f>
        <v>0</v>
      </c>
      <c r="G2340" s="20">
        <f ca="1">'Synthese chemins'!G2340*'Synthese chemins'!$AB2340</f>
        <v>0</v>
      </c>
      <c r="H2340" s="20">
        <f ca="1">'Synthese chemins'!H2340*'Synthese chemins'!$AB2340</f>
        <v>0</v>
      </c>
      <c r="I2340" s="20">
        <f ca="1">'Synthese chemins'!I2340*'Synthese chemins'!$AB2340</f>
        <v>0</v>
      </c>
      <c r="J2340" s="20">
        <f ca="1">'Synthese chemins'!J2340*'Synthese chemins'!$AB2340</f>
        <v>0</v>
      </c>
      <c r="K2340" s="20">
        <f ca="1">'Synthese chemins'!K2340*'Synthese chemins'!$AB2340</f>
        <v>0</v>
      </c>
      <c r="L2340" s="20">
        <f ca="1">'Synthese chemins'!L2340*'Synthese chemins'!$AB2340</f>
        <v>0.2</v>
      </c>
      <c r="M2340" s="20">
        <f ca="1">'Synthese chemins'!M2340*'Synthese chemins'!$AB2340</f>
        <v>0</v>
      </c>
      <c r="N2340" s="20">
        <f ca="1">'Synthese chemins'!N2340*'Synthese chemins'!$AB2340</f>
        <v>0.2</v>
      </c>
      <c r="O2340" s="20">
        <f ca="1">'Synthese chemins'!O2340*'Synthese chemins'!$AB2340</f>
        <v>0.60000000000000009</v>
      </c>
      <c r="P2340" s="20">
        <f ca="1">'Synthese chemins'!P2340*'Synthese chemins'!$AB2340</f>
        <v>0</v>
      </c>
      <c r="Q2340" s="20">
        <f ca="1">'Synthese chemins'!Q2340*'Synthese chemins'!$AB2340</f>
        <v>0</v>
      </c>
      <c r="R2340" s="20">
        <f ca="1">'Synthese chemins'!R2340*'Synthese chemins'!$AB2340</f>
        <v>0</v>
      </c>
      <c r="S2340" s="20">
        <f ca="1">'Synthese chemins'!S2340*'Synthese chemins'!$AB2340</f>
        <v>0</v>
      </c>
      <c r="T2340" s="20">
        <f ca="1">'Synthese chemins'!T2340*'Synthese chemins'!$AB2340</f>
        <v>0</v>
      </c>
      <c r="U2340" s="20">
        <f ca="1">'Synthese chemins'!U2340*'Synthese chemins'!$AB2340</f>
        <v>0</v>
      </c>
      <c r="V2340" s="20">
        <f ca="1">'Synthese chemins'!V2340*'Synthese chemins'!$AB2340</f>
        <v>0</v>
      </c>
      <c r="W2340" s="20">
        <f ca="1">'Synthese chemins'!W2340*'Synthese chemins'!$AB2340</f>
        <v>0</v>
      </c>
      <c r="X2340" s="20">
        <f ca="1">'Synthese chemins'!X2340*'Synthese chemins'!$AB2340</f>
        <v>0</v>
      </c>
      <c r="Y2340" s="5"/>
      <c r="Z2340" s="2">
        <f ca="1">'Synthese chemins'!AB2340</f>
        <v>0.2</v>
      </c>
      <c r="AA2340" s="19"/>
    </row>
    <row r="2341" spans="1:27">
      <c r="A2341" s="2">
        <f t="shared" si="62"/>
        <v>2340</v>
      </c>
      <c r="B2341" s="2">
        <f>'Synthese chemins'!B2341</f>
        <v>5</v>
      </c>
      <c r="C2341" s="2">
        <f>'Synthese chemins'!C2341</f>
        <v>4</v>
      </c>
      <c r="D2341" s="2" t="str">
        <f>'Synthese chemins'!D2341</f>
        <v>Non</v>
      </c>
      <c r="E2341" s="20">
        <f ca="1">'Synthese chemins'!E2341*'Synthese chemins'!$AB2341</f>
        <v>0</v>
      </c>
      <c r="F2341" s="20">
        <f ca="1">'Synthese chemins'!F2341*'Synthese chemins'!$AB2341</f>
        <v>0.4</v>
      </c>
      <c r="G2341" s="20">
        <f ca="1">'Synthese chemins'!G2341*'Synthese chemins'!$AB2341</f>
        <v>0</v>
      </c>
      <c r="H2341" s="20">
        <f ca="1">'Synthese chemins'!H2341*'Synthese chemins'!$AB2341</f>
        <v>0</v>
      </c>
      <c r="I2341" s="20">
        <f ca="1">'Synthese chemins'!I2341*'Synthese chemins'!$AB2341</f>
        <v>0</v>
      </c>
      <c r="J2341" s="20">
        <f ca="1">'Synthese chemins'!J2341*'Synthese chemins'!$AB2341</f>
        <v>0</v>
      </c>
      <c r="K2341" s="20">
        <f ca="1">'Synthese chemins'!K2341*'Synthese chemins'!$AB2341</f>
        <v>0</v>
      </c>
      <c r="L2341" s="20">
        <f ca="1">'Synthese chemins'!L2341*'Synthese chemins'!$AB2341</f>
        <v>0.2</v>
      </c>
      <c r="M2341" s="20">
        <f ca="1">'Synthese chemins'!M2341*'Synthese chemins'!$AB2341</f>
        <v>0</v>
      </c>
      <c r="N2341" s="20">
        <f ca="1">'Synthese chemins'!N2341*'Synthese chemins'!$AB2341</f>
        <v>0.2</v>
      </c>
      <c r="O2341" s="20">
        <f ca="1">'Synthese chemins'!O2341*'Synthese chemins'!$AB2341</f>
        <v>0</v>
      </c>
      <c r="P2341" s="20">
        <f ca="1">'Synthese chemins'!P2341*'Synthese chemins'!$AB2341</f>
        <v>0</v>
      </c>
      <c r="Q2341" s="20">
        <f ca="1">'Synthese chemins'!Q2341*'Synthese chemins'!$AB2341</f>
        <v>0</v>
      </c>
      <c r="R2341" s="20">
        <f ca="1">'Synthese chemins'!R2341*'Synthese chemins'!$AB2341</f>
        <v>0.2</v>
      </c>
      <c r="S2341" s="20">
        <f ca="1">'Synthese chemins'!S2341*'Synthese chemins'!$AB2341</f>
        <v>0</v>
      </c>
      <c r="T2341" s="20">
        <f ca="1">'Synthese chemins'!T2341*'Synthese chemins'!$AB2341</f>
        <v>0</v>
      </c>
      <c r="U2341" s="20">
        <f ca="1">'Synthese chemins'!U2341*'Synthese chemins'!$AB2341</f>
        <v>0</v>
      </c>
      <c r="V2341" s="20">
        <f ca="1">'Synthese chemins'!V2341*'Synthese chemins'!$AB2341</f>
        <v>0</v>
      </c>
      <c r="W2341" s="20">
        <f ca="1">'Synthese chemins'!W2341*'Synthese chemins'!$AB2341</f>
        <v>0</v>
      </c>
      <c r="X2341" s="20">
        <f ca="1">'Synthese chemins'!X2341*'Synthese chemins'!$AB2341</f>
        <v>0</v>
      </c>
      <c r="Y2341" s="5"/>
      <c r="Z2341" s="2">
        <f ca="1">'Synthese chemins'!AB2341</f>
        <v>0.2</v>
      </c>
      <c r="AA2341" s="19"/>
    </row>
    <row r="2342" spans="1:27">
      <c r="A2342" s="2">
        <f t="shared" si="62"/>
        <v>2341</v>
      </c>
      <c r="B2342" s="2">
        <f>'Synthese chemins'!B2342</f>
        <v>5</v>
      </c>
      <c r="C2342" s="2">
        <f>'Synthese chemins'!C2342</f>
        <v>3</v>
      </c>
      <c r="D2342" s="2" t="str">
        <f>'Synthese chemins'!D2342</f>
        <v>Non</v>
      </c>
      <c r="E2342" s="20">
        <f ca="1">'Synthese chemins'!E2342*'Synthese chemins'!$AB2342</f>
        <v>0</v>
      </c>
      <c r="F2342" s="20">
        <f ca="1">'Synthese chemins'!F2342*'Synthese chemins'!$AB2342</f>
        <v>0.60000000000000009</v>
      </c>
      <c r="G2342" s="20">
        <f ca="1">'Synthese chemins'!G2342*'Synthese chemins'!$AB2342</f>
        <v>0</v>
      </c>
      <c r="H2342" s="20">
        <f ca="1">'Synthese chemins'!H2342*'Synthese chemins'!$AB2342</f>
        <v>0</v>
      </c>
      <c r="I2342" s="20">
        <f ca="1">'Synthese chemins'!I2342*'Synthese chemins'!$AB2342</f>
        <v>0</v>
      </c>
      <c r="J2342" s="20">
        <f ca="1">'Synthese chemins'!J2342*'Synthese chemins'!$AB2342</f>
        <v>0</v>
      </c>
      <c r="K2342" s="20">
        <f ca="1">'Synthese chemins'!K2342*'Synthese chemins'!$AB2342</f>
        <v>0</v>
      </c>
      <c r="L2342" s="20">
        <f ca="1">'Synthese chemins'!L2342*'Synthese chemins'!$AB2342</f>
        <v>0</v>
      </c>
      <c r="M2342" s="20">
        <f ca="1">'Synthese chemins'!M2342*'Synthese chemins'!$AB2342</f>
        <v>0.2</v>
      </c>
      <c r="N2342" s="20">
        <f ca="1">'Synthese chemins'!N2342*'Synthese chemins'!$AB2342</f>
        <v>0</v>
      </c>
      <c r="O2342" s="20">
        <f ca="1">'Synthese chemins'!O2342*'Synthese chemins'!$AB2342</f>
        <v>0</v>
      </c>
      <c r="P2342" s="20">
        <f ca="1">'Synthese chemins'!P2342*'Synthese chemins'!$AB2342</f>
        <v>0.2</v>
      </c>
      <c r="Q2342" s="20">
        <f ca="1">'Synthese chemins'!Q2342*'Synthese chemins'!$AB2342</f>
        <v>0</v>
      </c>
      <c r="R2342" s="20">
        <f ca="1">'Synthese chemins'!R2342*'Synthese chemins'!$AB2342</f>
        <v>0</v>
      </c>
      <c r="S2342" s="20">
        <f ca="1">'Synthese chemins'!S2342*'Synthese chemins'!$AB2342</f>
        <v>0</v>
      </c>
      <c r="T2342" s="20">
        <f ca="1">'Synthese chemins'!T2342*'Synthese chemins'!$AB2342</f>
        <v>0</v>
      </c>
      <c r="U2342" s="20">
        <f ca="1">'Synthese chemins'!U2342*'Synthese chemins'!$AB2342</f>
        <v>0</v>
      </c>
      <c r="V2342" s="20">
        <f ca="1">'Synthese chemins'!V2342*'Synthese chemins'!$AB2342</f>
        <v>0</v>
      </c>
      <c r="W2342" s="20">
        <f ca="1">'Synthese chemins'!W2342*'Synthese chemins'!$AB2342</f>
        <v>0</v>
      </c>
      <c r="X2342" s="20">
        <f ca="1">'Synthese chemins'!X2342*'Synthese chemins'!$AB2342</f>
        <v>0</v>
      </c>
      <c r="Y2342" s="5"/>
      <c r="Z2342" s="2">
        <f ca="1">'Synthese chemins'!AB2342</f>
        <v>0.2</v>
      </c>
      <c r="AA2342" s="19"/>
    </row>
    <row r="2343" spans="1:27">
      <c r="A2343" s="2">
        <f t="shared" si="62"/>
        <v>2342</v>
      </c>
      <c r="B2343" s="2">
        <f>'Synthese chemins'!B2343</f>
        <v>5</v>
      </c>
      <c r="C2343" s="2">
        <f>'Synthese chemins'!C2343</f>
        <v>3</v>
      </c>
      <c r="D2343" s="2" t="str">
        <f>'Synthese chemins'!D2343</f>
        <v>Non</v>
      </c>
      <c r="E2343" s="20">
        <f ca="1">'Synthese chemins'!E2343*'Synthese chemins'!$AB2343</f>
        <v>0</v>
      </c>
      <c r="F2343" s="20">
        <f ca="1">'Synthese chemins'!F2343*'Synthese chemins'!$AB2343</f>
        <v>0.2</v>
      </c>
      <c r="G2343" s="20">
        <f ca="1">'Synthese chemins'!G2343*'Synthese chemins'!$AB2343</f>
        <v>0</v>
      </c>
      <c r="H2343" s="20">
        <f ca="1">'Synthese chemins'!H2343*'Synthese chemins'!$AB2343</f>
        <v>0</v>
      </c>
      <c r="I2343" s="20">
        <f ca="1">'Synthese chemins'!I2343*'Synthese chemins'!$AB2343</f>
        <v>0</v>
      </c>
      <c r="J2343" s="20">
        <f ca="1">'Synthese chemins'!J2343*'Synthese chemins'!$AB2343</f>
        <v>0</v>
      </c>
      <c r="K2343" s="20">
        <f ca="1">'Synthese chemins'!K2343*'Synthese chemins'!$AB2343</f>
        <v>0</v>
      </c>
      <c r="L2343" s="20">
        <f ca="1">'Synthese chemins'!L2343*'Synthese chemins'!$AB2343</f>
        <v>0</v>
      </c>
      <c r="M2343" s="20">
        <f ca="1">'Synthese chemins'!M2343*'Synthese chemins'!$AB2343</f>
        <v>0.4</v>
      </c>
      <c r="N2343" s="20">
        <f ca="1">'Synthese chemins'!N2343*'Synthese chemins'!$AB2343</f>
        <v>0</v>
      </c>
      <c r="O2343" s="20">
        <f ca="1">'Synthese chemins'!O2343*'Synthese chemins'!$AB2343</f>
        <v>0</v>
      </c>
      <c r="P2343" s="20">
        <f ca="1">'Synthese chemins'!P2343*'Synthese chemins'!$AB2343</f>
        <v>0.4</v>
      </c>
      <c r="Q2343" s="20">
        <f ca="1">'Synthese chemins'!Q2343*'Synthese chemins'!$AB2343</f>
        <v>0</v>
      </c>
      <c r="R2343" s="20">
        <f ca="1">'Synthese chemins'!R2343*'Synthese chemins'!$AB2343</f>
        <v>0</v>
      </c>
      <c r="S2343" s="20">
        <f ca="1">'Synthese chemins'!S2343*'Synthese chemins'!$AB2343</f>
        <v>0</v>
      </c>
      <c r="T2343" s="20">
        <f ca="1">'Synthese chemins'!T2343*'Synthese chemins'!$AB2343</f>
        <v>0</v>
      </c>
      <c r="U2343" s="20">
        <f ca="1">'Synthese chemins'!U2343*'Synthese chemins'!$AB2343</f>
        <v>0</v>
      </c>
      <c r="V2343" s="20">
        <f ca="1">'Synthese chemins'!V2343*'Synthese chemins'!$AB2343</f>
        <v>0</v>
      </c>
      <c r="W2343" s="20">
        <f ca="1">'Synthese chemins'!W2343*'Synthese chemins'!$AB2343</f>
        <v>0</v>
      </c>
      <c r="X2343" s="20">
        <f ca="1">'Synthese chemins'!X2343*'Synthese chemins'!$AB2343</f>
        <v>0</v>
      </c>
      <c r="Y2343" s="5"/>
      <c r="Z2343" s="2">
        <f ca="1">'Synthese chemins'!AB2343</f>
        <v>0.2</v>
      </c>
      <c r="AA2343" s="19"/>
    </row>
    <row r="2344" spans="1:27">
      <c r="A2344" s="2">
        <f t="shared" si="62"/>
        <v>2343</v>
      </c>
      <c r="B2344" s="2">
        <f>'Synthese chemins'!B2344</f>
        <v>5</v>
      </c>
      <c r="C2344" s="2">
        <f>'Synthese chemins'!C2344</f>
        <v>4</v>
      </c>
      <c r="D2344" s="2" t="str">
        <f>'Synthese chemins'!D2344</f>
        <v>Non</v>
      </c>
      <c r="E2344" s="20">
        <f ca="1">'Synthese chemins'!E2344*'Synthese chemins'!$AB2344</f>
        <v>0</v>
      </c>
      <c r="F2344" s="20">
        <f ca="1">'Synthese chemins'!F2344*'Synthese chemins'!$AB2344</f>
        <v>0.4</v>
      </c>
      <c r="G2344" s="20">
        <f ca="1">'Synthese chemins'!G2344*'Synthese chemins'!$AB2344</f>
        <v>0</v>
      </c>
      <c r="H2344" s="20">
        <f ca="1">'Synthese chemins'!H2344*'Synthese chemins'!$AB2344</f>
        <v>0</v>
      </c>
      <c r="I2344" s="20">
        <f ca="1">'Synthese chemins'!I2344*'Synthese chemins'!$AB2344</f>
        <v>0.2</v>
      </c>
      <c r="J2344" s="20">
        <f ca="1">'Synthese chemins'!J2344*'Synthese chemins'!$AB2344</f>
        <v>0</v>
      </c>
      <c r="K2344" s="20">
        <f ca="1">'Synthese chemins'!K2344*'Synthese chemins'!$AB2344</f>
        <v>0</v>
      </c>
      <c r="L2344" s="20">
        <f ca="1">'Synthese chemins'!L2344*'Synthese chemins'!$AB2344</f>
        <v>0</v>
      </c>
      <c r="M2344" s="20">
        <f ca="1">'Synthese chemins'!M2344*'Synthese chemins'!$AB2344</f>
        <v>0</v>
      </c>
      <c r="N2344" s="20">
        <f ca="1">'Synthese chemins'!N2344*'Synthese chemins'!$AB2344</f>
        <v>0</v>
      </c>
      <c r="O2344" s="20">
        <f ca="1">'Synthese chemins'!O2344*'Synthese chemins'!$AB2344</f>
        <v>0</v>
      </c>
      <c r="P2344" s="20">
        <f ca="1">'Synthese chemins'!P2344*'Synthese chemins'!$AB2344</f>
        <v>0.2</v>
      </c>
      <c r="Q2344" s="20">
        <f ca="1">'Synthese chemins'!Q2344*'Synthese chemins'!$AB2344</f>
        <v>0</v>
      </c>
      <c r="R2344" s="20">
        <f ca="1">'Synthese chemins'!R2344*'Synthese chemins'!$AB2344</f>
        <v>0.2</v>
      </c>
      <c r="S2344" s="20">
        <f ca="1">'Synthese chemins'!S2344*'Synthese chemins'!$AB2344</f>
        <v>0</v>
      </c>
      <c r="T2344" s="20">
        <f ca="1">'Synthese chemins'!T2344*'Synthese chemins'!$AB2344</f>
        <v>0</v>
      </c>
      <c r="U2344" s="20">
        <f ca="1">'Synthese chemins'!U2344*'Synthese chemins'!$AB2344</f>
        <v>0</v>
      </c>
      <c r="V2344" s="20">
        <f ca="1">'Synthese chemins'!V2344*'Synthese chemins'!$AB2344</f>
        <v>0</v>
      </c>
      <c r="W2344" s="20">
        <f ca="1">'Synthese chemins'!W2344*'Synthese chemins'!$AB2344</f>
        <v>0</v>
      </c>
      <c r="X2344" s="20">
        <f ca="1">'Synthese chemins'!X2344*'Synthese chemins'!$AB2344</f>
        <v>0</v>
      </c>
      <c r="Y2344" s="5"/>
      <c r="Z2344" s="2">
        <f ca="1">'Synthese chemins'!AB2344</f>
        <v>0.2</v>
      </c>
      <c r="AA2344" s="19"/>
    </row>
    <row r="2345" spans="1:27">
      <c r="A2345" s="2">
        <f t="shared" si="62"/>
        <v>2344</v>
      </c>
      <c r="B2345" s="2">
        <f>'Synthese chemins'!B2345</f>
        <v>5</v>
      </c>
      <c r="C2345" s="2">
        <f>'Synthese chemins'!C2345</f>
        <v>2</v>
      </c>
      <c r="D2345" s="2" t="str">
        <f>'Synthese chemins'!D2345</f>
        <v>Non</v>
      </c>
      <c r="E2345" s="20">
        <f ca="1">'Synthese chemins'!E2345*'Synthese chemins'!$AB2345</f>
        <v>0</v>
      </c>
      <c r="F2345" s="20">
        <f ca="1">'Synthese chemins'!F2345*'Synthese chemins'!$AB2345</f>
        <v>0.8</v>
      </c>
      <c r="G2345" s="20">
        <f ca="1">'Synthese chemins'!G2345*'Synthese chemins'!$AB2345</f>
        <v>0</v>
      </c>
      <c r="H2345" s="20">
        <f ca="1">'Synthese chemins'!H2345*'Synthese chemins'!$AB2345</f>
        <v>0</v>
      </c>
      <c r="I2345" s="20">
        <f ca="1">'Synthese chemins'!I2345*'Synthese chemins'!$AB2345</f>
        <v>0</v>
      </c>
      <c r="J2345" s="20">
        <f ca="1">'Synthese chemins'!J2345*'Synthese chemins'!$AB2345</f>
        <v>0</v>
      </c>
      <c r="K2345" s="20">
        <f ca="1">'Synthese chemins'!K2345*'Synthese chemins'!$AB2345</f>
        <v>0</v>
      </c>
      <c r="L2345" s="20">
        <f ca="1">'Synthese chemins'!L2345*'Synthese chemins'!$AB2345</f>
        <v>0</v>
      </c>
      <c r="M2345" s="20">
        <f ca="1">'Synthese chemins'!M2345*'Synthese chemins'!$AB2345</f>
        <v>0</v>
      </c>
      <c r="N2345" s="20">
        <f ca="1">'Synthese chemins'!N2345*'Synthese chemins'!$AB2345</f>
        <v>0</v>
      </c>
      <c r="O2345" s="20">
        <f ca="1">'Synthese chemins'!O2345*'Synthese chemins'!$AB2345</f>
        <v>0</v>
      </c>
      <c r="P2345" s="20">
        <f ca="1">'Synthese chemins'!P2345*'Synthese chemins'!$AB2345</f>
        <v>0.2</v>
      </c>
      <c r="Q2345" s="20">
        <f ca="1">'Synthese chemins'!Q2345*'Synthese chemins'!$AB2345</f>
        <v>0</v>
      </c>
      <c r="R2345" s="20">
        <f ca="1">'Synthese chemins'!R2345*'Synthese chemins'!$AB2345</f>
        <v>0</v>
      </c>
      <c r="S2345" s="20">
        <f ca="1">'Synthese chemins'!S2345*'Synthese chemins'!$AB2345</f>
        <v>0</v>
      </c>
      <c r="T2345" s="20">
        <f ca="1">'Synthese chemins'!T2345*'Synthese chemins'!$AB2345</f>
        <v>0</v>
      </c>
      <c r="U2345" s="20">
        <f ca="1">'Synthese chemins'!U2345*'Synthese chemins'!$AB2345</f>
        <v>0</v>
      </c>
      <c r="V2345" s="20">
        <f ca="1">'Synthese chemins'!V2345*'Synthese chemins'!$AB2345</f>
        <v>0</v>
      </c>
      <c r="W2345" s="20">
        <f ca="1">'Synthese chemins'!W2345*'Synthese chemins'!$AB2345</f>
        <v>0</v>
      </c>
      <c r="X2345" s="20">
        <f ca="1">'Synthese chemins'!X2345*'Synthese chemins'!$AB2345</f>
        <v>0</v>
      </c>
      <c r="Y2345" s="5"/>
      <c r="Z2345" s="2">
        <f ca="1">'Synthese chemins'!AB2345</f>
        <v>0.2</v>
      </c>
      <c r="AA2345" s="19"/>
    </row>
    <row r="2346" spans="1:27">
      <c r="A2346" s="2">
        <f t="shared" si="62"/>
        <v>2345</v>
      </c>
      <c r="B2346" s="2">
        <f>'Synthese chemins'!B2346</f>
        <v>5</v>
      </c>
      <c r="C2346" s="2">
        <f>'Synthese chemins'!C2346</f>
        <v>3</v>
      </c>
      <c r="D2346" s="2" t="str">
        <f>'Synthese chemins'!D2346</f>
        <v>Non</v>
      </c>
      <c r="E2346" s="20">
        <f ca="1">'Synthese chemins'!E2346*'Synthese chemins'!$AB2346</f>
        <v>0</v>
      </c>
      <c r="F2346" s="20">
        <f ca="1">'Synthese chemins'!F2346*'Synthese chemins'!$AB2346</f>
        <v>0.60000000000000009</v>
      </c>
      <c r="G2346" s="20">
        <f ca="1">'Synthese chemins'!G2346*'Synthese chemins'!$AB2346</f>
        <v>0</v>
      </c>
      <c r="H2346" s="20">
        <f ca="1">'Synthese chemins'!H2346*'Synthese chemins'!$AB2346</f>
        <v>0</v>
      </c>
      <c r="I2346" s="20">
        <f ca="1">'Synthese chemins'!I2346*'Synthese chemins'!$AB2346</f>
        <v>0.2</v>
      </c>
      <c r="J2346" s="20">
        <f ca="1">'Synthese chemins'!J2346*'Synthese chemins'!$AB2346</f>
        <v>0</v>
      </c>
      <c r="K2346" s="20">
        <f ca="1">'Synthese chemins'!K2346*'Synthese chemins'!$AB2346</f>
        <v>0</v>
      </c>
      <c r="L2346" s="20">
        <f ca="1">'Synthese chemins'!L2346*'Synthese chemins'!$AB2346</f>
        <v>0</v>
      </c>
      <c r="M2346" s="20">
        <f ca="1">'Synthese chemins'!M2346*'Synthese chemins'!$AB2346</f>
        <v>0</v>
      </c>
      <c r="N2346" s="20">
        <f ca="1">'Synthese chemins'!N2346*'Synthese chemins'!$AB2346</f>
        <v>0</v>
      </c>
      <c r="O2346" s="20">
        <f ca="1">'Synthese chemins'!O2346*'Synthese chemins'!$AB2346</f>
        <v>0</v>
      </c>
      <c r="P2346" s="20">
        <f ca="1">'Synthese chemins'!P2346*'Synthese chemins'!$AB2346</f>
        <v>0.2</v>
      </c>
      <c r="Q2346" s="20">
        <f ca="1">'Synthese chemins'!Q2346*'Synthese chemins'!$AB2346</f>
        <v>0</v>
      </c>
      <c r="R2346" s="20">
        <f ca="1">'Synthese chemins'!R2346*'Synthese chemins'!$AB2346</f>
        <v>0</v>
      </c>
      <c r="S2346" s="20">
        <f ca="1">'Synthese chemins'!S2346*'Synthese chemins'!$AB2346</f>
        <v>0</v>
      </c>
      <c r="T2346" s="20">
        <f ca="1">'Synthese chemins'!T2346*'Synthese chemins'!$AB2346</f>
        <v>0</v>
      </c>
      <c r="U2346" s="20">
        <f ca="1">'Synthese chemins'!U2346*'Synthese chemins'!$AB2346</f>
        <v>0</v>
      </c>
      <c r="V2346" s="20">
        <f ca="1">'Synthese chemins'!V2346*'Synthese chemins'!$AB2346</f>
        <v>0</v>
      </c>
      <c r="W2346" s="20">
        <f ca="1">'Synthese chemins'!W2346*'Synthese chemins'!$AB2346</f>
        <v>0</v>
      </c>
      <c r="X2346" s="20">
        <f ca="1">'Synthese chemins'!X2346*'Synthese chemins'!$AB2346</f>
        <v>0</v>
      </c>
      <c r="Y2346" s="5"/>
      <c r="Z2346" s="2">
        <f ca="1">'Synthese chemins'!AB2346</f>
        <v>0.2</v>
      </c>
      <c r="AA2346" s="19"/>
    </row>
    <row r="2347" spans="1:27">
      <c r="A2347" s="2">
        <f t="shared" si="62"/>
        <v>2346</v>
      </c>
      <c r="B2347" s="2">
        <f>'Synthese chemins'!B2347</f>
        <v>5</v>
      </c>
      <c r="C2347" s="2">
        <f>'Synthese chemins'!C2347</f>
        <v>4</v>
      </c>
      <c r="D2347" s="2" t="str">
        <f>'Synthese chemins'!D2347</f>
        <v>Non</v>
      </c>
      <c r="E2347" s="20">
        <f ca="1">'Synthese chemins'!E2347*'Synthese chemins'!$AB2347</f>
        <v>0</v>
      </c>
      <c r="F2347" s="20">
        <f ca="1">'Synthese chemins'!F2347*'Synthese chemins'!$AB2347</f>
        <v>0.4</v>
      </c>
      <c r="G2347" s="20">
        <f ca="1">'Synthese chemins'!G2347*'Synthese chemins'!$AB2347</f>
        <v>0</v>
      </c>
      <c r="H2347" s="20">
        <f ca="1">'Synthese chemins'!H2347*'Synthese chemins'!$AB2347</f>
        <v>0</v>
      </c>
      <c r="I2347" s="20">
        <f ca="1">'Synthese chemins'!I2347*'Synthese chemins'!$AB2347</f>
        <v>0.2</v>
      </c>
      <c r="J2347" s="20">
        <f ca="1">'Synthese chemins'!J2347*'Synthese chemins'!$AB2347</f>
        <v>0</v>
      </c>
      <c r="K2347" s="20">
        <f ca="1">'Synthese chemins'!K2347*'Synthese chemins'!$AB2347</f>
        <v>0</v>
      </c>
      <c r="L2347" s="20">
        <f ca="1">'Synthese chemins'!L2347*'Synthese chemins'!$AB2347</f>
        <v>0</v>
      </c>
      <c r="M2347" s="20">
        <f ca="1">'Synthese chemins'!M2347*'Synthese chemins'!$AB2347</f>
        <v>0</v>
      </c>
      <c r="N2347" s="20">
        <f ca="1">'Synthese chemins'!N2347*'Synthese chemins'!$AB2347</f>
        <v>0.2</v>
      </c>
      <c r="O2347" s="20">
        <f ca="1">'Synthese chemins'!O2347*'Synthese chemins'!$AB2347</f>
        <v>0</v>
      </c>
      <c r="P2347" s="20">
        <f ca="1">'Synthese chemins'!P2347*'Synthese chemins'!$AB2347</f>
        <v>0</v>
      </c>
      <c r="Q2347" s="20">
        <f ca="1">'Synthese chemins'!Q2347*'Synthese chemins'!$AB2347</f>
        <v>0</v>
      </c>
      <c r="R2347" s="20">
        <f ca="1">'Synthese chemins'!R2347*'Synthese chemins'!$AB2347</f>
        <v>0.2</v>
      </c>
      <c r="S2347" s="20">
        <f ca="1">'Synthese chemins'!S2347*'Synthese chemins'!$AB2347</f>
        <v>0</v>
      </c>
      <c r="T2347" s="20">
        <f ca="1">'Synthese chemins'!T2347*'Synthese chemins'!$AB2347</f>
        <v>0</v>
      </c>
      <c r="U2347" s="20">
        <f ca="1">'Synthese chemins'!U2347*'Synthese chemins'!$AB2347</f>
        <v>0</v>
      </c>
      <c r="V2347" s="20">
        <f ca="1">'Synthese chemins'!V2347*'Synthese chemins'!$AB2347</f>
        <v>0</v>
      </c>
      <c r="W2347" s="20">
        <f ca="1">'Synthese chemins'!W2347*'Synthese chemins'!$AB2347</f>
        <v>0</v>
      </c>
      <c r="X2347" s="20">
        <f ca="1">'Synthese chemins'!X2347*'Synthese chemins'!$AB2347</f>
        <v>0</v>
      </c>
      <c r="Y2347" s="5"/>
      <c r="Z2347" s="2">
        <f ca="1">'Synthese chemins'!AB2347</f>
        <v>0.2</v>
      </c>
      <c r="AA2347" s="19"/>
    </row>
    <row r="2348" spans="1:27">
      <c r="A2348" s="2">
        <f t="shared" si="62"/>
        <v>2347</v>
      </c>
      <c r="B2348" s="2">
        <f>'Synthese chemins'!B2348</f>
        <v>5</v>
      </c>
      <c r="C2348" s="2">
        <f>'Synthese chemins'!C2348</f>
        <v>5</v>
      </c>
      <c r="D2348" s="2" t="str">
        <f>'Synthese chemins'!D2348</f>
        <v>Non</v>
      </c>
      <c r="E2348" s="20">
        <f ca="1">'Synthese chemins'!E2348*'Synthese chemins'!$AB2348</f>
        <v>0</v>
      </c>
      <c r="F2348" s="20">
        <f ca="1">'Synthese chemins'!F2348*'Synthese chemins'!$AB2348</f>
        <v>0.2</v>
      </c>
      <c r="G2348" s="20">
        <f ca="1">'Synthese chemins'!G2348*'Synthese chemins'!$AB2348</f>
        <v>0</v>
      </c>
      <c r="H2348" s="20">
        <f ca="1">'Synthese chemins'!H2348*'Synthese chemins'!$AB2348</f>
        <v>0</v>
      </c>
      <c r="I2348" s="20">
        <f ca="1">'Synthese chemins'!I2348*'Synthese chemins'!$AB2348</f>
        <v>0.2</v>
      </c>
      <c r="J2348" s="20">
        <f ca="1">'Synthese chemins'!J2348*'Synthese chemins'!$AB2348</f>
        <v>0</v>
      </c>
      <c r="K2348" s="20">
        <f ca="1">'Synthese chemins'!K2348*'Synthese chemins'!$AB2348</f>
        <v>0</v>
      </c>
      <c r="L2348" s="20">
        <f ca="1">'Synthese chemins'!L2348*'Synthese chemins'!$AB2348</f>
        <v>0.2</v>
      </c>
      <c r="M2348" s="20">
        <f ca="1">'Synthese chemins'!M2348*'Synthese chemins'!$AB2348</f>
        <v>0.2</v>
      </c>
      <c r="N2348" s="20">
        <f ca="1">'Synthese chemins'!N2348*'Synthese chemins'!$AB2348</f>
        <v>0</v>
      </c>
      <c r="O2348" s="20">
        <f ca="1">'Synthese chemins'!O2348*'Synthese chemins'!$AB2348</f>
        <v>0</v>
      </c>
      <c r="P2348" s="20">
        <f ca="1">'Synthese chemins'!P2348*'Synthese chemins'!$AB2348</f>
        <v>0</v>
      </c>
      <c r="Q2348" s="20">
        <f ca="1">'Synthese chemins'!Q2348*'Synthese chemins'!$AB2348</f>
        <v>0</v>
      </c>
      <c r="R2348" s="20">
        <f ca="1">'Synthese chemins'!R2348*'Synthese chemins'!$AB2348</f>
        <v>0.2</v>
      </c>
      <c r="S2348" s="20">
        <f ca="1">'Synthese chemins'!S2348*'Synthese chemins'!$AB2348</f>
        <v>0</v>
      </c>
      <c r="T2348" s="20">
        <f ca="1">'Synthese chemins'!T2348*'Synthese chemins'!$AB2348</f>
        <v>0</v>
      </c>
      <c r="U2348" s="20">
        <f ca="1">'Synthese chemins'!U2348*'Synthese chemins'!$AB2348</f>
        <v>0</v>
      </c>
      <c r="V2348" s="20">
        <f ca="1">'Synthese chemins'!V2348*'Synthese chemins'!$AB2348</f>
        <v>0</v>
      </c>
      <c r="W2348" s="20">
        <f ca="1">'Synthese chemins'!W2348*'Synthese chemins'!$AB2348</f>
        <v>0</v>
      </c>
      <c r="X2348" s="20">
        <f ca="1">'Synthese chemins'!X2348*'Synthese chemins'!$AB2348</f>
        <v>0</v>
      </c>
      <c r="Y2348" s="5"/>
      <c r="Z2348" s="2">
        <f ca="1">'Synthese chemins'!AB2348</f>
        <v>0.2</v>
      </c>
      <c r="AA2348" s="19"/>
    </row>
    <row r="2349" spans="1:27">
      <c r="A2349" s="2">
        <f t="shared" si="62"/>
        <v>2348</v>
      </c>
      <c r="B2349" s="2">
        <f>'Synthese chemins'!B2349</f>
        <v>5</v>
      </c>
      <c r="C2349" s="2">
        <f>'Synthese chemins'!C2349</f>
        <v>4</v>
      </c>
      <c r="D2349" s="2" t="str">
        <f>'Synthese chemins'!D2349</f>
        <v>Non</v>
      </c>
      <c r="E2349" s="20">
        <f ca="1">'Synthese chemins'!E2349*'Synthese chemins'!$AB2349</f>
        <v>0</v>
      </c>
      <c r="F2349" s="20">
        <f ca="1">'Synthese chemins'!F2349*'Synthese chemins'!$AB2349</f>
        <v>0.2</v>
      </c>
      <c r="G2349" s="20">
        <f ca="1">'Synthese chemins'!G2349*'Synthese chemins'!$AB2349</f>
        <v>0</v>
      </c>
      <c r="H2349" s="20">
        <f ca="1">'Synthese chemins'!H2349*'Synthese chemins'!$AB2349</f>
        <v>0</v>
      </c>
      <c r="I2349" s="20">
        <f ca="1">'Synthese chemins'!I2349*'Synthese chemins'!$AB2349</f>
        <v>0.4</v>
      </c>
      <c r="J2349" s="20">
        <f ca="1">'Synthese chemins'!J2349*'Synthese chemins'!$AB2349</f>
        <v>0</v>
      </c>
      <c r="K2349" s="20">
        <f ca="1">'Synthese chemins'!K2349*'Synthese chemins'!$AB2349</f>
        <v>0</v>
      </c>
      <c r="L2349" s="20">
        <f ca="1">'Synthese chemins'!L2349*'Synthese chemins'!$AB2349</f>
        <v>0</v>
      </c>
      <c r="M2349" s="20">
        <f ca="1">'Synthese chemins'!M2349*'Synthese chemins'!$AB2349</f>
        <v>0</v>
      </c>
      <c r="N2349" s="20">
        <f ca="1">'Synthese chemins'!N2349*'Synthese chemins'!$AB2349</f>
        <v>0.2</v>
      </c>
      <c r="O2349" s="20">
        <f ca="1">'Synthese chemins'!O2349*'Synthese chemins'!$AB2349</f>
        <v>0</v>
      </c>
      <c r="P2349" s="20">
        <f ca="1">'Synthese chemins'!P2349*'Synthese chemins'!$AB2349</f>
        <v>0</v>
      </c>
      <c r="Q2349" s="20">
        <f ca="1">'Synthese chemins'!Q2349*'Synthese chemins'!$AB2349</f>
        <v>0</v>
      </c>
      <c r="R2349" s="20">
        <f ca="1">'Synthese chemins'!R2349*'Synthese chemins'!$AB2349</f>
        <v>0.2</v>
      </c>
      <c r="S2349" s="20">
        <f ca="1">'Synthese chemins'!S2349*'Synthese chemins'!$AB2349</f>
        <v>0</v>
      </c>
      <c r="T2349" s="20">
        <f ca="1">'Synthese chemins'!T2349*'Synthese chemins'!$AB2349</f>
        <v>0</v>
      </c>
      <c r="U2349" s="20">
        <f ca="1">'Synthese chemins'!U2349*'Synthese chemins'!$AB2349</f>
        <v>0</v>
      </c>
      <c r="V2349" s="20">
        <f ca="1">'Synthese chemins'!V2349*'Synthese chemins'!$AB2349</f>
        <v>0</v>
      </c>
      <c r="W2349" s="20">
        <f ca="1">'Synthese chemins'!W2349*'Synthese chemins'!$AB2349</f>
        <v>0</v>
      </c>
      <c r="X2349" s="20">
        <f ca="1">'Synthese chemins'!X2349*'Synthese chemins'!$AB2349</f>
        <v>0</v>
      </c>
      <c r="Y2349" s="5"/>
      <c r="Z2349" s="2">
        <f ca="1">'Synthese chemins'!AB2349</f>
        <v>0.2</v>
      </c>
      <c r="AA2349" s="19"/>
    </row>
    <row r="2350" spans="1:27">
      <c r="A2350" s="2">
        <f t="shared" si="62"/>
        <v>2349</v>
      </c>
      <c r="B2350" s="2">
        <f>'Synthese chemins'!B2350</f>
        <v>5</v>
      </c>
      <c r="C2350" s="2">
        <f>'Synthese chemins'!C2350</f>
        <v>3</v>
      </c>
      <c r="D2350" s="2" t="str">
        <f>'Synthese chemins'!D2350</f>
        <v>Non</v>
      </c>
      <c r="E2350" s="20">
        <f ca="1">'Synthese chemins'!E2350*'Synthese chemins'!$AB2350</f>
        <v>0</v>
      </c>
      <c r="F2350" s="20">
        <f ca="1">'Synthese chemins'!F2350*'Synthese chemins'!$AB2350</f>
        <v>0.2</v>
      </c>
      <c r="G2350" s="20">
        <f ca="1">'Synthese chemins'!G2350*'Synthese chemins'!$AB2350</f>
        <v>0</v>
      </c>
      <c r="H2350" s="20">
        <f ca="1">'Synthese chemins'!H2350*'Synthese chemins'!$AB2350</f>
        <v>0</v>
      </c>
      <c r="I2350" s="20">
        <f ca="1">'Synthese chemins'!I2350*'Synthese chemins'!$AB2350</f>
        <v>0.60000000000000009</v>
      </c>
      <c r="J2350" s="20">
        <f ca="1">'Synthese chemins'!J2350*'Synthese chemins'!$AB2350</f>
        <v>0</v>
      </c>
      <c r="K2350" s="20">
        <f ca="1">'Synthese chemins'!K2350*'Synthese chemins'!$AB2350</f>
        <v>0</v>
      </c>
      <c r="L2350" s="20">
        <f ca="1">'Synthese chemins'!L2350*'Synthese chemins'!$AB2350</f>
        <v>0</v>
      </c>
      <c r="M2350" s="20">
        <f ca="1">'Synthese chemins'!M2350*'Synthese chemins'!$AB2350</f>
        <v>0</v>
      </c>
      <c r="N2350" s="20">
        <f ca="1">'Synthese chemins'!N2350*'Synthese chemins'!$AB2350</f>
        <v>0</v>
      </c>
      <c r="O2350" s="20">
        <f ca="1">'Synthese chemins'!O2350*'Synthese chemins'!$AB2350</f>
        <v>0</v>
      </c>
      <c r="P2350" s="20">
        <f ca="1">'Synthese chemins'!P2350*'Synthese chemins'!$AB2350</f>
        <v>0</v>
      </c>
      <c r="Q2350" s="20">
        <f ca="1">'Synthese chemins'!Q2350*'Synthese chemins'!$AB2350</f>
        <v>0.2</v>
      </c>
      <c r="R2350" s="20">
        <f ca="1">'Synthese chemins'!R2350*'Synthese chemins'!$AB2350</f>
        <v>0</v>
      </c>
      <c r="S2350" s="20">
        <f ca="1">'Synthese chemins'!S2350*'Synthese chemins'!$AB2350</f>
        <v>0</v>
      </c>
      <c r="T2350" s="20">
        <f ca="1">'Synthese chemins'!T2350*'Synthese chemins'!$AB2350</f>
        <v>0</v>
      </c>
      <c r="U2350" s="20">
        <f ca="1">'Synthese chemins'!U2350*'Synthese chemins'!$AB2350</f>
        <v>0</v>
      </c>
      <c r="V2350" s="20">
        <f ca="1">'Synthese chemins'!V2350*'Synthese chemins'!$AB2350</f>
        <v>0</v>
      </c>
      <c r="W2350" s="20">
        <f ca="1">'Synthese chemins'!W2350*'Synthese chemins'!$AB2350</f>
        <v>0</v>
      </c>
      <c r="X2350" s="20">
        <f ca="1">'Synthese chemins'!X2350*'Synthese chemins'!$AB2350</f>
        <v>0</v>
      </c>
      <c r="Y2350" s="5"/>
      <c r="Z2350" s="2">
        <f ca="1">'Synthese chemins'!AB2350</f>
        <v>0.2</v>
      </c>
      <c r="AA2350" s="19"/>
    </row>
    <row r="2351" spans="1:27">
      <c r="A2351" s="2">
        <f t="shared" si="62"/>
        <v>2350</v>
      </c>
      <c r="B2351" s="2">
        <f>'Synthese chemins'!B2351</f>
        <v>5</v>
      </c>
      <c r="C2351" s="2">
        <f>'Synthese chemins'!C2351</f>
        <v>3</v>
      </c>
      <c r="D2351" s="2" t="str">
        <f>'Synthese chemins'!D2351</f>
        <v>Non</v>
      </c>
      <c r="E2351" s="20">
        <f ca="1">'Synthese chemins'!E2351*'Synthese chemins'!$AB2351</f>
        <v>0</v>
      </c>
      <c r="F2351" s="20">
        <f ca="1">'Synthese chemins'!F2351*'Synthese chemins'!$AB2351</f>
        <v>0.4</v>
      </c>
      <c r="G2351" s="20">
        <f ca="1">'Synthese chemins'!G2351*'Synthese chemins'!$AB2351</f>
        <v>0</v>
      </c>
      <c r="H2351" s="20">
        <f ca="1">'Synthese chemins'!H2351*'Synthese chemins'!$AB2351</f>
        <v>0</v>
      </c>
      <c r="I2351" s="20">
        <f ca="1">'Synthese chemins'!I2351*'Synthese chemins'!$AB2351</f>
        <v>0.4</v>
      </c>
      <c r="J2351" s="20">
        <f ca="1">'Synthese chemins'!J2351*'Synthese chemins'!$AB2351</f>
        <v>0</v>
      </c>
      <c r="K2351" s="20">
        <f ca="1">'Synthese chemins'!K2351*'Synthese chemins'!$AB2351</f>
        <v>0</v>
      </c>
      <c r="L2351" s="20">
        <f ca="1">'Synthese chemins'!L2351*'Synthese chemins'!$AB2351</f>
        <v>0</v>
      </c>
      <c r="M2351" s="20">
        <f ca="1">'Synthese chemins'!M2351*'Synthese chemins'!$AB2351</f>
        <v>0</v>
      </c>
      <c r="N2351" s="20">
        <f ca="1">'Synthese chemins'!N2351*'Synthese chemins'!$AB2351</f>
        <v>0</v>
      </c>
      <c r="O2351" s="20">
        <f ca="1">'Synthese chemins'!O2351*'Synthese chemins'!$AB2351</f>
        <v>0</v>
      </c>
      <c r="P2351" s="20">
        <f ca="1">'Synthese chemins'!P2351*'Synthese chemins'!$AB2351</f>
        <v>0</v>
      </c>
      <c r="Q2351" s="20">
        <f ca="1">'Synthese chemins'!Q2351*'Synthese chemins'!$AB2351</f>
        <v>0</v>
      </c>
      <c r="R2351" s="20">
        <f ca="1">'Synthese chemins'!R2351*'Synthese chemins'!$AB2351</f>
        <v>0.2</v>
      </c>
      <c r="S2351" s="20">
        <f ca="1">'Synthese chemins'!S2351*'Synthese chemins'!$AB2351</f>
        <v>0</v>
      </c>
      <c r="T2351" s="20">
        <f ca="1">'Synthese chemins'!T2351*'Synthese chemins'!$AB2351</f>
        <v>0</v>
      </c>
      <c r="U2351" s="20">
        <f ca="1">'Synthese chemins'!U2351*'Synthese chemins'!$AB2351</f>
        <v>0</v>
      </c>
      <c r="V2351" s="20">
        <f ca="1">'Synthese chemins'!V2351*'Synthese chemins'!$AB2351</f>
        <v>0</v>
      </c>
      <c r="W2351" s="20">
        <f ca="1">'Synthese chemins'!W2351*'Synthese chemins'!$AB2351</f>
        <v>0</v>
      </c>
      <c r="X2351" s="20">
        <f ca="1">'Synthese chemins'!X2351*'Synthese chemins'!$AB2351</f>
        <v>0</v>
      </c>
      <c r="Y2351" s="5"/>
      <c r="Z2351" s="2">
        <f ca="1">'Synthese chemins'!AB2351</f>
        <v>0.2</v>
      </c>
      <c r="AA2351" s="19"/>
    </row>
    <row r="2352" spans="1:27">
      <c r="A2352" s="2">
        <f t="shared" si="62"/>
        <v>2351</v>
      </c>
      <c r="B2352" s="2">
        <f>'Synthese chemins'!B2352</f>
        <v>5</v>
      </c>
      <c r="C2352" s="2">
        <f>'Synthese chemins'!C2352</f>
        <v>3</v>
      </c>
      <c r="D2352" s="2" t="str">
        <f>'Synthese chemins'!D2352</f>
        <v>Non</v>
      </c>
      <c r="E2352" s="20">
        <f ca="1">'Synthese chemins'!E2352*'Synthese chemins'!$AB2352</f>
        <v>0</v>
      </c>
      <c r="F2352" s="20">
        <f ca="1">'Synthese chemins'!F2352*'Synthese chemins'!$AB2352</f>
        <v>0.2</v>
      </c>
      <c r="G2352" s="20">
        <f ca="1">'Synthese chemins'!G2352*'Synthese chemins'!$AB2352</f>
        <v>0</v>
      </c>
      <c r="H2352" s="20">
        <f ca="1">'Synthese chemins'!H2352*'Synthese chemins'!$AB2352</f>
        <v>0</v>
      </c>
      <c r="I2352" s="20">
        <f ca="1">'Synthese chemins'!I2352*'Synthese chemins'!$AB2352</f>
        <v>0.4</v>
      </c>
      <c r="J2352" s="20">
        <f ca="1">'Synthese chemins'!J2352*'Synthese chemins'!$AB2352</f>
        <v>0</v>
      </c>
      <c r="K2352" s="20">
        <f ca="1">'Synthese chemins'!K2352*'Synthese chemins'!$AB2352</f>
        <v>0</v>
      </c>
      <c r="L2352" s="20">
        <f ca="1">'Synthese chemins'!L2352*'Synthese chemins'!$AB2352</f>
        <v>0</v>
      </c>
      <c r="M2352" s="20">
        <f ca="1">'Synthese chemins'!M2352*'Synthese chemins'!$AB2352</f>
        <v>0</v>
      </c>
      <c r="N2352" s="20">
        <f ca="1">'Synthese chemins'!N2352*'Synthese chemins'!$AB2352</f>
        <v>0</v>
      </c>
      <c r="O2352" s="20">
        <f ca="1">'Synthese chemins'!O2352*'Synthese chemins'!$AB2352</f>
        <v>0</v>
      </c>
      <c r="P2352" s="20">
        <f ca="1">'Synthese chemins'!P2352*'Synthese chemins'!$AB2352</f>
        <v>0</v>
      </c>
      <c r="Q2352" s="20">
        <f ca="1">'Synthese chemins'!Q2352*'Synthese chemins'!$AB2352</f>
        <v>0</v>
      </c>
      <c r="R2352" s="20">
        <f ca="1">'Synthese chemins'!R2352*'Synthese chemins'!$AB2352</f>
        <v>0.4</v>
      </c>
      <c r="S2352" s="20">
        <f ca="1">'Synthese chemins'!S2352*'Synthese chemins'!$AB2352</f>
        <v>0</v>
      </c>
      <c r="T2352" s="20">
        <f ca="1">'Synthese chemins'!T2352*'Synthese chemins'!$AB2352</f>
        <v>0</v>
      </c>
      <c r="U2352" s="20">
        <f ca="1">'Synthese chemins'!U2352*'Synthese chemins'!$AB2352</f>
        <v>0</v>
      </c>
      <c r="V2352" s="20">
        <f ca="1">'Synthese chemins'!V2352*'Synthese chemins'!$AB2352</f>
        <v>0</v>
      </c>
      <c r="W2352" s="20">
        <f ca="1">'Synthese chemins'!W2352*'Synthese chemins'!$AB2352</f>
        <v>0</v>
      </c>
      <c r="X2352" s="20">
        <f ca="1">'Synthese chemins'!X2352*'Synthese chemins'!$AB2352</f>
        <v>0</v>
      </c>
      <c r="Y2352" s="5"/>
      <c r="Z2352" s="2">
        <f ca="1">'Synthese chemins'!AB2352</f>
        <v>0.2</v>
      </c>
      <c r="AA2352" s="19"/>
    </row>
    <row r="2353" spans="1:27">
      <c r="A2353" s="2">
        <f t="shared" si="62"/>
        <v>2352</v>
      </c>
      <c r="B2353" s="2">
        <f>'Synthese chemins'!B2353</f>
        <v>5</v>
      </c>
      <c r="C2353" s="2">
        <f>'Synthese chemins'!C2353</f>
        <v>4</v>
      </c>
      <c r="D2353" s="2" t="str">
        <f>'Synthese chemins'!D2353</f>
        <v>Non</v>
      </c>
      <c r="E2353" s="20">
        <f ca="1">'Synthese chemins'!E2353*'Synthese chemins'!$AB2353</f>
        <v>0</v>
      </c>
      <c r="F2353" s="20">
        <f ca="1">'Synthese chemins'!F2353*'Synthese chemins'!$AB2353</f>
        <v>0.4</v>
      </c>
      <c r="G2353" s="20">
        <f ca="1">'Synthese chemins'!G2353*'Synthese chemins'!$AB2353</f>
        <v>0</v>
      </c>
      <c r="H2353" s="20">
        <f ca="1">'Synthese chemins'!H2353*'Synthese chemins'!$AB2353</f>
        <v>0</v>
      </c>
      <c r="I2353" s="20">
        <f ca="1">'Synthese chemins'!I2353*'Synthese chemins'!$AB2353</f>
        <v>0.2</v>
      </c>
      <c r="J2353" s="20">
        <f ca="1">'Synthese chemins'!J2353*'Synthese chemins'!$AB2353</f>
        <v>0</v>
      </c>
      <c r="K2353" s="20">
        <f ca="1">'Synthese chemins'!K2353*'Synthese chemins'!$AB2353</f>
        <v>0</v>
      </c>
      <c r="L2353" s="20">
        <f ca="1">'Synthese chemins'!L2353*'Synthese chemins'!$AB2353</f>
        <v>0</v>
      </c>
      <c r="M2353" s="20">
        <f ca="1">'Synthese chemins'!M2353*'Synthese chemins'!$AB2353</f>
        <v>0</v>
      </c>
      <c r="N2353" s="20">
        <f ca="1">'Synthese chemins'!N2353*'Synthese chemins'!$AB2353</f>
        <v>0.2</v>
      </c>
      <c r="O2353" s="20">
        <f ca="1">'Synthese chemins'!O2353*'Synthese chemins'!$AB2353</f>
        <v>0</v>
      </c>
      <c r="P2353" s="20">
        <f ca="1">'Synthese chemins'!P2353*'Synthese chemins'!$AB2353</f>
        <v>0</v>
      </c>
      <c r="Q2353" s="20">
        <f ca="1">'Synthese chemins'!Q2353*'Synthese chemins'!$AB2353</f>
        <v>0</v>
      </c>
      <c r="R2353" s="20">
        <f ca="1">'Synthese chemins'!R2353*'Synthese chemins'!$AB2353</f>
        <v>0.2</v>
      </c>
      <c r="S2353" s="20">
        <f ca="1">'Synthese chemins'!S2353*'Synthese chemins'!$AB2353</f>
        <v>0</v>
      </c>
      <c r="T2353" s="20">
        <f ca="1">'Synthese chemins'!T2353*'Synthese chemins'!$AB2353</f>
        <v>0</v>
      </c>
      <c r="U2353" s="20">
        <f ca="1">'Synthese chemins'!U2353*'Synthese chemins'!$AB2353</f>
        <v>0</v>
      </c>
      <c r="V2353" s="20">
        <f ca="1">'Synthese chemins'!V2353*'Synthese chemins'!$AB2353</f>
        <v>0</v>
      </c>
      <c r="W2353" s="20">
        <f ca="1">'Synthese chemins'!W2353*'Synthese chemins'!$AB2353</f>
        <v>0</v>
      </c>
      <c r="X2353" s="20">
        <f ca="1">'Synthese chemins'!X2353*'Synthese chemins'!$AB2353</f>
        <v>0</v>
      </c>
      <c r="Y2353" s="5"/>
      <c r="Z2353" s="2">
        <f ca="1">'Synthese chemins'!AB2353</f>
        <v>0.2</v>
      </c>
      <c r="AA2353" s="19"/>
    </row>
    <row r="2354" spans="1:27">
      <c r="A2354" s="2">
        <f t="shared" si="62"/>
        <v>2353</v>
      </c>
      <c r="B2354" s="2">
        <f>'Synthese chemins'!B2354</f>
        <v>5</v>
      </c>
      <c r="C2354" s="2">
        <f>'Synthese chemins'!C2354</f>
        <v>3</v>
      </c>
      <c r="D2354" s="2" t="str">
        <f>'Synthese chemins'!D2354</f>
        <v>Non</v>
      </c>
      <c r="E2354" s="20">
        <f ca="1">'Synthese chemins'!E2354*'Synthese chemins'!$AB2354</f>
        <v>0</v>
      </c>
      <c r="F2354" s="20">
        <f ca="1">'Synthese chemins'!F2354*'Synthese chemins'!$AB2354</f>
        <v>0.60000000000000009</v>
      </c>
      <c r="G2354" s="20">
        <f ca="1">'Synthese chemins'!G2354*'Synthese chemins'!$AB2354</f>
        <v>0</v>
      </c>
      <c r="H2354" s="20">
        <f ca="1">'Synthese chemins'!H2354*'Synthese chemins'!$AB2354</f>
        <v>0</v>
      </c>
      <c r="I2354" s="20">
        <f ca="1">'Synthese chemins'!I2354*'Synthese chemins'!$AB2354</f>
        <v>0.2</v>
      </c>
      <c r="J2354" s="20">
        <f ca="1">'Synthese chemins'!J2354*'Synthese chemins'!$AB2354</f>
        <v>0</v>
      </c>
      <c r="K2354" s="20">
        <f ca="1">'Synthese chemins'!K2354*'Synthese chemins'!$AB2354</f>
        <v>0</v>
      </c>
      <c r="L2354" s="20">
        <f ca="1">'Synthese chemins'!L2354*'Synthese chemins'!$AB2354</f>
        <v>0</v>
      </c>
      <c r="M2354" s="20">
        <f ca="1">'Synthese chemins'!M2354*'Synthese chemins'!$AB2354</f>
        <v>0.2</v>
      </c>
      <c r="N2354" s="20">
        <f ca="1">'Synthese chemins'!N2354*'Synthese chemins'!$AB2354</f>
        <v>0</v>
      </c>
      <c r="O2354" s="20">
        <f ca="1">'Synthese chemins'!O2354*'Synthese chemins'!$AB2354</f>
        <v>0</v>
      </c>
      <c r="P2354" s="20">
        <f ca="1">'Synthese chemins'!P2354*'Synthese chemins'!$AB2354</f>
        <v>0</v>
      </c>
      <c r="Q2354" s="20">
        <f ca="1">'Synthese chemins'!Q2354*'Synthese chemins'!$AB2354</f>
        <v>0</v>
      </c>
      <c r="R2354" s="20">
        <f ca="1">'Synthese chemins'!R2354*'Synthese chemins'!$AB2354</f>
        <v>0</v>
      </c>
      <c r="S2354" s="20">
        <f ca="1">'Synthese chemins'!S2354*'Synthese chemins'!$AB2354</f>
        <v>0</v>
      </c>
      <c r="T2354" s="20">
        <f ca="1">'Synthese chemins'!T2354*'Synthese chemins'!$AB2354</f>
        <v>0</v>
      </c>
      <c r="U2354" s="20">
        <f ca="1">'Synthese chemins'!U2354*'Synthese chemins'!$AB2354</f>
        <v>0</v>
      </c>
      <c r="V2354" s="20">
        <f ca="1">'Synthese chemins'!V2354*'Synthese chemins'!$AB2354</f>
        <v>0</v>
      </c>
      <c r="W2354" s="20">
        <f ca="1">'Synthese chemins'!W2354*'Synthese chemins'!$AB2354</f>
        <v>0</v>
      </c>
      <c r="X2354" s="20">
        <f ca="1">'Synthese chemins'!X2354*'Synthese chemins'!$AB2354</f>
        <v>0</v>
      </c>
      <c r="Y2354" s="5"/>
      <c r="Z2354" s="2">
        <f ca="1">'Synthese chemins'!AB2354</f>
        <v>0.2</v>
      </c>
      <c r="AA2354" s="19"/>
    </row>
    <row r="2355" spans="1:27">
      <c r="A2355" s="2">
        <f t="shared" si="62"/>
        <v>2354</v>
      </c>
      <c r="B2355" s="2">
        <f>'Synthese chemins'!B2355</f>
        <v>5</v>
      </c>
      <c r="C2355" s="2">
        <f>'Synthese chemins'!C2355</f>
        <v>3</v>
      </c>
      <c r="D2355" s="2" t="str">
        <f>'Synthese chemins'!D2355</f>
        <v>Non</v>
      </c>
      <c r="E2355" s="20">
        <f ca="1">'Synthese chemins'!E2355*'Synthese chemins'!$AB2355</f>
        <v>0</v>
      </c>
      <c r="F2355" s="20">
        <f ca="1">'Synthese chemins'!F2355*'Synthese chemins'!$AB2355</f>
        <v>0.60000000000000009</v>
      </c>
      <c r="G2355" s="20">
        <f ca="1">'Synthese chemins'!G2355*'Synthese chemins'!$AB2355</f>
        <v>0</v>
      </c>
      <c r="H2355" s="20">
        <f ca="1">'Synthese chemins'!H2355*'Synthese chemins'!$AB2355</f>
        <v>0.2</v>
      </c>
      <c r="I2355" s="20">
        <f ca="1">'Synthese chemins'!I2355*'Synthese chemins'!$AB2355</f>
        <v>0.2</v>
      </c>
      <c r="J2355" s="20">
        <f ca="1">'Synthese chemins'!J2355*'Synthese chemins'!$AB2355</f>
        <v>0</v>
      </c>
      <c r="K2355" s="20">
        <f ca="1">'Synthese chemins'!K2355*'Synthese chemins'!$AB2355</f>
        <v>0</v>
      </c>
      <c r="L2355" s="20">
        <f ca="1">'Synthese chemins'!L2355*'Synthese chemins'!$AB2355</f>
        <v>0</v>
      </c>
      <c r="M2355" s="20">
        <f ca="1">'Synthese chemins'!M2355*'Synthese chemins'!$AB2355</f>
        <v>0</v>
      </c>
      <c r="N2355" s="20">
        <f ca="1">'Synthese chemins'!N2355*'Synthese chemins'!$AB2355</f>
        <v>0</v>
      </c>
      <c r="O2355" s="20">
        <f ca="1">'Synthese chemins'!O2355*'Synthese chemins'!$AB2355</f>
        <v>0</v>
      </c>
      <c r="P2355" s="20">
        <f ca="1">'Synthese chemins'!P2355*'Synthese chemins'!$AB2355</f>
        <v>0</v>
      </c>
      <c r="Q2355" s="20">
        <f ca="1">'Synthese chemins'!Q2355*'Synthese chemins'!$AB2355</f>
        <v>0</v>
      </c>
      <c r="R2355" s="20">
        <f ca="1">'Synthese chemins'!R2355*'Synthese chemins'!$AB2355</f>
        <v>0</v>
      </c>
      <c r="S2355" s="20">
        <f ca="1">'Synthese chemins'!S2355*'Synthese chemins'!$AB2355</f>
        <v>0</v>
      </c>
      <c r="T2355" s="20">
        <f ca="1">'Synthese chemins'!T2355*'Synthese chemins'!$AB2355</f>
        <v>0</v>
      </c>
      <c r="U2355" s="20">
        <f ca="1">'Synthese chemins'!U2355*'Synthese chemins'!$AB2355</f>
        <v>0</v>
      </c>
      <c r="V2355" s="20">
        <f ca="1">'Synthese chemins'!V2355*'Synthese chemins'!$AB2355</f>
        <v>0</v>
      </c>
      <c r="W2355" s="20">
        <f ca="1">'Synthese chemins'!W2355*'Synthese chemins'!$AB2355</f>
        <v>0</v>
      </c>
      <c r="X2355" s="20">
        <f ca="1">'Synthese chemins'!X2355*'Synthese chemins'!$AB2355</f>
        <v>0</v>
      </c>
      <c r="Y2355" s="5"/>
      <c r="Z2355" s="2">
        <f ca="1">'Synthese chemins'!AB2355</f>
        <v>0.2</v>
      </c>
      <c r="AA2355" s="19"/>
    </row>
    <row r="2356" spans="1:27">
      <c r="A2356" s="2">
        <f t="shared" si="62"/>
        <v>2355</v>
      </c>
      <c r="B2356" s="2">
        <f>'Synthese chemins'!B2356</f>
        <v>5</v>
      </c>
      <c r="C2356" s="2">
        <f>'Synthese chemins'!C2356</f>
        <v>3</v>
      </c>
      <c r="D2356" s="2" t="str">
        <f>'Synthese chemins'!D2356</f>
        <v>Non</v>
      </c>
      <c r="E2356" s="20">
        <f ca="1">'Synthese chemins'!E2356*'Synthese chemins'!$AB2356</f>
        <v>0</v>
      </c>
      <c r="F2356" s="20">
        <f ca="1">'Synthese chemins'!F2356*'Synthese chemins'!$AB2356</f>
        <v>0.2</v>
      </c>
      <c r="G2356" s="20">
        <f ca="1">'Synthese chemins'!G2356*'Synthese chemins'!$AB2356</f>
        <v>0</v>
      </c>
      <c r="H2356" s="20">
        <f ca="1">'Synthese chemins'!H2356*'Synthese chemins'!$AB2356</f>
        <v>0</v>
      </c>
      <c r="I2356" s="20">
        <f ca="1">'Synthese chemins'!I2356*'Synthese chemins'!$AB2356</f>
        <v>0.60000000000000009</v>
      </c>
      <c r="J2356" s="20">
        <f ca="1">'Synthese chemins'!J2356*'Synthese chemins'!$AB2356</f>
        <v>0</v>
      </c>
      <c r="K2356" s="20">
        <f ca="1">'Synthese chemins'!K2356*'Synthese chemins'!$AB2356</f>
        <v>0</v>
      </c>
      <c r="L2356" s="20">
        <f ca="1">'Synthese chemins'!L2356*'Synthese chemins'!$AB2356</f>
        <v>0</v>
      </c>
      <c r="M2356" s="20">
        <f ca="1">'Synthese chemins'!M2356*'Synthese chemins'!$AB2356</f>
        <v>0.2</v>
      </c>
      <c r="N2356" s="20">
        <f ca="1">'Synthese chemins'!N2356*'Synthese chemins'!$AB2356</f>
        <v>0</v>
      </c>
      <c r="O2356" s="20">
        <f ca="1">'Synthese chemins'!O2356*'Synthese chemins'!$AB2356</f>
        <v>0</v>
      </c>
      <c r="P2356" s="20">
        <f ca="1">'Synthese chemins'!P2356*'Synthese chemins'!$AB2356</f>
        <v>0</v>
      </c>
      <c r="Q2356" s="20">
        <f ca="1">'Synthese chemins'!Q2356*'Synthese chemins'!$AB2356</f>
        <v>0</v>
      </c>
      <c r="R2356" s="20">
        <f ca="1">'Synthese chemins'!R2356*'Synthese chemins'!$AB2356</f>
        <v>0</v>
      </c>
      <c r="S2356" s="20">
        <f ca="1">'Synthese chemins'!S2356*'Synthese chemins'!$AB2356</f>
        <v>0</v>
      </c>
      <c r="T2356" s="20">
        <f ca="1">'Synthese chemins'!T2356*'Synthese chemins'!$AB2356</f>
        <v>0</v>
      </c>
      <c r="U2356" s="20">
        <f ca="1">'Synthese chemins'!U2356*'Synthese chemins'!$AB2356</f>
        <v>0</v>
      </c>
      <c r="V2356" s="20">
        <f ca="1">'Synthese chemins'!V2356*'Synthese chemins'!$AB2356</f>
        <v>0</v>
      </c>
      <c r="W2356" s="20">
        <f ca="1">'Synthese chemins'!W2356*'Synthese chemins'!$AB2356</f>
        <v>0</v>
      </c>
      <c r="X2356" s="20">
        <f ca="1">'Synthese chemins'!X2356*'Synthese chemins'!$AB2356</f>
        <v>0</v>
      </c>
      <c r="Y2356" s="5"/>
      <c r="Z2356" s="2">
        <f ca="1">'Synthese chemins'!AB2356</f>
        <v>0.2</v>
      </c>
      <c r="AA2356" s="19"/>
    </row>
    <row r="2357" spans="1:27">
      <c r="A2357" s="2">
        <f t="shared" si="62"/>
        <v>2356</v>
      </c>
      <c r="B2357" s="2">
        <f>'Synthese chemins'!B2357</f>
        <v>5</v>
      </c>
      <c r="C2357" s="2">
        <f>'Synthese chemins'!C2357</f>
        <v>2</v>
      </c>
      <c r="D2357" s="2" t="str">
        <f>'Synthese chemins'!D2357</f>
        <v>Non</v>
      </c>
      <c r="E2357" s="20">
        <f ca="1">'Synthese chemins'!E2357*'Synthese chemins'!$AB2357</f>
        <v>0</v>
      </c>
      <c r="F2357" s="20">
        <f ca="1">'Synthese chemins'!F2357*'Synthese chemins'!$AB2357</f>
        <v>0</v>
      </c>
      <c r="G2357" s="20">
        <f ca="1">'Synthese chemins'!G2357*'Synthese chemins'!$AB2357</f>
        <v>0</v>
      </c>
      <c r="H2357" s="20">
        <f ca="1">'Synthese chemins'!H2357*'Synthese chemins'!$AB2357</f>
        <v>0</v>
      </c>
      <c r="I2357" s="20">
        <f ca="1">'Synthese chemins'!I2357*'Synthese chemins'!$AB2357</f>
        <v>0.8</v>
      </c>
      <c r="J2357" s="20">
        <f ca="1">'Synthese chemins'!J2357*'Synthese chemins'!$AB2357</f>
        <v>0</v>
      </c>
      <c r="K2357" s="20">
        <f ca="1">'Synthese chemins'!K2357*'Synthese chemins'!$AB2357</f>
        <v>0</v>
      </c>
      <c r="L2357" s="20">
        <f ca="1">'Synthese chemins'!L2357*'Synthese chemins'!$AB2357</f>
        <v>0</v>
      </c>
      <c r="M2357" s="20">
        <f ca="1">'Synthese chemins'!M2357*'Synthese chemins'!$AB2357</f>
        <v>0</v>
      </c>
      <c r="N2357" s="20">
        <f ca="1">'Synthese chemins'!N2357*'Synthese chemins'!$AB2357</f>
        <v>0</v>
      </c>
      <c r="O2357" s="20">
        <f ca="1">'Synthese chemins'!O2357*'Synthese chemins'!$AB2357</f>
        <v>0</v>
      </c>
      <c r="P2357" s="20">
        <f ca="1">'Synthese chemins'!P2357*'Synthese chemins'!$AB2357</f>
        <v>0</v>
      </c>
      <c r="Q2357" s="20">
        <f ca="1">'Synthese chemins'!Q2357*'Synthese chemins'!$AB2357</f>
        <v>0.2</v>
      </c>
      <c r="R2357" s="20">
        <f ca="1">'Synthese chemins'!R2357*'Synthese chemins'!$AB2357</f>
        <v>0</v>
      </c>
      <c r="S2357" s="20">
        <f ca="1">'Synthese chemins'!S2357*'Synthese chemins'!$AB2357</f>
        <v>0</v>
      </c>
      <c r="T2357" s="20">
        <f ca="1">'Synthese chemins'!T2357*'Synthese chemins'!$AB2357</f>
        <v>0</v>
      </c>
      <c r="U2357" s="20">
        <f ca="1">'Synthese chemins'!U2357*'Synthese chemins'!$AB2357</f>
        <v>0</v>
      </c>
      <c r="V2357" s="20">
        <f ca="1">'Synthese chemins'!V2357*'Synthese chemins'!$AB2357</f>
        <v>0</v>
      </c>
      <c r="W2357" s="20">
        <f ca="1">'Synthese chemins'!W2357*'Synthese chemins'!$AB2357</f>
        <v>0</v>
      </c>
      <c r="X2357" s="20">
        <f ca="1">'Synthese chemins'!X2357*'Synthese chemins'!$AB2357</f>
        <v>0</v>
      </c>
      <c r="Y2357" s="5"/>
      <c r="Z2357" s="2">
        <f ca="1">'Synthese chemins'!AB2357</f>
        <v>0.2</v>
      </c>
      <c r="AA2357" s="19"/>
    </row>
    <row r="2358" spans="1:27">
      <c r="A2358" s="2">
        <f t="shared" si="62"/>
        <v>2357</v>
      </c>
      <c r="B2358" s="2">
        <f>'Synthese chemins'!B2358</f>
        <v>5</v>
      </c>
      <c r="C2358" s="2">
        <f>'Synthese chemins'!C2358</f>
        <v>3</v>
      </c>
      <c r="D2358" s="2" t="str">
        <f>'Synthese chemins'!D2358</f>
        <v>Non</v>
      </c>
      <c r="E2358" s="20">
        <f ca="1">'Synthese chemins'!E2358*'Synthese chemins'!$AB2358</f>
        <v>0</v>
      </c>
      <c r="F2358" s="20">
        <f ca="1">'Synthese chemins'!F2358*'Synthese chemins'!$AB2358</f>
        <v>0.2</v>
      </c>
      <c r="G2358" s="20">
        <f ca="1">'Synthese chemins'!G2358*'Synthese chemins'!$AB2358</f>
        <v>0</v>
      </c>
      <c r="H2358" s="20">
        <f ca="1">'Synthese chemins'!H2358*'Synthese chemins'!$AB2358</f>
        <v>0</v>
      </c>
      <c r="I2358" s="20">
        <f ca="1">'Synthese chemins'!I2358*'Synthese chemins'!$AB2358</f>
        <v>0.60000000000000009</v>
      </c>
      <c r="J2358" s="20">
        <f ca="1">'Synthese chemins'!J2358*'Synthese chemins'!$AB2358</f>
        <v>0</v>
      </c>
      <c r="K2358" s="20">
        <f ca="1">'Synthese chemins'!K2358*'Synthese chemins'!$AB2358</f>
        <v>0</v>
      </c>
      <c r="L2358" s="20">
        <f ca="1">'Synthese chemins'!L2358*'Synthese chemins'!$AB2358</f>
        <v>0</v>
      </c>
      <c r="M2358" s="20">
        <f ca="1">'Synthese chemins'!M2358*'Synthese chemins'!$AB2358</f>
        <v>0</v>
      </c>
      <c r="N2358" s="20">
        <f ca="1">'Synthese chemins'!N2358*'Synthese chemins'!$AB2358</f>
        <v>0</v>
      </c>
      <c r="O2358" s="20">
        <f ca="1">'Synthese chemins'!O2358*'Synthese chemins'!$AB2358</f>
        <v>0</v>
      </c>
      <c r="P2358" s="20">
        <f ca="1">'Synthese chemins'!P2358*'Synthese chemins'!$AB2358</f>
        <v>0</v>
      </c>
      <c r="Q2358" s="20">
        <f ca="1">'Synthese chemins'!Q2358*'Synthese chemins'!$AB2358</f>
        <v>0</v>
      </c>
      <c r="R2358" s="20">
        <f ca="1">'Synthese chemins'!R2358*'Synthese chemins'!$AB2358</f>
        <v>0</v>
      </c>
      <c r="S2358" s="20">
        <f ca="1">'Synthese chemins'!S2358*'Synthese chemins'!$AB2358</f>
        <v>0</v>
      </c>
      <c r="T2358" s="20">
        <f ca="1">'Synthese chemins'!T2358*'Synthese chemins'!$AB2358</f>
        <v>0</v>
      </c>
      <c r="U2358" s="20">
        <f ca="1">'Synthese chemins'!U2358*'Synthese chemins'!$AB2358</f>
        <v>0.2</v>
      </c>
      <c r="V2358" s="20">
        <f ca="1">'Synthese chemins'!V2358*'Synthese chemins'!$AB2358</f>
        <v>0</v>
      </c>
      <c r="W2358" s="20">
        <f ca="1">'Synthese chemins'!W2358*'Synthese chemins'!$AB2358</f>
        <v>0</v>
      </c>
      <c r="X2358" s="20">
        <f ca="1">'Synthese chemins'!X2358*'Synthese chemins'!$AB2358</f>
        <v>0</v>
      </c>
      <c r="Y2358" s="5"/>
      <c r="Z2358" s="2">
        <f ca="1">'Synthese chemins'!AB2358</f>
        <v>0.2</v>
      </c>
      <c r="AA2358" s="19"/>
    </row>
    <row r="2359" spans="1:27">
      <c r="A2359" s="2">
        <f t="shared" si="62"/>
        <v>2358</v>
      </c>
      <c r="B2359" s="2">
        <f>'Synthese chemins'!B2359</f>
        <v>5</v>
      </c>
      <c r="C2359" s="2">
        <f>'Synthese chemins'!C2359</f>
        <v>3</v>
      </c>
      <c r="D2359" s="2" t="str">
        <f>'Synthese chemins'!D2359</f>
        <v>Non</v>
      </c>
      <c r="E2359" s="20">
        <f ca="1">'Synthese chemins'!E2359*'Synthese chemins'!$AB2359</f>
        <v>0</v>
      </c>
      <c r="F2359" s="20">
        <f ca="1">'Synthese chemins'!F2359*'Synthese chemins'!$AB2359</f>
        <v>0.2</v>
      </c>
      <c r="G2359" s="20">
        <f ca="1">'Synthese chemins'!G2359*'Synthese chemins'!$AB2359</f>
        <v>0</v>
      </c>
      <c r="H2359" s="20">
        <f ca="1">'Synthese chemins'!H2359*'Synthese chemins'!$AB2359</f>
        <v>0</v>
      </c>
      <c r="I2359" s="20">
        <f ca="1">'Synthese chemins'!I2359*'Synthese chemins'!$AB2359</f>
        <v>0.60000000000000009</v>
      </c>
      <c r="J2359" s="20">
        <f ca="1">'Synthese chemins'!J2359*'Synthese chemins'!$AB2359</f>
        <v>0</v>
      </c>
      <c r="K2359" s="20">
        <f ca="1">'Synthese chemins'!K2359*'Synthese chemins'!$AB2359</f>
        <v>0</v>
      </c>
      <c r="L2359" s="20">
        <f ca="1">'Synthese chemins'!L2359*'Synthese chemins'!$AB2359</f>
        <v>0</v>
      </c>
      <c r="M2359" s="20">
        <f ca="1">'Synthese chemins'!M2359*'Synthese chemins'!$AB2359</f>
        <v>0.2</v>
      </c>
      <c r="N2359" s="20">
        <f ca="1">'Synthese chemins'!N2359*'Synthese chemins'!$AB2359</f>
        <v>0</v>
      </c>
      <c r="O2359" s="20">
        <f ca="1">'Synthese chemins'!O2359*'Synthese chemins'!$AB2359</f>
        <v>0</v>
      </c>
      <c r="P2359" s="20">
        <f ca="1">'Synthese chemins'!P2359*'Synthese chemins'!$AB2359</f>
        <v>0</v>
      </c>
      <c r="Q2359" s="20">
        <f ca="1">'Synthese chemins'!Q2359*'Synthese chemins'!$AB2359</f>
        <v>0</v>
      </c>
      <c r="R2359" s="20">
        <f ca="1">'Synthese chemins'!R2359*'Synthese chemins'!$AB2359</f>
        <v>0</v>
      </c>
      <c r="S2359" s="20">
        <f ca="1">'Synthese chemins'!S2359*'Synthese chemins'!$AB2359</f>
        <v>0</v>
      </c>
      <c r="T2359" s="20">
        <f ca="1">'Synthese chemins'!T2359*'Synthese chemins'!$AB2359</f>
        <v>0</v>
      </c>
      <c r="U2359" s="20">
        <f ca="1">'Synthese chemins'!U2359*'Synthese chemins'!$AB2359</f>
        <v>0</v>
      </c>
      <c r="V2359" s="20">
        <f ca="1">'Synthese chemins'!V2359*'Synthese chemins'!$AB2359</f>
        <v>0</v>
      </c>
      <c r="W2359" s="20">
        <f ca="1">'Synthese chemins'!W2359*'Synthese chemins'!$AB2359</f>
        <v>0</v>
      </c>
      <c r="X2359" s="20">
        <f ca="1">'Synthese chemins'!X2359*'Synthese chemins'!$AB2359</f>
        <v>0</v>
      </c>
      <c r="Y2359" s="5"/>
      <c r="Z2359" s="2">
        <f ca="1">'Synthese chemins'!AB2359</f>
        <v>0.2</v>
      </c>
      <c r="AA2359" s="19"/>
    </row>
    <row r="2360" spans="1:27">
      <c r="A2360" s="2">
        <f t="shared" si="62"/>
        <v>2359</v>
      </c>
      <c r="B2360" s="2">
        <f>'Synthese chemins'!B2360</f>
        <v>5</v>
      </c>
      <c r="C2360" s="2">
        <f>'Synthese chemins'!C2360</f>
        <v>2</v>
      </c>
      <c r="D2360" s="2" t="str">
        <f>'Synthese chemins'!D2360</f>
        <v>Non</v>
      </c>
      <c r="E2360" s="20">
        <f ca="1">'Synthese chemins'!E2360*'Synthese chemins'!$AB2360</f>
        <v>0</v>
      </c>
      <c r="F2360" s="20">
        <f ca="1">'Synthese chemins'!F2360*'Synthese chemins'!$AB2360</f>
        <v>0</v>
      </c>
      <c r="G2360" s="20">
        <f ca="1">'Synthese chemins'!G2360*'Synthese chemins'!$AB2360</f>
        <v>0</v>
      </c>
      <c r="H2360" s="20">
        <f ca="1">'Synthese chemins'!H2360*'Synthese chemins'!$AB2360</f>
        <v>0</v>
      </c>
      <c r="I2360" s="20">
        <f ca="1">'Synthese chemins'!I2360*'Synthese chemins'!$AB2360</f>
        <v>0.60000000000000009</v>
      </c>
      <c r="J2360" s="20">
        <f ca="1">'Synthese chemins'!J2360*'Synthese chemins'!$AB2360</f>
        <v>0</v>
      </c>
      <c r="K2360" s="20">
        <f ca="1">'Synthese chemins'!K2360*'Synthese chemins'!$AB2360</f>
        <v>0</v>
      </c>
      <c r="L2360" s="20">
        <f ca="1">'Synthese chemins'!L2360*'Synthese chemins'!$AB2360</f>
        <v>0</v>
      </c>
      <c r="M2360" s="20">
        <f ca="1">'Synthese chemins'!M2360*'Synthese chemins'!$AB2360</f>
        <v>0.4</v>
      </c>
      <c r="N2360" s="20">
        <f ca="1">'Synthese chemins'!N2360*'Synthese chemins'!$AB2360</f>
        <v>0</v>
      </c>
      <c r="O2360" s="20">
        <f ca="1">'Synthese chemins'!O2360*'Synthese chemins'!$AB2360</f>
        <v>0</v>
      </c>
      <c r="P2360" s="20">
        <f ca="1">'Synthese chemins'!P2360*'Synthese chemins'!$AB2360</f>
        <v>0</v>
      </c>
      <c r="Q2360" s="20">
        <f ca="1">'Synthese chemins'!Q2360*'Synthese chemins'!$AB2360</f>
        <v>0</v>
      </c>
      <c r="R2360" s="20">
        <f ca="1">'Synthese chemins'!R2360*'Synthese chemins'!$AB2360</f>
        <v>0</v>
      </c>
      <c r="S2360" s="20">
        <f ca="1">'Synthese chemins'!S2360*'Synthese chemins'!$AB2360</f>
        <v>0</v>
      </c>
      <c r="T2360" s="20">
        <f ca="1">'Synthese chemins'!T2360*'Synthese chemins'!$AB2360</f>
        <v>0</v>
      </c>
      <c r="U2360" s="20">
        <f ca="1">'Synthese chemins'!U2360*'Synthese chemins'!$AB2360</f>
        <v>0</v>
      </c>
      <c r="V2360" s="20">
        <f ca="1">'Synthese chemins'!V2360*'Synthese chemins'!$AB2360</f>
        <v>0</v>
      </c>
      <c r="W2360" s="20">
        <f ca="1">'Synthese chemins'!W2360*'Synthese chemins'!$AB2360</f>
        <v>0</v>
      </c>
      <c r="X2360" s="20">
        <f ca="1">'Synthese chemins'!X2360*'Synthese chemins'!$AB2360</f>
        <v>0</v>
      </c>
      <c r="Y2360" s="5"/>
      <c r="Z2360" s="2">
        <f ca="1">'Synthese chemins'!AB2360</f>
        <v>0.2</v>
      </c>
      <c r="AA2360" s="19"/>
    </row>
    <row r="2361" spans="1:27">
      <c r="A2361" s="2">
        <f t="shared" si="62"/>
        <v>2360</v>
      </c>
      <c r="B2361" s="2">
        <f>'Synthese chemins'!B2361</f>
        <v>5</v>
      </c>
      <c r="C2361" s="2">
        <f>'Synthese chemins'!C2361</f>
        <v>3</v>
      </c>
      <c r="D2361" s="2" t="str">
        <f>'Synthese chemins'!D2361</f>
        <v>Non</v>
      </c>
      <c r="E2361" s="20">
        <f ca="1">'Synthese chemins'!E2361*'Synthese chemins'!$AB2361</f>
        <v>0</v>
      </c>
      <c r="F2361" s="20">
        <f ca="1">'Synthese chemins'!F2361*'Synthese chemins'!$AB2361</f>
        <v>0</v>
      </c>
      <c r="G2361" s="20">
        <f ca="1">'Synthese chemins'!G2361*'Synthese chemins'!$AB2361</f>
        <v>0</v>
      </c>
      <c r="H2361" s="20">
        <f ca="1">'Synthese chemins'!H2361*'Synthese chemins'!$AB2361</f>
        <v>0</v>
      </c>
      <c r="I2361" s="20">
        <f ca="1">'Synthese chemins'!I2361*'Synthese chemins'!$AB2361</f>
        <v>0.4</v>
      </c>
      <c r="J2361" s="20">
        <f ca="1">'Synthese chemins'!J2361*'Synthese chemins'!$AB2361</f>
        <v>0</v>
      </c>
      <c r="K2361" s="20">
        <f ca="1">'Synthese chemins'!K2361*'Synthese chemins'!$AB2361</f>
        <v>0</v>
      </c>
      <c r="L2361" s="20">
        <f ca="1">'Synthese chemins'!L2361*'Synthese chemins'!$AB2361</f>
        <v>0</v>
      </c>
      <c r="M2361" s="20">
        <f ca="1">'Synthese chemins'!M2361*'Synthese chemins'!$AB2361</f>
        <v>0</v>
      </c>
      <c r="N2361" s="20">
        <f ca="1">'Synthese chemins'!N2361*'Synthese chemins'!$AB2361</f>
        <v>0.4</v>
      </c>
      <c r="O2361" s="20">
        <f ca="1">'Synthese chemins'!O2361*'Synthese chemins'!$AB2361</f>
        <v>0</v>
      </c>
      <c r="P2361" s="20">
        <f ca="1">'Synthese chemins'!P2361*'Synthese chemins'!$AB2361</f>
        <v>0</v>
      </c>
      <c r="Q2361" s="20">
        <f ca="1">'Synthese chemins'!Q2361*'Synthese chemins'!$AB2361</f>
        <v>0</v>
      </c>
      <c r="R2361" s="20">
        <f ca="1">'Synthese chemins'!R2361*'Synthese chemins'!$AB2361</f>
        <v>0.2</v>
      </c>
      <c r="S2361" s="20">
        <f ca="1">'Synthese chemins'!S2361*'Synthese chemins'!$AB2361</f>
        <v>0</v>
      </c>
      <c r="T2361" s="20">
        <f ca="1">'Synthese chemins'!T2361*'Synthese chemins'!$AB2361</f>
        <v>0</v>
      </c>
      <c r="U2361" s="20">
        <f ca="1">'Synthese chemins'!U2361*'Synthese chemins'!$AB2361</f>
        <v>0</v>
      </c>
      <c r="V2361" s="20">
        <f ca="1">'Synthese chemins'!V2361*'Synthese chemins'!$AB2361</f>
        <v>0</v>
      </c>
      <c r="W2361" s="20">
        <f ca="1">'Synthese chemins'!W2361*'Synthese chemins'!$AB2361</f>
        <v>0</v>
      </c>
      <c r="X2361" s="20">
        <f ca="1">'Synthese chemins'!X2361*'Synthese chemins'!$AB2361</f>
        <v>0</v>
      </c>
      <c r="Y2361" s="5"/>
      <c r="Z2361" s="2">
        <f ca="1">'Synthese chemins'!AB2361</f>
        <v>0.2</v>
      </c>
      <c r="AA2361" s="19"/>
    </row>
    <row r="2362" spans="1:27">
      <c r="A2362" s="2">
        <f t="shared" si="62"/>
        <v>2361</v>
      </c>
      <c r="B2362" s="2">
        <f>'Synthese chemins'!B2362</f>
        <v>5</v>
      </c>
      <c r="C2362" s="2">
        <f>'Synthese chemins'!C2362</f>
        <v>3</v>
      </c>
      <c r="D2362" s="2" t="str">
        <f>'Synthese chemins'!D2362</f>
        <v>Non</v>
      </c>
      <c r="E2362" s="20">
        <f ca="1">'Synthese chemins'!E2362*'Synthese chemins'!$AB2362</f>
        <v>0</v>
      </c>
      <c r="F2362" s="20">
        <f ca="1">'Synthese chemins'!F2362*'Synthese chemins'!$AB2362</f>
        <v>0.4</v>
      </c>
      <c r="G2362" s="20">
        <f ca="1">'Synthese chemins'!G2362*'Synthese chemins'!$AB2362</f>
        <v>0</v>
      </c>
      <c r="H2362" s="20">
        <f ca="1">'Synthese chemins'!H2362*'Synthese chemins'!$AB2362</f>
        <v>0</v>
      </c>
      <c r="I2362" s="20">
        <f ca="1">'Synthese chemins'!I2362*'Synthese chemins'!$AB2362</f>
        <v>0.4</v>
      </c>
      <c r="J2362" s="20">
        <f ca="1">'Synthese chemins'!J2362*'Synthese chemins'!$AB2362</f>
        <v>0</v>
      </c>
      <c r="K2362" s="20">
        <f ca="1">'Synthese chemins'!K2362*'Synthese chemins'!$AB2362</f>
        <v>0</v>
      </c>
      <c r="L2362" s="20">
        <f ca="1">'Synthese chemins'!L2362*'Synthese chemins'!$AB2362</f>
        <v>0</v>
      </c>
      <c r="M2362" s="20">
        <f ca="1">'Synthese chemins'!M2362*'Synthese chemins'!$AB2362</f>
        <v>0</v>
      </c>
      <c r="N2362" s="20">
        <f ca="1">'Synthese chemins'!N2362*'Synthese chemins'!$AB2362</f>
        <v>0</v>
      </c>
      <c r="O2362" s="20">
        <f ca="1">'Synthese chemins'!O2362*'Synthese chemins'!$AB2362</f>
        <v>0</v>
      </c>
      <c r="P2362" s="20">
        <f ca="1">'Synthese chemins'!P2362*'Synthese chemins'!$AB2362</f>
        <v>0</v>
      </c>
      <c r="Q2362" s="20">
        <f ca="1">'Synthese chemins'!Q2362*'Synthese chemins'!$AB2362</f>
        <v>0</v>
      </c>
      <c r="R2362" s="20">
        <f ca="1">'Synthese chemins'!R2362*'Synthese chemins'!$AB2362</f>
        <v>0.2</v>
      </c>
      <c r="S2362" s="20">
        <f ca="1">'Synthese chemins'!S2362*'Synthese chemins'!$AB2362</f>
        <v>0</v>
      </c>
      <c r="T2362" s="20">
        <f ca="1">'Synthese chemins'!T2362*'Synthese chemins'!$AB2362</f>
        <v>0</v>
      </c>
      <c r="U2362" s="20">
        <f ca="1">'Synthese chemins'!U2362*'Synthese chemins'!$AB2362</f>
        <v>0</v>
      </c>
      <c r="V2362" s="20">
        <f ca="1">'Synthese chemins'!V2362*'Synthese chemins'!$AB2362</f>
        <v>0</v>
      </c>
      <c r="W2362" s="20">
        <f ca="1">'Synthese chemins'!W2362*'Synthese chemins'!$AB2362</f>
        <v>0</v>
      </c>
      <c r="X2362" s="20">
        <f ca="1">'Synthese chemins'!X2362*'Synthese chemins'!$AB2362</f>
        <v>0</v>
      </c>
      <c r="Y2362" s="5"/>
      <c r="Z2362" s="2">
        <f ca="1">'Synthese chemins'!AB2362</f>
        <v>0.2</v>
      </c>
      <c r="AA2362" s="19"/>
    </row>
    <row r="2363" spans="1:27">
      <c r="A2363" s="2">
        <f t="shared" si="62"/>
        <v>2362</v>
      </c>
      <c r="B2363" s="2">
        <f>'Synthese chemins'!B2363</f>
        <v>5</v>
      </c>
      <c r="C2363" s="2">
        <f>'Synthese chemins'!C2363</f>
        <v>3</v>
      </c>
      <c r="D2363" s="2" t="str">
        <f>'Synthese chemins'!D2363</f>
        <v>Non</v>
      </c>
      <c r="E2363" s="20">
        <f ca="1">'Synthese chemins'!E2363*'Synthese chemins'!$AB2363</f>
        <v>0</v>
      </c>
      <c r="F2363" s="20">
        <f ca="1">'Synthese chemins'!F2363*'Synthese chemins'!$AB2363</f>
        <v>0.2</v>
      </c>
      <c r="G2363" s="20">
        <f ca="1">'Synthese chemins'!G2363*'Synthese chemins'!$AB2363</f>
        <v>0</v>
      </c>
      <c r="H2363" s="20">
        <f ca="1">'Synthese chemins'!H2363*'Synthese chemins'!$AB2363</f>
        <v>0</v>
      </c>
      <c r="I2363" s="20">
        <f ca="1">'Synthese chemins'!I2363*'Synthese chemins'!$AB2363</f>
        <v>0.60000000000000009</v>
      </c>
      <c r="J2363" s="20">
        <f ca="1">'Synthese chemins'!J2363*'Synthese chemins'!$AB2363</f>
        <v>0</v>
      </c>
      <c r="K2363" s="20">
        <f ca="1">'Synthese chemins'!K2363*'Synthese chemins'!$AB2363</f>
        <v>0</v>
      </c>
      <c r="L2363" s="20">
        <f ca="1">'Synthese chemins'!L2363*'Synthese chemins'!$AB2363</f>
        <v>0</v>
      </c>
      <c r="M2363" s="20">
        <f ca="1">'Synthese chemins'!M2363*'Synthese chemins'!$AB2363</f>
        <v>0</v>
      </c>
      <c r="N2363" s="20">
        <f ca="1">'Synthese chemins'!N2363*'Synthese chemins'!$AB2363</f>
        <v>0</v>
      </c>
      <c r="O2363" s="20">
        <f ca="1">'Synthese chemins'!O2363*'Synthese chemins'!$AB2363</f>
        <v>0</v>
      </c>
      <c r="P2363" s="20">
        <f ca="1">'Synthese chemins'!P2363*'Synthese chemins'!$AB2363</f>
        <v>0</v>
      </c>
      <c r="Q2363" s="20">
        <f ca="1">'Synthese chemins'!Q2363*'Synthese chemins'!$AB2363</f>
        <v>0</v>
      </c>
      <c r="R2363" s="20">
        <f ca="1">'Synthese chemins'!R2363*'Synthese chemins'!$AB2363</f>
        <v>0.2</v>
      </c>
      <c r="S2363" s="20">
        <f ca="1">'Synthese chemins'!S2363*'Synthese chemins'!$AB2363</f>
        <v>0</v>
      </c>
      <c r="T2363" s="20">
        <f ca="1">'Synthese chemins'!T2363*'Synthese chemins'!$AB2363</f>
        <v>0</v>
      </c>
      <c r="U2363" s="20">
        <f ca="1">'Synthese chemins'!U2363*'Synthese chemins'!$AB2363</f>
        <v>0</v>
      </c>
      <c r="V2363" s="20">
        <f ca="1">'Synthese chemins'!V2363*'Synthese chemins'!$AB2363</f>
        <v>0</v>
      </c>
      <c r="W2363" s="20">
        <f ca="1">'Synthese chemins'!W2363*'Synthese chemins'!$AB2363</f>
        <v>0</v>
      </c>
      <c r="X2363" s="20">
        <f ca="1">'Synthese chemins'!X2363*'Synthese chemins'!$AB2363</f>
        <v>0</v>
      </c>
      <c r="Y2363" s="5"/>
      <c r="Z2363" s="2">
        <f ca="1">'Synthese chemins'!AB2363</f>
        <v>0.2</v>
      </c>
      <c r="AA2363" s="19"/>
    </row>
    <row r="2364" spans="1:27">
      <c r="A2364" s="2">
        <f t="shared" si="62"/>
        <v>2363</v>
      </c>
      <c r="B2364" s="2">
        <f>'Synthese chemins'!B2364</f>
        <v>5</v>
      </c>
      <c r="C2364" s="2">
        <f>'Synthese chemins'!C2364</f>
        <v>2</v>
      </c>
      <c r="D2364" s="2" t="str">
        <f>'Synthese chemins'!D2364</f>
        <v>Non</v>
      </c>
      <c r="E2364" s="20">
        <f ca="1">'Synthese chemins'!E2364*'Synthese chemins'!$AB2364</f>
        <v>0</v>
      </c>
      <c r="F2364" s="20">
        <f ca="1">'Synthese chemins'!F2364*'Synthese chemins'!$AB2364</f>
        <v>0</v>
      </c>
      <c r="G2364" s="20">
        <f ca="1">'Synthese chemins'!G2364*'Synthese chemins'!$AB2364</f>
        <v>0</v>
      </c>
      <c r="H2364" s="20">
        <f ca="1">'Synthese chemins'!H2364*'Synthese chemins'!$AB2364</f>
        <v>0</v>
      </c>
      <c r="I2364" s="20">
        <f ca="1">'Synthese chemins'!I2364*'Synthese chemins'!$AB2364</f>
        <v>0.8</v>
      </c>
      <c r="J2364" s="20">
        <f ca="1">'Synthese chemins'!J2364*'Synthese chemins'!$AB2364</f>
        <v>0</v>
      </c>
      <c r="K2364" s="20">
        <f ca="1">'Synthese chemins'!K2364*'Synthese chemins'!$AB2364</f>
        <v>0</v>
      </c>
      <c r="L2364" s="20">
        <f ca="1">'Synthese chemins'!L2364*'Synthese chemins'!$AB2364</f>
        <v>0</v>
      </c>
      <c r="M2364" s="20">
        <f ca="1">'Synthese chemins'!M2364*'Synthese chemins'!$AB2364</f>
        <v>0</v>
      </c>
      <c r="N2364" s="20">
        <f ca="1">'Synthese chemins'!N2364*'Synthese chemins'!$AB2364</f>
        <v>0</v>
      </c>
      <c r="O2364" s="20">
        <f ca="1">'Synthese chemins'!O2364*'Synthese chemins'!$AB2364</f>
        <v>0</v>
      </c>
      <c r="P2364" s="20">
        <f ca="1">'Synthese chemins'!P2364*'Synthese chemins'!$AB2364</f>
        <v>0</v>
      </c>
      <c r="Q2364" s="20">
        <f ca="1">'Synthese chemins'!Q2364*'Synthese chemins'!$AB2364</f>
        <v>0</v>
      </c>
      <c r="R2364" s="20">
        <f ca="1">'Synthese chemins'!R2364*'Synthese chemins'!$AB2364</f>
        <v>0.2</v>
      </c>
      <c r="S2364" s="20">
        <f ca="1">'Synthese chemins'!S2364*'Synthese chemins'!$AB2364</f>
        <v>0</v>
      </c>
      <c r="T2364" s="20">
        <f ca="1">'Synthese chemins'!T2364*'Synthese chemins'!$AB2364</f>
        <v>0</v>
      </c>
      <c r="U2364" s="20">
        <f ca="1">'Synthese chemins'!U2364*'Synthese chemins'!$AB2364</f>
        <v>0</v>
      </c>
      <c r="V2364" s="20">
        <f ca="1">'Synthese chemins'!V2364*'Synthese chemins'!$AB2364</f>
        <v>0</v>
      </c>
      <c r="W2364" s="20">
        <f ca="1">'Synthese chemins'!W2364*'Synthese chemins'!$AB2364</f>
        <v>0</v>
      </c>
      <c r="X2364" s="20">
        <f ca="1">'Synthese chemins'!X2364*'Synthese chemins'!$AB2364</f>
        <v>0</v>
      </c>
      <c r="Y2364" s="5"/>
      <c r="Z2364" s="2">
        <f ca="1">'Synthese chemins'!AB2364</f>
        <v>0.2</v>
      </c>
      <c r="AA2364" s="19"/>
    </row>
    <row r="2365" spans="1:27">
      <c r="A2365" s="2">
        <f t="shared" si="62"/>
        <v>2364</v>
      </c>
      <c r="B2365" s="2">
        <f>'Synthese chemins'!B2365</f>
        <v>5</v>
      </c>
      <c r="C2365" s="2">
        <f>'Synthese chemins'!C2365</f>
        <v>3</v>
      </c>
      <c r="D2365" s="2" t="str">
        <f>'Synthese chemins'!D2365</f>
        <v>Non</v>
      </c>
      <c r="E2365" s="20">
        <f ca="1">'Synthese chemins'!E2365*'Synthese chemins'!$AB2365</f>
        <v>0</v>
      </c>
      <c r="F2365" s="20">
        <f ca="1">'Synthese chemins'!F2365*'Synthese chemins'!$AB2365</f>
        <v>0</v>
      </c>
      <c r="G2365" s="20">
        <f ca="1">'Synthese chemins'!G2365*'Synthese chemins'!$AB2365</f>
        <v>0</v>
      </c>
      <c r="H2365" s="20">
        <f ca="1">'Synthese chemins'!H2365*'Synthese chemins'!$AB2365</f>
        <v>0</v>
      </c>
      <c r="I2365" s="20">
        <f ca="1">'Synthese chemins'!I2365*'Synthese chemins'!$AB2365</f>
        <v>0.60000000000000009</v>
      </c>
      <c r="J2365" s="20">
        <f ca="1">'Synthese chemins'!J2365*'Synthese chemins'!$AB2365</f>
        <v>0</v>
      </c>
      <c r="K2365" s="20">
        <f ca="1">'Synthese chemins'!K2365*'Synthese chemins'!$AB2365</f>
        <v>0</v>
      </c>
      <c r="L2365" s="20">
        <f ca="1">'Synthese chemins'!L2365*'Synthese chemins'!$AB2365</f>
        <v>0</v>
      </c>
      <c r="M2365" s="20">
        <f ca="1">'Synthese chemins'!M2365*'Synthese chemins'!$AB2365</f>
        <v>0.2</v>
      </c>
      <c r="N2365" s="20">
        <f ca="1">'Synthese chemins'!N2365*'Synthese chemins'!$AB2365</f>
        <v>0</v>
      </c>
      <c r="O2365" s="20">
        <f ca="1">'Synthese chemins'!O2365*'Synthese chemins'!$AB2365</f>
        <v>0</v>
      </c>
      <c r="P2365" s="20">
        <f ca="1">'Synthese chemins'!P2365*'Synthese chemins'!$AB2365</f>
        <v>0</v>
      </c>
      <c r="Q2365" s="20">
        <f ca="1">'Synthese chemins'!Q2365*'Synthese chemins'!$AB2365</f>
        <v>0</v>
      </c>
      <c r="R2365" s="20">
        <f ca="1">'Synthese chemins'!R2365*'Synthese chemins'!$AB2365</f>
        <v>0.2</v>
      </c>
      <c r="S2365" s="20">
        <f ca="1">'Synthese chemins'!S2365*'Synthese chemins'!$AB2365</f>
        <v>0</v>
      </c>
      <c r="T2365" s="20">
        <f ca="1">'Synthese chemins'!T2365*'Synthese chemins'!$AB2365</f>
        <v>0</v>
      </c>
      <c r="U2365" s="20">
        <f ca="1">'Synthese chemins'!U2365*'Synthese chemins'!$AB2365</f>
        <v>0</v>
      </c>
      <c r="V2365" s="20">
        <f ca="1">'Synthese chemins'!V2365*'Synthese chemins'!$AB2365</f>
        <v>0</v>
      </c>
      <c r="W2365" s="20">
        <f ca="1">'Synthese chemins'!W2365*'Synthese chemins'!$AB2365</f>
        <v>0</v>
      </c>
      <c r="X2365" s="20">
        <f ca="1">'Synthese chemins'!X2365*'Synthese chemins'!$AB2365</f>
        <v>0</v>
      </c>
      <c r="Y2365" s="5"/>
      <c r="Z2365" s="2">
        <f ca="1">'Synthese chemins'!AB2365</f>
        <v>0.2</v>
      </c>
      <c r="AA2365" s="19"/>
    </row>
    <row r="2366" spans="1:27">
      <c r="A2366" s="2">
        <f t="shared" si="62"/>
        <v>2365</v>
      </c>
      <c r="B2366" s="2">
        <f>'Synthese chemins'!B2366</f>
        <v>5</v>
      </c>
      <c r="C2366" s="2">
        <f>'Synthese chemins'!C2366</f>
        <v>3</v>
      </c>
      <c r="D2366" s="2" t="str">
        <f>'Synthese chemins'!D2366</f>
        <v>Non</v>
      </c>
      <c r="E2366" s="20">
        <f ca="1">'Synthese chemins'!E2366*'Synthese chemins'!$AB2366</f>
        <v>0</v>
      </c>
      <c r="F2366" s="20">
        <f ca="1">'Synthese chemins'!F2366*'Synthese chemins'!$AB2366</f>
        <v>0.2</v>
      </c>
      <c r="G2366" s="20">
        <f ca="1">'Synthese chemins'!G2366*'Synthese chemins'!$AB2366</f>
        <v>0</v>
      </c>
      <c r="H2366" s="20">
        <f ca="1">'Synthese chemins'!H2366*'Synthese chemins'!$AB2366</f>
        <v>0</v>
      </c>
      <c r="I2366" s="20">
        <f ca="1">'Synthese chemins'!I2366*'Synthese chemins'!$AB2366</f>
        <v>0.60000000000000009</v>
      </c>
      <c r="J2366" s="20">
        <f ca="1">'Synthese chemins'!J2366*'Synthese chemins'!$AB2366</f>
        <v>0</v>
      </c>
      <c r="K2366" s="20">
        <f ca="1">'Synthese chemins'!K2366*'Synthese chemins'!$AB2366</f>
        <v>0</v>
      </c>
      <c r="L2366" s="20">
        <f ca="1">'Synthese chemins'!L2366*'Synthese chemins'!$AB2366</f>
        <v>0</v>
      </c>
      <c r="M2366" s="20">
        <f ca="1">'Synthese chemins'!M2366*'Synthese chemins'!$AB2366</f>
        <v>0</v>
      </c>
      <c r="N2366" s="20">
        <f ca="1">'Synthese chemins'!N2366*'Synthese chemins'!$AB2366</f>
        <v>0</v>
      </c>
      <c r="O2366" s="20">
        <f ca="1">'Synthese chemins'!O2366*'Synthese chemins'!$AB2366</f>
        <v>0</v>
      </c>
      <c r="P2366" s="20">
        <f ca="1">'Synthese chemins'!P2366*'Synthese chemins'!$AB2366</f>
        <v>0</v>
      </c>
      <c r="Q2366" s="20">
        <f ca="1">'Synthese chemins'!Q2366*'Synthese chemins'!$AB2366</f>
        <v>0</v>
      </c>
      <c r="R2366" s="20">
        <f ca="1">'Synthese chemins'!R2366*'Synthese chemins'!$AB2366</f>
        <v>0.2</v>
      </c>
      <c r="S2366" s="20">
        <f ca="1">'Synthese chemins'!S2366*'Synthese chemins'!$AB2366</f>
        <v>0</v>
      </c>
      <c r="T2366" s="20">
        <f ca="1">'Synthese chemins'!T2366*'Synthese chemins'!$AB2366</f>
        <v>0</v>
      </c>
      <c r="U2366" s="20">
        <f ca="1">'Synthese chemins'!U2366*'Synthese chemins'!$AB2366</f>
        <v>0</v>
      </c>
      <c r="V2366" s="20">
        <f ca="1">'Synthese chemins'!V2366*'Synthese chemins'!$AB2366</f>
        <v>0</v>
      </c>
      <c r="W2366" s="20">
        <f ca="1">'Synthese chemins'!W2366*'Synthese chemins'!$AB2366</f>
        <v>0</v>
      </c>
      <c r="X2366" s="20">
        <f ca="1">'Synthese chemins'!X2366*'Synthese chemins'!$AB2366</f>
        <v>0</v>
      </c>
      <c r="Y2366" s="5"/>
      <c r="Z2366" s="2">
        <f ca="1">'Synthese chemins'!AB2366</f>
        <v>0.2</v>
      </c>
      <c r="AA2366" s="19"/>
    </row>
    <row r="2367" spans="1:27">
      <c r="A2367" s="2">
        <f t="shared" si="62"/>
        <v>2366</v>
      </c>
      <c r="B2367" s="2">
        <f>'Synthese chemins'!B2367</f>
        <v>5</v>
      </c>
      <c r="C2367" s="2">
        <f>'Synthese chemins'!C2367</f>
        <v>3</v>
      </c>
      <c r="D2367" s="2" t="str">
        <f>'Synthese chemins'!D2367</f>
        <v>Non</v>
      </c>
      <c r="E2367" s="20">
        <f ca="1">'Synthese chemins'!E2367*'Synthese chemins'!$AB2367</f>
        <v>0</v>
      </c>
      <c r="F2367" s="20">
        <f ca="1">'Synthese chemins'!F2367*'Synthese chemins'!$AB2367</f>
        <v>0.2</v>
      </c>
      <c r="G2367" s="20">
        <f ca="1">'Synthese chemins'!G2367*'Synthese chemins'!$AB2367</f>
        <v>0</v>
      </c>
      <c r="H2367" s="20">
        <f ca="1">'Synthese chemins'!H2367*'Synthese chemins'!$AB2367</f>
        <v>0</v>
      </c>
      <c r="I2367" s="20">
        <f ca="1">'Synthese chemins'!I2367*'Synthese chemins'!$AB2367</f>
        <v>0.60000000000000009</v>
      </c>
      <c r="J2367" s="20">
        <f ca="1">'Synthese chemins'!J2367*'Synthese chemins'!$AB2367</f>
        <v>0</v>
      </c>
      <c r="K2367" s="20">
        <f ca="1">'Synthese chemins'!K2367*'Synthese chemins'!$AB2367</f>
        <v>0</v>
      </c>
      <c r="L2367" s="20">
        <f ca="1">'Synthese chemins'!L2367*'Synthese chemins'!$AB2367</f>
        <v>0</v>
      </c>
      <c r="M2367" s="20">
        <f ca="1">'Synthese chemins'!M2367*'Synthese chemins'!$AB2367</f>
        <v>0</v>
      </c>
      <c r="N2367" s="20">
        <f ca="1">'Synthese chemins'!N2367*'Synthese chemins'!$AB2367</f>
        <v>0</v>
      </c>
      <c r="O2367" s="20">
        <f ca="1">'Synthese chemins'!O2367*'Synthese chemins'!$AB2367</f>
        <v>0</v>
      </c>
      <c r="P2367" s="20">
        <f ca="1">'Synthese chemins'!P2367*'Synthese chemins'!$AB2367</f>
        <v>0</v>
      </c>
      <c r="Q2367" s="20">
        <f ca="1">'Synthese chemins'!Q2367*'Synthese chemins'!$AB2367</f>
        <v>0.2</v>
      </c>
      <c r="R2367" s="20">
        <f ca="1">'Synthese chemins'!R2367*'Synthese chemins'!$AB2367</f>
        <v>0</v>
      </c>
      <c r="S2367" s="20">
        <f ca="1">'Synthese chemins'!S2367*'Synthese chemins'!$AB2367</f>
        <v>0</v>
      </c>
      <c r="T2367" s="20">
        <f ca="1">'Synthese chemins'!T2367*'Synthese chemins'!$AB2367</f>
        <v>0</v>
      </c>
      <c r="U2367" s="20">
        <f ca="1">'Synthese chemins'!U2367*'Synthese chemins'!$AB2367</f>
        <v>0</v>
      </c>
      <c r="V2367" s="20">
        <f ca="1">'Synthese chemins'!V2367*'Synthese chemins'!$AB2367</f>
        <v>0</v>
      </c>
      <c r="W2367" s="20">
        <f ca="1">'Synthese chemins'!W2367*'Synthese chemins'!$AB2367</f>
        <v>0</v>
      </c>
      <c r="X2367" s="20">
        <f ca="1">'Synthese chemins'!X2367*'Synthese chemins'!$AB2367</f>
        <v>0</v>
      </c>
      <c r="Y2367" s="5"/>
      <c r="Z2367" s="2">
        <f ca="1">'Synthese chemins'!AB2367</f>
        <v>0.2</v>
      </c>
      <c r="AA2367" s="19"/>
    </row>
    <row r="2368" spans="1:27">
      <c r="A2368" s="2">
        <f t="shared" si="62"/>
        <v>2367</v>
      </c>
      <c r="B2368" s="2">
        <f>'Synthese chemins'!B2368</f>
        <v>5</v>
      </c>
      <c r="C2368" s="2">
        <f>'Synthese chemins'!C2368</f>
        <v>3</v>
      </c>
      <c r="D2368" s="2" t="str">
        <f>'Synthese chemins'!D2368</f>
        <v>Non</v>
      </c>
      <c r="E2368" s="20">
        <f ca="1">'Synthese chemins'!E2368*'Synthese chemins'!$AB2368</f>
        <v>0</v>
      </c>
      <c r="F2368" s="20">
        <f ca="1">'Synthese chemins'!F2368*'Synthese chemins'!$AB2368</f>
        <v>0.2</v>
      </c>
      <c r="G2368" s="20">
        <f ca="1">'Synthese chemins'!G2368*'Synthese chemins'!$AB2368</f>
        <v>0</v>
      </c>
      <c r="H2368" s="20">
        <f ca="1">'Synthese chemins'!H2368*'Synthese chemins'!$AB2368</f>
        <v>0</v>
      </c>
      <c r="I2368" s="20">
        <f ca="1">'Synthese chemins'!I2368*'Synthese chemins'!$AB2368</f>
        <v>0.60000000000000009</v>
      </c>
      <c r="J2368" s="20">
        <f ca="1">'Synthese chemins'!J2368*'Synthese chemins'!$AB2368</f>
        <v>0</v>
      </c>
      <c r="K2368" s="20">
        <f ca="1">'Synthese chemins'!K2368*'Synthese chemins'!$AB2368</f>
        <v>0</v>
      </c>
      <c r="L2368" s="20">
        <f ca="1">'Synthese chemins'!L2368*'Synthese chemins'!$AB2368</f>
        <v>0</v>
      </c>
      <c r="M2368" s="20">
        <f ca="1">'Synthese chemins'!M2368*'Synthese chemins'!$AB2368</f>
        <v>0.2</v>
      </c>
      <c r="N2368" s="20">
        <f ca="1">'Synthese chemins'!N2368*'Synthese chemins'!$AB2368</f>
        <v>0</v>
      </c>
      <c r="O2368" s="20">
        <f ca="1">'Synthese chemins'!O2368*'Synthese chemins'!$AB2368</f>
        <v>0</v>
      </c>
      <c r="P2368" s="20">
        <f ca="1">'Synthese chemins'!P2368*'Synthese chemins'!$AB2368</f>
        <v>0</v>
      </c>
      <c r="Q2368" s="20">
        <f ca="1">'Synthese chemins'!Q2368*'Synthese chemins'!$AB2368</f>
        <v>0</v>
      </c>
      <c r="R2368" s="20">
        <f ca="1">'Synthese chemins'!R2368*'Synthese chemins'!$AB2368</f>
        <v>0</v>
      </c>
      <c r="S2368" s="20">
        <f ca="1">'Synthese chemins'!S2368*'Synthese chemins'!$AB2368</f>
        <v>0</v>
      </c>
      <c r="T2368" s="20">
        <f ca="1">'Synthese chemins'!T2368*'Synthese chemins'!$AB2368</f>
        <v>0</v>
      </c>
      <c r="U2368" s="20">
        <f ca="1">'Synthese chemins'!U2368*'Synthese chemins'!$AB2368</f>
        <v>0</v>
      </c>
      <c r="V2368" s="20">
        <f ca="1">'Synthese chemins'!V2368*'Synthese chemins'!$AB2368</f>
        <v>0</v>
      </c>
      <c r="W2368" s="20">
        <f ca="1">'Synthese chemins'!W2368*'Synthese chemins'!$AB2368</f>
        <v>0</v>
      </c>
      <c r="X2368" s="20">
        <f ca="1">'Synthese chemins'!X2368*'Synthese chemins'!$AB2368</f>
        <v>0</v>
      </c>
      <c r="Y2368" s="5"/>
      <c r="Z2368" s="2">
        <f ca="1">'Synthese chemins'!AB2368</f>
        <v>0.2</v>
      </c>
      <c r="AA2368" s="19"/>
    </row>
    <row r="2369" spans="1:27">
      <c r="A2369" s="2">
        <f t="shared" si="62"/>
        <v>2368</v>
      </c>
      <c r="B2369" s="2">
        <f>'Synthese chemins'!B2369</f>
        <v>5</v>
      </c>
      <c r="C2369" s="2">
        <f>'Synthese chemins'!C2369</f>
        <v>3</v>
      </c>
      <c r="D2369" s="2" t="str">
        <f>'Synthese chemins'!D2369</f>
        <v>Non</v>
      </c>
      <c r="E2369" s="20">
        <f ca="1">'Synthese chemins'!E2369*'Synthese chemins'!$AB2369</f>
        <v>0</v>
      </c>
      <c r="F2369" s="20">
        <f ca="1">'Synthese chemins'!F2369*'Synthese chemins'!$AB2369</f>
        <v>0.2</v>
      </c>
      <c r="G2369" s="20">
        <f ca="1">'Synthese chemins'!G2369*'Synthese chemins'!$AB2369</f>
        <v>0</v>
      </c>
      <c r="H2369" s="20">
        <f ca="1">'Synthese chemins'!H2369*'Synthese chemins'!$AB2369</f>
        <v>0</v>
      </c>
      <c r="I2369" s="20">
        <f ca="1">'Synthese chemins'!I2369*'Synthese chemins'!$AB2369</f>
        <v>0.60000000000000009</v>
      </c>
      <c r="J2369" s="20">
        <f ca="1">'Synthese chemins'!J2369*'Synthese chemins'!$AB2369</f>
        <v>0</v>
      </c>
      <c r="K2369" s="20">
        <f ca="1">'Synthese chemins'!K2369*'Synthese chemins'!$AB2369</f>
        <v>0</v>
      </c>
      <c r="L2369" s="20">
        <f ca="1">'Synthese chemins'!L2369*'Synthese chemins'!$AB2369</f>
        <v>0</v>
      </c>
      <c r="M2369" s="20">
        <f ca="1">'Synthese chemins'!M2369*'Synthese chemins'!$AB2369</f>
        <v>0</v>
      </c>
      <c r="N2369" s="20">
        <f ca="1">'Synthese chemins'!N2369*'Synthese chemins'!$AB2369</f>
        <v>0.2</v>
      </c>
      <c r="O2369" s="20">
        <f ca="1">'Synthese chemins'!O2369*'Synthese chemins'!$AB2369</f>
        <v>0</v>
      </c>
      <c r="P2369" s="20">
        <f ca="1">'Synthese chemins'!P2369*'Synthese chemins'!$AB2369</f>
        <v>0</v>
      </c>
      <c r="Q2369" s="20">
        <f ca="1">'Synthese chemins'!Q2369*'Synthese chemins'!$AB2369</f>
        <v>0</v>
      </c>
      <c r="R2369" s="20">
        <f ca="1">'Synthese chemins'!R2369*'Synthese chemins'!$AB2369</f>
        <v>0</v>
      </c>
      <c r="S2369" s="20">
        <f ca="1">'Synthese chemins'!S2369*'Synthese chemins'!$AB2369</f>
        <v>0</v>
      </c>
      <c r="T2369" s="20">
        <f ca="1">'Synthese chemins'!T2369*'Synthese chemins'!$AB2369</f>
        <v>0</v>
      </c>
      <c r="U2369" s="20">
        <f ca="1">'Synthese chemins'!U2369*'Synthese chemins'!$AB2369</f>
        <v>0</v>
      </c>
      <c r="V2369" s="20">
        <f ca="1">'Synthese chemins'!V2369*'Synthese chemins'!$AB2369</f>
        <v>0</v>
      </c>
      <c r="W2369" s="20">
        <f ca="1">'Synthese chemins'!W2369*'Synthese chemins'!$AB2369</f>
        <v>0</v>
      </c>
      <c r="X2369" s="20">
        <f ca="1">'Synthese chemins'!X2369*'Synthese chemins'!$AB2369</f>
        <v>0</v>
      </c>
      <c r="Y2369" s="5"/>
      <c r="Z2369" s="2">
        <f ca="1">'Synthese chemins'!AB2369</f>
        <v>0.2</v>
      </c>
      <c r="AA2369" s="19"/>
    </row>
    <row r="2370" spans="1:27">
      <c r="A2370" s="2">
        <f t="shared" si="62"/>
        <v>2369</v>
      </c>
      <c r="B2370" s="2">
        <f>'Synthese chemins'!B2370</f>
        <v>5</v>
      </c>
      <c r="C2370" s="2">
        <f>'Synthese chemins'!C2370</f>
        <v>3</v>
      </c>
      <c r="D2370" s="2" t="str">
        <f>'Synthese chemins'!D2370</f>
        <v>Non</v>
      </c>
      <c r="E2370" s="20">
        <f ca="1">'Synthese chemins'!E2370*'Synthese chemins'!$AB2370</f>
        <v>0</v>
      </c>
      <c r="F2370" s="20">
        <f ca="1">'Synthese chemins'!F2370*'Synthese chemins'!$AB2370</f>
        <v>0</v>
      </c>
      <c r="G2370" s="20">
        <f ca="1">'Synthese chemins'!G2370*'Synthese chemins'!$AB2370</f>
        <v>0</v>
      </c>
      <c r="H2370" s="20">
        <f ca="1">'Synthese chemins'!H2370*'Synthese chemins'!$AB2370</f>
        <v>0</v>
      </c>
      <c r="I2370" s="20">
        <f ca="1">'Synthese chemins'!I2370*'Synthese chemins'!$AB2370</f>
        <v>0.60000000000000009</v>
      </c>
      <c r="J2370" s="20">
        <f ca="1">'Synthese chemins'!J2370*'Synthese chemins'!$AB2370</f>
        <v>0</v>
      </c>
      <c r="K2370" s="20">
        <f ca="1">'Synthese chemins'!K2370*'Synthese chemins'!$AB2370</f>
        <v>0</v>
      </c>
      <c r="L2370" s="20">
        <f ca="1">'Synthese chemins'!L2370*'Synthese chemins'!$AB2370</f>
        <v>0</v>
      </c>
      <c r="M2370" s="20">
        <f ca="1">'Synthese chemins'!M2370*'Synthese chemins'!$AB2370</f>
        <v>0</v>
      </c>
      <c r="N2370" s="20">
        <f ca="1">'Synthese chemins'!N2370*'Synthese chemins'!$AB2370</f>
        <v>0.2</v>
      </c>
      <c r="O2370" s="20">
        <f ca="1">'Synthese chemins'!O2370*'Synthese chemins'!$AB2370</f>
        <v>0</v>
      </c>
      <c r="P2370" s="20">
        <f ca="1">'Synthese chemins'!P2370*'Synthese chemins'!$AB2370</f>
        <v>0</v>
      </c>
      <c r="Q2370" s="20">
        <f ca="1">'Synthese chemins'!Q2370*'Synthese chemins'!$AB2370</f>
        <v>0</v>
      </c>
      <c r="R2370" s="20">
        <f ca="1">'Synthese chemins'!R2370*'Synthese chemins'!$AB2370</f>
        <v>0.2</v>
      </c>
      <c r="S2370" s="20">
        <f ca="1">'Synthese chemins'!S2370*'Synthese chemins'!$AB2370</f>
        <v>0</v>
      </c>
      <c r="T2370" s="20">
        <f ca="1">'Synthese chemins'!T2370*'Synthese chemins'!$AB2370</f>
        <v>0</v>
      </c>
      <c r="U2370" s="20">
        <f ca="1">'Synthese chemins'!U2370*'Synthese chemins'!$AB2370</f>
        <v>0</v>
      </c>
      <c r="V2370" s="20">
        <f ca="1">'Synthese chemins'!V2370*'Synthese chemins'!$AB2370</f>
        <v>0</v>
      </c>
      <c r="W2370" s="20">
        <f ca="1">'Synthese chemins'!W2370*'Synthese chemins'!$AB2370</f>
        <v>0</v>
      </c>
      <c r="X2370" s="20">
        <f ca="1">'Synthese chemins'!X2370*'Synthese chemins'!$AB2370</f>
        <v>0</v>
      </c>
      <c r="Y2370" s="5"/>
      <c r="Z2370" s="2">
        <f ca="1">'Synthese chemins'!AB2370</f>
        <v>0.2</v>
      </c>
      <c r="AA2370" s="19"/>
    </row>
    <row r="2371" spans="1:27">
      <c r="A2371" s="2">
        <f t="shared" ref="A2371:A2434" si="63">ROW(A2371)-1</f>
        <v>2370</v>
      </c>
      <c r="B2371" s="2">
        <f>'Synthese chemins'!B2371</f>
        <v>5</v>
      </c>
      <c r="C2371" s="2">
        <f>'Synthese chemins'!C2371</f>
        <v>3</v>
      </c>
      <c r="D2371" s="2" t="str">
        <f>'Synthese chemins'!D2371</f>
        <v>Non</v>
      </c>
      <c r="E2371" s="20">
        <f ca="1">'Synthese chemins'!E2371*'Synthese chemins'!$AB2371</f>
        <v>0</v>
      </c>
      <c r="F2371" s="20">
        <f ca="1">'Synthese chemins'!F2371*'Synthese chemins'!$AB2371</f>
        <v>0.2</v>
      </c>
      <c r="G2371" s="20">
        <f ca="1">'Synthese chemins'!G2371*'Synthese chemins'!$AB2371</f>
        <v>0</v>
      </c>
      <c r="H2371" s="20">
        <f ca="1">'Synthese chemins'!H2371*'Synthese chemins'!$AB2371</f>
        <v>0</v>
      </c>
      <c r="I2371" s="20">
        <f ca="1">'Synthese chemins'!I2371*'Synthese chemins'!$AB2371</f>
        <v>0.60000000000000009</v>
      </c>
      <c r="J2371" s="20">
        <f ca="1">'Synthese chemins'!J2371*'Synthese chemins'!$AB2371</f>
        <v>0</v>
      </c>
      <c r="K2371" s="20">
        <f ca="1">'Synthese chemins'!K2371*'Synthese chemins'!$AB2371</f>
        <v>0</v>
      </c>
      <c r="L2371" s="20">
        <f ca="1">'Synthese chemins'!L2371*'Synthese chemins'!$AB2371</f>
        <v>0</v>
      </c>
      <c r="M2371" s="20">
        <f ca="1">'Synthese chemins'!M2371*'Synthese chemins'!$AB2371</f>
        <v>0.2</v>
      </c>
      <c r="N2371" s="20">
        <f ca="1">'Synthese chemins'!N2371*'Synthese chemins'!$AB2371</f>
        <v>0</v>
      </c>
      <c r="O2371" s="20">
        <f ca="1">'Synthese chemins'!O2371*'Synthese chemins'!$AB2371</f>
        <v>0</v>
      </c>
      <c r="P2371" s="20">
        <f ca="1">'Synthese chemins'!P2371*'Synthese chemins'!$AB2371</f>
        <v>0</v>
      </c>
      <c r="Q2371" s="20">
        <f ca="1">'Synthese chemins'!Q2371*'Synthese chemins'!$AB2371</f>
        <v>0</v>
      </c>
      <c r="R2371" s="20">
        <f ca="1">'Synthese chemins'!R2371*'Synthese chemins'!$AB2371</f>
        <v>0</v>
      </c>
      <c r="S2371" s="20">
        <f ca="1">'Synthese chemins'!S2371*'Synthese chemins'!$AB2371</f>
        <v>0</v>
      </c>
      <c r="T2371" s="20">
        <f ca="1">'Synthese chemins'!T2371*'Synthese chemins'!$AB2371</f>
        <v>0</v>
      </c>
      <c r="U2371" s="20">
        <f ca="1">'Synthese chemins'!U2371*'Synthese chemins'!$AB2371</f>
        <v>0</v>
      </c>
      <c r="V2371" s="20">
        <f ca="1">'Synthese chemins'!V2371*'Synthese chemins'!$AB2371</f>
        <v>0</v>
      </c>
      <c r="W2371" s="20">
        <f ca="1">'Synthese chemins'!W2371*'Synthese chemins'!$AB2371</f>
        <v>0</v>
      </c>
      <c r="X2371" s="20">
        <f ca="1">'Synthese chemins'!X2371*'Synthese chemins'!$AB2371</f>
        <v>0</v>
      </c>
      <c r="Y2371" s="5"/>
      <c r="Z2371" s="2">
        <f ca="1">'Synthese chemins'!AB2371</f>
        <v>0.2</v>
      </c>
      <c r="AA2371" s="19"/>
    </row>
    <row r="2372" spans="1:27">
      <c r="A2372" s="2">
        <f t="shared" si="63"/>
        <v>2371</v>
      </c>
      <c r="B2372" s="2">
        <f>'Synthese chemins'!B2372</f>
        <v>5</v>
      </c>
      <c r="C2372" s="2">
        <f>'Synthese chemins'!C2372</f>
        <v>3</v>
      </c>
      <c r="D2372" s="2" t="str">
        <f>'Synthese chemins'!D2372</f>
        <v>Non</v>
      </c>
      <c r="E2372" s="20">
        <f ca="1">'Synthese chemins'!E2372*'Synthese chemins'!$AB2372</f>
        <v>0</v>
      </c>
      <c r="F2372" s="20">
        <f ca="1">'Synthese chemins'!F2372*'Synthese chemins'!$AB2372</f>
        <v>0.2</v>
      </c>
      <c r="G2372" s="20">
        <f ca="1">'Synthese chemins'!G2372*'Synthese chemins'!$AB2372</f>
        <v>0</v>
      </c>
      <c r="H2372" s="20">
        <f ca="1">'Synthese chemins'!H2372*'Synthese chemins'!$AB2372</f>
        <v>0</v>
      </c>
      <c r="I2372" s="20">
        <f ca="1">'Synthese chemins'!I2372*'Synthese chemins'!$AB2372</f>
        <v>0.60000000000000009</v>
      </c>
      <c r="J2372" s="20">
        <f ca="1">'Synthese chemins'!J2372*'Synthese chemins'!$AB2372</f>
        <v>0</v>
      </c>
      <c r="K2372" s="20">
        <f ca="1">'Synthese chemins'!K2372*'Synthese chemins'!$AB2372</f>
        <v>0</v>
      </c>
      <c r="L2372" s="20">
        <f ca="1">'Synthese chemins'!L2372*'Synthese chemins'!$AB2372</f>
        <v>0</v>
      </c>
      <c r="M2372" s="20">
        <f ca="1">'Synthese chemins'!M2372*'Synthese chemins'!$AB2372</f>
        <v>0.2</v>
      </c>
      <c r="N2372" s="20">
        <f ca="1">'Synthese chemins'!N2372*'Synthese chemins'!$AB2372</f>
        <v>0</v>
      </c>
      <c r="O2372" s="20">
        <f ca="1">'Synthese chemins'!O2372*'Synthese chemins'!$AB2372</f>
        <v>0</v>
      </c>
      <c r="P2372" s="20">
        <f ca="1">'Synthese chemins'!P2372*'Synthese chemins'!$AB2372</f>
        <v>0</v>
      </c>
      <c r="Q2372" s="20">
        <f ca="1">'Synthese chemins'!Q2372*'Synthese chemins'!$AB2372</f>
        <v>0</v>
      </c>
      <c r="R2372" s="20">
        <f ca="1">'Synthese chemins'!R2372*'Synthese chemins'!$AB2372</f>
        <v>0</v>
      </c>
      <c r="S2372" s="20">
        <f ca="1">'Synthese chemins'!S2372*'Synthese chemins'!$AB2372</f>
        <v>0</v>
      </c>
      <c r="T2372" s="20">
        <f ca="1">'Synthese chemins'!T2372*'Synthese chemins'!$AB2372</f>
        <v>0</v>
      </c>
      <c r="U2372" s="20">
        <f ca="1">'Synthese chemins'!U2372*'Synthese chemins'!$AB2372</f>
        <v>0</v>
      </c>
      <c r="V2372" s="20">
        <f ca="1">'Synthese chemins'!V2372*'Synthese chemins'!$AB2372</f>
        <v>0</v>
      </c>
      <c r="W2372" s="20">
        <f ca="1">'Synthese chemins'!W2372*'Synthese chemins'!$AB2372</f>
        <v>0</v>
      </c>
      <c r="X2372" s="20">
        <f ca="1">'Synthese chemins'!X2372*'Synthese chemins'!$AB2372</f>
        <v>0</v>
      </c>
      <c r="Y2372" s="5"/>
      <c r="Z2372" s="2">
        <f ca="1">'Synthese chemins'!AB2372</f>
        <v>0.2</v>
      </c>
      <c r="AA2372" s="19"/>
    </row>
    <row r="2373" spans="1:27">
      <c r="A2373" s="2">
        <f t="shared" si="63"/>
        <v>2372</v>
      </c>
      <c r="B2373" s="2">
        <f>'Synthese chemins'!B2373</f>
        <v>5</v>
      </c>
      <c r="C2373" s="2">
        <f>'Synthese chemins'!C2373</f>
        <v>2</v>
      </c>
      <c r="D2373" s="2" t="str">
        <f>'Synthese chemins'!D2373</f>
        <v>Non</v>
      </c>
      <c r="E2373" s="20">
        <f ca="1">'Synthese chemins'!E2373*'Synthese chemins'!$AB2373</f>
        <v>0</v>
      </c>
      <c r="F2373" s="20">
        <f ca="1">'Synthese chemins'!F2373*'Synthese chemins'!$AB2373</f>
        <v>0</v>
      </c>
      <c r="G2373" s="20">
        <f ca="1">'Synthese chemins'!G2373*'Synthese chemins'!$AB2373</f>
        <v>0</v>
      </c>
      <c r="H2373" s="20">
        <f ca="1">'Synthese chemins'!H2373*'Synthese chemins'!$AB2373</f>
        <v>0</v>
      </c>
      <c r="I2373" s="20">
        <f ca="1">'Synthese chemins'!I2373*'Synthese chemins'!$AB2373</f>
        <v>0.60000000000000009</v>
      </c>
      <c r="J2373" s="20">
        <f ca="1">'Synthese chemins'!J2373*'Synthese chemins'!$AB2373</f>
        <v>0</v>
      </c>
      <c r="K2373" s="20">
        <f ca="1">'Synthese chemins'!K2373*'Synthese chemins'!$AB2373</f>
        <v>0</v>
      </c>
      <c r="L2373" s="20">
        <f ca="1">'Synthese chemins'!L2373*'Synthese chemins'!$AB2373</f>
        <v>0</v>
      </c>
      <c r="M2373" s="20">
        <f ca="1">'Synthese chemins'!M2373*'Synthese chemins'!$AB2373</f>
        <v>0</v>
      </c>
      <c r="N2373" s="20">
        <f ca="1">'Synthese chemins'!N2373*'Synthese chemins'!$AB2373</f>
        <v>0.4</v>
      </c>
      <c r="O2373" s="20">
        <f ca="1">'Synthese chemins'!O2373*'Synthese chemins'!$AB2373</f>
        <v>0</v>
      </c>
      <c r="P2373" s="20">
        <f ca="1">'Synthese chemins'!P2373*'Synthese chemins'!$AB2373</f>
        <v>0</v>
      </c>
      <c r="Q2373" s="20">
        <f ca="1">'Synthese chemins'!Q2373*'Synthese chemins'!$AB2373</f>
        <v>0</v>
      </c>
      <c r="R2373" s="20">
        <f ca="1">'Synthese chemins'!R2373*'Synthese chemins'!$AB2373</f>
        <v>0</v>
      </c>
      <c r="S2373" s="20">
        <f ca="1">'Synthese chemins'!S2373*'Synthese chemins'!$AB2373</f>
        <v>0</v>
      </c>
      <c r="T2373" s="20">
        <f ca="1">'Synthese chemins'!T2373*'Synthese chemins'!$AB2373</f>
        <v>0</v>
      </c>
      <c r="U2373" s="20">
        <f ca="1">'Synthese chemins'!U2373*'Synthese chemins'!$AB2373</f>
        <v>0</v>
      </c>
      <c r="V2373" s="20">
        <f ca="1">'Synthese chemins'!V2373*'Synthese chemins'!$AB2373</f>
        <v>0</v>
      </c>
      <c r="W2373" s="20">
        <f ca="1">'Synthese chemins'!W2373*'Synthese chemins'!$AB2373</f>
        <v>0</v>
      </c>
      <c r="X2373" s="20">
        <f ca="1">'Synthese chemins'!X2373*'Synthese chemins'!$AB2373</f>
        <v>0</v>
      </c>
      <c r="Y2373" s="5"/>
      <c r="Z2373" s="2">
        <f ca="1">'Synthese chemins'!AB2373</f>
        <v>0.2</v>
      </c>
      <c r="AA2373" s="19"/>
    </row>
    <row r="2374" spans="1:27">
      <c r="A2374" s="2">
        <f t="shared" si="63"/>
        <v>2373</v>
      </c>
      <c r="B2374" s="2">
        <f>'Synthese chemins'!B2374</f>
        <v>5</v>
      </c>
      <c r="C2374" s="2">
        <f>'Synthese chemins'!C2374</f>
        <v>2</v>
      </c>
      <c r="D2374" s="2" t="str">
        <f>'Synthese chemins'!D2374</f>
        <v>Non</v>
      </c>
      <c r="E2374" s="20">
        <f ca="1">'Synthese chemins'!E2374*'Synthese chemins'!$AB2374</f>
        <v>0</v>
      </c>
      <c r="F2374" s="20">
        <f ca="1">'Synthese chemins'!F2374*'Synthese chemins'!$AB2374</f>
        <v>0</v>
      </c>
      <c r="G2374" s="20">
        <f ca="1">'Synthese chemins'!G2374*'Synthese chemins'!$AB2374</f>
        <v>0</v>
      </c>
      <c r="H2374" s="20">
        <f ca="1">'Synthese chemins'!H2374*'Synthese chemins'!$AB2374</f>
        <v>0</v>
      </c>
      <c r="I2374" s="20">
        <f ca="1">'Synthese chemins'!I2374*'Synthese chemins'!$AB2374</f>
        <v>0.60000000000000009</v>
      </c>
      <c r="J2374" s="20">
        <f ca="1">'Synthese chemins'!J2374*'Synthese chemins'!$AB2374</f>
        <v>0</v>
      </c>
      <c r="K2374" s="20">
        <f ca="1">'Synthese chemins'!K2374*'Synthese chemins'!$AB2374</f>
        <v>0</v>
      </c>
      <c r="L2374" s="20">
        <f ca="1">'Synthese chemins'!L2374*'Synthese chemins'!$AB2374</f>
        <v>0</v>
      </c>
      <c r="M2374" s="20">
        <f ca="1">'Synthese chemins'!M2374*'Synthese chemins'!$AB2374</f>
        <v>0.4</v>
      </c>
      <c r="N2374" s="20">
        <f ca="1">'Synthese chemins'!N2374*'Synthese chemins'!$AB2374</f>
        <v>0</v>
      </c>
      <c r="O2374" s="20">
        <f ca="1">'Synthese chemins'!O2374*'Synthese chemins'!$AB2374</f>
        <v>0</v>
      </c>
      <c r="P2374" s="20">
        <f ca="1">'Synthese chemins'!P2374*'Synthese chemins'!$AB2374</f>
        <v>0</v>
      </c>
      <c r="Q2374" s="20">
        <f ca="1">'Synthese chemins'!Q2374*'Synthese chemins'!$AB2374</f>
        <v>0</v>
      </c>
      <c r="R2374" s="20">
        <f ca="1">'Synthese chemins'!R2374*'Synthese chemins'!$AB2374</f>
        <v>0</v>
      </c>
      <c r="S2374" s="20">
        <f ca="1">'Synthese chemins'!S2374*'Synthese chemins'!$AB2374</f>
        <v>0</v>
      </c>
      <c r="T2374" s="20">
        <f ca="1">'Synthese chemins'!T2374*'Synthese chemins'!$AB2374</f>
        <v>0</v>
      </c>
      <c r="U2374" s="20">
        <f ca="1">'Synthese chemins'!U2374*'Synthese chemins'!$AB2374</f>
        <v>0</v>
      </c>
      <c r="V2374" s="20">
        <f ca="1">'Synthese chemins'!V2374*'Synthese chemins'!$AB2374</f>
        <v>0</v>
      </c>
      <c r="W2374" s="20">
        <f ca="1">'Synthese chemins'!W2374*'Synthese chemins'!$AB2374</f>
        <v>0</v>
      </c>
      <c r="X2374" s="20">
        <f ca="1">'Synthese chemins'!X2374*'Synthese chemins'!$AB2374</f>
        <v>0</v>
      </c>
      <c r="Y2374" s="5"/>
      <c r="Z2374" s="2">
        <f ca="1">'Synthese chemins'!AB2374</f>
        <v>0.2</v>
      </c>
      <c r="AA2374" s="19"/>
    </row>
    <row r="2375" spans="1:27">
      <c r="A2375" s="2">
        <f t="shared" si="63"/>
        <v>2374</v>
      </c>
      <c r="B2375" s="2">
        <f>'Synthese chemins'!B2375</f>
        <v>5</v>
      </c>
      <c r="C2375" s="2">
        <f>'Synthese chemins'!C2375</f>
        <v>3</v>
      </c>
      <c r="D2375" s="2" t="str">
        <f>'Synthese chemins'!D2375</f>
        <v>Non</v>
      </c>
      <c r="E2375" s="20">
        <f ca="1">'Synthese chemins'!E2375*'Synthese chemins'!$AB2375</f>
        <v>0</v>
      </c>
      <c r="F2375" s="20">
        <f ca="1">'Synthese chemins'!F2375*'Synthese chemins'!$AB2375</f>
        <v>0</v>
      </c>
      <c r="G2375" s="20">
        <f ca="1">'Synthese chemins'!G2375*'Synthese chemins'!$AB2375</f>
        <v>0</v>
      </c>
      <c r="H2375" s="20">
        <f ca="1">'Synthese chemins'!H2375*'Synthese chemins'!$AB2375</f>
        <v>0.2</v>
      </c>
      <c r="I2375" s="20">
        <f ca="1">'Synthese chemins'!I2375*'Synthese chemins'!$AB2375</f>
        <v>0.60000000000000009</v>
      </c>
      <c r="J2375" s="20">
        <f ca="1">'Synthese chemins'!J2375*'Synthese chemins'!$AB2375</f>
        <v>0</v>
      </c>
      <c r="K2375" s="20">
        <f ca="1">'Synthese chemins'!K2375*'Synthese chemins'!$AB2375</f>
        <v>0</v>
      </c>
      <c r="L2375" s="20">
        <f ca="1">'Synthese chemins'!L2375*'Synthese chemins'!$AB2375</f>
        <v>0</v>
      </c>
      <c r="M2375" s="20">
        <f ca="1">'Synthese chemins'!M2375*'Synthese chemins'!$AB2375</f>
        <v>0.2</v>
      </c>
      <c r="N2375" s="20">
        <f ca="1">'Synthese chemins'!N2375*'Synthese chemins'!$AB2375</f>
        <v>0</v>
      </c>
      <c r="O2375" s="20">
        <f ca="1">'Synthese chemins'!O2375*'Synthese chemins'!$AB2375</f>
        <v>0</v>
      </c>
      <c r="P2375" s="20">
        <f ca="1">'Synthese chemins'!P2375*'Synthese chemins'!$AB2375</f>
        <v>0</v>
      </c>
      <c r="Q2375" s="20">
        <f ca="1">'Synthese chemins'!Q2375*'Synthese chemins'!$AB2375</f>
        <v>0</v>
      </c>
      <c r="R2375" s="20">
        <f ca="1">'Synthese chemins'!R2375*'Synthese chemins'!$AB2375</f>
        <v>0</v>
      </c>
      <c r="S2375" s="20">
        <f ca="1">'Synthese chemins'!S2375*'Synthese chemins'!$AB2375</f>
        <v>0</v>
      </c>
      <c r="T2375" s="20">
        <f ca="1">'Synthese chemins'!T2375*'Synthese chemins'!$AB2375</f>
        <v>0</v>
      </c>
      <c r="U2375" s="20">
        <f ca="1">'Synthese chemins'!U2375*'Synthese chemins'!$AB2375</f>
        <v>0</v>
      </c>
      <c r="V2375" s="20">
        <f ca="1">'Synthese chemins'!V2375*'Synthese chemins'!$AB2375</f>
        <v>0</v>
      </c>
      <c r="W2375" s="20">
        <f ca="1">'Synthese chemins'!W2375*'Synthese chemins'!$AB2375</f>
        <v>0</v>
      </c>
      <c r="X2375" s="20">
        <f ca="1">'Synthese chemins'!X2375*'Synthese chemins'!$AB2375</f>
        <v>0</v>
      </c>
      <c r="Y2375" s="5"/>
      <c r="Z2375" s="2">
        <f ca="1">'Synthese chemins'!AB2375</f>
        <v>0.2</v>
      </c>
      <c r="AA2375" s="19"/>
    </row>
    <row r="2376" spans="1:27">
      <c r="A2376" s="2">
        <f t="shared" si="63"/>
        <v>2375</v>
      </c>
      <c r="B2376" s="2">
        <f>'Synthese chemins'!B2376</f>
        <v>5</v>
      </c>
      <c r="C2376" s="2">
        <f>'Synthese chemins'!C2376</f>
        <v>3</v>
      </c>
      <c r="D2376" s="2" t="str">
        <f>'Synthese chemins'!D2376</f>
        <v>Non</v>
      </c>
      <c r="E2376" s="20">
        <f ca="1">'Synthese chemins'!E2376*'Synthese chemins'!$AB2376</f>
        <v>0</v>
      </c>
      <c r="F2376" s="20">
        <f ca="1">'Synthese chemins'!F2376*'Synthese chemins'!$AB2376</f>
        <v>0.4</v>
      </c>
      <c r="G2376" s="20">
        <f ca="1">'Synthese chemins'!G2376*'Synthese chemins'!$AB2376</f>
        <v>0</v>
      </c>
      <c r="H2376" s="20">
        <f ca="1">'Synthese chemins'!H2376*'Synthese chemins'!$AB2376</f>
        <v>0</v>
      </c>
      <c r="I2376" s="20">
        <f ca="1">'Synthese chemins'!I2376*'Synthese chemins'!$AB2376</f>
        <v>0.2</v>
      </c>
      <c r="J2376" s="20">
        <f ca="1">'Synthese chemins'!J2376*'Synthese chemins'!$AB2376</f>
        <v>0</v>
      </c>
      <c r="K2376" s="20">
        <f ca="1">'Synthese chemins'!K2376*'Synthese chemins'!$AB2376</f>
        <v>0</v>
      </c>
      <c r="L2376" s="20">
        <f ca="1">'Synthese chemins'!L2376*'Synthese chemins'!$AB2376</f>
        <v>0</v>
      </c>
      <c r="M2376" s="20">
        <f ca="1">'Synthese chemins'!M2376*'Synthese chemins'!$AB2376</f>
        <v>0</v>
      </c>
      <c r="N2376" s="20">
        <f ca="1">'Synthese chemins'!N2376*'Synthese chemins'!$AB2376</f>
        <v>0.4</v>
      </c>
      <c r="O2376" s="20">
        <f ca="1">'Synthese chemins'!O2376*'Synthese chemins'!$AB2376</f>
        <v>0</v>
      </c>
      <c r="P2376" s="20">
        <f ca="1">'Synthese chemins'!P2376*'Synthese chemins'!$AB2376</f>
        <v>0</v>
      </c>
      <c r="Q2376" s="20">
        <f ca="1">'Synthese chemins'!Q2376*'Synthese chemins'!$AB2376</f>
        <v>0</v>
      </c>
      <c r="R2376" s="20">
        <f ca="1">'Synthese chemins'!R2376*'Synthese chemins'!$AB2376</f>
        <v>0</v>
      </c>
      <c r="S2376" s="20">
        <f ca="1">'Synthese chemins'!S2376*'Synthese chemins'!$AB2376</f>
        <v>0</v>
      </c>
      <c r="T2376" s="20">
        <f ca="1">'Synthese chemins'!T2376*'Synthese chemins'!$AB2376</f>
        <v>0</v>
      </c>
      <c r="U2376" s="20">
        <f ca="1">'Synthese chemins'!U2376*'Synthese chemins'!$AB2376</f>
        <v>0</v>
      </c>
      <c r="V2376" s="20">
        <f ca="1">'Synthese chemins'!V2376*'Synthese chemins'!$AB2376</f>
        <v>0</v>
      </c>
      <c r="W2376" s="20">
        <f ca="1">'Synthese chemins'!W2376*'Synthese chemins'!$AB2376</f>
        <v>0</v>
      </c>
      <c r="X2376" s="20">
        <f ca="1">'Synthese chemins'!X2376*'Synthese chemins'!$AB2376</f>
        <v>0</v>
      </c>
      <c r="Y2376" s="5"/>
      <c r="Z2376" s="2">
        <f ca="1">'Synthese chemins'!AB2376</f>
        <v>0.2</v>
      </c>
      <c r="AA2376" s="19"/>
    </row>
    <row r="2377" spans="1:27">
      <c r="A2377" s="2">
        <f t="shared" si="63"/>
        <v>2376</v>
      </c>
      <c r="B2377" s="2">
        <f>'Synthese chemins'!B2377</f>
        <v>5</v>
      </c>
      <c r="C2377" s="2">
        <f>'Synthese chemins'!C2377</f>
        <v>3</v>
      </c>
      <c r="D2377" s="2" t="str">
        <f>'Synthese chemins'!D2377</f>
        <v>Non</v>
      </c>
      <c r="E2377" s="20">
        <f ca="1">'Synthese chemins'!E2377*'Synthese chemins'!$AB2377</f>
        <v>0</v>
      </c>
      <c r="F2377" s="20">
        <f ca="1">'Synthese chemins'!F2377*'Synthese chemins'!$AB2377</f>
        <v>0</v>
      </c>
      <c r="G2377" s="20">
        <f ca="1">'Synthese chemins'!G2377*'Synthese chemins'!$AB2377</f>
        <v>0</v>
      </c>
      <c r="H2377" s="20">
        <f ca="1">'Synthese chemins'!H2377*'Synthese chemins'!$AB2377</f>
        <v>0</v>
      </c>
      <c r="I2377" s="20">
        <f ca="1">'Synthese chemins'!I2377*'Synthese chemins'!$AB2377</f>
        <v>0.4</v>
      </c>
      <c r="J2377" s="20">
        <f ca="1">'Synthese chemins'!J2377*'Synthese chemins'!$AB2377</f>
        <v>0</v>
      </c>
      <c r="K2377" s="20">
        <f ca="1">'Synthese chemins'!K2377*'Synthese chemins'!$AB2377</f>
        <v>0</v>
      </c>
      <c r="L2377" s="20">
        <f ca="1">'Synthese chemins'!L2377*'Synthese chemins'!$AB2377</f>
        <v>0</v>
      </c>
      <c r="M2377" s="20">
        <f ca="1">'Synthese chemins'!M2377*'Synthese chemins'!$AB2377</f>
        <v>0</v>
      </c>
      <c r="N2377" s="20">
        <f ca="1">'Synthese chemins'!N2377*'Synthese chemins'!$AB2377</f>
        <v>0.4</v>
      </c>
      <c r="O2377" s="20">
        <f ca="1">'Synthese chemins'!O2377*'Synthese chemins'!$AB2377</f>
        <v>0</v>
      </c>
      <c r="P2377" s="20">
        <f ca="1">'Synthese chemins'!P2377*'Synthese chemins'!$AB2377</f>
        <v>0</v>
      </c>
      <c r="Q2377" s="20">
        <f ca="1">'Synthese chemins'!Q2377*'Synthese chemins'!$AB2377</f>
        <v>0</v>
      </c>
      <c r="R2377" s="20">
        <f ca="1">'Synthese chemins'!R2377*'Synthese chemins'!$AB2377</f>
        <v>0.2</v>
      </c>
      <c r="S2377" s="20">
        <f ca="1">'Synthese chemins'!S2377*'Synthese chemins'!$AB2377</f>
        <v>0</v>
      </c>
      <c r="T2377" s="20">
        <f ca="1">'Synthese chemins'!T2377*'Synthese chemins'!$AB2377</f>
        <v>0</v>
      </c>
      <c r="U2377" s="20">
        <f ca="1">'Synthese chemins'!U2377*'Synthese chemins'!$AB2377</f>
        <v>0</v>
      </c>
      <c r="V2377" s="20">
        <f ca="1">'Synthese chemins'!V2377*'Synthese chemins'!$AB2377</f>
        <v>0</v>
      </c>
      <c r="W2377" s="20">
        <f ca="1">'Synthese chemins'!W2377*'Synthese chemins'!$AB2377</f>
        <v>0</v>
      </c>
      <c r="X2377" s="20">
        <f ca="1">'Synthese chemins'!X2377*'Synthese chemins'!$AB2377</f>
        <v>0</v>
      </c>
      <c r="Y2377" s="5"/>
      <c r="Z2377" s="2">
        <f ca="1">'Synthese chemins'!AB2377</f>
        <v>0.2</v>
      </c>
      <c r="AA2377" s="19"/>
    </row>
    <row r="2378" spans="1:27">
      <c r="A2378" s="2">
        <f t="shared" si="63"/>
        <v>2377</v>
      </c>
      <c r="B2378" s="2">
        <f>'Synthese chemins'!B2378</f>
        <v>5</v>
      </c>
      <c r="C2378" s="2">
        <f>'Synthese chemins'!C2378</f>
        <v>2</v>
      </c>
      <c r="D2378" s="2" t="str">
        <f>'Synthese chemins'!D2378</f>
        <v>Non</v>
      </c>
      <c r="E2378" s="20">
        <f ca="1">'Synthese chemins'!E2378*'Synthese chemins'!$AB2378</f>
        <v>0</v>
      </c>
      <c r="F2378" s="20">
        <f ca="1">'Synthese chemins'!F2378*'Synthese chemins'!$AB2378</f>
        <v>0</v>
      </c>
      <c r="G2378" s="20">
        <f ca="1">'Synthese chemins'!G2378*'Synthese chemins'!$AB2378</f>
        <v>0</v>
      </c>
      <c r="H2378" s="20">
        <f ca="1">'Synthese chemins'!H2378*'Synthese chemins'!$AB2378</f>
        <v>0</v>
      </c>
      <c r="I2378" s="20">
        <f ca="1">'Synthese chemins'!I2378*'Synthese chemins'!$AB2378</f>
        <v>0.8</v>
      </c>
      <c r="J2378" s="20">
        <f ca="1">'Synthese chemins'!J2378*'Synthese chemins'!$AB2378</f>
        <v>0</v>
      </c>
      <c r="K2378" s="20">
        <f ca="1">'Synthese chemins'!K2378*'Synthese chemins'!$AB2378</f>
        <v>0</v>
      </c>
      <c r="L2378" s="20">
        <f ca="1">'Synthese chemins'!L2378*'Synthese chemins'!$AB2378</f>
        <v>0</v>
      </c>
      <c r="M2378" s="20">
        <f ca="1">'Synthese chemins'!M2378*'Synthese chemins'!$AB2378</f>
        <v>0</v>
      </c>
      <c r="N2378" s="20">
        <f ca="1">'Synthese chemins'!N2378*'Synthese chemins'!$AB2378</f>
        <v>0.2</v>
      </c>
      <c r="O2378" s="20">
        <f ca="1">'Synthese chemins'!O2378*'Synthese chemins'!$AB2378</f>
        <v>0</v>
      </c>
      <c r="P2378" s="20">
        <f ca="1">'Synthese chemins'!P2378*'Synthese chemins'!$AB2378</f>
        <v>0</v>
      </c>
      <c r="Q2378" s="20">
        <f ca="1">'Synthese chemins'!Q2378*'Synthese chemins'!$AB2378</f>
        <v>0</v>
      </c>
      <c r="R2378" s="20">
        <f ca="1">'Synthese chemins'!R2378*'Synthese chemins'!$AB2378</f>
        <v>0</v>
      </c>
      <c r="S2378" s="20">
        <f ca="1">'Synthese chemins'!S2378*'Synthese chemins'!$AB2378</f>
        <v>0</v>
      </c>
      <c r="T2378" s="20">
        <f ca="1">'Synthese chemins'!T2378*'Synthese chemins'!$AB2378</f>
        <v>0</v>
      </c>
      <c r="U2378" s="20">
        <f ca="1">'Synthese chemins'!U2378*'Synthese chemins'!$AB2378</f>
        <v>0</v>
      </c>
      <c r="V2378" s="20">
        <f ca="1">'Synthese chemins'!V2378*'Synthese chemins'!$AB2378</f>
        <v>0</v>
      </c>
      <c r="W2378" s="20">
        <f ca="1">'Synthese chemins'!W2378*'Synthese chemins'!$AB2378</f>
        <v>0</v>
      </c>
      <c r="X2378" s="20">
        <f ca="1">'Synthese chemins'!X2378*'Synthese chemins'!$AB2378</f>
        <v>0</v>
      </c>
      <c r="Y2378" s="5"/>
      <c r="Z2378" s="2">
        <f ca="1">'Synthese chemins'!AB2378</f>
        <v>0.2</v>
      </c>
      <c r="AA2378" s="19"/>
    </row>
    <row r="2379" spans="1:27">
      <c r="A2379" s="2">
        <f t="shared" si="63"/>
        <v>2378</v>
      </c>
      <c r="B2379" s="2">
        <f>'Synthese chemins'!B2379</f>
        <v>5</v>
      </c>
      <c r="C2379" s="2">
        <f>'Synthese chemins'!C2379</f>
        <v>1</v>
      </c>
      <c r="D2379" s="2" t="str">
        <f>'Synthese chemins'!D2379</f>
        <v>Retargeting // Criteo</v>
      </c>
      <c r="E2379" s="20">
        <f ca="1">'Synthese chemins'!E2379*'Synthese chemins'!$AB2379</f>
        <v>0</v>
      </c>
      <c r="F2379" s="20">
        <f ca="1">'Synthese chemins'!F2379*'Synthese chemins'!$AB2379</f>
        <v>0</v>
      </c>
      <c r="G2379" s="20">
        <f ca="1">'Synthese chemins'!G2379*'Synthese chemins'!$AB2379</f>
        <v>0</v>
      </c>
      <c r="H2379" s="20">
        <f ca="1">'Synthese chemins'!H2379*'Synthese chemins'!$AB2379</f>
        <v>0</v>
      </c>
      <c r="I2379" s="20">
        <f ca="1">'Synthese chemins'!I2379*'Synthese chemins'!$AB2379</f>
        <v>0</v>
      </c>
      <c r="J2379" s="20">
        <f ca="1">'Synthese chemins'!J2379*'Synthese chemins'!$AB2379</f>
        <v>0</v>
      </c>
      <c r="K2379" s="20">
        <f ca="1">'Synthese chemins'!K2379*'Synthese chemins'!$AB2379</f>
        <v>0</v>
      </c>
      <c r="L2379" s="20">
        <f ca="1">'Synthese chemins'!L2379*'Synthese chemins'!$AB2379</f>
        <v>0</v>
      </c>
      <c r="M2379" s="20">
        <f ca="1">'Synthese chemins'!M2379*'Synthese chemins'!$AB2379</f>
        <v>1</v>
      </c>
      <c r="N2379" s="20">
        <f ca="1">'Synthese chemins'!N2379*'Synthese chemins'!$AB2379</f>
        <v>0</v>
      </c>
      <c r="O2379" s="20">
        <f ca="1">'Synthese chemins'!O2379*'Synthese chemins'!$AB2379</f>
        <v>0</v>
      </c>
      <c r="P2379" s="20">
        <f ca="1">'Synthese chemins'!P2379*'Synthese chemins'!$AB2379</f>
        <v>0</v>
      </c>
      <c r="Q2379" s="20">
        <f ca="1">'Synthese chemins'!Q2379*'Synthese chemins'!$AB2379</f>
        <v>0</v>
      </c>
      <c r="R2379" s="20">
        <f ca="1">'Synthese chemins'!R2379*'Synthese chemins'!$AB2379</f>
        <v>0</v>
      </c>
      <c r="S2379" s="20">
        <f ca="1">'Synthese chemins'!S2379*'Synthese chemins'!$AB2379</f>
        <v>0</v>
      </c>
      <c r="T2379" s="20">
        <f ca="1">'Synthese chemins'!T2379*'Synthese chemins'!$AB2379</f>
        <v>0</v>
      </c>
      <c r="U2379" s="20">
        <f ca="1">'Synthese chemins'!U2379*'Synthese chemins'!$AB2379</f>
        <v>0</v>
      </c>
      <c r="V2379" s="20">
        <f ca="1">'Synthese chemins'!V2379*'Synthese chemins'!$AB2379</f>
        <v>0</v>
      </c>
      <c r="W2379" s="20">
        <f ca="1">'Synthese chemins'!W2379*'Synthese chemins'!$AB2379</f>
        <v>0</v>
      </c>
      <c r="X2379" s="20">
        <f ca="1">'Synthese chemins'!X2379*'Synthese chemins'!$AB2379</f>
        <v>0</v>
      </c>
      <c r="Y2379" s="5"/>
      <c r="Z2379" s="2">
        <f ca="1">'Synthese chemins'!AB2379</f>
        <v>0.2</v>
      </c>
      <c r="AA2379" s="19"/>
    </row>
    <row r="2380" spans="1:27">
      <c r="A2380" s="2">
        <f t="shared" si="63"/>
        <v>2379</v>
      </c>
      <c r="B2380" s="2">
        <f>'Synthese chemins'!B2380</f>
        <v>5</v>
      </c>
      <c r="C2380" s="2">
        <f>'Synthese chemins'!C2380</f>
        <v>3</v>
      </c>
      <c r="D2380" s="2" t="str">
        <f>'Synthese chemins'!D2380</f>
        <v>Non</v>
      </c>
      <c r="E2380" s="20">
        <f ca="1">'Synthese chemins'!E2380*'Synthese chemins'!$AB2380</f>
        <v>0</v>
      </c>
      <c r="F2380" s="20">
        <f ca="1">'Synthese chemins'!F2380*'Synthese chemins'!$AB2380</f>
        <v>0.4</v>
      </c>
      <c r="G2380" s="20">
        <f ca="1">'Synthese chemins'!G2380*'Synthese chemins'!$AB2380</f>
        <v>0</v>
      </c>
      <c r="H2380" s="20">
        <f ca="1">'Synthese chemins'!H2380*'Synthese chemins'!$AB2380</f>
        <v>0</v>
      </c>
      <c r="I2380" s="20">
        <f ca="1">'Synthese chemins'!I2380*'Synthese chemins'!$AB2380</f>
        <v>0</v>
      </c>
      <c r="J2380" s="20">
        <f ca="1">'Synthese chemins'!J2380*'Synthese chemins'!$AB2380</f>
        <v>0</v>
      </c>
      <c r="K2380" s="20">
        <f ca="1">'Synthese chemins'!K2380*'Synthese chemins'!$AB2380</f>
        <v>0</v>
      </c>
      <c r="L2380" s="20">
        <f ca="1">'Synthese chemins'!L2380*'Synthese chemins'!$AB2380</f>
        <v>0</v>
      </c>
      <c r="M2380" s="20">
        <f ca="1">'Synthese chemins'!M2380*'Synthese chemins'!$AB2380</f>
        <v>0.4</v>
      </c>
      <c r="N2380" s="20">
        <f ca="1">'Synthese chemins'!N2380*'Synthese chemins'!$AB2380</f>
        <v>0</v>
      </c>
      <c r="O2380" s="20">
        <f ca="1">'Synthese chemins'!O2380*'Synthese chemins'!$AB2380</f>
        <v>0</v>
      </c>
      <c r="P2380" s="20">
        <f ca="1">'Synthese chemins'!P2380*'Synthese chemins'!$AB2380</f>
        <v>0</v>
      </c>
      <c r="Q2380" s="20">
        <f ca="1">'Synthese chemins'!Q2380*'Synthese chemins'!$AB2380</f>
        <v>0</v>
      </c>
      <c r="R2380" s="20">
        <f ca="1">'Synthese chemins'!R2380*'Synthese chemins'!$AB2380</f>
        <v>0.2</v>
      </c>
      <c r="S2380" s="20">
        <f ca="1">'Synthese chemins'!S2380*'Synthese chemins'!$AB2380</f>
        <v>0</v>
      </c>
      <c r="T2380" s="20">
        <f ca="1">'Synthese chemins'!T2380*'Synthese chemins'!$AB2380</f>
        <v>0</v>
      </c>
      <c r="U2380" s="20">
        <f ca="1">'Synthese chemins'!U2380*'Synthese chemins'!$AB2380</f>
        <v>0</v>
      </c>
      <c r="V2380" s="20">
        <f ca="1">'Synthese chemins'!V2380*'Synthese chemins'!$AB2380</f>
        <v>0</v>
      </c>
      <c r="W2380" s="20">
        <f ca="1">'Synthese chemins'!W2380*'Synthese chemins'!$AB2380</f>
        <v>0</v>
      </c>
      <c r="X2380" s="20">
        <f ca="1">'Synthese chemins'!X2380*'Synthese chemins'!$AB2380</f>
        <v>0</v>
      </c>
      <c r="Y2380" s="5"/>
      <c r="Z2380" s="2">
        <f ca="1">'Synthese chemins'!AB2380</f>
        <v>0.2</v>
      </c>
      <c r="AA2380" s="19"/>
    </row>
    <row r="2381" spans="1:27">
      <c r="A2381" s="2">
        <f t="shared" si="63"/>
        <v>2380</v>
      </c>
      <c r="B2381" s="2">
        <f>'Synthese chemins'!B2381</f>
        <v>5</v>
      </c>
      <c r="C2381" s="2">
        <f>'Synthese chemins'!C2381</f>
        <v>5</v>
      </c>
      <c r="D2381" s="2" t="str">
        <f>'Synthese chemins'!D2381</f>
        <v>Non</v>
      </c>
      <c r="E2381" s="20">
        <f ca="1">'Synthese chemins'!E2381*'Synthese chemins'!$AB2381</f>
        <v>0</v>
      </c>
      <c r="F2381" s="20">
        <f ca="1">'Synthese chemins'!F2381*'Synthese chemins'!$AB2381</f>
        <v>0.2</v>
      </c>
      <c r="G2381" s="20">
        <f ca="1">'Synthese chemins'!G2381*'Synthese chemins'!$AB2381</f>
        <v>0</v>
      </c>
      <c r="H2381" s="20">
        <f ca="1">'Synthese chemins'!H2381*'Synthese chemins'!$AB2381</f>
        <v>0</v>
      </c>
      <c r="I2381" s="20">
        <f ca="1">'Synthese chemins'!I2381*'Synthese chemins'!$AB2381</f>
        <v>0.2</v>
      </c>
      <c r="J2381" s="20">
        <f ca="1">'Synthese chemins'!J2381*'Synthese chemins'!$AB2381</f>
        <v>0</v>
      </c>
      <c r="K2381" s="20">
        <f ca="1">'Synthese chemins'!K2381*'Synthese chemins'!$AB2381</f>
        <v>0</v>
      </c>
      <c r="L2381" s="20">
        <f ca="1">'Synthese chemins'!L2381*'Synthese chemins'!$AB2381</f>
        <v>0</v>
      </c>
      <c r="M2381" s="20">
        <f ca="1">'Synthese chemins'!M2381*'Synthese chemins'!$AB2381</f>
        <v>0.2</v>
      </c>
      <c r="N2381" s="20">
        <f ca="1">'Synthese chemins'!N2381*'Synthese chemins'!$AB2381</f>
        <v>0</v>
      </c>
      <c r="O2381" s="20">
        <f ca="1">'Synthese chemins'!O2381*'Synthese chemins'!$AB2381</f>
        <v>0</v>
      </c>
      <c r="P2381" s="20">
        <f ca="1">'Synthese chemins'!P2381*'Synthese chemins'!$AB2381</f>
        <v>0</v>
      </c>
      <c r="Q2381" s="20">
        <f ca="1">'Synthese chemins'!Q2381*'Synthese chemins'!$AB2381</f>
        <v>0.2</v>
      </c>
      <c r="R2381" s="20">
        <f ca="1">'Synthese chemins'!R2381*'Synthese chemins'!$AB2381</f>
        <v>0.2</v>
      </c>
      <c r="S2381" s="20">
        <f ca="1">'Synthese chemins'!S2381*'Synthese chemins'!$AB2381</f>
        <v>0</v>
      </c>
      <c r="T2381" s="20">
        <f ca="1">'Synthese chemins'!T2381*'Synthese chemins'!$AB2381</f>
        <v>0</v>
      </c>
      <c r="U2381" s="20">
        <f ca="1">'Synthese chemins'!U2381*'Synthese chemins'!$AB2381</f>
        <v>0</v>
      </c>
      <c r="V2381" s="20">
        <f ca="1">'Synthese chemins'!V2381*'Synthese chemins'!$AB2381</f>
        <v>0</v>
      </c>
      <c r="W2381" s="20">
        <f ca="1">'Synthese chemins'!W2381*'Synthese chemins'!$AB2381</f>
        <v>0</v>
      </c>
      <c r="X2381" s="20">
        <f ca="1">'Synthese chemins'!X2381*'Synthese chemins'!$AB2381</f>
        <v>0</v>
      </c>
      <c r="Y2381" s="5"/>
      <c r="Z2381" s="2">
        <f ca="1">'Synthese chemins'!AB2381</f>
        <v>0.2</v>
      </c>
      <c r="AA2381" s="19"/>
    </row>
    <row r="2382" spans="1:27">
      <c r="A2382" s="2">
        <f t="shared" si="63"/>
        <v>2381</v>
      </c>
      <c r="B2382" s="2">
        <f>'Synthese chemins'!B2382</f>
        <v>5</v>
      </c>
      <c r="C2382" s="2">
        <f>'Synthese chemins'!C2382</f>
        <v>3</v>
      </c>
      <c r="D2382" s="2" t="str">
        <f>'Synthese chemins'!D2382</f>
        <v>Non</v>
      </c>
      <c r="E2382" s="20">
        <f ca="1">'Synthese chemins'!E2382*'Synthese chemins'!$AB2382</f>
        <v>0</v>
      </c>
      <c r="F2382" s="20">
        <f ca="1">'Synthese chemins'!F2382*'Synthese chemins'!$AB2382</f>
        <v>0.60000000000000009</v>
      </c>
      <c r="G2382" s="20">
        <f ca="1">'Synthese chemins'!G2382*'Synthese chemins'!$AB2382</f>
        <v>0</v>
      </c>
      <c r="H2382" s="20">
        <f ca="1">'Synthese chemins'!H2382*'Synthese chemins'!$AB2382</f>
        <v>0</v>
      </c>
      <c r="I2382" s="20">
        <f ca="1">'Synthese chemins'!I2382*'Synthese chemins'!$AB2382</f>
        <v>0</v>
      </c>
      <c r="J2382" s="20">
        <f ca="1">'Synthese chemins'!J2382*'Synthese chemins'!$AB2382</f>
        <v>0</v>
      </c>
      <c r="K2382" s="20">
        <f ca="1">'Synthese chemins'!K2382*'Synthese chemins'!$AB2382</f>
        <v>0</v>
      </c>
      <c r="L2382" s="20">
        <f ca="1">'Synthese chemins'!L2382*'Synthese chemins'!$AB2382</f>
        <v>0</v>
      </c>
      <c r="M2382" s="20">
        <f ca="1">'Synthese chemins'!M2382*'Synthese chemins'!$AB2382</f>
        <v>0.2</v>
      </c>
      <c r="N2382" s="20">
        <f ca="1">'Synthese chemins'!N2382*'Synthese chemins'!$AB2382</f>
        <v>0</v>
      </c>
      <c r="O2382" s="20">
        <f ca="1">'Synthese chemins'!O2382*'Synthese chemins'!$AB2382</f>
        <v>0</v>
      </c>
      <c r="P2382" s="20">
        <f ca="1">'Synthese chemins'!P2382*'Synthese chemins'!$AB2382</f>
        <v>0</v>
      </c>
      <c r="Q2382" s="20">
        <f ca="1">'Synthese chemins'!Q2382*'Synthese chemins'!$AB2382</f>
        <v>0.2</v>
      </c>
      <c r="R2382" s="20">
        <f ca="1">'Synthese chemins'!R2382*'Synthese chemins'!$AB2382</f>
        <v>0</v>
      </c>
      <c r="S2382" s="20">
        <f ca="1">'Synthese chemins'!S2382*'Synthese chemins'!$AB2382</f>
        <v>0</v>
      </c>
      <c r="T2382" s="20">
        <f ca="1">'Synthese chemins'!T2382*'Synthese chemins'!$AB2382</f>
        <v>0</v>
      </c>
      <c r="U2382" s="20">
        <f ca="1">'Synthese chemins'!U2382*'Synthese chemins'!$AB2382</f>
        <v>0</v>
      </c>
      <c r="V2382" s="20">
        <f ca="1">'Synthese chemins'!V2382*'Synthese chemins'!$AB2382</f>
        <v>0</v>
      </c>
      <c r="W2382" s="20">
        <f ca="1">'Synthese chemins'!W2382*'Synthese chemins'!$AB2382</f>
        <v>0</v>
      </c>
      <c r="X2382" s="20">
        <f ca="1">'Synthese chemins'!X2382*'Synthese chemins'!$AB2382</f>
        <v>0</v>
      </c>
      <c r="Y2382" s="5"/>
      <c r="Z2382" s="2">
        <f ca="1">'Synthese chemins'!AB2382</f>
        <v>0.2</v>
      </c>
      <c r="AA2382" s="19"/>
    </row>
    <row r="2383" spans="1:27">
      <c r="A2383" s="2">
        <f t="shared" si="63"/>
        <v>2382</v>
      </c>
      <c r="B2383" s="2">
        <f>'Synthese chemins'!B2383</f>
        <v>5</v>
      </c>
      <c r="C2383" s="2">
        <f>'Synthese chemins'!C2383</f>
        <v>4</v>
      </c>
      <c r="D2383" s="2" t="str">
        <f>'Synthese chemins'!D2383</f>
        <v>Non</v>
      </c>
      <c r="E2383" s="20">
        <f ca="1">'Synthese chemins'!E2383*'Synthese chemins'!$AB2383</f>
        <v>0</v>
      </c>
      <c r="F2383" s="20">
        <f ca="1">'Synthese chemins'!F2383*'Synthese chemins'!$AB2383</f>
        <v>0</v>
      </c>
      <c r="G2383" s="20">
        <f ca="1">'Synthese chemins'!G2383*'Synthese chemins'!$AB2383</f>
        <v>0</v>
      </c>
      <c r="H2383" s="20">
        <f ca="1">'Synthese chemins'!H2383*'Synthese chemins'!$AB2383</f>
        <v>0</v>
      </c>
      <c r="I2383" s="20">
        <f ca="1">'Synthese chemins'!I2383*'Synthese chemins'!$AB2383</f>
        <v>0.2</v>
      </c>
      <c r="J2383" s="20">
        <f ca="1">'Synthese chemins'!J2383*'Synthese chemins'!$AB2383</f>
        <v>0.2</v>
      </c>
      <c r="K2383" s="20">
        <f ca="1">'Synthese chemins'!K2383*'Synthese chemins'!$AB2383</f>
        <v>0</v>
      </c>
      <c r="L2383" s="20">
        <f ca="1">'Synthese chemins'!L2383*'Synthese chemins'!$AB2383</f>
        <v>0</v>
      </c>
      <c r="M2383" s="20">
        <f ca="1">'Synthese chemins'!M2383*'Synthese chemins'!$AB2383</f>
        <v>0</v>
      </c>
      <c r="N2383" s="20">
        <f ca="1">'Synthese chemins'!N2383*'Synthese chemins'!$AB2383</f>
        <v>0.4</v>
      </c>
      <c r="O2383" s="20">
        <f ca="1">'Synthese chemins'!O2383*'Synthese chemins'!$AB2383</f>
        <v>0</v>
      </c>
      <c r="P2383" s="20">
        <f ca="1">'Synthese chemins'!P2383*'Synthese chemins'!$AB2383</f>
        <v>0</v>
      </c>
      <c r="Q2383" s="20">
        <f ca="1">'Synthese chemins'!Q2383*'Synthese chemins'!$AB2383</f>
        <v>0</v>
      </c>
      <c r="R2383" s="20">
        <f ca="1">'Synthese chemins'!R2383*'Synthese chemins'!$AB2383</f>
        <v>0.2</v>
      </c>
      <c r="S2383" s="20">
        <f ca="1">'Synthese chemins'!S2383*'Synthese chemins'!$AB2383</f>
        <v>0</v>
      </c>
      <c r="T2383" s="20">
        <f ca="1">'Synthese chemins'!T2383*'Synthese chemins'!$AB2383</f>
        <v>0</v>
      </c>
      <c r="U2383" s="20">
        <f ca="1">'Synthese chemins'!U2383*'Synthese chemins'!$AB2383</f>
        <v>0</v>
      </c>
      <c r="V2383" s="20">
        <f ca="1">'Synthese chemins'!V2383*'Synthese chemins'!$AB2383</f>
        <v>0</v>
      </c>
      <c r="W2383" s="20">
        <f ca="1">'Synthese chemins'!W2383*'Synthese chemins'!$AB2383</f>
        <v>0</v>
      </c>
      <c r="X2383" s="20">
        <f ca="1">'Synthese chemins'!X2383*'Synthese chemins'!$AB2383</f>
        <v>0</v>
      </c>
      <c r="Y2383" s="5"/>
      <c r="Z2383" s="2">
        <f ca="1">'Synthese chemins'!AB2383</f>
        <v>0.2</v>
      </c>
      <c r="AA2383" s="19"/>
    </row>
    <row r="2384" spans="1:27">
      <c r="A2384" s="2">
        <f t="shared" si="63"/>
        <v>2383</v>
      </c>
      <c r="B2384" s="2">
        <f>'Synthese chemins'!B2384</f>
        <v>5</v>
      </c>
      <c r="C2384" s="2">
        <f>'Synthese chemins'!C2384</f>
        <v>4</v>
      </c>
      <c r="D2384" s="2" t="str">
        <f>'Synthese chemins'!D2384</f>
        <v>Non</v>
      </c>
      <c r="E2384" s="20">
        <f ca="1">'Synthese chemins'!E2384*'Synthese chemins'!$AB2384</f>
        <v>0</v>
      </c>
      <c r="F2384" s="20">
        <f ca="1">'Synthese chemins'!F2384*'Synthese chemins'!$AB2384</f>
        <v>0.4</v>
      </c>
      <c r="G2384" s="20">
        <f ca="1">'Synthese chemins'!G2384*'Synthese chemins'!$AB2384</f>
        <v>0</v>
      </c>
      <c r="H2384" s="20">
        <f ca="1">'Synthese chemins'!H2384*'Synthese chemins'!$AB2384</f>
        <v>0</v>
      </c>
      <c r="I2384" s="20">
        <f ca="1">'Synthese chemins'!I2384*'Synthese chemins'!$AB2384</f>
        <v>0.2</v>
      </c>
      <c r="J2384" s="20">
        <f ca="1">'Synthese chemins'!J2384*'Synthese chemins'!$AB2384</f>
        <v>0.2</v>
      </c>
      <c r="K2384" s="20">
        <f ca="1">'Synthese chemins'!K2384*'Synthese chemins'!$AB2384</f>
        <v>0</v>
      </c>
      <c r="L2384" s="20">
        <f ca="1">'Synthese chemins'!L2384*'Synthese chemins'!$AB2384</f>
        <v>0</v>
      </c>
      <c r="M2384" s="20">
        <f ca="1">'Synthese chemins'!M2384*'Synthese chemins'!$AB2384</f>
        <v>0</v>
      </c>
      <c r="N2384" s="20">
        <f ca="1">'Synthese chemins'!N2384*'Synthese chemins'!$AB2384</f>
        <v>0</v>
      </c>
      <c r="O2384" s="20">
        <f ca="1">'Synthese chemins'!O2384*'Synthese chemins'!$AB2384</f>
        <v>0</v>
      </c>
      <c r="P2384" s="20">
        <f ca="1">'Synthese chemins'!P2384*'Synthese chemins'!$AB2384</f>
        <v>0</v>
      </c>
      <c r="Q2384" s="20">
        <f ca="1">'Synthese chemins'!Q2384*'Synthese chemins'!$AB2384</f>
        <v>0.2</v>
      </c>
      <c r="R2384" s="20">
        <f ca="1">'Synthese chemins'!R2384*'Synthese chemins'!$AB2384</f>
        <v>0</v>
      </c>
      <c r="S2384" s="20">
        <f ca="1">'Synthese chemins'!S2384*'Synthese chemins'!$AB2384</f>
        <v>0</v>
      </c>
      <c r="T2384" s="20">
        <f ca="1">'Synthese chemins'!T2384*'Synthese chemins'!$AB2384</f>
        <v>0</v>
      </c>
      <c r="U2384" s="20">
        <f ca="1">'Synthese chemins'!U2384*'Synthese chemins'!$AB2384</f>
        <v>0</v>
      </c>
      <c r="V2384" s="20">
        <f ca="1">'Synthese chemins'!V2384*'Synthese chemins'!$AB2384</f>
        <v>0</v>
      </c>
      <c r="W2384" s="20">
        <f ca="1">'Synthese chemins'!W2384*'Synthese chemins'!$AB2384</f>
        <v>0</v>
      </c>
      <c r="X2384" s="20">
        <f ca="1">'Synthese chemins'!X2384*'Synthese chemins'!$AB2384</f>
        <v>0</v>
      </c>
      <c r="Y2384" s="5"/>
      <c r="Z2384" s="2">
        <f ca="1">'Synthese chemins'!AB2384</f>
        <v>0.2</v>
      </c>
      <c r="AA2384" s="19"/>
    </row>
    <row r="2385" spans="1:27">
      <c r="A2385" s="2">
        <f t="shared" si="63"/>
        <v>2384</v>
      </c>
      <c r="B2385" s="2">
        <f>'Synthese chemins'!B2385</f>
        <v>5</v>
      </c>
      <c r="C2385" s="2">
        <f>'Synthese chemins'!C2385</f>
        <v>3</v>
      </c>
      <c r="D2385" s="2" t="str">
        <f>'Synthese chemins'!D2385</f>
        <v>Non</v>
      </c>
      <c r="E2385" s="20">
        <f ca="1">'Synthese chemins'!E2385*'Synthese chemins'!$AB2385</f>
        <v>0</v>
      </c>
      <c r="F2385" s="20">
        <f ca="1">'Synthese chemins'!F2385*'Synthese chemins'!$AB2385</f>
        <v>0.2</v>
      </c>
      <c r="G2385" s="20">
        <f ca="1">'Synthese chemins'!G2385*'Synthese chemins'!$AB2385</f>
        <v>0</v>
      </c>
      <c r="H2385" s="20">
        <f ca="1">'Synthese chemins'!H2385*'Synthese chemins'!$AB2385</f>
        <v>0</v>
      </c>
      <c r="I2385" s="20">
        <f ca="1">'Synthese chemins'!I2385*'Synthese chemins'!$AB2385</f>
        <v>0</v>
      </c>
      <c r="J2385" s="20">
        <f ca="1">'Synthese chemins'!J2385*'Synthese chemins'!$AB2385</f>
        <v>0.60000000000000009</v>
      </c>
      <c r="K2385" s="20">
        <f ca="1">'Synthese chemins'!K2385*'Synthese chemins'!$AB2385</f>
        <v>0</v>
      </c>
      <c r="L2385" s="20">
        <f ca="1">'Synthese chemins'!L2385*'Synthese chemins'!$AB2385</f>
        <v>0</v>
      </c>
      <c r="M2385" s="20">
        <f ca="1">'Synthese chemins'!M2385*'Synthese chemins'!$AB2385</f>
        <v>0</v>
      </c>
      <c r="N2385" s="20">
        <f ca="1">'Synthese chemins'!N2385*'Synthese chemins'!$AB2385</f>
        <v>0</v>
      </c>
      <c r="O2385" s="20">
        <f ca="1">'Synthese chemins'!O2385*'Synthese chemins'!$AB2385</f>
        <v>0</v>
      </c>
      <c r="P2385" s="20">
        <f ca="1">'Synthese chemins'!P2385*'Synthese chemins'!$AB2385</f>
        <v>0</v>
      </c>
      <c r="Q2385" s="20">
        <f ca="1">'Synthese chemins'!Q2385*'Synthese chemins'!$AB2385</f>
        <v>0</v>
      </c>
      <c r="R2385" s="20">
        <f ca="1">'Synthese chemins'!R2385*'Synthese chemins'!$AB2385</f>
        <v>0.2</v>
      </c>
      <c r="S2385" s="20">
        <f ca="1">'Synthese chemins'!S2385*'Synthese chemins'!$AB2385</f>
        <v>0</v>
      </c>
      <c r="T2385" s="20">
        <f ca="1">'Synthese chemins'!T2385*'Synthese chemins'!$AB2385</f>
        <v>0</v>
      </c>
      <c r="U2385" s="20">
        <f ca="1">'Synthese chemins'!U2385*'Synthese chemins'!$AB2385</f>
        <v>0</v>
      </c>
      <c r="V2385" s="20">
        <f ca="1">'Synthese chemins'!V2385*'Synthese chemins'!$AB2385</f>
        <v>0</v>
      </c>
      <c r="W2385" s="20">
        <f ca="1">'Synthese chemins'!W2385*'Synthese chemins'!$AB2385</f>
        <v>0</v>
      </c>
      <c r="X2385" s="20">
        <f ca="1">'Synthese chemins'!X2385*'Synthese chemins'!$AB2385</f>
        <v>0</v>
      </c>
      <c r="Y2385" s="5"/>
      <c r="Z2385" s="2">
        <f ca="1">'Synthese chemins'!AB2385</f>
        <v>0.2</v>
      </c>
      <c r="AA2385" s="19"/>
    </row>
    <row r="2386" spans="1:27">
      <c r="A2386" s="2">
        <f t="shared" si="63"/>
        <v>2385</v>
      </c>
      <c r="B2386" s="2">
        <f>'Synthese chemins'!B2386</f>
        <v>5</v>
      </c>
      <c r="C2386" s="2">
        <f>'Synthese chemins'!C2386</f>
        <v>3</v>
      </c>
      <c r="D2386" s="2" t="str">
        <f>'Synthese chemins'!D2386</f>
        <v>Non</v>
      </c>
      <c r="E2386" s="20">
        <f ca="1">'Synthese chemins'!E2386*'Synthese chemins'!$AB2386</f>
        <v>0</v>
      </c>
      <c r="F2386" s="20">
        <f ca="1">'Synthese chemins'!F2386*'Synthese chemins'!$AB2386</f>
        <v>0.4</v>
      </c>
      <c r="G2386" s="20">
        <f ca="1">'Synthese chemins'!G2386*'Synthese chemins'!$AB2386</f>
        <v>0</v>
      </c>
      <c r="H2386" s="20">
        <f ca="1">'Synthese chemins'!H2386*'Synthese chemins'!$AB2386</f>
        <v>0</v>
      </c>
      <c r="I2386" s="20">
        <f ca="1">'Synthese chemins'!I2386*'Synthese chemins'!$AB2386</f>
        <v>0</v>
      </c>
      <c r="J2386" s="20">
        <f ca="1">'Synthese chemins'!J2386*'Synthese chemins'!$AB2386</f>
        <v>0</v>
      </c>
      <c r="K2386" s="20">
        <f ca="1">'Synthese chemins'!K2386*'Synthese chemins'!$AB2386</f>
        <v>0</v>
      </c>
      <c r="L2386" s="20">
        <f ca="1">'Synthese chemins'!L2386*'Synthese chemins'!$AB2386</f>
        <v>0</v>
      </c>
      <c r="M2386" s="20">
        <f ca="1">'Synthese chemins'!M2386*'Synthese chemins'!$AB2386</f>
        <v>0</v>
      </c>
      <c r="N2386" s="20">
        <f ca="1">'Synthese chemins'!N2386*'Synthese chemins'!$AB2386</f>
        <v>0.4</v>
      </c>
      <c r="O2386" s="20">
        <f ca="1">'Synthese chemins'!O2386*'Synthese chemins'!$AB2386</f>
        <v>0</v>
      </c>
      <c r="P2386" s="20">
        <f ca="1">'Synthese chemins'!P2386*'Synthese chemins'!$AB2386</f>
        <v>0</v>
      </c>
      <c r="Q2386" s="20">
        <f ca="1">'Synthese chemins'!Q2386*'Synthese chemins'!$AB2386</f>
        <v>0</v>
      </c>
      <c r="R2386" s="20">
        <f ca="1">'Synthese chemins'!R2386*'Synthese chemins'!$AB2386</f>
        <v>0.2</v>
      </c>
      <c r="S2386" s="20">
        <f ca="1">'Synthese chemins'!S2386*'Synthese chemins'!$AB2386</f>
        <v>0</v>
      </c>
      <c r="T2386" s="20">
        <f ca="1">'Synthese chemins'!T2386*'Synthese chemins'!$AB2386</f>
        <v>0</v>
      </c>
      <c r="U2386" s="20">
        <f ca="1">'Synthese chemins'!U2386*'Synthese chemins'!$AB2386</f>
        <v>0</v>
      </c>
      <c r="V2386" s="20">
        <f ca="1">'Synthese chemins'!V2386*'Synthese chemins'!$AB2386</f>
        <v>0</v>
      </c>
      <c r="W2386" s="20">
        <f ca="1">'Synthese chemins'!W2386*'Synthese chemins'!$AB2386</f>
        <v>0</v>
      </c>
      <c r="X2386" s="20">
        <f ca="1">'Synthese chemins'!X2386*'Synthese chemins'!$AB2386</f>
        <v>0</v>
      </c>
      <c r="Y2386" s="5"/>
      <c r="Z2386" s="2">
        <f ca="1">'Synthese chemins'!AB2386</f>
        <v>0.2</v>
      </c>
      <c r="AA2386" s="19"/>
    </row>
    <row r="2387" spans="1:27">
      <c r="A2387" s="2">
        <f t="shared" si="63"/>
        <v>2386</v>
      </c>
      <c r="B2387" s="2">
        <f>'Synthese chemins'!B2387</f>
        <v>5</v>
      </c>
      <c r="C2387" s="2">
        <f>'Synthese chemins'!C2387</f>
        <v>4</v>
      </c>
      <c r="D2387" s="2" t="str">
        <f>'Synthese chemins'!D2387</f>
        <v>Non</v>
      </c>
      <c r="E2387" s="20">
        <f ca="1">'Synthese chemins'!E2387*'Synthese chemins'!$AB2387</f>
        <v>0</v>
      </c>
      <c r="F2387" s="20">
        <f ca="1">'Synthese chemins'!F2387*'Synthese chemins'!$AB2387</f>
        <v>0.4</v>
      </c>
      <c r="G2387" s="20">
        <f ca="1">'Synthese chemins'!G2387*'Synthese chemins'!$AB2387</f>
        <v>0</v>
      </c>
      <c r="H2387" s="20">
        <f ca="1">'Synthese chemins'!H2387*'Synthese chemins'!$AB2387</f>
        <v>0</v>
      </c>
      <c r="I2387" s="20">
        <f ca="1">'Synthese chemins'!I2387*'Synthese chemins'!$AB2387</f>
        <v>0.2</v>
      </c>
      <c r="J2387" s="20">
        <f ca="1">'Synthese chemins'!J2387*'Synthese chemins'!$AB2387</f>
        <v>0</v>
      </c>
      <c r="K2387" s="20">
        <f ca="1">'Synthese chemins'!K2387*'Synthese chemins'!$AB2387</f>
        <v>0</v>
      </c>
      <c r="L2387" s="20">
        <f ca="1">'Synthese chemins'!L2387*'Synthese chemins'!$AB2387</f>
        <v>0</v>
      </c>
      <c r="M2387" s="20">
        <f ca="1">'Synthese chemins'!M2387*'Synthese chemins'!$AB2387</f>
        <v>0</v>
      </c>
      <c r="N2387" s="20">
        <f ca="1">'Synthese chemins'!N2387*'Synthese chemins'!$AB2387</f>
        <v>0.2</v>
      </c>
      <c r="O2387" s="20">
        <f ca="1">'Synthese chemins'!O2387*'Synthese chemins'!$AB2387</f>
        <v>0</v>
      </c>
      <c r="P2387" s="20">
        <f ca="1">'Synthese chemins'!P2387*'Synthese chemins'!$AB2387</f>
        <v>0</v>
      </c>
      <c r="Q2387" s="20">
        <f ca="1">'Synthese chemins'!Q2387*'Synthese chemins'!$AB2387</f>
        <v>0</v>
      </c>
      <c r="R2387" s="20">
        <f ca="1">'Synthese chemins'!R2387*'Synthese chemins'!$AB2387</f>
        <v>0.2</v>
      </c>
      <c r="S2387" s="20">
        <f ca="1">'Synthese chemins'!S2387*'Synthese chemins'!$AB2387</f>
        <v>0</v>
      </c>
      <c r="T2387" s="20">
        <f ca="1">'Synthese chemins'!T2387*'Synthese chemins'!$AB2387</f>
        <v>0</v>
      </c>
      <c r="U2387" s="20">
        <f ca="1">'Synthese chemins'!U2387*'Synthese chemins'!$AB2387</f>
        <v>0</v>
      </c>
      <c r="V2387" s="20">
        <f ca="1">'Synthese chemins'!V2387*'Synthese chemins'!$AB2387</f>
        <v>0</v>
      </c>
      <c r="W2387" s="20">
        <f ca="1">'Synthese chemins'!W2387*'Synthese chemins'!$AB2387</f>
        <v>0</v>
      </c>
      <c r="X2387" s="20">
        <f ca="1">'Synthese chemins'!X2387*'Synthese chemins'!$AB2387</f>
        <v>0</v>
      </c>
      <c r="Y2387" s="5"/>
      <c r="Z2387" s="2">
        <f ca="1">'Synthese chemins'!AB2387</f>
        <v>0.2</v>
      </c>
      <c r="AA2387" s="19"/>
    </row>
    <row r="2388" spans="1:27">
      <c r="A2388" s="2">
        <f t="shared" si="63"/>
        <v>2387</v>
      </c>
      <c r="B2388" s="2">
        <f>'Synthese chemins'!B2388</f>
        <v>5</v>
      </c>
      <c r="C2388" s="2">
        <f>'Synthese chemins'!C2388</f>
        <v>4</v>
      </c>
      <c r="D2388" s="2" t="str">
        <f>'Synthese chemins'!D2388</f>
        <v>Non</v>
      </c>
      <c r="E2388" s="20">
        <f ca="1">'Synthese chemins'!E2388*'Synthese chemins'!$AB2388</f>
        <v>0</v>
      </c>
      <c r="F2388" s="20">
        <f ca="1">'Synthese chemins'!F2388*'Synthese chemins'!$AB2388</f>
        <v>0.4</v>
      </c>
      <c r="G2388" s="20">
        <f ca="1">'Synthese chemins'!G2388*'Synthese chemins'!$AB2388</f>
        <v>0</v>
      </c>
      <c r="H2388" s="20">
        <f ca="1">'Synthese chemins'!H2388*'Synthese chemins'!$AB2388</f>
        <v>0</v>
      </c>
      <c r="I2388" s="20">
        <f ca="1">'Synthese chemins'!I2388*'Synthese chemins'!$AB2388</f>
        <v>0.2</v>
      </c>
      <c r="J2388" s="20">
        <f ca="1">'Synthese chemins'!J2388*'Synthese chemins'!$AB2388</f>
        <v>0</v>
      </c>
      <c r="K2388" s="20">
        <f ca="1">'Synthese chemins'!K2388*'Synthese chemins'!$AB2388</f>
        <v>0</v>
      </c>
      <c r="L2388" s="20">
        <f ca="1">'Synthese chemins'!L2388*'Synthese chemins'!$AB2388</f>
        <v>0</v>
      </c>
      <c r="M2388" s="20">
        <f ca="1">'Synthese chemins'!M2388*'Synthese chemins'!$AB2388</f>
        <v>0</v>
      </c>
      <c r="N2388" s="20">
        <f ca="1">'Synthese chemins'!N2388*'Synthese chemins'!$AB2388</f>
        <v>0.2</v>
      </c>
      <c r="O2388" s="20">
        <f ca="1">'Synthese chemins'!O2388*'Synthese chemins'!$AB2388</f>
        <v>0</v>
      </c>
      <c r="P2388" s="20">
        <f ca="1">'Synthese chemins'!P2388*'Synthese chemins'!$AB2388</f>
        <v>0</v>
      </c>
      <c r="Q2388" s="20">
        <f ca="1">'Synthese chemins'!Q2388*'Synthese chemins'!$AB2388</f>
        <v>0</v>
      </c>
      <c r="R2388" s="20">
        <f ca="1">'Synthese chemins'!R2388*'Synthese chemins'!$AB2388</f>
        <v>0.2</v>
      </c>
      <c r="S2388" s="20">
        <f ca="1">'Synthese chemins'!S2388*'Synthese chemins'!$AB2388</f>
        <v>0</v>
      </c>
      <c r="T2388" s="20">
        <f ca="1">'Synthese chemins'!T2388*'Synthese chemins'!$AB2388</f>
        <v>0</v>
      </c>
      <c r="U2388" s="20">
        <f ca="1">'Synthese chemins'!U2388*'Synthese chemins'!$AB2388</f>
        <v>0</v>
      </c>
      <c r="V2388" s="20">
        <f ca="1">'Synthese chemins'!V2388*'Synthese chemins'!$AB2388</f>
        <v>0</v>
      </c>
      <c r="W2388" s="20">
        <f ca="1">'Synthese chemins'!W2388*'Synthese chemins'!$AB2388</f>
        <v>0</v>
      </c>
      <c r="X2388" s="20">
        <f ca="1">'Synthese chemins'!X2388*'Synthese chemins'!$AB2388</f>
        <v>0</v>
      </c>
      <c r="Y2388" s="5"/>
      <c r="Z2388" s="2">
        <f ca="1">'Synthese chemins'!AB2388</f>
        <v>0.2</v>
      </c>
      <c r="AA2388" s="19"/>
    </row>
    <row r="2389" spans="1:27">
      <c r="A2389" s="2">
        <f t="shared" si="63"/>
        <v>2388</v>
      </c>
      <c r="B2389" s="2">
        <f>'Synthese chemins'!B2389</f>
        <v>5</v>
      </c>
      <c r="C2389" s="2">
        <f>'Synthese chemins'!C2389</f>
        <v>3</v>
      </c>
      <c r="D2389" s="2" t="str">
        <f>'Synthese chemins'!D2389</f>
        <v>Non</v>
      </c>
      <c r="E2389" s="20">
        <f ca="1">'Synthese chemins'!E2389*'Synthese chemins'!$AB2389</f>
        <v>0</v>
      </c>
      <c r="F2389" s="20">
        <f ca="1">'Synthese chemins'!F2389*'Synthese chemins'!$AB2389</f>
        <v>0.2</v>
      </c>
      <c r="G2389" s="20">
        <f ca="1">'Synthese chemins'!G2389*'Synthese chemins'!$AB2389</f>
        <v>0</v>
      </c>
      <c r="H2389" s="20">
        <f ca="1">'Synthese chemins'!H2389*'Synthese chemins'!$AB2389</f>
        <v>0</v>
      </c>
      <c r="I2389" s="20">
        <f ca="1">'Synthese chemins'!I2389*'Synthese chemins'!$AB2389</f>
        <v>0</v>
      </c>
      <c r="J2389" s="20">
        <f ca="1">'Synthese chemins'!J2389*'Synthese chemins'!$AB2389</f>
        <v>0</v>
      </c>
      <c r="K2389" s="20">
        <f ca="1">'Synthese chemins'!K2389*'Synthese chemins'!$AB2389</f>
        <v>0</v>
      </c>
      <c r="L2389" s="20">
        <f ca="1">'Synthese chemins'!L2389*'Synthese chemins'!$AB2389</f>
        <v>0</v>
      </c>
      <c r="M2389" s="20">
        <f ca="1">'Synthese chemins'!M2389*'Synthese chemins'!$AB2389</f>
        <v>0</v>
      </c>
      <c r="N2389" s="20">
        <f ca="1">'Synthese chemins'!N2389*'Synthese chemins'!$AB2389</f>
        <v>0.4</v>
      </c>
      <c r="O2389" s="20">
        <f ca="1">'Synthese chemins'!O2389*'Synthese chemins'!$AB2389</f>
        <v>0</v>
      </c>
      <c r="P2389" s="20">
        <f ca="1">'Synthese chemins'!P2389*'Synthese chemins'!$AB2389</f>
        <v>0</v>
      </c>
      <c r="Q2389" s="20">
        <f ca="1">'Synthese chemins'!Q2389*'Synthese chemins'!$AB2389</f>
        <v>0</v>
      </c>
      <c r="R2389" s="20">
        <f ca="1">'Synthese chemins'!R2389*'Synthese chemins'!$AB2389</f>
        <v>0.4</v>
      </c>
      <c r="S2389" s="20">
        <f ca="1">'Synthese chemins'!S2389*'Synthese chemins'!$AB2389</f>
        <v>0</v>
      </c>
      <c r="T2389" s="20">
        <f ca="1">'Synthese chemins'!T2389*'Synthese chemins'!$AB2389</f>
        <v>0</v>
      </c>
      <c r="U2389" s="20">
        <f ca="1">'Synthese chemins'!U2389*'Synthese chemins'!$AB2389</f>
        <v>0</v>
      </c>
      <c r="V2389" s="20">
        <f ca="1">'Synthese chemins'!V2389*'Synthese chemins'!$AB2389</f>
        <v>0</v>
      </c>
      <c r="W2389" s="20">
        <f ca="1">'Synthese chemins'!W2389*'Synthese chemins'!$AB2389</f>
        <v>0</v>
      </c>
      <c r="X2389" s="20">
        <f ca="1">'Synthese chemins'!X2389*'Synthese chemins'!$AB2389</f>
        <v>0</v>
      </c>
      <c r="Y2389" s="5"/>
      <c r="Z2389" s="2">
        <f ca="1">'Synthese chemins'!AB2389</f>
        <v>0.2</v>
      </c>
      <c r="AA2389" s="19"/>
    </row>
    <row r="2390" spans="1:27">
      <c r="A2390" s="2">
        <f t="shared" si="63"/>
        <v>2389</v>
      </c>
      <c r="B2390" s="2">
        <f>'Synthese chemins'!B2390</f>
        <v>5</v>
      </c>
      <c r="C2390" s="2">
        <f>'Synthese chemins'!C2390</f>
        <v>3</v>
      </c>
      <c r="D2390" s="2" t="str">
        <f>'Synthese chemins'!D2390</f>
        <v>Non</v>
      </c>
      <c r="E2390" s="20">
        <f ca="1">'Synthese chemins'!E2390*'Synthese chemins'!$AB2390</f>
        <v>0</v>
      </c>
      <c r="F2390" s="20">
        <f ca="1">'Synthese chemins'!F2390*'Synthese chemins'!$AB2390</f>
        <v>0</v>
      </c>
      <c r="G2390" s="20">
        <f ca="1">'Synthese chemins'!G2390*'Synthese chemins'!$AB2390</f>
        <v>0</v>
      </c>
      <c r="H2390" s="20">
        <f ca="1">'Synthese chemins'!H2390*'Synthese chemins'!$AB2390</f>
        <v>0</v>
      </c>
      <c r="I2390" s="20">
        <f ca="1">'Synthese chemins'!I2390*'Synthese chemins'!$AB2390</f>
        <v>0.2</v>
      </c>
      <c r="J2390" s="20">
        <f ca="1">'Synthese chemins'!J2390*'Synthese chemins'!$AB2390</f>
        <v>0</v>
      </c>
      <c r="K2390" s="20">
        <f ca="1">'Synthese chemins'!K2390*'Synthese chemins'!$AB2390</f>
        <v>0</v>
      </c>
      <c r="L2390" s="20">
        <f ca="1">'Synthese chemins'!L2390*'Synthese chemins'!$AB2390</f>
        <v>0</v>
      </c>
      <c r="M2390" s="20">
        <f ca="1">'Synthese chemins'!M2390*'Synthese chemins'!$AB2390</f>
        <v>0</v>
      </c>
      <c r="N2390" s="20">
        <f ca="1">'Synthese chemins'!N2390*'Synthese chemins'!$AB2390</f>
        <v>0.4</v>
      </c>
      <c r="O2390" s="20">
        <f ca="1">'Synthese chemins'!O2390*'Synthese chemins'!$AB2390</f>
        <v>0</v>
      </c>
      <c r="P2390" s="20">
        <f ca="1">'Synthese chemins'!P2390*'Synthese chemins'!$AB2390</f>
        <v>0</v>
      </c>
      <c r="Q2390" s="20">
        <f ca="1">'Synthese chemins'!Q2390*'Synthese chemins'!$AB2390</f>
        <v>0</v>
      </c>
      <c r="R2390" s="20">
        <f ca="1">'Synthese chemins'!R2390*'Synthese chemins'!$AB2390</f>
        <v>0.4</v>
      </c>
      <c r="S2390" s="20">
        <f ca="1">'Synthese chemins'!S2390*'Synthese chemins'!$AB2390</f>
        <v>0</v>
      </c>
      <c r="T2390" s="20">
        <f ca="1">'Synthese chemins'!T2390*'Synthese chemins'!$AB2390</f>
        <v>0</v>
      </c>
      <c r="U2390" s="20">
        <f ca="1">'Synthese chemins'!U2390*'Synthese chemins'!$AB2390</f>
        <v>0</v>
      </c>
      <c r="V2390" s="20">
        <f ca="1">'Synthese chemins'!V2390*'Synthese chemins'!$AB2390</f>
        <v>0</v>
      </c>
      <c r="W2390" s="20">
        <f ca="1">'Synthese chemins'!W2390*'Synthese chemins'!$AB2390</f>
        <v>0</v>
      </c>
      <c r="X2390" s="20">
        <f ca="1">'Synthese chemins'!X2390*'Synthese chemins'!$AB2390</f>
        <v>0</v>
      </c>
      <c r="Y2390" s="5"/>
      <c r="Z2390" s="2">
        <f ca="1">'Synthese chemins'!AB2390</f>
        <v>0.2</v>
      </c>
      <c r="AA2390" s="19"/>
    </row>
    <row r="2391" spans="1:27">
      <c r="A2391" s="2">
        <f t="shared" si="63"/>
        <v>2390</v>
      </c>
      <c r="B2391" s="2">
        <f>'Synthese chemins'!B2391</f>
        <v>5</v>
      </c>
      <c r="C2391" s="2">
        <f>'Synthese chemins'!C2391</f>
        <v>4</v>
      </c>
      <c r="D2391" s="2" t="str">
        <f>'Synthese chemins'!D2391</f>
        <v>Non</v>
      </c>
      <c r="E2391" s="20">
        <f ca="1">'Synthese chemins'!E2391*'Synthese chemins'!$AB2391</f>
        <v>0</v>
      </c>
      <c r="F2391" s="20">
        <f ca="1">'Synthese chemins'!F2391*'Synthese chemins'!$AB2391</f>
        <v>0.2</v>
      </c>
      <c r="G2391" s="20">
        <f ca="1">'Synthese chemins'!G2391*'Synthese chemins'!$AB2391</f>
        <v>0</v>
      </c>
      <c r="H2391" s="20">
        <f ca="1">'Synthese chemins'!H2391*'Synthese chemins'!$AB2391</f>
        <v>0</v>
      </c>
      <c r="I2391" s="20">
        <f ca="1">'Synthese chemins'!I2391*'Synthese chemins'!$AB2391</f>
        <v>0.4</v>
      </c>
      <c r="J2391" s="20">
        <f ca="1">'Synthese chemins'!J2391*'Synthese chemins'!$AB2391</f>
        <v>0</v>
      </c>
      <c r="K2391" s="20">
        <f ca="1">'Synthese chemins'!K2391*'Synthese chemins'!$AB2391</f>
        <v>0</v>
      </c>
      <c r="L2391" s="20">
        <f ca="1">'Synthese chemins'!L2391*'Synthese chemins'!$AB2391</f>
        <v>0</v>
      </c>
      <c r="M2391" s="20">
        <f ca="1">'Synthese chemins'!M2391*'Synthese chemins'!$AB2391</f>
        <v>0</v>
      </c>
      <c r="N2391" s="20">
        <f ca="1">'Synthese chemins'!N2391*'Synthese chemins'!$AB2391</f>
        <v>0.2</v>
      </c>
      <c r="O2391" s="20">
        <f ca="1">'Synthese chemins'!O2391*'Synthese chemins'!$AB2391</f>
        <v>0</v>
      </c>
      <c r="P2391" s="20">
        <f ca="1">'Synthese chemins'!P2391*'Synthese chemins'!$AB2391</f>
        <v>0</v>
      </c>
      <c r="Q2391" s="20">
        <f ca="1">'Synthese chemins'!Q2391*'Synthese chemins'!$AB2391</f>
        <v>0</v>
      </c>
      <c r="R2391" s="20">
        <f ca="1">'Synthese chemins'!R2391*'Synthese chemins'!$AB2391</f>
        <v>0.2</v>
      </c>
      <c r="S2391" s="20">
        <f ca="1">'Synthese chemins'!S2391*'Synthese chemins'!$AB2391</f>
        <v>0</v>
      </c>
      <c r="T2391" s="20">
        <f ca="1">'Synthese chemins'!T2391*'Synthese chemins'!$AB2391</f>
        <v>0</v>
      </c>
      <c r="U2391" s="20">
        <f ca="1">'Synthese chemins'!U2391*'Synthese chemins'!$AB2391</f>
        <v>0</v>
      </c>
      <c r="V2391" s="20">
        <f ca="1">'Synthese chemins'!V2391*'Synthese chemins'!$AB2391</f>
        <v>0</v>
      </c>
      <c r="W2391" s="20">
        <f ca="1">'Synthese chemins'!W2391*'Synthese chemins'!$AB2391</f>
        <v>0</v>
      </c>
      <c r="X2391" s="20">
        <f ca="1">'Synthese chemins'!X2391*'Synthese chemins'!$AB2391</f>
        <v>0</v>
      </c>
      <c r="Y2391" s="5"/>
      <c r="Z2391" s="2">
        <f ca="1">'Synthese chemins'!AB2391</f>
        <v>0.2</v>
      </c>
      <c r="AA2391" s="19"/>
    </row>
    <row r="2392" spans="1:27">
      <c r="A2392" s="2">
        <f t="shared" si="63"/>
        <v>2391</v>
      </c>
      <c r="B2392" s="2">
        <f>'Synthese chemins'!B2392</f>
        <v>5</v>
      </c>
      <c r="C2392" s="2">
        <f>'Synthese chemins'!C2392</f>
        <v>3</v>
      </c>
      <c r="D2392" s="2" t="str">
        <f>'Synthese chemins'!D2392</f>
        <v>Non</v>
      </c>
      <c r="E2392" s="20">
        <f ca="1">'Synthese chemins'!E2392*'Synthese chemins'!$AB2392</f>
        <v>0</v>
      </c>
      <c r="F2392" s="20">
        <f ca="1">'Synthese chemins'!F2392*'Synthese chemins'!$AB2392</f>
        <v>0</v>
      </c>
      <c r="G2392" s="20">
        <f ca="1">'Synthese chemins'!G2392*'Synthese chemins'!$AB2392</f>
        <v>0</v>
      </c>
      <c r="H2392" s="20">
        <f ca="1">'Synthese chemins'!H2392*'Synthese chemins'!$AB2392</f>
        <v>0</v>
      </c>
      <c r="I2392" s="20">
        <f ca="1">'Synthese chemins'!I2392*'Synthese chemins'!$AB2392</f>
        <v>0</v>
      </c>
      <c r="J2392" s="20">
        <f ca="1">'Synthese chemins'!J2392*'Synthese chemins'!$AB2392</f>
        <v>0</v>
      </c>
      <c r="K2392" s="20">
        <f ca="1">'Synthese chemins'!K2392*'Synthese chemins'!$AB2392</f>
        <v>0</v>
      </c>
      <c r="L2392" s="20">
        <f ca="1">'Synthese chemins'!L2392*'Synthese chemins'!$AB2392</f>
        <v>0</v>
      </c>
      <c r="M2392" s="20">
        <f ca="1">'Synthese chemins'!M2392*'Synthese chemins'!$AB2392</f>
        <v>0</v>
      </c>
      <c r="N2392" s="20">
        <f ca="1">'Synthese chemins'!N2392*'Synthese chemins'!$AB2392</f>
        <v>0.4</v>
      </c>
      <c r="O2392" s="20">
        <f ca="1">'Synthese chemins'!O2392*'Synthese chemins'!$AB2392</f>
        <v>0.2</v>
      </c>
      <c r="P2392" s="20">
        <f ca="1">'Synthese chemins'!P2392*'Synthese chemins'!$AB2392</f>
        <v>0</v>
      </c>
      <c r="Q2392" s="20">
        <f ca="1">'Synthese chemins'!Q2392*'Synthese chemins'!$AB2392</f>
        <v>0</v>
      </c>
      <c r="R2392" s="20">
        <f ca="1">'Synthese chemins'!R2392*'Synthese chemins'!$AB2392</f>
        <v>0.4</v>
      </c>
      <c r="S2392" s="20">
        <f ca="1">'Synthese chemins'!S2392*'Synthese chemins'!$AB2392</f>
        <v>0</v>
      </c>
      <c r="T2392" s="20">
        <f ca="1">'Synthese chemins'!T2392*'Synthese chemins'!$AB2392</f>
        <v>0</v>
      </c>
      <c r="U2392" s="20">
        <f ca="1">'Synthese chemins'!U2392*'Synthese chemins'!$AB2392</f>
        <v>0</v>
      </c>
      <c r="V2392" s="20">
        <f ca="1">'Synthese chemins'!V2392*'Synthese chemins'!$AB2392</f>
        <v>0</v>
      </c>
      <c r="W2392" s="20">
        <f ca="1">'Synthese chemins'!W2392*'Synthese chemins'!$AB2392</f>
        <v>0</v>
      </c>
      <c r="X2392" s="20">
        <f ca="1">'Synthese chemins'!X2392*'Synthese chemins'!$AB2392</f>
        <v>0</v>
      </c>
      <c r="Y2392" s="5"/>
      <c r="Z2392" s="2">
        <f ca="1">'Synthese chemins'!AB2392</f>
        <v>0.2</v>
      </c>
      <c r="AA2392" s="19"/>
    </row>
    <row r="2393" spans="1:27">
      <c r="A2393" s="2">
        <f t="shared" si="63"/>
        <v>2392</v>
      </c>
      <c r="B2393" s="2">
        <f>'Synthese chemins'!B2393</f>
        <v>5</v>
      </c>
      <c r="C2393" s="2">
        <f>'Synthese chemins'!C2393</f>
        <v>3</v>
      </c>
      <c r="D2393" s="2" t="str">
        <f>'Synthese chemins'!D2393</f>
        <v>Non</v>
      </c>
      <c r="E2393" s="20">
        <f ca="1">'Synthese chemins'!E2393*'Synthese chemins'!$AB2393</f>
        <v>0</v>
      </c>
      <c r="F2393" s="20">
        <f ca="1">'Synthese chemins'!F2393*'Synthese chemins'!$AB2393</f>
        <v>0</v>
      </c>
      <c r="G2393" s="20">
        <f ca="1">'Synthese chemins'!G2393*'Synthese chemins'!$AB2393</f>
        <v>0</v>
      </c>
      <c r="H2393" s="20">
        <f ca="1">'Synthese chemins'!H2393*'Synthese chemins'!$AB2393</f>
        <v>0</v>
      </c>
      <c r="I2393" s="20">
        <f ca="1">'Synthese chemins'!I2393*'Synthese chemins'!$AB2393</f>
        <v>0</v>
      </c>
      <c r="J2393" s="20">
        <f ca="1">'Synthese chemins'!J2393*'Synthese chemins'!$AB2393</f>
        <v>0</v>
      </c>
      <c r="K2393" s="20">
        <f ca="1">'Synthese chemins'!K2393*'Synthese chemins'!$AB2393</f>
        <v>0</v>
      </c>
      <c r="L2393" s="20">
        <f ca="1">'Synthese chemins'!L2393*'Synthese chemins'!$AB2393</f>
        <v>0</v>
      </c>
      <c r="M2393" s="20">
        <f ca="1">'Synthese chemins'!M2393*'Synthese chemins'!$AB2393</f>
        <v>0</v>
      </c>
      <c r="N2393" s="20">
        <f ca="1">'Synthese chemins'!N2393*'Synthese chemins'!$AB2393</f>
        <v>0.4</v>
      </c>
      <c r="O2393" s="20">
        <f ca="1">'Synthese chemins'!O2393*'Synthese chemins'!$AB2393</f>
        <v>0</v>
      </c>
      <c r="P2393" s="20">
        <f ca="1">'Synthese chemins'!P2393*'Synthese chemins'!$AB2393</f>
        <v>0</v>
      </c>
      <c r="Q2393" s="20">
        <f ca="1">'Synthese chemins'!Q2393*'Synthese chemins'!$AB2393</f>
        <v>0.2</v>
      </c>
      <c r="R2393" s="20">
        <f ca="1">'Synthese chemins'!R2393*'Synthese chemins'!$AB2393</f>
        <v>0.4</v>
      </c>
      <c r="S2393" s="20">
        <f ca="1">'Synthese chemins'!S2393*'Synthese chemins'!$AB2393</f>
        <v>0</v>
      </c>
      <c r="T2393" s="20">
        <f ca="1">'Synthese chemins'!T2393*'Synthese chemins'!$AB2393</f>
        <v>0</v>
      </c>
      <c r="U2393" s="20">
        <f ca="1">'Synthese chemins'!U2393*'Synthese chemins'!$AB2393</f>
        <v>0</v>
      </c>
      <c r="V2393" s="20">
        <f ca="1">'Synthese chemins'!V2393*'Synthese chemins'!$AB2393</f>
        <v>0</v>
      </c>
      <c r="W2393" s="20">
        <f ca="1">'Synthese chemins'!W2393*'Synthese chemins'!$AB2393</f>
        <v>0</v>
      </c>
      <c r="X2393" s="20">
        <f ca="1">'Synthese chemins'!X2393*'Synthese chemins'!$AB2393</f>
        <v>0</v>
      </c>
      <c r="Y2393" s="5"/>
      <c r="Z2393" s="2">
        <f ca="1">'Synthese chemins'!AB2393</f>
        <v>0.2</v>
      </c>
      <c r="AA2393" s="19"/>
    </row>
    <row r="2394" spans="1:27">
      <c r="A2394" s="2">
        <f t="shared" si="63"/>
        <v>2393</v>
      </c>
      <c r="B2394" s="2">
        <f>'Synthese chemins'!B2394</f>
        <v>5</v>
      </c>
      <c r="C2394" s="2">
        <f>'Synthese chemins'!C2394</f>
        <v>3</v>
      </c>
      <c r="D2394" s="2" t="str">
        <f>'Synthese chemins'!D2394</f>
        <v>Non</v>
      </c>
      <c r="E2394" s="20">
        <f ca="1">'Synthese chemins'!E2394*'Synthese chemins'!$AB2394</f>
        <v>0</v>
      </c>
      <c r="F2394" s="20">
        <f ca="1">'Synthese chemins'!F2394*'Synthese chemins'!$AB2394</f>
        <v>0.2</v>
      </c>
      <c r="G2394" s="20">
        <f ca="1">'Synthese chemins'!G2394*'Synthese chemins'!$AB2394</f>
        <v>0</v>
      </c>
      <c r="H2394" s="20">
        <f ca="1">'Synthese chemins'!H2394*'Synthese chemins'!$AB2394</f>
        <v>0</v>
      </c>
      <c r="I2394" s="20">
        <f ca="1">'Synthese chemins'!I2394*'Synthese chemins'!$AB2394</f>
        <v>0</v>
      </c>
      <c r="J2394" s="20">
        <f ca="1">'Synthese chemins'!J2394*'Synthese chemins'!$AB2394</f>
        <v>0</v>
      </c>
      <c r="K2394" s="20">
        <f ca="1">'Synthese chemins'!K2394*'Synthese chemins'!$AB2394</f>
        <v>0</v>
      </c>
      <c r="L2394" s="20">
        <f ca="1">'Synthese chemins'!L2394*'Synthese chemins'!$AB2394</f>
        <v>0</v>
      </c>
      <c r="M2394" s="20">
        <f ca="1">'Synthese chemins'!M2394*'Synthese chemins'!$AB2394</f>
        <v>0</v>
      </c>
      <c r="N2394" s="20">
        <f ca="1">'Synthese chemins'!N2394*'Synthese chemins'!$AB2394</f>
        <v>0.4</v>
      </c>
      <c r="O2394" s="20">
        <f ca="1">'Synthese chemins'!O2394*'Synthese chemins'!$AB2394</f>
        <v>0</v>
      </c>
      <c r="P2394" s="20">
        <f ca="1">'Synthese chemins'!P2394*'Synthese chemins'!$AB2394</f>
        <v>0</v>
      </c>
      <c r="Q2394" s="20">
        <f ca="1">'Synthese chemins'!Q2394*'Synthese chemins'!$AB2394</f>
        <v>0</v>
      </c>
      <c r="R2394" s="20">
        <f ca="1">'Synthese chemins'!R2394*'Synthese chemins'!$AB2394</f>
        <v>0.4</v>
      </c>
      <c r="S2394" s="20">
        <f ca="1">'Synthese chemins'!S2394*'Synthese chemins'!$AB2394</f>
        <v>0</v>
      </c>
      <c r="T2394" s="20">
        <f ca="1">'Synthese chemins'!T2394*'Synthese chemins'!$AB2394</f>
        <v>0</v>
      </c>
      <c r="U2394" s="20">
        <f ca="1">'Synthese chemins'!U2394*'Synthese chemins'!$AB2394</f>
        <v>0</v>
      </c>
      <c r="V2394" s="20">
        <f ca="1">'Synthese chemins'!V2394*'Synthese chemins'!$AB2394</f>
        <v>0</v>
      </c>
      <c r="W2394" s="20">
        <f ca="1">'Synthese chemins'!W2394*'Synthese chemins'!$AB2394</f>
        <v>0</v>
      </c>
      <c r="X2394" s="20">
        <f ca="1">'Synthese chemins'!X2394*'Synthese chemins'!$AB2394</f>
        <v>0</v>
      </c>
      <c r="Y2394" s="5"/>
      <c r="Z2394" s="2">
        <f ca="1">'Synthese chemins'!AB2394</f>
        <v>0.2</v>
      </c>
      <c r="AA2394" s="19"/>
    </row>
    <row r="2395" spans="1:27">
      <c r="A2395" s="2">
        <f t="shared" si="63"/>
        <v>2394</v>
      </c>
      <c r="B2395" s="2">
        <f>'Synthese chemins'!B2395</f>
        <v>5</v>
      </c>
      <c r="C2395" s="2">
        <f>'Synthese chemins'!C2395</f>
        <v>3</v>
      </c>
      <c r="D2395" s="2" t="str">
        <f>'Synthese chemins'!D2395</f>
        <v>Non</v>
      </c>
      <c r="E2395" s="20">
        <f ca="1">'Synthese chemins'!E2395*'Synthese chemins'!$AB2395</f>
        <v>0</v>
      </c>
      <c r="F2395" s="20">
        <f ca="1">'Synthese chemins'!F2395*'Synthese chemins'!$AB2395</f>
        <v>0</v>
      </c>
      <c r="G2395" s="20">
        <f ca="1">'Synthese chemins'!G2395*'Synthese chemins'!$AB2395</f>
        <v>0</v>
      </c>
      <c r="H2395" s="20">
        <f ca="1">'Synthese chemins'!H2395*'Synthese chemins'!$AB2395</f>
        <v>0.2</v>
      </c>
      <c r="I2395" s="20">
        <f ca="1">'Synthese chemins'!I2395*'Synthese chemins'!$AB2395</f>
        <v>0</v>
      </c>
      <c r="J2395" s="20">
        <f ca="1">'Synthese chemins'!J2395*'Synthese chemins'!$AB2395</f>
        <v>0</v>
      </c>
      <c r="K2395" s="20">
        <f ca="1">'Synthese chemins'!K2395*'Synthese chemins'!$AB2395</f>
        <v>0</v>
      </c>
      <c r="L2395" s="20">
        <f ca="1">'Synthese chemins'!L2395*'Synthese chemins'!$AB2395</f>
        <v>0</v>
      </c>
      <c r="M2395" s="20">
        <f ca="1">'Synthese chemins'!M2395*'Synthese chemins'!$AB2395</f>
        <v>0</v>
      </c>
      <c r="N2395" s="20">
        <f ca="1">'Synthese chemins'!N2395*'Synthese chemins'!$AB2395</f>
        <v>0.60000000000000009</v>
      </c>
      <c r="O2395" s="20">
        <f ca="1">'Synthese chemins'!O2395*'Synthese chemins'!$AB2395</f>
        <v>0</v>
      </c>
      <c r="P2395" s="20">
        <f ca="1">'Synthese chemins'!P2395*'Synthese chemins'!$AB2395</f>
        <v>0</v>
      </c>
      <c r="Q2395" s="20">
        <f ca="1">'Synthese chemins'!Q2395*'Synthese chemins'!$AB2395</f>
        <v>0</v>
      </c>
      <c r="R2395" s="20">
        <f ca="1">'Synthese chemins'!R2395*'Synthese chemins'!$AB2395</f>
        <v>0.2</v>
      </c>
      <c r="S2395" s="20">
        <f ca="1">'Synthese chemins'!S2395*'Synthese chemins'!$AB2395</f>
        <v>0</v>
      </c>
      <c r="T2395" s="20">
        <f ca="1">'Synthese chemins'!T2395*'Synthese chemins'!$AB2395</f>
        <v>0</v>
      </c>
      <c r="U2395" s="20">
        <f ca="1">'Synthese chemins'!U2395*'Synthese chemins'!$AB2395</f>
        <v>0</v>
      </c>
      <c r="V2395" s="20">
        <f ca="1">'Synthese chemins'!V2395*'Synthese chemins'!$AB2395</f>
        <v>0</v>
      </c>
      <c r="W2395" s="20">
        <f ca="1">'Synthese chemins'!W2395*'Synthese chemins'!$AB2395</f>
        <v>0</v>
      </c>
      <c r="X2395" s="20">
        <f ca="1">'Synthese chemins'!X2395*'Synthese chemins'!$AB2395</f>
        <v>0</v>
      </c>
      <c r="Y2395" s="5"/>
      <c r="Z2395" s="2">
        <f ca="1">'Synthese chemins'!AB2395</f>
        <v>0.2</v>
      </c>
      <c r="AA2395" s="19"/>
    </row>
    <row r="2396" spans="1:27">
      <c r="A2396" s="2">
        <f t="shared" si="63"/>
        <v>2395</v>
      </c>
      <c r="B2396" s="2">
        <f>'Synthese chemins'!B2396</f>
        <v>5</v>
      </c>
      <c r="C2396" s="2">
        <f>'Synthese chemins'!C2396</f>
        <v>3</v>
      </c>
      <c r="D2396" s="2" t="str">
        <f>'Synthese chemins'!D2396</f>
        <v>Non</v>
      </c>
      <c r="E2396" s="20">
        <f ca="1">'Synthese chemins'!E2396*'Synthese chemins'!$AB2396</f>
        <v>0</v>
      </c>
      <c r="F2396" s="20">
        <f ca="1">'Synthese chemins'!F2396*'Synthese chemins'!$AB2396</f>
        <v>0.60000000000000009</v>
      </c>
      <c r="G2396" s="20">
        <f ca="1">'Synthese chemins'!G2396*'Synthese chemins'!$AB2396</f>
        <v>0</v>
      </c>
      <c r="H2396" s="20">
        <f ca="1">'Synthese chemins'!H2396*'Synthese chemins'!$AB2396</f>
        <v>0</v>
      </c>
      <c r="I2396" s="20">
        <f ca="1">'Synthese chemins'!I2396*'Synthese chemins'!$AB2396</f>
        <v>0</v>
      </c>
      <c r="J2396" s="20">
        <f ca="1">'Synthese chemins'!J2396*'Synthese chemins'!$AB2396</f>
        <v>0</v>
      </c>
      <c r="K2396" s="20">
        <f ca="1">'Synthese chemins'!K2396*'Synthese chemins'!$AB2396</f>
        <v>0</v>
      </c>
      <c r="L2396" s="20">
        <f ca="1">'Synthese chemins'!L2396*'Synthese chemins'!$AB2396</f>
        <v>0</v>
      </c>
      <c r="M2396" s="20">
        <f ca="1">'Synthese chemins'!M2396*'Synthese chemins'!$AB2396</f>
        <v>0</v>
      </c>
      <c r="N2396" s="20">
        <f ca="1">'Synthese chemins'!N2396*'Synthese chemins'!$AB2396</f>
        <v>0.2</v>
      </c>
      <c r="O2396" s="20">
        <f ca="1">'Synthese chemins'!O2396*'Synthese chemins'!$AB2396</f>
        <v>0</v>
      </c>
      <c r="P2396" s="20">
        <f ca="1">'Synthese chemins'!P2396*'Synthese chemins'!$AB2396</f>
        <v>0</v>
      </c>
      <c r="Q2396" s="20">
        <f ca="1">'Synthese chemins'!Q2396*'Synthese chemins'!$AB2396</f>
        <v>0.2</v>
      </c>
      <c r="R2396" s="20">
        <f ca="1">'Synthese chemins'!R2396*'Synthese chemins'!$AB2396</f>
        <v>0</v>
      </c>
      <c r="S2396" s="20">
        <f ca="1">'Synthese chemins'!S2396*'Synthese chemins'!$AB2396</f>
        <v>0</v>
      </c>
      <c r="T2396" s="20">
        <f ca="1">'Synthese chemins'!T2396*'Synthese chemins'!$AB2396</f>
        <v>0</v>
      </c>
      <c r="U2396" s="20">
        <f ca="1">'Synthese chemins'!U2396*'Synthese chemins'!$AB2396</f>
        <v>0</v>
      </c>
      <c r="V2396" s="20">
        <f ca="1">'Synthese chemins'!V2396*'Synthese chemins'!$AB2396</f>
        <v>0</v>
      </c>
      <c r="W2396" s="20">
        <f ca="1">'Synthese chemins'!W2396*'Synthese chemins'!$AB2396</f>
        <v>0</v>
      </c>
      <c r="X2396" s="20">
        <f ca="1">'Synthese chemins'!X2396*'Synthese chemins'!$AB2396</f>
        <v>0</v>
      </c>
      <c r="Y2396" s="5"/>
      <c r="Z2396" s="2">
        <f ca="1">'Synthese chemins'!AB2396</f>
        <v>0.2</v>
      </c>
      <c r="AA2396" s="19"/>
    </row>
    <row r="2397" spans="1:27">
      <c r="A2397" s="2">
        <f t="shared" si="63"/>
        <v>2396</v>
      </c>
      <c r="B2397" s="2">
        <f>'Synthese chemins'!B2397</f>
        <v>5</v>
      </c>
      <c r="C2397" s="2">
        <f>'Synthese chemins'!C2397</f>
        <v>3</v>
      </c>
      <c r="D2397" s="2" t="str">
        <f>'Synthese chemins'!D2397</f>
        <v>Non</v>
      </c>
      <c r="E2397" s="20">
        <f ca="1">'Synthese chemins'!E2397*'Synthese chemins'!$AB2397</f>
        <v>0</v>
      </c>
      <c r="F2397" s="20">
        <f ca="1">'Synthese chemins'!F2397*'Synthese chemins'!$AB2397</f>
        <v>0.4</v>
      </c>
      <c r="G2397" s="20">
        <f ca="1">'Synthese chemins'!G2397*'Synthese chemins'!$AB2397</f>
        <v>0</v>
      </c>
      <c r="H2397" s="20">
        <f ca="1">'Synthese chemins'!H2397*'Synthese chemins'!$AB2397</f>
        <v>0</v>
      </c>
      <c r="I2397" s="20">
        <f ca="1">'Synthese chemins'!I2397*'Synthese chemins'!$AB2397</f>
        <v>0</v>
      </c>
      <c r="J2397" s="20">
        <f ca="1">'Synthese chemins'!J2397*'Synthese chemins'!$AB2397</f>
        <v>0</v>
      </c>
      <c r="K2397" s="20">
        <f ca="1">'Synthese chemins'!K2397*'Synthese chemins'!$AB2397</f>
        <v>0</v>
      </c>
      <c r="L2397" s="20">
        <f ca="1">'Synthese chemins'!L2397*'Synthese chemins'!$AB2397</f>
        <v>0</v>
      </c>
      <c r="M2397" s="20">
        <f ca="1">'Synthese chemins'!M2397*'Synthese chemins'!$AB2397</f>
        <v>0</v>
      </c>
      <c r="N2397" s="20">
        <f ca="1">'Synthese chemins'!N2397*'Synthese chemins'!$AB2397</f>
        <v>0.4</v>
      </c>
      <c r="O2397" s="20">
        <f ca="1">'Synthese chemins'!O2397*'Synthese chemins'!$AB2397</f>
        <v>0</v>
      </c>
      <c r="P2397" s="20">
        <f ca="1">'Synthese chemins'!P2397*'Synthese chemins'!$AB2397</f>
        <v>0</v>
      </c>
      <c r="Q2397" s="20">
        <f ca="1">'Synthese chemins'!Q2397*'Synthese chemins'!$AB2397</f>
        <v>0</v>
      </c>
      <c r="R2397" s="20">
        <f ca="1">'Synthese chemins'!R2397*'Synthese chemins'!$AB2397</f>
        <v>0.2</v>
      </c>
      <c r="S2397" s="20">
        <f ca="1">'Synthese chemins'!S2397*'Synthese chemins'!$AB2397</f>
        <v>0</v>
      </c>
      <c r="T2397" s="20">
        <f ca="1">'Synthese chemins'!T2397*'Synthese chemins'!$AB2397</f>
        <v>0</v>
      </c>
      <c r="U2397" s="20">
        <f ca="1">'Synthese chemins'!U2397*'Synthese chemins'!$AB2397</f>
        <v>0</v>
      </c>
      <c r="V2397" s="20">
        <f ca="1">'Synthese chemins'!V2397*'Synthese chemins'!$AB2397</f>
        <v>0</v>
      </c>
      <c r="W2397" s="20">
        <f ca="1">'Synthese chemins'!W2397*'Synthese chemins'!$AB2397</f>
        <v>0</v>
      </c>
      <c r="X2397" s="20">
        <f ca="1">'Synthese chemins'!X2397*'Synthese chemins'!$AB2397</f>
        <v>0</v>
      </c>
      <c r="Y2397" s="5"/>
      <c r="Z2397" s="2">
        <f ca="1">'Synthese chemins'!AB2397</f>
        <v>0.2</v>
      </c>
      <c r="AA2397" s="19"/>
    </row>
    <row r="2398" spans="1:27">
      <c r="A2398" s="2">
        <f t="shared" si="63"/>
        <v>2397</v>
      </c>
      <c r="B2398" s="2">
        <f>'Synthese chemins'!B2398</f>
        <v>5</v>
      </c>
      <c r="C2398" s="2">
        <f>'Synthese chemins'!C2398</f>
        <v>3</v>
      </c>
      <c r="D2398" s="2" t="str">
        <f>'Synthese chemins'!D2398</f>
        <v>Non</v>
      </c>
      <c r="E2398" s="20">
        <f ca="1">'Synthese chemins'!E2398*'Synthese chemins'!$AB2398</f>
        <v>0</v>
      </c>
      <c r="F2398" s="20">
        <f ca="1">'Synthese chemins'!F2398*'Synthese chemins'!$AB2398</f>
        <v>0.60000000000000009</v>
      </c>
      <c r="G2398" s="20">
        <f ca="1">'Synthese chemins'!G2398*'Synthese chemins'!$AB2398</f>
        <v>0</v>
      </c>
      <c r="H2398" s="20">
        <f ca="1">'Synthese chemins'!H2398*'Synthese chemins'!$AB2398</f>
        <v>0</v>
      </c>
      <c r="I2398" s="20">
        <f ca="1">'Synthese chemins'!I2398*'Synthese chemins'!$AB2398</f>
        <v>0</v>
      </c>
      <c r="J2398" s="20">
        <f ca="1">'Synthese chemins'!J2398*'Synthese chemins'!$AB2398</f>
        <v>0</v>
      </c>
      <c r="K2398" s="20">
        <f ca="1">'Synthese chemins'!K2398*'Synthese chemins'!$AB2398</f>
        <v>0</v>
      </c>
      <c r="L2398" s="20">
        <f ca="1">'Synthese chemins'!L2398*'Synthese chemins'!$AB2398</f>
        <v>0</v>
      </c>
      <c r="M2398" s="20">
        <f ca="1">'Synthese chemins'!M2398*'Synthese chemins'!$AB2398</f>
        <v>0.2</v>
      </c>
      <c r="N2398" s="20">
        <f ca="1">'Synthese chemins'!N2398*'Synthese chemins'!$AB2398</f>
        <v>0.2</v>
      </c>
      <c r="O2398" s="20">
        <f ca="1">'Synthese chemins'!O2398*'Synthese chemins'!$AB2398</f>
        <v>0</v>
      </c>
      <c r="P2398" s="20">
        <f ca="1">'Synthese chemins'!P2398*'Synthese chemins'!$AB2398</f>
        <v>0</v>
      </c>
      <c r="Q2398" s="20">
        <f ca="1">'Synthese chemins'!Q2398*'Synthese chemins'!$AB2398</f>
        <v>0</v>
      </c>
      <c r="R2398" s="20">
        <f ca="1">'Synthese chemins'!R2398*'Synthese chemins'!$AB2398</f>
        <v>0</v>
      </c>
      <c r="S2398" s="20">
        <f ca="1">'Synthese chemins'!S2398*'Synthese chemins'!$AB2398</f>
        <v>0</v>
      </c>
      <c r="T2398" s="20">
        <f ca="1">'Synthese chemins'!T2398*'Synthese chemins'!$AB2398</f>
        <v>0</v>
      </c>
      <c r="U2398" s="20">
        <f ca="1">'Synthese chemins'!U2398*'Synthese chemins'!$AB2398</f>
        <v>0</v>
      </c>
      <c r="V2398" s="20">
        <f ca="1">'Synthese chemins'!V2398*'Synthese chemins'!$AB2398</f>
        <v>0</v>
      </c>
      <c r="W2398" s="20">
        <f ca="1">'Synthese chemins'!W2398*'Synthese chemins'!$AB2398</f>
        <v>0</v>
      </c>
      <c r="X2398" s="20">
        <f ca="1">'Synthese chemins'!X2398*'Synthese chemins'!$AB2398</f>
        <v>0</v>
      </c>
      <c r="Y2398" s="5"/>
      <c r="Z2398" s="2">
        <f ca="1">'Synthese chemins'!AB2398</f>
        <v>0.2</v>
      </c>
      <c r="AA2398" s="19"/>
    </row>
    <row r="2399" spans="1:27">
      <c r="A2399" s="2">
        <f t="shared" si="63"/>
        <v>2398</v>
      </c>
      <c r="B2399" s="2">
        <f>'Synthese chemins'!B2399</f>
        <v>5</v>
      </c>
      <c r="C2399" s="2">
        <f>'Synthese chemins'!C2399</f>
        <v>3</v>
      </c>
      <c r="D2399" s="2" t="str">
        <f>'Synthese chemins'!D2399</f>
        <v>Non</v>
      </c>
      <c r="E2399" s="20">
        <f ca="1">'Synthese chemins'!E2399*'Synthese chemins'!$AB2399</f>
        <v>0</v>
      </c>
      <c r="F2399" s="20">
        <f ca="1">'Synthese chemins'!F2399*'Synthese chemins'!$AB2399</f>
        <v>0.60000000000000009</v>
      </c>
      <c r="G2399" s="20">
        <f ca="1">'Synthese chemins'!G2399*'Synthese chemins'!$AB2399</f>
        <v>0</v>
      </c>
      <c r="H2399" s="20">
        <f ca="1">'Synthese chemins'!H2399*'Synthese chemins'!$AB2399</f>
        <v>0</v>
      </c>
      <c r="I2399" s="20">
        <f ca="1">'Synthese chemins'!I2399*'Synthese chemins'!$AB2399</f>
        <v>0.2</v>
      </c>
      <c r="J2399" s="20">
        <f ca="1">'Synthese chemins'!J2399*'Synthese chemins'!$AB2399</f>
        <v>0</v>
      </c>
      <c r="K2399" s="20">
        <f ca="1">'Synthese chemins'!K2399*'Synthese chemins'!$AB2399</f>
        <v>0</v>
      </c>
      <c r="L2399" s="20">
        <f ca="1">'Synthese chemins'!L2399*'Synthese chemins'!$AB2399</f>
        <v>0</v>
      </c>
      <c r="M2399" s="20">
        <f ca="1">'Synthese chemins'!M2399*'Synthese chemins'!$AB2399</f>
        <v>0</v>
      </c>
      <c r="N2399" s="20">
        <f ca="1">'Synthese chemins'!N2399*'Synthese chemins'!$AB2399</f>
        <v>0.2</v>
      </c>
      <c r="O2399" s="20">
        <f ca="1">'Synthese chemins'!O2399*'Synthese chemins'!$AB2399</f>
        <v>0</v>
      </c>
      <c r="P2399" s="20">
        <f ca="1">'Synthese chemins'!P2399*'Synthese chemins'!$AB2399</f>
        <v>0</v>
      </c>
      <c r="Q2399" s="20">
        <f ca="1">'Synthese chemins'!Q2399*'Synthese chemins'!$AB2399</f>
        <v>0</v>
      </c>
      <c r="R2399" s="20">
        <f ca="1">'Synthese chemins'!R2399*'Synthese chemins'!$AB2399</f>
        <v>0</v>
      </c>
      <c r="S2399" s="20">
        <f ca="1">'Synthese chemins'!S2399*'Synthese chemins'!$AB2399</f>
        <v>0</v>
      </c>
      <c r="T2399" s="20">
        <f ca="1">'Synthese chemins'!T2399*'Synthese chemins'!$AB2399</f>
        <v>0</v>
      </c>
      <c r="U2399" s="20">
        <f ca="1">'Synthese chemins'!U2399*'Synthese chemins'!$AB2399</f>
        <v>0</v>
      </c>
      <c r="V2399" s="20">
        <f ca="1">'Synthese chemins'!V2399*'Synthese chemins'!$AB2399</f>
        <v>0</v>
      </c>
      <c r="W2399" s="20">
        <f ca="1">'Synthese chemins'!W2399*'Synthese chemins'!$AB2399</f>
        <v>0</v>
      </c>
      <c r="X2399" s="20">
        <f ca="1">'Synthese chemins'!X2399*'Synthese chemins'!$AB2399</f>
        <v>0</v>
      </c>
      <c r="Y2399" s="5"/>
      <c r="Z2399" s="2">
        <f ca="1">'Synthese chemins'!AB2399</f>
        <v>0.2</v>
      </c>
      <c r="AA2399" s="19"/>
    </row>
    <row r="2400" spans="1:27">
      <c r="A2400" s="2">
        <f t="shared" si="63"/>
        <v>2399</v>
      </c>
      <c r="B2400" s="2">
        <f>'Synthese chemins'!B2400</f>
        <v>5</v>
      </c>
      <c r="C2400" s="2">
        <f>'Synthese chemins'!C2400</f>
        <v>2</v>
      </c>
      <c r="D2400" s="2" t="str">
        <f>'Synthese chemins'!D2400</f>
        <v>Non</v>
      </c>
      <c r="E2400" s="20">
        <f ca="1">'Synthese chemins'!E2400*'Synthese chemins'!$AB2400</f>
        <v>0</v>
      </c>
      <c r="F2400" s="20">
        <f ca="1">'Synthese chemins'!F2400*'Synthese chemins'!$AB2400</f>
        <v>0.2</v>
      </c>
      <c r="G2400" s="20">
        <f ca="1">'Synthese chemins'!G2400*'Synthese chemins'!$AB2400</f>
        <v>0</v>
      </c>
      <c r="H2400" s="20">
        <f ca="1">'Synthese chemins'!H2400*'Synthese chemins'!$AB2400</f>
        <v>0</v>
      </c>
      <c r="I2400" s="20">
        <f ca="1">'Synthese chemins'!I2400*'Synthese chemins'!$AB2400</f>
        <v>0</v>
      </c>
      <c r="J2400" s="20">
        <f ca="1">'Synthese chemins'!J2400*'Synthese chemins'!$AB2400</f>
        <v>0</v>
      </c>
      <c r="K2400" s="20">
        <f ca="1">'Synthese chemins'!K2400*'Synthese chemins'!$AB2400</f>
        <v>0</v>
      </c>
      <c r="L2400" s="20">
        <f ca="1">'Synthese chemins'!L2400*'Synthese chemins'!$AB2400</f>
        <v>0</v>
      </c>
      <c r="M2400" s="20">
        <f ca="1">'Synthese chemins'!M2400*'Synthese chemins'!$AB2400</f>
        <v>0</v>
      </c>
      <c r="N2400" s="20">
        <f ca="1">'Synthese chemins'!N2400*'Synthese chemins'!$AB2400</f>
        <v>0.8</v>
      </c>
      <c r="O2400" s="20">
        <f ca="1">'Synthese chemins'!O2400*'Synthese chemins'!$AB2400</f>
        <v>0</v>
      </c>
      <c r="P2400" s="20">
        <f ca="1">'Synthese chemins'!P2400*'Synthese chemins'!$AB2400</f>
        <v>0</v>
      </c>
      <c r="Q2400" s="20">
        <f ca="1">'Synthese chemins'!Q2400*'Synthese chemins'!$AB2400</f>
        <v>0</v>
      </c>
      <c r="R2400" s="20">
        <f ca="1">'Synthese chemins'!R2400*'Synthese chemins'!$AB2400</f>
        <v>0</v>
      </c>
      <c r="S2400" s="20">
        <f ca="1">'Synthese chemins'!S2400*'Synthese chemins'!$AB2400</f>
        <v>0</v>
      </c>
      <c r="T2400" s="20">
        <f ca="1">'Synthese chemins'!T2400*'Synthese chemins'!$AB2400</f>
        <v>0</v>
      </c>
      <c r="U2400" s="20">
        <f ca="1">'Synthese chemins'!U2400*'Synthese chemins'!$AB2400</f>
        <v>0</v>
      </c>
      <c r="V2400" s="20">
        <f ca="1">'Synthese chemins'!V2400*'Synthese chemins'!$AB2400</f>
        <v>0</v>
      </c>
      <c r="W2400" s="20">
        <f ca="1">'Synthese chemins'!W2400*'Synthese chemins'!$AB2400</f>
        <v>0</v>
      </c>
      <c r="X2400" s="20">
        <f ca="1">'Synthese chemins'!X2400*'Synthese chemins'!$AB2400</f>
        <v>0</v>
      </c>
      <c r="Y2400" s="5"/>
      <c r="Z2400" s="2">
        <f ca="1">'Synthese chemins'!AB2400</f>
        <v>0.2</v>
      </c>
      <c r="AA2400" s="19"/>
    </row>
    <row r="2401" spans="1:27">
      <c r="A2401" s="2">
        <f t="shared" si="63"/>
        <v>2400</v>
      </c>
      <c r="B2401" s="2">
        <f>'Synthese chemins'!B2401</f>
        <v>5</v>
      </c>
      <c r="C2401" s="2">
        <f>'Synthese chemins'!C2401</f>
        <v>4</v>
      </c>
      <c r="D2401" s="2" t="str">
        <f>'Synthese chemins'!D2401</f>
        <v>Non</v>
      </c>
      <c r="E2401" s="20">
        <f ca="1">'Synthese chemins'!E2401*'Synthese chemins'!$AB2401</f>
        <v>0</v>
      </c>
      <c r="F2401" s="20">
        <f ca="1">'Synthese chemins'!F2401*'Synthese chemins'!$AB2401</f>
        <v>0.2</v>
      </c>
      <c r="G2401" s="20">
        <f ca="1">'Synthese chemins'!G2401*'Synthese chemins'!$AB2401</f>
        <v>0</v>
      </c>
      <c r="H2401" s="20">
        <f ca="1">'Synthese chemins'!H2401*'Synthese chemins'!$AB2401</f>
        <v>0</v>
      </c>
      <c r="I2401" s="20">
        <f ca="1">'Synthese chemins'!I2401*'Synthese chemins'!$AB2401</f>
        <v>0</v>
      </c>
      <c r="J2401" s="20">
        <f ca="1">'Synthese chemins'!J2401*'Synthese chemins'!$AB2401</f>
        <v>0</v>
      </c>
      <c r="K2401" s="20">
        <f ca="1">'Synthese chemins'!K2401*'Synthese chemins'!$AB2401</f>
        <v>0</v>
      </c>
      <c r="L2401" s="20">
        <f ca="1">'Synthese chemins'!L2401*'Synthese chemins'!$AB2401</f>
        <v>0</v>
      </c>
      <c r="M2401" s="20">
        <f ca="1">'Synthese chemins'!M2401*'Synthese chemins'!$AB2401</f>
        <v>0</v>
      </c>
      <c r="N2401" s="20">
        <f ca="1">'Synthese chemins'!N2401*'Synthese chemins'!$AB2401</f>
        <v>0.4</v>
      </c>
      <c r="O2401" s="20">
        <f ca="1">'Synthese chemins'!O2401*'Synthese chemins'!$AB2401</f>
        <v>0.2</v>
      </c>
      <c r="P2401" s="20">
        <f ca="1">'Synthese chemins'!P2401*'Synthese chemins'!$AB2401</f>
        <v>0</v>
      </c>
      <c r="Q2401" s="20">
        <f ca="1">'Synthese chemins'!Q2401*'Synthese chemins'!$AB2401</f>
        <v>0.2</v>
      </c>
      <c r="R2401" s="20">
        <f ca="1">'Synthese chemins'!R2401*'Synthese chemins'!$AB2401</f>
        <v>0</v>
      </c>
      <c r="S2401" s="20">
        <f ca="1">'Synthese chemins'!S2401*'Synthese chemins'!$AB2401</f>
        <v>0</v>
      </c>
      <c r="T2401" s="20">
        <f ca="1">'Synthese chemins'!T2401*'Synthese chemins'!$AB2401</f>
        <v>0</v>
      </c>
      <c r="U2401" s="20">
        <f ca="1">'Synthese chemins'!U2401*'Synthese chemins'!$AB2401</f>
        <v>0</v>
      </c>
      <c r="V2401" s="20">
        <f ca="1">'Synthese chemins'!V2401*'Synthese chemins'!$AB2401</f>
        <v>0</v>
      </c>
      <c r="W2401" s="20">
        <f ca="1">'Synthese chemins'!W2401*'Synthese chemins'!$AB2401</f>
        <v>0</v>
      </c>
      <c r="X2401" s="20">
        <f ca="1">'Synthese chemins'!X2401*'Synthese chemins'!$AB2401</f>
        <v>0</v>
      </c>
      <c r="Y2401" s="5"/>
      <c r="Z2401" s="2">
        <f ca="1">'Synthese chemins'!AB2401</f>
        <v>0.2</v>
      </c>
      <c r="AA2401" s="19"/>
    </row>
    <row r="2402" spans="1:27">
      <c r="A2402" s="2">
        <f t="shared" si="63"/>
        <v>2401</v>
      </c>
      <c r="B2402" s="2">
        <f>'Synthese chemins'!B2402</f>
        <v>5</v>
      </c>
      <c r="C2402" s="2">
        <f>'Synthese chemins'!C2402</f>
        <v>2</v>
      </c>
      <c r="D2402" s="2" t="str">
        <f>'Synthese chemins'!D2402</f>
        <v>Non</v>
      </c>
      <c r="E2402" s="20">
        <f ca="1">'Synthese chemins'!E2402*'Synthese chemins'!$AB2402</f>
        <v>0</v>
      </c>
      <c r="F2402" s="20">
        <f ca="1">'Synthese chemins'!F2402*'Synthese chemins'!$AB2402</f>
        <v>0</v>
      </c>
      <c r="G2402" s="20">
        <f ca="1">'Synthese chemins'!G2402*'Synthese chemins'!$AB2402</f>
        <v>0</v>
      </c>
      <c r="H2402" s="20">
        <f ca="1">'Synthese chemins'!H2402*'Synthese chemins'!$AB2402</f>
        <v>0</v>
      </c>
      <c r="I2402" s="20">
        <f ca="1">'Synthese chemins'!I2402*'Synthese chemins'!$AB2402</f>
        <v>0</v>
      </c>
      <c r="J2402" s="20">
        <f ca="1">'Synthese chemins'!J2402*'Synthese chemins'!$AB2402</f>
        <v>0</v>
      </c>
      <c r="K2402" s="20">
        <f ca="1">'Synthese chemins'!K2402*'Synthese chemins'!$AB2402</f>
        <v>0</v>
      </c>
      <c r="L2402" s="20">
        <f ca="1">'Synthese chemins'!L2402*'Synthese chemins'!$AB2402</f>
        <v>0</v>
      </c>
      <c r="M2402" s="20">
        <f ca="1">'Synthese chemins'!M2402*'Synthese chemins'!$AB2402</f>
        <v>0</v>
      </c>
      <c r="N2402" s="20">
        <f ca="1">'Synthese chemins'!N2402*'Synthese chemins'!$AB2402</f>
        <v>0.2</v>
      </c>
      <c r="O2402" s="20">
        <f ca="1">'Synthese chemins'!O2402*'Synthese chemins'!$AB2402</f>
        <v>0</v>
      </c>
      <c r="P2402" s="20">
        <f ca="1">'Synthese chemins'!P2402*'Synthese chemins'!$AB2402</f>
        <v>0</v>
      </c>
      <c r="Q2402" s="20">
        <f ca="1">'Synthese chemins'!Q2402*'Synthese chemins'!$AB2402</f>
        <v>0.8</v>
      </c>
      <c r="R2402" s="20">
        <f ca="1">'Synthese chemins'!R2402*'Synthese chemins'!$AB2402</f>
        <v>0</v>
      </c>
      <c r="S2402" s="20">
        <f ca="1">'Synthese chemins'!S2402*'Synthese chemins'!$AB2402</f>
        <v>0</v>
      </c>
      <c r="T2402" s="20">
        <f ca="1">'Synthese chemins'!T2402*'Synthese chemins'!$AB2402</f>
        <v>0</v>
      </c>
      <c r="U2402" s="20">
        <f ca="1">'Synthese chemins'!U2402*'Synthese chemins'!$AB2402</f>
        <v>0</v>
      </c>
      <c r="V2402" s="20">
        <f ca="1">'Synthese chemins'!V2402*'Synthese chemins'!$AB2402</f>
        <v>0</v>
      </c>
      <c r="W2402" s="20">
        <f ca="1">'Synthese chemins'!W2402*'Synthese chemins'!$AB2402</f>
        <v>0</v>
      </c>
      <c r="X2402" s="20">
        <f ca="1">'Synthese chemins'!X2402*'Synthese chemins'!$AB2402</f>
        <v>0</v>
      </c>
      <c r="Y2402" s="5"/>
      <c r="Z2402" s="2">
        <f ca="1">'Synthese chemins'!AB2402</f>
        <v>0.2</v>
      </c>
      <c r="AA2402" s="19"/>
    </row>
    <row r="2403" spans="1:27">
      <c r="A2403" s="2">
        <f t="shared" si="63"/>
        <v>2402</v>
      </c>
      <c r="B2403" s="2">
        <f>'Synthese chemins'!B2403</f>
        <v>5</v>
      </c>
      <c r="C2403" s="2">
        <f>'Synthese chemins'!C2403</f>
        <v>4</v>
      </c>
      <c r="D2403" s="2" t="str">
        <f>'Synthese chemins'!D2403</f>
        <v>Non</v>
      </c>
      <c r="E2403" s="20">
        <f ca="1">'Synthese chemins'!E2403*'Synthese chemins'!$AB2403</f>
        <v>0</v>
      </c>
      <c r="F2403" s="20">
        <f ca="1">'Synthese chemins'!F2403*'Synthese chemins'!$AB2403</f>
        <v>0.2</v>
      </c>
      <c r="G2403" s="20">
        <f ca="1">'Synthese chemins'!G2403*'Synthese chemins'!$AB2403</f>
        <v>0</v>
      </c>
      <c r="H2403" s="20">
        <f ca="1">'Synthese chemins'!H2403*'Synthese chemins'!$AB2403</f>
        <v>0</v>
      </c>
      <c r="I2403" s="20">
        <f ca="1">'Synthese chemins'!I2403*'Synthese chemins'!$AB2403</f>
        <v>0</v>
      </c>
      <c r="J2403" s="20">
        <f ca="1">'Synthese chemins'!J2403*'Synthese chemins'!$AB2403</f>
        <v>0</v>
      </c>
      <c r="K2403" s="20">
        <f ca="1">'Synthese chemins'!K2403*'Synthese chemins'!$AB2403</f>
        <v>0</v>
      </c>
      <c r="L2403" s="20">
        <f ca="1">'Synthese chemins'!L2403*'Synthese chemins'!$AB2403</f>
        <v>0</v>
      </c>
      <c r="M2403" s="20">
        <f ca="1">'Synthese chemins'!M2403*'Synthese chemins'!$AB2403</f>
        <v>0</v>
      </c>
      <c r="N2403" s="20">
        <f ca="1">'Synthese chemins'!N2403*'Synthese chemins'!$AB2403</f>
        <v>0.4</v>
      </c>
      <c r="O2403" s="20">
        <f ca="1">'Synthese chemins'!O2403*'Synthese chemins'!$AB2403</f>
        <v>0</v>
      </c>
      <c r="P2403" s="20">
        <f ca="1">'Synthese chemins'!P2403*'Synthese chemins'!$AB2403</f>
        <v>0</v>
      </c>
      <c r="Q2403" s="20">
        <f ca="1">'Synthese chemins'!Q2403*'Synthese chemins'!$AB2403</f>
        <v>0.2</v>
      </c>
      <c r="R2403" s="20">
        <f ca="1">'Synthese chemins'!R2403*'Synthese chemins'!$AB2403</f>
        <v>0.2</v>
      </c>
      <c r="S2403" s="20">
        <f ca="1">'Synthese chemins'!S2403*'Synthese chemins'!$AB2403</f>
        <v>0</v>
      </c>
      <c r="T2403" s="20">
        <f ca="1">'Synthese chemins'!T2403*'Synthese chemins'!$AB2403</f>
        <v>0</v>
      </c>
      <c r="U2403" s="20">
        <f ca="1">'Synthese chemins'!U2403*'Synthese chemins'!$AB2403</f>
        <v>0</v>
      </c>
      <c r="V2403" s="20">
        <f ca="1">'Synthese chemins'!V2403*'Synthese chemins'!$AB2403</f>
        <v>0</v>
      </c>
      <c r="W2403" s="20">
        <f ca="1">'Synthese chemins'!W2403*'Synthese chemins'!$AB2403</f>
        <v>0</v>
      </c>
      <c r="X2403" s="20">
        <f ca="1">'Synthese chemins'!X2403*'Synthese chemins'!$AB2403</f>
        <v>0</v>
      </c>
      <c r="Y2403" s="5"/>
      <c r="Z2403" s="2">
        <f ca="1">'Synthese chemins'!AB2403</f>
        <v>0.2</v>
      </c>
      <c r="AA2403" s="19"/>
    </row>
    <row r="2404" spans="1:27">
      <c r="A2404" s="2">
        <f t="shared" si="63"/>
        <v>2403</v>
      </c>
      <c r="B2404" s="2">
        <f>'Synthese chemins'!B2404</f>
        <v>5</v>
      </c>
      <c r="C2404" s="2">
        <f>'Synthese chemins'!C2404</f>
        <v>4</v>
      </c>
      <c r="D2404" s="2" t="str">
        <f>'Synthese chemins'!D2404</f>
        <v>Non</v>
      </c>
      <c r="E2404" s="20">
        <f ca="1">'Synthese chemins'!E2404*'Synthese chemins'!$AB2404</f>
        <v>0</v>
      </c>
      <c r="F2404" s="20">
        <f ca="1">'Synthese chemins'!F2404*'Synthese chemins'!$AB2404</f>
        <v>0.4</v>
      </c>
      <c r="G2404" s="20">
        <f ca="1">'Synthese chemins'!G2404*'Synthese chemins'!$AB2404</f>
        <v>0</v>
      </c>
      <c r="H2404" s="20">
        <f ca="1">'Synthese chemins'!H2404*'Synthese chemins'!$AB2404</f>
        <v>0</v>
      </c>
      <c r="I2404" s="20">
        <f ca="1">'Synthese chemins'!I2404*'Synthese chemins'!$AB2404</f>
        <v>0</v>
      </c>
      <c r="J2404" s="20">
        <f ca="1">'Synthese chemins'!J2404*'Synthese chemins'!$AB2404</f>
        <v>0</v>
      </c>
      <c r="K2404" s="20">
        <f ca="1">'Synthese chemins'!K2404*'Synthese chemins'!$AB2404</f>
        <v>0</v>
      </c>
      <c r="L2404" s="20">
        <f ca="1">'Synthese chemins'!L2404*'Synthese chemins'!$AB2404</f>
        <v>0</v>
      </c>
      <c r="M2404" s="20">
        <f ca="1">'Synthese chemins'!M2404*'Synthese chemins'!$AB2404</f>
        <v>0.2</v>
      </c>
      <c r="N2404" s="20">
        <f ca="1">'Synthese chemins'!N2404*'Synthese chemins'!$AB2404</f>
        <v>0.2</v>
      </c>
      <c r="O2404" s="20">
        <f ca="1">'Synthese chemins'!O2404*'Synthese chemins'!$AB2404</f>
        <v>0</v>
      </c>
      <c r="P2404" s="20">
        <f ca="1">'Synthese chemins'!P2404*'Synthese chemins'!$AB2404</f>
        <v>0</v>
      </c>
      <c r="Q2404" s="20">
        <f ca="1">'Synthese chemins'!Q2404*'Synthese chemins'!$AB2404</f>
        <v>0.2</v>
      </c>
      <c r="R2404" s="20">
        <f ca="1">'Synthese chemins'!R2404*'Synthese chemins'!$AB2404</f>
        <v>0</v>
      </c>
      <c r="S2404" s="20">
        <f ca="1">'Synthese chemins'!S2404*'Synthese chemins'!$AB2404</f>
        <v>0</v>
      </c>
      <c r="T2404" s="20">
        <f ca="1">'Synthese chemins'!T2404*'Synthese chemins'!$AB2404</f>
        <v>0</v>
      </c>
      <c r="U2404" s="20">
        <f ca="1">'Synthese chemins'!U2404*'Synthese chemins'!$AB2404</f>
        <v>0</v>
      </c>
      <c r="V2404" s="20">
        <f ca="1">'Synthese chemins'!V2404*'Synthese chemins'!$AB2404</f>
        <v>0</v>
      </c>
      <c r="W2404" s="20">
        <f ca="1">'Synthese chemins'!W2404*'Synthese chemins'!$AB2404</f>
        <v>0</v>
      </c>
      <c r="X2404" s="20">
        <f ca="1">'Synthese chemins'!X2404*'Synthese chemins'!$AB2404</f>
        <v>0</v>
      </c>
      <c r="Y2404" s="5"/>
      <c r="Z2404" s="2">
        <f ca="1">'Synthese chemins'!AB2404</f>
        <v>0.2</v>
      </c>
      <c r="AA2404" s="19"/>
    </row>
    <row r="2405" spans="1:27">
      <c r="A2405" s="2">
        <f t="shared" si="63"/>
        <v>2404</v>
      </c>
      <c r="B2405" s="2">
        <f>'Synthese chemins'!B2405</f>
        <v>5</v>
      </c>
      <c r="C2405" s="2">
        <f>'Synthese chemins'!C2405</f>
        <v>3</v>
      </c>
      <c r="D2405" s="2" t="str">
        <f>'Synthese chemins'!D2405</f>
        <v>Non</v>
      </c>
      <c r="E2405" s="20">
        <f ca="1">'Synthese chemins'!E2405*'Synthese chemins'!$AB2405</f>
        <v>0</v>
      </c>
      <c r="F2405" s="20">
        <f ca="1">'Synthese chemins'!F2405*'Synthese chemins'!$AB2405</f>
        <v>0</v>
      </c>
      <c r="G2405" s="20">
        <f ca="1">'Synthese chemins'!G2405*'Synthese chemins'!$AB2405</f>
        <v>0</v>
      </c>
      <c r="H2405" s="20">
        <f ca="1">'Synthese chemins'!H2405*'Synthese chemins'!$AB2405</f>
        <v>0</v>
      </c>
      <c r="I2405" s="20">
        <f ca="1">'Synthese chemins'!I2405*'Synthese chemins'!$AB2405</f>
        <v>0</v>
      </c>
      <c r="J2405" s="20">
        <f ca="1">'Synthese chemins'!J2405*'Synthese chemins'!$AB2405</f>
        <v>0.2</v>
      </c>
      <c r="K2405" s="20">
        <f ca="1">'Synthese chemins'!K2405*'Synthese chemins'!$AB2405</f>
        <v>0</v>
      </c>
      <c r="L2405" s="20">
        <f ca="1">'Synthese chemins'!L2405*'Synthese chemins'!$AB2405</f>
        <v>0</v>
      </c>
      <c r="M2405" s="20">
        <f ca="1">'Synthese chemins'!M2405*'Synthese chemins'!$AB2405</f>
        <v>0</v>
      </c>
      <c r="N2405" s="20">
        <f ca="1">'Synthese chemins'!N2405*'Synthese chemins'!$AB2405</f>
        <v>0.60000000000000009</v>
      </c>
      <c r="O2405" s="20">
        <f ca="1">'Synthese chemins'!O2405*'Synthese chemins'!$AB2405</f>
        <v>0</v>
      </c>
      <c r="P2405" s="20">
        <f ca="1">'Synthese chemins'!P2405*'Synthese chemins'!$AB2405</f>
        <v>0</v>
      </c>
      <c r="Q2405" s="20">
        <f ca="1">'Synthese chemins'!Q2405*'Synthese chemins'!$AB2405</f>
        <v>0</v>
      </c>
      <c r="R2405" s="20">
        <f ca="1">'Synthese chemins'!R2405*'Synthese chemins'!$AB2405</f>
        <v>0.2</v>
      </c>
      <c r="S2405" s="20">
        <f ca="1">'Synthese chemins'!S2405*'Synthese chemins'!$AB2405</f>
        <v>0</v>
      </c>
      <c r="T2405" s="20">
        <f ca="1">'Synthese chemins'!T2405*'Synthese chemins'!$AB2405</f>
        <v>0</v>
      </c>
      <c r="U2405" s="20">
        <f ca="1">'Synthese chemins'!U2405*'Synthese chemins'!$AB2405</f>
        <v>0</v>
      </c>
      <c r="V2405" s="20">
        <f ca="1">'Synthese chemins'!V2405*'Synthese chemins'!$AB2405</f>
        <v>0</v>
      </c>
      <c r="W2405" s="20">
        <f ca="1">'Synthese chemins'!W2405*'Synthese chemins'!$AB2405</f>
        <v>0</v>
      </c>
      <c r="X2405" s="20">
        <f ca="1">'Synthese chemins'!X2405*'Synthese chemins'!$AB2405</f>
        <v>0</v>
      </c>
      <c r="Y2405" s="5"/>
      <c r="Z2405" s="2">
        <f ca="1">'Synthese chemins'!AB2405</f>
        <v>0.2</v>
      </c>
      <c r="AA2405" s="19"/>
    </row>
    <row r="2406" spans="1:27">
      <c r="A2406" s="2">
        <f t="shared" si="63"/>
        <v>2405</v>
      </c>
      <c r="B2406" s="2">
        <f>'Synthese chemins'!B2406</f>
        <v>5</v>
      </c>
      <c r="C2406" s="2">
        <f>'Synthese chemins'!C2406</f>
        <v>3</v>
      </c>
      <c r="D2406" s="2" t="str">
        <f>'Synthese chemins'!D2406</f>
        <v>Non</v>
      </c>
      <c r="E2406" s="20">
        <f ca="1">'Synthese chemins'!E2406*'Synthese chemins'!$AB2406</f>
        <v>0</v>
      </c>
      <c r="F2406" s="20">
        <f ca="1">'Synthese chemins'!F2406*'Synthese chemins'!$AB2406</f>
        <v>0</v>
      </c>
      <c r="G2406" s="20">
        <f ca="1">'Synthese chemins'!G2406*'Synthese chemins'!$AB2406</f>
        <v>0</v>
      </c>
      <c r="H2406" s="20">
        <f ca="1">'Synthese chemins'!H2406*'Synthese chemins'!$AB2406</f>
        <v>0</v>
      </c>
      <c r="I2406" s="20">
        <f ca="1">'Synthese chemins'!I2406*'Synthese chemins'!$AB2406</f>
        <v>0.4</v>
      </c>
      <c r="J2406" s="20">
        <f ca="1">'Synthese chemins'!J2406*'Synthese chemins'!$AB2406</f>
        <v>0.4</v>
      </c>
      <c r="K2406" s="20">
        <f ca="1">'Synthese chemins'!K2406*'Synthese chemins'!$AB2406</f>
        <v>0</v>
      </c>
      <c r="L2406" s="20">
        <f ca="1">'Synthese chemins'!L2406*'Synthese chemins'!$AB2406</f>
        <v>0</v>
      </c>
      <c r="M2406" s="20">
        <f ca="1">'Synthese chemins'!M2406*'Synthese chemins'!$AB2406</f>
        <v>0</v>
      </c>
      <c r="N2406" s="20">
        <f ca="1">'Synthese chemins'!N2406*'Synthese chemins'!$AB2406</f>
        <v>0.2</v>
      </c>
      <c r="O2406" s="20">
        <f ca="1">'Synthese chemins'!O2406*'Synthese chemins'!$AB2406</f>
        <v>0</v>
      </c>
      <c r="P2406" s="20">
        <f ca="1">'Synthese chemins'!P2406*'Synthese chemins'!$AB2406</f>
        <v>0</v>
      </c>
      <c r="Q2406" s="20">
        <f ca="1">'Synthese chemins'!Q2406*'Synthese chemins'!$AB2406</f>
        <v>0</v>
      </c>
      <c r="R2406" s="20">
        <f ca="1">'Synthese chemins'!R2406*'Synthese chemins'!$AB2406</f>
        <v>0</v>
      </c>
      <c r="S2406" s="20">
        <f ca="1">'Synthese chemins'!S2406*'Synthese chemins'!$AB2406</f>
        <v>0</v>
      </c>
      <c r="T2406" s="20">
        <f ca="1">'Synthese chemins'!T2406*'Synthese chemins'!$AB2406</f>
        <v>0</v>
      </c>
      <c r="U2406" s="20">
        <f ca="1">'Synthese chemins'!U2406*'Synthese chemins'!$AB2406</f>
        <v>0</v>
      </c>
      <c r="V2406" s="20">
        <f ca="1">'Synthese chemins'!V2406*'Synthese chemins'!$AB2406</f>
        <v>0</v>
      </c>
      <c r="W2406" s="20">
        <f ca="1">'Synthese chemins'!W2406*'Synthese chemins'!$AB2406</f>
        <v>0</v>
      </c>
      <c r="X2406" s="20">
        <f ca="1">'Synthese chemins'!X2406*'Synthese chemins'!$AB2406</f>
        <v>0</v>
      </c>
      <c r="Y2406" s="5"/>
      <c r="Z2406" s="2">
        <f ca="1">'Synthese chemins'!AB2406</f>
        <v>0.2</v>
      </c>
      <c r="AA2406" s="19"/>
    </row>
    <row r="2407" spans="1:27">
      <c r="A2407" s="2">
        <f t="shared" si="63"/>
        <v>2406</v>
      </c>
      <c r="B2407" s="2">
        <f>'Synthese chemins'!B2407</f>
        <v>5</v>
      </c>
      <c r="C2407" s="2">
        <f>'Synthese chemins'!C2407</f>
        <v>5</v>
      </c>
      <c r="D2407" s="2" t="str">
        <f>'Synthese chemins'!D2407</f>
        <v>Non</v>
      </c>
      <c r="E2407" s="20">
        <f ca="1">'Synthese chemins'!E2407*'Synthese chemins'!$AB2407</f>
        <v>0</v>
      </c>
      <c r="F2407" s="20">
        <f ca="1">'Synthese chemins'!F2407*'Synthese chemins'!$AB2407</f>
        <v>0.2</v>
      </c>
      <c r="G2407" s="20">
        <f ca="1">'Synthese chemins'!G2407*'Synthese chemins'!$AB2407</f>
        <v>0</v>
      </c>
      <c r="H2407" s="20">
        <f ca="1">'Synthese chemins'!H2407*'Synthese chemins'!$AB2407</f>
        <v>0</v>
      </c>
      <c r="I2407" s="20">
        <f ca="1">'Synthese chemins'!I2407*'Synthese chemins'!$AB2407</f>
        <v>0.2</v>
      </c>
      <c r="J2407" s="20">
        <f ca="1">'Synthese chemins'!J2407*'Synthese chemins'!$AB2407</f>
        <v>0.2</v>
      </c>
      <c r="K2407" s="20">
        <f ca="1">'Synthese chemins'!K2407*'Synthese chemins'!$AB2407</f>
        <v>0</v>
      </c>
      <c r="L2407" s="20">
        <f ca="1">'Synthese chemins'!L2407*'Synthese chemins'!$AB2407</f>
        <v>0</v>
      </c>
      <c r="M2407" s="20">
        <f ca="1">'Synthese chemins'!M2407*'Synthese chemins'!$AB2407</f>
        <v>0.2</v>
      </c>
      <c r="N2407" s="20">
        <f ca="1">'Synthese chemins'!N2407*'Synthese chemins'!$AB2407</f>
        <v>0.2</v>
      </c>
      <c r="O2407" s="20">
        <f ca="1">'Synthese chemins'!O2407*'Synthese chemins'!$AB2407</f>
        <v>0</v>
      </c>
      <c r="P2407" s="20">
        <f ca="1">'Synthese chemins'!P2407*'Synthese chemins'!$AB2407</f>
        <v>0</v>
      </c>
      <c r="Q2407" s="20">
        <f ca="1">'Synthese chemins'!Q2407*'Synthese chemins'!$AB2407</f>
        <v>0</v>
      </c>
      <c r="R2407" s="20">
        <f ca="1">'Synthese chemins'!R2407*'Synthese chemins'!$AB2407</f>
        <v>0</v>
      </c>
      <c r="S2407" s="20">
        <f ca="1">'Synthese chemins'!S2407*'Synthese chemins'!$AB2407</f>
        <v>0</v>
      </c>
      <c r="T2407" s="20">
        <f ca="1">'Synthese chemins'!T2407*'Synthese chemins'!$AB2407</f>
        <v>0</v>
      </c>
      <c r="U2407" s="20">
        <f ca="1">'Synthese chemins'!U2407*'Synthese chemins'!$AB2407</f>
        <v>0</v>
      </c>
      <c r="V2407" s="20">
        <f ca="1">'Synthese chemins'!V2407*'Synthese chemins'!$AB2407</f>
        <v>0</v>
      </c>
      <c r="W2407" s="20">
        <f ca="1">'Synthese chemins'!W2407*'Synthese chemins'!$AB2407</f>
        <v>0</v>
      </c>
      <c r="X2407" s="20">
        <f ca="1">'Synthese chemins'!X2407*'Synthese chemins'!$AB2407</f>
        <v>0</v>
      </c>
      <c r="Y2407" s="5"/>
      <c r="Z2407" s="2">
        <f ca="1">'Synthese chemins'!AB2407</f>
        <v>0.2</v>
      </c>
      <c r="AA2407" s="19"/>
    </row>
    <row r="2408" spans="1:27">
      <c r="A2408" s="2">
        <f t="shared" si="63"/>
        <v>2407</v>
      </c>
      <c r="B2408" s="2">
        <f>'Synthese chemins'!B2408</f>
        <v>5</v>
      </c>
      <c r="C2408" s="2">
        <f>'Synthese chemins'!C2408</f>
        <v>4</v>
      </c>
      <c r="D2408" s="2" t="str">
        <f>'Synthese chemins'!D2408</f>
        <v>Non</v>
      </c>
      <c r="E2408" s="20">
        <f ca="1">'Synthese chemins'!E2408*'Synthese chemins'!$AB2408</f>
        <v>0</v>
      </c>
      <c r="F2408" s="20">
        <f ca="1">'Synthese chemins'!F2408*'Synthese chemins'!$AB2408</f>
        <v>0.2</v>
      </c>
      <c r="G2408" s="20">
        <f ca="1">'Synthese chemins'!G2408*'Synthese chemins'!$AB2408</f>
        <v>0</v>
      </c>
      <c r="H2408" s="20">
        <f ca="1">'Synthese chemins'!H2408*'Synthese chemins'!$AB2408</f>
        <v>0.2</v>
      </c>
      <c r="I2408" s="20">
        <f ca="1">'Synthese chemins'!I2408*'Synthese chemins'!$AB2408</f>
        <v>0.4</v>
      </c>
      <c r="J2408" s="20">
        <f ca="1">'Synthese chemins'!J2408*'Synthese chemins'!$AB2408</f>
        <v>0</v>
      </c>
      <c r="K2408" s="20">
        <f ca="1">'Synthese chemins'!K2408*'Synthese chemins'!$AB2408</f>
        <v>0</v>
      </c>
      <c r="L2408" s="20">
        <f ca="1">'Synthese chemins'!L2408*'Synthese chemins'!$AB2408</f>
        <v>0</v>
      </c>
      <c r="M2408" s="20">
        <f ca="1">'Synthese chemins'!M2408*'Synthese chemins'!$AB2408</f>
        <v>0</v>
      </c>
      <c r="N2408" s="20">
        <f ca="1">'Synthese chemins'!N2408*'Synthese chemins'!$AB2408</f>
        <v>0.2</v>
      </c>
      <c r="O2408" s="20">
        <f ca="1">'Synthese chemins'!O2408*'Synthese chemins'!$AB2408</f>
        <v>0</v>
      </c>
      <c r="P2408" s="20">
        <f ca="1">'Synthese chemins'!P2408*'Synthese chemins'!$AB2408</f>
        <v>0</v>
      </c>
      <c r="Q2408" s="20">
        <f ca="1">'Synthese chemins'!Q2408*'Synthese chemins'!$AB2408</f>
        <v>0</v>
      </c>
      <c r="R2408" s="20">
        <f ca="1">'Synthese chemins'!R2408*'Synthese chemins'!$AB2408</f>
        <v>0</v>
      </c>
      <c r="S2408" s="20">
        <f ca="1">'Synthese chemins'!S2408*'Synthese chemins'!$AB2408</f>
        <v>0</v>
      </c>
      <c r="T2408" s="20">
        <f ca="1">'Synthese chemins'!T2408*'Synthese chemins'!$AB2408</f>
        <v>0</v>
      </c>
      <c r="U2408" s="20">
        <f ca="1">'Synthese chemins'!U2408*'Synthese chemins'!$AB2408</f>
        <v>0</v>
      </c>
      <c r="V2408" s="20">
        <f ca="1">'Synthese chemins'!V2408*'Synthese chemins'!$AB2408</f>
        <v>0</v>
      </c>
      <c r="W2408" s="20">
        <f ca="1">'Synthese chemins'!W2408*'Synthese chemins'!$AB2408</f>
        <v>0</v>
      </c>
      <c r="X2408" s="20">
        <f ca="1">'Synthese chemins'!X2408*'Synthese chemins'!$AB2408</f>
        <v>0</v>
      </c>
      <c r="Y2408" s="5"/>
      <c r="Z2408" s="2">
        <f ca="1">'Synthese chemins'!AB2408</f>
        <v>0.2</v>
      </c>
      <c r="AA2408" s="19"/>
    </row>
    <row r="2409" spans="1:27">
      <c r="A2409" s="2">
        <f t="shared" si="63"/>
        <v>2408</v>
      </c>
      <c r="B2409" s="2">
        <f>'Synthese chemins'!B2409</f>
        <v>5</v>
      </c>
      <c r="C2409" s="2">
        <f>'Synthese chemins'!C2409</f>
        <v>3</v>
      </c>
      <c r="D2409" s="2" t="str">
        <f>'Synthese chemins'!D2409</f>
        <v>Non</v>
      </c>
      <c r="E2409" s="20">
        <f ca="1">'Synthese chemins'!E2409*'Synthese chemins'!$AB2409</f>
        <v>0</v>
      </c>
      <c r="F2409" s="20">
        <f ca="1">'Synthese chemins'!F2409*'Synthese chemins'!$AB2409</f>
        <v>0</v>
      </c>
      <c r="G2409" s="20">
        <f ca="1">'Synthese chemins'!G2409*'Synthese chemins'!$AB2409</f>
        <v>0</v>
      </c>
      <c r="H2409" s="20">
        <f ca="1">'Synthese chemins'!H2409*'Synthese chemins'!$AB2409</f>
        <v>0</v>
      </c>
      <c r="I2409" s="20">
        <f ca="1">'Synthese chemins'!I2409*'Synthese chemins'!$AB2409</f>
        <v>0</v>
      </c>
      <c r="J2409" s="20">
        <f ca="1">'Synthese chemins'!J2409*'Synthese chemins'!$AB2409</f>
        <v>0</v>
      </c>
      <c r="K2409" s="20">
        <f ca="1">'Synthese chemins'!K2409*'Synthese chemins'!$AB2409</f>
        <v>0</v>
      </c>
      <c r="L2409" s="20">
        <f ca="1">'Synthese chemins'!L2409*'Synthese chemins'!$AB2409</f>
        <v>0</v>
      </c>
      <c r="M2409" s="20">
        <f ca="1">'Synthese chemins'!M2409*'Synthese chemins'!$AB2409</f>
        <v>0.2</v>
      </c>
      <c r="N2409" s="20">
        <f ca="1">'Synthese chemins'!N2409*'Synthese chemins'!$AB2409</f>
        <v>0.60000000000000009</v>
      </c>
      <c r="O2409" s="20">
        <f ca="1">'Synthese chemins'!O2409*'Synthese chemins'!$AB2409</f>
        <v>0</v>
      </c>
      <c r="P2409" s="20">
        <f ca="1">'Synthese chemins'!P2409*'Synthese chemins'!$AB2409</f>
        <v>0</v>
      </c>
      <c r="Q2409" s="20">
        <f ca="1">'Synthese chemins'!Q2409*'Synthese chemins'!$AB2409</f>
        <v>0</v>
      </c>
      <c r="R2409" s="20">
        <f ca="1">'Synthese chemins'!R2409*'Synthese chemins'!$AB2409</f>
        <v>0.2</v>
      </c>
      <c r="S2409" s="20">
        <f ca="1">'Synthese chemins'!S2409*'Synthese chemins'!$AB2409</f>
        <v>0</v>
      </c>
      <c r="T2409" s="20">
        <f ca="1">'Synthese chemins'!T2409*'Synthese chemins'!$AB2409</f>
        <v>0</v>
      </c>
      <c r="U2409" s="20">
        <f ca="1">'Synthese chemins'!U2409*'Synthese chemins'!$AB2409</f>
        <v>0</v>
      </c>
      <c r="V2409" s="20">
        <f ca="1">'Synthese chemins'!V2409*'Synthese chemins'!$AB2409</f>
        <v>0</v>
      </c>
      <c r="W2409" s="20">
        <f ca="1">'Synthese chemins'!W2409*'Synthese chemins'!$AB2409</f>
        <v>0</v>
      </c>
      <c r="X2409" s="20">
        <f ca="1">'Synthese chemins'!X2409*'Synthese chemins'!$AB2409</f>
        <v>0</v>
      </c>
      <c r="Y2409" s="5"/>
      <c r="Z2409" s="2">
        <f ca="1">'Synthese chemins'!AB2409</f>
        <v>0.2</v>
      </c>
      <c r="AA2409" s="19"/>
    </row>
    <row r="2410" spans="1:27">
      <c r="A2410" s="2">
        <f t="shared" si="63"/>
        <v>2409</v>
      </c>
      <c r="B2410" s="2">
        <f>'Synthese chemins'!B2410</f>
        <v>5</v>
      </c>
      <c r="C2410" s="2">
        <f>'Synthese chemins'!C2410</f>
        <v>3</v>
      </c>
      <c r="D2410" s="2" t="str">
        <f>'Synthese chemins'!D2410</f>
        <v>Non</v>
      </c>
      <c r="E2410" s="20">
        <f ca="1">'Synthese chemins'!E2410*'Synthese chemins'!$AB2410</f>
        <v>0</v>
      </c>
      <c r="F2410" s="20">
        <f ca="1">'Synthese chemins'!F2410*'Synthese chemins'!$AB2410</f>
        <v>0.2</v>
      </c>
      <c r="G2410" s="20">
        <f ca="1">'Synthese chemins'!G2410*'Synthese chemins'!$AB2410</f>
        <v>0</v>
      </c>
      <c r="H2410" s="20">
        <f ca="1">'Synthese chemins'!H2410*'Synthese chemins'!$AB2410</f>
        <v>0</v>
      </c>
      <c r="I2410" s="20">
        <f ca="1">'Synthese chemins'!I2410*'Synthese chemins'!$AB2410</f>
        <v>0</v>
      </c>
      <c r="J2410" s="20">
        <f ca="1">'Synthese chemins'!J2410*'Synthese chemins'!$AB2410</f>
        <v>0</v>
      </c>
      <c r="K2410" s="20">
        <f ca="1">'Synthese chemins'!K2410*'Synthese chemins'!$AB2410</f>
        <v>0</v>
      </c>
      <c r="L2410" s="20">
        <f ca="1">'Synthese chemins'!L2410*'Synthese chemins'!$AB2410</f>
        <v>0</v>
      </c>
      <c r="M2410" s="20">
        <f ca="1">'Synthese chemins'!M2410*'Synthese chemins'!$AB2410</f>
        <v>0.4</v>
      </c>
      <c r="N2410" s="20">
        <f ca="1">'Synthese chemins'!N2410*'Synthese chemins'!$AB2410</f>
        <v>0.4</v>
      </c>
      <c r="O2410" s="20">
        <f ca="1">'Synthese chemins'!O2410*'Synthese chemins'!$AB2410</f>
        <v>0</v>
      </c>
      <c r="P2410" s="20">
        <f ca="1">'Synthese chemins'!P2410*'Synthese chemins'!$AB2410</f>
        <v>0</v>
      </c>
      <c r="Q2410" s="20">
        <f ca="1">'Synthese chemins'!Q2410*'Synthese chemins'!$AB2410</f>
        <v>0</v>
      </c>
      <c r="R2410" s="20">
        <f ca="1">'Synthese chemins'!R2410*'Synthese chemins'!$AB2410</f>
        <v>0</v>
      </c>
      <c r="S2410" s="20">
        <f ca="1">'Synthese chemins'!S2410*'Synthese chemins'!$AB2410</f>
        <v>0</v>
      </c>
      <c r="T2410" s="20">
        <f ca="1">'Synthese chemins'!T2410*'Synthese chemins'!$AB2410</f>
        <v>0</v>
      </c>
      <c r="U2410" s="20">
        <f ca="1">'Synthese chemins'!U2410*'Synthese chemins'!$AB2410</f>
        <v>0</v>
      </c>
      <c r="V2410" s="20">
        <f ca="1">'Synthese chemins'!V2410*'Synthese chemins'!$AB2410</f>
        <v>0</v>
      </c>
      <c r="W2410" s="20">
        <f ca="1">'Synthese chemins'!W2410*'Synthese chemins'!$AB2410</f>
        <v>0</v>
      </c>
      <c r="X2410" s="20">
        <f ca="1">'Synthese chemins'!X2410*'Synthese chemins'!$AB2410</f>
        <v>0</v>
      </c>
      <c r="Y2410" s="5"/>
      <c r="Z2410" s="2">
        <f ca="1">'Synthese chemins'!AB2410</f>
        <v>0.2</v>
      </c>
      <c r="AA2410" s="19"/>
    </row>
    <row r="2411" spans="1:27">
      <c r="A2411" s="2">
        <f t="shared" si="63"/>
        <v>2410</v>
      </c>
      <c r="B2411" s="2">
        <f>'Synthese chemins'!B2411</f>
        <v>5</v>
      </c>
      <c r="C2411" s="2">
        <f>'Synthese chemins'!C2411</f>
        <v>3</v>
      </c>
      <c r="D2411" s="2" t="str">
        <f>'Synthese chemins'!D2411</f>
        <v>Non</v>
      </c>
      <c r="E2411" s="20">
        <f ca="1">'Synthese chemins'!E2411*'Synthese chemins'!$AB2411</f>
        <v>0.2</v>
      </c>
      <c r="F2411" s="20">
        <f ca="1">'Synthese chemins'!F2411*'Synthese chemins'!$AB2411</f>
        <v>0</v>
      </c>
      <c r="G2411" s="20">
        <f ca="1">'Synthese chemins'!G2411*'Synthese chemins'!$AB2411</f>
        <v>0</v>
      </c>
      <c r="H2411" s="20">
        <f ca="1">'Synthese chemins'!H2411*'Synthese chemins'!$AB2411</f>
        <v>0</v>
      </c>
      <c r="I2411" s="20">
        <f ca="1">'Synthese chemins'!I2411*'Synthese chemins'!$AB2411</f>
        <v>0</v>
      </c>
      <c r="J2411" s="20">
        <f ca="1">'Synthese chemins'!J2411*'Synthese chemins'!$AB2411</f>
        <v>0</v>
      </c>
      <c r="K2411" s="20">
        <f ca="1">'Synthese chemins'!K2411*'Synthese chemins'!$AB2411</f>
        <v>0</v>
      </c>
      <c r="L2411" s="20">
        <f ca="1">'Synthese chemins'!L2411*'Synthese chemins'!$AB2411</f>
        <v>0</v>
      </c>
      <c r="M2411" s="20">
        <f ca="1">'Synthese chemins'!M2411*'Synthese chemins'!$AB2411</f>
        <v>0</v>
      </c>
      <c r="N2411" s="20">
        <f ca="1">'Synthese chemins'!N2411*'Synthese chemins'!$AB2411</f>
        <v>0.60000000000000009</v>
      </c>
      <c r="O2411" s="20">
        <f ca="1">'Synthese chemins'!O2411*'Synthese chemins'!$AB2411</f>
        <v>0</v>
      </c>
      <c r="P2411" s="20">
        <f ca="1">'Synthese chemins'!P2411*'Synthese chemins'!$AB2411</f>
        <v>0</v>
      </c>
      <c r="Q2411" s="20">
        <f ca="1">'Synthese chemins'!Q2411*'Synthese chemins'!$AB2411</f>
        <v>0</v>
      </c>
      <c r="R2411" s="20">
        <f ca="1">'Synthese chemins'!R2411*'Synthese chemins'!$AB2411</f>
        <v>0.2</v>
      </c>
      <c r="S2411" s="20">
        <f ca="1">'Synthese chemins'!S2411*'Synthese chemins'!$AB2411</f>
        <v>0</v>
      </c>
      <c r="T2411" s="20">
        <f ca="1">'Synthese chemins'!T2411*'Synthese chemins'!$AB2411</f>
        <v>0</v>
      </c>
      <c r="U2411" s="20">
        <f ca="1">'Synthese chemins'!U2411*'Synthese chemins'!$AB2411</f>
        <v>0</v>
      </c>
      <c r="V2411" s="20">
        <f ca="1">'Synthese chemins'!V2411*'Synthese chemins'!$AB2411</f>
        <v>0</v>
      </c>
      <c r="W2411" s="20">
        <f ca="1">'Synthese chemins'!W2411*'Synthese chemins'!$AB2411</f>
        <v>0</v>
      </c>
      <c r="X2411" s="20">
        <f ca="1">'Synthese chemins'!X2411*'Synthese chemins'!$AB2411</f>
        <v>0</v>
      </c>
      <c r="Y2411" s="5"/>
      <c r="Z2411" s="2">
        <f ca="1">'Synthese chemins'!AB2411</f>
        <v>0.2</v>
      </c>
      <c r="AA2411" s="19"/>
    </row>
    <row r="2412" spans="1:27">
      <c r="A2412" s="2">
        <f t="shared" si="63"/>
        <v>2411</v>
      </c>
      <c r="B2412" s="2">
        <f>'Synthese chemins'!B2412</f>
        <v>5</v>
      </c>
      <c r="C2412" s="2">
        <f>'Synthese chemins'!C2412</f>
        <v>3</v>
      </c>
      <c r="D2412" s="2" t="str">
        <f>'Synthese chemins'!D2412</f>
        <v>Non</v>
      </c>
      <c r="E2412" s="20">
        <f ca="1">'Synthese chemins'!E2412*'Synthese chemins'!$AB2412</f>
        <v>0</v>
      </c>
      <c r="F2412" s="20">
        <f ca="1">'Synthese chemins'!F2412*'Synthese chemins'!$AB2412</f>
        <v>0.2</v>
      </c>
      <c r="G2412" s="20">
        <f ca="1">'Synthese chemins'!G2412*'Synthese chemins'!$AB2412</f>
        <v>0</v>
      </c>
      <c r="H2412" s="20">
        <f ca="1">'Synthese chemins'!H2412*'Synthese chemins'!$AB2412</f>
        <v>0</v>
      </c>
      <c r="I2412" s="20">
        <f ca="1">'Synthese chemins'!I2412*'Synthese chemins'!$AB2412</f>
        <v>0.2</v>
      </c>
      <c r="J2412" s="20">
        <f ca="1">'Synthese chemins'!J2412*'Synthese chemins'!$AB2412</f>
        <v>0</v>
      </c>
      <c r="K2412" s="20">
        <f ca="1">'Synthese chemins'!K2412*'Synthese chemins'!$AB2412</f>
        <v>0</v>
      </c>
      <c r="L2412" s="20">
        <f ca="1">'Synthese chemins'!L2412*'Synthese chemins'!$AB2412</f>
        <v>0</v>
      </c>
      <c r="M2412" s="20">
        <f ca="1">'Synthese chemins'!M2412*'Synthese chemins'!$AB2412</f>
        <v>0</v>
      </c>
      <c r="N2412" s="20">
        <f ca="1">'Synthese chemins'!N2412*'Synthese chemins'!$AB2412</f>
        <v>0.60000000000000009</v>
      </c>
      <c r="O2412" s="20">
        <f ca="1">'Synthese chemins'!O2412*'Synthese chemins'!$AB2412</f>
        <v>0</v>
      </c>
      <c r="P2412" s="20">
        <f ca="1">'Synthese chemins'!P2412*'Synthese chemins'!$AB2412</f>
        <v>0</v>
      </c>
      <c r="Q2412" s="20">
        <f ca="1">'Synthese chemins'!Q2412*'Synthese chemins'!$AB2412</f>
        <v>0</v>
      </c>
      <c r="R2412" s="20">
        <f ca="1">'Synthese chemins'!R2412*'Synthese chemins'!$AB2412</f>
        <v>0</v>
      </c>
      <c r="S2412" s="20">
        <f ca="1">'Synthese chemins'!S2412*'Synthese chemins'!$AB2412</f>
        <v>0</v>
      </c>
      <c r="T2412" s="20">
        <f ca="1">'Synthese chemins'!T2412*'Synthese chemins'!$AB2412</f>
        <v>0</v>
      </c>
      <c r="U2412" s="20">
        <f ca="1">'Synthese chemins'!U2412*'Synthese chemins'!$AB2412</f>
        <v>0</v>
      </c>
      <c r="V2412" s="20">
        <f ca="1">'Synthese chemins'!V2412*'Synthese chemins'!$AB2412</f>
        <v>0</v>
      </c>
      <c r="W2412" s="20">
        <f ca="1">'Synthese chemins'!W2412*'Synthese chemins'!$AB2412</f>
        <v>0</v>
      </c>
      <c r="X2412" s="20">
        <f ca="1">'Synthese chemins'!X2412*'Synthese chemins'!$AB2412</f>
        <v>0</v>
      </c>
      <c r="Y2412" s="5"/>
      <c r="Z2412" s="2">
        <f ca="1">'Synthese chemins'!AB2412</f>
        <v>0.2</v>
      </c>
      <c r="AA2412" s="19"/>
    </row>
    <row r="2413" spans="1:27">
      <c r="A2413" s="2">
        <f t="shared" si="63"/>
        <v>2412</v>
      </c>
      <c r="B2413" s="2">
        <f>'Synthese chemins'!B2413</f>
        <v>5</v>
      </c>
      <c r="C2413" s="2">
        <f>'Synthese chemins'!C2413</f>
        <v>2</v>
      </c>
      <c r="D2413" s="2" t="str">
        <f>'Synthese chemins'!D2413</f>
        <v>Non</v>
      </c>
      <c r="E2413" s="20">
        <f ca="1">'Synthese chemins'!E2413*'Synthese chemins'!$AB2413</f>
        <v>0</v>
      </c>
      <c r="F2413" s="20">
        <f ca="1">'Synthese chemins'!F2413*'Synthese chemins'!$AB2413</f>
        <v>0</v>
      </c>
      <c r="G2413" s="20">
        <f ca="1">'Synthese chemins'!G2413*'Synthese chemins'!$AB2413</f>
        <v>0</v>
      </c>
      <c r="H2413" s="20">
        <f ca="1">'Synthese chemins'!H2413*'Synthese chemins'!$AB2413</f>
        <v>0</v>
      </c>
      <c r="I2413" s="20">
        <f ca="1">'Synthese chemins'!I2413*'Synthese chemins'!$AB2413</f>
        <v>0</v>
      </c>
      <c r="J2413" s="20">
        <f ca="1">'Synthese chemins'!J2413*'Synthese chemins'!$AB2413</f>
        <v>0</v>
      </c>
      <c r="K2413" s="20">
        <f ca="1">'Synthese chemins'!K2413*'Synthese chemins'!$AB2413</f>
        <v>0</v>
      </c>
      <c r="L2413" s="20">
        <f ca="1">'Synthese chemins'!L2413*'Synthese chemins'!$AB2413</f>
        <v>0</v>
      </c>
      <c r="M2413" s="20">
        <f ca="1">'Synthese chemins'!M2413*'Synthese chemins'!$AB2413</f>
        <v>0</v>
      </c>
      <c r="N2413" s="20">
        <f ca="1">'Synthese chemins'!N2413*'Synthese chemins'!$AB2413</f>
        <v>0.8</v>
      </c>
      <c r="O2413" s="20">
        <f ca="1">'Synthese chemins'!O2413*'Synthese chemins'!$AB2413</f>
        <v>0</v>
      </c>
      <c r="P2413" s="20">
        <f ca="1">'Synthese chemins'!P2413*'Synthese chemins'!$AB2413</f>
        <v>0</v>
      </c>
      <c r="Q2413" s="20">
        <f ca="1">'Synthese chemins'!Q2413*'Synthese chemins'!$AB2413</f>
        <v>0</v>
      </c>
      <c r="R2413" s="20">
        <f ca="1">'Synthese chemins'!R2413*'Synthese chemins'!$AB2413</f>
        <v>0</v>
      </c>
      <c r="S2413" s="20">
        <f ca="1">'Synthese chemins'!S2413*'Synthese chemins'!$AB2413</f>
        <v>0.2</v>
      </c>
      <c r="T2413" s="20">
        <f ca="1">'Synthese chemins'!T2413*'Synthese chemins'!$AB2413</f>
        <v>0</v>
      </c>
      <c r="U2413" s="20">
        <f ca="1">'Synthese chemins'!U2413*'Synthese chemins'!$AB2413</f>
        <v>0</v>
      </c>
      <c r="V2413" s="20">
        <f ca="1">'Synthese chemins'!V2413*'Synthese chemins'!$AB2413</f>
        <v>0</v>
      </c>
      <c r="W2413" s="20">
        <f ca="1">'Synthese chemins'!W2413*'Synthese chemins'!$AB2413</f>
        <v>0</v>
      </c>
      <c r="X2413" s="20">
        <f ca="1">'Synthese chemins'!X2413*'Synthese chemins'!$AB2413</f>
        <v>0</v>
      </c>
      <c r="Y2413" s="5"/>
      <c r="Z2413" s="2">
        <f ca="1">'Synthese chemins'!AB2413</f>
        <v>0.2</v>
      </c>
      <c r="AA2413" s="19"/>
    </row>
    <row r="2414" spans="1:27">
      <c r="A2414" s="2">
        <f t="shared" si="63"/>
        <v>2413</v>
      </c>
      <c r="B2414" s="2">
        <f>'Synthese chemins'!B2414</f>
        <v>5</v>
      </c>
      <c r="C2414" s="2">
        <f>'Synthese chemins'!C2414</f>
        <v>2</v>
      </c>
      <c r="D2414" s="2" t="str">
        <f>'Synthese chemins'!D2414</f>
        <v>Non</v>
      </c>
      <c r="E2414" s="20">
        <f ca="1">'Synthese chemins'!E2414*'Synthese chemins'!$AB2414</f>
        <v>0</v>
      </c>
      <c r="F2414" s="20">
        <f ca="1">'Synthese chemins'!F2414*'Synthese chemins'!$AB2414</f>
        <v>0</v>
      </c>
      <c r="G2414" s="20">
        <f ca="1">'Synthese chemins'!G2414*'Synthese chemins'!$AB2414</f>
        <v>0</v>
      </c>
      <c r="H2414" s="20">
        <f ca="1">'Synthese chemins'!H2414*'Synthese chemins'!$AB2414</f>
        <v>0</v>
      </c>
      <c r="I2414" s="20">
        <f ca="1">'Synthese chemins'!I2414*'Synthese chemins'!$AB2414</f>
        <v>0</v>
      </c>
      <c r="J2414" s="20">
        <f ca="1">'Synthese chemins'!J2414*'Synthese chemins'!$AB2414</f>
        <v>0</v>
      </c>
      <c r="K2414" s="20">
        <f ca="1">'Synthese chemins'!K2414*'Synthese chemins'!$AB2414</f>
        <v>0</v>
      </c>
      <c r="L2414" s="20">
        <f ca="1">'Synthese chemins'!L2414*'Synthese chemins'!$AB2414</f>
        <v>0</v>
      </c>
      <c r="M2414" s="20">
        <f ca="1">'Synthese chemins'!M2414*'Synthese chemins'!$AB2414</f>
        <v>0</v>
      </c>
      <c r="N2414" s="20">
        <f ca="1">'Synthese chemins'!N2414*'Synthese chemins'!$AB2414</f>
        <v>0.8</v>
      </c>
      <c r="O2414" s="20">
        <f ca="1">'Synthese chemins'!O2414*'Synthese chemins'!$AB2414</f>
        <v>0</v>
      </c>
      <c r="P2414" s="20">
        <f ca="1">'Synthese chemins'!P2414*'Synthese chemins'!$AB2414</f>
        <v>0</v>
      </c>
      <c r="Q2414" s="20">
        <f ca="1">'Synthese chemins'!Q2414*'Synthese chemins'!$AB2414</f>
        <v>0</v>
      </c>
      <c r="R2414" s="20">
        <f ca="1">'Synthese chemins'!R2414*'Synthese chemins'!$AB2414</f>
        <v>0.2</v>
      </c>
      <c r="S2414" s="20">
        <f ca="1">'Synthese chemins'!S2414*'Synthese chemins'!$AB2414</f>
        <v>0</v>
      </c>
      <c r="T2414" s="20">
        <f ca="1">'Synthese chemins'!T2414*'Synthese chemins'!$AB2414</f>
        <v>0</v>
      </c>
      <c r="U2414" s="20">
        <f ca="1">'Synthese chemins'!U2414*'Synthese chemins'!$AB2414</f>
        <v>0</v>
      </c>
      <c r="V2414" s="20">
        <f ca="1">'Synthese chemins'!V2414*'Synthese chemins'!$AB2414</f>
        <v>0</v>
      </c>
      <c r="W2414" s="20">
        <f ca="1">'Synthese chemins'!W2414*'Synthese chemins'!$AB2414</f>
        <v>0</v>
      </c>
      <c r="X2414" s="20">
        <f ca="1">'Synthese chemins'!X2414*'Synthese chemins'!$AB2414</f>
        <v>0</v>
      </c>
      <c r="Y2414" s="5"/>
      <c r="Z2414" s="2">
        <f ca="1">'Synthese chemins'!AB2414</f>
        <v>0.2</v>
      </c>
      <c r="AA2414" s="19"/>
    </row>
    <row r="2415" spans="1:27">
      <c r="A2415" s="2">
        <f t="shared" si="63"/>
        <v>2414</v>
      </c>
      <c r="B2415" s="2">
        <f>'Synthese chemins'!B2415</f>
        <v>5</v>
      </c>
      <c r="C2415" s="2">
        <f>'Synthese chemins'!C2415</f>
        <v>2</v>
      </c>
      <c r="D2415" s="2" t="str">
        <f>'Synthese chemins'!D2415</f>
        <v>Non</v>
      </c>
      <c r="E2415" s="20">
        <f ca="1">'Synthese chemins'!E2415*'Synthese chemins'!$AB2415</f>
        <v>0</v>
      </c>
      <c r="F2415" s="20">
        <f ca="1">'Synthese chemins'!F2415*'Synthese chemins'!$AB2415</f>
        <v>0</v>
      </c>
      <c r="G2415" s="20">
        <f ca="1">'Synthese chemins'!G2415*'Synthese chemins'!$AB2415</f>
        <v>0</v>
      </c>
      <c r="H2415" s="20">
        <f ca="1">'Synthese chemins'!H2415*'Synthese chemins'!$AB2415</f>
        <v>0</v>
      </c>
      <c r="I2415" s="20">
        <f ca="1">'Synthese chemins'!I2415*'Synthese chemins'!$AB2415</f>
        <v>0</v>
      </c>
      <c r="J2415" s="20">
        <f ca="1">'Synthese chemins'!J2415*'Synthese chemins'!$AB2415</f>
        <v>0</v>
      </c>
      <c r="K2415" s="20">
        <f ca="1">'Synthese chemins'!K2415*'Synthese chemins'!$AB2415</f>
        <v>0</v>
      </c>
      <c r="L2415" s="20">
        <f ca="1">'Synthese chemins'!L2415*'Synthese chemins'!$AB2415</f>
        <v>0</v>
      </c>
      <c r="M2415" s="20">
        <f ca="1">'Synthese chemins'!M2415*'Synthese chemins'!$AB2415</f>
        <v>0</v>
      </c>
      <c r="N2415" s="20">
        <f ca="1">'Synthese chemins'!N2415*'Synthese chemins'!$AB2415</f>
        <v>0.8</v>
      </c>
      <c r="O2415" s="20">
        <f ca="1">'Synthese chemins'!O2415*'Synthese chemins'!$AB2415</f>
        <v>0.2</v>
      </c>
      <c r="P2415" s="20">
        <f ca="1">'Synthese chemins'!P2415*'Synthese chemins'!$AB2415</f>
        <v>0</v>
      </c>
      <c r="Q2415" s="20">
        <f ca="1">'Synthese chemins'!Q2415*'Synthese chemins'!$AB2415</f>
        <v>0</v>
      </c>
      <c r="R2415" s="20">
        <f ca="1">'Synthese chemins'!R2415*'Synthese chemins'!$AB2415</f>
        <v>0</v>
      </c>
      <c r="S2415" s="20">
        <f ca="1">'Synthese chemins'!S2415*'Synthese chemins'!$AB2415</f>
        <v>0</v>
      </c>
      <c r="T2415" s="20">
        <f ca="1">'Synthese chemins'!T2415*'Synthese chemins'!$AB2415</f>
        <v>0</v>
      </c>
      <c r="U2415" s="20">
        <f ca="1">'Synthese chemins'!U2415*'Synthese chemins'!$AB2415</f>
        <v>0</v>
      </c>
      <c r="V2415" s="20">
        <f ca="1">'Synthese chemins'!V2415*'Synthese chemins'!$AB2415</f>
        <v>0</v>
      </c>
      <c r="W2415" s="20">
        <f ca="1">'Synthese chemins'!W2415*'Synthese chemins'!$AB2415</f>
        <v>0</v>
      </c>
      <c r="X2415" s="20">
        <f ca="1">'Synthese chemins'!X2415*'Synthese chemins'!$AB2415</f>
        <v>0</v>
      </c>
      <c r="Y2415" s="5"/>
      <c r="Z2415" s="2">
        <f ca="1">'Synthese chemins'!AB2415</f>
        <v>0.2</v>
      </c>
      <c r="AA2415" s="19"/>
    </row>
    <row r="2416" spans="1:27">
      <c r="A2416" s="2">
        <f t="shared" si="63"/>
        <v>2415</v>
      </c>
      <c r="B2416" s="2">
        <f>'Synthese chemins'!B2416</f>
        <v>5</v>
      </c>
      <c r="C2416" s="2">
        <f>'Synthese chemins'!C2416</f>
        <v>4</v>
      </c>
      <c r="D2416" s="2" t="str">
        <f>'Synthese chemins'!D2416</f>
        <v>Non</v>
      </c>
      <c r="E2416" s="20">
        <f ca="1">'Synthese chemins'!E2416*'Synthese chemins'!$AB2416</f>
        <v>0</v>
      </c>
      <c r="F2416" s="20">
        <f ca="1">'Synthese chemins'!F2416*'Synthese chemins'!$AB2416</f>
        <v>0</v>
      </c>
      <c r="G2416" s="20">
        <f ca="1">'Synthese chemins'!G2416*'Synthese chemins'!$AB2416</f>
        <v>0</v>
      </c>
      <c r="H2416" s="20">
        <f ca="1">'Synthese chemins'!H2416*'Synthese chemins'!$AB2416</f>
        <v>0</v>
      </c>
      <c r="I2416" s="20">
        <f ca="1">'Synthese chemins'!I2416*'Synthese chemins'!$AB2416</f>
        <v>0</v>
      </c>
      <c r="J2416" s="20">
        <f ca="1">'Synthese chemins'!J2416*'Synthese chemins'!$AB2416</f>
        <v>0</v>
      </c>
      <c r="K2416" s="20">
        <f ca="1">'Synthese chemins'!K2416*'Synthese chemins'!$AB2416</f>
        <v>0</v>
      </c>
      <c r="L2416" s="20">
        <f ca="1">'Synthese chemins'!L2416*'Synthese chemins'!$AB2416</f>
        <v>0</v>
      </c>
      <c r="M2416" s="20">
        <f ca="1">'Synthese chemins'!M2416*'Synthese chemins'!$AB2416</f>
        <v>0</v>
      </c>
      <c r="N2416" s="20">
        <f ca="1">'Synthese chemins'!N2416*'Synthese chemins'!$AB2416</f>
        <v>0.4</v>
      </c>
      <c r="O2416" s="20">
        <f ca="1">'Synthese chemins'!O2416*'Synthese chemins'!$AB2416</f>
        <v>0.2</v>
      </c>
      <c r="P2416" s="20">
        <f ca="1">'Synthese chemins'!P2416*'Synthese chemins'!$AB2416</f>
        <v>0</v>
      </c>
      <c r="Q2416" s="20">
        <f ca="1">'Synthese chemins'!Q2416*'Synthese chemins'!$AB2416</f>
        <v>0.2</v>
      </c>
      <c r="R2416" s="20">
        <f ca="1">'Synthese chemins'!R2416*'Synthese chemins'!$AB2416</f>
        <v>0.2</v>
      </c>
      <c r="S2416" s="20">
        <f ca="1">'Synthese chemins'!S2416*'Synthese chemins'!$AB2416</f>
        <v>0</v>
      </c>
      <c r="T2416" s="20">
        <f ca="1">'Synthese chemins'!T2416*'Synthese chemins'!$AB2416</f>
        <v>0</v>
      </c>
      <c r="U2416" s="20">
        <f ca="1">'Synthese chemins'!U2416*'Synthese chemins'!$AB2416</f>
        <v>0</v>
      </c>
      <c r="V2416" s="20">
        <f ca="1">'Synthese chemins'!V2416*'Synthese chemins'!$AB2416</f>
        <v>0</v>
      </c>
      <c r="W2416" s="20">
        <f ca="1">'Synthese chemins'!W2416*'Synthese chemins'!$AB2416</f>
        <v>0</v>
      </c>
      <c r="X2416" s="20">
        <f ca="1">'Synthese chemins'!X2416*'Synthese chemins'!$AB2416</f>
        <v>0</v>
      </c>
      <c r="Y2416" s="5"/>
      <c r="Z2416" s="2">
        <f ca="1">'Synthese chemins'!AB2416</f>
        <v>0.2</v>
      </c>
      <c r="AA2416" s="19"/>
    </row>
    <row r="2417" spans="1:27">
      <c r="A2417" s="2">
        <f t="shared" si="63"/>
        <v>2416</v>
      </c>
      <c r="B2417" s="2">
        <f>'Synthese chemins'!B2417</f>
        <v>5</v>
      </c>
      <c r="C2417" s="2">
        <f>'Synthese chemins'!C2417</f>
        <v>3</v>
      </c>
      <c r="D2417" s="2" t="str">
        <f>'Synthese chemins'!D2417</f>
        <v>Non</v>
      </c>
      <c r="E2417" s="20">
        <f ca="1">'Synthese chemins'!E2417*'Synthese chemins'!$AB2417</f>
        <v>0</v>
      </c>
      <c r="F2417" s="20">
        <f ca="1">'Synthese chemins'!F2417*'Synthese chemins'!$AB2417</f>
        <v>0.4</v>
      </c>
      <c r="G2417" s="20">
        <f ca="1">'Synthese chemins'!G2417*'Synthese chemins'!$AB2417</f>
        <v>0</v>
      </c>
      <c r="H2417" s="20">
        <f ca="1">'Synthese chemins'!H2417*'Synthese chemins'!$AB2417</f>
        <v>0</v>
      </c>
      <c r="I2417" s="20">
        <f ca="1">'Synthese chemins'!I2417*'Synthese chemins'!$AB2417</f>
        <v>0</v>
      </c>
      <c r="J2417" s="20">
        <f ca="1">'Synthese chemins'!J2417*'Synthese chemins'!$AB2417</f>
        <v>0</v>
      </c>
      <c r="K2417" s="20">
        <f ca="1">'Synthese chemins'!K2417*'Synthese chemins'!$AB2417</f>
        <v>0</v>
      </c>
      <c r="L2417" s="20">
        <f ca="1">'Synthese chemins'!L2417*'Synthese chemins'!$AB2417</f>
        <v>0</v>
      </c>
      <c r="M2417" s="20">
        <f ca="1">'Synthese chemins'!M2417*'Synthese chemins'!$AB2417</f>
        <v>0</v>
      </c>
      <c r="N2417" s="20">
        <f ca="1">'Synthese chemins'!N2417*'Synthese chemins'!$AB2417</f>
        <v>0.4</v>
      </c>
      <c r="O2417" s="20">
        <f ca="1">'Synthese chemins'!O2417*'Synthese chemins'!$AB2417</f>
        <v>0</v>
      </c>
      <c r="P2417" s="20">
        <f ca="1">'Synthese chemins'!P2417*'Synthese chemins'!$AB2417</f>
        <v>0</v>
      </c>
      <c r="Q2417" s="20">
        <f ca="1">'Synthese chemins'!Q2417*'Synthese chemins'!$AB2417</f>
        <v>0</v>
      </c>
      <c r="R2417" s="20">
        <f ca="1">'Synthese chemins'!R2417*'Synthese chemins'!$AB2417</f>
        <v>0.2</v>
      </c>
      <c r="S2417" s="20">
        <f ca="1">'Synthese chemins'!S2417*'Synthese chemins'!$AB2417</f>
        <v>0</v>
      </c>
      <c r="T2417" s="20">
        <f ca="1">'Synthese chemins'!T2417*'Synthese chemins'!$AB2417</f>
        <v>0</v>
      </c>
      <c r="U2417" s="20">
        <f ca="1">'Synthese chemins'!U2417*'Synthese chemins'!$AB2417</f>
        <v>0</v>
      </c>
      <c r="V2417" s="20">
        <f ca="1">'Synthese chemins'!V2417*'Synthese chemins'!$AB2417</f>
        <v>0</v>
      </c>
      <c r="W2417" s="20">
        <f ca="1">'Synthese chemins'!W2417*'Synthese chemins'!$AB2417</f>
        <v>0</v>
      </c>
      <c r="X2417" s="20">
        <f ca="1">'Synthese chemins'!X2417*'Synthese chemins'!$AB2417</f>
        <v>0</v>
      </c>
      <c r="Y2417" s="5"/>
      <c r="Z2417" s="2">
        <f ca="1">'Synthese chemins'!AB2417</f>
        <v>0.2</v>
      </c>
      <c r="AA2417" s="19"/>
    </row>
    <row r="2418" spans="1:27">
      <c r="A2418" s="2">
        <f t="shared" si="63"/>
        <v>2417</v>
      </c>
      <c r="B2418" s="2">
        <f>'Synthese chemins'!B2418</f>
        <v>5</v>
      </c>
      <c r="C2418" s="2">
        <f>'Synthese chemins'!C2418</f>
        <v>3</v>
      </c>
      <c r="D2418" s="2" t="str">
        <f>'Synthese chemins'!D2418</f>
        <v>Non</v>
      </c>
      <c r="E2418" s="20">
        <f ca="1">'Synthese chemins'!E2418*'Synthese chemins'!$AB2418</f>
        <v>0</v>
      </c>
      <c r="F2418" s="20">
        <f ca="1">'Synthese chemins'!F2418*'Synthese chemins'!$AB2418</f>
        <v>0.4</v>
      </c>
      <c r="G2418" s="20">
        <f ca="1">'Synthese chemins'!G2418*'Synthese chemins'!$AB2418</f>
        <v>0</v>
      </c>
      <c r="H2418" s="20">
        <f ca="1">'Synthese chemins'!H2418*'Synthese chemins'!$AB2418</f>
        <v>0</v>
      </c>
      <c r="I2418" s="20">
        <f ca="1">'Synthese chemins'!I2418*'Synthese chemins'!$AB2418</f>
        <v>0</v>
      </c>
      <c r="J2418" s="20">
        <f ca="1">'Synthese chemins'!J2418*'Synthese chemins'!$AB2418</f>
        <v>0</v>
      </c>
      <c r="K2418" s="20">
        <f ca="1">'Synthese chemins'!K2418*'Synthese chemins'!$AB2418</f>
        <v>0</v>
      </c>
      <c r="L2418" s="20">
        <f ca="1">'Synthese chemins'!L2418*'Synthese chemins'!$AB2418</f>
        <v>0</v>
      </c>
      <c r="M2418" s="20">
        <f ca="1">'Synthese chemins'!M2418*'Synthese chemins'!$AB2418</f>
        <v>0.2</v>
      </c>
      <c r="N2418" s="20">
        <f ca="1">'Synthese chemins'!N2418*'Synthese chemins'!$AB2418</f>
        <v>0.4</v>
      </c>
      <c r="O2418" s="20">
        <f ca="1">'Synthese chemins'!O2418*'Synthese chemins'!$AB2418</f>
        <v>0</v>
      </c>
      <c r="P2418" s="20">
        <f ca="1">'Synthese chemins'!P2418*'Synthese chemins'!$AB2418</f>
        <v>0</v>
      </c>
      <c r="Q2418" s="20">
        <f ca="1">'Synthese chemins'!Q2418*'Synthese chemins'!$AB2418</f>
        <v>0</v>
      </c>
      <c r="R2418" s="20">
        <f ca="1">'Synthese chemins'!R2418*'Synthese chemins'!$AB2418</f>
        <v>0</v>
      </c>
      <c r="S2418" s="20">
        <f ca="1">'Synthese chemins'!S2418*'Synthese chemins'!$AB2418</f>
        <v>0</v>
      </c>
      <c r="T2418" s="20">
        <f ca="1">'Synthese chemins'!T2418*'Synthese chemins'!$AB2418</f>
        <v>0</v>
      </c>
      <c r="U2418" s="20">
        <f ca="1">'Synthese chemins'!U2418*'Synthese chemins'!$AB2418</f>
        <v>0</v>
      </c>
      <c r="V2418" s="20">
        <f ca="1">'Synthese chemins'!V2418*'Synthese chemins'!$AB2418</f>
        <v>0</v>
      </c>
      <c r="W2418" s="20">
        <f ca="1">'Synthese chemins'!W2418*'Synthese chemins'!$AB2418</f>
        <v>0</v>
      </c>
      <c r="X2418" s="20">
        <f ca="1">'Synthese chemins'!X2418*'Synthese chemins'!$AB2418</f>
        <v>0</v>
      </c>
      <c r="Y2418" s="5"/>
      <c r="Z2418" s="2">
        <f ca="1">'Synthese chemins'!AB2418</f>
        <v>0.2</v>
      </c>
      <c r="AA2418" s="19"/>
    </row>
    <row r="2419" spans="1:27">
      <c r="A2419" s="2">
        <f t="shared" si="63"/>
        <v>2418</v>
      </c>
      <c r="B2419" s="2">
        <f>'Synthese chemins'!B2419</f>
        <v>5</v>
      </c>
      <c r="C2419" s="2">
        <f>'Synthese chemins'!C2419</f>
        <v>3</v>
      </c>
      <c r="D2419" s="2" t="str">
        <f>'Synthese chemins'!D2419</f>
        <v>Non</v>
      </c>
      <c r="E2419" s="20">
        <f ca="1">'Synthese chemins'!E2419*'Synthese chemins'!$AB2419</f>
        <v>0</v>
      </c>
      <c r="F2419" s="20">
        <f ca="1">'Synthese chemins'!F2419*'Synthese chemins'!$AB2419</f>
        <v>0.2</v>
      </c>
      <c r="G2419" s="20">
        <f ca="1">'Synthese chemins'!G2419*'Synthese chemins'!$AB2419</f>
        <v>0</v>
      </c>
      <c r="H2419" s="20">
        <f ca="1">'Synthese chemins'!H2419*'Synthese chemins'!$AB2419</f>
        <v>0</v>
      </c>
      <c r="I2419" s="20">
        <f ca="1">'Synthese chemins'!I2419*'Synthese chemins'!$AB2419</f>
        <v>0.2</v>
      </c>
      <c r="J2419" s="20">
        <f ca="1">'Synthese chemins'!J2419*'Synthese chemins'!$AB2419</f>
        <v>0</v>
      </c>
      <c r="K2419" s="20">
        <f ca="1">'Synthese chemins'!K2419*'Synthese chemins'!$AB2419</f>
        <v>0</v>
      </c>
      <c r="L2419" s="20">
        <f ca="1">'Synthese chemins'!L2419*'Synthese chemins'!$AB2419</f>
        <v>0</v>
      </c>
      <c r="M2419" s="20">
        <f ca="1">'Synthese chemins'!M2419*'Synthese chemins'!$AB2419</f>
        <v>0</v>
      </c>
      <c r="N2419" s="20">
        <f ca="1">'Synthese chemins'!N2419*'Synthese chemins'!$AB2419</f>
        <v>0.60000000000000009</v>
      </c>
      <c r="O2419" s="20">
        <f ca="1">'Synthese chemins'!O2419*'Synthese chemins'!$AB2419</f>
        <v>0</v>
      </c>
      <c r="P2419" s="20">
        <f ca="1">'Synthese chemins'!P2419*'Synthese chemins'!$AB2419</f>
        <v>0</v>
      </c>
      <c r="Q2419" s="20">
        <f ca="1">'Synthese chemins'!Q2419*'Synthese chemins'!$AB2419</f>
        <v>0</v>
      </c>
      <c r="R2419" s="20">
        <f ca="1">'Synthese chemins'!R2419*'Synthese chemins'!$AB2419</f>
        <v>0</v>
      </c>
      <c r="S2419" s="20">
        <f ca="1">'Synthese chemins'!S2419*'Synthese chemins'!$AB2419</f>
        <v>0</v>
      </c>
      <c r="T2419" s="20">
        <f ca="1">'Synthese chemins'!T2419*'Synthese chemins'!$AB2419</f>
        <v>0</v>
      </c>
      <c r="U2419" s="20">
        <f ca="1">'Synthese chemins'!U2419*'Synthese chemins'!$AB2419</f>
        <v>0</v>
      </c>
      <c r="V2419" s="20">
        <f ca="1">'Synthese chemins'!V2419*'Synthese chemins'!$AB2419</f>
        <v>0</v>
      </c>
      <c r="W2419" s="20">
        <f ca="1">'Synthese chemins'!W2419*'Synthese chemins'!$AB2419</f>
        <v>0</v>
      </c>
      <c r="X2419" s="20">
        <f ca="1">'Synthese chemins'!X2419*'Synthese chemins'!$AB2419</f>
        <v>0</v>
      </c>
      <c r="Y2419" s="5"/>
      <c r="Z2419" s="2">
        <f ca="1">'Synthese chemins'!AB2419</f>
        <v>0.2</v>
      </c>
      <c r="AA2419" s="19"/>
    </row>
    <row r="2420" spans="1:27">
      <c r="A2420" s="2">
        <f t="shared" si="63"/>
        <v>2419</v>
      </c>
      <c r="B2420" s="2">
        <f>'Synthese chemins'!B2420</f>
        <v>5</v>
      </c>
      <c r="C2420" s="2">
        <f>'Synthese chemins'!C2420</f>
        <v>4</v>
      </c>
      <c r="D2420" s="2" t="str">
        <f>'Synthese chemins'!D2420</f>
        <v>Non</v>
      </c>
      <c r="E2420" s="20">
        <f ca="1">'Synthese chemins'!E2420*'Synthese chemins'!$AB2420</f>
        <v>0</v>
      </c>
      <c r="F2420" s="20">
        <f ca="1">'Synthese chemins'!F2420*'Synthese chemins'!$AB2420</f>
        <v>0.2</v>
      </c>
      <c r="G2420" s="20">
        <f ca="1">'Synthese chemins'!G2420*'Synthese chemins'!$AB2420</f>
        <v>0</v>
      </c>
      <c r="H2420" s="20">
        <f ca="1">'Synthese chemins'!H2420*'Synthese chemins'!$AB2420</f>
        <v>0</v>
      </c>
      <c r="I2420" s="20">
        <f ca="1">'Synthese chemins'!I2420*'Synthese chemins'!$AB2420</f>
        <v>0</v>
      </c>
      <c r="J2420" s="20">
        <f ca="1">'Synthese chemins'!J2420*'Synthese chemins'!$AB2420</f>
        <v>0</v>
      </c>
      <c r="K2420" s="20">
        <f ca="1">'Synthese chemins'!K2420*'Synthese chemins'!$AB2420</f>
        <v>0</v>
      </c>
      <c r="L2420" s="20">
        <f ca="1">'Synthese chemins'!L2420*'Synthese chemins'!$AB2420</f>
        <v>0</v>
      </c>
      <c r="M2420" s="20">
        <f ca="1">'Synthese chemins'!M2420*'Synthese chemins'!$AB2420</f>
        <v>0.2</v>
      </c>
      <c r="N2420" s="20">
        <f ca="1">'Synthese chemins'!N2420*'Synthese chemins'!$AB2420</f>
        <v>0.4</v>
      </c>
      <c r="O2420" s="20">
        <f ca="1">'Synthese chemins'!O2420*'Synthese chemins'!$AB2420</f>
        <v>0.2</v>
      </c>
      <c r="P2420" s="20">
        <f ca="1">'Synthese chemins'!P2420*'Synthese chemins'!$AB2420</f>
        <v>0</v>
      </c>
      <c r="Q2420" s="20">
        <f ca="1">'Synthese chemins'!Q2420*'Synthese chemins'!$AB2420</f>
        <v>0</v>
      </c>
      <c r="R2420" s="20">
        <f ca="1">'Synthese chemins'!R2420*'Synthese chemins'!$AB2420</f>
        <v>0</v>
      </c>
      <c r="S2420" s="20">
        <f ca="1">'Synthese chemins'!S2420*'Synthese chemins'!$AB2420</f>
        <v>0</v>
      </c>
      <c r="T2420" s="20">
        <f ca="1">'Synthese chemins'!T2420*'Synthese chemins'!$AB2420</f>
        <v>0</v>
      </c>
      <c r="U2420" s="20">
        <f ca="1">'Synthese chemins'!U2420*'Synthese chemins'!$AB2420</f>
        <v>0</v>
      </c>
      <c r="V2420" s="20">
        <f ca="1">'Synthese chemins'!V2420*'Synthese chemins'!$AB2420</f>
        <v>0</v>
      </c>
      <c r="W2420" s="20">
        <f ca="1">'Synthese chemins'!W2420*'Synthese chemins'!$AB2420</f>
        <v>0</v>
      </c>
      <c r="X2420" s="20">
        <f ca="1">'Synthese chemins'!X2420*'Synthese chemins'!$AB2420</f>
        <v>0</v>
      </c>
      <c r="Y2420" s="5"/>
      <c r="Z2420" s="2">
        <f ca="1">'Synthese chemins'!AB2420</f>
        <v>0.2</v>
      </c>
      <c r="AA2420" s="19"/>
    </row>
    <row r="2421" spans="1:27">
      <c r="A2421" s="2">
        <f t="shared" si="63"/>
        <v>2420</v>
      </c>
      <c r="B2421" s="2">
        <f>'Synthese chemins'!B2421</f>
        <v>5</v>
      </c>
      <c r="C2421" s="2">
        <f>'Synthese chemins'!C2421</f>
        <v>3</v>
      </c>
      <c r="D2421" s="2" t="str">
        <f>'Synthese chemins'!D2421</f>
        <v>Non</v>
      </c>
      <c r="E2421" s="20">
        <f ca="1">'Synthese chemins'!E2421*'Synthese chemins'!$AB2421</f>
        <v>0</v>
      </c>
      <c r="F2421" s="20">
        <f ca="1">'Synthese chemins'!F2421*'Synthese chemins'!$AB2421</f>
        <v>0.2</v>
      </c>
      <c r="G2421" s="20">
        <f ca="1">'Synthese chemins'!G2421*'Synthese chemins'!$AB2421</f>
        <v>0</v>
      </c>
      <c r="H2421" s="20">
        <f ca="1">'Synthese chemins'!H2421*'Synthese chemins'!$AB2421</f>
        <v>0</v>
      </c>
      <c r="I2421" s="20">
        <f ca="1">'Synthese chemins'!I2421*'Synthese chemins'!$AB2421</f>
        <v>0</v>
      </c>
      <c r="J2421" s="20">
        <f ca="1">'Synthese chemins'!J2421*'Synthese chemins'!$AB2421</f>
        <v>0</v>
      </c>
      <c r="K2421" s="20">
        <f ca="1">'Synthese chemins'!K2421*'Synthese chemins'!$AB2421</f>
        <v>0</v>
      </c>
      <c r="L2421" s="20">
        <f ca="1">'Synthese chemins'!L2421*'Synthese chemins'!$AB2421</f>
        <v>0</v>
      </c>
      <c r="M2421" s="20">
        <f ca="1">'Synthese chemins'!M2421*'Synthese chemins'!$AB2421</f>
        <v>0</v>
      </c>
      <c r="N2421" s="20">
        <f ca="1">'Synthese chemins'!N2421*'Synthese chemins'!$AB2421</f>
        <v>0.60000000000000009</v>
      </c>
      <c r="O2421" s="20">
        <f ca="1">'Synthese chemins'!O2421*'Synthese chemins'!$AB2421</f>
        <v>0</v>
      </c>
      <c r="P2421" s="20">
        <f ca="1">'Synthese chemins'!P2421*'Synthese chemins'!$AB2421</f>
        <v>0</v>
      </c>
      <c r="Q2421" s="20">
        <f ca="1">'Synthese chemins'!Q2421*'Synthese chemins'!$AB2421</f>
        <v>0.2</v>
      </c>
      <c r="R2421" s="20">
        <f ca="1">'Synthese chemins'!R2421*'Synthese chemins'!$AB2421</f>
        <v>0</v>
      </c>
      <c r="S2421" s="20">
        <f ca="1">'Synthese chemins'!S2421*'Synthese chemins'!$AB2421</f>
        <v>0</v>
      </c>
      <c r="T2421" s="20">
        <f ca="1">'Synthese chemins'!T2421*'Synthese chemins'!$AB2421</f>
        <v>0</v>
      </c>
      <c r="U2421" s="20">
        <f ca="1">'Synthese chemins'!U2421*'Synthese chemins'!$AB2421</f>
        <v>0</v>
      </c>
      <c r="V2421" s="20">
        <f ca="1">'Synthese chemins'!V2421*'Synthese chemins'!$AB2421</f>
        <v>0</v>
      </c>
      <c r="W2421" s="20">
        <f ca="1">'Synthese chemins'!W2421*'Synthese chemins'!$AB2421</f>
        <v>0</v>
      </c>
      <c r="X2421" s="20">
        <f ca="1">'Synthese chemins'!X2421*'Synthese chemins'!$AB2421</f>
        <v>0</v>
      </c>
      <c r="Y2421" s="5"/>
      <c r="Z2421" s="2">
        <f ca="1">'Synthese chemins'!AB2421</f>
        <v>0.2</v>
      </c>
      <c r="AA2421" s="19"/>
    </row>
    <row r="2422" spans="1:27">
      <c r="A2422" s="2">
        <f t="shared" si="63"/>
        <v>2421</v>
      </c>
      <c r="B2422" s="2">
        <f>'Synthese chemins'!B2422</f>
        <v>5</v>
      </c>
      <c r="C2422" s="2">
        <f>'Synthese chemins'!C2422</f>
        <v>3</v>
      </c>
      <c r="D2422" s="2" t="str">
        <f>'Synthese chemins'!D2422</f>
        <v>Non</v>
      </c>
      <c r="E2422" s="20">
        <f ca="1">'Synthese chemins'!E2422*'Synthese chemins'!$AB2422</f>
        <v>0</v>
      </c>
      <c r="F2422" s="20">
        <f ca="1">'Synthese chemins'!F2422*'Synthese chemins'!$AB2422</f>
        <v>0</v>
      </c>
      <c r="G2422" s="20">
        <f ca="1">'Synthese chemins'!G2422*'Synthese chemins'!$AB2422</f>
        <v>0</v>
      </c>
      <c r="H2422" s="20">
        <f ca="1">'Synthese chemins'!H2422*'Synthese chemins'!$AB2422</f>
        <v>0</v>
      </c>
      <c r="I2422" s="20">
        <f ca="1">'Synthese chemins'!I2422*'Synthese chemins'!$AB2422</f>
        <v>0</v>
      </c>
      <c r="J2422" s="20">
        <f ca="1">'Synthese chemins'!J2422*'Synthese chemins'!$AB2422</f>
        <v>0</v>
      </c>
      <c r="K2422" s="20">
        <f ca="1">'Synthese chemins'!K2422*'Synthese chemins'!$AB2422</f>
        <v>0</v>
      </c>
      <c r="L2422" s="20">
        <f ca="1">'Synthese chemins'!L2422*'Synthese chemins'!$AB2422</f>
        <v>0</v>
      </c>
      <c r="M2422" s="20">
        <f ca="1">'Synthese chemins'!M2422*'Synthese chemins'!$AB2422</f>
        <v>0.60000000000000009</v>
      </c>
      <c r="N2422" s="20">
        <f ca="1">'Synthese chemins'!N2422*'Synthese chemins'!$AB2422</f>
        <v>0</v>
      </c>
      <c r="O2422" s="20">
        <f ca="1">'Synthese chemins'!O2422*'Synthese chemins'!$AB2422</f>
        <v>0.2</v>
      </c>
      <c r="P2422" s="20">
        <f ca="1">'Synthese chemins'!P2422*'Synthese chemins'!$AB2422</f>
        <v>0</v>
      </c>
      <c r="Q2422" s="20">
        <f ca="1">'Synthese chemins'!Q2422*'Synthese chemins'!$AB2422</f>
        <v>0.2</v>
      </c>
      <c r="R2422" s="20">
        <f ca="1">'Synthese chemins'!R2422*'Synthese chemins'!$AB2422</f>
        <v>0</v>
      </c>
      <c r="S2422" s="20">
        <f ca="1">'Synthese chemins'!S2422*'Synthese chemins'!$AB2422</f>
        <v>0</v>
      </c>
      <c r="T2422" s="20">
        <f ca="1">'Synthese chemins'!T2422*'Synthese chemins'!$AB2422</f>
        <v>0</v>
      </c>
      <c r="U2422" s="20">
        <f ca="1">'Synthese chemins'!U2422*'Synthese chemins'!$AB2422</f>
        <v>0</v>
      </c>
      <c r="V2422" s="20">
        <f ca="1">'Synthese chemins'!V2422*'Synthese chemins'!$AB2422</f>
        <v>0</v>
      </c>
      <c r="W2422" s="20">
        <f ca="1">'Synthese chemins'!W2422*'Synthese chemins'!$AB2422</f>
        <v>0</v>
      </c>
      <c r="X2422" s="20">
        <f ca="1">'Synthese chemins'!X2422*'Synthese chemins'!$AB2422</f>
        <v>0</v>
      </c>
      <c r="Y2422" s="5"/>
      <c r="Z2422" s="2">
        <f ca="1">'Synthese chemins'!AB2422</f>
        <v>0.2</v>
      </c>
      <c r="AA2422" s="19"/>
    </row>
    <row r="2423" spans="1:27">
      <c r="A2423" s="2">
        <f t="shared" si="63"/>
        <v>2422</v>
      </c>
      <c r="B2423" s="2">
        <f>'Synthese chemins'!B2423</f>
        <v>5</v>
      </c>
      <c r="C2423" s="2">
        <f>'Synthese chemins'!C2423</f>
        <v>4</v>
      </c>
      <c r="D2423" s="2" t="str">
        <f>'Synthese chemins'!D2423</f>
        <v>Non</v>
      </c>
      <c r="E2423" s="20">
        <f ca="1">'Synthese chemins'!E2423*'Synthese chemins'!$AB2423</f>
        <v>0</v>
      </c>
      <c r="F2423" s="20">
        <f ca="1">'Synthese chemins'!F2423*'Synthese chemins'!$AB2423</f>
        <v>0</v>
      </c>
      <c r="G2423" s="20">
        <f ca="1">'Synthese chemins'!G2423*'Synthese chemins'!$AB2423</f>
        <v>0</v>
      </c>
      <c r="H2423" s="20">
        <f ca="1">'Synthese chemins'!H2423*'Synthese chemins'!$AB2423</f>
        <v>0</v>
      </c>
      <c r="I2423" s="20">
        <f ca="1">'Synthese chemins'!I2423*'Synthese chemins'!$AB2423</f>
        <v>0</v>
      </c>
      <c r="J2423" s="20">
        <f ca="1">'Synthese chemins'!J2423*'Synthese chemins'!$AB2423</f>
        <v>0</v>
      </c>
      <c r="K2423" s="20">
        <f ca="1">'Synthese chemins'!K2423*'Synthese chemins'!$AB2423</f>
        <v>0</v>
      </c>
      <c r="L2423" s="20">
        <f ca="1">'Synthese chemins'!L2423*'Synthese chemins'!$AB2423</f>
        <v>0</v>
      </c>
      <c r="M2423" s="20">
        <f ca="1">'Synthese chemins'!M2423*'Synthese chemins'!$AB2423</f>
        <v>0.4</v>
      </c>
      <c r="N2423" s="20">
        <f ca="1">'Synthese chemins'!N2423*'Synthese chemins'!$AB2423</f>
        <v>0.2</v>
      </c>
      <c r="O2423" s="20">
        <f ca="1">'Synthese chemins'!O2423*'Synthese chemins'!$AB2423</f>
        <v>0.2</v>
      </c>
      <c r="P2423" s="20">
        <f ca="1">'Synthese chemins'!P2423*'Synthese chemins'!$AB2423</f>
        <v>0</v>
      </c>
      <c r="Q2423" s="20">
        <f ca="1">'Synthese chemins'!Q2423*'Synthese chemins'!$AB2423</f>
        <v>0</v>
      </c>
      <c r="R2423" s="20">
        <f ca="1">'Synthese chemins'!R2423*'Synthese chemins'!$AB2423</f>
        <v>0</v>
      </c>
      <c r="S2423" s="20">
        <f ca="1">'Synthese chemins'!S2423*'Synthese chemins'!$AB2423</f>
        <v>0</v>
      </c>
      <c r="T2423" s="20">
        <f ca="1">'Synthese chemins'!T2423*'Synthese chemins'!$AB2423</f>
        <v>0</v>
      </c>
      <c r="U2423" s="20">
        <f ca="1">'Synthese chemins'!U2423*'Synthese chemins'!$AB2423</f>
        <v>0.2</v>
      </c>
      <c r="V2423" s="20">
        <f ca="1">'Synthese chemins'!V2423*'Synthese chemins'!$AB2423</f>
        <v>0</v>
      </c>
      <c r="W2423" s="20">
        <f ca="1">'Synthese chemins'!W2423*'Synthese chemins'!$AB2423</f>
        <v>0</v>
      </c>
      <c r="X2423" s="20">
        <f ca="1">'Synthese chemins'!X2423*'Synthese chemins'!$AB2423</f>
        <v>0</v>
      </c>
      <c r="Y2423" s="5"/>
      <c r="Z2423" s="2">
        <f ca="1">'Synthese chemins'!AB2423</f>
        <v>0.2</v>
      </c>
      <c r="AA2423" s="19"/>
    </row>
    <row r="2424" spans="1:27">
      <c r="A2424" s="2">
        <f t="shared" si="63"/>
        <v>2423</v>
      </c>
      <c r="B2424" s="2">
        <f>'Synthese chemins'!B2424</f>
        <v>5</v>
      </c>
      <c r="C2424" s="2">
        <f>'Synthese chemins'!C2424</f>
        <v>4</v>
      </c>
      <c r="D2424" s="2" t="str">
        <f>'Synthese chemins'!D2424</f>
        <v>Non</v>
      </c>
      <c r="E2424" s="20">
        <f ca="1">'Synthese chemins'!E2424*'Synthese chemins'!$AB2424</f>
        <v>0</v>
      </c>
      <c r="F2424" s="20">
        <f ca="1">'Synthese chemins'!F2424*'Synthese chemins'!$AB2424</f>
        <v>0.2</v>
      </c>
      <c r="G2424" s="20">
        <f ca="1">'Synthese chemins'!G2424*'Synthese chemins'!$AB2424</f>
        <v>0</v>
      </c>
      <c r="H2424" s="20">
        <f ca="1">'Synthese chemins'!H2424*'Synthese chemins'!$AB2424</f>
        <v>0</v>
      </c>
      <c r="I2424" s="20">
        <f ca="1">'Synthese chemins'!I2424*'Synthese chemins'!$AB2424</f>
        <v>0</v>
      </c>
      <c r="J2424" s="20">
        <f ca="1">'Synthese chemins'!J2424*'Synthese chemins'!$AB2424</f>
        <v>0</v>
      </c>
      <c r="K2424" s="20">
        <f ca="1">'Synthese chemins'!K2424*'Synthese chemins'!$AB2424</f>
        <v>0</v>
      </c>
      <c r="L2424" s="20">
        <f ca="1">'Synthese chemins'!L2424*'Synthese chemins'!$AB2424</f>
        <v>0</v>
      </c>
      <c r="M2424" s="20">
        <f ca="1">'Synthese chemins'!M2424*'Synthese chemins'!$AB2424</f>
        <v>0.2</v>
      </c>
      <c r="N2424" s="20">
        <f ca="1">'Synthese chemins'!N2424*'Synthese chemins'!$AB2424</f>
        <v>0.4</v>
      </c>
      <c r="O2424" s="20">
        <f ca="1">'Synthese chemins'!O2424*'Synthese chemins'!$AB2424</f>
        <v>0.2</v>
      </c>
      <c r="P2424" s="20">
        <f ca="1">'Synthese chemins'!P2424*'Synthese chemins'!$AB2424</f>
        <v>0</v>
      </c>
      <c r="Q2424" s="20">
        <f ca="1">'Synthese chemins'!Q2424*'Synthese chemins'!$AB2424</f>
        <v>0</v>
      </c>
      <c r="R2424" s="20">
        <f ca="1">'Synthese chemins'!R2424*'Synthese chemins'!$AB2424</f>
        <v>0</v>
      </c>
      <c r="S2424" s="20">
        <f ca="1">'Synthese chemins'!S2424*'Synthese chemins'!$AB2424</f>
        <v>0</v>
      </c>
      <c r="T2424" s="20">
        <f ca="1">'Synthese chemins'!T2424*'Synthese chemins'!$AB2424</f>
        <v>0</v>
      </c>
      <c r="U2424" s="20">
        <f ca="1">'Synthese chemins'!U2424*'Synthese chemins'!$AB2424</f>
        <v>0</v>
      </c>
      <c r="V2424" s="20">
        <f ca="1">'Synthese chemins'!V2424*'Synthese chemins'!$AB2424</f>
        <v>0</v>
      </c>
      <c r="W2424" s="20">
        <f ca="1">'Synthese chemins'!W2424*'Synthese chemins'!$AB2424</f>
        <v>0</v>
      </c>
      <c r="X2424" s="20">
        <f ca="1">'Synthese chemins'!X2424*'Synthese chemins'!$AB2424</f>
        <v>0</v>
      </c>
      <c r="Y2424" s="5"/>
      <c r="Z2424" s="2">
        <f ca="1">'Synthese chemins'!AB2424</f>
        <v>0.2</v>
      </c>
      <c r="AA2424" s="19"/>
    </row>
    <row r="2425" spans="1:27">
      <c r="A2425" s="2">
        <f t="shared" si="63"/>
        <v>2424</v>
      </c>
      <c r="B2425" s="2">
        <f>'Synthese chemins'!B2425</f>
        <v>5</v>
      </c>
      <c r="C2425" s="2">
        <f>'Synthese chemins'!C2425</f>
        <v>4</v>
      </c>
      <c r="D2425" s="2" t="str">
        <f>'Synthese chemins'!D2425</f>
        <v>Non</v>
      </c>
      <c r="E2425" s="20">
        <f ca="1">'Synthese chemins'!E2425*'Synthese chemins'!$AB2425</f>
        <v>0</v>
      </c>
      <c r="F2425" s="20">
        <f ca="1">'Synthese chemins'!F2425*'Synthese chemins'!$AB2425</f>
        <v>0.2</v>
      </c>
      <c r="G2425" s="20">
        <f ca="1">'Synthese chemins'!G2425*'Synthese chemins'!$AB2425</f>
        <v>0</v>
      </c>
      <c r="H2425" s="20">
        <f ca="1">'Synthese chemins'!H2425*'Synthese chemins'!$AB2425</f>
        <v>0</v>
      </c>
      <c r="I2425" s="20">
        <f ca="1">'Synthese chemins'!I2425*'Synthese chemins'!$AB2425</f>
        <v>0</v>
      </c>
      <c r="J2425" s="20">
        <f ca="1">'Synthese chemins'!J2425*'Synthese chemins'!$AB2425</f>
        <v>0</v>
      </c>
      <c r="K2425" s="20">
        <f ca="1">'Synthese chemins'!K2425*'Synthese chemins'!$AB2425</f>
        <v>0</v>
      </c>
      <c r="L2425" s="20">
        <f ca="1">'Synthese chemins'!L2425*'Synthese chemins'!$AB2425</f>
        <v>0</v>
      </c>
      <c r="M2425" s="20">
        <f ca="1">'Synthese chemins'!M2425*'Synthese chemins'!$AB2425</f>
        <v>0</v>
      </c>
      <c r="N2425" s="20">
        <f ca="1">'Synthese chemins'!N2425*'Synthese chemins'!$AB2425</f>
        <v>0.2</v>
      </c>
      <c r="O2425" s="20">
        <f ca="1">'Synthese chemins'!O2425*'Synthese chemins'!$AB2425</f>
        <v>0.4</v>
      </c>
      <c r="P2425" s="20">
        <f ca="1">'Synthese chemins'!P2425*'Synthese chemins'!$AB2425</f>
        <v>0</v>
      </c>
      <c r="Q2425" s="20">
        <f ca="1">'Synthese chemins'!Q2425*'Synthese chemins'!$AB2425</f>
        <v>0</v>
      </c>
      <c r="R2425" s="20">
        <f ca="1">'Synthese chemins'!R2425*'Synthese chemins'!$AB2425</f>
        <v>0.2</v>
      </c>
      <c r="S2425" s="20">
        <f ca="1">'Synthese chemins'!S2425*'Synthese chemins'!$AB2425</f>
        <v>0</v>
      </c>
      <c r="T2425" s="20">
        <f ca="1">'Synthese chemins'!T2425*'Synthese chemins'!$AB2425</f>
        <v>0</v>
      </c>
      <c r="U2425" s="20">
        <f ca="1">'Synthese chemins'!U2425*'Synthese chemins'!$AB2425</f>
        <v>0</v>
      </c>
      <c r="V2425" s="20">
        <f ca="1">'Synthese chemins'!V2425*'Synthese chemins'!$AB2425</f>
        <v>0</v>
      </c>
      <c r="W2425" s="20">
        <f ca="1">'Synthese chemins'!W2425*'Synthese chemins'!$AB2425</f>
        <v>0</v>
      </c>
      <c r="X2425" s="20">
        <f ca="1">'Synthese chemins'!X2425*'Synthese chemins'!$AB2425</f>
        <v>0</v>
      </c>
      <c r="Y2425" s="5"/>
      <c r="Z2425" s="2">
        <f ca="1">'Synthese chemins'!AB2425</f>
        <v>0.2</v>
      </c>
      <c r="AA2425" s="19"/>
    </row>
    <row r="2426" spans="1:27">
      <c r="A2426" s="2">
        <f t="shared" si="63"/>
        <v>2425</v>
      </c>
      <c r="B2426" s="2">
        <f>'Synthese chemins'!B2426</f>
        <v>5</v>
      </c>
      <c r="C2426" s="2">
        <f>'Synthese chemins'!C2426</f>
        <v>5</v>
      </c>
      <c r="D2426" s="2" t="str">
        <f>'Synthese chemins'!D2426</f>
        <v>Non</v>
      </c>
      <c r="E2426" s="20">
        <f ca="1">'Synthese chemins'!E2426*'Synthese chemins'!$AB2426</f>
        <v>0</v>
      </c>
      <c r="F2426" s="20">
        <f ca="1">'Synthese chemins'!F2426*'Synthese chemins'!$AB2426</f>
        <v>0.2</v>
      </c>
      <c r="G2426" s="20">
        <f ca="1">'Synthese chemins'!G2426*'Synthese chemins'!$AB2426</f>
        <v>0</v>
      </c>
      <c r="H2426" s="20">
        <f ca="1">'Synthese chemins'!H2426*'Synthese chemins'!$AB2426</f>
        <v>0</v>
      </c>
      <c r="I2426" s="20">
        <f ca="1">'Synthese chemins'!I2426*'Synthese chemins'!$AB2426</f>
        <v>0.2</v>
      </c>
      <c r="J2426" s="20">
        <f ca="1">'Synthese chemins'!J2426*'Synthese chemins'!$AB2426</f>
        <v>0</v>
      </c>
      <c r="K2426" s="20">
        <f ca="1">'Synthese chemins'!K2426*'Synthese chemins'!$AB2426</f>
        <v>0</v>
      </c>
      <c r="L2426" s="20">
        <f ca="1">'Synthese chemins'!L2426*'Synthese chemins'!$AB2426</f>
        <v>0</v>
      </c>
      <c r="M2426" s="20">
        <f ca="1">'Synthese chemins'!M2426*'Synthese chemins'!$AB2426</f>
        <v>0</v>
      </c>
      <c r="N2426" s="20">
        <f ca="1">'Synthese chemins'!N2426*'Synthese chemins'!$AB2426</f>
        <v>0.2</v>
      </c>
      <c r="O2426" s="20">
        <f ca="1">'Synthese chemins'!O2426*'Synthese chemins'!$AB2426</f>
        <v>0.2</v>
      </c>
      <c r="P2426" s="20">
        <f ca="1">'Synthese chemins'!P2426*'Synthese chemins'!$AB2426</f>
        <v>0</v>
      </c>
      <c r="Q2426" s="20">
        <f ca="1">'Synthese chemins'!Q2426*'Synthese chemins'!$AB2426</f>
        <v>0</v>
      </c>
      <c r="R2426" s="20">
        <f ca="1">'Synthese chemins'!R2426*'Synthese chemins'!$AB2426</f>
        <v>0.2</v>
      </c>
      <c r="S2426" s="20">
        <f ca="1">'Synthese chemins'!S2426*'Synthese chemins'!$AB2426</f>
        <v>0</v>
      </c>
      <c r="T2426" s="20">
        <f ca="1">'Synthese chemins'!T2426*'Synthese chemins'!$AB2426</f>
        <v>0</v>
      </c>
      <c r="U2426" s="20">
        <f ca="1">'Synthese chemins'!U2426*'Synthese chemins'!$AB2426</f>
        <v>0</v>
      </c>
      <c r="V2426" s="20">
        <f ca="1">'Synthese chemins'!V2426*'Synthese chemins'!$AB2426</f>
        <v>0</v>
      </c>
      <c r="W2426" s="20">
        <f ca="1">'Synthese chemins'!W2426*'Synthese chemins'!$AB2426</f>
        <v>0</v>
      </c>
      <c r="X2426" s="20">
        <f ca="1">'Synthese chemins'!X2426*'Synthese chemins'!$AB2426</f>
        <v>0</v>
      </c>
      <c r="Y2426" s="5"/>
      <c r="Z2426" s="2">
        <f ca="1">'Synthese chemins'!AB2426</f>
        <v>0.2</v>
      </c>
      <c r="AA2426" s="19"/>
    </row>
    <row r="2427" spans="1:27">
      <c r="A2427" s="2">
        <f t="shared" si="63"/>
        <v>2426</v>
      </c>
      <c r="B2427" s="2">
        <f>'Synthese chemins'!B2427</f>
        <v>5</v>
      </c>
      <c r="C2427" s="2">
        <f>'Synthese chemins'!C2427</f>
        <v>3</v>
      </c>
      <c r="D2427" s="2" t="str">
        <f>'Synthese chemins'!D2427</f>
        <v>Non</v>
      </c>
      <c r="E2427" s="20">
        <f ca="1">'Synthese chemins'!E2427*'Synthese chemins'!$AB2427</f>
        <v>0</v>
      </c>
      <c r="F2427" s="20">
        <f ca="1">'Synthese chemins'!F2427*'Synthese chemins'!$AB2427</f>
        <v>0.4</v>
      </c>
      <c r="G2427" s="20">
        <f ca="1">'Synthese chemins'!G2427*'Synthese chemins'!$AB2427</f>
        <v>0</v>
      </c>
      <c r="H2427" s="20">
        <f ca="1">'Synthese chemins'!H2427*'Synthese chemins'!$AB2427</f>
        <v>0</v>
      </c>
      <c r="I2427" s="20">
        <f ca="1">'Synthese chemins'!I2427*'Synthese chemins'!$AB2427</f>
        <v>0</v>
      </c>
      <c r="J2427" s="20">
        <f ca="1">'Synthese chemins'!J2427*'Synthese chemins'!$AB2427</f>
        <v>0</v>
      </c>
      <c r="K2427" s="20">
        <f ca="1">'Synthese chemins'!K2427*'Synthese chemins'!$AB2427</f>
        <v>0</v>
      </c>
      <c r="L2427" s="20">
        <f ca="1">'Synthese chemins'!L2427*'Synthese chemins'!$AB2427</f>
        <v>0</v>
      </c>
      <c r="M2427" s="20">
        <f ca="1">'Synthese chemins'!M2427*'Synthese chemins'!$AB2427</f>
        <v>0</v>
      </c>
      <c r="N2427" s="20">
        <f ca="1">'Synthese chemins'!N2427*'Synthese chemins'!$AB2427</f>
        <v>0.4</v>
      </c>
      <c r="O2427" s="20">
        <f ca="1">'Synthese chemins'!O2427*'Synthese chemins'!$AB2427</f>
        <v>0.2</v>
      </c>
      <c r="P2427" s="20">
        <f ca="1">'Synthese chemins'!P2427*'Synthese chemins'!$AB2427</f>
        <v>0</v>
      </c>
      <c r="Q2427" s="20">
        <f ca="1">'Synthese chemins'!Q2427*'Synthese chemins'!$AB2427</f>
        <v>0</v>
      </c>
      <c r="R2427" s="20">
        <f ca="1">'Synthese chemins'!R2427*'Synthese chemins'!$AB2427</f>
        <v>0</v>
      </c>
      <c r="S2427" s="20">
        <f ca="1">'Synthese chemins'!S2427*'Synthese chemins'!$AB2427</f>
        <v>0</v>
      </c>
      <c r="T2427" s="20">
        <f ca="1">'Synthese chemins'!T2427*'Synthese chemins'!$AB2427</f>
        <v>0</v>
      </c>
      <c r="U2427" s="20">
        <f ca="1">'Synthese chemins'!U2427*'Synthese chemins'!$AB2427</f>
        <v>0</v>
      </c>
      <c r="V2427" s="20">
        <f ca="1">'Synthese chemins'!V2427*'Synthese chemins'!$AB2427</f>
        <v>0</v>
      </c>
      <c r="W2427" s="20">
        <f ca="1">'Synthese chemins'!W2427*'Synthese chemins'!$AB2427</f>
        <v>0</v>
      </c>
      <c r="X2427" s="20">
        <f ca="1">'Synthese chemins'!X2427*'Synthese chemins'!$AB2427</f>
        <v>0</v>
      </c>
      <c r="Y2427" s="5"/>
      <c r="Z2427" s="2">
        <f ca="1">'Synthese chemins'!AB2427</f>
        <v>0.2</v>
      </c>
      <c r="AA2427" s="19"/>
    </row>
    <row r="2428" spans="1:27">
      <c r="A2428" s="2">
        <f t="shared" si="63"/>
        <v>2427</v>
      </c>
      <c r="B2428" s="2">
        <f>'Synthese chemins'!B2428</f>
        <v>5</v>
      </c>
      <c r="C2428" s="2">
        <f>'Synthese chemins'!C2428</f>
        <v>4</v>
      </c>
      <c r="D2428" s="2" t="str">
        <f>'Synthese chemins'!D2428</f>
        <v>Non</v>
      </c>
      <c r="E2428" s="20">
        <f ca="1">'Synthese chemins'!E2428*'Synthese chemins'!$AB2428</f>
        <v>0</v>
      </c>
      <c r="F2428" s="20">
        <f ca="1">'Synthese chemins'!F2428*'Synthese chemins'!$AB2428</f>
        <v>0.4</v>
      </c>
      <c r="G2428" s="20">
        <f ca="1">'Synthese chemins'!G2428*'Synthese chemins'!$AB2428</f>
        <v>0</v>
      </c>
      <c r="H2428" s="20">
        <f ca="1">'Synthese chemins'!H2428*'Synthese chemins'!$AB2428</f>
        <v>0</v>
      </c>
      <c r="I2428" s="20">
        <f ca="1">'Synthese chemins'!I2428*'Synthese chemins'!$AB2428</f>
        <v>0.2</v>
      </c>
      <c r="J2428" s="20">
        <f ca="1">'Synthese chemins'!J2428*'Synthese chemins'!$AB2428</f>
        <v>0</v>
      </c>
      <c r="K2428" s="20">
        <f ca="1">'Synthese chemins'!K2428*'Synthese chemins'!$AB2428</f>
        <v>0</v>
      </c>
      <c r="L2428" s="20">
        <f ca="1">'Synthese chemins'!L2428*'Synthese chemins'!$AB2428</f>
        <v>0</v>
      </c>
      <c r="M2428" s="20">
        <f ca="1">'Synthese chemins'!M2428*'Synthese chemins'!$AB2428</f>
        <v>0</v>
      </c>
      <c r="N2428" s="20">
        <f ca="1">'Synthese chemins'!N2428*'Synthese chemins'!$AB2428</f>
        <v>0.2</v>
      </c>
      <c r="O2428" s="20">
        <f ca="1">'Synthese chemins'!O2428*'Synthese chemins'!$AB2428</f>
        <v>0.2</v>
      </c>
      <c r="P2428" s="20">
        <f ca="1">'Synthese chemins'!P2428*'Synthese chemins'!$AB2428</f>
        <v>0</v>
      </c>
      <c r="Q2428" s="20">
        <f ca="1">'Synthese chemins'!Q2428*'Synthese chemins'!$AB2428</f>
        <v>0</v>
      </c>
      <c r="R2428" s="20">
        <f ca="1">'Synthese chemins'!R2428*'Synthese chemins'!$AB2428</f>
        <v>0</v>
      </c>
      <c r="S2428" s="20">
        <f ca="1">'Synthese chemins'!S2428*'Synthese chemins'!$AB2428</f>
        <v>0</v>
      </c>
      <c r="T2428" s="20">
        <f ca="1">'Synthese chemins'!T2428*'Synthese chemins'!$AB2428</f>
        <v>0</v>
      </c>
      <c r="U2428" s="20">
        <f ca="1">'Synthese chemins'!U2428*'Synthese chemins'!$AB2428</f>
        <v>0</v>
      </c>
      <c r="V2428" s="20">
        <f ca="1">'Synthese chemins'!V2428*'Synthese chemins'!$AB2428</f>
        <v>0</v>
      </c>
      <c r="W2428" s="20">
        <f ca="1">'Synthese chemins'!W2428*'Synthese chemins'!$AB2428</f>
        <v>0</v>
      </c>
      <c r="X2428" s="20">
        <f ca="1">'Synthese chemins'!X2428*'Synthese chemins'!$AB2428</f>
        <v>0</v>
      </c>
      <c r="Y2428" s="5"/>
      <c r="Z2428" s="2">
        <f ca="1">'Synthese chemins'!AB2428</f>
        <v>0.2</v>
      </c>
      <c r="AA2428" s="19"/>
    </row>
    <row r="2429" spans="1:27">
      <c r="A2429" s="2">
        <f t="shared" si="63"/>
        <v>2428</v>
      </c>
      <c r="B2429" s="2">
        <f>'Synthese chemins'!B2429</f>
        <v>5</v>
      </c>
      <c r="C2429" s="2">
        <f>'Synthese chemins'!C2429</f>
        <v>5</v>
      </c>
      <c r="D2429" s="2" t="str">
        <f>'Synthese chemins'!D2429</f>
        <v>Non</v>
      </c>
      <c r="E2429" s="20">
        <f ca="1">'Synthese chemins'!E2429*'Synthese chemins'!$AB2429</f>
        <v>0</v>
      </c>
      <c r="F2429" s="20">
        <f ca="1">'Synthese chemins'!F2429*'Synthese chemins'!$AB2429</f>
        <v>0.2</v>
      </c>
      <c r="G2429" s="20">
        <f ca="1">'Synthese chemins'!G2429*'Synthese chemins'!$AB2429</f>
        <v>0</v>
      </c>
      <c r="H2429" s="20">
        <f ca="1">'Synthese chemins'!H2429*'Synthese chemins'!$AB2429</f>
        <v>0</v>
      </c>
      <c r="I2429" s="20">
        <f ca="1">'Synthese chemins'!I2429*'Synthese chemins'!$AB2429</f>
        <v>0</v>
      </c>
      <c r="J2429" s="20">
        <f ca="1">'Synthese chemins'!J2429*'Synthese chemins'!$AB2429</f>
        <v>0</v>
      </c>
      <c r="K2429" s="20">
        <f ca="1">'Synthese chemins'!K2429*'Synthese chemins'!$AB2429</f>
        <v>0</v>
      </c>
      <c r="L2429" s="20">
        <f ca="1">'Synthese chemins'!L2429*'Synthese chemins'!$AB2429</f>
        <v>0</v>
      </c>
      <c r="M2429" s="20">
        <f ca="1">'Synthese chemins'!M2429*'Synthese chemins'!$AB2429</f>
        <v>0</v>
      </c>
      <c r="N2429" s="20">
        <f ca="1">'Synthese chemins'!N2429*'Synthese chemins'!$AB2429</f>
        <v>0.2</v>
      </c>
      <c r="O2429" s="20">
        <f ca="1">'Synthese chemins'!O2429*'Synthese chemins'!$AB2429</f>
        <v>0.2</v>
      </c>
      <c r="P2429" s="20">
        <f ca="1">'Synthese chemins'!P2429*'Synthese chemins'!$AB2429</f>
        <v>0.2</v>
      </c>
      <c r="Q2429" s="20">
        <f ca="1">'Synthese chemins'!Q2429*'Synthese chemins'!$AB2429</f>
        <v>0</v>
      </c>
      <c r="R2429" s="20">
        <f ca="1">'Synthese chemins'!R2429*'Synthese chemins'!$AB2429</f>
        <v>0.2</v>
      </c>
      <c r="S2429" s="20">
        <f ca="1">'Synthese chemins'!S2429*'Synthese chemins'!$AB2429</f>
        <v>0</v>
      </c>
      <c r="T2429" s="20">
        <f ca="1">'Synthese chemins'!T2429*'Synthese chemins'!$AB2429</f>
        <v>0</v>
      </c>
      <c r="U2429" s="20">
        <f ca="1">'Synthese chemins'!U2429*'Synthese chemins'!$AB2429</f>
        <v>0</v>
      </c>
      <c r="V2429" s="20">
        <f ca="1">'Synthese chemins'!V2429*'Synthese chemins'!$AB2429</f>
        <v>0</v>
      </c>
      <c r="W2429" s="20">
        <f ca="1">'Synthese chemins'!W2429*'Synthese chemins'!$AB2429</f>
        <v>0</v>
      </c>
      <c r="X2429" s="20">
        <f ca="1">'Synthese chemins'!X2429*'Synthese chemins'!$AB2429</f>
        <v>0</v>
      </c>
      <c r="Y2429" s="5"/>
      <c r="Z2429" s="2">
        <f ca="1">'Synthese chemins'!AB2429</f>
        <v>0.2</v>
      </c>
      <c r="AA2429" s="19"/>
    </row>
    <row r="2430" spans="1:27">
      <c r="A2430" s="2">
        <f t="shared" si="63"/>
        <v>2429</v>
      </c>
      <c r="B2430" s="2">
        <f>'Synthese chemins'!B2430</f>
        <v>5</v>
      </c>
      <c r="C2430" s="2">
        <f>'Synthese chemins'!C2430</f>
        <v>4</v>
      </c>
      <c r="D2430" s="2" t="str">
        <f>'Synthese chemins'!D2430</f>
        <v>Non</v>
      </c>
      <c r="E2430" s="20">
        <f ca="1">'Synthese chemins'!E2430*'Synthese chemins'!$AB2430</f>
        <v>0</v>
      </c>
      <c r="F2430" s="20">
        <f ca="1">'Synthese chemins'!F2430*'Synthese chemins'!$AB2430</f>
        <v>0.2</v>
      </c>
      <c r="G2430" s="20">
        <f ca="1">'Synthese chemins'!G2430*'Synthese chemins'!$AB2430</f>
        <v>0</v>
      </c>
      <c r="H2430" s="20">
        <f ca="1">'Synthese chemins'!H2430*'Synthese chemins'!$AB2430</f>
        <v>0</v>
      </c>
      <c r="I2430" s="20">
        <f ca="1">'Synthese chemins'!I2430*'Synthese chemins'!$AB2430</f>
        <v>0</v>
      </c>
      <c r="J2430" s="20">
        <f ca="1">'Synthese chemins'!J2430*'Synthese chemins'!$AB2430</f>
        <v>0</v>
      </c>
      <c r="K2430" s="20">
        <f ca="1">'Synthese chemins'!K2430*'Synthese chemins'!$AB2430</f>
        <v>0</v>
      </c>
      <c r="L2430" s="20">
        <f ca="1">'Synthese chemins'!L2430*'Synthese chemins'!$AB2430</f>
        <v>0</v>
      </c>
      <c r="M2430" s="20">
        <f ca="1">'Synthese chemins'!M2430*'Synthese chemins'!$AB2430</f>
        <v>0</v>
      </c>
      <c r="N2430" s="20">
        <f ca="1">'Synthese chemins'!N2430*'Synthese chemins'!$AB2430</f>
        <v>0.4</v>
      </c>
      <c r="O2430" s="20">
        <f ca="1">'Synthese chemins'!O2430*'Synthese chemins'!$AB2430</f>
        <v>0.2</v>
      </c>
      <c r="P2430" s="20">
        <f ca="1">'Synthese chemins'!P2430*'Synthese chemins'!$AB2430</f>
        <v>0</v>
      </c>
      <c r="Q2430" s="20">
        <f ca="1">'Synthese chemins'!Q2430*'Synthese chemins'!$AB2430</f>
        <v>0</v>
      </c>
      <c r="R2430" s="20">
        <f ca="1">'Synthese chemins'!R2430*'Synthese chemins'!$AB2430</f>
        <v>0.2</v>
      </c>
      <c r="S2430" s="20">
        <f ca="1">'Synthese chemins'!S2430*'Synthese chemins'!$AB2430</f>
        <v>0</v>
      </c>
      <c r="T2430" s="20">
        <f ca="1">'Synthese chemins'!T2430*'Synthese chemins'!$AB2430</f>
        <v>0</v>
      </c>
      <c r="U2430" s="20">
        <f ca="1">'Synthese chemins'!U2430*'Synthese chemins'!$AB2430</f>
        <v>0</v>
      </c>
      <c r="V2430" s="20">
        <f ca="1">'Synthese chemins'!V2430*'Synthese chemins'!$AB2430</f>
        <v>0</v>
      </c>
      <c r="W2430" s="20">
        <f ca="1">'Synthese chemins'!W2430*'Synthese chemins'!$AB2430</f>
        <v>0</v>
      </c>
      <c r="X2430" s="20">
        <f ca="1">'Synthese chemins'!X2430*'Synthese chemins'!$AB2430</f>
        <v>0</v>
      </c>
      <c r="Y2430" s="5"/>
      <c r="Z2430" s="2">
        <f ca="1">'Synthese chemins'!AB2430</f>
        <v>0.2</v>
      </c>
      <c r="AA2430" s="19"/>
    </row>
    <row r="2431" spans="1:27">
      <c r="A2431" s="2">
        <f t="shared" si="63"/>
        <v>2430</v>
      </c>
      <c r="B2431" s="2">
        <f>'Synthese chemins'!B2431</f>
        <v>5</v>
      </c>
      <c r="C2431" s="2">
        <f>'Synthese chemins'!C2431</f>
        <v>3</v>
      </c>
      <c r="D2431" s="2" t="str">
        <f>'Synthese chemins'!D2431</f>
        <v>Non</v>
      </c>
      <c r="E2431" s="20">
        <f ca="1">'Synthese chemins'!E2431*'Synthese chemins'!$AB2431</f>
        <v>0</v>
      </c>
      <c r="F2431" s="20">
        <f ca="1">'Synthese chemins'!F2431*'Synthese chemins'!$AB2431</f>
        <v>0</v>
      </c>
      <c r="G2431" s="20">
        <f ca="1">'Synthese chemins'!G2431*'Synthese chemins'!$AB2431</f>
        <v>0</v>
      </c>
      <c r="H2431" s="20">
        <f ca="1">'Synthese chemins'!H2431*'Synthese chemins'!$AB2431</f>
        <v>0</v>
      </c>
      <c r="I2431" s="20">
        <f ca="1">'Synthese chemins'!I2431*'Synthese chemins'!$AB2431</f>
        <v>0</v>
      </c>
      <c r="J2431" s="20">
        <f ca="1">'Synthese chemins'!J2431*'Synthese chemins'!$AB2431</f>
        <v>0</v>
      </c>
      <c r="K2431" s="20">
        <f ca="1">'Synthese chemins'!K2431*'Synthese chemins'!$AB2431</f>
        <v>0</v>
      </c>
      <c r="L2431" s="20">
        <f ca="1">'Synthese chemins'!L2431*'Synthese chemins'!$AB2431</f>
        <v>0</v>
      </c>
      <c r="M2431" s="20">
        <f ca="1">'Synthese chemins'!M2431*'Synthese chemins'!$AB2431</f>
        <v>0.2</v>
      </c>
      <c r="N2431" s="20">
        <f ca="1">'Synthese chemins'!N2431*'Synthese chemins'!$AB2431</f>
        <v>0.60000000000000009</v>
      </c>
      <c r="O2431" s="20">
        <f ca="1">'Synthese chemins'!O2431*'Synthese chemins'!$AB2431</f>
        <v>0.2</v>
      </c>
      <c r="P2431" s="20">
        <f ca="1">'Synthese chemins'!P2431*'Synthese chemins'!$AB2431</f>
        <v>0</v>
      </c>
      <c r="Q2431" s="20">
        <f ca="1">'Synthese chemins'!Q2431*'Synthese chemins'!$AB2431</f>
        <v>0</v>
      </c>
      <c r="R2431" s="20">
        <f ca="1">'Synthese chemins'!R2431*'Synthese chemins'!$AB2431</f>
        <v>0</v>
      </c>
      <c r="S2431" s="20">
        <f ca="1">'Synthese chemins'!S2431*'Synthese chemins'!$AB2431</f>
        <v>0</v>
      </c>
      <c r="T2431" s="20">
        <f ca="1">'Synthese chemins'!T2431*'Synthese chemins'!$AB2431</f>
        <v>0</v>
      </c>
      <c r="U2431" s="20">
        <f ca="1">'Synthese chemins'!U2431*'Synthese chemins'!$AB2431</f>
        <v>0</v>
      </c>
      <c r="V2431" s="20">
        <f ca="1">'Synthese chemins'!V2431*'Synthese chemins'!$AB2431</f>
        <v>0</v>
      </c>
      <c r="W2431" s="20">
        <f ca="1">'Synthese chemins'!W2431*'Synthese chemins'!$AB2431</f>
        <v>0</v>
      </c>
      <c r="X2431" s="20">
        <f ca="1">'Synthese chemins'!X2431*'Synthese chemins'!$AB2431</f>
        <v>0</v>
      </c>
      <c r="Y2431" s="5"/>
      <c r="Z2431" s="2">
        <f ca="1">'Synthese chemins'!AB2431</f>
        <v>0.2</v>
      </c>
      <c r="AA2431" s="19"/>
    </row>
    <row r="2432" spans="1:27">
      <c r="A2432" s="2">
        <f t="shared" si="63"/>
        <v>2431</v>
      </c>
      <c r="B2432" s="2">
        <f>'Synthese chemins'!B2432</f>
        <v>5</v>
      </c>
      <c r="C2432" s="2">
        <f>'Synthese chemins'!C2432</f>
        <v>3</v>
      </c>
      <c r="D2432" s="2" t="str">
        <f>'Synthese chemins'!D2432</f>
        <v>Non</v>
      </c>
      <c r="E2432" s="20">
        <f ca="1">'Synthese chemins'!E2432*'Synthese chemins'!$AB2432</f>
        <v>0</v>
      </c>
      <c r="F2432" s="20">
        <f ca="1">'Synthese chemins'!F2432*'Synthese chemins'!$AB2432</f>
        <v>0.2</v>
      </c>
      <c r="G2432" s="20">
        <f ca="1">'Synthese chemins'!G2432*'Synthese chemins'!$AB2432</f>
        <v>0</v>
      </c>
      <c r="H2432" s="20">
        <f ca="1">'Synthese chemins'!H2432*'Synthese chemins'!$AB2432</f>
        <v>0</v>
      </c>
      <c r="I2432" s="20">
        <f ca="1">'Synthese chemins'!I2432*'Synthese chemins'!$AB2432</f>
        <v>0</v>
      </c>
      <c r="J2432" s="20">
        <f ca="1">'Synthese chemins'!J2432*'Synthese chemins'!$AB2432</f>
        <v>0</v>
      </c>
      <c r="K2432" s="20">
        <f ca="1">'Synthese chemins'!K2432*'Synthese chemins'!$AB2432</f>
        <v>0</v>
      </c>
      <c r="L2432" s="20">
        <f ca="1">'Synthese chemins'!L2432*'Synthese chemins'!$AB2432</f>
        <v>0</v>
      </c>
      <c r="M2432" s="20">
        <f ca="1">'Synthese chemins'!M2432*'Synthese chemins'!$AB2432</f>
        <v>0</v>
      </c>
      <c r="N2432" s="20">
        <f ca="1">'Synthese chemins'!N2432*'Synthese chemins'!$AB2432</f>
        <v>0.60000000000000009</v>
      </c>
      <c r="O2432" s="20">
        <f ca="1">'Synthese chemins'!O2432*'Synthese chemins'!$AB2432</f>
        <v>0.2</v>
      </c>
      <c r="P2432" s="20">
        <f ca="1">'Synthese chemins'!P2432*'Synthese chemins'!$AB2432</f>
        <v>0</v>
      </c>
      <c r="Q2432" s="20">
        <f ca="1">'Synthese chemins'!Q2432*'Synthese chemins'!$AB2432</f>
        <v>0</v>
      </c>
      <c r="R2432" s="20">
        <f ca="1">'Synthese chemins'!R2432*'Synthese chemins'!$AB2432</f>
        <v>0</v>
      </c>
      <c r="S2432" s="20">
        <f ca="1">'Synthese chemins'!S2432*'Synthese chemins'!$AB2432</f>
        <v>0</v>
      </c>
      <c r="T2432" s="20">
        <f ca="1">'Synthese chemins'!T2432*'Synthese chemins'!$AB2432</f>
        <v>0</v>
      </c>
      <c r="U2432" s="20">
        <f ca="1">'Synthese chemins'!U2432*'Synthese chemins'!$AB2432</f>
        <v>0</v>
      </c>
      <c r="V2432" s="20">
        <f ca="1">'Synthese chemins'!V2432*'Synthese chemins'!$AB2432</f>
        <v>0</v>
      </c>
      <c r="W2432" s="20">
        <f ca="1">'Synthese chemins'!W2432*'Synthese chemins'!$AB2432</f>
        <v>0</v>
      </c>
      <c r="X2432" s="20">
        <f ca="1">'Synthese chemins'!X2432*'Synthese chemins'!$AB2432</f>
        <v>0</v>
      </c>
      <c r="Y2432" s="5"/>
      <c r="Z2432" s="2">
        <f ca="1">'Synthese chemins'!AB2432</f>
        <v>0.2</v>
      </c>
      <c r="AA2432" s="19"/>
    </row>
    <row r="2433" spans="1:27">
      <c r="A2433" s="2">
        <f t="shared" si="63"/>
        <v>2432</v>
      </c>
      <c r="B2433" s="2">
        <f>'Synthese chemins'!B2433</f>
        <v>5</v>
      </c>
      <c r="C2433" s="2">
        <f>'Synthese chemins'!C2433</f>
        <v>2</v>
      </c>
      <c r="D2433" s="2" t="str">
        <f>'Synthese chemins'!D2433</f>
        <v>Non</v>
      </c>
      <c r="E2433" s="20">
        <f ca="1">'Synthese chemins'!E2433*'Synthese chemins'!$AB2433</f>
        <v>0</v>
      </c>
      <c r="F2433" s="20">
        <f ca="1">'Synthese chemins'!F2433*'Synthese chemins'!$AB2433</f>
        <v>0</v>
      </c>
      <c r="G2433" s="20">
        <f ca="1">'Synthese chemins'!G2433*'Synthese chemins'!$AB2433</f>
        <v>0</v>
      </c>
      <c r="H2433" s="20">
        <f ca="1">'Synthese chemins'!H2433*'Synthese chemins'!$AB2433</f>
        <v>0</v>
      </c>
      <c r="I2433" s="20">
        <f ca="1">'Synthese chemins'!I2433*'Synthese chemins'!$AB2433</f>
        <v>0</v>
      </c>
      <c r="J2433" s="20">
        <f ca="1">'Synthese chemins'!J2433*'Synthese chemins'!$AB2433</f>
        <v>0</v>
      </c>
      <c r="K2433" s="20">
        <f ca="1">'Synthese chemins'!K2433*'Synthese chemins'!$AB2433</f>
        <v>0</v>
      </c>
      <c r="L2433" s="20">
        <f ca="1">'Synthese chemins'!L2433*'Synthese chemins'!$AB2433</f>
        <v>0</v>
      </c>
      <c r="M2433" s="20">
        <f ca="1">'Synthese chemins'!M2433*'Synthese chemins'!$AB2433</f>
        <v>0</v>
      </c>
      <c r="N2433" s="20">
        <f ca="1">'Synthese chemins'!N2433*'Synthese chemins'!$AB2433</f>
        <v>0.60000000000000009</v>
      </c>
      <c r="O2433" s="20">
        <f ca="1">'Synthese chemins'!O2433*'Synthese chemins'!$AB2433</f>
        <v>0.4</v>
      </c>
      <c r="P2433" s="20">
        <f ca="1">'Synthese chemins'!P2433*'Synthese chemins'!$AB2433</f>
        <v>0</v>
      </c>
      <c r="Q2433" s="20">
        <f ca="1">'Synthese chemins'!Q2433*'Synthese chemins'!$AB2433</f>
        <v>0</v>
      </c>
      <c r="R2433" s="20">
        <f ca="1">'Synthese chemins'!R2433*'Synthese chemins'!$AB2433</f>
        <v>0</v>
      </c>
      <c r="S2433" s="20">
        <f ca="1">'Synthese chemins'!S2433*'Synthese chemins'!$AB2433</f>
        <v>0</v>
      </c>
      <c r="T2433" s="20">
        <f ca="1">'Synthese chemins'!T2433*'Synthese chemins'!$AB2433</f>
        <v>0</v>
      </c>
      <c r="U2433" s="20">
        <f ca="1">'Synthese chemins'!U2433*'Synthese chemins'!$AB2433</f>
        <v>0</v>
      </c>
      <c r="V2433" s="20">
        <f ca="1">'Synthese chemins'!V2433*'Synthese chemins'!$AB2433</f>
        <v>0</v>
      </c>
      <c r="W2433" s="20">
        <f ca="1">'Synthese chemins'!W2433*'Synthese chemins'!$AB2433</f>
        <v>0</v>
      </c>
      <c r="X2433" s="20">
        <f ca="1">'Synthese chemins'!X2433*'Synthese chemins'!$AB2433</f>
        <v>0</v>
      </c>
      <c r="Y2433" s="5"/>
      <c r="Z2433" s="2">
        <f ca="1">'Synthese chemins'!AB2433</f>
        <v>0.2</v>
      </c>
      <c r="AA2433" s="19"/>
    </row>
    <row r="2434" spans="1:27">
      <c r="A2434" s="2">
        <f t="shared" si="63"/>
        <v>2433</v>
      </c>
      <c r="B2434" s="2">
        <f>'Synthese chemins'!B2434</f>
        <v>5</v>
      </c>
      <c r="C2434" s="2">
        <f>'Synthese chemins'!C2434</f>
        <v>3</v>
      </c>
      <c r="D2434" s="2" t="str">
        <f>'Synthese chemins'!D2434</f>
        <v>Non</v>
      </c>
      <c r="E2434" s="20">
        <f ca="1">'Synthese chemins'!E2434*'Synthese chemins'!$AB2434</f>
        <v>0</v>
      </c>
      <c r="F2434" s="20">
        <f ca="1">'Synthese chemins'!F2434*'Synthese chemins'!$AB2434</f>
        <v>0</v>
      </c>
      <c r="G2434" s="20">
        <f ca="1">'Synthese chemins'!G2434*'Synthese chemins'!$AB2434</f>
        <v>0</v>
      </c>
      <c r="H2434" s="20">
        <f ca="1">'Synthese chemins'!H2434*'Synthese chemins'!$AB2434</f>
        <v>0</v>
      </c>
      <c r="I2434" s="20">
        <f ca="1">'Synthese chemins'!I2434*'Synthese chemins'!$AB2434</f>
        <v>0</v>
      </c>
      <c r="J2434" s="20">
        <f ca="1">'Synthese chemins'!J2434*'Synthese chemins'!$AB2434</f>
        <v>0</v>
      </c>
      <c r="K2434" s="20">
        <f ca="1">'Synthese chemins'!K2434*'Synthese chemins'!$AB2434</f>
        <v>0</v>
      </c>
      <c r="L2434" s="20">
        <f ca="1">'Synthese chemins'!L2434*'Synthese chemins'!$AB2434</f>
        <v>0</v>
      </c>
      <c r="M2434" s="20">
        <f ca="1">'Synthese chemins'!M2434*'Synthese chemins'!$AB2434</f>
        <v>0</v>
      </c>
      <c r="N2434" s="20">
        <f ca="1">'Synthese chemins'!N2434*'Synthese chemins'!$AB2434</f>
        <v>0</v>
      </c>
      <c r="O2434" s="20">
        <f ca="1">'Synthese chemins'!O2434*'Synthese chemins'!$AB2434</f>
        <v>0.4</v>
      </c>
      <c r="P2434" s="20">
        <f ca="1">'Synthese chemins'!P2434*'Synthese chemins'!$AB2434</f>
        <v>0</v>
      </c>
      <c r="Q2434" s="20">
        <f ca="1">'Synthese chemins'!Q2434*'Synthese chemins'!$AB2434</f>
        <v>0.4</v>
      </c>
      <c r="R2434" s="20">
        <f ca="1">'Synthese chemins'!R2434*'Synthese chemins'!$AB2434</f>
        <v>0.2</v>
      </c>
      <c r="S2434" s="20">
        <f ca="1">'Synthese chemins'!S2434*'Synthese chemins'!$AB2434</f>
        <v>0</v>
      </c>
      <c r="T2434" s="20">
        <f ca="1">'Synthese chemins'!T2434*'Synthese chemins'!$AB2434</f>
        <v>0</v>
      </c>
      <c r="U2434" s="20">
        <f ca="1">'Synthese chemins'!U2434*'Synthese chemins'!$AB2434</f>
        <v>0</v>
      </c>
      <c r="V2434" s="20">
        <f ca="1">'Synthese chemins'!V2434*'Synthese chemins'!$AB2434</f>
        <v>0</v>
      </c>
      <c r="W2434" s="20">
        <f ca="1">'Synthese chemins'!W2434*'Synthese chemins'!$AB2434</f>
        <v>0</v>
      </c>
      <c r="X2434" s="20">
        <f ca="1">'Synthese chemins'!X2434*'Synthese chemins'!$AB2434</f>
        <v>0</v>
      </c>
      <c r="Y2434" s="5"/>
      <c r="Z2434" s="2">
        <f ca="1">'Synthese chemins'!AB2434</f>
        <v>0.2</v>
      </c>
      <c r="AA2434" s="19"/>
    </row>
    <row r="2435" spans="1:27">
      <c r="A2435" s="2">
        <f t="shared" ref="A2435:A2498" si="64">ROW(A2435)-1</f>
        <v>2434</v>
      </c>
      <c r="B2435" s="2">
        <f>'Synthese chemins'!B2435</f>
        <v>5</v>
      </c>
      <c r="C2435" s="2">
        <f>'Synthese chemins'!C2435</f>
        <v>3</v>
      </c>
      <c r="D2435" s="2" t="str">
        <f>'Synthese chemins'!D2435</f>
        <v>Non</v>
      </c>
      <c r="E2435" s="20">
        <f ca="1">'Synthese chemins'!E2435*'Synthese chemins'!$AB2435</f>
        <v>0</v>
      </c>
      <c r="F2435" s="20">
        <f ca="1">'Synthese chemins'!F2435*'Synthese chemins'!$AB2435</f>
        <v>0</v>
      </c>
      <c r="G2435" s="20">
        <f ca="1">'Synthese chemins'!G2435*'Synthese chemins'!$AB2435</f>
        <v>0</v>
      </c>
      <c r="H2435" s="20">
        <f ca="1">'Synthese chemins'!H2435*'Synthese chemins'!$AB2435</f>
        <v>0</v>
      </c>
      <c r="I2435" s="20">
        <f ca="1">'Synthese chemins'!I2435*'Synthese chemins'!$AB2435</f>
        <v>0</v>
      </c>
      <c r="J2435" s="20">
        <f ca="1">'Synthese chemins'!J2435*'Synthese chemins'!$AB2435</f>
        <v>0</v>
      </c>
      <c r="K2435" s="20">
        <f ca="1">'Synthese chemins'!K2435*'Synthese chemins'!$AB2435</f>
        <v>0</v>
      </c>
      <c r="L2435" s="20">
        <f ca="1">'Synthese chemins'!L2435*'Synthese chemins'!$AB2435</f>
        <v>0</v>
      </c>
      <c r="M2435" s="20">
        <f ca="1">'Synthese chemins'!M2435*'Synthese chemins'!$AB2435</f>
        <v>0</v>
      </c>
      <c r="N2435" s="20">
        <f ca="1">'Synthese chemins'!N2435*'Synthese chemins'!$AB2435</f>
        <v>0</v>
      </c>
      <c r="O2435" s="20">
        <f ca="1">'Synthese chemins'!O2435*'Synthese chemins'!$AB2435</f>
        <v>0.4</v>
      </c>
      <c r="P2435" s="20">
        <f ca="1">'Synthese chemins'!P2435*'Synthese chemins'!$AB2435</f>
        <v>0</v>
      </c>
      <c r="Q2435" s="20">
        <f ca="1">'Synthese chemins'!Q2435*'Synthese chemins'!$AB2435</f>
        <v>0.2</v>
      </c>
      <c r="R2435" s="20">
        <f ca="1">'Synthese chemins'!R2435*'Synthese chemins'!$AB2435</f>
        <v>0.4</v>
      </c>
      <c r="S2435" s="20">
        <f ca="1">'Synthese chemins'!S2435*'Synthese chemins'!$AB2435</f>
        <v>0</v>
      </c>
      <c r="T2435" s="20">
        <f ca="1">'Synthese chemins'!T2435*'Synthese chemins'!$AB2435</f>
        <v>0</v>
      </c>
      <c r="U2435" s="20">
        <f ca="1">'Synthese chemins'!U2435*'Synthese chemins'!$AB2435</f>
        <v>0</v>
      </c>
      <c r="V2435" s="20">
        <f ca="1">'Synthese chemins'!V2435*'Synthese chemins'!$AB2435</f>
        <v>0</v>
      </c>
      <c r="W2435" s="20">
        <f ca="1">'Synthese chemins'!W2435*'Synthese chemins'!$AB2435</f>
        <v>0</v>
      </c>
      <c r="X2435" s="20">
        <f ca="1">'Synthese chemins'!X2435*'Synthese chemins'!$AB2435</f>
        <v>0</v>
      </c>
      <c r="Y2435" s="5"/>
      <c r="Z2435" s="2">
        <f ca="1">'Synthese chemins'!AB2435</f>
        <v>0.2</v>
      </c>
      <c r="AA2435" s="19"/>
    </row>
    <row r="2436" spans="1:27">
      <c r="A2436" s="2">
        <f t="shared" si="64"/>
        <v>2435</v>
      </c>
      <c r="B2436" s="2">
        <f>'Synthese chemins'!B2436</f>
        <v>5</v>
      </c>
      <c r="C2436" s="2">
        <f>'Synthese chemins'!C2436</f>
        <v>3</v>
      </c>
      <c r="D2436" s="2" t="str">
        <f>'Synthese chemins'!D2436</f>
        <v>Non</v>
      </c>
      <c r="E2436" s="20">
        <f ca="1">'Synthese chemins'!E2436*'Synthese chemins'!$AB2436</f>
        <v>0</v>
      </c>
      <c r="F2436" s="20">
        <f ca="1">'Synthese chemins'!F2436*'Synthese chemins'!$AB2436</f>
        <v>0.2</v>
      </c>
      <c r="G2436" s="20">
        <f ca="1">'Synthese chemins'!G2436*'Synthese chemins'!$AB2436</f>
        <v>0</v>
      </c>
      <c r="H2436" s="20">
        <f ca="1">'Synthese chemins'!H2436*'Synthese chemins'!$AB2436</f>
        <v>0</v>
      </c>
      <c r="I2436" s="20">
        <f ca="1">'Synthese chemins'!I2436*'Synthese chemins'!$AB2436</f>
        <v>0</v>
      </c>
      <c r="J2436" s="20">
        <f ca="1">'Synthese chemins'!J2436*'Synthese chemins'!$AB2436</f>
        <v>0</v>
      </c>
      <c r="K2436" s="20">
        <f ca="1">'Synthese chemins'!K2436*'Synthese chemins'!$AB2436</f>
        <v>0</v>
      </c>
      <c r="L2436" s="20">
        <f ca="1">'Synthese chemins'!L2436*'Synthese chemins'!$AB2436</f>
        <v>0</v>
      </c>
      <c r="M2436" s="20">
        <f ca="1">'Synthese chemins'!M2436*'Synthese chemins'!$AB2436</f>
        <v>0</v>
      </c>
      <c r="N2436" s="20">
        <f ca="1">'Synthese chemins'!N2436*'Synthese chemins'!$AB2436</f>
        <v>0</v>
      </c>
      <c r="O2436" s="20">
        <f ca="1">'Synthese chemins'!O2436*'Synthese chemins'!$AB2436</f>
        <v>0.60000000000000009</v>
      </c>
      <c r="P2436" s="20">
        <f ca="1">'Synthese chemins'!P2436*'Synthese chemins'!$AB2436</f>
        <v>0</v>
      </c>
      <c r="Q2436" s="20">
        <f ca="1">'Synthese chemins'!Q2436*'Synthese chemins'!$AB2436</f>
        <v>0</v>
      </c>
      <c r="R2436" s="20">
        <f ca="1">'Synthese chemins'!R2436*'Synthese chemins'!$AB2436</f>
        <v>0.2</v>
      </c>
      <c r="S2436" s="20">
        <f ca="1">'Synthese chemins'!S2436*'Synthese chemins'!$AB2436</f>
        <v>0</v>
      </c>
      <c r="T2436" s="20">
        <f ca="1">'Synthese chemins'!T2436*'Synthese chemins'!$AB2436</f>
        <v>0</v>
      </c>
      <c r="U2436" s="20">
        <f ca="1">'Synthese chemins'!U2436*'Synthese chemins'!$AB2436</f>
        <v>0</v>
      </c>
      <c r="V2436" s="20">
        <f ca="1">'Synthese chemins'!V2436*'Synthese chemins'!$AB2436</f>
        <v>0</v>
      </c>
      <c r="W2436" s="20">
        <f ca="1">'Synthese chemins'!W2436*'Synthese chemins'!$AB2436</f>
        <v>0</v>
      </c>
      <c r="X2436" s="20">
        <f ca="1">'Synthese chemins'!X2436*'Synthese chemins'!$AB2436</f>
        <v>0</v>
      </c>
      <c r="Y2436" s="5"/>
      <c r="Z2436" s="2">
        <f ca="1">'Synthese chemins'!AB2436</f>
        <v>0.2</v>
      </c>
      <c r="AA2436" s="19"/>
    </row>
    <row r="2437" spans="1:27">
      <c r="A2437" s="2">
        <f t="shared" si="64"/>
        <v>2436</v>
      </c>
      <c r="B2437" s="2">
        <f>'Synthese chemins'!B2437</f>
        <v>5</v>
      </c>
      <c r="C2437" s="2">
        <f>'Synthese chemins'!C2437</f>
        <v>2</v>
      </c>
      <c r="D2437" s="2" t="str">
        <f>'Synthese chemins'!D2437</f>
        <v>Non</v>
      </c>
      <c r="E2437" s="20">
        <f ca="1">'Synthese chemins'!E2437*'Synthese chemins'!$AB2437</f>
        <v>0</v>
      </c>
      <c r="F2437" s="20">
        <f ca="1">'Synthese chemins'!F2437*'Synthese chemins'!$AB2437</f>
        <v>0</v>
      </c>
      <c r="G2437" s="20">
        <f ca="1">'Synthese chemins'!G2437*'Synthese chemins'!$AB2437</f>
        <v>0</v>
      </c>
      <c r="H2437" s="20">
        <f ca="1">'Synthese chemins'!H2437*'Synthese chemins'!$AB2437</f>
        <v>0</v>
      </c>
      <c r="I2437" s="20">
        <f ca="1">'Synthese chemins'!I2437*'Synthese chemins'!$AB2437</f>
        <v>0</v>
      </c>
      <c r="J2437" s="20">
        <f ca="1">'Synthese chemins'!J2437*'Synthese chemins'!$AB2437</f>
        <v>0</v>
      </c>
      <c r="K2437" s="20">
        <f ca="1">'Synthese chemins'!K2437*'Synthese chemins'!$AB2437</f>
        <v>0</v>
      </c>
      <c r="L2437" s="20">
        <f ca="1">'Synthese chemins'!L2437*'Synthese chemins'!$AB2437</f>
        <v>0</v>
      </c>
      <c r="M2437" s="20">
        <f ca="1">'Synthese chemins'!M2437*'Synthese chemins'!$AB2437</f>
        <v>0</v>
      </c>
      <c r="N2437" s="20">
        <f ca="1">'Synthese chemins'!N2437*'Synthese chemins'!$AB2437</f>
        <v>0</v>
      </c>
      <c r="O2437" s="20">
        <f ca="1">'Synthese chemins'!O2437*'Synthese chemins'!$AB2437</f>
        <v>0.8</v>
      </c>
      <c r="P2437" s="20">
        <f ca="1">'Synthese chemins'!P2437*'Synthese chemins'!$AB2437</f>
        <v>0</v>
      </c>
      <c r="Q2437" s="20">
        <f ca="1">'Synthese chemins'!Q2437*'Synthese chemins'!$AB2437</f>
        <v>0</v>
      </c>
      <c r="R2437" s="20">
        <f ca="1">'Synthese chemins'!R2437*'Synthese chemins'!$AB2437</f>
        <v>0.2</v>
      </c>
      <c r="S2437" s="20">
        <f ca="1">'Synthese chemins'!S2437*'Synthese chemins'!$AB2437</f>
        <v>0</v>
      </c>
      <c r="T2437" s="20">
        <f ca="1">'Synthese chemins'!T2437*'Synthese chemins'!$AB2437</f>
        <v>0</v>
      </c>
      <c r="U2437" s="20">
        <f ca="1">'Synthese chemins'!U2437*'Synthese chemins'!$AB2437</f>
        <v>0</v>
      </c>
      <c r="V2437" s="20">
        <f ca="1">'Synthese chemins'!V2437*'Synthese chemins'!$AB2437</f>
        <v>0</v>
      </c>
      <c r="W2437" s="20">
        <f ca="1">'Synthese chemins'!W2437*'Synthese chemins'!$AB2437</f>
        <v>0</v>
      </c>
      <c r="X2437" s="20">
        <f ca="1">'Synthese chemins'!X2437*'Synthese chemins'!$AB2437</f>
        <v>0</v>
      </c>
      <c r="Y2437" s="5"/>
      <c r="Z2437" s="2">
        <f ca="1">'Synthese chemins'!AB2437</f>
        <v>0.2</v>
      </c>
      <c r="AA2437" s="19"/>
    </row>
    <row r="2438" spans="1:27">
      <c r="A2438" s="2">
        <f t="shared" si="64"/>
        <v>2437</v>
      </c>
      <c r="B2438" s="2">
        <f>'Synthese chemins'!B2438</f>
        <v>5</v>
      </c>
      <c r="C2438" s="2">
        <f>'Synthese chemins'!C2438</f>
        <v>4</v>
      </c>
      <c r="D2438" s="2" t="str">
        <f>'Synthese chemins'!D2438</f>
        <v>Non</v>
      </c>
      <c r="E2438" s="20">
        <f ca="1">'Synthese chemins'!E2438*'Synthese chemins'!$AB2438</f>
        <v>0</v>
      </c>
      <c r="F2438" s="20">
        <f ca="1">'Synthese chemins'!F2438*'Synthese chemins'!$AB2438</f>
        <v>0.2</v>
      </c>
      <c r="G2438" s="20">
        <f ca="1">'Synthese chemins'!G2438*'Synthese chemins'!$AB2438</f>
        <v>0</v>
      </c>
      <c r="H2438" s="20">
        <f ca="1">'Synthese chemins'!H2438*'Synthese chemins'!$AB2438</f>
        <v>0</v>
      </c>
      <c r="I2438" s="20">
        <f ca="1">'Synthese chemins'!I2438*'Synthese chemins'!$AB2438</f>
        <v>0</v>
      </c>
      <c r="J2438" s="20">
        <f ca="1">'Synthese chemins'!J2438*'Synthese chemins'!$AB2438</f>
        <v>0</v>
      </c>
      <c r="K2438" s="20">
        <f ca="1">'Synthese chemins'!K2438*'Synthese chemins'!$AB2438</f>
        <v>0</v>
      </c>
      <c r="L2438" s="20">
        <f ca="1">'Synthese chemins'!L2438*'Synthese chemins'!$AB2438</f>
        <v>0</v>
      </c>
      <c r="M2438" s="20">
        <f ca="1">'Synthese chemins'!M2438*'Synthese chemins'!$AB2438</f>
        <v>0</v>
      </c>
      <c r="N2438" s="20">
        <f ca="1">'Synthese chemins'!N2438*'Synthese chemins'!$AB2438</f>
        <v>0</v>
      </c>
      <c r="O2438" s="20">
        <f ca="1">'Synthese chemins'!O2438*'Synthese chemins'!$AB2438</f>
        <v>0.4</v>
      </c>
      <c r="P2438" s="20">
        <f ca="1">'Synthese chemins'!P2438*'Synthese chemins'!$AB2438</f>
        <v>0</v>
      </c>
      <c r="Q2438" s="20">
        <f ca="1">'Synthese chemins'!Q2438*'Synthese chemins'!$AB2438</f>
        <v>0</v>
      </c>
      <c r="R2438" s="20">
        <f ca="1">'Synthese chemins'!R2438*'Synthese chemins'!$AB2438</f>
        <v>0.2</v>
      </c>
      <c r="S2438" s="20">
        <f ca="1">'Synthese chemins'!S2438*'Synthese chemins'!$AB2438</f>
        <v>0.2</v>
      </c>
      <c r="T2438" s="20">
        <f ca="1">'Synthese chemins'!T2438*'Synthese chemins'!$AB2438</f>
        <v>0</v>
      </c>
      <c r="U2438" s="20">
        <f ca="1">'Synthese chemins'!U2438*'Synthese chemins'!$AB2438</f>
        <v>0</v>
      </c>
      <c r="V2438" s="20">
        <f ca="1">'Synthese chemins'!V2438*'Synthese chemins'!$AB2438</f>
        <v>0</v>
      </c>
      <c r="W2438" s="20">
        <f ca="1">'Synthese chemins'!W2438*'Synthese chemins'!$AB2438</f>
        <v>0</v>
      </c>
      <c r="X2438" s="20">
        <f ca="1">'Synthese chemins'!X2438*'Synthese chemins'!$AB2438</f>
        <v>0</v>
      </c>
      <c r="Y2438" s="5"/>
      <c r="Z2438" s="2">
        <f ca="1">'Synthese chemins'!AB2438</f>
        <v>0.2</v>
      </c>
      <c r="AA2438" s="19"/>
    </row>
    <row r="2439" spans="1:27">
      <c r="A2439" s="2">
        <f t="shared" si="64"/>
        <v>2438</v>
      </c>
      <c r="B2439" s="2">
        <f>'Synthese chemins'!B2439</f>
        <v>5</v>
      </c>
      <c r="C2439" s="2">
        <f>'Synthese chemins'!C2439</f>
        <v>2</v>
      </c>
      <c r="D2439" s="2" t="str">
        <f>'Synthese chemins'!D2439</f>
        <v>Non</v>
      </c>
      <c r="E2439" s="20">
        <f ca="1">'Synthese chemins'!E2439*'Synthese chemins'!$AB2439</f>
        <v>0</v>
      </c>
      <c r="F2439" s="20">
        <f ca="1">'Synthese chemins'!F2439*'Synthese chemins'!$AB2439</f>
        <v>0.2</v>
      </c>
      <c r="G2439" s="20">
        <f ca="1">'Synthese chemins'!G2439*'Synthese chemins'!$AB2439</f>
        <v>0</v>
      </c>
      <c r="H2439" s="20">
        <f ca="1">'Synthese chemins'!H2439*'Synthese chemins'!$AB2439</f>
        <v>0</v>
      </c>
      <c r="I2439" s="20">
        <f ca="1">'Synthese chemins'!I2439*'Synthese chemins'!$AB2439</f>
        <v>0</v>
      </c>
      <c r="J2439" s="20">
        <f ca="1">'Synthese chemins'!J2439*'Synthese chemins'!$AB2439</f>
        <v>0</v>
      </c>
      <c r="K2439" s="20">
        <f ca="1">'Synthese chemins'!K2439*'Synthese chemins'!$AB2439</f>
        <v>0</v>
      </c>
      <c r="L2439" s="20">
        <f ca="1">'Synthese chemins'!L2439*'Synthese chemins'!$AB2439</f>
        <v>0</v>
      </c>
      <c r="M2439" s="20">
        <f ca="1">'Synthese chemins'!M2439*'Synthese chemins'!$AB2439</f>
        <v>0</v>
      </c>
      <c r="N2439" s="20">
        <f ca="1">'Synthese chemins'!N2439*'Synthese chemins'!$AB2439</f>
        <v>0</v>
      </c>
      <c r="O2439" s="20">
        <f ca="1">'Synthese chemins'!O2439*'Synthese chemins'!$AB2439</f>
        <v>0.8</v>
      </c>
      <c r="P2439" s="20">
        <f ca="1">'Synthese chemins'!P2439*'Synthese chemins'!$AB2439</f>
        <v>0</v>
      </c>
      <c r="Q2439" s="20">
        <f ca="1">'Synthese chemins'!Q2439*'Synthese chemins'!$AB2439</f>
        <v>0</v>
      </c>
      <c r="R2439" s="20">
        <f ca="1">'Synthese chemins'!R2439*'Synthese chemins'!$AB2439</f>
        <v>0</v>
      </c>
      <c r="S2439" s="20">
        <f ca="1">'Synthese chemins'!S2439*'Synthese chemins'!$AB2439</f>
        <v>0</v>
      </c>
      <c r="T2439" s="20">
        <f ca="1">'Synthese chemins'!T2439*'Synthese chemins'!$AB2439</f>
        <v>0</v>
      </c>
      <c r="U2439" s="20">
        <f ca="1">'Synthese chemins'!U2439*'Synthese chemins'!$AB2439</f>
        <v>0</v>
      </c>
      <c r="V2439" s="20">
        <f ca="1">'Synthese chemins'!V2439*'Synthese chemins'!$AB2439</f>
        <v>0</v>
      </c>
      <c r="W2439" s="20">
        <f ca="1">'Synthese chemins'!W2439*'Synthese chemins'!$AB2439</f>
        <v>0</v>
      </c>
      <c r="X2439" s="20">
        <f ca="1">'Synthese chemins'!X2439*'Synthese chemins'!$AB2439</f>
        <v>0</v>
      </c>
      <c r="Y2439" s="5"/>
      <c r="Z2439" s="2">
        <f ca="1">'Synthese chemins'!AB2439</f>
        <v>0.2</v>
      </c>
      <c r="AA2439" s="19"/>
    </row>
    <row r="2440" spans="1:27">
      <c r="A2440" s="2">
        <f t="shared" si="64"/>
        <v>2439</v>
      </c>
      <c r="B2440" s="2">
        <f>'Synthese chemins'!B2440</f>
        <v>5</v>
      </c>
      <c r="C2440" s="2">
        <f>'Synthese chemins'!C2440</f>
        <v>3</v>
      </c>
      <c r="D2440" s="2" t="str">
        <f>'Synthese chemins'!D2440</f>
        <v>Non</v>
      </c>
      <c r="E2440" s="20">
        <f ca="1">'Synthese chemins'!E2440*'Synthese chemins'!$AB2440</f>
        <v>0</v>
      </c>
      <c r="F2440" s="20">
        <f ca="1">'Synthese chemins'!F2440*'Synthese chemins'!$AB2440</f>
        <v>0.2</v>
      </c>
      <c r="G2440" s="20">
        <f ca="1">'Synthese chemins'!G2440*'Synthese chemins'!$AB2440</f>
        <v>0</v>
      </c>
      <c r="H2440" s="20">
        <f ca="1">'Synthese chemins'!H2440*'Synthese chemins'!$AB2440</f>
        <v>0</v>
      </c>
      <c r="I2440" s="20">
        <f ca="1">'Synthese chemins'!I2440*'Synthese chemins'!$AB2440</f>
        <v>0</v>
      </c>
      <c r="J2440" s="20">
        <f ca="1">'Synthese chemins'!J2440*'Synthese chemins'!$AB2440</f>
        <v>0</v>
      </c>
      <c r="K2440" s="20">
        <f ca="1">'Synthese chemins'!K2440*'Synthese chemins'!$AB2440</f>
        <v>0</v>
      </c>
      <c r="L2440" s="20">
        <f ca="1">'Synthese chemins'!L2440*'Synthese chemins'!$AB2440</f>
        <v>0</v>
      </c>
      <c r="M2440" s="20">
        <f ca="1">'Synthese chemins'!M2440*'Synthese chemins'!$AB2440</f>
        <v>0</v>
      </c>
      <c r="N2440" s="20">
        <f ca="1">'Synthese chemins'!N2440*'Synthese chemins'!$AB2440</f>
        <v>0</v>
      </c>
      <c r="O2440" s="20">
        <f ca="1">'Synthese chemins'!O2440*'Synthese chemins'!$AB2440</f>
        <v>0.4</v>
      </c>
      <c r="P2440" s="20">
        <f ca="1">'Synthese chemins'!P2440*'Synthese chemins'!$AB2440</f>
        <v>0</v>
      </c>
      <c r="Q2440" s="20">
        <f ca="1">'Synthese chemins'!Q2440*'Synthese chemins'!$AB2440</f>
        <v>0.4</v>
      </c>
      <c r="R2440" s="20">
        <f ca="1">'Synthese chemins'!R2440*'Synthese chemins'!$AB2440</f>
        <v>0</v>
      </c>
      <c r="S2440" s="20">
        <f ca="1">'Synthese chemins'!S2440*'Synthese chemins'!$AB2440</f>
        <v>0</v>
      </c>
      <c r="T2440" s="20">
        <f ca="1">'Synthese chemins'!T2440*'Synthese chemins'!$AB2440</f>
        <v>0</v>
      </c>
      <c r="U2440" s="20">
        <f ca="1">'Synthese chemins'!U2440*'Synthese chemins'!$AB2440</f>
        <v>0</v>
      </c>
      <c r="V2440" s="20">
        <f ca="1">'Synthese chemins'!V2440*'Synthese chemins'!$AB2440</f>
        <v>0</v>
      </c>
      <c r="W2440" s="20">
        <f ca="1">'Synthese chemins'!W2440*'Synthese chemins'!$AB2440</f>
        <v>0</v>
      </c>
      <c r="X2440" s="20">
        <f ca="1">'Synthese chemins'!X2440*'Synthese chemins'!$AB2440</f>
        <v>0</v>
      </c>
      <c r="Y2440" s="5"/>
      <c r="Z2440" s="2">
        <f ca="1">'Synthese chemins'!AB2440</f>
        <v>0.2</v>
      </c>
      <c r="AA2440" s="19"/>
    </row>
    <row r="2441" spans="1:27">
      <c r="A2441" s="2">
        <f t="shared" si="64"/>
        <v>2440</v>
      </c>
      <c r="B2441" s="2">
        <f>'Synthese chemins'!B2441</f>
        <v>5</v>
      </c>
      <c r="C2441" s="2">
        <f>'Synthese chemins'!C2441</f>
        <v>4</v>
      </c>
      <c r="D2441" s="2" t="str">
        <f>'Synthese chemins'!D2441</f>
        <v>Non</v>
      </c>
      <c r="E2441" s="20">
        <f ca="1">'Synthese chemins'!E2441*'Synthese chemins'!$AB2441</f>
        <v>0</v>
      </c>
      <c r="F2441" s="20">
        <f ca="1">'Synthese chemins'!F2441*'Synthese chemins'!$AB2441</f>
        <v>0.2</v>
      </c>
      <c r="G2441" s="20">
        <f ca="1">'Synthese chemins'!G2441*'Synthese chemins'!$AB2441</f>
        <v>0</v>
      </c>
      <c r="H2441" s="20">
        <f ca="1">'Synthese chemins'!H2441*'Synthese chemins'!$AB2441</f>
        <v>0</v>
      </c>
      <c r="I2441" s="20">
        <f ca="1">'Synthese chemins'!I2441*'Synthese chemins'!$AB2441</f>
        <v>0</v>
      </c>
      <c r="J2441" s="20">
        <f ca="1">'Synthese chemins'!J2441*'Synthese chemins'!$AB2441</f>
        <v>0</v>
      </c>
      <c r="K2441" s="20">
        <f ca="1">'Synthese chemins'!K2441*'Synthese chemins'!$AB2441</f>
        <v>0</v>
      </c>
      <c r="L2441" s="20">
        <f ca="1">'Synthese chemins'!L2441*'Synthese chemins'!$AB2441</f>
        <v>0</v>
      </c>
      <c r="M2441" s="20">
        <f ca="1">'Synthese chemins'!M2441*'Synthese chemins'!$AB2441</f>
        <v>0</v>
      </c>
      <c r="N2441" s="20">
        <f ca="1">'Synthese chemins'!N2441*'Synthese chemins'!$AB2441</f>
        <v>0</v>
      </c>
      <c r="O2441" s="20">
        <f ca="1">'Synthese chemins'!O2441*'Synthese chemins'!$AB2441</f>
        <v>0.4</v>
      </c>
      <c r="P2441" s="20">
        <f ca="1">'Synthese chemins'!P2441*'Synthese chemins'!$AB2441</f>
        <v>0</v>
      </c>
      <c r="Q2441" s="20">
        <f ca="1">'Synthese chemins'!Q2441*'Synthese chemins'!$AB2441</f>
        <v>0.2</v>
      </c>
      <c r="R2441" s="20">
        <f ca="1">'Synthese chemins'!R2441*'Synthese chemins'!$AB2441</f>
        <v>0.2</v>
      </c>
      <c r="S2441" s="20">
        <f ca="1">'Synthese chemins'!S2441*'Synthese chemins'!$AB2441</f>
        <v>0</v>
      </c>
      <c r="T2441" s="20">
        <f ca="1">'Synthese chemins'!T2441*'Synthese chemins'!$AB2441</f>
        <v>0</v>
      </c>
      <c r="U2441" s="20">
        <f ca="1">'Synthese chemins'!U2441*'Synthese chemins'!$AB2441</f>
        <v>0</v>
      </c>
      <c r="V2441" s="20">
        <f ca="1">'Synthese chemins'!V2441*'Synthese chemins'!$AB2441</f>
        <v>0</v>
      </c>
      <c r="W2441" s="20">
        <f ca="1">'Synthese chemins'!W2441*'Synthese chemins'!$AB2441</f>
        <v>0</v>
      </c>
      <c r="X2441" s="20">
        <f ca="1">'Synthese chemins'!X2441*'Synthese chemins'!$AB2441</f>
        <v>0</v>
      </c>
      <c r="Y2441" s="5"/>
      <c r="Z2441" s="2">
        <f ca="1">'Synthese chemins'!AB2441</f>
        <v>0.2</v>
      </c>
      <c r="AA2441" s="19"/>
    </row>
    <row r="2442" spans="1:27">
      <c r="A2442" s="2">
        <f t="shared" si="64"/>
        <v>2441</v>
      </c>
      <c r="B2442" s="2">
        <f>'Synthese chemins'!B2442</f>
        <v>5</v>
      </c>
      <c r="C2442" s="2">
        <f>'Synthese chemins'!C2442</f>
        <v>3</v>
      </c>
      <c r="D2442" s="2" t="str">
        <f>'Synthese chemins'!D2442</f>
        <v>Non</v>
      </c>
      <c r="E2442" s="20">
        <f ca="1">'Synthese chemins'!E2442*'Synthese chemins'!$AB2442</f>
        <v>0</v>
      </c>
      <c r="F2442" s="20">
        <f ca="1">'Synthese chemins'!F2442*'Synthese chemins'!$AB2442</f>
        <v>0.4</v>
      </c>
      <c r="G2442" s="20">
        <f ca="1">'Synthese chemins'!G2442*'Synthese chemins'!$AB2442</f>
        <v>0</v>
      </c>
      <c r="H2442" s="20">
        <f ca="1">'Synthese chemins'!H2442*'Synthese chemins'!$AB2442</f>
        <v>0</v>
      </c>
      <c r="I2442" s="20">
        <f ca="1">'Synthese chemins'!I2442*'Synthese chemins'!$AB2442</f>
        <v>0</v>
      </c>
      <c r="J2442" s="20">
        <f ca="1">'Synthese chemins'!J2442*'Synthese chemins'!$AB2442</f>
        <v>0</v>
      </c>
      <c r="K2442" s="20">
        <f ca="1">'Synthese chemins'!K2442*'Synthese chemins'!$AB2442</f>
        <v>0</v>
      </c>
      <c r="L2442" s="20">
        <f ca="1">'Synthese chemins'!L2442*'Synthese chemins'!$AB2442</f>
        <v>0</v>
      </c>
      <c r="M2442" s="20">
        <f ca="1">'Synthese chemins'!M2442*'Synthese chemins'!$AB2442</f>
        <v>0</v>
      </c>
      <c r="N2442" s="20">
        <f ca="1">'Synthese chemins'!N2442*'Synthese chemins'!$AB2442</f>
        <v>0</v>
      </c>
      <c r="O2442" s="20">
        <f ca="1">'Synthese chemins'!O2442*'Synthese chemins'!$AB2442</f>
        <v>0.4</v>
      </c>
      <c r="P2442" s="20">
        <f ca="1">'Synthese chemins'!P2442*'Synthese chemins'!$AB2442</f>
        <v>0</v>
      </c>
      <c r="Q2442" s="20">
        <f ca="1">'Synthese chemins'!Q2442*'Synthese chemins'!$AB2442</f>
        <v>0.2</v>
      </c>
      <c r="R2442" s="20">
        <f ca="1">'Synthese chemins'!R2442*'Synthese chemins'!$AB2442</f>
        <v>0</v>
      </c>
      <c r="S2442" s="20">
        <f ca="1">'Synthese chemins'!S2442*'Synthese chemins'!$AB2442</f>
        <v>0</v>
      </c>
      <c r="T2442" s="20">
        <f ca="1">'Synthese chemins'!T2442*'Synthese chemins'!$AB2442</f>
        <v>0</v>
      </c>
      <c r="U2442" s="20">
        <f ca="1">'Synthese chemins'!U2442*'Synthese chemins'!$AB2442</f>
        <v>0</v>
      </c>
      <c r="V2442" s="20">
        <f ca="1">'Synthese chemins'!V2442*'Synthese chemins'!$AB2442</f>
        <v>0</v>
      </c>
      <c r="W2442" s="20">
        <f ca="1">'Synthese chemins'!W2442*'Synthese chemins'!$AB2442</f>
        <v>0</v>
      </c>
      <c r="X2442" s="20">
        <f ca="1">'Synthese chemins'!X2442*'Synthese chemins'!$AB2442</f>
        <v>0</v>
      </c>
      <c r="Y2442" s="5"/>
      <c r="Z2442" s="2">
        <f ca="1">'Synthese chemins'!AB2442</f>
        <v>0.2</v>
      </c>
      <c r="AA2442" s="19"/>
    </row>
    <row r="2443" spans="1:27">
      <c r="A2443" s="2">
        <f t="shared" si="64"/>
        <v>2442</v>
      </c>
      <c r="B2443" s="2">
        <f>'Synthese chemins'!B2443</f>
        <v>5</v>
      </c>
      <c r="C2443" s="2">
        <f>'Synthese chemins'!C2443</f>
        <v>3</v>
      </c>
      <c r="D2443" s="2" t="str">
        <f>'Synthese chemins'!D2443</f>
        <v>Non</v>
      </c>
      <c r="E2443" s="20">
        <f ca="1">'Synthese chemins'!E2443*'Synthese chemins'!$AB2443</f>
        <v>0</v>
      </c>
      <c r="F2443" s="20">
        <f ca="1">'Synthese chemins'!F2443*'Synthese chemins'!$AB2443</f>
        <v>0</v>
      </c>
      <c r="G2443" s="20">
        <f ca="1">'Synthese chemins'!G2443*'Synthese chemins'!$AB2443</f>
        <v>0</v>
      </c>
      <c r="H2443" s="20">
        <f ca="1">'Synthese chemins'!H2443*'Synthese chemins'!$AB2443</f>
        <v>0</v>
      </c>
      <c r="I2443" s="20">
        <f ca="1">'Synthese chemins'!I2443*'Synthese chemins'!$AB2443</f>
        <v>0</v>
      </c>
      <c r="J2443" s="20">
        <f ca="1">'Synthese chemins'!J2443*'Synthese chemins'!$AB2443</f>
        <v>0</v>
      </c>
      <c r="K2443" s="20">
        <f ca="1">'Synthese chemins'!K2443*'Synthese chemins'!$AB2443</f>
        <v>0</v>
      </c>
      <c r="L2443" s="20">
        <f ca="1">'Synthese chemins'!L2443*'Synthese chemins'!$AB2443</f>
        <v>0</v>
      </c>
      <c r="M2443" s="20">
        <f ca="1">'Synthese chemins'!M2443*'Synthese chemins'!$AB2443</f>
        <v>0.2</v>
      </c>
      <c r="N2443" s="20">
        <f ca="1">'Synthese chemins'!N2443*'Synthese chemins'!$AB2443</f>
        <v>0</v>
      </c>
      <c r="O2443" s="20">
        <f ca="1">'Synthese chemins'!O2443*'Synthese chemins'!$AB2443</f>
        <v>0.60000000000000009</v>
      </c>
      <c r="P2443" s="20">
        <f ca="1">'Synthese chemins'!P2443*'Synthese chemins'!$AB2443</f>
        <v>0</v>
      </c>
      <c r="Q2443" s="20">
        <f ca="1">'Synthese chemins'!Q2443*'Synthese chemins'!$AB2443</f>
        <v>0.2</v>
      </c>
      <c r="R2443" s="20">
        <f ca="1">'Synthese chemins'!R2443*'Synthese chemins'!$AB2443</f>
        <v>0</v>
      </c>
      <c r="S2443" s="20">
        <f ca="1">'Synthese chemins'!S2443*'Synthese chemins'!$AB2443</f>
        <v>0</v>
      </c>
      <c r="T2443" s="20">
        <f ca="1">'Synthese chemins'!T2443*'Synthese chemins'!$AB2443</f>
        <v>0</v>
      </c>
      <c r="U2443" s="20">
        <f ca="1">'Synthese chemins'!U2443*'Synthese chemins'!$AB2443</f>
        <v>0</v>
      </c>
      <c r="V2443" s="20">
        <f ca="1">'Synthese chemins'!V2443*'Synthese chemins'!$AB2443</f>
        <v>0</v>
      </c>
      <c r="W2443" s="20">
        <f ca="1">'Synthese chemins'!W2443*'Synthese chemins'!$AB2443</f>
        <v>0</v>
      </c>
      <c r="X2443" s="20">
        <f ca="1">'Synthese chemins'!X2443*'Synthese chemins'!$AB2443</f>
        <v>0</v>
      </c>
      <c r="Y2443" s="5"/>
      <c r="Z2443" s="2">
        <f ca="1">'Synthese chemins'!AB2443</f>
        <v>0.2</v>
      </c>
      <c r="AA2443" s="19"/>
    </row>
    <row r="2444" spans="1:27">
      <c r="A2444" s="2">
        <f t="shared" si="64"/>
        <v>2443</v>
      </c>
      <c r="B2444" s="2">
        <f>'Synthese chemins'!B2444</f>
        <v>5</v>
      </c>
      <c r="C2444" s="2">
        <f>'Synthese chemins'!C2444</f>
        <v>4</v>
      </c>
      <c r="D2444" s="2" t="str">
        <f>'Synthese chemins'!D2444</f>
        <v>Non</v>
      </c>
      <c r="E2444" s="20">
        <f ca="1">'Synthese chemins'!E2444*'Synthese chemins'!$AB2444</f>
        <v>0</v>
      </c>
      <c r="F2444" s="20">
        <f ca="1">'Synthese chemins'!F2444*'Synthese chemins'!$AB2444</f>
        <v>0.2</v>
      </c>
      <c r="G2444" s="20">
        <f ca="1">'Synthese chemins'!G2444*'Synthese chemins'!$AB2444</f>
        <v>0</v>
      </c>
      <c r="H2444" s="20">
        <f ca="1">'Synthese chemins'!H2444*'Synthese chemins'!$AB2444</f>
        <v>0</v>
      </c>
      <c r="I2444" s="20">
        <f ca="1">'Synthese chemins'!I2444*'Synthese chemins'!$AB2444</f>
        <v>0</v>
      </c>
      <c r="J2444" s="20">
        <f ca="1">'Synthese chemins'!J2444*'Synthese chemins'!$AB2444</f>
        <v>0</v>
      </c>
      <c r="K2444" s="20">
        <f ca="1">'Synthese chemins'!K2444*'Synthese chemins'!$AB2444</f>
        <v>0</v>
      </c>
      <c r="L2444" s="20">
        <f ca="1">'Synthese chemins'!L2444*'Synthese chemins'!$AB2444</f>
        <v>0</v>
      </c>
      <c r="M2444" s="20">
        <f ca="1">'Synthese chemins'!M2444*'Synthese chemins'!$AB2444</f>
        <v>0</v>
      </c>
      <c r="N2444" s="20">
        <f ca="1">'Synthese chemins'!N2444*'Synthese chemins'!$AB2444</f>
        <v>0.2</v>
      </c>
      <c r="O2444" s="20">
        <f ca="1">'Synthese chemins'!O2444*'Synthese chemins'!$AB2444</f>
        <v>0.4</v>
      </c>
      <c r="P2444" s="20">
        <f ca="1">'Synthese chemins'!P2444*'Synthese chemins'!$AB2444</f>
        <v>0</v>
      </c>
      <c r="Q2444" s="20">
        <f ca="1">'Synthese chemins'!Q2444*'Synthese chemins'!$AB2444</f>
        <v>0.2</v>
      </c>
      <c r="R2444" s="20">
        <f ca="1">'Synthese chemins'!R2444*'Synthese chemins'!$AB2444</f>
        <v>0</v>
      </c>
      <c r="S2444" s="20">
        <f ca="1">'Synthese chemins'!S2444*'Synthese chemins'!$AB2444</f>
        <v>0</v>
      </c>
      <c r="T2444" s="20">
        <f ca="1">'Synthese chemins'!T2444*'Synthese chemins'!$AB2444</f>
        <v>0</v>
      </c>
      <c r="U2444" s="20">
        <f ca="1">'Synthese chemins'!U2444*'Synthese chemins'!$AB2444</f>
        <v>0</v>
      </c>
      <c r="V2444" s="20">
        <f ca="1">'Synthese chemins'!V2444*'Synthese chemins'!$AB2444</f>
        <v>0</v>
      </c>
      <c r="W2444" s="20">
        <f ca="1">'Synthese chemins'!W2444*'Synthese chemins'!$AB2444</f>
        <v>0</v>
      </c>
      <c r="X2444" s="20">
        <f ca="1">'Synthese chemins'!X2444*'Synthese chemins'!$AB2444</f>
        <v>0</v>
      </c>
      <c r="Y2444" s="5"/>
      <c r="Z2444" s="2">
        <f ca="1">'Synthese chemins'!AB2444</f>
        <v>0.2</v>
      </c>
      <c r="AA2444" s="19"/>
    </row>
    <row r="2445" spans="1:27">
      <c r="A2445" s="2">
        <f t="shared" si="64"/>
        <v>2444</v>
      </c>
      <c r="B2445" s="2">
        <f>'Synthese chemins'!B2445</f>
        <v>5</v>
      </c>
      <c r="C2445" s="2">
        <f>'Synthese chemins'!C2445</f>
        <v>3</v>
      </c>
      <c r="D2445" s="2" t="str">
        <f>'Synthese chemins'!D2445</f>
        <v>Non</v>
      </c>
      <c r="E2445" s="20">
        <f ca="1">'Synthese chemins'!E2445*'Synthese chemins'!$AB2445</f>
        <v>0</v>
      </c>
      <c r="F2445" s="20">
        <f ca="1">'Synthese chemins'!F2445*'Synthese chemins'!$AB2445</f>
        <v>0</v>
      </c>
      <c r="G2445" s="20">
        <f ca="1">'Synthese chemins'!G2445*'Synthese chemins'!$AB2445</f>
        <v>0</v>
      </c>
      <c r="H2445" s="20">
        <f ca="1">'Synthese chemins'!H2445*'Synthese chemins'!$AB2445</f>
        <v>0</v>
      </c>
      <c r="I2445" s="20">
        <f ca="1">'Synthese chemins'!I2445*'Synthese chemins'!$AB2445</f>
        <v>0</v>
      </c>
      <c r="J2445" s="20">
        <f ca="1">'Synthese chemins'!J2445*'Synthese chemins'!$AB2445</f>
        <v>0</v>
      </c>
      <c r="K2445" s="20">
        <f ca="1">'Synthese chemins'!K2445*'Synthese chemins'!$AB2445</f>
        <v>0</v>
      </c>
      <c r="L2445" s="20">
        <f ca="1">'Synthese chemins'!L2445*'Synthese chemins'!$AB2445</f>
        <v>0</v>
      </c>
      <c r="M2445" s="20">
        <f ca="1">'Synthese chemins'!M2445*'Synthese chemins'!$AB2445</f>
        <v>0</v>
      </c>
      <c r="N2445" s="20">
        <f ca="1">'Synthese chemins'!N2445*'Synthese chemins'!$AB2445</f>
        <v>0.2</v>
      </c>
      <c r="O2445" s="20">
        <f ca="1">'Synthese chemins'!O2445*'Synthese chemins'!$AB2445</f>
        <v>0.4</v>
      </c>
      <c r="P2445" s="20">
        <f ca="1">'Synthese chemins'!P2445*'Synthese chemins'!$AB2445</f>
        <v>0</v>
      </c>
      <c r="Q2445" s="20">
        <f ca="1">'Synthese chemins'!Q2445*'Synthese chemins'!$AB2445</f>
        <v>0.4</v>
      </c>
      <c r="R2445" s="20">
        <f ca="1">'Synthese chemins'!R2445*'Synthese chemins'!$AB2445</f>
        <v>0</v>
      </c>
      <c r="S2445" s="20">
        <f ca="1">'Synthese chemins'!S2445*'Synthese chemins'!$AB2445</f>
        <v>0</v>
      </c>
      <c r="T2445" s="20">
        <f ca="1">'Synthese chemins'!T2445*'Synthese chemins'!$AB2445</f>
        <v>0</v>
      </c>
      <c r="U2445" s="20">
        <f ca="1">'Synthese chemins'!U2445*'Synthese chemins'!$AB2445</f>
        <v>0</v>
      </c>
      <c r="V2445" s="20">
        <f ca="1">'Synthese chemins'!V2445*'Synthese chemins'!$AB2445</f>
        <v>0</v>
      </c>
      <c r="W2445" s="20">
        <f ca="1">'Synthese chemins'!W2445*'Synthese chemins'!$AB2445</f>
        <v>0</v>
      </c>
      <c r="X2445" s="20">
        <f ca="1">'Synthese chemins'!X2445*'Synthese chemins'!$AB2445</f>
        <v>0</v>
      </c>
      <c r="Y2445" s="5"/>
      <c r="Z2445" s="2">
        <f ca="1">'Synthese chemins'!AB2445</f>
        <v>0.2</v>
      </c>
      <c r="AA2445" s="19"/>
    </row>
    <row r="2446" spans="1:27">
      <c r="A2446" s="2">
        <f t="shared" si="64"/>
        <v>2445</v>
      </c>
      <c r="B2446" s="2">
        <f>'Synthese chemins'!B2446</f>
        <v>5</v>
      </c>
      <c r="C2446" s="2">
        <f>'Synthese chemins'!C2446</f>
        <v>3</v>
      </c>
      <c r="D2446" s="2" t="str">
        <f>'Synthese chemins'!D2446</f>
        <v>Non</v>
      </c>
      <c r="E2446" s="20">
        <f ca="1">'Synthese chemins'!E2446*'Synthese chemins'!$AB2446</f>
        <v>0</v>
      </c>
      <c r="F2446" s="20">
        <f ca="1">'Synthese chemins'!F2446*'Synthese chemins'!$AB2446</f>
        <v>0</v>
      </c>
      <c r="G2446" s="20">
        <f ca="1">'Synthese chemins'!G2446*'Synthese chemins'!$AB2446</f>
        <v>0</v>
      </c>
      <c r="H2446" s="20">
        <f ca="1">'Synthese chemins'!H2446*'Synthese chemins'!$AB2446</f>
        <v>0</v>
      </c>
      <c r="I2446" s="20">
        <f ca="1">'Synthese chemins'!I2446*'Synthese chemins'!$AB2446</f>
        <v>0</v>
      </c>
      <c r="J2446" s="20">
        <f ca="1">'Synthese chemins'!J2446*'Synthese chemins'!$AB2446</f>
        <v>0</v>
      </c>
      <c r="K2446" s="20">
        <f ca="1">'Synthese chemins'!K2446*'Synthese chemins'!$AB2446</f>
        <v>0</v>
      </c>
      <c r="L2446" s="20">
        <f ca="1">'Synthese chemins'!L2446*'Synthese chemins'!$AB2446</f>
        <v>0</v>
      </c>
      <c r="M2446" s="20">
        <f ca="1">'Synthese chemins'!M2446*'Synthese chemins'!$AB2446</f>
        <v>0</v>
      </c>
      <c r="N2446" s="20">
        <f ca="1">'Synthese chemins'!N2446*'Synthese chemins'!$AB2446</f>
        <v>0.4</v>
      </c>
      <c r="O2446" s="20">
        <f ca="1">'Synthese chemins'!O2446*'Synthese chemins'!$AB2446</f>
        <v>0.4</v>
      </c>
      <c r="P2446" s="20">
        <f ca="1">'Synthese chemins'!P2446*'Synthese chemins'!$AB2446</f>
        <v>0</v>
      </c>
      <c r="Q2446" s="20">
        <f ca="1">'Synthese chemins'!Q2446*'Synthese chemins'!$AB2446</f>
        <v>0.2</v>
      </c>
      <c r="R2446" s="20">
        <f ca="1">'Synthese chemins'!R2446*'Synthese chemins'!$AB2446</f>
        <v>0</v>
      </c>
      <c r="S2446" s="20">
        <f ca="1">'Synthese chemins'!S2446*'Synthese chemins'!$AB2446</f>
        <v>0</v>
      </c>
      <c r="T2446" s="20">
        <f ca="1">'Synthese chemins'!T2446*'Synthese chemins'!$AB2446</f>
        <v>0</v>
      </c>
      <c r="U2446" s="20">
        <f ca="1">'Synthese chemins'!U2446*'Synthese chemins'!$AB2446</f>
        <v>0</v>
      </c>
      <c r="V2446" s="20">
        <f ca="1">'Synthese chemins'!V2446*'Synthese chemins'!$AB2446</f>
        <v>0</v>
      </c>
      <c r="W2446" s="20">
        <f ca="1">'Synthese chemins'!W2446*'Synthese chemins'!$AB2446</f>
        <v>0</v>
      </c>
      <c r="X2446" s="20">
        <f ca="1">'Synthese chemins'!X2446*'Synthese chemins'!$AB2446</f>
        <v>0</v>
      </c>
      <c r="Y2446" s="5"/>
      <c r="Z2446" s="2">
        <f ca="1">'Synthese chemins'!AB2446</f>
        <v>0.2</v>
      </c>
      <c r="AA2446" s="19"/>
    </row>
    <row r="2447" spans="1:27">
      <c r="A2447" s="2">
        <f t="shared" si="64"/>
        <v>2446</v>
      </c>
      <c r="B2447" s="2">
        <f>'Synthese chemins'!B2447</f>
        <v>5</v>
      </c>
      <c r="C2447" s="2">
        <f>'Synthese chemins'!C2447</f>
        <v>4</v>
      </c>
      <c r="D2447" s="2" t="str">
        <f>'Synthese chemins'!D2447</f>
        <v>Non</v>
      </c>
      <c r="E2447" s="20">
        <f ca="1">'Synthese chemins'!E2447*'Synthese chemins'!$AB2447</f>
        <v>0</v>
      </c>
      <c r="F2447" s="20">
        <f ca="1">'Synthese chemins'!F2447*'Synthese chemins'!$AB2447</f>
        <v>0.2</v>
      </c>
      <c r="G2447" s="20">
        <f ca="1">'Synthese chemins'!G2447*'Synthese chemins'!$AB2447</f>
        <v>0</v>
      </c>
      <c r="H2447" s="20">
        <f ca="1">'Synthese chemins'!H2447*'Synthese chemins'!$AB2447</f>
        <v>0</v>
      </c>
      <c r="I2447" s="20">
        <f ca="1">'Synthese chemins'!I2447*'Synthese chemins'!$AB2447</f>
        <v>0</v>
      </c>
      <c r="J2447" s="20">
        <f ca="1">'Synthese chemins'!J2447*'Synthese chemins'!$AB2447</f>
        <v>0</v>
      </c>
      <c r="K2447" s="20">
        <f ca="1">'Synthese chemins'!K2447*'Synthese chemins'!$AB2447</f>
        <v>0</v>
      </c>
      <c r="L2447" s="20">
        <f ca="1">'Synthese chemins'!L2447*'Synthese chemins'!$AB2447</f>
        <v>0</v>
      </c>
      <c r="M2447" s="20">
        <f ca="1">'Synthese chemins'!M2447*'Synthese chemins'!$AB2447</f>
        <v>0.2</v>
      </c>
      <c r="N2447" s="20">
        <f ca="1">'Synthese chemins'!N2447*'Synthese chemins'!$AB2447</f>
        <v>0.2</v>
      </c>
      <c r="O2447" s="20">
        <f ca="1">'Synthese chemins'!O2447*'Synthese chemins'!$AB2447</f>
        <v>0.4</v>
      </c>
      <c r="P2447" s="20">
        <f ca="1">'Synthese chemins'!P2447*'Synthese chemins'!$AB2447</f>
        <v>0</v>
      </c>
      <c r="Q2447" s="20">
        <f ca="1">'Synthese chemins'!Q2447*'Synthese chemins'!$AB2447</f>
        <v>0</v>
      </c>
      <c r="R2447" s="20">
        <f ca="1">'Synthese chemins'!R2447*'Synthese chemins'!$AB2447</f>
        <v>0</v>
      </c>
      <c r="S2447" s="20">
        <f ca="1">'Synthese chemins'!S2447*'Synthese chemins'!$AB2447</f>
        <v>0</v>
      </c>
      <c r="T2447" s="20">
        <f ca="1">'Synthese chemins'!T2447*'Synthese chemins'!$AB2447</f>
        <v>0</v>
      </c>
      <c r="U2447" s="20">
        <f ca="1">'Synthese chemins'!U2447*'Synthese chemins'!$AB2447</f>
        <v>0</v>
      </c>
      <c r="V2447" s="20">
        <f ca="1">'Synthese chemins'!V2447*'Synthese chemins'!$AB2447</f>
        <v>0</v>
      </c>
      <c r="W2447" s="20">
        <f ca="1">'Synthese chemins'!W2447*'Synthese chemins'!$AB2447</f>
        <v>0</v>
      </c>
      <c r="X2447" s="20">
        <f ca="1">'Synthese chemins'!X2447*'Synthese chemins'!$AB2447</f>
        <v>0</v>
      </c>
      <c r="Y2447" s="5"/>
      <c r="Z2447" s="2">
        <f ca="1">'Synthese chemins'!AB2447</f>
        <v>0.2</v>
      </c>
      <c r="AA2447" s="19"/>
    </row>
    <row r="2448" spans="1:27">
      <c r="A2448" s="2">
        <f t="shared" si="64"/>
        <v>2447</v>
      </c>
      <c r="B2448" s="2">
        <f>'Synthese chemins'!B2448</f>
        <v>5</v>
      </c>
      <c r="C2448" s="2">
        <f>'Synthese chemins'!C2448</f>
        <v>2</v>
      </c>
      <c r="D2448" s="2" t="str">
        <f>'Synthese chemins'!D2448</f>
        <v>Non</v>
      </c>
      <c r="E2448" s="20">
        <f ca="1">'Synthese chemins'!E2448*'Synthese chemins'!$AB2448</f>
        <v>0</v>
      </c>
      <c r="F2448" s="20">
        <f ca="1">'Synthese chemins'!F2448*'Synthese chemins'!$AB2448</f>
        <v>0</v>
      </c>
      <c r="G2448" s="20">
        <f ca="1">'Synthese chemins'!G2448*'Synthese chemins'!$AB2448</f>
        <v>0</v>
      </c>
      <c r="H2448" s="20">
        <f ca="1">'Synthese chemins'!H2448*'Synthese chemins'!$AB2448</f>
        <v>0</v>
      </c>
      <c r="I2448" s="20">
        <f ca="1">'Synthese chemins'!I2448*'Synthese chemins'!$AB2448</f>
        <v>0</v>
      </c>
      <c r="J2448" s="20">
        <f ca="1">'Synthese chemins'!J2448*'Synthese chemins'!$AB2448</f>
        <v>0</v>
      </c>
      <c r="K2448" s="20">
        <f ca="1">'Synthese chemins'!K2448*'Synthese chemins'!$AB2448</f>
        <v>0</v>
      </c>
      <c r="L2448" s="20">
        <f ca="1">'Synthese chemins'!L2448*'Synthese chemins'!$AB2448</f>
        <v>0</v>
      </c>
      <c r="M2448" s="20">
        <f ca="1">'Synthese chemins'!M2448*'Synthese chemins'!$AB2448</f>
        <v>0</v>
      </c>
      <c r="N2448" s="20">
        <f ca="1">'Synthese chemins'!N2448*'Synthese chemins'!$AB2448</f>
        <v>0</v>
      </c>
      <c r="O2448" s="20">
        <f ca="1">'Synthese chemins'!O2448*'Synthese chemins'!$AB2448</f>
        <v>0.60000000000000009</v>
      </c>
      <c r="P2448" s="20">
        <f ca="1">'Synthese chemins'!P2448*'Synthese chemins'!$AB2448</f>
        <v>0</v>
      </c>
      <c r="Q2448" s="20">
        <f ca="1">'Synthese chemins'!Q2448*'Synthese chemins'!$AB2448</f>
        <v>0.4</v>
      </c>
      <c r="R2448" s="20">
        <f ca="1">'Synthese chemins'!R2448*'Synthese chemins'!$AB2448</f>
        <v>0</v>
      </c>
      <c r="S2448" s="20">
        <f ca="1">'Synthese chemins'!S2448*'Synthese chemins'!$AB2448</f>
        <v>0</v>
      </c>
      <c r="T2448" s="20">
        <f ca="1">'Synthese chemins'!T2448*'Synthese chemins'!$AB2448</f>
        <v>0</v>
      </c>
      <c r="U2448" s="20">
        <f ca="1">'Synthese chemins'!U2448*'Synthese chemins'!$AB2448</f>
        <v>0</v>
      </c>
      <c r="V2448" s="20">
        <f ca="1">'Synthese chemins'!V2448*'Synthese chemins'!$AB2448</f>
        <v>0</v>
      </c>
      <c r="W2448" s="20">
        <f ca="1">'Synthese chemins'!W2448*'Synthese chemins'!$AB2448</f>
        <v>0</v>
      </c>
      <c r="X2448" s="20">
        <f ca="1">'Synthese chemins'!X2448*'Synthese chemins'!$AB2448</f>
        <v>0</v>
      </c>
      <c r="Y2448" s="5"/>
      <c r="Z2448" s="2">
        <f ca="1">'Synthese chemins'!AB2448</f>
        <v>0.2</v>
      </c>
      <c r="AA2448" s="19"/>
    </row>
    <row r="2449" spans="1:27">
      <c r="A2449" s="2">
        <f t="shared" si="64"/>
        <v>2448</v>
      </c>
      <c r="B2449" s="2">
        <f>'Synthese chemins'!B2449</f>
        <v>5</v>
      </c>
      <c r="C2449" s="2">
        <f>'Synthese chemins'!C2449</f>
        <v>3</v>
      </c>
      <c r="D2449" s="2" t="str">
        <f>'Synthese chemins'!D2449</f>
        <v>Non</v>
      </c>
      <c r="E2449" s="20">
        <f ca="1">'Synthese chemins'!E2449*'Synthese chemins'!$AB2449</f>
        <v>0</v>
      </c>
      <c r="F2449" s="20">
        <f ca="1">'Synthese chemins'!F2449*'Synthese chemins'!$AB2449</f>
        <v>0</v>
      </c>
      <c r="G2449" s="20">
        <f ca="1">'Synthese chemins'!G2449*'Synthese chemins'!$AB2449</f>
        <v>0</v>
      </c>
      <c r="H2449" s="20">
        <f ca="1">'Synthese chemins'!H2449*'Synthese chemins'!$AB2449</f>
        <v>0</v>
      </c>
      <c r="I2449" s="20">
        <f ca="1">'Synthese chemins'!I2449*'Synthese chemins'!$AB2449</f>
        <v>0</v>
      </c>
      <c r="J2449" s="20">
        <f ca="1">'Synthese chemins'!J2449*'Synthese chemins'!$AB2449</f>
        <v>0</v>
      </c>
      <c r="K2449" s="20">
        <f ca="1">'Synthese chemins'!K2449*'Synthese chemins'!$AB2449</f>
        <v>0</v>
      </c>
      <c r="L2449" s="20">
        <f ca="1">'Synthese chemins'!L2449*'Synthese chemins'!$AB2449</f>
        <v>0</v>
      </c>
      <c r="M2449" s="20">
        <f ca="1">'Synthese chemins'!M2449*'Synthese chemins'!$AB2449</f>
        <v>0</v>
      </c>
      <c r="N2449" s="20">
        <f ca="1">'Synthese chemins'!N2449*'Synthese chemins'!$AB2449</f>
        <v>0</v>
      </c>
      <c r="O2449" s="20">
        <f ca="1">'Synthese chemins'!O2449*'Synthese chemins'!$AB2449</f>
        <v>0.60000000000000009</v>
      </c>
      <c r="P2449" s="20">
        <f ca="1">'Synthese chemins'!P2449*'Synthese chemins'!$AB2449</f>
        <v>0</v>
      </c>
      <c r="Q2449" s="20">
        <f ca="1">'Synthese chemins'!Q2449*'Synthese chemins'!$AB2449</f>
        <v>0.2</v>
      </c>
      <c r="R2449" s="20">
        <f ca="1">'Synthese chemins'!R2449*'Synthese chemins'!$AB2449</f>
        <v>0.2</v>
      </c>
      <c r="S2449" s="20">
        <f ca="1">'Synthese chemins'!S2449*'Synthese chemins'!$AB2449</f>
        <v>0</v>
      </c>
      <c r="T2449" s="20">
        <f ca="1">'Synthese chemins'!T2449*'Synthese chemins'!$AB2449</f>
        <v>0</v>
      </c>
      <c r="U2449" s="20">
        <f ca="1">'Synthese chemins'!U2449*'Synthese chemins'!$AB2449</f>
        <v>0</v>
      </c>
      <c r="V2449" s="20">
        <f ca="1">'Synthese chemins'!V2449*'Synthese chemins'!$AB2449</f>
        <v>0</v>
      </c>
      <c r="W2449" s="20">
        <f ca="1">'Synthese chemins'!W2449*'Synthese chemins'!$AB2449</f>
        <v>0</v>
      </c>
      <c r="X2449" s="20">
        <f ca="1">'Synthese chemins'!X2449*'Synthese chemins'!$AB2449</f>
        <v>0</v>
      </c>
      <c r="Y2449" s="5"/>
      <c r="Z2449" s="2">
        <f ca="1">'Synthese chemins'!AB2449</f>
        <v>0.2</v>
      </c>
      <c r="AA2449" s="19"/>
    </row>
    <row r="2450" spans="1:27">
      <c r="A2450" s="2">
        <f t="shared" si="64"/>
        <v>2449</v>
      </c>
      <c r="B2450" s="2">
        <f>'Synthese chemins'!B2450</f>
        <v>5</v>
      </c>
      <c r="C2450" s="2">
        <f>'Synthese chemins'!C2450</f>
        <v>2</v>
      </c>
      <c r="D2450" s="2" t="str">
        <f>'Synthese chemins'!D2450</f>
        <v>Non</v>
      </c>
      <c r="E2450" s="20">
        <f ca="1">'Synthese chemins'!E2450*'Synthese chemins'!$AB2450</f>
        <v>0</v>
      </c>
      <c r="F2450" s="20">
        <f ca="1">'Synthese chemins'!F2450*'Synthese chemins'!$AB2450</f>
        <v>0</v>
      </c>
      <c r="G2450" s="20">
        <f ca="1">'Synthese chemins'!G2450*'Synthese chemins'!$AB2450</f>
        <v>0</v>
      </c>
      <c r="H2450" s="20">
        <f ca="1">'Synthese chemins'!H2450*'Synthese chemins'!$AB2450</f>
        <v>0</v>
      </c>
      <c r="I2450" s="20">
        <f ca="1">'Synthese chemins'!I2450*'Synthese chemins'!$AB2450</f>
        <v>0</v>
      </c>
      <c r="J2450" s="20">
        <f ca="1">'Synthese chemins'!J2450*'Synthese chemins'!$AB2450</f>
        <v>0</v>
      </c>
      <c r="K2450" s="20">
        <f ca="1">'Synthese chemins'!K2450*'Synthese chemins'!$AB2450</f>
        <v>0</v>
      </c>
      <c r="L2450" s="20">
        <f ca="1">'Synthese chemins'!L2450*'Synthese chemins'!$AB2450</f>
        <v>0</v>
      </c>
      <c r="M2450" s="20">
        <f ca="1">'Synthese chemins'!M2450*'Synthese chemins'!$AB2450</f>
        <v>0</v>
      </c>
      <c r="N2450" s="20">
        <f ca="1">'Synthese chemins'!N2450*'Synthese chemins'!$AB2450</f>
        <v>0</v>
      </c>
      <c r="O2450" s="20">
        <f ca="1">'Synthese chemins'!O2450*'Synthese chemins'!$AB2450</f>
        <v>0.8</v>
      </c>
      <c r="P2450" s="20">
        <f ca="1">'Synthese chemins'!P2450*'Synthese chemins'!$AB2450</f>
        <v>0</v>
      </c>
      <c r="Q2450" s="20">
        <f ca="1">'Synthese chemins'!Q2450*'Synthese chemins'!$AB2450</f>
        <v>0</v>
      </c>
      <c r="R2450" s="20">
        <f ca="1">'Synthese chemins'!R2450*'Synthese chemins'!$AB2450</f>
        <v>0.2</v>
      </c>
      <c r="S2450" s="20">
        <f ca="1">'Synthese chemins'!S2450*'Synthese chemins'!$AB2450</f>
        <v>0</v>
      </c>
      <c r="T2450" s="20">
        <f ca="1">'Synthese chemins'!T2450*'Synthese chemins'!$AB2450</f>
        <v>0</v>
      </c>
      <c r="U2450" s="20">
        <f ca="1">'Synthese chemins'!U2450*'Synthese chemins'!$AB2450</f>
        <v>0</v>
      </c>
      <c r="V2450" s="20">
        <f ca="1">'Synthese chemins'!V2450*'Synthese chemins'!$AB2450</f>
        <v>0</v>
      </c>
      <c r="W2450" s="20">
        <f ca="1">'Synthese chemins'!W2450*'Synthese chemins'!$AB2450</f>
        <v>0</v>
      </c>
      <c r="X2450" s="20">
        <f ca="1">'Synthese chemins'!X2450*'Synthese chemins'!$AB2450</f>
        <v>0</v>
      </c>
      <c r="Y2450" s="5"/>
      <c r="Z2450" s="2">
        <f ca="1">'Synthese chemins'!AB2450</f>
        <v>0.2</v>
      </c>
      <c r="AA2450" s="19"/>
    </row>
    <row r="2451" spans="1:27">
      <c r="A2451" s="2">
        <f t="shared" si="64"/>
        <v>2450</v>
      </c>
      <c r="B2451" s="2">
        <f>'Synthese chemins'!B2451</f>
        <v>5</v>
      </c>
      <c r="C2451" s="2">
        <f>'Synthese chemins'!C2451</f>
        <v>3</v>
      </c>
      <c r="D2451" s="2" t="str">
        <f>'Synthese chemins'!D2451</f>
        <v>Non</v>
      </c>
      <c r="E2451" s="20">
        <f ca="1">'Synthese chemins'!E2451*'Synthese chemins'!$AB2451</f>
        <v>0</v>
      </c>
      <c r="F2451" s="20">
        <f ca="1">'Synthese chemins'!F2451*'Synthese chemins'!$AB2451</f>
        <v>0.2</v>
      </c>
      <c r="G2451" s="20">
        <f ca="1">'Synthese chemins'!G2451*'Synthese chemins'!$AB2451</f>
        <v>0</v>
      </c>
      <c r="H2451" s="20">
        <f ca="1">'Synthese chemins'!H2451*'Synthese chemins'!$AB2451</f>
        <v>0</v>
      </c>
      <c r="I2451" s="20">
        <f ca="1">'Synthese chemins'!I2451*'Synthese chemins'!$AB2451</f>
        <v>0.2</v>
      </c>
      <c r="J2451" s="20">
        <f ca="1">'Synthese chemins'!J2451*'Synthese chemins'!$AB2451</f>
        <v>0</v>
      </c>
      <c r="K2451" s="20">
        <f ca="1">'Synthese chemins'!K2451*'Synthese chemins'!$AB2451</f>
        <v>0</v>
      </c>
      <c r="L2451" s="20">
        <f ca="1">'Synthese chemins'!L2451*'Synthese chemins'!$AB2451</f>
        <v>0</v>
      </c>
      <c r="M2451" s="20">
        <f ca="1">'Synthese chemins'!M2451*'Synthese chemins'!$AB2451</f>
        <v>0</v>
      </c>
      <c r="N2451" s="20">
        <f ca="1">'Synthese chemins'!N2451*'Synthese chemins'!$AB2451</f>
        <v>0</v>
      </c>
      <c r="O2451" s="20">
        <f ca="1">'Synthese chemins'!O2451*'Synthese chemins'!$AB2451</f>
        <v>0.60000000000000009</v>
      </c>
      <c r="P2451" s="20">
        <f ca="1">'Synthese chemins'!P2451*'Synthese chemins'!$AB2451</f>
        <v>0</v>
      </c>
      <c r="Q2451" s="20">
        <f ca="1">'Synthese chemins'!Q2451*'Synthese chemins'!$AB2451</f>
        <v>0</v>
      </c>
      <c r="R2451" s="20">
        <f ca="1">'Synthese chemins'!R2451*'Synthese chemins'!$AB2451</f>
        <v>0</v>
      </c>
      <c r="S2451" s="20">
        <f ca="1">'Synthese chemins'!S2451*'Synthese chemins'!$AB2451</f>
        <v>0</v>
      </c>
      <c r="T2451" s="20">
        <f ca="1">'Synthese chemins'!T2451*'Synthese chemins'!$AB2451</f>
        <v>0</v>
      </c>
      <c r="U2451" s="20">
        <f ca="1">'Synthese chemins'!U2451*'Synthese chemins'!$AB2451</f>
        <v>0</v>
      </c>
      <c r="V2451" s="20">
        <f ca="1">'Synthese chemins'!V2451*'Synthese chemins'!$AB2451</f>
        <v>0</v>
      </c>
      <c r="W2451" s="20">
        <f ca="1">'Synthese chemins'!W2451*'Synthese chemins'!$AB2451</f>
        <v>0</v>
      </c>
      <c r="X2451" s="20">
        <f ca="1">'Synthese chemins'!X2451*'Synthese chemins'!$AB2451</f>
        <v>0</v>
      </c>
      <c r="Y2451" s="5"/>
      <c r="Z2451" s="2">
        <f ca="1">'Synthese chemins'!AB2451</f>
        <v>0.2</v>
      </c>
      <c r="AA2451" s="19"/>
    </row>
    <row r="2452" spans="1:27">
      <c r="A2452" s="2">
        <f t="shared" si="64"/>
        <v>2451</v>
      </c>
      <c r="B2452" s="2">
        <f>'Synthese chemins'!B2452</f>
        <v>5</v>
      </c>
      <c r="C2452" s="2">
        <f>'Synthese chemins'!C2452</f>
        <v>2</v>
      </c>
      <c r="D2452" s="2" t="str">
        <f>'Synthese chemins'!D2452</f>
        <v>Non</v>
      </c>
      <c r="E2452" s="20">
        <f ca="1">'Synthese chemins'!E2452*'Synthese chemins'!$AB2452</f>
        <v>0</v>
      </c>
      <c r="F2452" s="20">
        <f ca="1">'Synthese chemins'!F2452*'Synthese chemins'!$AB2452</f>
        <v>0</v>
      </c>
      <c r="G2452" s="20">
        <f ca="1">'Synthese chemins'!G2452*'Synthese chemins'!$AB2452</f>
        <v>0</v>
      </c>
      <c r="H2452" s="20">
        <f ca="1">'Synthese chemins'!H2452*'Synthese chemins'!$AB2452</f>
        <v>0</v>
      </c>
      <c r="I2452" s="20">
        <f ca="1">'Synthese chemins'!I2452*'Synthese chemins'!$AB2452</f>
        <v>0</v>
      </c>
      <c r="J2452" s="20">
        <f ca="1">'Synthese chemins'!J2452*'Synthese chemins'!$AB2452</f>
        <v>0</v>
      </c>
      <c r="K2452" s="20">
        <f ca="1">'Synthese chemins'!K2452*'Synthese chemins'!$AB2452</f>
        <v>0</v>
      </c>
      <c r="L2452" s="20">
        <f ca="1">'Synthese chemins'!L2452*'Synthese chemins'!$AB2452</f>
        <v>0</v>
      </c>
      <c r="M2452" s="20">
        <f ca="1">'Synthese chemins'!M2452*'Synthese chemins'!$AB2452</f>
        <v>0</v>
      </c>
      <c r="N2452" s="20">
        <f ca="1">'Synthese chemins'!N2452*'Synthese chemins'!$AB2452</f>
        <v>0.2</v>
      </c>
      <c r="O2452" s="20">
        <f ca="1">'Synthese chemins'!O2452*'Synthese chemins'!$AB2452</f>
        <v>0.8</v>
      </c>
      <c r="P2452" s="20">
        <f ca="1">'Synthese chemins'!P2452*'Synthese chemins'!$AB2452</f>
        <v>0</v>
      </c>
      <c r="Q2452" s="20">
        <f ca="1">'Synthese chemins'!Q2452*'Synthese chemins'!$AB2452</f>
        <v>0</v>
      </c>
      <c r="R2452" s="20">
        <f ca="1">'Synthese chemins'!R2452*'Synthese chemins'!$AB2452</f>
        <v>0</v>
      </c>
      <c r="S2452" s="20">
        <f ca="1">'Synthese chemins'!S2452*'Synthese chemins'!$AB2452</f>
        <v>0</v>
      </c>
      <c r="T2452" s="20">
        <f ca="1">'Synthese chemins'!T2452*'Synthese chemins'!$AB2452</f>
        <v>0</v>
      </c>
      <c r="U2452" s="20">
        <f ca="1">'Synthese chemins'!U2452*'Synthese chemins'!$AB2452</f>
        <v>0</v>
      </c>
      <c r="V2452" s="20">
        <f ca="1">'Synthese chemins'!V2452*'Synthese chemins'!$AB2452</f>
        <v>0</v>
      </c>
      <c r="W2452" s="20">
        <f ca="1">'Synthese chemins'!W2452*'Synthese chemins'!$AB2452</f>
        <v>0</v>
      </c>
      <c r="X2452" s="20">
        <f ca="1">'Synthese chemins'!X2452*'Synthese chemins'!$AB2452</f>
        <v>0</v>
      </c>
      <c r="Y2452" s="5"/>
      <c r="Z2452" s="2">
        <f ca="1">'Synthese chemins'!AB2452</f>
        <v>0.2</v>
      </c>
      <c r="AA2452" s="19"/>
    </row>
    <row r="2453" spans="1:27">
      <c r="A2453" s="2">
        <f t="shared" si="64"/>
        <v>2452</v>
      </c>
      <c r="B2453" s="2">
        <f>'Synthese chemins'!B2453</f>
        <v>5</v>
      </c>
      <c r="C2453" s="2">
        <f>'Synthese chemins'!C2453</f>
        <v>3</v>
      </c>
      <c r="D2453" s="2" t="str">
        <f>'Synthese chemins'!D2453</f>
        <v>Non</v>
      </c>
      <c r="E2453" s="20">
        <f ca="1">'Synthese chemins'!E2453*'Synthese chemins'!$AB2453</f>
        <v>0</v>
      </c>
      <c r="F2453" s="20">
        <f ca="1">'Synthese chemins'!F2453*'Synthese chemins'!$AB2453</f>
        <v>0</v>
      </c>
      <c r="G2453" s="20">
        <f ca="1">'Synthese chemins'!G2453*'Synthese chemins'!$AB2453</f>
        <v>0</v>
      </c>
      <c r="H2453" s="20">
        <f ca="1">'Synthese chemins'!H2453*'Synthese chemins'!$AB2453</f>
        <v>0</v>
      </c>
      <c r="I2453" s="20">
        <f ca="1">'Synthese chemins'!I2453*'Synthese chemins'!$AB2453</f>
        <v>0</v>
      </c>
      <c r="J2453" s="20">
        <f ca="1">'Synthese chemins'!J2453*'Synthese chemins'!$AB2453</f>
        <v>0</v>
      </c>
      <c r="K2453" s="20">
        <f ca="1">'Synthese chemins'!K2453*'Synthese chemins'!$AB2453</f>
        <v>0</v>
      </c>
      <c r="L2453" s="20">
        <f ca="1">'Synthese chemins'!L2453*'Synthese chemins'!$AB2453</f>
        <v>0</v>
      </c>
      <c r="M2453" s="20">
        <f ca="1">'Synthese chemins'!M2453*'Synthese chemins'!$AB2453</f>
        <v>0</v>
      </c>
      <c r="N2453" s="20">
        <f ca="1">'Synthese chemins'!N2453*'Synthese chemins'!$AB2453</f>
        <v>0.4</v>
      </c>
      <c r="O2453" s="20">
        <f ca="1">'Synthese chemins'!O2453*'Synthese chemins'!$AB2453</f>
        <v>0.2</v>
      </c>
      <c r="P2453" s="20">
        <f ca="1">'Synthese chemins'!P2453*'Synthese chemins'!$AB2453</f>
        <v>0</v>
      </c>
      <c r="Q2453" s="20">
        <f ca="1">'Synthese chemins'!Q2453*'Synthese chemins'!$AB2453</f>
        <v>0</v>
      </c>
      <c r="R2453" s="20">
        <f ca="1">'Synthese chemins'!R2453*'Synthese chemins'!$AB2453</f>
        <v>0.4</v>
      </c>
      <c r="S2453" s="20">
        <f ca="1">'Synthese chemins'!S2453*'Synthese chemins'!$AB2453</f>
        <v>0</v>
      </c>
      <c r="T2453" s="20">
        <f ca="1">'Synthese chemins'!T2453*'Synthese chemins'!$AB2453</f>
        <v>0</v>
      </c>
      <c r="U2453" s="20">
        <f ca="1">'Synthese chemins'!U2453*'Synthese chemins'!$AB2453</f>
        <v>0</v>
      </c>
      <c r="V2453" s="20">
        <f ca="1">'Synthese chemins'!V2453*'Synthese chemins'!$AB2453</f>
        <v>0</v>
      </c>
      <c r="W2453" s="20">
        <f ca="1">'Synthese chemins'!W2453*'Synthese chemins'!$AB2453</f>
        <v>0</v>
      </c>
      <c r="X2453" s="20">
        <f ca="1">'Synthese chemins'!X2453*'Synthese chemins'!$AB2453</f>
        <v>0</v>
      </c>
      <c r="Y2453" s="5"/>
      <c r="Z2453" s="2">
        <f ca="1">'Synthese chemins'!AB2453</f>
        <v>0.2</v>
      </c>
      <c r="AA2453" s="19"/>
    </row>
    <row r="2454" spans="1:27">
      <c r="A2454" s="2">
        <f t="shared" si="64"/>
        <v>2453</v>
      </c>
      <c r="B2454" s="2">
        <f>'Synthese chemins'!B2454</f>
        <v>5</v>
      </c>
      <c r="C2454" s="2">
        <f>'Synthese chemins'!C2454</f>
        <v>3</v>
      </c>
      <c r="D2454" s="2" t="str">
        <f>'Synthese chemins'!D2454</f>
        <v>Non</v>
      </c>
      <c r="E2454" s="20">
        <f ca="1">'Synthese chemins'!E2454*'Synthese chemins'!$AB2454</f>
        <v>0</v>
      </c>
      <c r="F2454" s="20">
        <f ca="1">'Synthese chemins'!F2454*'Synthese chemins'!$AB2454</f>
        <v>0</v>
      </c>
      <c r="G2454" s="20">
        <f ca="1">'Synthese chemins'!G2454*'Synthese chemins'!$AB2454</f>
        <v>0</v>
      </c>
      <c r="H2454" s="20">
        <f ca="1">'Synthese chemins'!H2454*'Synthese chemins'!$AB2454</f>
        <v>0</v>
      </c>
      <c r="I2454" s="20">
        <f ca="1">'Synthese chemins'!I2454*'Synthese chemins'!$AB2454</f>
        <v>0</v>
      </c>
      <c r="J2454" s="20">
        <f ca="1">'Synthese chemins'!J2454*'Synthese chemins'!$AB2454</f>
        <v>0</v>
      </c>
      <c r="K2454" s="20">
        <f ca="1">'Synthese chemins'!K2454*'Synthese chemins'!$AB2454</f>
        <v>0</v>
      </c>
      <c r="L2454" s="20">
        <f ca="1">'Synthese chemins'!L2454*'Synthese chemins'!$AB2454</f>
        <v>0</v>
      </c>
      <c r="M2454" s="20">
        <f ca="1">'Synthese chemins'!M2454*'Synthese chemins'!$AB2454</f>
        <v>0</v>
      </c>
      <c r="N2454" s="20">
        <f ca="1">'Synthese chemins'!N2454*'Synthese chemins'!$AB2454</f>
        <v>0</v>
      </c>
      <c r="O2454" s="20">
        <f ca="1">'Synthese chemins'!O2454*'Synthese chemins'!$AB2454</f>
        <v>0.4</v>
      </c>
      <c r="P2454" s="20">
        <f ca="1">'Synthese chemins'!P2454*'Synthese chemins'!$AB2454</f>
        <v>0</v>
      </c>
      <c r="Q2454" s="20">
        <f ca="1">'Synthese chemins'!Q2454*'Synthese chemins'!$AB2454</f>
        <v>0.2</v>
      </c>
      <c r="R2454" s="20">
        <f ca="1">'Synthese chemins'!R2454*'Synthese chemins'!$AB2454</f>
        <v>0.4</v>
      </c>
      <c r="S2454" s="20">
        <f ca="1">'Synthese chemins'!S2454*'Synthese chemins'!$AB2454</f>
        <v>0</v>
      </c>
      <c r="T2454" s="20">
        <f ca="1">'Synthese chemins'!T2454*'Synthese chemins'!$AB2454</f>
        <v>0</v>
      </c>
      <c r="U2454" s="20">
        <f ca="1">'Synthese chemins'!U2454*'Synthese chemins'!$AB2454</f>
        <v>0</v>
      </c>
      <c r="V2454" s="20">
        <f ca="1">'Synthese chemins'!V2454*'Synthese chemins'!$AB2454</f>
        <v>0</v>
      </c>
      <c r="W2454" s="20">
        <f ca="1">'Synthese chemins'!W2454*'Synthese chemins'!$AB2454</f>
        <v>0</v>
      </c>
      <c r="X2454" s="20">
        <f ca="1">'Synthese chemins'!X2454*'Synthese chemins'!$AB2454</f>
        <v>0</v>
      </c>
      <c r="Y2454" s="5"/>
      <c r="Z2454" s="2">
        <f ca="1">'Synthese chemins'!AB2454</f>
        <v>0.2</v>
      </c>
      <c r="AA2454" s="19"/>
    </row>
    <row r="2455" spans="1:27">
      <c r="A2455" s="2">
        <f t="shared" si="64"/>
        <v>2454</v>
      </c>
      <c r="B2455" s="2">
        <f>'Synthese chemins'!B2455</f>
        <v>5</v>
      </c>
      <c r="C2455" s="2">
        <f>'Synthese chemins'!C2455</f>
        <v>3</v>
      </c>
      <c r="D2455" s="2" t="str">
        <f>'Synthese chemins'!D2455</f>
        <v>Non</v>
      </c>
      <c r="E2455" s="20">
        <f ca="1">'Synthese chemins'!E2455*'Synthese chemins'!$AB2455</f>
        <v>0</v>
      </c>
      <c r="F2455" s="20">
        <f ca="1">'Synthese chemins'!F2455*'Synthese chemins'!$AB2455</f>
        <v>0.2</v>
      </c>
      <c r="G2455" s="20">
        <f ca="1">'Synthese chemins'!G2455*'Synthese chemins'!$AB2455</f>
        <v>0</v>
      </c>
      <c r="H2455" s="20">
        <f ca="1">'Synthese chemins'!H2455*'Synthese chemins'!$AB2455</f>
        <v>0</v>
      </c>
      <c r="I2455" s="20">
        <f ca="1">'Synthese chemins'!I2455*'Synthese chemins'!$AB2455</f>
        <v>0</v>
      </c>
      <c r="J2455" s="20">
        <f ca="1">'Synthese chemins'!J2455*'Synthese chemins'!$AB2455</f>
        <v>0</v>
      </c>
      <c r="K2455" s="20">
        <f ca="1">'Synthese chemins'!K2455*'Synthese chemins'!$AB2455</f>
        <v>0</v>
      </c>
      <c r="L2455" s="20">
        <f ca="1">'Synthese chemins'!L2455*'Synthese chemins'!$AB2455</f>
        <v>0</v>
      </c>
      <c r="M2455" s="20">
        <f ca="1">'Synthese chemins'!M2455*'Synthese chemins'!$AB2455</f>
        <v>0</v>
      </c>
      <c r="N2455" s="20">
        <f ca="1">'Synthese chemins'!N2455*'Synthese chemins'!$AB2455</f>
        <v>0</v>
      </c>
      <c r="O2455" s="20">
        <f ca="1">'Synthese chemins'!O2455*'Synthese chemins'!$AB2455</f>
        <v>0.60000000000000009</v>
      </c>
      <c r="P2455" s="20">
        <f ca="1">'Synthese chemins'!P2455*'Synthese chemins'!$AB2455</f>
        <v>0</v>
      </c>
      <c r="Q2455" s="20">
        <f ca="1">'Synthese chemins'!Q2455*'Synthese chemins'!$AB2455</f>
        <v>0</v>
      </c>
      <c r="R2455" s="20">
        <f ca="1">'Synthese chemins'!R2455*'Synthese chemins'!$AB2455</f>
        <v>0.2</v>
      </c>
      <c r="S2455" s="20">
        <f ca="1">'Synthese chemins'!S2455*'Synthese chemins'!$AB2455</f>
        <v>0</v>
      </c>
      <c r="T2455" s="20">
        <f ca="1">'Synthese chemins'!T2455*'Synthese chemins'!$AB2455</f>
        <v>0</v>
      </c>
      <c r="U2455" s="20">
        <f ca="1">'Synthese chemins'!U2455*'Synthese chemins'!$AB2455</f>
        <v>0</v>
      </c>
      <c r="V2455" s="20">
        <f ca="1">'Synthese chemins'!V2455*'Synthese chemins'!$AB2455</f>
        <v>0</v>
      </c>
      <c r="W2455" s="20">
        <f ca="1">'Synthese chemins'!W2455*'Synthese chemins'!$AB2455</f>
        <v>0</v>
      </c>
      <c r="X2455" s="20">
        <f ca="1">'Synthese chemins'!X2455*'Synthese chemins'!$AB2455</f>
        <v>0</v>
      </c>
      <c r="Y2455" s="5"/>
      <c r="Z2455" s="2">
        <f ca="1">'Synthese chemins'!AB2455</f>
        <v>0.2</v>
      </c>
      <c r="AA2455" s="19"/>
    </row>
    <row r="2456" spans="1:27">
      <c r="A2456" s="2">
        <f t="shared" si="64"/>
        <v>2455</v>
      </c>
      <c r="B2456" s="2">
        <f>'Synthese chemins'!B2456</f>
        <v>5</v>
      </c>
      <c r="C2456" s="2">
        <f>'Synthese chemins'!C2456</f>
        <v>4</v>
      </c>
      <c r="D2456" s="2" t="str">
        <f>'Synthese chemins'!D2456</f>
        <v>Non</v>
      </c>
      <c r="E2456" s="20">
        <f ca="1">'Synthese chemins'!E2456*'Synthese chemins'!$AB2456</f>
        <v>0</v>
      </c>
      <c r="F2456" s="20">
        <f ca="1">'Synthese chemins'!F2456*'Synthese chemins'!$AB2456</f>
        <v>0.2</v>
      </c>
      <c r="G2456" s="20">
        <f ca="1">'Synthese chemins'!G2456*'Synthese chemins'!$AB2456</f>
        <v>0</v>
      </c>
      <c r="H2456" s="20">
        <f ca="1">'Synthese chemins'!H2456*'Synthese chemins'!$AB2456</f>
        <v>0</v>
      </c>
      <c r="I2456" s="20">
        <f ca="1">'Synthese chemins'!I2456*'Synthese chemins'!$AB2456</f>
        <v>0</v>
      </c>
      <c r="J2456" s="20">
        <f ca="1">'Synthese chemins'!J2456*'Synthese chemins'!$AB2456</f>
        <v>0</v>
      </c>
      <c r="K2456" s="20">
        <f ca="1">'Synthese chemins'!K2456*'Synthese chemins'!$AB2456</f>
        <v>0</v>
      </c>
      <c r="L2456" s="20">
        <f ca="1">'Synthese chemins'!L2456*'Synthese chemins'!$AB2456</f>
        <v>0</v>
      </c>
      <c r="M2456" s="20">
        <f ca="1">'Synthese chemins'!M2456*'Synthese chemins'!$AB2456</f>
        <v>0</v>
      </c>
      <c r="N2456" s="20">
        <f ca="1">'Synthese chemins'!N2456*'Synthese chemins'!$AB2456</f>
        <v>0.2</v>
      </c>
      <c r="O2456" s="20">
        <f ca="1">'Synthese chemins'!O2456*'Synthese chemins'!$AB2456</f>
        <v>0.4</v>
      </c>
      <c r="P2456" s="20">
        <f ca="1">'Synthese chemins'!P2456*'Synthese chemins'!$AB2456</f>
        <v>0</v>
      </c>
      <c r="Q2456" s="20">
        <f ca="1">'Synthese chemins'!Q2456*'Synthese chemins'!$AB2456</f>
        <v>0</v>
      </c>
      <c r="R2456" s="20">
        <f ca="1">'Synthese chemins'!R2456*'Synthese chemins'!$AB2456</f>
        <v>0.2</v>
      </c>
      <c r="S2456" s="20">
        <f ca="1">'Synthese chemins'!S2456*'Synthese chemins'!$AB2456</f>
        <v>0</v>
      </c>
      <c r="T2456" s="20">
        <f ca="1">'Synthese chemins'!T2456*'Synthese chemins'!$AB2456</f>
        <v>0</v>
      </c>
      <c r="U2456" s="20">
        <f ca="1">'Synthese chemins'!U2456*'Synthese chemins'!$AB2456</f>
        <v>0</v>
      </c>
      <c r="V2456" s="20">
        <f ca="1">'Synthese chemins'!V2456*'Synthese chemins'!$AB2456</f>
        <v>0</v>
      </c>
      <c r="W2456" s="20">
        <f ca="1">'Synthese chemins'!W2456*'Synthese chemins'!$AB2456</f>
        <v>0</v>
      </c>
      <c r="X2456" s="20">
        <f ca="1">'Synthese chemins'!X2456*'Synthese chemins'!$AB2456</f>
        <v>0</v>
      </c>
      <c r="Y2456" s="5"/>
      <c r="Z2456" s="2">
        <f ca="1">'Synthese chemins'!AB2456</f>
        <v>0.2</v>
      </c>
      <c r="AA2456" s="19"/>
    </row>
    <row r="2457" spans="1:27">
      <c r="A2457" s="2">
        <f t="shared" si="64"/>
        <v>2456</v>
      </c>
      <c r="B2457" s="2">
        <f>'Synthese chemins'!B2457</f>
        <v>5</v>
      </c>
      <c r="C2457" s="2">
        <f>'Synthese chemins'!C2457</f>
        <v>4</v>
      </c>
      <c r="D2457" s="2" t="str">
        <f>'Synthese chemins'!D2457</f>
        <v>Non</v>
      </c>
      <c r="E2457" s="20">
        <f ca="1">'Synthese chemins'!E2457*'Synthese chemins'!$AB2457</f>
        <v>0</v>
      </c>
      <c r="F2457" s="20">
        <f ca="1">'Synthese chemins'!F2457*'Synthese chemins'!$AB2457</f>
        <v>0.2</v>
      </c>
      <c r="G2457" s="20">
        <f ca="1">'Synthese chemins'!G2457*'Synthese chemins'!$AB2457</f>
        <v>0</v>
      </c>
      <c r="H2457" s="20">
        <f ca="1">'Synthese chemins'!H2457*'Synthese chemins'!$AB2457</f>
        <v>0</v>
      </c>
      <c r="I2457" s="20">
        <f ca="1">'Synthese chemins'!I2457*'Synthese chemins'!$AB2457</f>
        <v>0</v>
      </c>
      <c r="J2457" s="20">
        <f ca="1">'Synthese chemins'!J2457*'Synthese chemins'!$AB2457</f>
        <v>0</v>
      </c>
      <c r="K2457" s="20">
        <f ca="1">'Synthese chemins'!K2457*'Synthese chemins'!$AB2457</f>
        <v>0</v>
      </c>
      <c r="L2457" s="20">
        <f ca="1">'Synthese chemins'!L2457*'Synthese chemins'!$AB2457</f>
        <v>0</v>
      </c>
      <c r="M2457" s="20">
        <f ca="1">'Synthese chemins'!M2457*'Synthese chemins'!$AB2457</f>
        <v>0</v>
      </c>
      <c r="N2457" s="20">
        <f ca="1">'Synthese chemins'!N2457*'Synthese chemins'!$AB2457</f>
        <v>0.2</v>
      </c>
      <c r="O2457" s="20">
        <f ca="1">'Synthese chemins'!O2457*'Synthese chemins'!$AB2457</f>
        <v>0.2</v>
      </c>
      <c r="P2457" s="20">
        <f ca="1">'Synthese chemins'!P2457*'Synthese chemins'!$AB2457</f>
        <v>0</v>
      </c>
      <c r="Q2457" s="20">
        <f ca="1">'Synthese chemins'!Q2457*'Synthese chemins'!$AB2457</f>
        <v>0</v>
      </c>
      <c r="R2457" s="20">
        <f ca="1">'Synthese chemins'!R2457*'Synthese chemins'!$AB2457</f>
        <v>0.4</v>
      </c>
      <c r="S2457" s="20">
        <f ca="1">'Synthese chemins'!S2457*'Synthese chemins'!$AB2457</f>
        <v>0</v>
      </c>
      <c r="T2457" s="20">
        <f ca="1">'Synthese chemins'!T2457*'Synthese chemins'!$AB2457</f>
        <v>0</v>
      </c>
      <c r="U2457" s="20">
        <f ca="1">'Synthese chemins'!U2457*'Synthese chemins'!$AB2457</f>
        <v>0</v>
      </c>
      <c r="V2457" s="20">
        <f ca="1">'Synthese chemins'!V2457*'Synthese chemins'!$AB2457</f>
        <v>0</v>
      </c>
      <c r="W2457" s="20">
        <f ca="1">'Synthese chemins'!W2457*'Synthese chemins'!$AB2457</f>
        <v>0</v>
      </c>
      <c r="X2457" s="20">
        <f ca="1">'Synthese chemins'!X2457*'Synthese chemins'!$AB2457</f>
        <v>0</v>
      </c>
      <c r="Y2457" s="5"/>
      <c r="Z2457" s="2">
        <f ca="1">'Synthese chemins'!AB2457</f>
        <v>0.2</v>
      </c>
      <c r="AA2457" s="19"/>
    </row>
    <row r="2458" spans="1:27">
      <c r="A2458" s="2">
        <f t="shared" si="64"/>
        <v>2457</v>
      </c>
      <c r="B2458" s="2">
        <f>'Synthese chemins'!B2458</f>
        <v>5</v>
      </c>
      <c r="C2458" s="2">
        <f>'Synthese chemins'!C2458</f>
        <v>3</v>
      </c>
      <c r="D2458" s="2" t="str">
        <f>'Synthese chemins'!D2458</f>
        <v>Non</v>
      </c>
      <c r="E2458" s="20">
        <f ca="1">'Synthese chemins'!E2458*'Synthese chemins'!$AB2458</f>
        <v>0</v>
      </c>
      <c r="F2458" s="20">
        <f ca="1">'Synthese chemins'!F2458*'Synthese chemins'!$AB2458</f>
        <v>0</v>
      </c>
      <c r="G2458" s="20">
        <f ca="1">'Synthese chemins'!G2458*'Synthese chemins'!$AB2458</f>
        <v>0</v>
      </c>
      <c r="H2458" s="20">
        <f ca="1">'Synthese chemins'!H2458*'Synthese chemins'!$AB2458</f>
        <v>0</v>
      </c>
      <c r="I2458" s="20">
        <f ca="1">'Synthese chemins'!I2458*'Synthese chemins'!$AB2458</f>
        <v>0</v>
      </c>
      <c r="J2458" s="20">
        <f ca="1">'Synthese chemins'!J2458*'Synthese chemins'!$AB2458</f>
        <v>0</v>
      </c>
      <c r="K2458" s="20">
        <f ca="1">'Synthese chemins'!K2458*'Synthese chemins'!$AB2458</f>
        <v>0</v>
      </c>
      <c r="L2458" s="20">
        <f ca="1">'Synthese chemins'!L2458*'Synthese chemins'!$AB2458</f>
        <v>0</v>
      </c>
      <c r="M2458" s="20">
        <f ca="1">'Synthese chemins'!M2458*'Synthese chemins'!$AB2458</f>
        <v>0</v>
      </c>
      <c r="N2458" s="20">
        <f ca="1">'Synthese chemins'!N2458*'Synthese chemins'!$AB2458</f>
        <v>0</v>
      </c>
      <c r="O2458" s="20">
        <f ca="1">'Synthese chemins'!O2458*'Synthese chemins'!$AB2458</f>
        <v>0.2</v>
      </c>
      <c r="P2458" s="20">
        <f ca="1">'Synthese chemins'!P2458*'Synthese chemins'!$AB2458</f>
        <v>0</v>
      </c>
      <c r="Q2458" s="20">
        <f ca="1">'Synthese chemins'!Q2458*'Synthese chemins'!$AB2458</f>
        <v>0</v>
      </c>
      <c r="R2458" s="20">
        <f ca="1">'Synthese chemins'!R2458*'Synthese chemins'!$AB2458</f>
        <v>0.4</v>
      </c>
      <c r="S2458" s="20">
        <f ca="1">'Synthese chemins'!S2458*'Synthese chemins'!$AB2458</f>
        <v>0.4</v>
      </c>
      <c r="T2458" s="20">
        <f ca="1">'Synthese chemins'!T2458*'Synthese chemins'!$AB2458</f>
        <v>0</v>
      </c>
      <c r="U2458" s="20">
        <f ca="1">'Synthese chemins'!U2458*'Synthese chemins'!$AB2458</f>
        <v>0</v>
      </c>
      <c r="V2458" s="20">
        <f ca="1">'Synthese chemins'!V2458*'Synthese chemins'!$AB2458</f>
        <v>0</v>
      </c>
      <c r="W2458" s="20">
        <f ca="1">'Synthese chemins'!W2458*'Synthese chemins'!$AB2458</f>
        <v>0</v>
      </c>
      <c r="X2458" s="20">
        <f ca="1">'Synthese chemins'!X2458*'Synthese chemins'!$AB2458</f>
        <v>0</v>
      </c>
      <c r="Y2458" s="5"/>
      <c r="Z2458" s="2">
        <f ca="1">'Synthese chemins'!AB2458</f>
        <v>0.2</v>
      </c>
      <c r="AA2458" s="19"/>
    </row>
    <row r="2459" spans="1:27">
      <c r="A2459" s="2">
        <f t="shared" si="64"/>
        <v>2458</v>
      </c>
      <c r="B2459" s="2">
        <f>'Synthese chemins'!B2459</f>
        <v>5</v>
      </c>
      <c r="C2459" s="2">
        <f>'Synthese chemins'!C2459</f>
        <v>5</v>
      </c>
      <c r="D2459" s="2" t="str">
        <f>'Synthese chemins'!D2459</f>
        <v>Non</v>
      </c>
      <c r="E2459" s="20">
        <f ca="1">'Synthese chemins'!E2459*'Synthese chemins'!$AB2459</f>
        <v>0</v>
      </c>
      <c r="F2459" s="20">
        <f ca="1">'Synthese chemins'!F2459*'Synthese chemins'!$AB2459</f>
        <v>0.2</v>
      </c>
      <c r="G2459" s="20">
        <f ca="1">'Synthese chemins'!G2459*'Synthese chemins'!$AB2459</f>
        <v>0</v>
      </c>
      <c r="H2459" s="20">
        <f ca="1">'Synthese chemins'!H2459*'Synthese chemins'!$AB2459</f>
        <v>0</v>
      </c>
      <c r="I2459" s="20">
        <f ca="1">'Synthese chemins'!I2459*'Synthese chemins'!$AB2459</f>
        <v>0</v>
      </c>
      <c r="J2459" s="20">
        <f ca="1">'Synthese chemins'!J2459*'Synthese chemins'!$AB2459</f>
        <v>0</v>
      </c>
      <c r="K2459" s="20">
        <f ca="1">'Synthese chemins'!K2459*'Synthese chemins'!$AB2459</f>
        <v>0</v>
      </c>
      <c r="L2459" s="20">
        <f ca="1">'Synthese chemins'!L2459*'Synthese chemins'!$AB2459</f>
        <v>0</v>
      </c>
      <c r="M2459" s="20">
        <f ca="1">'Synthese chemins'!M2459*'Synthese chemins'!$AB2459</f>
        <v>0.2</v>
      </c>
      <c r="N2459" s="20">
        <f ca="1">'Synthese chemins'!N2459*'Synthese chemins'!$AB2459</f>
        <v>0</v>
      </c>
      <c r="O2459" s="20">
        <f ca="1">'Synthese chemins'!O2459*'Synthese chemins'!$AB2459</f>
        <v>0.2</v>
      </c>
      <c r="P2459" s="20">
        <f ca="1">'Synthese chemins'!P2459*'Synthese chemins'!$AB2459</f>
        <v>0</v>
      </c>
      <c r="Q2459" s="20">
        <f ca="1">'Synthese chemins'!Q2459*'Synthese chemins'!$AB2459</f>
        <v>0.2</v>
      </c>
      <c r="R2459" s="20">
        <f ca="1">'Synthese chemins'!R2459*'Synthese chemins'!$AB2459</f>
        <v>0.2</v>
      </c>
      <c r="S2459" s="20">
        <f ca="1">'Synthese chemins'!S2459*'Synthese chemins'!$AB2459</f>
        <v>0</v>
      </c>
      <c r="T2459" s="20">
        <f ca="1">'Synthese chemins'!T2459*'Synthese chemins'!$AB2459</f>
        <v>0</v>
      </c>
      <c r="U2459" s="20">
        <f ca="1">'Synthese chemins'!U2459*'Synthese chemins'!$AB2459</f>
        <v>0</v>
      </c>
      <c r="V2459" s="20">
        <f ca="1">'Synthese chemins'!V2459*'Synthese chemins'!$AB2459</f>
        <v>0</v>
      </c>
      <c r="W2459" s="20">
        <f ca="1">'Synthese chemins'!W2459*'Synthese chemins'!$AB2459</f>
        <v>0</v>
      </c>
      <c r="X2459" s="20">
        <f ca="1">'Synthese chemins'!X2459*'Synthese chemins'!$AB2459</f>
        <v>0</v>
      </c>
      <c r="Y2459" s="5"/>
      <c r="Z2459" s="2">
        <f ca="1">'Synthese chemins'!AB2459</f>
        <v>0.2</v>
      </c>
      <c r="AA2459" s="19"/>
    </row>
    <row r="2460" spans="1:27">
      <c r="A2460" s="2">
        <f t="shared" si="64"/>
        <v>2459</v>
      </c>
      <c r="B2460" s="2">
        <f>'Synthese chemins'!B2460</f>
        <v>5</v>
      </c>
      <c r="C2460" s="2">
        <f>'Synthese chemins'!C2460</f>
        <v>5</v>
      </c>
      <c r="D2460" s="2" t="str">
        <f>'Synthese chemins'!D2460</f>
        <v>Non</v>
      </c>
      <c r="E2460" s="20">
        <f ca="1">'Synthese chemins'!E2460*'Synthese chemins'!$AB2460</f>
        <v>0</v>
      </c>
      <c r="F2460" s="20">
        <f ca="1">'Synthese chemins'!F2460*'Synthese chemins'!$AB2460</f>
        <v>0.2</v>
      </c>
      <c r="G2460" s="20">
        <f ca="1">'Synthese chemins'!G2460*'Synthese chemins'!$AB2460</f>
        <v>0</v>
      </c>
      <c r="H2460" s="20">
        <f ca="1">'Synthese chemins'!H2460*'Synthese chemins'!$AB2460</f>
        <v>0</v>
      </c>
      <c r="I2460" s="20">
        <f ca="1">'Synthese chemins'!I2460*'Synthese chemins'!$AB2460</f>
        <v>0.2</v>
      </c>
      <c r="J2460" s="20">
        <f ca="1">'Synthese chemins'!J2460*'Synthese chemins'!$AB2460</f>
        <v>0</v>
      </c>
      <c r="K2460" s="20">
        <f ca="1">'Synthese chemins'!K2460*'Synthese chemins'!$AB2460</f>
        <v>0</v>
      </c>
      <c r="L2460" s="20">
        <f ca="1">'Synthese chemins'!L2460*'Synthese chemins'!$AB2460</f>
        <v>0</v>
      </c>
      <c r="M2460" s="20">
        <f ca="1">'Synthese chemins'!M2460*'Synthese chemins'!$AB2460</f>
        <v>0</v>
      </c>
      <c r="N2460" s="20">
        <f ca="1">'Synthese chemins'!N2460*'Synthese chemins'!$AB2460</f>
        <v>0.2</v>
      </c>
      <c r="O2460" s="20">
        <f ca="1">'Synthese chemins'!O2460*'Synthese chemins'!$AB2460</f>
        <v>0.2</v>
      </c>
      <c r="P2460" s="20">
        <f ca="1">'Synthese chemins'!P2460*'Synthese chemins'!$AB2460</f>
        <v>0</v>
      </c>
      <c r="Q2460" s="20">
        <f ca="1">'Synthese chemins'!Q2460*'Synthese chemins'!$AB2460</f>
        <v>0</v>
      </c>
      <c r="R2460" s="20">
        <f ca="1">'Synthese chemins'!R2460*'Synthese chemins'!$AB2460</f>
        <v>0.2</v>
      </c>
      <c r="S2460" s="20">
        <f ca="1">'Synthese chemins'!S2460*'Synthese chemins'!$AB2460</f>
        <v>0</v>
      </c>
      <c r="T2460" s="20">
        <f ca="1">'Synthese chemins'!T2460*'Synthese chemins'!$AB2460</f>
        <v>0</v>
      </c>
      <c r="U2460" s="20">
        <f ca="1">'Synthese chemins'!U2460*'Synthese chemins'!$AB2460</f>
        <v>0</v>
      </c>
      <c r="V2460" s="20">
        <f ca="1">'Synthese chemins'!V2460*'Synthese chemins'!$AB2460</f>
        <v>0</v>
      </c>
      <c r="W2460" s="20">
        <f ca="1">'Synthese chemins'!W2460*'Synthese chemins'!$AB2460</f>
        <v>0</v>
      </c>
      <c r="X2460" s="20">
        <f ca="1">'Synthese chemins'!X2460*'Synthese chemins'!$AB2460</f>
        <v>0</v>
      </c>
      <c r="Y2460" s="5"/>
      <c r="Z2460" s="2">
        <f ca="1">'Synthese chemins'!AB2460</f>
        <v>0.2</v>
      </c>
      <c r="AA2460" s="19"/>
    </row>
    <row r="2461" spans="1:27">
      <c r="A2461" s="2">
        <f t="shared" si="64"/>
        <v>2460</v>
      </c>
      <c r="B2461" s="2">
        <f>'Synthese chemins'!B2461</f>
        <v>5</v>
      </c>
      <c r="C2461" s="2">
        <f>'Synthese chemins'!C2461</f>
        <v>3</v>
      </c>
      <c r="D2461" s="2" t="str">
        <f>'Synthese chemins'!D2461</f>
        <v>Non</v>
      </c>
      <c r="E2461" s="20">
        <f ca="1">'Synthese chemins'!E2461*'Synthese chemins'!$AB2461</f>
        <v>0</v>
      </c>
      <c r="F2461" s="20">
        <f ca="1">'Synthese chemins'!F2461*'Synthese chemins'!$AB2461</f>
        <v>0.60000000000000009</v>
      </c>
      <c r="G2461" s="20">
        <f ca="1">'Synthese chemins'!G2461*'Synthese chemins'!$AB2461</f>
        <v>0</v>
      </c>
      <c r="H2461" s="20">
        <f ca="1">'Synthese chemins'!H2461*'Synthese chemins'!$AB2461</f>
        <v>0</v>
      </c>
      <c r="I2461" s="20">
        <f ca="1">'Synthese chemins'!I2461*'Synthese chemins'!$AB2461</f>
        <v>0</v>
      </c>
      <c r="J2461" s="20">
        <f ca="1">'Synthese chemins'!J2461*'Synthese chemins'!$AB2461</f>
        <v>0</v>
      </c>
      <c r="K2461" s="20">
        <f ca="1">'Synthese chemins'!K2461*'Synthese chemins'!$AB2461</f>
        <v>0</v>
      </c>
      <c r="L2461" s="20">
        <f ca="1">'Synthese chemins'!L2461*'Synthese chemins'!$AB2461</f>
        <v>0</v>
      </c>
      <c r="M2461" s="20">
        <f ca="1">'Synthese chemins'!M2461*'Synthese chemins'!$AB2461</f>
        <v>0.2</v>
      </c>
      <c r="N2461" s="20">
        <f ca="1">'Synthese chemins'!N2461*'Synthese chemins'!$AB2461</f>
        <v>0</v>
      </c>
      <c r="O2461" s="20">
        <f ca="1">'Synthese chemins'!O2461*'Synthese chemins'!$AB2461</f>
        <v>0.2</v>
      </c>
      <c r="P2461" s="20">
        <f ca="1">'Synthese chemins'!P2461*'Synthese chemins'!$AB2461</f>
        <v>0</v>
      </c>
      <c r="Q2461" s="20">
        <f ca="1">'Synthese chemins'!Q2461*'Synthese chemins'!$AB2461</f>
        <v>0</v>
      </c>
      <c r="R2461" s="20">
        <f ca="1">'Synthese chemins'!R2461*'Synthese chemins'!$AB2461</f>
        <v>0</v>
      </c>
      <c r="S2461" s="20">
        <f ca="1">'Synthese chemins'!S2461*'Synthese chemins'!$AB2461</f>
        <v>0</v>
      </c>
      <c r="T2461" s="20">
        <f ca="1">'Synthese chemins'!T2461*'Synthese chemins'!$AB2461</f>
        <v>0</v>
      </c>
      <c r="U2461" s="20">
        <f ca="1">'Synthese chemins'!U2461*'Synthese chemins'!$AB2461</f>
        <v>0</v>
      </c>
      <c r="V2461" s="20">
        <f ca="1">'Synthese chemins'!V2461*'Synthese chemins'!$AB2461</f>
        <v>0</v>
      </c>
      <c r="W2461" s="20">
        <f ca="1">'Synthese chemins'!W2461*'Synthese chemins'!$AB2461</f>
        <v>0</v>
      </c>
      <c r="X2461" s="20">
        <f ca="1">'Synthese chemins'!X2461*'Synthese chemins'!$AB2461</f>
        <v>0</v>
      </c>
      <c r="Y2461" s="5"/>
      <c r="Z2461" s="2">
        <f ca="1">'Synthese chemins'!AB2461</f>
        <v>0.2</v>
      </c>
      <c r="AA2461" s="19"/>
    </row>
    <row r="2462" spans="1:27">
      <c r="A2462" s="2">
        <f t="shared" si="64"/>
        <v>2461</v>
      </c>
      <c r="B2462" s="2">
        <f>'Synthese chemins'!B2462</f>
        <v>5</v>
      </c>
      <c r="C2462" s="2">
        <f>'Synthese chemins'!C2462</f>
        <v>2</v>
      </c>
      <c r="D2462" s="2" t="str">
        <f>'Synthese chemins'!D2462</f>
        <v>Non</v>
      </c>
      <c r="E2462" s="20">
        <f ca="1">'Synthese chemins'!E2462*'Synthese chemins'!$AB2462</f>
        <v>0</v>
      </c>
      <c r="F2462" s="20">
        <f ca="1">'Synthese chemins'!F2462*'Synthese chemins'!$AB2462</f>
        <v>0.60000000000000009</v>
      </c>
      <c r="G2462" s="20">
        <f ca="1">'Synthese chemins'!G2462*'Synthese chemins'!$AB2462</f>
        <v>0</v>
      </c>
      <c r="H2462" s="20">
        <f ca="1">'Synthese chemins'!H2462*'Synthese chemins'!$AB2462</f>
        <v>0</v>
      </c>
      <c r="I2462" s="20">
        <f ca="1">'Synthese chemins'!I2462*'Synthese chemins'!$AB2462</f>
        <v>0</v>
      </c>
      <c r="J2462" s="20">
        <f ca="1">'Synthese chemins'!J2462*'Synthese chemins'!$AB2462</f>
        <v>0</v>
      </c>
      <c r="K2462" s="20">
        <f ca="1">'Synthese chemins'!K2462*'Synthese chemins'!$AB2462</f>
        <v>0</v>
      </c>
      <c r="L2462" s="20">
        <f ca="1">'Synthese chemins'!L2462*'Synthese chemins'!$AB2462</f>
        <v>0</v>
      </c>
      <c r="M2462" s="20">
        <f ca="1">'Synthese chemins'!M2462*'Synthese chemins'!$AB2462</f>
        <v>0</v>
      </c>
      <c r="N2462" s="20">
        <f ca="1">'Synthese chemins'!N2462*'Synthese chemins'!$AB2462</f>
        <v>0</v>
      </c>
      <c r="O2462" s="20">
        <f ca="1">'Synthese chemins'!O2462*'Synthese chemins'!$AB2462</f>
        <v>0.4</v>
      </c>
      <c r="P2462" s="20">
        <f ca="1">'Synthese chemins'!P2462*'Synthese chemins'!$AB2462</f>
        <v>0</v>
      </c>
      <c r="Q2462" s="20">
        <f ca="1">'Synthese chemins'!Q2462*'Synthese chemins'!$AB2462</f>
        <v>0</v>
      </c>
      <c r="R2462" s="20">
        <f ca="1">'Synthese chemins'!R2462*'Synthese chemins'!$AB2462</f>
        <v>0</v>
      </c>
      <c r="S2462" s="20">
        <f ca="1">'Synthese chemins'!S2462*'Synthese chemins'!$AB2462</f>
        <v>0</v>
      </c>
      <c r="T2462" s="20">
        <f ca="1">'Synthese chemins'!T2462*'Synthese chemins'!$AB2462</f>
        <v>0</v>
      </c>
      <c r="U2462" s="20">
        <f ca="1">'Synthese chemins'!U2462*'Synthese chemins'!$AB2462</f>
        <v>0</v>
      </c>
      <c r="V2462" s="20">
        <f ca="1">'Synthese chemins'!V2462*'Synthese chemins'!$AB2462</f>
        <v>0</v>
      </c>
      <c r="W2462" s="20">
        <f ca="1">'Synthese chemins'!W2462*'Synthese chemins'!$AB2462</f>
        <v>0</v>
      </c>
      <c r="X2462" s="20">
        <f ca="1">'Synthese chemins'!X2462*'Synthese chemins'!$AB2462</f>
        <v>0</v>
      </c>
      <c r="Y2462" s="5"/>
      <c r="Z2462" s="2">
        <f ca="1">'Synthese chemins'!AB2462</f>
        <v>0.2</v>
      </c>
      <c r="AA2462" s="19"/>
    </row>
    <row r="2463" spans="1:27">
      <c r="A2463" s="2">
        <f t="shared" si="64"/>
        <v>2462</v>
      </c>
      <c r="B2463" s="2">
        <f>'Synthese chemins'!B2463</f>
        <v>5</v>
      </c>
      <c r="C2463" s="2">
        <f>'Synthese chemins'!C2463</f>
        <v>3</v>
      </c>
      <c r="D2463" s="2" t="str">
        <f>'Synthese chemins'!D2463</f>
        <v>Non</v>
      </c>
      <c r="E2463" s="20">
        <f ca="1">'Synthese chemins'!E2463*'Synthese chemins'!$AB2463</f>
        <v>0</v>
      </c>
      <c r="F2463" s="20">
        <f ca="1">'Synthese chemins'!F2463*'Synthese chemins'!$AB2463</f>
        <v>0.60000000000000009</v>
      </c>
      <c r="G2463" s="20">
        <f ca="1">'Synthese chemins'!G2463*'Synthese chemins'!$AB2463</f>
        <v>0</v>
      </c>
      <c r="H2463" s="20">
        <f ca="1">'Synthese chemins'!H2463*'Synthese chemins'!$AB2463</f>
        <v>0</v>
      </c>
      <c r="I2463" s="20">
        <f ca="1">'Synthese chemins'!I2463*'Synthese chemins'!$AB2463</f>
        <v>0</v>
      </c>
      <c r="J2463" s="20">
        <f ca="1">'Synthese chemins'!J2463*'Synthese chemins'!$AB2463</f>
        <v>0</v>
      </c>
      <c r="K2463" s="20">
        <f ca="1">'Synthese chemins'!K2463*'Synthese chemins'!$AB2463</f>
        <v>0</v>
      </c>
      <c r="L2463" s="20">
        <f ca="1">'Synthese chemins'!L2463*'Synthese chemins'!$AB2463</f>
        <v>0</v>
      </c>
      <c r="M2463" s="20">
        <f ca="1">'Synthese chemins'!M2463*'Synthese chemins'!$AB2463</f>
        <v>0</v>
      </c>
      <c r="N2463" s="20">
        <f ca="1">'Synthese chemins'!N2463*'Synthese chemins'!$AB2463</f>
        <v>0</v>
      </c>
      <c r="O2463" s="20">
        <f ca="1">'Synthese chemins'!O2463*'Synthese chemins'!$AB2463</f>
        <v>0.2</v>
      </c>
      <c r="P2463" s="20">
        <f ca="1">'Synthese chemins'!P2463*'Synthese chemins'!$AB2463</f>
        <v>0.2</v>
      </c>
      <c r="Q2463" s="20">
        <f ca="1">'Synthese chemins'!Q2463*'Synthese chemins'!$AB2463</f>
        <v>0</v>
      </c>
      <c r="R2463" s="20">
        <f ca="1">'Synthese chemins'!R2463*'Synthese chemins'!$AB2463</f>
        <v>0</v>
      </c>
      <c r="S2463" s="20">
        <f ca="1">'Synthese chemins'!S2463*'Synthese chemins'!$AB2463</f>
        <v>0</v>
      </c>
      <c r="T2463" s="20">
        <f ca="1">'Synthese chemins'!T2463*'Synthese chemins'!$AB2463</f>
        <v>0</v>
      </c>
      <c r="U2463" s="20">
        <f ca="1">'Synthese chemins'!U2463*'Synthese chemins'!$AB2463</f>
        <v>0</v>
      </c>
      <c r="V2463" s="20">
        <f ca="1">'Synthese chemins'!V2463*'Synthese chemins'!$AB2463</f>
        <v>0</v>
      </c>
      <c r="W2463" s="20">
        <f ca="1">'Synthese chemins'!W2463*'Synthese chemins'!$AB2463</f>
        <v>0</v>
      </c>
      <c r="X2463" s="20">
        <f ca="1">'Synthese chemins'!X2463*'Synthese chemins'!$AB2463</f>
        <v>0</v>
      </c>
      <c r="Y2463" s="5"/>
      <c r="Z2463" s="2">
        <f ca="1">'Synthese chemins'!AB2463</f>
        <v>0.2</v>
      </c>
      <c r="AA2463" s="19"/>
    </row>
    <row r="2464" spans="1:27">
      <c r="A2464" s="2">
        <f t="shared" si="64"/>
        <v>2463</v>
      </c>
      <c r="B2464" s="2">
        <f>'Synthese chemins'!B2464</f>
        <v>5</v>
      </c>
      <c r="C2464" s="2">
        <f>'Synthese chemins'!C2464</f>
        <v>3</v>
      </c>
      <c r="D2464" s="2" t="str">
        <f>'Synthese chemins'!D2464</f>
        <v>Non</v>
      </c>
      <c r="E2464" s="20">
        <f ca="1">'Synthese chemins'!E2464*'Synthese chemins'!$AB2464</f>
        <v>0</v>
      </c>
      <c r="F2464" s="20">
        <f ca="1">'Synthese chemins'!F2464*'Synthese chemins'!$AB2464</f>
        <v>0.60000000000000009</v>
      </c>
      <c r="G2464" s="20">
        <f ca="1">'Synthese chemins'!G2464*'Synthese chemins'!$AB2464</f>
        <v>0</v>
      </c>
      <c r="H2464" s="20">
        <f ca="1">'Synthese chemins'!H2464*'Synthese chemins'!$AB2464</f>
        <v>0</v>
      </c>
      <c r="I2464" s="20">
        <f ca="1">'Synthese chemins'!I2464*'Synthese chemins'!$AB2464</f>
        <v>0.2</v>
      </c>
      <c r="J2464" s="20">
        <f ca="1">'Synthese chemins'!J2464*'Synthese chemins'!$AB2464</f>
        <v>0</v>
      </c>
      <c r="K2464" s="20">
        <f ca="1">'Synthese chemins'!K2464*'Synthese chemins'!$AB2464</f>
        <v>0</v>
      </c>
      <c r="L2464" s="20">
        <f ca="1">'Synthese chemins'!L2464*'Synthese chemins'!$AB2464</f>
        <v>0</v>
      </c>
      <c r="M2464" s="20">
        <f ca="1">'Synthese chemins'!M2464*'Synthese chemins'!$AB2464</f>
        <v>0</v>
      </c>
      <c r="N2464" s="20">
        <f ca="1">'Synthese chemins'!N2464*'Synthese chemins'!$AB2464</f>
        <v>0</v>
      </c>
      <c r="O2464" s="20">
        <f ca="1">'Synthese chemins'!O2464*'Synthese chemins'!$AB2464</f>
        <v>0.2</v>
      </c>
      <c r="P2464" s="20">
        <f ca="1">'Synthese chemins'!P2464*'Synthese chemins'!$AB2464</f>
        <v>0</v>
      </c>
      <c r="Q2464" s="20">
        <f ca="1">'Synthese chemins'!Q2464*'Synthese chemins'!$AB2464</f>
        <v>0</v>
      </c>
      <c r="R2464" s="20">
        <f ca="1">'Synthese chemins'!R2464*'Synthese chemins'!$AB2464</f>
        <v>0</v>
      </c>
      <c r="S2464" s="20">
        <f ca="1">'Synthese chemins'!S2464*'Synthese chemins'!$AB2464</f>
        <v>0</v>
      </c>
      <c r="T2464" s="20">
        <f ca="1">'Synthese chemins'!T2464*'Synthese chemins'!$AB2464</f>
        <v>0</v>
      </c>
      <c r="U2464" s="20">
        <f ca="1">'Synthese chemins'!U2464*'Synthese chemins'!$AB2464</f>
        <v>0</v>
      </c>
      <c r="V2464" s="20">
        <f ca="1">'Synthese chemins'!V2464*'Synthese chemins'!$AB2464</f>
        <v>0</v>
      </c>
      <c r="W2464" s="20">
        <f ca="1">'Synthese chemins'!W2464*'Synthese chemins'!$AB2464</f>
        <v>0</v>
      </c>
      <c r="X2464" s="20">
        <f ca="1">'Synthese chemins'!X2464*'Synthese chemins'!$AB2464</f>
        <v>0</v>
      </c>
      <c r="Y2464" s="5"/>
      <c r="Z2464" s="2">
        <f ca="1">'Synthese chemins'!AB2464</f>
        <v>0.2</v>
      </c>
      <c r="AA2464" s="19"/>
    </row>
    <row r="2465" spans="1:27">
      <c r="A2465" s="2">
        <f t="shared" si="64"/>
        <v>2464</v>
      </c>
      <c r="B2465" s="2">
        <f>'Synthese chemins'!B2465</f>
        <v>5</v>
      </c>
      <c r="C2465" s="2">
        <f>'Synthese chemins'!C2465</f>
        <v>4</v>
      </c>
      <c r="D2465" s="2" t="str">
        <f>'Synthese chemins'!D2465</f>
        <v>Non</v>
      </c>
      <c r="E2465" s="20">
        <f ca="1">'Synthese chemins'!E2465*'Synthese chemins'!$AB2465</f>
        <v>0</v>
      </c>
      <c r="F2465" s="20">
        <f ca="1">'Synthese chemins'!F2465*'Synthese chemins'!$AB2465</f>
        <v>0.4</v>
      </c>
      <c r="G2465" s="20">
        <f ca="1">'Synthese chemins'!G2465*'Synthese chemins'!$AB2465</f>
        <v>0</v>
      </c>
      <c r="H2465" s="20">
        <f ca="1">'Synthese chemins'!H2465*'Synthese chemins'!$AB2465</f>
        <v>0</v>
      </c>
      <c r="I2465" s="20">
        <f ca="1">'Synthese chemins'!I2465*'Synthese chemins'!$AB2465</f>
        <v>0.2</v>
      </c>
      <c r="J2465" s="20">
        <f ca="1">'Synthese chemins'!J2465*'Synthese chemins'!$AB2465</f>
        <v>0.2</v>
      </c>
      <c r="K2465" s="20">
        <f ca="1">'Synthese chemins'!K2465*'Synthese chemins'!$AB2465</f>
        <v>0</v>
      </c>
      <c r="L2465" s="20">
        <f ca="1">'Synthese chemins'!L2465*'Synthese chemins'!$AB2465</f>
        <v>0</v>
      </c>
      <c r="M2465" s="20">
        <f ca="1">'Synthese chemins'!M2465*'Synthese chemins'!$AB2465</f>
        <v>0</v>
      </c>
      <c r="N2465" s="20">
        <f ca="1">'Synthese chemins'!N2465*'Synthese chemins'!$AB2465</f>
        <v>0</v>
      </c>
      <c r="O2465" s="20">
        <f ca="1">'Synthese chemins'!O2465*'Synthese chemins'!$AB2465</f>
        <v>0.2</v>
      </c>
      <c r="P2465" s="20">
        <f ca="1">'Synthese chemins'!P2465*'Synthese chemins'!$AB2465</f>
        <v>0</v>
      </c>
      <c r="Q2465" s="20">
        <f ca="1">'Synthese chemins'!Q2465*'Synthese chemins'!$AB2465</f>
        <v>0</v>
      </c>
      <c r="R2465" s="20">
        <f ca="1">'Synthese chemins'!R2465*'Synthese chemins'!$AB2465</f>
        <v>0</v>
      </c>
      <c r="S2465" s="20">
        <f ca="1">'Synthese chemins'!S2465*'Synthese chemins'!$AB2465</f>
        <v>0</v>
      </c>
      <c r="T2465" s="20">
        <f ca="1">'Synthese chemins'!T2465*'Synthese chemins'!$AB2465</f>
        <v>0</v>
      </c>
      <c r="U2465" s="20">
        <f ca="1">'Synthese chemins'!U2465*'Synthese chemins'!$AB2465</f>
        <v>0</v>
      </c>
      <c r="V2465" s="20">
        <f ca="1">'Synthese chemins'!V2465*'Synthese chemins'!$AB2465</f>
        <v>0</v>
      </c>
      <c r="W2465" s="20">
        <f ca="1">'Synthese chemins'!W2465*'Synthese chemins'!$AB2465</f>
        <v>0</v>
      </c>
      <c r="X2465" s="20">
        <f ca="1">'Synthese chemins'!X2465*'Synthese chemins'!$AB2465</f>
        <v>0</v>
      </c>
      <c r="Y2465" s="5"/>
      <c r="Z2465" s="2">
        <f ca="1">'Synthese chemins'!AB2465</f>
        <v>0.2</v>
      </c>
      <c r="AA2465" s="19"/>
    </row>
    <row r="2466" spans="1:27">
      <c r="A2466" s="2">
        <f t="shared" si="64"/>
        <v>2465</v>
      </c>
      <c r="B2466" s="2">
        <f>'Synthese chemins'!B2466</f>
        <v>5</v>
      </c>
      <c r="C2466" s="2">
        <f>'Synthese chemins'!C2466</f>
        <v>3</v>
      </c>
      <c r="D2466" s="2" t="str">
        <f>'Synthese chemins'!D2466</f>
        <v>Non</v>
      </c>
      <c r="E2466" s="20">
        <f ca="1">'Synthese chemins'!E2466*'Synthese chemins'!$AB2466</f>
        <v>0</v>
      </c>
      <c r="F2466" s="20">
        <f ca="1">'Synthese chemins'!F2466*'Synthese chemins'!$AB2466</f>
        <v>0.4</v>
      </c>
      <c r="G2466" s="20">
        <f ca="1">'Synthese chemins'!G2466*'Synthese chemins'!$AB2466</f>
        <v>0</v>
      </c>
      <c r="H2466" s="20">
        <f ca="1">'Synthese chemins'!H2466*'Synthese chemins'!$AB2466</f>
        <v>0</v>
      </c>
      <c r="I2466" s="20">
        <f ca="1">'Synthese chemins'!I2466*'Synthese chemins'!$AB2466</f>
        <v>0</v>
      </c>
      <c r="J2466" s="20">
        <f ca="1">'Synthese chemins'!J2466*'Synthese chemins'!$AB2466</f>
        <v>0</v>
      </c>
      <c r="K2466" s="20">
        <f ca="1">'Synthese chemins'!K2466*'Synthese chemins'!$AB2466</f>
        <v>0</v>
      </c>
      <c r="L2466" s="20">
        <f ca="1">'Synthese chemins'!L2466*'Synthese chemins'!$AB2466</f>
        <v>0</v>
      </c>
      <c r="M2466" s="20">
        <f ca="1">'Synthese chemins'!M2466*'Synthese chemins'!$AB2466</f>
        <v>0</v>
      </c>
      <c r="N2466" s="20">
        <f ca="1">'Synthese chemins'!N2466*'Synthese chemins'!$AB2466</f>
        <v>0.4</v>
      </c>
      <c r="O2466" s="20">
        <f ca="1">'Synthese chemins'!O2466*'Synthese chemins'!$AB2466</f>
        <v>0.2</v>
      </c>
      <c r="P2466" s="20">
        <f ca="1">'Synthese chemins'!P2466*'Synthese chemins'!$AB2466</f>
        <v>0</v>
      </c>
      <c r="Q2466" s="20">
        <f ca="1">'Synthese chemins'!Q2466*'Synthese chemins'!$AB2466</f>
        <v>0</v>
      </c>
      <c r="R2466" s="20">
        <f ca="1">'Synthese chemins'!R2466*'Synthese chemins'!$AB2466</f>
        <v>0</v>
      </c>
      <c r="S2466" s="20">
        <f ca="1">'Synthese chemins'!S2466*'Synthese chemins'!$AB2466</f>
        <v>0</v>
      </c>
      <c r="T2466" s="20">
        <f ca="1">'Synthese chemins'!T2466*'Synthese chemins'!$AB2466</f>
        <v>0</v>
      </c>
      <c r="U2466" s="20">
        <f ca="1">'Synthese chemins'!U2466*'Synthese chemins'!$AB2466</f>
        <v>0</v>
      </c>
      <c r="V2466" s="20">
        <f ca="1">'Synthese chemins'!V2466*'Synthese chemins'!$AB2466</f>
        <v>0</v>
      </c>
      <c r="W2466" s="20">
        <f ca="1">'Synthese chemins'!W2466*'Synthese chemins'!$AB2466</f>
        <v>0</v>
      </c>
      <c r="X2466" s="20">
        <f ca="1">'Synthese chemins'!X2466*'Synthese chemins'!$AB2466</f>
        <v>0</v>
      </c>
      <c r="Y2466" s="5"/>
      <c r="Z2466" s="2">
        <f ca="1">'Synthese chemins'!AB2466</f>
        <v>0.2</v>
      </c>
      <c r="AA2466" s="19"/>
    </row>
    <row r="2467" spans="1:27">
      <c r="A2467" s="2">
        <f t="shared" si="64"/>
        <v>2466</v>
      </c>
      <c r="B2467" s="2">
        <f>'Synthese chemins'!B2467</f>
        <v>5</v>
      </c>
      <c r="C2467" s="2">
        <f>'Synthese chemins'!C2467</f>
        <v>4</v>
      </c>
      <c r="D2467" s="2" t="str">
        <f>'Synthese chemins'!D2467</f>
        <v>Non</v>
      </c>
      <c r="E2467" s="20">
        <f ca="1">'Synthese chemins'!E2467*'Synthese chemins'!$AB2467</f>
        <v>0</v>
      </c>
      <c r="F2467" s="20">
        <f ca="1">'Synthese chemins'!F2467*'Synthese chemins'!$AB2467</f>
        <v>0.4</v>
      </c>
      <c r="G2467" s="20">
        <f ca="1">'Synthese chemins'!G2467*'Synthese chemins'!$AB2467</f>
        <v>0</v>
      </c>
      <c r="H2467" s="20">
        <f ca="1">'Synthese chemins'!H2467*'Synthese chemins'!$AB2467</f>
        <v>0</v>
      </c>
      <c r="I2467" s="20">
        <f ca="1">'Synthese chemins'!I2467*'Synthese chemins'!$AB2467</f>
        <v>0</v>
      </c>
      <c r="J2467" s="20">
        <f ca="1">'Synthese chemins'!J2467*'Synthese chemins'!$AB2467</f>
        <v>0</v>
      </c>
      <c r="K2467" s="20">
        <f ca="1">'Synthese chemins'!K2467*'Synthese chemins'!$AB2467</f>
        <v>0</v>
      </c>
      <c r="L2467" s="20">
        <f ca="1">'Synthese chemins'!L2467*'Synthese chemins'!$AB2467</f>
        <v>0</v>
      </c>
      <c r="M2467" s="20">
        <f ca="1">'Synthese chemins'!M2467*'Synthese chemins'!$AB2467</f>
        <v>0.2</v>
      </c>
      <c r="N2467" s="20">
        <f ca="1">'Synthese chemins'!N2467*'Synthese chemins'!$AB2467</f>
        <v>0</v>
      </c>
      <c r="O2467" s="20">
        <f ca="1">'Synthese chemins'!O2467*'Synthese chemins'!$AB2467</f>
        <v>0.2</v>
      </c>
      <c r="P2467" s="20">
        <f ca="1">'Synthese chemins'!P2467*'Synthese chemins'!$AB2467</f>
        <v>0</v>
      </c>
      <c r="Q2467" s="20">
        <f ca="1">'Synthese chemins'!Q2467*'Synthese chemins'!$AB2467</f>
        <v>0.2</v>
      </c>
      <c r="R2467" s="20">
        <f ca="1">'Synthese chemins'!R2467*'Synthese chemins'!$AB2467</f>
        <v>0</v>
      </c>
      <c r="S2467" s="20">
        <f ca="1">'Synthese chemins'!S2467*'Synthese chemins'!$AB2467</f>
        <v>0</v>
      </c>
      <c r="T2467" s="20">
        <f ca="1">'Synthese chemins'!T2467*'Synthese chemins'!$AB2467</f>
        <v>0</v>
      </c>
      <c r="U2467" s="20">
        <f ca="1">'Synthese chemins'!U2467*'Synthese chemins'!$AB2467</f>
        <v>0</v>
      </c>
      <c r="V2467" s="20">
        <f ca="1">'Synthese chemins'!V2467*'Synthese chemins'!$AB2467</f>
        <v>0</v>
      </c>
      <c r="W2467" s="20">
        <f ca="1">'Synthese chemins'!W2467*'Synthese chemins'!$AB2467</f>
        <v>0</v>
      </c>
      <c r="X2467" s="20">
        <f ca="1">'Synthese chemins'!X2467*'Synthese chemins'!$AB2467</f>
        <v>0</v>
      </c>
      <c r="Y2467" s="5"/>
      <c r="Z2467" s="2">
        <f ca="1">'Synthese chemins'!AB2467</f>
        <v>0.2</v>
      </c>
      <c r="AA2467" s="19"/>
    </row>
    <row r="2468" spans="1:27">
      <c r="A2468" s="2">
        <f t="shared" si="64"/>
        <v>2467</v>
      </c>
      <c r="B2468" s="2">
        <f>'Synthese chemins'!B2468</f>
        <v>5</v>
      </c>
      <c r="C2468" s="2">
        <f>'Synthese chemins'!C2468</f>
        <v>3</v>
      </c>
      <c r="D2468" s="2" t="str">
        <f>'Synthese chemins'!D2468</f>
        <v>Non</v>
      </c>
      <c r="E2468" s="20">
        <f ca="1">'Synthese chemins'!E2468*'Synthese chemins'!$AB2468</f>
        <v>0</v>
      </c>
      <c r="F2468" s="20">
        <f ca="1">'Synthese chemins'!F2468*'Synthese chemins'!$AB2468</f>
        <v>0.2</v>
      </c>
      <c r="G2468" s="20">
        <f ca="1">'Synthese chemins'!G2468*'Synthese chemins'!$AB2468</f>
        <v>0</v>
      </c>
      <c r="H2468" s="20">
        <f ca="1">'Synthese chemins'!H2468*'Synthese chemins'!$AB2468</f>
        <v>0</v>
      </c>
      <c r="I2468" s="20">
        <f ca="1">'Synthese chemins'!I2468*'Synthese chemins'!$AB2468</f>
        <v>0</v>
      </c>
      <c r="J2468" s="20">
        <f ca="1">'Synthese chemins'!J2468*'Synthese chemins'!$AB2468</f>
        <v>0</v>
      </c>
      <c r="K2468" s="20">
        <f ca="1">'Synthese chemins'!K2468*'Synthese chemins'!$AB2468</f>
        <v>0</v>
      </c>
      <c r="L2468" s="20">
        <f ca="1">'Synthese chemins'!L2468*'Synthese chemins'!$AB2468</f>
        <v>0</v>
      </c>
      <c r="M2468" s="20">
        <f ca="1">'Synthese chemins'!M2468*'Synthese chemins'!$AB2468</f>
        <v>0</v>
      </c>
      <c r="N2468" s="20">
        <f ca="1">'Synthese chemins'!N2468*'Synthese chemins'!$AB2468</f>
        <v>0</v>
      </c>
      <c r="O2468" s="20">
        <f ca="1">'Synthese chemins'!O2468*'Synthese chemins'!$AB2468</f>
        <v>0.2</v>
      </c>
      <c r="P2468" s="20">
        <f ca="1">'Synthese chemins'!P2468*'Synthese chemins'!$AB2468</f>
        <v>0</v>
      </c>
      <c r="Q2468" s="20">
        <f ca="1">'Synthese chemins'!Q2468*'Synthese chemins'!$AB2468</f>
        <v>0</v>
      </c>
      <c r="R2468" s="20">
        <f ca="1">'Synthese chemins'!R2468*'Synthese chemins'!$AB2468</f>
        <v>0</v>
      </c>
      <c r="S2468" s="20">
        <f ca="1">'Synthese chemins'!S2468*'Synthese chemins'!$AB2468</f>
        <v>0</v>
      </c>
      <c r="T2468" s="20">
        <f ca="1">'Synthese chemins'!T2468*'Synthese chemins'!$AB2468</f>
        <v>0</v>
      </c>
      <c r="U2468" s="20">
        <f ca="1">'Synthese chemins'!U2468*'Synthese chemins'!$AB2468</f>
        <v>0.60000000000000009</v>
      </c>
      <c r="V2468" s="20">
        <f ca="1">'Synthese chemins'!V2468*'Synthese chemins'!$AB2468</f>
        <v>0</v>
      </c>
      <c r="W2468" s="20">
        <f ca="1">'Synthese chemins'!W2468*'Synthese chemins'!$AB2468</f>
        <v>0</v>
      </c>
      <c r="X2468" s="20">
        <f ca="1">'Synthese chemins'!X2468*'Synthese chemins'!$AB2468</f>
        <v>0</v>
      </c>
      <c r="Y2468" s="5"/>
      <c r="Z2468" s="2">
        <f ca="1">'Synthese chemins'!AB2468</f>
        <v>0.2</v>
      </c>
      <c r="AA2468" s="19"/>
    </row>
    <row r="2469" spans="1:27">
      <c r="A2469" s="2">
        <f t="shared" si="64"/>
        <v>2468</v>
      </c>
      <c r="B2469" s="2">
        <f>'Synthese chemins'!B2469</f>
        <v>5</v>
      </c>
      <c r="C2469" s="2">
        <f>'Synthese chemins'!C2469</f>
        <v>3</v>
      </c>
      <c r="D2469" s="2" t="str">
        <f>'Synthese chemins'!D2469</f>
        <v>Non</v>
      </c>
      <c r="E2469" s="20">
        <f ca="1">'Synthese chemins'!E2469*'Synthese chemins'!$AB2469</f>
        <v>0</v>
      </c>
      <c r="F2469" s="20">
        <f ca="1">'Synthese chemins'!F2469*'Synthese chemins'!$AB2469</f>
        <v>0.2</v>
      </c>
      <c r="G2469" s="20">
        <f ca="1">'Synthese chemins'!G2469*'Synthese chemins'!$AB2469</f>
        <v>0</v>
      </c>
      <c r="H2469" s="20">
        <f ca="1">'Synthese chemins'!H2469*'Synthese chemins'!$AB2469</f>
        <v>0</v>
      </c>
      <c r="I2469" s="20">
        <f ca="1">'Synthese chemins'!I2469*'Synthese chemins'!$AB2469</f>
        <v>0</v>
      </c>
      <c r="J2469" s="20">
        <f ca="1">'Synthese chemins'!J2469*'Synthese chemins'!$AB2469</f>
        <v>0</v>
      </c>
      <c r="K2469" s="20">
        <f ca="1">'Synthese chemins'!K2469*'Synthese chemins'!$AB2469</f>
        <v>0</v>
      </c>
      <c r="L2469" s="20">
        <f ca="1">'Synthese chemins'!L2469*'Synthese chemins'!$AB2469</f>
        <v>0</v>
      </c>
      <c r="M2469" s="20">
        <f ca="1">'Synthese chemins'!M2469*'Synthese chemins'!$AB2469</f>
        <v>0</v>
      </c>
      <c r="N2469" s="20">
        <f ca="1">'Synthese chemins'!N2469*'Synthese chemins'!$AB2469</f>
        <v>0.60000000000000009</v>
      </c>
      <c r="O2469" s="20">
        <f ca="1">'Synthese chemins'!O2469*'Synthese chemins'!$AB2469</f>
        <v>0.2</v>
      </c>
      <c r="P2469" s="20">
        <f ca="1">'Synthese chemins'!P2469*'Synthese chemins'!$AB2469</f>
        <v>0</v>
      </c>
      <c r="Q2469" s="20">
        <f ca="1">'Synthese chemins'!Q2469*'Synthese chemins'!$AB2469</f>
        <v>0</v>
      </c>
      <c r="R2469" s="20">
        <f ca="1">'Synthese chemins'!R2469*'Synthese chemins'!$AB2469</f>
        <v>0</v>
      </c>
      <c r="S2469" s="20">
        <f ca="1">'Synthese chemins'!S2469*'Synthese chemins'!$AB2469</f>
        <v>0</v>
      </c>
      <c r="T2469" s="20">
        <f ca="1">'Synthese chemins'!T2469*'Synthese chemins'!$AB2469</f>
        <v>0</v>
      </c>
      <c r="U2469" s="20">
        <f ca="1">'Synthese chemins'!U2469*'Synthese chemins'!$AB2469</f>
        <v>0</v>
      </c>
      <c r="V2469" s="20">
        <f ca="1">'Synthese chemins'!V2469*'Synthese chemins'!$AB2469</f>
        <v>0</v>
      </c>
      <c r="W2469" s="20">
        <f ca="1">'Synthese chemins'!W2469*'Synthese chemins'!$AB2469</f>
        <v>0</v>
      </c>
      <c r="X2469" s="20">
        <f ca="1">'Synthese chemins'!X2469*'Synthese chemins'!$AB2469</f>
        <v>0</v>
      </c>
      <c r="Y2469" s="5"/>
      <c r="Z2469" s="2">
        <f ca="1">'Synthese chemins'!AB2469</f>
        <v>0.2</v>
      </c>
      <c r="AA2469" s="19"/>
    </row>
    <row r="2470" spans="1:27">
      <c r="A2470" s="2">
        <f t="shared" si="64"/>
        <v>2469</v>
      </c>
      <c r="B2470" s="2">
        <f>'Synthese chemins'!B2470</f>
        <v>5</v>
      </c>
      <c r="C2470" s="2">
        <f>'Synthese chemins'!C2470</f>
        <v>3</v>
      </c>
      <c r="D2470" s="2" t="str">
        <f>'Synthese chemins'!D2470</f>
        <v>Non</v>
      </c>
      <c r="E2470" s="20">
        <f ca="1">'Synthese chemins'!E2470*'Synthese chemins'!$AB2470</f>
        <v>0</v>
      </c>
      <c r="F2470" s="20">
        <f ca="1">'Synthese chemins'!F2470*'Synthese chemins'!$AB2470</f>
        <v>0.4</v>
      </c>
      <c r="G2470" s="20">
        <f ca="1">'Synthese chemins'!G2470*'Synthese chemins'!$AB2470</f>
        <v>0</v>
      </c>
      <c r="H2470" s="20">
        <f ca="1">'Synthese chemins'!H2470*'Synthese chemins'!$AB2470</f>
        <v>0</v>
      </c>
      <c r="I2470" s="20">
        <f ca="1">'Synthese chemins'!I2470*'Synthese chemins'!$AB2470</f>
        <v>0</v>
      </c>
      <c r="J2470" s="20">
        <f ca="1">'Synthese chemins'!J2470*'Synthese chemins'!$AB2470</f>
        <v>0</v>
      </c>
      <c r="K2470" s="20">
        <f ca="1">'Synthese chemins'!K2470*'Synthese chemins'!$AB2470</f>
        <v>0</v>
      </c>
      <c r="L2470" s="20">
        <f ca="1">'Synthese chemins'!L2470*'Synthese chemins'!$AB2470</f>
        <v>0</v>
      </c>
      <c r="M2470" s="20">
        <f ca="1">'Synthese chemins'!M2470*'Synthese chemins'!$AB2470</f>
        <v>0</v>
      </c>
      <c r="N2470" s="20">
        <f ca="1">'Synthese chemins'!N2470*'Synthese chemins'!$AB2470</f>
        <v>0</v>
      </c>
      <c r="O2470" s="20">
        <f ca="1">'Synthese chemins'!O2470*'Synthese chemins'!$AB2470</f>
        <v>0.4</v>
      </c>
      <c r="P2470" s="20">
        <f ca="1">'Synthese chemins'!P2470*'Synthese chemins'!$AB2470</f>
        <v>0</v>
      </c>
      <c r="Q2470" s="20">
        <f ca="1">'Synthese chemins'!Q2470*'Synthese chemins'!$AB2470</f>
        <v>0</v>
      </c>
      <c r="R2470" s="20">
        <f ca="1">'Synthese chemins'!R2470*'Synthese chemins'!$AB2470</f>
        <v>0.2</v>
      </c>
      <c r="S2470" s="20">
        <f ca="1">'Synthese chemins'!S2470*'Synthese chemins'!$AB2470</f>
        <v>0</v>
      </c>
      <c r="T2470" s="20">
        <f ca="1">'Synthese chemins'!T2470*'Synthese chemins'!$AB2470</f>
        <v>0</v>
      </c>
      <c r="U2470" s="20">
        <f ca="1">'Synthese chemins'!U2470*'Synthese chemins'!$AB2470</f>
        <v>0</v>
      </c>
      <c r="V2470" s="20">
        <f ca="1">'Synthese chemins'!V2470*'Synthese chemins'!$AB2470</f>
        <v>0</v>
      </c>
      <c r="W2470" s="20">
        <f ca="1">'Synthese chemins'!W2470*'Synthese chemins'!$AB2470</f>
        <v>0</v>
      </c>
      <c r="X2470" s="20">
        <f ca="1">'Synthese chemins'!X2470*'Synthese chemins'!$AB2470</f>
        <v>0</v>
      </c>
      <c r="Y2470" s="5"/>
      <c r="Z2470" s="2">
        <f ca="1">'Synthese chemins'!AB2470</f>
        <v>0.2</v>
      </c>
      <c r="AA2470" s="19"/>
    </row>
    <row r="2471" spans="1:27">
      <c r="A2471" s="2">
        <f t="shared" si="64"/>
        <v>2470</v>
      </c>
      <c r="B2471" s="2">
        <f>'Synthese chemins'!B2471</f>
        <v>5</v>
      </c>
      <c r="C2471" s="2">
        <f>'Synthese chemins'!C2471</f>
        <v>3</v>
      </c>
      <c r="D2471" s="2" t="str">
        <f>'Synthese chemins'!D2471</f>
        <v>Non</v>
      </c>
      <c r="E2471" s="20">
        <f ca="1">'Synthese chemins'!E2471*'Synthese chemins'!$AB2471</f>
        <v>0</v>
      </c>
      <c r="F2471" s="20">
        <f ca="1">'Synthese chemins'!F2471*'Synthese chemins'!$AB2471</f>
        <v>0.4</v>
      </c>
      <c r="G2471" s="20">
        <f ca="1">'Synthese chemins'!G2471*'Synthese chemins'!$AB2471</f>
        <v>0</v>
      </c>
      <c r="H2471" s="20">
        <f ca="1">'Synthese chemins'!H2471*'Synthese chemins'!$AB2471</f>
        <v>0</v>
      </c>
      <c r="I2471" s="20">
        <f ca="1">'Synthese chemins'!I2471*'Synthese chemins'!$AB2471</f>
        <v>0</v>
      </c>
      <c r="J2471" s="20">
        <f ca="1">'Synthese chemins'!J2471*'Synthese chemins'!$AB2471</f>
        <v>0</v>
      </c>
      <c r="K2471" s="20">
        <f ca="1">'Synthese chemins'!K2471*'Synthese chemins'!$AB2471</f>
        <v>0</v>
      </c>
      <c r="L2471" s="20">
        <f ca="1">'Synthese chemins'!L2471*'Synthese chemins'!$AB2471</f>
        <v>0</v>
      </c>
      <c r="M2471" s="20">
        <f ca="1">'Synthese chemins'!M2471*'Synthese chemins'!$AB2471</f>
        <v>0</v>
      </c>
      <c r="N2471" s="20">
        <f ca="1">'Synthese chemins'!N2471*'Synthese chemins'!$AB2471</f>
        <v>0.2</v>
      </c>
      <c r="O2471" s="20">
        <f ca="1">'Synthese chemins'!O2471*'Synthese chemins'!$AB2471</f>
        <v>0.4</v>
      </c>
      <c r="P2471" s="20">
        <f ca="1">'Synthese chemins'!P2471*'Synthese chemins'!$AB2471</f>
        <v>0</v>
      </c>
      <c r="Q2471" s="20">
        <f ca="1">'Synthese chemins'!Q2471*'Synthese chemins'!$AB2471</f>
        <v>0</v>
      </c>
      <c r="R2471" s="20">
        <f ca="1">'Synthese chemins'!R2471*'Synthese chemins'!$AB2471</f>
        <v>0</v>
      </c>
      <c r="S2471" s="20">
        <f ca="1">'Synthese chemins'!S2471*'Synthese chemins'!$AB2471</f>
        <v>0</v>
      </c>
      <c r="T2471" s="20">
        <f ca="1">'Synthese chemins'!T2471*'Synthese chemins'!$AB2471</f>
        <v>0</v>
      </c>
      <c r="U2471" s="20">
        <f ca="1">'Synthese chemins'!U2471*'Synthese chemins'!$AB2471</f>
        <v>0</v>
      </c>
      <c r="V2471" s="20">
        <f ca="1">'Synthese chemins'!V2471*'Synthese chemins'!$AB2471</f>
        <v>0</v>
      </c>
      <c r="W2471" s="20">
        <f ca="1">'Synthese chemins'!W2471*'Synthese chemins'!$AB2471</f>
        <v>0</v>
      </c>
      <c r="X2471" s="20">
        <f ca="1">'Synthese chemins'!X2471*'Synthese chemins'!$AB2471</f>
        <v>0</v>
      </c>
      <c r="Y2471" s="5"/>
      <c r="Z2471" s="2">
        <f ca="1">'Synthese chemins'!AB2471</f>
        <v>0.2</v>
      </c>
      <c r="AA2471" s="19"/>
    </row>
    <row r="2472" spans="1:27">
      <c r="A2472" s="2">
        <f t="shared" si="64"/>
        <v>2471</v>
      </c>
      <c r="B2472" s="2">
        <f>'Synthese chemins'!B2472</f>
        <v>5</v>
      </c>
      <c r="C2472" s="2">
        <f>'Synthese chemins'!C2472</f>
        <v>4</v>
      </c>
      <c r="D2472" s="2" t="str">
        <f>'Synthese chemins'!D2472</f>
        <v>Non</v>
      </c>
      <c r="E2472" s="20">
        <f ca="1">'Synthese chemins'!E2472*'Synthese chemins'!$AB2472</f>
        <v>0</v>
      </c>
      <c r="F2472" s="20">
        <f ca="1">'Synthese chemins'!F2472*'Synthese chemins'!$AB2472</f>
        <v>0.4</v>
      </c>
      <c r="G2472" s="20">
        <f ca="1">'Synthese chemins'!G2472*'Synthese chemins'!$AB2472</f>
        <v>0</v>
      </c>
      <c r="H2472" s="20">
        <f ca="1">'Synthese chemins'!H2472*'Synthese chemins'!$AB2472</f>
        <v>0</v>
      </c>
      <c r="I2472" s="20">
        <f ca="1">'Synthese chemins'!I2472*'Synthese chemins'!$AB2472</f>
        <v>0</v>
      </c>
      <c r="J2472" s="20">
        <f ca="1">'Synthese chemins'!J2472*'Synthese chemins'!$AB2472</f>
        <v>0</v>
      </c>
      <c r="K2472" s="20">
        <f ca="1">'Synthese chemins'!K2472*'Synthese chemins'!$AB2472</f>
        <v>0</v>
      </c>
      <c r="L2472" s="20">
        <f ca="1">'Synthese chemins'!L2472*'Synthese chemins'!$AB2472</f>
        <v>0</v>
      </c>
      <c r="M2472" s="20">
        <f ca="1">'Synthese chemins'!M2472*'Synthese chemins'!$AB2472</f>
        <v>0.2</v>
      </c>
      <c r="N2472" s="20">
        <f ca="1">'Synthese chemins'!N2472*'Synthese chemins'!$AB2472</f>
        <v>0</v>
      </c>
      <c r="O2472" s="20">
        <f ca="1">'Synthese chemins'!O2472*'Synthese chemins'!$AB2472</f>
        <v>0.2</v>
      </c>
      <c r="P2472" s="20">
        <f ca="1">'Synthese chemins'!P2472*'Synthese chemins'!$AB2472</f>
        <v>0</v>
      </c>
      <c r="Q2472" s="20">
        <f ca="1">'Synthese chemins'!Q2472*'Synthese chemins'!$AB2472</f>
        <v>0.2</v>
      </c>
      <c r="R2472" s="20">
        <f ca="1">'Synthese chemins'!R2472*'Synthese chemins'!$AB2472</f>
        <v>0</v>
      </c>
      <c r="S2472" s="20">
        <f ca="1">'Synthese chemins'!S2472*'Synthese chemins'!$AB2472</f>
        <v>0</v>
      </c>
      <c r="T2472" s="20">
        <f ca="1">'Synthese chemins'!T2472*'Synthese chemins'!$AB2472</f>
        <v>0</v>
      </c>
      <c r="U2472" s="20">
        <f ca="1">'Synthese chemins'!U2472*'Synthese chemins'!$AB2472</f>
        <v>0</v>
      </c>
      <c r="V2472" s="20">
        <f ca="1">'Synthese chemins'!V2472*'Synthese chemins'!$AB2472</f>
        <v>0</v>
      </c>
      <c r="W2472" s="20">
        <f ca="1">'Synthese chemins'!W2472*'Synthese chemins'!$AB2472</f>
        <v>0</v>
      </c>
      <c r="X2472" s="20">
        <f ca="1">'Synthese chemins'!X2472*'Synthese chemins'!$AB2472</f>
        <v>0</v>
      </c>
      <c r="Y2472" s="5"/>
      <c r="Z2472" s="2">
        <f ca="1">'Synthese chemins'!AB2472</f>
        <v>0.2</v>
      </c>
      <c r="AA2472" s="19"/>
    </row>
    <row r="2473" spans="1:27">
      <c r="A2473" s="2">
        <f t="shared" si="64"/>
        <v>2472</v>
      </c>
      <c r="B2473" s="2">
        <f>'Synthese chemins'!B2473</f>
        <v>5</v>
      </c>
      <c r="C2473" s="2">
        <f>'Synthese chemins'!C2473</f>
        <v>4</v>
      </c>
      <c r="D2473" s="2" t="str">
        <f>'Synthese chemins'!D2473</f>
        <v>Non</v>
      </c>
      <c r="E2473" s="20">
        <f ca="1">'Synthese chemins'!E2473*'Synthese chemins'!$AB2473</f>
        <v>0</v>
      </c>
      <c r="F2473" s="20">
        <f ca="1">'Synthese chemins'!F2473*'Synthese chemins'!$AB2473</f>
        <v>0.2</v>
      </c>
      <c r="G2473" s="20">
        <f ca="1">'Synthese chemins'!G2473*'Synthese chemins'!$AB2473</f>
        <v>0</v>
      </c>
      <c r="H2473" s="20">
        <f ca="1">'Synthese chemins'!H2473*'Synthese chemins'!$AB2473</f>
        <v>0</v>
      </c>
      <c r="I2473" s="20">
        <f ca="1">'Synthese chemins'!I2473*'Synthese chemins'!$AB2473</f>
        <v>0</v>
      </c>
      <c r="J2473" s="20">
        <f ca="1">'Synthese chemins'!J2473*'Synthese chemins'!$AB2473</f>
        <v>0</v>
      </c>
      <c r="K2473" s="20">
        <f ca="1">'Synthese chemins'!K2473*'Synthese chemins'!$AB2473</f>
        <v>0</v>
      </c>
      <c r="L2473" s="20">
        <f ca="1">'Synthese chemins'!L2473*'Synthese chemins'!$AB2473</f>
        <v>0</v>
      </c>
      <c r="M2473" s="20">
        <f ca="1">'Synthese chemins'!M2473*'Synthese chemins'!$AB2473</f>
        <v>0</v>
      </c>
      <c r="N2473" s="20">
        <f ca="1">'Synthese chemins'!N2473*'Synthese chemins'!$AB2473</f>
        <v>0</v>
      </c>
      <c r="O2473" s="20">
        <f ca="1">'Synthese chemins'!O2473*'Synthese chemins'!$AB2473</f>
        <v>0.2</v>
      </c>
      <c r="P2473" s="20">
        <f ca="1">'Synthese chemins'!P2473*'Synthese chemins'!$AB2473</f>
        <v>0</v>
      </c>
      <c r="Q2473" s="20">
        <f ca="1">'Synthese chemins'!Q2473*'Synthese chemins'!$AB2473</f>
        <v>0.4</v>
      </c>
      <c r="R2473" s="20">
        <f ca="1">'Synthese chemins'!R2473*'Synthese chemins'!$AB2473</f>
        <v>0.2</v>
      </c>
      <c r="S2473" s="20">
        <f ca="1">'Synthese chemins'!S2473*'Synthese chemins'!$AB2473</f>
        <v>0</v>
      </c>
      <c r="T2473" s="20">
        <f ca="1">'Synthese chemins'!T2473*'Synthese chemins'!$AB2473</f>
        <v>0</v>
      </c>
      <c r="U2473" s="20">
        <f ca="1">'Synthese chemins'!U2473*'Synthese chemins'!$AB2473</f>
        <v>0</v>
      </c>
      <c r="V2473" s="20">
        <f ca="1">'Synthese chemins'!V2473*'Synthese chemins'!$AB2473</f>
        <v>0</v>
      </c>
      <c r="W2473" s="20">
        <f ca="1">'Synthese chemins'!W2473*'Synthese chemins'!$AB2473</f>
        <v>0</v>
      </c>
      <c r="X2473" s="20">
        <f ca="1">'Synthese chemins'!X2473*'Synthese chemins'!$AB2473</f>
        <v>0</v>
      </c>
      <c r="Y2473" s="5"/>
      <c r="Z2473" s="2">
        <f ca="1">'Synthese chemins'!AB2473</f>
        <v>0.2</v>
      </c>
      <c r="AA2473" s="19"/>
    </row>
    <row r="2474" spans="1:27">
      <c r="A2474" s="2">
        <f t="shared" si="64"/>
        <v>2473</v>
      </c>
      <c r="B2474" s="2">
        <f>'Synthese chemins'!B2474</f>
        <v>5</v>
      </c>
      <c r="C2474" s="2">
        <f>'Synthese chemins'!C2474</f>
        <v>3</v>
      </c>
      <c r="D2474" s="2" t="str">
        <f>'Synthese chemins'!D2474</f>
        <v>Non</v>
      </c>
      <c r="E2474" s="20">
        <f ca="1">'Synthese chemins'!E2474*'Synthese chemins'!$AB2474</f>
        <v>0</v>
      </c>
      <c r="F2474" s="20">
        <f ca="1">'Synthese chemins'!F2474*'Synthese chemins'!$AB2474</f>
        <v>0.2</v>
      </c>
      <c r="G2474" s="20">
        <f ca="1">'Synthese chemins'!G2474*'Synthese chemins'!$AB2474</f>
        <v>0</v>
      </c>
      <c r="H2474" s="20">
        <f ca="1">'Synthese chemins'!H2474*'Synthese chemins'!$AB2474</f>
        <v>0</v>
      </c>
      <c r="I2474" s="20">
        <f ca="1">'Synthese chemins'!I2474*'Synthese chemins'!$AB2474</f>
        <v>0</v>
      </c>
      <c r="J2474" s="20">
        <f ca="1">'Synthese chemins'!J2474*'Synthese chemins'!$AB2474</f>
        <v>0</v>
      </c>
      <c r="K2474" s="20">
        <f ca="1">'Synthese chemins'!K2474*'Synthese chemins'!$AB2474</f>
        <v>0</v>
      </c>
      <c r="L2474" s="20">
        <f ca="1">'Synthese chemins'!L2474*'Synthese chemins'!$AB2474</f>
        <v>0</v>
      </c>
      <c r="M2474" s="20">
        <f ca="1">'Synthese chemins'!M2474*'Synthese chemins'!$AB2474</f>
        <v>0</v>
      </c>
      <c r="N2474" s="20">
        <f ca="1">'Synthese chemins'!N2474*'Synthese chemins'!$AB2474</f>
        <v>0</v>
      </c>
      <c r="O2474" s="20">
        <f ca="1">'Synthese chemins'!O2474*'Synthese chemins'!$AB2474</f>
        <v>0.2</v>
      </c>
      <c r="P2474" s="20">
        <f ca="1">'Synthese chemins'!P2474*'Synthese chemins'!$AB2474</f>
        <v>0</v>
      </c>
      <c r="Q2474" s="20">
        <f ca="1">'Synthese chemins'!Q2474*'Synthese chemins'!$AB2474</f>
        <v>0.60000000000000009</v>
      </c>
      <c r="R2474" s="20">
        <f ca="1">'Synthese chemins'!R2474*'Synthese chemins'!$AB2474</f>
        <v>0</v>
      </c>
      <c r="S2474" s="20">
        <f ca="1">'Synthese chemins'!S2474*'Synthese chemins'!$AB2474</f>
        <v>0</v>
      </c>
      <c r="T2474" s="20">
        <f ca="1">'Synthese chemins'!T2474*'Synthese chemins'!$AB2474</f>
        <v>0</v>
      </c>
      <c r="U2474" s="20">
        <f ca="1">'Synthese chemins'!U2474*'Synthese chemins'!$AB2474</f>
        <v>0</v>
      </c>
      <c r="V2474" s="20">
        <f ca="1">'Synthese chemins'!V2474*'Synthese chemins'!$AB2474</f>
        <v>0</v>
      </c>
      <c r="W2474" s="20">
        <f ca="1">'Synthese chemins'!W2474*'Synthese chemins'!$AB2474</f>
        <v>0</v>
      </c>
      <c r="X2474" s="20">
        <f ca="1">'Synthese chemins'!X2474*'Synthese chemins'!$AB2474</f>
        <v>0</v>
      </c>
      <c r="Y2474" s="5"/>
      <c r="Z2474" s="2">
        <f ca="1">'Synthese chemins'!AB2474</f>
        <v>0.2</v>
      </c>
      <c r="AA2474" s="19"/>
    </row>
    <row r="2475" spans="1:27">
      <c r="A2475" s="2">
        <f t="shared" si="64"/>
        <v>2474</v>
      </c>
      <c r="B2475" s="2">
        <f>'Synthese chemins'!B2475</f>
        <v>5</v>
      </c>
      <c r="C2475" s="2">
        <f>'Synthese chemins'!C2475</f>
        <v>2</v>
      </c>
      <c r="D2475" s="2" t="str">
        <f>'Synthese chemins'!D2475</f>
        <v>Non</v>
      </c>
      <c r="E2475" s="20">
        <f ca="1">'Synthese chemins'!E2475*'Synthese chemins'!$AB2475</f>
        <v>0</v>
      </c>
      <c r="F2475" s="20">
        <f ca="1">'Synthese chemins'!F2475*'Synthese chemins'!$AB2475</f>
        <v>0</v>
      </c>
      <c r="G2475" s="20">
        <f ca="1">'Synthese chemins'!G2475*'Synthese chemins'!$AB2475</f>
        <v>0</v>
      </c>
      <c r="H2475" s="20">
        <f ca="1">'Synthese chemins'!H2475*'Synthese chemins'!$AB2475</f>
        <v>0</v>
      </c>
      <c r="I2475" s="20">
        <f ca="1">'Synthese chemins'!I2475*'Synthese chemins'!$AB2475</f>
        <v>0</v>
      </c>
      <c r="J2475" s="20">
        <f ca="1">'Synthese chemins'!J2475*'Synthese chemins'!$AB2475</f>
        <v>0</v>
      </c>
      <c r="K2475" s="20">
        <f ca="1">'Synthese chemins'!K2475*'Synthese chemins'!$AB2475</f>
        <v>0</v>
      </c>
      <c r="L2475" s="20">
        <f ca="1">'Synthese chemins'!L2475*'Synthese chemins'!$AB2475</f>
        <v>0</v>
      </c>
      <c r="M2475" s="20">
        <f ca="1">'Synthese chemins'!M2475*'Synthese chemins'!$AB2475</f>
        <v>0</v>
      </c>
      <c r="N2475" s="20">
        <f ca="1">'Synthese chemins'!N2475*'Synthese chemins'!$AB2475</f>
        <v>0</v>
      </c>
      <c r="O2475" s="20">
        <f ca="1">'Synthese chemins'!O2475*'Synthese chemins'!$AB2475</f>
        <v>0.4</v>
      </c>
      <c r="P2475" s="20">
        <f ca="1">'Synthese chemins'!P2475*'Synthese chemins'!$AB2475</f>
        <v>0</v>
      </c>
      <c r="Q2475" s="20">
        <f ca="1">'Synthese chemins'!Q2475*'Synthese chemins'!$AB2475</f>
        <v>0.60000000000000009</v>
      </c>
      <c r="R2475" s="20">
        <f ca="1">'Synthese chemins'!R2475*'Synthese chemins'!$AB2475</f>
        <v>0</v>
      </c>
      <c r="S2475" s="20">
        <f ca="1">'Synthese chemins'!S2475*'Synthese chemins'!$AB2475</f>
        <v>0</v>
      </c>
      <c r="T2475" s="20">
        <f ca="1">'Synthese chemins'!T2475*'Synthese chemins'!$AB2475</f>
        <v>0</v>
      </c>
      <c r="U2475" s="20">
        <f ca="1">'Synthese chemins'!U2475*'Synthese chemins'!$AB2475</f>
        <v>0</v>
      </c>
      <c r="V2475" s="20">
        <f ca="1">'Synthese chemins'!V2475*'Synthese chemins'!$AB2475</f>
        <v>0</v>
      </c>
      <c r="W2475" s="20">
        <f ca="1">'Synthese chemins'!W2475*'Synthese chemins'!$AB2475</f>
        <v>0</v>
      </c>
      <c r="X2475" s="20">
        <f ca="1">'Synthese chemins'!X2475*'Synthese chemins'!$AB2475</f>
        <v>0</v>
      </c>
      <c r="Y2475" s="5"/>
      <c r="Z2475" s="2">
        <f ca="1">'Synthese chemins'!AB2475</f>
        <v>0.2</v>
      </c>
      <c r="AA2475" s="19"/>
    </row>
    <row r="2476" spans="1:27">
      <c r="A2476" s="2">
        <f t="shared" si="64"/>
        <v>2475</v>
      </c>
      <c r="B2476" s="2">
        <f>'Synthese chemins'!B2476</f>
        <v>5</v>
      </c>
      <c r="C2476" s="2">
        <f>'Synthese chemins'!C2476</f>
        <v>2</v>
      </c>
      <c r="D2476" s="2" t="str">
        <f>'Synthese chemins'!D2476</f>
        <v>Non</v>
      </c>
      <c r="E2476" s="20">
        <f ca="1">'Synthese chemins'!E2476*'Synthese chemins'!$AB2476</f>
        <v>0</v>
      </c>
      <c r="F2476" s="20">
        <f ca="1">'Synthese chemins'!F2476*'Synthese chemins'!$AB2476</f>
        <v>0</v>
      </c>
      <c r="G2476" s="20">
        <f ca="1">'Synthese chemins'!G2476*'Synthese chemins'!$AB2476</f>
        <v>0</v>
      </c>
      <c r="H2476" s="20">
        <f ca="1">'Synthese chemins'!H2476*'Synthese chemins'!$AB2476</f>
        <v>0</v>
      </c>
      <c r="I2476" s="20">
        <f ca="1">'Synthese chemins'!I2476*'Synthese chemins'!$AB2476</f>
        <v>0</v>
      </c>
      <c r="J2476" s="20">
        <f ca="1">'Synthese chemins'!J2476*'Synthese chemins'!$AB2476</f>
        <v>0</v>
      </c>
      <c r="K2476" s="20">
        <f ca="1">'Synthese chemins'!K2476*'Synthese chemins'!$AB2476</f>
        <v>0</v>
      </c>
      <c r="L2476" s="20">
        <f ca="1">'Synthese chemins'!L2476*'Synthese chemins'!$AB2476</f>
        <v>0</v>
      </c>
      <c r="M2476" s="20">
        <f ca="1">'Synthese chemins'!M2476*'Synthese chemins'!$AB2476</f>
        <v>0</v>
      </c>
      <c r="N2476" s="20">
        <f ca="1">'Synthese chemins'!N2476*'Synthese chemins'!$AB2476</f>
        <v>0</v>
      </c>
      <c r="O2476" s="20">
        <f ca="1">'Synthese chemins'!O2476*'Synthese chemins'!$AB2476</f>
        <v>0.60000000000000009</v>
      </c>
      <c r="P2476" s="20">
        <f ca="1">'Synthese chemins'!P2476*'Synthese chemins'!$AB2476</f>
        <v>0</v>
      </c>
      <c r="Q2476" s="20">
        <f ca="1">'Synthese chemins'!Q2476*'Synthese chemins'!$AB2476</f>
        <v>0.4</v>
      </c>
      <c r="R2476" s="20">
        <f ca="1">'Synthese chemins'!R2476*'Synthese chemins'!$AB2476</f>
        <v>0</v>
      </c>
      <c r="S2476" s="20">
        <f ca="1">'Synthese chemins'!S2476*'Synthese chemins'!$AB2476</f>
        <v>0</v>
      </c>
      <c r="T2476" s="20">
        <f ca="1">'Synthese chemins'!T2476*'Synthese chemins'!$AB2476</f>
        <v>0</v>
      </c>
      <c r="U2476" s="20">
        <f ca="1">'Synthese chemins'!U2476*'Synthese chemins'!$AB2476</f>
        <v>0</v>
      </c>
      <c r="V2476" s="20">
        <f ca="1">'Synthese chemins'!V2476*'Synthese chemins'!$AB2476</f>
        <v>0</v>
      </c>
      <c r="W2476" s="20">
        <f ca="1">'Synthese chemins'!W2476*'Synthese chemins'!$AB2476</f>
        <v>0</v>
      </c>
      <c r="X2476" s="20">
        <f ca="1">'Synthese chemins'!X2476*'Synthese chemins'!$AB2476</f>
        <v>0</v>
      </c>
      <c r="Y2476" s="5"/>
      <c r="Z2476" s="2">
        <f ca="1">'Synthese chemins'!AB2476</f>
        <v>0.2</v>
      </c>
      <c r="AA2476" s="19"/>
    </row>
    <row r="2477" spans="1:27">
      <c r="A2477" s="2">
        <f t="shared" si="64"/>
        <v>2476</v>
      </c>
      <c r="B2477" s="2">
        <f>'Synthese chemins'!B2477</f>
        <v>5</v>
      </c>
      <c r="C2477" s="2">
        <f>'Synthese chemins'!C2477</f>
        <v>3</v>
      </c>
      <c r="D2477" s="2" t="str">
        <f>'Synthese chemins'!D2477</f>
        <v>Non</v>
      </c>
      <c r="E2477" s="20">
        <f ca="1">'Synthese chemins'!E2477*'Synthese chemins'!$AB2477</f>
        <v>0</v>
      </c>
      <c r="F2477" s="20">
        <f ca="1">'Synthese chemins'!F2477*'Synthese chemins'!$AB2477</f>
        <v>0</v>
      </c>
      <c r="G2477" s="20">
        <f ca="1">'Synthese chemins'!G2477*'Synthese chemins'!$AB2477</f>
        <v>0</v>
      </c>
      <c r="H2477" s="20">
        <f ca="1">'Synthese chemins'!H2477*'Synthese chemins'!$AB2477</f>
        <v>0</v>
      </c>
      <c r="I2477" s="20">
        <f ca="1">'Synthese chemins'!I2477*'Synthese chemins'!$AB2477</f>
        <v>0</v>
      </c>
      <c r="J2477" s="20">
        <f ca="1">'Synthese chemins'!J2477*'Synthese chemins'!$AB2477</f>
        <v>0</v>
      </c>
      <c r="K2477" s="20">
        <f ca="1">'Synthese chemins'!K2477*'Synthese chemins'!$AB2477</f>
        <v>0</v>
      </c>
      <c r="L2477" s="20">
        <f ca="1">'Synthese chemins'!L2477*'Synthese chemins'!$AB2477</f>
        <v>0</v>
      </c>
      <c r="M2477" s="20">
        <f ca="1">'Synthese chemins'!M2477*'Synthese chemins'!$AB2477</f>
        <v>0</v>
      </c>
      <c r="N2477" s="20">
        <f ca="1">'Synthese chemins'!N2477*'Synthese chemins'!$AB2477</f>
        <v>0</v>
      </c>
      <c r="O2477" s="20">
        <f ca="1">'Synthese chemins'!O2477*'Synthese chemins'!$AB2477</f>
        <v>0.4</v>
      </c>
      <c r="P2477" s="20">
        <f ca="1">'Synthese chemins'!P2477*'Synthese chemins'!$AB2477</f>
        <v>0</v>
      </c>
      <c r="Q2477" s="20">
        <f ca="1">'Synthese chemins'!Q2477*'Synthese chemins'!$AB2477</f>
        <v>0.4</v>
      </c>
      <c r="R2477" s="20">
        <f ca="1">'Synthese chemins'!R2477*'Synthese chemins'!$AB2477</f>
        <v>0.2</v>
      </c>
      <c r="S2477" s="20">
        <f ca="1">'Synthese chemins'!S2477*'Synthese chemins'!$AB2477</f>
        <v>0</v>
      </c>
      <c r="T2477" s="20">
        <f ca="1">'Synthese chemins'!T2477*'Synthese chemins'!$AB2477</f>
        <v>0</v>
      </c>
      <c r="U2477" s="20">
        <f ca="1">'Synthese chemins'!U2477*'Synthese chemins'!$AB2477</f>
        <v>0</v>
      </c>
      <c r="V2477" s="20">
        <f ca="1">'Synthese chemins'!V2477*'Synthese chemins'!$AB2477</f>
        <v>0</v>
      </c>
      <c r="W2477" s="20">
        <f ca="1">'Synthese chemins'!W2477*'Synthese chemins'!$AB2477</f>
        <v>0</v>
      </c>
      <c r="X2477" s="20">
        <f ca="1">'Synthese chemins'!X2477*'Synthese chemins'!$AB2477</f>
        <v>0</v>
      </c>
      <c r="Y2477" s="5"/>
      <c r="Z2477" s="2">
        <f ca="1">'Synthese chemins'!AB2477</f>
        <v>0.2</v>
      </c>
      <c r="AA2477" s="19"/>
    </row>
    <row r="2478" spans="1:27">
      <c r="A2478" s="2">
        <f t="shared" si="64"/>
        <v>2477</v>
      </c>
      <c r="B2478" s="2">
        <f>'Synthese chemins'!B2478</f>
        <v>5</v>
      </c>
      <c r="C2478" s="2">
        <f>'Synthese chemins'!C2478</f>
        <v>2</v>
      </c>
      <c r="D2478" s="2" t="str">
        <f>'Synthese chemins'!D2478</f>
        <v>Non</v>
      </c>
      <c r="E2478" s="20">
        <f ca="1">'Synthese chemins'!E2478*'Synthese chemins'!$AB2478</f>
        <v>0</v>
      </c>
      <c r="F2478" s="20">
        <f ca="1">'Synthese chemins'!F2478*'Synthese chemins'!$AB2478</f>
        <v>0</v>
      </c>
      <c r="G2478" s="20">
        <f ca="1">'Synthese chemins'!G2478*'Synthese chemins'!$AB2478</f>
        <v>0</v>
      </c>
      <c r="H2478" s="20">
        <f ca="1">'Synthese chemins'!H2478*'Synthese chemins'!$AB2478</f>
        <v>0</v>
      </c>
      <c r="I2478" s="20">
        <f ca="1">'Synthese chemins'!I2478*'Synthese chemins'!$AB2478</f>
        <v>0</v>
      </c>
      <c r="J2478" s="20">
        <f ca="1">'Synthese chemins'!J2478*'Synthese chemins'!$AB2478</f>
        <v>0</v>
      </c>
      <c r="K2478" s="20">
        <f ca="1">'Synthese chemins'!K2478*'Synthese chemins'!$AB2478</f>
        <v>0</v>
      </c>
      <c r="L2478" s="20">
        <f ca="1">'Synthese chemins'!L2478*'Synthese chemins'!$AB2478</f>
        <v>0</v>
      </c>
      <c r="M2478" s="20">
        <f ca="1">'Synthese chemins'!M2478*'Synthese chemins'!$AB2478</f>
        <v>0</v>
      </c>
      <c r="N2478" s="20">
        <f ca="1">'Synthese chemins'!N2478*'Synthese chemins'!$AB2478</f>
        <v>0</v>
      </c>
      <c r="O2478" s="20">
        <f ca="1">'Synthese chemins'!O2478*'Synthese chemins'!$AB2478</f>
        <v>0.4</v>
      </c>
      <c r="P2478" s="20">
        <f ca="1">'Synthese chemins'!P2478*'Synthese chemins'!$AB2478</f>
        <v>0</v>
      </c>
      <c r="Q2478" s="20">
        <f ca="1">'Synthese chemins'!Q2478*'Synthese chemins'!$AB2478</f>
        <v>0.60000000000000009</v>
      </c>
      <c r="R2478" s="20">
        <f ca="1">'Synthese chemins'!R2478*'Synthese chemins'!$AB2478</f>
        <v>0</v>
      </c>
      <c r="S2478" s="20">
        <f ca="1">'Synthese chemins'!S2478*'Synthese chemins'!$AB2478</f>
        <v>0</v>
      </c>
      <c r="T2478" s="20">
        <f ca="1">'Synthese chemins'!T2478*'Synthese chemins'!$AB2478</f>
        <v>0</v>
      </c>
      <c r="U2478" s="20">
        <f ca="1">'Synthese chemins'!U2478*'Synthese chemins'!$AB2478</f>
        <v>0</v>
      </c>
      <c r="V2478" s="20">
        <f ca="1">'Synthese chemins'!V2478*'Synthese chemins'!$AB2478</f>
        <v>0</v>
      </c>
      <c r="W2478" s="20">
        <f ca="1">'Synthese chemins'!W2478*'Synthese chemins'!$AB2478</f>
        <v>0</v>
      </c>
      <c r="X2478" s="20">
        <f ca="1">'Synthese chemins'!X2478*'Synthese chemins'!$AB2478</f>
        <v>0</v>
      </c>
      <c r="Y2478" s="5"/>
      <c r="Z2478" s="2">
        <f ca="1">'Synthese chemins'!AB2478</f>
        <v>0.2</v>
      </c>
      <c r="AA2478" s="19"/>
    </row>
    <row r="2479" spans="1:27">
      <c r="A2479" s="2">
        <f t="shared" si="64"/>
        <v>2478</v>
      </c>
      <c r="B2479" s="2">
        <f>'Synthese chemins'!B2479</f>
        <v>5</v>
      </c>
      <c r="C2479" s="2">
        <f>'Synthese chemins'!C2479</f>
        <v>4</v>
      </c>
      <c r="D2479" s="2" t="str">
        <f>'Synthese chemins'!D2479</f>
        <v>Non</v>
      </c>
      <c r="E2479" s="20">
        <f ca="1">'Synthese chemins'!E2479*'Synthese chemins'!$AB2479</f>
        <v>0</v>
      </c>
      <c r="F2479" s="20">
        <f ca="1">'Synthese chemins'!F2479*'Synthese chemins'!$AB2479</f>
        <v>0.4</v>
      </c>
      <c r="G2479" s="20">
        <f ca="1">'Synthese chemins'!G2479*'Synthese chemins'!$AB2479</f>
        <v>0</v>
      </c>
      <c r="H2479" s="20">
        <f ca="1">'Synthese chemins'!H2479*'Synthese chemins'!$AB2479</f>
        <v>0</v>
      </c>
      <c r="I2479" s="20">
        <f ca="1">'Synthese chemins'!I2479*'Synthese chemins'!$AB2479</f>
        <v>0</v>
      </c>
      <c r="J2479" s="20">
        <f ca="1">'Synthese chemins'!J2479*'Synthese chemins'!$AB2479</f>
        <v>0</v>
      </c>
      <c r="K2479" s="20">
        <f ca="1">'Synthese chemins'!K2479*'Synthese chemins'!$AB2479</f>
        <v>0</v>
      </c>
      <c r="L2479" s="20">
        <f ca="1">'Synthese chemins'!L2479*'Synthese chemins'!$AB2479</f>
        <v>0</v>
      </c>
      <c r="M2479" s="20">
        <f ca="1">'Synthese chemins'!M2479*'Synthese chemins'!$AB2479</f>
        <v>0</v>
      </c>
      <c r="N2479" s="20">
        <f ca="1">'Synthese chemins'!N2479*'Synthese chemins'!$AB2479</f>
        <v>0</v>
      </c>
      <c r="O2479" s="20">
        <f ca="1">'Synthese chemins'!O2479*'Synthese chemins'!$AB2479</f>
        <v>0.2</v>
      </c>
      <c r="P2479" s="20">
        <f ca="1">'Synthese chemins'!P2479*'Synthese chemins'!$AB2479</f>
        <v>0.2</v>
      </c>
      <c r="Q2479" s="20">
        <f ca="1">'Synthese chemins'!Q2479*'Synthese chemins'!$AB2479</f>
        <v>0.2</v>
      </c>
      <c r="R2479" s="20">
        <f ca="1">'Synthese chemins'!R2479*'Synthese chemins'!$AB2479</f>
        <v>0</v>
      </c>
      <c r="S2479" s="20">
        <f ca="1">'Synthese chemins'!S2479*'Synthese chemins'!$AB2479</f>
        <v>0</v>
      </c>
      <c r="T2479" s="20">
        <f ca="1">'Synthese chemins'!T2479*'Synthese chemins'!$AB2479</f>
        <v>0</v>
      </c>
      <c r="U2479" s="20">
        <f ca="1">'Synthese chemins'!U2479*'Synthese chemins'!$AB2479</f>
        <v>0</v>
      </c>
      <c r="V2479" s="20">
        <f ca="1">'Synthese chemins'!V2479*'Synthese chemins'!$AB2479</f>
        <v>0</v>
      </c>
      <c r="W2479" s="20">
        <f ca="1">'Synthese chemins'!W2479*'Synthese chemins'!$AB2479</f>
        <v>0</v>
      </c>
      <c r="X2479" s="20">
        <f ca="1">'Synthese chemins'!X2479*'Synthese chemins'!$AB2479</f>
        <v>0</v>
      </c>
      <c r="Y2479" s="5"/>
      <c r="Z2479" s="2">
        <f ca="1">'Synthese chemins'!AB2479</f>
        <v>0.2</v>
      </c>
      <c r="AA2479" s="19"/>
    </row>
    <row r="2480" spans="1:27">
      <c r="A2480" s="2">
        <f t="shared" si="64"/>
        <v>2479</v>
      </c>
      <c r="B2480" s="2">
        <f>'Synthese chemins'!B2480</f>
        <v>5</v>
      </c>
      <c r="C2480" s="2">
        <f>'Synthese chemins'!C2480</f>
        <v>2</v>
      </c>
      <c r="D2480" s="2" t="str">
        <f>'Synthese chemins'!D2480</f>
        <v>Non</v>
      </c>
      <c r="E2480" s="20">
        <f ca="1">'Synthese chemins'!E2480*'Synthese chemins'!$AB2480</f>
        <v>0</v>
      </c>
      <c r="F2480" s="20">
        <f ca="1">'Synthese chemins'!F2480*'Synthese chemins'!$AB2480</f>
        <v>0</v>
      </c>
      <c r="G2480" s="20">
        <f ca="1">'Synthese chemins'!G2480*'Synthese chemins'!$AB2480</f>
        <v>0</v>
      </c>
      <c r="H2480" s="20">
        <f ca="1">'Synthese chemins'!H2480*'Synthese chemins'!$AB2480</f>
        <v>0</v>
      </c>
      <c r="I2480" s="20">
        <f ca="1">'Synthese chemins'!I2480*'Synthese chemins'!$AB2480</f>
        <v>0</v>
      </c>
      <c r="J2480" s="20">
        <f ca="1">'Synthese chemins'!J2480*'Synthese chemins'!$AB2480</f>
        <v>0</v>
      </c>
      <c r="K2480" s="20">
        <f ca="1">'Synthese chemins'!K2480*'Synthese chemins'!$AB2480</f>
        <v>0</v>
      </c>
      <c r="L2480" s="20">
        <f ca="1">'Synthese chemins'!L2480*'Synthese chemins'!$AB2480</f>
        <v>0</v>
      </c>
      <c r="M2480" s="20">
        <f ca="1">'Synthese chemins'!M2480*'Synthese chemins'!$AB2480</f>
        <v>0</v>
      </c>
      <c r="N2480" s="20">
        <f ca="1">'Synthese chemins'!N2480*'Synthese chemins'!$AB2480</f>
        <v>0</v>
      </c>
      <c r="O2480" s="20">
        <f ca="1">'Synthese chemins'!O2480*'Synthese chemins'!$AB2480</f>
        <v>0.60000000000000009</v>
      </c>
      <c r="P2480" s="20">
        <f ca="1">'Synthese chemins'!P2480*'Synthese chemins'!$AB2480</f>
        <v>0.4</v>
      </c>
      <c r="Q2480" s="20">
        <f ca="1">'Synthese chemins'!Q2480*'Synthese chemins'!$AB2480</f>
        <v>0</v>
      </c>
      <c r="R2480" s="20">
        <f ca="1">'Synthese chemins'!R2480*'Synthese chemins'!$AB2480</f>
        <v>0</v>
      </c>
      <c r="S2480" s="20">
        <f ca="1">'Synthese chemins'!S2480*'Synthese chemins'!$AB2480</f>
        <v>0</v>
      </c>
      <c r="T2480" s="20">
        <f ca="1">'Synthese chemins'!T2480*'Synthese chemins'!$AB2480</f>
        <v>0</v>
      </c>
      <c r="U2480" s="20">
        <f ca="1">'Synthese chemins'!U2480*'Synthese chemins'!$AB2480</f>
        <v>0</v>
      </c>
      <c r="V2480" s="20">
        <f ca="1">'Synthese chemins'!V2480*'Synthese chemins'!$AB2480</f>
        <v>0</v>
      </c>
      <c r="W2480" s="20">
        <f ca="1">'Synthese chemins'!W2480*'Synthese chemins'!$AB2480</f>
        <v>0</v>
      </c>
      <c r="X2480" s="20">
        <f ca="1">'Synthese chemins'!X2480*'Synthese chemins'!$AB2480</f>
        <v>0</v>
      </c>
      <c r="Y2480" s="5"/>
      <c r="Z2480" s="2">
        <f ca="1">'Synthese chemins'!AB2480</f>
        <v>0.2</v>
      </c>
      <c r="AA2480" s="19"/>
    </row>
    <row r="2481" spans="1:27">
      <c r="A2481" s="2">
        <f t="shared" si="64"/>
        <v>2480</v>
      </c>
      <c r="B2481" s="2">
        <f>'Synthese chemins'!B2481</f>
        <v>5</v>
      </c>
      <c r="C2481" s="2">
        <f>'Synthese chemins'!C2481</f>
        <v>3</v>
      </c>
      <c r="D2481" s="2" t="str">
        <f>'Synthese chemins'!D2481</f>
        <v>Non</v>
      </c>
      <c r="E2481" s="20">
        <f ca="1">'Synthese chemins'!E2481*'Synthese chemins'!$AB2481</f>
        <v>0</v>
      </c>
      <c r="F2481" s="20">
        <f ca="1">'Synthese chemins'!F2481*'Synthese chemins'!$AB2481</f>
        <v>0</v>
      </c>
      <c r="G2481" s="20">
        <f ca="1">'Synthese chemins'!G2481*'Synthese chemins'!$AB2481</f>
        <v>0</v>
      </c>
      <c r="H2481" s="20">
        <f ca="1">'Synthese chemins'!H2481*'Synthese chemins'!$AB2481</f>
        <v>0</v>
      </c>
      <c r="I2481" s="20">
        <f ca="1">'Synthese chemins'!I2481*'Synthese chemins'!$AB2481</f>
        <v>0.60000000000000009</v>
      </c>
      <c r="J2481" s="20">
        <f ca="1">'Synthese chemins'!J2481*'Synthese chemins'!$AB2481</f>
        <v>0</v>
      </c>
      <c r="K2481" s="20">
        <f ca="1">'Synthese chemins'!K2481*'Synthese chemins'!$AB2481</f>
        <v>0</v>
      </c>
      <c r="L2481" s="20">
        <f ca="1">'Synthese chemins'!L2481*'Synthese chemins'!$AB2481</f>
        <v>0</v>
      </c>
      <c r="M2481" s="20">
        <f ca="1">'Synthese chemins'!M2481*'Synthese chemins'!$AB2481</f>
        <v>0</v>
      </c>
      <c r="N2481" s="20">
        <f ca="1">'Synthese chemins'!N2481*'Synthese chemins'!$AB2481</f>
        <v>0</v>
      </c>
      <c r="O2481" s="20">
        <f ca="1">'Synthese chemins'!O2481*'Synthese chemins'!$AB2481</f>
        <v>0.2</v>
      </c>
      <c r="P2481" s="20">
        <f ca="1">'Synthese chemins'!P2481*'Synthese chemins'!$AB2481</f>
        <v>0</v>
      </c>
      <c r="Q2481" s="20">
        <f ca="1">'Synthese chemins'!Q2481*'Synthese chemins'!$AB2481</f>
        <v>0</v>
      </c>
      <c r="R2481" s="20">
        <f ca="1">'Synthese chemins'!R2481*'Synthese chemins'!$AB2481</f>
        <v>0.2</v>
      </c>
      <c r="S2481" s="20">
        <f ca="1">'Synthese chemins'!S2481*'Synthese chemins'!$AB2481</f>
        <v>0</v>
      </c>
      <c r="T2481" s="20">
        <f ca="1">'Synthese chemins'!T2481*'Synthese chemins'!$AB2481</f>
        <v>0</v>
      </c>
      <c r="U2481" s="20">
        <f ca="1">'Synthese chemins'!U2481*'Synthese chemins'!$AB2481</f>
        <v>0</v>
      </c>
      <c r="V2481" s="20">
        <f ca="1">'Synthese chemins'!V2481*'Synthese chemins'!$AB2481</f>
        <v>0</v>
      </c>
      <c r="W2481" s="20">
        <f ca="1">'Synthese chemins'!W2481*'Synthese chemins'!$AB2481</f>
        <v>0</v>
      </c>
      <c r="X2481" s="20">
        <f ca="1">'Synthese chemins'!X2481*'Synthese chemins'!$AB2481</f>
        <v>0</v>
      </c>
      <c r="Y2481" s="5"/>
      <c r="Z2481" s="2">
        <f ca="1">'Synthese chemins'!AB2481</f>
        <v>0.2</v>
      </c>
      <c r="AA2481" s="19"/>
    </row>
    <row r="2482" spans="1:27">
      <c r="A2482" s="2">
        <f t="shared" si="64"/>
        <v>2481</v>
      </c>
      <c r="B2482" s="2">
        <f>'Synthese chemins'!B2482</f>
        <v>6</v>
      </c>
      <c r="C2482" s="2">
        <f>'Synthese chemins'!C2482</f>
        <v>2</v>
      </c>
      <c r="D2482" s="2" t="str">
        <f>'Synthese chemins'!D2482</f>
        <v>Non</v>
      </c>
      <c r="E2482" s="20">
        <f ca="1">'Synthese chemins'!E2482*'Synthese chemins'!$AB2482</f>
        <v>0</v>
      </c>
      <c r="F2482" s="20">
        <f ca="1">'Synthese chemins'!F2482*'Synthese chemins'!$AB2482</f>
        <v>197.5</v>
      </c>
      <c r="G2482" s="20">
        <f ca="1">'Synthese chemins'!G2482*'Synthese chemins'!$AB2482</f>
        <v>0</v>
      </c>
      <c r="H2482" s="20">
        <f ca="1">'Synthese chemins'!H2482*'Synthese chemins'!$AB2482</f>
        <v>0</v>
      </c>
      <c r="I2482" s="20">
        <f ca="1">'Synthese chemins'!I2482*'Synthese chemins'!$AB2482</f>
        <v>0</v>
      </c>
      <c r="J2482" s="20">
        <f ca="1">'Synthese chemins'!J2482*'Synthese chemins'!$AB2482</f>
        <v>0</v>
      </c>
      <c r="K2482" s="20">
        <f ca="1">'Synthese chemins'!K2482*'Synthese chemins'!$AB2482</f>
        <v>0</v>
      </c>
      <c r="L2482" s="20">
        <f ca="1">'Synthese chemins'!L2482*'Synthese chemins'!$AB2482</f>
        <v>0</v>
      </c>
      <c r="M2482" s="20">
        <f ca="1">'Synthese chemins'!M2482*'Synthese chemins'!$AB2482</f>
        <v>0</v>
      </c>
      <c r="N2482" s="20">
        <f ca="1">'Synthese chemins'!N2482*'Synthese chemins'!$AB2482</f>
        <v>0</v>
      </c>
      <c r="O2482" s="20">
        <f ca="1">'Synthese chemins'!O2482*'Synthese chemins'!$AB2482</f>
        <v>0</v>
      </c>
      <c r="P2482" s="20">
        <f ca="1">'Synthese chemins'!P2482*'Synthese chemins'!$AB2482</f>
        <v>0</v>
      </c>
      <c r="Q2482" s="20">
        <f ca="1">'Synthese chemins'!Q2482*'Synthese chemins'!$AB2482</f>
        <v>0</v>
      </c>
      <c r="R2482" s="20">
        <f ca="1">'Synthese chemins'!R2482*'Synthese chemins'!$AB2482</f>
        <v>39.5</v>
      </c>
      <c r="S2482" s="20">
        <f ca="1">'Synthese chemins'!S2482*'Synthese chemins'!$AB2482</f>
        <v>0</v>
      </c>
      <c r="T2482" s="20">
        <f ca="1">'Synthese chemins'!T2482*'Synthese chemins'!$AB2482</f>
        <v>0</v>
      </c>
      <c r="U2482" s="20">
        <f ca="1">'Synthese chemins'!U2482*'Synthese chemins'!$AB2482</f>
        <v>0</v>
      </c>
      <c r="V2482" s="20">
        <f ca="1">'Synthese chemins'!V2482*'Synthese chemins'!$AB2482</f>
        <v>0</v>
      </c>
      <c r="W2482" s="20">
        <f ca="1">'Synthese chemins'!W2482*'Synthese chemins'!$AB2482</f>
        <v>0</v>
      </c>
      <c r="X2482" s="20">
        <f ca="1">'Synthese chemins'!X2482*'Synthese chemins'!$AB2482</f>
        <v>0</v>
      </c>
      <c r="Y2482" s="5"/>
      <c r="Z2482" s="2">
        <f ca="1">'Synthese chemins'!AB2482</f>
        <v>39.5</v>
      </c>
      <c r="AA2482" s="19"/>
    </row>
    <row r="2483" spans="1:27">
      <c r="A2483" s="2">
        <f t="shared" si="64"/>
        <v>2482</v>
      </c>
      <c r="B2483" s="2">
        <f>'Synthese chemins'!B2483</f>
        <v>6</v>
      </c>
      <c r="C2483" s="2">
        <f>'Synthese chemins'!C2483</f>
        <v>1</v>
      </c>
      <c r="D2483" s="2" t="str">
        <f>'Synthese chemins'!D2483</f>
        <v>Direct</v>
      </c>
      <c r="E2483" s="20">
        <f ca="1">'Synthese chemins'!E2483*'Synthese chemins'!$AB2483</f>
        <v>0</v>
      </c>
      <c r="F2483" s="20">
        <f ca="1">'Synthese chemins'!F2483*'Synthese chemins'!$AB2483</f>
        <v>175</v>
      </c>
      <c r="G2483" s="20">
        <f ca="1">'Synthese chemins'!G2483*'Synthese chemins'!$AB2483</f>
        <v>0</v>
      </c>
      <c r="H2483" s="20">
        <f ca="1">'Synthese chemins'!H2483*'Synthese chemins'!$AB2483</f>
        <v>0</v>
      </c>
      <c r="I2483" s="20">
        <f ca="1">'Synthese chemins'!I2483*'Synthese chemins'!$AB2483</f>
        <v>0</v>
      </c>
      <c r="J2483" s="20">
        <f ca="1">'Synthese chemins'!J2483*'Synthese chemins'!$AB2483</f>
        <v>0</v>
      </c>
      <c r="K2483" s="20">
        <f ca="1">'Synthese chemins'!K2483*'Synthese chemins'!$AB2483</f>
        <v>0</v>
      </c>
      <c r="L2483" s="20">
        <f ca="1">'Synthese chemins'!L2483*'Synthese chemins'!$AB2483</f>
        <v>0</v>
      </c>
      <c r="M2483" s="20">
        <f ca="1">'Synthese chemins'!M2483*'Synthese chemins'!$AB2483</f>
        <v>0</v>
      </c>
      <c r="N2483" s="20">
        <f ca="1">'Synthese chemins'!N2483*'Synthese chemins'!$AB2483</f>
        <v>0</v>
      </c>
      <c r="O2483" s="20">
        <f ca="1">'Synthese chemins'!O2483*'Synthese chemins'!$AB2483</f>
        <v>0</v>
      </c>
      <c r="P2483" s="20">
        <f ca="1">'Synthese chemins'!P2483*'Synthese chemins'!$AB2483</f>
        <v>0</v>
      </c>
      <c r="Q2483" s="20">
        <f ca="1">'Synthese chemins'!Q2483*'Synthese chemins'!$AB2483</f>
        <v>0</v>
      </c>
      <c r="R2483" s="20">
        <f ca="1">'Synthese chemins'!R2483*'Synthese chemins'!$AB2483</f>
        <v>0</v>
      </c>
      <c r="S2483" s="20">
        <f ca="1">'Synthese chemins'!S2483*'Synthese chemins'!$AB2483</f>
        <v>0</v>
      </c>
      <c r="T2483" s="20">
        <f ca="1">'Synthese chemins'!T2483*'Synthese chemins'!$AB2483</f>
        <v>0</v>
      </c>
      <c r="U2483" s="20">
        <f ca="1">'Synthese chemins'!U2483*'Synthese chemins'!$AB2483</f>
        <v>0</v>
      </c>
      <c r="V2483" s="20">
        <f ca="1">'Synthese chemins'!V2483*'Synthese chemins'!$AB2483</f>
        <v>0</v>
      </c>
      <c r="W2483" s="20">
        <f ca="1">'Synthese chemins'!W2483*'Synthese chemins'!$AB2483</f>
        <v>0</v>
      </c>
      <c r="X2483" s="20">
        <f ca="1">'Synthese chemins'!X2483*'Synthese chemins'!$AB2483</f>
        <v>0</v>
      </c>
      <c r="Y2483" s="5"/>
      <c r="Z2483" s="2">
        <f ca="1">'Synthese chemins'!AB2483</f>
        <v>29.166666666666668</v>
      </c>
      <c r="AA2483" s="19"/>
    </row>
    <row r="2484" spans="1:27">
      <c r="A2484" s="2">
        <f t="shared" si="64"/>
        <v>2483</v>
      </c>
      <c r="B2484" s="2">
        <f>'Synthese chemins'!B2484</f>
        <v>6</v>
      </c>
      <c r="C2484" s="2">
        <f>'Synthese chemins'!C2484</f>
        <v>2</v>
      </c>
      <c r="D2484" s="2" t="str">
        <f>'Synthese chemins'!D2484</f>
        <v>Non</v>
      </c>
      <c r="E2484" s="20">
        <f ca="1">'Synthese chemins'!E2484*'Synthese chemins'!$AB2484</f>
        <v>0</v>
      </c>
      <c r="F2484" s="20">
        <f ca="1">'Synthese chemins'!F2484*'Synthese chemins'!$AB2484</f>
        <v>60.833333333333329</v>
      </c>
      <c r="G2484" s="20">
        <f ca="1">'Synthese chemins'!G2484*'Synthese chemins'!$AB2484</f>
        <v>0</v>
      </c>
      <c r="H2484" s="20">
        <f ca="1">'Synthese chemins'!H2484*'Synthese chemins'!$AB2484</f>
        <v>0</v>
      </c>
      <c r="I2484" s="20">
        <f ca="1">'Synthese chemins'!I2484*'Synthese chemins'!$AB2484</f>
        <v>0</v>
      </c>
      <c r="J2484" s="20">
        <f ca="1">'Synthese chemins'!J2484*'Synthese chemins'!$AB2484</f>
        <v>0</v>
      </c>
      <c r="K2484" s="20">
        <f ca="1">'Synthese chemins'!K2484*'Synthese chemins'!$AB2484</f>
        <v>0</v>
      </c>
      <c r="L2484" s="20">
        <f ca="1">'Synthese chemins'!L2484*'Synthese chemins'!$AB2484</f>
        <v>0</v>
      </c>
      <c r="M2484" s="20">
        <f ca="1">'Synthese chemins'!M2484*'Synthese chemins'!$AB2484</f>
        <v>0</v>
      </c>
      <c r="N2484" s="20">
        <f ca="1">'Synthese chemins'!N2484*'Synthese chemins'!$AB2484</f>
        <v>0</v>
      </c>
      <c r="O2484" s="20">
        <f ca="1">'Synthese chemins'!O2484*'Synthese chemins'!$AB2484</f>
        <v>12.166666666666666</v>
      </c>
      <c r="P2484" s="20">
        <f ca="1">'Synthese chemins'!P2484*'Synthese chemins'!$AB2484</f>
        <v>0</v>
      </c>
      <c r="Q2484" s="20">
        <f ca="1">'Synthese chemins'!Q2484*'Synthese chemins'!$AB2484</f>
        <v>0</v>
      </c>
      <c r="R2484" s="20">
        <f ca="1">'Synthese chemins'!R2484*'Synthese chemins'!$AB2484</f>
        <v>0</v>
      </c>
      <c r="S2484" s="20">
        <f ca="1">'Synthese chemins'!S2484*'Synthese chemins'!$AB2484</f>
        <v>0</v>
      </c>
      <c r="T2484" s="20">
        <f ca="1">'Synthese chemins'!T2484*'Synthese chemins'!$AB2484</f>
        <v>0</v>
      </c>
      <c r="U2484" s="20">
        <f ca="1">'Synthese chemins'!U2484*'Synthese chemins'!$AB2484</f>
        <v>0</v>
      </c>
      <c r="V2484" s="20">
        <f ca="1">'Synthese chemins'!V2484*'Synthese chemins'!$AB2484</f>
        <v>0</v>
      </c>
      <c r="W2484" s="20">
        <f ca="1">'Synthese chemins'!W2484*'Synthese chemins'!$AB2484</f>
        <v>0</v>
      </c>
      <c r="X2484" s="20">
        <f ca="1">'Synthese chemins'!X2484*'Synthese chemins'!$AB2484</f>
        <v>0</v>
      </c>
      <c r="Y2484" s="5"/>
      <c r="Z2484" s="2">
        <f ca="1">'Synthese chemins'!AB2484</f>
        <v>12.166666666666666</v>
      </c>
      <c r="AA2484" s="19"/>
    </row>
    <row r="2485" spans="1:27">
      <c r="A2485" s="2">
        <f t="shared" si="64"/>
        <v>2484</v>
      </c>
      <c r="B2485" s="2">
        <f>'Synthese chemins'!B2485</f>
        <v>6</v>
      </c>
      <c r="C2485" s="2">
        <f>'Synthese chemins'!C2485</f>
        <v>2</v>
      </c>
      <c r="D2485" s="2" t="str">
        <f>'Synthese chemins'!D2485</f>
        <v>Non</v>
      </c>
      <c r="E2485" s="20">
        <f ca="1">'Synthese chemins'!E2485*'Synthese chemins'!$AB2485</f>
        <v>0</v>
      </c>
      <c r="F2485" s="20">
        <f ca="1">'Synthese chemins'!F2485*'Synthese chemins'!$AB2485</f>
        <v>44.166666666666671</v>
      </c>
      <c r="G2485" s="20">
        <f ca="1">'Synthese chemins'!G2485*'Synthese chemins'!$AB2485</f>
        <v>0</v>
      </c>
      <c r="H2485" s="20">
        <f ca="1">'Synthese chemins'!H2485*'Synthese chemins'!$AB2485</f>
        <v>0</v>
      </c>
      <c r="I2485" s="20">
        <f ca="1">'Synthese chemins'!I2485*'Synthese chemins'!$AB2485</f>
        <v>0</v>
      </c>
      <c r="J2485" s="20">
        <f ca="1">'Synthese chemins'!J2485*'Synthese chemins'!$AB2485</f>
        <v>0</v>
      </c>
      <c r="K2485" s="20">
        <f ca="1">'Synthese chemins'!K2485*'Synthese chemins'!$AB2485</f>
        <v>0</v>
      </c>
      <c r="L2485" s="20">
        <f ca="1">'Synthese chemins'!L2485*'Synthese chemins'!$AB2485</f>
        <v>0</v>
      </c>
      <c r="M2485" s="20">
        <f ca="1">'Synthese chemins'!M2485*'Synthese chemins'!$AB2485</f>
        <v>0</v>
      </c>
      <c r="N2485" s="20">
        <f ca="1">'Synthese chemins'!N2485*'Synthese chemins'!$AB2485</f>
        <v>0</v>
      </c>
      <c r="O2485" s="20">
        <f ca="1">'Synthese chemins'!O2485*'Synthese chemins'!$AB2485</f>
        <v>0</v>
      </c>
      <c r="P2485" s="20">
        <f ca="1">'Synthese chemins'!P2485*'Synthese chemins'!$AB2485</f>
        <v>0</v>
      </c>
      <c r="Q2485" s="20">
        <f ca="1">'Synthese chemins'!Q2485*'Synthese chemins'!$AB2485</f>
        <v>8.8333333333333339</v>
      </c>
      <c r="R2485" s="20">
        <f ca="1">'Synthese chemins'!R2485*'Synthese chemins'!$AB2485</f>
        <v>0</v>
      </c>
      <c r="S2485" s="20">
        <f ca="1">'Synthese chemins'!S2485*'Synthese chemins'!$AB2485</f>
        <v>0</v>
      </c>
      <c r="T2485" s="20">
        <f ca="1">'Synthese chemins'!T2485*'Synthese chemins'!$AB2485</f>
        <v>0</v>
      </c>
      <c r="U2485" s="20">
        <f ca="1">'Synthese chemins'!U2485*'Synthese chemins'!$AB2485</f>
        <v>0</v>
      </c>
      <c r="V2485" s="20">
        <f ca="1">'Synthese chemins'!V2485*'Synthese chemins'!$AB2485</f>
        <v>0</v>
      </c>
      <c r="W2485" s="20">
        <f ca="1">'Synthese chemins'!W2485*'Synthese chemins'!$AB2485</f>
        <v>0</v>
      </c>
      <c r="X2485" s="20">
        <f ca="1">'Synthese chemins'!X2485*'Synthese chemins'!$AB2485</f>
        <v>0</v>
      </c>
      <c r="Y2485" s="5"/>
      <c r="Z2485" s="2">
        <f ca="1">'Synthese chemins'!AB2485</f>
        <v>8.8333333333333339</v>
      </c>
      <c r="AA2485" s="19"/>
    </row>
    <row r="2486" spans="1:27">
      <c r="A2486" s="2">
        <f t="shared" si="64"/>
        <v>2485</v>
      </c>
      <c r="B2486" s="2">
        <f>'Synthese chemins'!B2486</f>
        <v>6</v>
      </c>
      <c r="C2486" s="2">
        <f>'Synthese chemins'!C2486</f>
        <v>2</v>
      </c>
      <c r="D2486" s="2" t="str">
        <f>'Synthese chemins'!D2486</f>
        <v>Non</v>
      </c>
      <c r="E2486" s="20">
        <f ca="1">'Synthese chemins'!E2486*'Synthese chemins'!$AB2486</f>
        <v>0</v>
      </c>
      <c r="F2486" s="20">
        <f ca="1">'Synthese chemins'!F2486*'Synthese chemins'!$AB2486</f>
        <v>38.333333333333336</v>
      </c>
      <c r="G2486" s="20">
        <f ca="1">'Synthese chemins'!G2486*'Synthese chemins'!$AB2486</f>
        <v>0</v>
      </c>
      <c r="H2486" s="20">
        <f ca="1">'Synthese chemins'!H2486*'Synthese chemins'!$AB2486</f>
        <v>0</v>
      </c>
      <c r="I2486" s="20">
        <f ca="1">'Synthese chemins'!I2486*'Synthese chemins'!$AB2486</f>
        <v>0</v>
      </c>
      <c r="J2486" s="20">
        <f ca="1">'Synthese chemins'!J2486*'Synthese chemins'!$AB2486</f>
        <v>0</v>
      </c>
      <c r="K2486" s="20">
        <f ca="1">'Synthese chemins'!K2486*'Synthese chemins'!$AB2486</f>
        <v>0</v>
      </c>
      <c r="L2486" s="20">
        <f ca="1">'Synthese chemins'!L2486*'Synthese chemins'!$AB2486</f>
        <v>0</v>
      </c>
      <c r="M2486" s="20">
        <f ca="1">'Synthese chemins'!M2486*'Synthese chemins'!$AB2486</f>
        <v>0</v>
      </c>
      <c r="N2486" s="20">
        <f ca="1">'Synthese chemins'!N2486*'Synthese chemins'!$AB2486</f>
        <v>7.666666666666667</v>
      </c>
      <c r="O2486" s="20">
        <f ca="1">'Synthese chemins'!O2486*'Synthese chemins'!$AB2486</f>
        <v>0</v>
      </c>
      <c r="P2486" s="20">
        <f ca="1">'Synthese chemins'!P2486*'Synthese chemins'!$AB2486</f>
        <v>0</v>
      </c>
      <c r="Q2486" s="20">
        <f ca="1">'Synthese chemins'!Q2486*'Synthese chemins'!$AB2486</f>
        <v>0</v>
      </c>
      <c r="R2486" s="20">
        <f ca="1">'Synthese chemins'!R2486*'Synthese chemins'!$AB2486</f>
        <v>0</v>
      </c>
      <c r="S2486" s="20">
        <f ca="1">'Synthese chemins'!S2486*'Synthese chemins'!$AB2486</f>
        <v>0</v>
      </c>
      <c r="T2486" s="20">
        <f ca="1">'Synthese chemins'!T2486*'Synthese chemins'!$AB2486</f>
        <v>0</v>
      </c>
      <c r="U2486" s="20">
        <f ca="1">'Synthese chemins'!U2486*'Synthese chemins'!$AB2486</f>
        <v>0</v>
      </c>
      <c r="V2486" s="20">
        <f ca="1">'Synthese chemins'!V2486*'Synthese chemins'!$AB2486</f>
        <v>0</v>
      </c>
      <c r="W2486" s="20">
        <f ca="1">'Synthese chemins'!W2486*'Synthese chemins'!$AB2486</f>
        <v>0</v>
      </c>
      <c r="X2486" s="20">
        <f ca="1">'Synthese chemins'!X2486*'Synthese chemins'!$AB2486</f>
        <v>0</v>
      </c>
      <c r="Y2486" s="5"/>
      <c r="Z2486" s="2">
        <f ca="1">'Synthese chemins'!AB2486</f>
        <v>7.666666666666667</v>
      </c>
      <c r="AA2486" s="19"/>
    </row>
    <row r="2487" spans="1:27">
      <c r="A2487" s="2">
        <f t="shared" si="64"/>
        <v>2486</v>
      </c>
      <c r="B2487" s="2">
        <f>'Synthese chemins'!B2487</f>
        <v>6</v>
      </c>
      <c r="C2487" s="2">
        <f>'Synthese chemins'!C2487</f>
        <v>2</v>
      </c>
      <c r="D2487" s="2" t="str">
        <f>'Synthese chemins'!D2487</f>
        <v>Non</v>
      </c>
      <c r="E2487" s="20">
        <f ca="1">'Synthese chemins'!E2487*'Synthese chemins'!$AB2487</f>
        <v>0</v>
      </c>
      <c r="F2487" s="20">
        <f ca="1">'Synthese chemins'!F2487*'Synthese chemins'!$AB2487</f>
        <v>19.166666666666668</v>
      </c>
      <c r="G2487" s="20">
        <f ca="1">'Synthese chemins'!G2487*'Synthese chemins'!$AB2487</f>
        <v>0</v>
      </c>
      <c r="H2487" s="20">
        <f ca="1">'Synthese chemins'!H2487*'Synthese chemins'!$AB2487</f>
        <v>0</v>
      </c>
      <c r="I2487" s="20">
        <f ca="1">'Synthese chemins'!I2487*'Synthese chemins'!$AB2487</f>
        <v>3.8333333333333335</v>
      </c>
      <c r="J2487" s="20">
        <f ca="1">'Synthese chemins'!J2487*'Synthese chemins'!$AB2487</f>
        <v>0</v>
      </c>
      <c r="K2487" s="20">
        <f ca="1">'Synthese chemins'!K2487*'Synthese chemins'!$AB2487</f>
        <v>0</v>
      </c>
      <c r="L2487" s="20">
        <f ca="1">'Synthese chemins'!L2487*'Synthese chemins'!$AB2487</f>
        <v>0</v>
      </c>
      <c r="M2487" s="20">
        <f ca="1">'Synthese chemins'!M2487*'Synthese chemins'!$AB2487</f>
        <v>0</v>
      </c>
      <c r="N2487" s="20">
        <f ca="1">'Synthese chemins'!N2487*'Synthese chemins'!$AB2487</f>
        <v>0</v>
      </c>
      <c r="O2487" s="20">
        <f ca="1">'Synthese chemins'!O2487*'Synthese chemins'!$AB2487</f>
        <v>0</v>
      </c>
      <c r="P2487" s="20">
        <f ca="1">'Synthese chemins'!P2487*'Synthese chemins'!$AB2487</f>
        <v>0</v>
      </c>
      <c r="Q2487" s="20">
        <f ca="1">'Synthese chemins'!Q2487*'Synthese chemins'!$AB2487</f>
        <v>0</v>
      </c>
      <c r="R2487" s="20">
        <f ca="1">'Synthese chemins'!R2487*'Synthese chemins'!$AB2487</f>
        <v>0</v>
      </c>
      <c r="S2487" s="20">
        <f ca="1">'Synthese chemins'!S2487*'Synthese chemins'!$AB2487</f>
        <v>0</v>
      </c>
      <c r="T2487" s="20">
        <f ca="1">'Synthese chemins'!T2487*'Synthese chemins'!$AB2487</f>
        <v>0</v>
      </c>
      <c r="U2487" s="20">
        <f ca="1">'Synthese chemins'!U2487*'Synthese chemins'!$AB2487</f>
        <v>0</v>
      </c>
      <c r="V2487" s="20">
        <f ca="1">'Synthese chemins'!V2487*'Synthese chemins'!$AB2487</f>
        <v>0</v>
      </c>
      <c r="W2487" s="20">
        <f ca="1">'Synthese chemins'!W2487*'Synthese chemins'!$AB2487</f>
        <v>0</v>
      </c>
      <c r="X2487" s="20">
        <f ca="1">'Synthese chemins'!X2487*'Synthese chemins'!$AB2487</f>
        <v>0</v>
      </c>
      <c r="Y2487" s="5"/>
      <c r="Z2487" s="2">
        <f ca="1">'Synthese chemins'!AB2487</f>
        <v>3.8333333333333335</v>
      </c>
      <c r="AA2487" s="19"/>
    </row>
    <row r="2488" spans="1:27">
      <c r="A2488" s="2">
        <f t="shared" si="64"/>
        <v>2487</v>
      </c>
      <c r="B2488" s="2">
        <f>'Synthese chemins'!B2488</f>
        <v>6</v>
      </c>
      <c r="C2488" s="2">
        <f>'Synthese chemins'!C2488</f>
        <v>1</v>
      </c>
      <c r="D2488" s="2" t="str">
        <f>'Synthese chemins'!D2488</f>
        <v>SEA // Adwords Branding</v>
      </c>
      <c r="E2488" s="20">
        <f ca="1">'Synthese chemins'!E2488*'Synthese chemins'!$AB2488</f>
        <v>0</v>
      </c>
      <c r="F2488" s="20">
        <f ca="1">'Synthese chemins'!F2488*'Synthese chemins'!$AB2488</f>
        <v>0</v>
      </c>
      <c r="G2488" s="20">
        <f ca="1">'Synthese chemins'!G2488*'Synthese chemins'!$AB2488</f>
        <v>0</v>
      </c>
      <c r="H2488" s="20">
        <f ca="1">'Synthese chemins'!H2488*'Synthese chemins'!$AB2488</f>
        <v>0</v>
      </c>
      <c r="I2488" s="20">
        <f ca="1">'Synthese chemins'!I2488*'Synthese chemins'!$AB2488</f>
        <v>0</v>
      </c>
      <c r="J2488" s="20">
        <f ca="1">'Synthese chemins'!J2488*'Synthese chemins'!$AB2488</f>
        <v>0</v>
      </c>
      <c r="K2488" s="20">
        <f ca="1">'Synthese chemins'!K2488*'Synthese chemins'!$AB2488</f>
        <v>0</v>
      </c>
      <c r="L2488" s="20">
        <f ca="1">'Synthese chemins'!L2488*'Synthese chemins'!$AB2488</f>
        <v>0</v>
      </c>
      <c r="M2488" s="20">
        <f ca="1">'Synthese chemins'!M2488*'Synthese chemins'!$AB2488</f>
        <v>0</v>
      </c>
      <c r="N2488" s="20">
        <f ca="1">'Synthese chemins'!N2488*'Synthese chemins'!$AB2488</f>
        <v>23</v>
      </c>
      <c r="O2488" s="20">
        <f ca="1">'Synthese chemins'!O2488*'Synthese chemins'!$AB2488</f>
        <v>0</v>
      </c>
      <c r="P2488" s="20">
        <f ca="1">'Synthese chemins'!P2488*'Synthese chemins'!$AB2488</f>
        <v>0</v>
      </c>
      <c r="Q2488" s="20">
        <f ca="1">'Synthese chemins'!Q2488*'Synthese chemins'!$AB2488</f>
        <v>0</v>
      </c>
      <c r="R2488" s="20">
        <f ca="1">'Synthese chemins'!R2488*'Synthese chemins'!$AB2488</f>
        <v>0</v>
      </c>
      <c r="S2488" s="20">
        <f ca="1">'Synthese chemins'!S2488*'Synthese chemins'!$AB2488</f>
        <v>0</v>
      </c>
      <c r="T2488" s="20">
        <f ca="1">'Synthese chemins'!T2488*'Synthese chemins'!$AB2488</f>
        <v>0</v>
      </c>
      <c r="U2488" s="20">
        <f ca="1">'Synthese chemins'!U2488*'Synthese chemins'!$AB2488</f>
        <v>0</v>
      </c>
      <c r="V2488" s="20">
        <f ca="1">'Synthese chemins'!V2488*'Synthese chemins'!$AB2488</f>
        <v>0</v>
      </c>
      <c r="W2488" s="20">
        <f ca="1">'Synthese chemins'!W2488*'Synthese chemins'!$AB2488</f>
        <v>0</v>
      </c>
      <c r="X2488" s="20">
        <f ca="1">'Synthese chemins'!X2488*'Synthese chemins'!$AB2488</f>
        <v>0</v>
      </c>
      <c r="Y2488" s="5"/>
      <c r="Z2488" s="2">
        <f ca="1">'Synthese chemins'!AB2488</f>
        <v>3.8333333333333335</v>
      </c>
      <c r="AA2488" s="19"/>
    </row>
    <row r="2489" spans="1:27">
      <c r="A2489" s="2">
        <f t="shared" si="64"/>
        <v>2488</v>
      </c>
      <c r="B2489" s="2">
        <f>'Synthese chemins'!B2489</f>
        <v>6</v>
      </c>
      <c r="C2489" s="2">
        <f>'Synthese chemins'!C2489</f>
        <v>1</v>
      </c>
      <c r="D2489" s="2" t="str">
        <f>'Synthese chemins'!D2489</f>
        <v>SEA // PLA</v>
      </c>
      <c r="E2489" s="20">
        <f ca="1">'Synthese chemins'!E2489*'Synthese chemins'!$AB2489</f>
        <v>0</v>
      </c>
      <c r="F2489" s="20">
        <f ca="1">'Synthese chemins'!F2489*'Synthese chemins'!$AB2489</f>
        <v>0</v>
      </c>
      <c r="G2489" s="20">
        <f ca="1">'Synthese chemins'!G2489*'Synthese chemins'!$AB2489</f>
        <v>0</v>
      </c>
      <c r="H2489" s="20">
        <f ca="1">'Synthese chemins'!H2489*'Synthese chemins'!$AB2489</f>
        <v>0</v>
      </c>
      <c r="I2489" s="20">
        <f ca="1">'Synthese chemins'!I2489*'Synthese chemins'!$AB2489</f>
        <v>0</v>
      </c>
      <c r="J2489" s="20">
        <f ca="1">'Synthese chemins'!J2489*'Synthese chemins'!$AB2489</f>
        <v>0</v>
      </c>
      <c r="K2489" s="20">
        <f ca="1">'Synthese chemins'!K2489*'Synthese chemins'!$AB2489</f>
        <v>0</v>
      </c>
      <c r="L2489" s="20">
        <f ca="1">'Synthese chemins'!L2489*'Synthese chemins'!$AB2489</f>
        <v>0</v>
      </c>
      <c r="M2489" s="20">
        <f ca="1">'Synthese chemins'!M2489*'Synthese chemins'!$AB2489</f>
        <v>0</v>
      </c>
      <c r="N2489" s="20">
        <f ca="1">'Synthese chemins'!N2489*'Synthese chemins'!$AB2489</f>
        <v>0</v>
      </c>
      <c r="O2489" s="20">
        <f ca="1">'Synthese chemins'!O2489*'Synthese chemins'!$AB2489</f>
        <v>0</v>
      </c>
      <c r="P2489" s="20">
        <f ca="1">'Synthese chemins'!P2489*'Synthese chemins'!$AB2489</f>
        <v>0</v>
      </c>
      <c r="Q2489" s="20">
        <f ca="1">'Synthese chemins'!Q2489*'Synthese chemins'!$AB2489</f>
        <v>17</v>
      </c>
      <c r="R2489" s="20">
        <f ca="1">'Synthese chemins'!R2489*'Synthese chemins'!$AB2489</f>
        <v>0</v>
      </c>
      <c r="S2489" s="20">
        <f ca="1">'Synthese chemins'!S2489*'Synthese chemins'!$AB2489</f>
        <v>0</v>
      </c>
      <c r="T2489" s="20">
        <f ca="1">'Synthese chemins'!T2489*'Synthese chemins'!$AB2489</f>
        <v>0</v>
      </c>
      <c r="U2489" s="20">
        <f ca="1">'Synthese chemins'!U2489*'Synthese chemins'!$AB2489</f>
        <v>0</v>
      </c>
      <c r="V2489" s="20">
        <f ca="1">'Synthese chemins'!V2489*'Synthese chemins'!$AB2489</f>
        <v>0</v>
      </c>
      <c r="W2489" s="20">
        <f ca="1">'Synthese chemins'!W2489*'Synthese chemins'!$AB2489</f>
        <v>0</v>
      </c>
      <c r="X2489" s="20">
        <f ca="1">'Synthese chemins'!X2489*'Synthese chemins'!$AB2489</f>
        <v>0</v>
      </c>
      <c r="Y2489" s="5"/>
      <c r="Z2489" s="2">
        <f ca="1">'Synthese chemins'!AB2489</f>
        <v>2.8333333333333335</v>
      </c>
      <c r="AA2489" s="19"/>
    </row>
    <row r="2490" spans="1:27">
      <c r="A2490" s="2">
        <f t="shared" si="64"/>
        <v>2489</v>
      </c>
      <c r="B2490" s="2">
        <f>'Synthese chemins'!B2490</f>
        <v>6</v>
      </c>
      <c r="C2490" s="2">
        <f>'Synthese chemins'!C2490</f>
        <v>2</v>
      </c>
      <c r="D2490" s="2" t="str">
        <f>'Synthese chemins'!D2490</f>
        <v>Non</v>
      </c>
      <c r="E2490" s="20">
        <f ca="1">'Synthese chemins'!E2490*'Synthese chemins'!$AB2490</f>
        <v>0</v>
      </c>
      <c r="F2490" s="20">
        <f ca="1">'Synthese chemins'!F2490*'Synthese chemins'!$AB2490</f>
        <v>9.3333333333333339</v>
      </c>
      <c r="G2490" s="20">
        <f ca="1">'Synthese chemins'!G2490*'Synthese chemins'!$AB2490</f>
        <v>0</v>
      </c>
      <c r="H2490" s="20">
        <f ca="1">'Synthese chemins'!H2490*'Synthese chemins'!$AB2490</f>
        <v>0</v>
      </c>
      <c r="I2490" s="20">
        <f ca="1">'Synthese chemins'!I2490*'Synthese chemins'!$AB2490</f>
        <v>0</v>
      </c>
      <c r="J2490" s="20">
        <f ca="1">'Synthese chemins'!J2490*'Synthese chemins'!$AB2490</f>
        <v>0</v>
      </c>
      <c r="K2490" s="20">
        <f ca="1">'Synthese chemins'!K2490*'Synthese chemins'!$AB2490</f>
        <v>0</v>
      </c>
      <c r="L2490" s="20">
        <f ca="1">'Synthese chemins'!L2490*'Synthese chemins'!$AB2490</f>
        <v>0</v>
      </c>
      <c r="M2490" s="20">
        <f ca="1">'Synthese chemins'!M2490*'Synthese chemins'!$AB2490</f>
        <v>0</v>
      </c>
      <c r="N2490" s="20">
        <f ca="1">'Synthese chemins'!N2490*'Synthese chemins'!$AB2490</f>
        <v>0</v>
      </c>
      <c r="O2490" s="20">
        <f ca="1">'Synthese chemins'!O2490*'Synthese chemins'!$AB2490</f>
        <v>4.666666666666667</v>
      </c>
      <c r="P2490" s="20">
        <f ca="1">'Synthese chemins'!P2490*'Synthese chemins'!$AB2490</f>
        <v>0</v>
      </c>
      <c r="Q2490" s="20">
        <f ca="1">'Synthese chemins'!Q2490*'Synthese chemins'!$AB2490</f>
        <v>0</v>
      </c>
      <c r="R2490" s="20">
        <f ca="1">'Synthese chemins'!R2490*'Synthese chemins'!$AB2490</f>
        <v>0</v>
      </c>
      <c r="S2490" s="20">
        <f ca="1">'Synthese chemins'!S2490*'Synthese chemins'!$AB2490</f>
        <v>0</v>
      </c>
      <c r="T2490" s="20">
        <f ca="1">'Synthese chemins'!T2490*'Synthese chemins'!$AB2490</f>
        <v>0</v>
      </c>
      <c r="U2490" s="20">
        <f ca="1">'Synthese chemins'!U2490*'Synthese chemins'!$AB2490</f>
        <v>0</v>
      </c>
      <c r="V2490" s="20">
        <f ca="1">'Synthese chemins'!V2490*'Synthese chemins'!$AB2490</f>
        <v>0</v>
      </c>
      <c r="W2490" s="20">
        <f ca="1">'Synthese chemins'!W2490*'Synthese chemins'!$AB2490</f>
        <v>0</v>
      </c>
      <c r="X2490" s="20">
        <f ca="1">'Synthese chemins'!X2490*'Synthese chemins'!$AB2490</f>
        <v>0</v>
      </c>
      <c r="Y2490" s="5"/>
      <c r="Z2490" s="2">
        <f ca="1">'Synthese chemins'!AB2490</f>
        <v>2.3333333333333335</v>
      </c>
      <c r="AA2490" s="19"/>
    </row>
    <row r="2491" spans="1:27">
      <c r="A2491" s="2">
        <f t="shared" si="64"/>
        <v>2490</v>
      </c>
      <c r="B2491" s="2">
        <f>'Synthese chemins'!B2491</f>
        <v>6</v>
      </c>
      <c r="C2491" s="2">
        <f>'Synthese chemins'!C2491</f>
        <v>3</v>
      </c>
      <c r="D2491" s="2" t="str">
        <f>'Synthese chemins'!D2491</f>
        <v>Non</v>
      </c>
      <c r="E2491" s="20">
        <f ca="1">'Synthese chemins'!E2491*'Synthese chemins'!$AB2491</f>
        <v>0</v>
      </c>
      <c r="F2491" s="20">
        <f ca="1">'Synthese chemins'!F2491*'Synthese chemins'!$AB2491</f>
        <v>8</v>
      </c>
      <c r="G2491" s="20">
        <f ca="1">'Synthese chemins'!G2491*'Synthese chemins'!$AB2491</f>
        <v>0</v>
      </c>
      <c r="H2491" s="20">
        <f ca="1">'Synthese chemins'!H2491*'Synthese chemins'!$AB2491</f>
        <v>0</v>
      </c>
      <c r="I2491" s="20">
        <f ca="1">'Synthese chemins'!I2491*'Synthese chemins'!$AB2491</f>
        <v>0</v>
      </c>
      <c r="J2491" s="20">
        <f ca="1">'Synthese chemins'!J2491*'Synthese chemins'!$AB2491</f>
        <v>0</v>
      </c>
      <c r="K2491" s="20">
        <f ca="1">'Synthese chemins'!K2491*'Synthese chemins'!$AB2491</f>
        <v>0</v>
      </c>
      <c r="L2491" s="20">
        <f ca="1">'Synthese chemins'!L2491*'Synthese chemins'!$AB2491</f>
        <v>0</v>
      </c>
      <c r="M2491" s="20">
        <f ca="1">'Synthese chemins'!M2491*'Synthese chemins'!$AB2491</f>
        <v>0</v>
      </c>
      <c r="N2491" s="20">
        <f ca="1">'Synthese chemins'!N2491*'Synthese chemins'!$AB2491</f>
        <v>2</v>
      </c>
      <c r="O2491" s="20">
        <f ca="1">'Synthese chemins'!O2491*'Synthese chemins'!$AB2491</f>
        <v>0</v>
      </c>
      <c r="P2491" s="20">
        <f ca="1">'Synthese chemins'!P2491*'Synthese chemins'!$AB2491</f>
        <v>0</v>
      </c>
      <c r="Q2491" s="20">
        <f ca="1">'Synthese chemins'!Q2491*'Synthese chemins'!$AB2491</f>
        <v>0</v>
      </c>
      <c r="R2491" s="20">
        <f ca="1">'Synthese chemins'!R2491*'Synthese chemins'!$AB2491</f>
        <v>2</v>
      </c>
      <c r="S2491" s="20">
        <f ca="1">'Synthese chemins'!S2491*'Synthese chemins'!$AB2491</f>
        <v>0</v>
      </c>
      <c r="T2491" s="20">
        <f ca="1">'Synthese chemins'!T2491*'Synthese chemins'!$AB2491</f>
        <v>0</v>
      </c>
      <c r="U2491" s="20">
        <f ca="1">'Synthese chemins'!U2491*'Synthese chemins'!$AB2491</f>
        <v>0</v>
      </c>
      <c r="V2491" s="20">
        <f ca="1">'Synthese chemins'!V2491*'Synthese chemins'!$AB2491</f>
        <v>0</v>
      </c>
      <c r="W2491" s="20">
        <f ca="1">'Synthese chemins'!W2491*'Synthese chemins'!$AB2491</f>
        <v>0</v>
      </c>
      <c r="X2491" s="20">
        <f ca="1">'Synthese chemins'!X2491*'Synthese chemins'!$AB2491</f>
        <v>0</v>
      </c>
      <c r="Y2491" s="5"/>
      <c r="Z2491" s="2">
        <f ca="1">'Synthese chemins'!AB2491</f>
        <v>2</v>
      </c>
      <c r="AA2491" s="19"/>
    </row>
    <row r="2492" spans="1:27">
      <c r="A2492" s="2">
        <f t="shared" si="64"/>
        <v>2491</v>
      </c>
      <c r="B2492" s="2">
        <f>'Synthese chemins'!B2492</f>
        <v>6</v>
      </c>
      <c r="C2492" s="2">
        <f>'Synthese chemins'!C2492</f>
        <v>2</v>
      </c>
      <c r="D2492" s="2" t="str">
        <f>'Synthese chemins'!D2492</f>
        <v>Non</v>
      </c>
      <c r="E2492" s="20">
        <f ca="1">'Synthese chemins'!E2492*'Synthese chemins'!$AB2492</f>
        <v>0</v>
      </c>
      <c r="F2492" s="20">
        <f ca="1">'Synthese chemins'!F2492*'Synthese chemins'!$AB2492</f>
        <v>10</v>
      </c>
      <c r="G2492" s="20">
        <f ca="1">'Synthese chemins'!G2492*'Synthese chemins'!$AB2492</f>
        <v>0</v>
      </c>
      <c r="H2492" s="20">
        <f ca="1">'Synthese chemins'!H2492*'Synthese chemins'!$AB2492</f>
        <v>0</v>
      </c>
      <c r="I2492" s="20">
        <f ca="1">'Synthese chemins'!I2492*'Synthese chemins'!$AB2492</f>
        <v>0</v>
      </c>
      <c r="J2492" s="20">
        <f ca="1">'Synthese chemins'!J2492*'Synthese chemins'!$AB2492</f>
        <v>0</v>
      </c>
      <c r="K2492" s="20">
        <f ca="1">'Synthese chemins'!K2492*'Synthese chemins'!$AB2492</f>
        <v>0</v>
      </c>
      <c r="L2492" s="20">
        <f ca="1">'Synthese chemins'!L2492*'Synthese chemins'!$AB2492</f>
        <v>0</v>
      </c>
      <c r="M2492" s="20">
        <f ca="1">'Synthese chemins'!M2492*'Synthese chemins'!$AB2492</f>
        <v>0</v>
      </c>
      <c r="N2492" s="20">
        <f ca="1">'Synthese chemins'!N2492*'Synthese chemins'!$AB2492</f>
        <v>0</v>
      </c>
      <c r="O2492" s="20">
        <f ca="1">'Synthese chemins'!O2492*'Synthese chemins'!$AB2492</f>
        <v>0</v>
      </c>
      <c r="P2492" s="20">
        <f ca="1">'Synthese chemins'!P2492*'Synthese chemins'!$AB2492</f>
        <v>0</v>
      </c>
      <c r="Q2492" s="20">
        <f ca="1">'Synthese chemins'!Q2492*'Synthese chemins'!$AB2492</f>
        <v>0</v>
      </c>
      <c r="R2492" s="20">
        <f ca="1">'Synthese chemins'!R2492*'Synthese chemins'!$AB2492</f>
        <v>2</v>
      </c>
      <c r="S2492" s="20">
        <f ca="1">'Synthese chemins'!S2492*'Synthese chemins'!$AB2492</f>
        <v>0</v>
      </c>
      <c r="T2492" s="20">
        <f ca="1">'Synthese chemins'!T2492*'Synthese chemins'!$AB2492</f>
        <v>0</v>
      </c>
      <c r="U2492" s="20">
        <f ca="1">'Synthese chemins'!U2492*'Synthese chemins'!$AB2492</f>
        <v>0</v>
      </c>
      <c r="V2492" s="20">
        <f ca="1">'Synthese chemins'!V2492*'Synthese chemins'!$AB2492</f>
        <v>0</v>
      </c>
      <c r="W2492" s="20">
        <f ca="1">'Synthese chemins'!W2492*'Synthese chemins'!$AB2492</f>
        <v>0</v>
      </c>
      <c r="X2492" s="20">
        <f ca="1">'Synthese chemins'!X2492*'Synthese chemins'!$AB2492</f>
        <v>0</v>
      </c>
      <c r="Y2492" s="5"/>
      <c r="Z2492" s="2">
        <f ca="1">'Synthese chemins'!AB2492</f>
        <v>2</v>
      </c>
      <c r="AA2492" s="19"/>
    </row>
    <row r="2493" spans="1:27">
      <c r="A2493" s="2">
        <f t="shared" si="64"/>
        <v>2492</v>
      </c>
      <c r="B2493" s="2">
        <f>'Synthese chemins'!B2493</f>
        <v>6</v>
      </c>
      <c r="C2493" s="2">
        <f>'Synthese chemins'!C2493</f>
        <v>2</v>
      </c>
      <c r="D2493" s="2" t="str">
        <f>'Synthese chemins'!D2493</f>
        <v>Non</v>
      </c>
      <c r="E2493" s="20">
        <f ca="1">'Synthese chemins'!E2493*'Synthese chemins'!$AB2493</f>
        <v>0</v>
      </c>
      <c r="F2493" s="20">
        <f ca="1">'Synthese chemins'!F2493*'Synthese chemins'!$AB2493</f>
        <v>10</v>
      </c>
      <c r="G2493" s="20">
        <f ca="1">'Synthese chemins'!G2493*'Synthese chemins'!$AB2493</f>
        <v>0</v>
      </c>
      <c r="H2493" s="20">
        <f ca="1">'Synthese chemins'!H2493*'Synthese chemins'!$AB2493</f>
        <v>0</v>
      </c>
      <c r="I2493" s="20">
        <f ca="1">'Synthese chemins'!I2493*'Synthese chemins'!$AB2493</f>
        <v>2</v>
      </c>
      <c r="J2493" s="20">
        <f ca="1">'Synthese chemins'!J2493*'Synthese chemins'!$AB2493</f>
        <v>0</v>
      </c>
      <c r="K2493" s="20">
        <f ca="1">'Synthese chemins'!K2493*'Synthese chemins'!$AB2493</f>
        <v>0</v>
      </c>
      <c r="L2493" s="20">
        <f ca="1">'Synthese chemins'!L2493*'Synthese chemins'!$AB2493</f>
        <v>0</v>
      </c>
      <c r="M2493" s="20">
        <f ca="1">'Synthese chemins'!M2493*'Synthese chemins'!$AB2493</f>
        <v>0</v>
      </c>
      <c r="N2493" s="20">
        <f ca="1">'Synthese chemins'!N2493*'Synthese chemins'!$AB2493</f>
        <v>0</v>
      </c>
      <c r="O2493" s="20">
        <f ca="1">'Synthese chemins'!O2493*'Synthese chemins'!$AB2493</f>
        <v>0</v>
      </c>
      <c r="P2493" s="20">
        <f ca="1">'Synthese chemins'!P2493*'Synthese chemins'!$AB2493</f>
        <v>0</v>
      </c>
      <c r="Q2493" s="20">
        <f ca="1">'Synthese chemins'!Q2493*'Synthese chemins'!$AB2493</f>
        <v>0</v>
      </c>
      <c r="R2493" s="20">
        <f ca="1">'Synthese chemins'!R2493*'Synthese chemins'!$AB2493</f>
        <v>0</v>
      </c>
      <c r="S2493" s="20">
        <f ca="1">'Synthese chemins'!S2493*'Synthese chemins'!$AB2493</f>
        <v>0</v>
      </c>
      <c r="T2493" s="20">
        <f ca="1">'Synthese chemins'!T2493*'Synthese chemins'!$AB2493</f>
        <v>0</v>
      </c>
      <c r="U2493" s="20">
        <f ca="1">'Synthese chemins'!U2493*'Synthese chemins'!$AB2493</f>
        <v>0</v>
      </c>
      <c r="V2493" s="20">
        <f ca="1">'Synthese chemins'!V2493*'Synthese chemins'!$AB2493</f>
        <v>0</v>
      </c>
      <c r="W2493" s="20">
        <f ca="1">'Synthese chemins'!W2493*'Synthese chemins'!$AB2493</f>
        <v>0</v>
      </c>
      <c r="X2493" s="20">
        <f ca="1">'Synthese chemins'!X2493*'Synthese chemins'!$AB2493</f>
        <v>0</v>
      </c>
      <c r="Y2493" s="5"/>
      <c r="Z2493" s="2">
        <f ca="1">'Synthese chemins'!AB2493</f>
        <v>2</v>
      </c>
      <c r="AA2493" s="19"/>
    </row>
    <row r="2494" spans="1:27">
      <c r="A2494" s="2">
        <f t="shared" si="64"/>
        <v>2493</v>
      </c>
      <c r="B2494" s="2">
        <f>'Synthese chemins'!B2494</f>
        <v>6</v>
      </c>
      <c r="C2494" s="2">
        <f>'Synthese chemins'!C2494</f>
        <v>3</v>
      </c>
      <c r="D2494" s="2" t="str">
        <f>'Synthese chemins'!D2494</f>
        <v>Non</v>
      </c>
      <c r="E2494" s="20">
        <f ca="1">'Synthese chemins'!E2494*'Synthese chemins'!$AB2494</f>
        <v>0</v>
      </c>
      <c r="F2494" s="20">
        <f ca="1">'Synthese chemins'!F2494*'Synthese chemins'!$AB2494</f>
        <v>8</v>
      </c>
      <c r="G2494" s="20">
        <f ca="1">'Synthese chemins'!G2494*'Synthese chemins'!$AB2494</f>
        <v>0</v>
      </c>
      <c r="H2494" s="20">
        <f ca="1">'Synthese chemins'!H2494*'Synthese chemins'!$AB2494</f>
        <v>0</v>
      </c>
      <c r="I2494" s="20">
        <f ca="1">'Synthese chemins'!I2494*'Synthese chemins'!$AB2494</f>
        <v>0</v>
      </c>
      <c r="J2494" s="20">
        <f ca="1">'Synthese chemins'!J2494*'Synthese chemins'!$AB2494</f>
        <v>0</v>
      </c>
      <c r="K2494" s="20">
        <f ca="1">'Synthese chemins'!K2494*'Synthese chemins'!$AB2494</f>
        <v>0</v>
      </c>
      <c r="L2494" s="20">
        <f ca="1">'Synthese chemins'!L2494*'Synthese chemins'!$AB2494</f>
        <v>0</v>
      </c>
      <c r="M2494" s="20">
        <f ca="1">'Synthese chemins'!M2494*'Synthese chemins'!$AB2494</f>
        <v>0</v>
      </c>
      <c r="N2494" s="20">
        <f ca="1">'Synthese chemins'!N2494*'Synthese chemins'!$AB2494</f>
        <v>0</v>
      </c>
      <c r="O2494" s="20">
        <f ca="1">'Synthese chemins'!O2494*'Synthese chemins'!$AB2494</f>
        <v>2</v>
      </c>
      <c r="P2494" s="20">
        <f ca="1">'Synthese chemins'!P2494*'Synthese chemins'!$AB2494</f>
        <v>0</v>
      </c>
      <c r="Q2494" s="20">
        <f ca="1">'Synthese chemins'!Q2494*'Synthese chemins'!$AB2494</f>
        <v>0</v>
      </c>
      <c r="R2494" s="20">
        <f ca="1">'Synthese chemins'!R2494*'Synthese chemins'!$AB2494</f>
        <v>2</v>
      </c>
      <c r="S2494" s="20">
        <f ca="1">'Synthese chemins'!S2494*'Synthese chemins'!$AB2494</f>
        <v>0</v>
      </c>
      <c r="T2494" s="20">
        <f ca="1">'Synthese chemins'!T2494*'Synthese chemins'!$AB2494</f>
        <v>0</v>
      </c>
      <c r="U2494" s="20">
        <f ca="1">'Synthese chemins'!U2494*'Synthese chemins'!$AB2494</f>
        <v>0</v>
      </c>
      <c r="V2494" s="20">
        <f ca="1">'Synthese chemins'!V2494*'Synthese chemins'!$AB2494</f>
        <v>0</v>
      </c>
      <c r="W2494" s="20">
        <f ca="1">'Synthese chemins'!W2494*'Synthese chemins'!$AB2494</f>
        <v>0</v>
      </c>
      <c r="X2494" s="20">
        <f ca="1">'Synthese chemins'!X2494*'Synthese chemins'!$AB2494</f>
        <v>0</v>
      </c>
      <c r="Y2494" s="5"/>
      <c r="Z2494" s="2">
        <f ca="1">'Synthese chemins'!AB2494</f>
        <v>2</v>
      </c>
      <c r="AA2494" s="19"/>
    </row>
    <row r="2495" spans="1:27">
      <c r="A2495" s="2">
        <f t="shared" si="64"/>
        <v>2494</v>
      </c>
      <c r="B2495" s="2">
        <f>'Synthese chemins'!B2495</f>
        <v>6</v>
      </c>
      <c r="C2495" s="2">
        <f>'Synthese chemins'!C2495</f>
        <v>2</v>
      </c>
      <c r="D2495" s="2" t="str">
        <f>'Synthese chemins'!D2495</f>
        <v>Non</v>
      </c>
      <c r="E2495" s="20">
        <f ca="1">'Synthese chemins'!E2495*'Synthese chemins'!$AB2495</f>
        <v>0</v>
      </c>
      <c r="F2495" s="20">
        <f ca="1">'Synthese chemins'!F2495*'Synthese chemins'!$AB2495</f>
        <v>0</v>
      </c>
      <c r="G2495" s="20">
        <f ca="1">'Synthese chemins'!G2495*'Synthese chemins'!$AB2495</f>
        <v>0</v>
      </c>
      <c r="H2495" s="20">
        <f ca="1">'Synthese chemins'!H2495*'Synthese chemins'!$AB2495</f>
        <v>0</v>
      </c>
      <c r="I2495" s="20">
        <f ca="1">'Synthese chemins'!I2495*'Synthese chemins'!$AB2495</f>
        <v>0</v>
      </c>
      <c r="J2495" s="20">
        <f ca="1">'Synthese chemins'!J2495*'Synthese chemins'!$AB2495</f>
        <v>0</v>
      </c>
      <c r="K2495" s="20">
        <f ca="1">'Synthese chemins'!K2495*'Synthese chemins'!$AB2495</f>
        <v>0</v>
      </c>
      <c r="L2495" s="20">
        <f ca="1">'Synthese chemins'!L2495*'Synthese chemins'!$AB2495</f>
        <v>0</v>
      </c>
      <c r="M2495" s="20">
        <f ca="1">'Synthese chemins'!M2495*'Synthese chemins'!$AB2495</f>
        <v>0</v>
      </c>
      <c r="N2495" s="20">
        <f ca="1">'Synthese chemins'!N2495*'Synthese chemins'!$AB2495</f>
        <v>0</v>
      </c>
      <c r="O2495" s="20">
        <f ca="1">'Synthese chemins'!O2495*'Synthese chemins'!$AB2495</f>
        <v>5.5</v>
      </c>
      <c r="P2495" s="20">
        <f ca="1">'Synthese chemins'!P2495*'Synthese chemins'!$AB2495</f>
        <v>0</v>
      </c>
      <c r="Q2495" s="20">
        <f ca="1">'Synthese chemins'!Q2495*'Synthese chemins'!$AB2495</f>
        <v>0</v>
      </c>
      <c r="R2495" s="20">
        <f ca="1">'Synthese chemins'!R2495*'Synthese chemins'!$AB2495</f>
        <v>5.5</v>
      </c>
      <c r="S2495" s="20">
        <f ca="1">'Synthese chemins'!S2495*'Synthese chemins'!$AB2495</f>
        <v>0</v>
      </c>
      <c r="T2495" s="20">
        <f ca="1">'Synthese chemins'!T2495*'Synthese chemins'!$AB2495</f>
        <v>0</v>
      </c>
      <c r="U2495" s="20">
        <f ca="1">'Synthese chemins'!U2495*'Synthese chemins'!$AB2495</f>
        <v>0</v>
      </c>
      <c r="V2495" s="20">
        <f ca="1">'Synthese chemins'!V2495*'Synthese chemins'!$AB2495</f>
        <v>0</v>
      </c>
      <c r="W2495" s="20">
        <f ca="1">'Synthese chemins'!W2495*'Synthese chemins'!$AB2495</f>
        <v>0</v>
      </c>
      <c r="X2495" s="20">
        <f ca="1">'Synthese chemins'!X2495*'Synthese chemins'!$AB2495</f>
        <v>0</v>
      </c>
      <c r="Y2495" s="5"/>
      <c r="Z2495" s="2">
        <f ca="1">'Synthese chemins'!AB2495</f>
        <v>1.8333333333333333</v>
      </c>
      <c r="AA2495" s="19"/>
    </row>
    <row r="2496" spans="1:27">
      <c r="A2496" s="2">
        <f t="shared" si="64"/>
        <v>2495</v>
      </c>
      <c r="B2496" s="2">
        <f>'Synthese chemins'!B2496</f>
        <v>6</v>
      </c>
      <c r="C2496" s="2">
        <f>'Synthese chemins'!C2496</f>
        <v>2</v>
      </c>
      <c r="D2496" s="2" t="str">
        <f>'Synthese chemins'!D2496</f>
        <v>Non</v>
      </c>
      <c r="E2496" s="20">
        <f ca="1">'Synthese chemins'!E2496*'Synthese chemins'!$AB2496</f>
        <v>0</v>
      </c>
      <c r="F2496" s="20">
        <f ca="1">'Synthese chemins'!F2496*'Synthese chemins'!$AB2496</f>
        <v>0</v>
      </c>
      <c r="G2496" s="20">
        <f ca="1">'Synthese chemins'!G2496*'Synthese chemins'!$AB2496</f>
        <v>0</v>
      </c>
      <c r="H2496" s="20">
        <f ca="1">'Synthese chemins'!H2496*'Synthese chemins'!$AB2496</f>
        <v>0</v>
      </c>
      <c r="I2496" s="20">
        <f ca="1">'Synthese chemins'!I2496*'Synthese chemins'!$AB2496</f>
        <v>0</v>
      </c>
      <c r="J2496" s="20">
        <f ca="1">'Synthese chemins'!J2496*'Synthese chemins'!$AB2496</f>
        <v>0</v>
      </c>
      <c r="K2496" s="20">
        <f ca="1">'Synthese chemins'!K2496*'Synthese chemins'!$AB2496</f>
        <v>0</v>
      </c>
      <c r="L2496" s="20">
        <f ca="1">'Synthese chemins'!L2496*'Synthese chemins'!$AB2496</f>
        <v>0</v>
      </c>
      <c r="M2496" s="20">
        <f ca="1">'Synthese chemins'!M2496*'Synthese chemins'!$AB2496</f>
        <v>0</v>
      </c>
      <c r="N2496" s="20">
        <f ca="1">'Synthese chemins'!N2496*'Synthese chemins'!$AB2496</f>
        <v>0</v>
      </c>
      <c r="O2496" s="20">
        <f ca="1">'Synthese chemins'!O2496*'Synthese chemins'!$AB2496</f>
        <v>5</v>
      </c>
      <c r="P2496" s="20">
        <f ca="1">'Synthese chemins'!P2496*'Synthese chemins'!$AB2496</f>
        <v>0</v>
      </c>
      <c r="Q2496" s="20">
        <f ca="1">'Synthese chemins'!Q2496*'Synthese chemins'!$AB2496</f>
        <v>0</v>
      </c>
      <c r="R2496" s="20">
        <f ca="1">'Synthese chemins'!R2496*'Synthese chemins'!$AB2496</f>
        <v>5</v>
      </c>
      <c r="S2496" s="20">
        <f ca="1">'Synthese chemins'!S2496*'Synthese chemins'!$AB2496</f>
        <v>0</v>
      </c>
      <c r="T2496" s="20">
        <f ca="1">'Synthese chemins'!T2496*'Synthese chemins'!$AB2496</f>
        <v>0</v>
      </c>
      <c r="U2496" s="20">
        <f ca="1">'Synthese chemins'!U2496*'Synthese chemins'!$AB2496</f>
        <v>0</v>
      </c>
      <c r="V2496" s="20">
        <f ca="1">'Synthese chemins'!V2496*'Synthese chemins'!$AB2496</f>
        <v>0</v>
      </c>
      <c r="W2496" s="20">
        <f ca="1">'Synthese chemins'!W2496*'Synthese chemins'!$AB2496</f>
        <v>0</v>
      </c>
      <c r="X2496" s="20">
        <f ca="1">'Synthese chemins'!X2496*'Synthese chemins'!$AB2496</f>
        <v>0</v>
      </c>
      <c r="Y2496" s="5"/>
      <c r="Z2496" s="2">
        <f ca="1">'Synthese chemins'!AB2496</f>
        <v>1.6666666666666667</v>
      </c>
      <c r="AA2496" s="19"/>
    </row>
    <row r="2497" spans="1:27">
      <c r="A2497" s="2">
        <f t="shared" si="64"/>
        <v>2496</v>
      </c>
      <c r="B2497" s="2">
        <f>'Synthese chemins'!B2497</f>
        <v>6</v>
      </c>
      <c r="C2497" s="2">
        <f>'Synthese chemins'!C2497</f>
        <v>2</v>
      </c>
      <c r="D2497" s="2" t="str">
        <f>'Synthese chemins'!D2497</f>
        <v>Non</v>
      </c>
      <c r="E2497" s="20">
        <f ca="1">'Synthese chemins'!E2497*'Synthese chemins'!$AB2497</f>
        <v>0</v>
      </c>
      <c r="F2497" s="20">
        <f ca="1">'Synthese chemins'!F2497*'Synthese chemins'!$AB2497</f>
        <v>8.3333333333333339</v>
      </c>
      <c r="G2497" s="20">
        <f ca="1">'Synthese chemins'!G2497*'Synthese chemins'!$AB2497</f>
        <v>0</v>
      </c>
      <c r="H2497" s="20">
        <f ca="1">'Synthese chemins'!H2497*'Synthese chemins'!$AB2497</f>
        <v>0</v>
      </c>
      <c r="I2497" s="20">
        <f ca="1">'Synthese chemins'!I2497*'Synthese chemins'!$AB2497</f>
        <v>1.6666666666666667</v>
      </c>
      <c r="J2497" s="20">
        <f ca="1">'Synthese chemins'!J2497*'Synthese chemins'!$AB2497</f>
        <v>0</v>
      </c>
      <c r="K2497" s="20">
        <f ca="1">'Synthese chemins'!K2497*'Synthese chemins'!$AB2497</f>
        <v>0</v>
      </c>
      <c r="L2497" s="20">
        <f ca="1">'Synthese chemins'!L2497*'Synthese chemins'!$AB2497</f>
        <v>0</v>
      </c>
      <c r="M2497" s="20">
        <f ca="1">'Synthese chemins'!M2497*'Synthese chemins'!$AB2497</f>
        <v>0</v>
      </c>
      <c r="N2497" s="20">
        <f ca="1">'Synthese chemins'!N2497*'Synthese chemins'!$AB2497</f>
        <v>0</v>
      </c>
      <c r="O2497" s="20">
        <f ca="1">'Synthese chemins'!O2497*'Synthese chemins'!$AB2497</f>
        <v>0</v>
      </c>
      <c r="P2497" s="20">
        <f ca="1">'Synthese chemins'!P2497*'Synthese chemins'!$AB2497</f>
        <v>0</v>
      </c>
      <c r="Q2497" s="20">
        <f ca="1">'Synthese chemins'!Q2497*'Synthese chemins'!$AB2497</f>
        <v>0</v>
      </c>
      <c r="R2497" s="20">
        <f ca="1">'Synthese chemins'!R2497*'Synthese chemins'!$AB2497</f>
        <v>0</v>
      </c>
      <c r="S2497" s="20">
        <f ca="1">'Synthese chemins'!S2497*'Synthese chemins'!$AB2497</f>
        <v>0</v>
      </c>
      <c r="T2497" s="20">
        <f ca="1">'Synthese chemins'!T2497*'Synthese chemins'!$AB2497</f>
        <v>0</v>
      </c>
      <c r="U2497" s="20">
        <f ca="1">'Synthese chemins'!U2497*'Synthese chemins'!$AB2497</f>
        <v>0</v>
      </c>
      <c r="V2497" s="20">
        <f ca="1">'Synthese chemins'!V2497*'Synthese chemins'!$AB2497</f>
        <v>0</v>
      </c>
      <c r="W2497" s="20">
        <f ca="1">'Synthese chemins'!W2497*'Synthese chemins'!$AB2497</f>
        <v>0</v>
      </c>
      <c r="X2497" s="20">
        <f ca="1">'Synthese chemins'!X2497*'Synthese chemins'!$AB2497</f>
        <v>0</v>
      </c>
      <c r="Y2497" s="5"/>
      <c r="Z2497" s="2">
        <f ca="1">'Synthese chemins'!AB2497</f>
        <v>1.6666666666666667</v>
      </c>
      <c r="AA2497" s="19"/>
    </row>
    <row r="2498" spans="1:27">
      <c r="A2498" s="2">
        <f t="shared" si="64"/>
        <v>2497</v>
      </c>
      <c r="B2498" s="2">
        <f>'Synthese chemins'!B2498</f>
        <v>6</v>
      </c>
      <c r="C2498" s="2">
        <f>'Synthese chemins'!C2498</f>
        <v>2</v>
      </c>
      <c r="D2498" s="2" t="str">
        <f>'Synthese chemins'!D2498</f>
        <v>Non</v>
      </c>
      <c r="E2498" s="20">
        <f ca="1">'Synthese chemins'!E2498*'Synthese chemins'!$AB2498</f>
        <v>0</v>
      </c>
      <c r="F2498" s="20">
        <f ca="1">'Synthese chemins'!F2498*'Synthese chemins'!$AB2498</f>
        <v>6.666666666666667</v>
      </c>
      <c r="G2498" s="20">
        <f ca="1">'Synthese chemins'!G2498*'Synthese chemins'!$AB2498</f>
        <v>0</v>
      </c>
      <c r="H2498" s="20">
        <f ca="1">'Synthese chemins'!H2498*'Synthese chemins'!$AB2498</f>
        <v>0</v>
      </c>
      <c r="I2498" s="20">
        <f ca="1">'Synthese chemins'!I2498*'Synthese chemins'!$AB2498</f>
        <v>3.3333333333333335</v>
      </c>
      <c r="J2498" s="20">
        <f ca="1">'Synthese chemins'!J2498*'Synthese chemins'!$AB2498</f>
        <v>0</v>
      </c>
      <c r="K2498" s="20">
        <f ca="1">'Synthese chemins'!K2498*'Synthese chemins'!$AB2498</f>
        <v>0</v>
      </c>
      <c r="L2498" s="20">
        <f ca="1">'Synthese chemins'!L2498*'Synthese chemins'!$AB2498</f>
        <v>0</v>
      </c>
      <c r="M2498" s="20">
        <f ca="1">'Synthese chemins'!M2498*'Synthese chemins'!$AB2498</f>
        <v>0</v>
      </c>
      <c r="N2498" s="20">
        <f ca="1">'Synthese chemins'!N2498*'Synthese chemins'!$AB2498</f>
        <v>0</v>
      </c>
      <c r="O2498" s="20">
        <f ca="1">'Synthese chemins'!O2498*'Synthese chemins'!$AB2498</f>
        <v>0</v>
      </c>
      <c r="P2498" s="20">
        <f ca="1">'Synthese chemins'!P2498*'Synthese chemins'!$AB2498</f>
        <v>0</v>
      </c>
      <c r="Q2498" s="20">
        <f ca="1">'Synthese chemins'!Q2498*'Synthese chemins'!$AB2498</f>
        <v>0</v>
      </c>
      <c r="R2498" s="20">
        <f ca="1">'Synthese chemins'!R2498*'Synthese chemins'!$AB2498</f>
        <v>0</v>
      </c>
      <c r="S2498" s="20">
        <f ca="1">'Synthese chemins'!S2498*'Synthese chemins'!$AB2498</f>
        <v>0</v>
      </c>
      <c r="T2498" s="20">
        <f ca="1">'Synthese chemins'!T2498*'Synthese chemins'!$AB2498</f>
        <v>0</v>
      </c>
      <c r="U2498" s="20">
        <f ca="1">'Synthese chemins'!U2498*'Synthese chemins'!$AB2498</f>
        <v>0</v>
      </c>
      <c r="V2498" s="20">
        <f ca="1">'Synthese chemins'!V2498*'Synthese chemins'!$AB2498</f>
        <v>0</v>
      </c>
      <c r="W2498" s="20">
        <f ca="1">'Synthese chemins'!W2498*'Synthese chemins'!$AB2498</f>
        <v>0</v>
      </c>
      <c r="X2498" s="20">
        <f ca="1">'Synthese chemins'!X2498*'Synthese chemins'!$AB2498</f>
        <v>0</v>
      </c>
      <c r="Y2498" s="5"/>
      <c r="Z2498" s="2">
        <f ca="1">'Synthese chemins'!AB2498</f>
        <v>1.6666666666666667</v>
      </c>
      <c r="AA2498" s="19"/>
    </row>
    <row r="2499" spans="1:27">
      <c r="A2499" s="2">
        <f t="shared" ref="A2499:A2562" si="65">ROW(A2499)-1</f>
        <v>2498</v>
      </c>
      <c r="B2499" s="2">
        <f>'Synthese chemins'!B2499</f>
        <v>6</v>
      </c>
      <c r="C2499" s="2">
        <f>'Synthese chemins'!C2499</f>
        <v>3</v>
      </c>
      <c r="D2499" s="2" t="str">
        <f>'Synthese chemins'!D2499</f>
        <v>Non</v>
      </c>
      <c r="E2499" s="20">
        <f ca="1">'Synthese chemins'!E2499*'Synthese chemins'!$AB2499</f>
        <v>0</v>
      </c>
      <c r="F2499" s="20">
        <f ca="1">'Synthese chemins'!F2499*'Synthese chemins'!$AB2499</f>
        <v>6</v>
      </c>
      <c r="G2499" s="20">
        <f ca="1">'Synthese chemins'!G2499*'Synthese chemins'!$AB2499</f>
        <v>0</v>
      </c>
      <c r="H2499" s="20">
        <f ca="1">'Synthese chemins'!H2499*'Synthese chemins'!$AB2499</f>
        <v>0</v>
      </c>
      <c r="I2499" s="20">
        <f ca="1">'Synthese chemins'!I2499*'Synthese chemins'!$AB2499</f>
        <v>0</v>
      </c>
      <c r="J2499" s="20">
        <f ca="1">'Synthese chemins'!J2499*'Synthese chemins'!$AB2499</f>
        <v>0</v>
      </c>
      <c r="K2499" s="20">
        <f ca="1">'Synthese chemins'!K2499*'Synthese chemins'!$AB2499</f>
        <v>0</v>
      </c>
      <c r="L2499" s="20">
        <f ca="1">'Synthese chemins'!L2499*'Synthese chemins'!$AB2499</f>
        <v>0</v>
      </c>
      <c r="M2499" s="20">
        <f ca="1">'Synthese chemins'!M2499*'Synthese chemins'!$AB2499</f>
        <v>0</v>
      </c>
      <c r="N2499" s="20">
        <f ca="1">'Synthese chemins'!N2499*'Synthese chemins'!$AB2499</f>
        <v>0</v>
      </c>
      <c r="O2499" s="20">
        <f ca="1">'Synthese chemins'!O2499*'Synthese chemins'!$AB2499</f>
        <v>0</v>
      </c>
      <c r="P2499" s="20">
        <f ca="1">'Synthese chemins'!P2499*'Synthese chemins'!$AB2499</f>
        <v>0</v>
      </c>
      <c r="Q2499" s="20">
        <f ca="1">'Synthese chemins'!Q2499*'Synthese chemins'!$AB2499</f>
        <v>1.5</v>
      </c>
      <c r="R2499" s="20">
        <f ca="1">'Synthese chemins'!R2499*'Synthese chemins'!$AB2499</f>
        <v>1.5</v>
      </c>
      <c r="S2499" s="20">
        <f ca="1">'Synthese chemins'!S2499*'Synthese chemins'!$AB2499</f>
        <v>0</v>
      </c>
      <c r="T2499" s="20">
        <f ca="1">'Synthese chemins'!T2499*'Synthese chemins'!$AB2499</f>
        <v>0</v>
      </c>
      <c r="U2499" s="20">
        <f ca="1">'Synthese chemins'!U2499*'Synthese chemins'!$AB2499</f>
        <v>0</v>
      </c>
      <c r="V2499" s="20">
        <f ca="1">'Synthese chemins'!V2499*'Synthese chemins'!$AB2499</f>
        <v>0</v>
      </c>
      <c r="W2499" s="20">
        <f ca="1">'Synthese chemins'!W2499*'Synthese chemins'!$AB2499</f>
        <v>0</v>
      </c>
      <c r="X2499" s="20">
        <f ca="1">'Synthese chemins'!X2499*'Synthese chemins'!$AB2499</f>
        <v>0</v>
      </c>
      <c r="Y2499" s="5"/>
      <c r="Z2499" s="2">
        <f ca="1">'Synthese chemins'!AB2499</f>
        <v>1.5</v>
      </c>
      <c r="AA2499" s="19"/>
    </row>
    <row r="2500" spans="1:27">
      <c r="A2500" s="2">
        <f t="shared" si="65"/>
        <v>2499</v>
      </c>
      <c r="B2500" s="2">
        <f>'Synthese chemins'!B2500</f>
        <v>6</v>
      </c>
      <c r="C2500" s="2">
        <f>'Synthese chemins'!C2500</f>
        <v>3</v>
      </c>
      <c r="D2500" s="2" t="str">
        <f>'Synthese chemins'!D2500</f>
        <v>Non</v>
      </c>
      <c r="E2500" s="20">
        <f ca="1">'Synthese chemins'!E2500*'Synthese chemins'!$AB2500</f>
        <v>0</v>
      </c>
      <c r="F2500" s="20">
        <f ca="1">'Synthese chemins'!F2500*'Synthese chemins'!$AB2500</f>
        <v>6</v>
      </c>
      <c r="G2500" s="20">
        <f ca="1">'Synthese chemins'!G2500*'Synthese chemins'!$AB2500</f>
        <v>0</v>
      </c>
      <c r="H2500" s="20">
        <f ca="1">'Synthese chemins'!H2500*'Synthese chemins'!$AB2500</f>
        <v>0</v>
      </c>
      <c r="I2500" s="20">
        <f ca="1">'Synthese chemins'!I2500*'Synthese chemins'!$AB2500</f>
        <v>1.5</v>
      </c>
      <c r="J2500" s="20">
        <f ca="1">'Synthese chemins'!J2500*'Synthese chemins'!$AB2500</f>
        <v>0</v>
      </c>
      <c r="K2500" s="20">
        <f ca="1">'Synthese chemins'!K2500*'Synthese chemins'!$AB2500</f>
        <v>0</v>
      </c>
      <c r="L2500" s="20">
        <f ca="1">'Synthese chemins'!L2500*'Synthese chemins'!$AB2500</f>
        <v>0</v>
      </c>
      <c r="M2500" s="20">
        <f ca="1">'Synthese chemins'!M2500*'Synthese chemins'!$AB2500</f>
        <v>0</v>
      </c>
      <c r="N2500" s="20">
        <f ca="1">'Synthese chemins'!N2500*'Synthese chemins'!$AB2500</f>
        <v>0</v>
      </c>
      <c r="O2500" s="20">
        <f ca="1">'Synthese chemins'!O2500*'Synthese chemins'!$AB2500</f>
        <v>0</v>
      </c>
      <c r="P2500" s="20">
        <f ca="1">'Synthese chemins'!P2500*'Synthese chemins'!$AB2500</f>
        <v>0</v>
      </c>
      <c r="Q2500" s="20">
        <f ca="1">'Synthese chemins'!Q2500*'Synthese chemins'!$AB2500</f>
        <v>0</v>
      </c>
      <c r="R2500" s="20">
        <f ca="1">'Synthese chemins'!R2500*'Synthese chemins'!$AB2500</f>
        <v>1.5</v>
      </c>
      <c r="S2500" s="20">
        <f ca="1">'Synthese chemins'!S2500*'Synthese chemins'!$AB2500</f>
        <v>0</v>
      </c>
      <c r="T2500" s="20">
        <f ca="1">'Synthese chemins'!T2500*'Synthese chemins'!$AB2500</f>
        <v>0</v>
      </c>
      <c r="U2500" s="20">
        <f ca="1">'Synthese chemins'!U2500*'Synthese chemins'!$AB2500</f>
        <v>0</v>
      </c>
      <c r="V2500" s="20">
        <f ca="1">'Synthese chemins'!V2500*'Synthese chemins'!$AB2500</f>
        <v>0</v>
      </c>
      <c r="W2500" s="20">
        <f ca="1">'Synthese chemins'!W2500*'Synthese chemins'!$AB2500</f>
        <v>0</v>
      </c>
      <c r="X2500" s="20">
        <f ca="1">'Synthese chemins'!X2500*'Synthese chemins'!$AB2500</f>
        <v>0</v>
      </c>
      <c r="Y2500" s="5"/>
      <c r="Z2500" s="2">
        <f ca="1">'Synthese chemins'!AB2500</f>
        <v>1.5</v>
      </c>
      <c r="AA2500" s="19"/>
    </row>
    <row r="2501" spans="1:27">
      <c r="A2501" s="2">
        <f t="shared" si="65"/>
        <v>2500</v>
      </c>
      <c r="B2501" s="2">
        <f>'Synthese chemins'!B2501</f>
        <v>6</v>
      </c>
      <c r="C2501" s="2">
        <f>'Synthese chemins'!C2501</f>
        <v>2</v>
      </c>
      <c r="D2501" s="2" t="str">
        <f>'Synthese chemins'!D2501</f>
        <v>Non</v>
      </c>
      <c r="E2501" s="20">
        <f ca="1">'Synthese chemins'!E2501*'Synthese chemins'!$AB2501</f>
        <v>0</v>
      </c>
      <c r="F2501" s="20">
        <f ca="1">'Synthese chemins'!F2501*'Synthese chemins'!$AB2501</f>
        <v>7.5</v>
      </c>
      <c r="G2501" s="20">
        <f ca="1">'Synthese chemins'!G2501*'Synthese chemins'!$AB2501</f>
        <v>0</v>
      </c>
      <c r="H2501" s="20">
        <f ca="1">'Synthese chemins'!H2501*'Synthese chemins'!$AB2501</f>
        <v>0</v>
      </c>
      <c r="I2501" s="20">
        <f ca="1">'Synthese chemins'!I2501*'Synthese chemins'!$AB2501</f>
        <v>0</v>
      </c>
      <c r="J2501" s="20">
        <f ca="1">'Synthese chemins'!J2501*'Synthese chemins'!$AB2501</f>
        <v>0</v>
      </c>
      <c r="K2501" s="20">
        <f ca="1">'Synthese chemins'!K2501*'Synthese chemins'!$AB2501</f>
        <v>0</v>
      </c>
      <c r="L2501" s="20">
        <f ca="1">'Synthese chemins'!L2501*'Synthese chemins'!$AB2501</f>
        <v>0</v>
      </c>
      <c r="M2501" s="20">
        <f ca="1">'Synthese chemins'!M2501*'Synthese chemins'!$AB2501</f>
        <v>0</v>
      </c>
      <c r="N2501" s="20">
        <f ca="1">'Synthese chemins'!N2501*'Synthese chemins'!$AB2501</f>
        <v>0</v>
      </c>
      <c r="O2501" s="20">
        <f ca="1">'Synthese chemins'!O2501*'Synthese chemins'!$AB2501</f>
        <v>0</v>
      </c>
      <c r="P2501" s="20">
        <f ca="1">'Synthese chemins'!P2501*'Synthese chemins'!$AB2501</f>
        <v>0</v>
      </c>
      <c r="Q2501" s="20">
        <f ca="1">'Synthese chemins'!Q2501*'Synthese chemins'!$AB2501</f>
        <v>0</v>
      </c>
      <c r="R2501" s="20">
        <f ca="1">'Synthese chemins'!R2501*'Synthese chemins'!$AB2501</f>
        <v>1.5</v>
      </c>
      <c r="S2501" s="20">
        <f ca="1">'Synthese chemins'!S2501*'Synthese chemins'!$AB2501</f>
        <v>0</v>
      </c>
      <c r="T2501" s="20">
        <f ca="1">'Synthese chemins'!T2501*'Synthese chemins'!$AB2501</f>
        <v>0</v>
      </c>
      <c r="U2501" s="20">
        <f ca="1">'Synthese chemins'!U2501*'Synthese chemins'!$AB2501</f>
        <v>0</v>
      </c>
      <c r="V2501" s="20">
        <f ca="1">'Synthese chemins'!V2501*'Synthese chemins'!$AB2501</f>
        <v>0</v>
      </c>
      <c r="W2501" s="20">
        <f ca="1">'Synthese chemins'!W2501*'Synthese chemins'!$AB2501</f>
        <v>0</v>
      </c>
      <c r="X2501" s="20">
        <f ca="1">'Synthese chemins'!X2501*'Synthese chemins'!$AB2501</f>
        <v>0</v>
      </c>
      <c r="Y2501" s="5"/>
      <c r="Z2501" s="2">
        <f ca="1">'Synthese chemins'!AB2501</f>
        <v>1.5</v>
      </c>
      <c r="AA2501" s="19"/>
    </row>
    <row r="2502" spans="1:27">
      <c r="A2502" s="2">
        <f t="shared" si="65"/>
        <v>2501</v>
      </c>
      <c r="B2502" s="2">
        <f>'Synthese chemins'!B2502</f>
        <v>6</v>
      </c>
      <c r="C2502" s="2">
        <f>'Synthese chemins'!C2502</f>
        <v>2</v>
      </c>
      <c r="D2502" s="2" t="str">
        <f>'Synthese chemins'!D2502</f>
        <v>Non</v>
      </c>
      <c r="E2502" s="20">
        <f ca="1">'Synthese chemins'!E2502*'Synthese chemins'!$AB2502</f>
        <v>0</v>
      </c>
      <c r="F2502" s="20">
        <f ca="1">'Synthese chemins'!F2502*'Synthese chemins'!$AB2502</f>
        <v>7.5</v>
      </c>
      <c r="G2502" s="20">
        <f ca="1">'Synthese chemins'!G2502*'Synthese chemins'!$AB2502</f>
        <v>0</v>
      </c>
      <c r="H2502" s="20">
        <f ca="1">'Synthese chemins'!H2502*'Synthese chemins'!$AB2502</f>
        <v>0</v>
      </c>
      <c r="I2502" s="20">
        <f ca="1">'Synthese chemins'!I2502*'Synthese chemins'!$AB2502</f>
        <v>0</v>
      </c>
      <c r="J2502" s="20">
        <f ca="1">'Synthese chemins'!J2502*'Synthese chemins'!$AB2502</f>
        <v>0</v>
      </c>
      <c r="K2502" s="20">
        <f ca="1">'Synthese chemins'!K2502*'Synthese chemins'!$AB2502</f>
        <v>0</v>
      </c>
      <c r="L2502" s="20">
        <f ca="1">'Synthese chemins'!L2502*'Synthese chemins'!$AB2502</f>
        <v>0</v>
      </c>
      <c r="M2502" s="20">
        <f ca="1">'Synthese chemins'!M2502*'Synthese chemins'!$AB2502</f>
        <v>0</v>
      </c>
      <c r="N2502" s="20">
        <f ca="1">'Synthese chemins'!N2502*'Synthese chemins'!$AB2502</f>
        <v>1.5</v>
      </c>
      <c r="O2502" s="20">
        <f ca="1">'Synthese chemins'!O2502*'Synthese chemins'!$AB2502</f>
        <v>0</v>
      </c>
      <c r="P2502" s="20">
        <f ca="1">'Synthese chemins'!P2502*'Synthese chemins'!$AB2502</f>
        <v>0</v>
      </c>
      <c r="Q2502" s="20">
        <f ca="1">'Synthese chemins'!Q2502*'Synthese chemins'!$AB2502</f>
        <v>0</v>
      </c>
      <c r="R2502" s="20">
        <f ca="1">'Synthese chemins'!R2502*'Synthese chemins'!$AB2502</f>
        <v>0</v>
      </c>
      <c r="S2502" s="20">
        <f ca="1">'Synthese chemins'!S2502*'Synthese chemins'!$AB2502</f>
        <v>0</v>
      </c>
      <c r="T2502" s="20">
        <f ca="1">'Synthese chemins'!T2502*'Synthese chemins'!$AB2502</f>
        <v>0</v>
      </c>
      <c r="U2502" s="20">
        <f ca="1">'Synthese chemins'!U2502*'Synthese chemins'!$AB2502</f>
        <v>0</v>
      </c>
      <c r="V2502" s="20">
        <f ca="1">'Synthese chemins'!V2502*'Synthese chemins'!$AB2502</f>
        <v>0</v>
      </c>
      <c r="W2502" s="20">
        <f ca="1">'Synthese chemins'!W2502*'Synthese chemins'!$AB2502</f>
        <v>0</v>
      </c>
      <c r="X2502" s="20">
        <f ca="1">'Synthese chemins'!X2502*'Synthese chemins'!$AB2502</f>
        <v>0</v>
      </c>
      <c r="Y2502" s="5"/>
      <c r="Z2502" s="2">
        <f ca="1">'Synthese chemins'!AB2502</f>
        <v>1.5</v>
      </c>
      <c r="AA2502" s="19"/>
    </row>
    <row r="2503" spans="1:27">
      <c r="A2503" s="2">
        <f t="shared" si="65"/>
        <v>2502</v>
      </c>
      <c r="B2503" s="2">
        <f>'Synthese chemins'!B2503</f>
        <v>6</v>
      </c>
      <c r="C2503" s="2">
        <f>'Synthese chemins'!C2503</f>
        <v>1</v>
      </c>
      <c r="D2503" s="2" t="str">
        <f>'Synthese chemins'!D2503</f>
        <v>Email // Newsletters</v>
      </c>
      <c r="E2503" s="20">
        <f ca="1">'Synthese chemins'!E2503*'Synthese chemins'!$AB2503</f>
        <v>0</v>
      </c>
      <c r="F2503" s="20">
        <f ca="1">'Synthese chemins'!F2503*'Synthese chemins'!$AB2503</f>
        <v>0</v>
      </c>
      <c r="G2503" s="20">
        <f ca="1">'Synthese chemins'!G2503*'Synthese chemins'!$AB2503</f>
        <v>0</v>
      </c>
      <c r="H2503" s="20">
        <f ca="1">'Synthese chemins'!H2503*'Synthese chemins'!$AB2503</f>
        <v>0</v>
      </c>
      <c r="I2503" s="20">
        <f ca="1">'Synthese chemins'!I2503*'Synthese chemins'!$AB2503</f>
        <v>9</v>
      </c>
      <c r="J2503" s="20">
        <f ca="1">'Synthese chemins'!J2503*'Synthese chemins'!$AB2503</f>
        <v>0</v>
      </c>
      <c r="K2503" s="20">
        <f ca="1">'Synthese chemins'!K2503*'Synthese chemins'!$AB2503</f>
        <v>0</v>
      </c>
      <c r="L2503" s="20">
        <f ca="1">'Synthese chemins'!L2503*'Synthese chemins'!$AB2503</f>
        <v>0</v>
      </c>
      <c r="M2503" s="20">
        <f ca="1">'Synthese chemins'!M2503*'Synthese chemins'!$AB2503</f>
        <v>0</v>
      </c>
      <c r="N2503" s="20">
        <f ca="1">'Synthese chemins'!N2503*'Synthese chemins'!$AB2503</f>
        <v>0</v>
      </c>
      <c r="O2503" s="20">
        <f ca="1">'Synthese chemins'!O2503*'Synthese chemins'!$AB2503</f>
        <v>0</v>
      </c>
      <c r="P2503" s="20">
        <f ca="1">'Synthese chemins'!P2503*'Synthese chemins'!$AB2503</f>
        <v>0</v>
      </c>
      <c r="Q2503" s="20">
        <f ca="1">'Synthese chemins'!Q2503*'Synthese chemins'!$AB2503</f>
        <v>0</v>
      </c>
      <c r="R2503" s="20">
        <f ca="1">'Synthese chemins'!R2503*'Synthese chemins'!$AB2503</f>
        <v>0</v>
      </c>
      <c r="S2503" s="20">
        <f ca="1">'Synthese chemins'!S2503*'Synthese chemins'!$AB2503</f>
        <v>0</v>
      </c>
      <c r="T2503" s="20">
        <f ca="1">'Synthese chemins'!T2503*'Synthese chemins'!$AB2503</f>
        <v>0</v>
      </c>
      <c r="U2503" s="20">
        <f ca="1">'Synthese chemins'!U2503*'Synthese chemins'!$AB2503</f>
        <v>0</v>
      </c>
      <c r="V2503" s="20">
        <f ca="1">'Synthese chemins'!V2503*'Synthese chemins'!$AB2503</f>
        <v>0</v>
      </c>
      <c r="W2503" s="20">
        <f ca="1">'Synthese chemins'!W2503*'Synthese chemins'!$AB2503</f>
        <v>0</v>
      </c>
      <c r="X2503" s="20">
        <f ca="1">'Synthese chemins'!X2503*'Synthese chemins'!$AB2503</f>
        <v>0</v>
      </c>
      <c r="Y2503" s="5"/>
      <c r="Z2503" s="2">
        <f ca="1">'Synthese chemins'!AB2503</f>
        <v>1.5</v>
      </c>
      <c r="AA2503" s="19"/>
    </row>
    <row r="2504" spans="1:27">
      <c r="A2504" s="2">
        <f t="shared" si="65"/>
        <v>2503</v>
      </c>
      <c r="B2504" s="2">
        <f>'Synthese chemins'!B2504</f>
        <v>6</v>
      </c>
      <c r="C2504" s="2">
        <f>'Synthese chemins'!C2504</f>
        <v>2</v>
      </c>
      <c r="D2504" s="2" t="str">
        <f>'Synthese chemins'!D2504</f>
        <v>Non</v>
      </c>
      <c r="E2504" s="20">
        <f ca="1">'Synthese chemins'!E2504*'Synthese chemins'!$AB2504</f>
        <v>0</v>
      </c>
      <c r="F2504" s="20">
        <f ca="1">'Synthese chemins'!F2504*'Synthese chemins'!$AB2504</f>
        <v>1.5</v>
      </c>
      <c r="G2504" s="20">
        <f ca="1">'Synthese chemins'!G2504*'Synthese chemins'!$AB2504</f>
        <v>0</v>
      </c>
      <c r="H2504" s="20">
        <f ca="1">'Synthese chemins'!H2504*'Synthese chemins'!$AB2504</f>
        <v>0</v>
      </c>
      <c r="I2504" s="20">
        <f ca="1">'Synthese chemins'!I2504*'Synthese chemins'!$AB2504</f>
        <v>0</v>
      </c>
      <c r="J2504" s="20">
        <f ca="1">'Synthese chemins'!J2504*'Synthese chemins'!$AB2504</f>
        <v>0</v>
      </c>
      <c r="K2504" s="20">
        <f ca="1">'Synthese chemins'!K2504*'Synthese chemins'!$AB2504</f>
        <v>0</v>
      </c>
      <c r="L2504" s="20">
        <f ca="1">'Synthese chemins'!L2504*'Synthese chemins'!$AB2504</f>
        <v>0</v>
      </c>
      <c r="M2504" s="20">
        <f ca="1">'Synthese chemins'!M2504*'Synthese chemins'!$AB2504</f>
        <v>0</v>
      </c>
      <c r="N2504" s="20">
        <f ca="1">'Synthese chemins'!N2504*'Synthese chemins'!$AB2504</f>
        <v>7.5</v>
      </c>
      <c r="O2504" s="20">
        <f ca="1">'Synthese chemins'!O2504*'Synthese chemins'!$AB2504</f>
        <v>0</v>
      </c>
      <c r="P2504" s="20">
        <f ca="1">'Synthese chemins'!P2504*'Synthese chemins'!$AB2504</f>
        <v>0</v>
      </c>
      <c r="Q2504" s="20">
        <f ca="1">'Synthese chemins'!Q2504*'Synthese chemins'!$AB2504</f>
        <v>0</v>
      </c>
      <c r="R2504" s="20">
        <f ca="1">'Synthese chemins'!R2504*'Synthese chemins'!$AB2504</f>
        <v>0</v>
      </c>
      <c r="S2504" s="20">
        <f ca="1">'Synthese chemins'!S2504*'Synthese chemins'!$AB2504</f>
        <v>0</v>
      </c>
      <c r="T2504" s="20">
        <f ca="1">'Synthese chemins'!T2504*'Synthese chemins'!$AB2504</f>
        <v>0</v>
      </c>
      <c r="U2504" s="20">
        <f ca="1">'Synthese chemins'!U2504*'Synthese chemins'!$AB2504</f>
        <v>0</v>
      </c>
      <c r="V2504" s="20">
        <f ca="1">'Synthese chemins'!V2504*'Synthese chemins'!$AB2504</f>
        <v>0</v>
      </c>
      <c r="W2504" s="20">
        <f ca="1">'Synthese chemins'!W2504*'Synthese chemins'!$AB2504</f>
        <v>0</v>
      </c>
      <c r="X2504" s="20">
        <f ca="1">'Synthese chemins'!X2504*'Synthese chemins'!$AB2504</f>
        <v>0</v>
      </c>
      <c r="Y2504" s="5"/>
      <c r="Z2504" s="2">
        <f ca="1">'Synthese chemins'!AB2504</f>
        <v>1.5</v>
      </c>
      <c r="AA2504" s="19"/>
    </row>
    <row r="2505" spans="1:27">
      <c r="A2505" s="2">
        <f t="shared" si="65"/>
        <v>2504</v>
      </c>
      <c r="B2505" s="2">
        <f>'Synthese chemins'!B2505</f>
        <v>6</v>
      </c>
      <c r="C2505" s="2">
        <f>'Synthese chemins'!C2505</f>
        <v>2</v>
      </c>
      <c r="D2505" s="2" t="str">
        <f>'Synthese chemins'!D2505</f>
        <v>Non</v>
      </c>
      <c r="E2505" s="20">
        <f ca="1">'Synthese chemins'!E2505*'Synthese chemins'!$AB2505</f>
        <v>0</v>
      </c>
      <c r="F2505" s="20">
        <f ca="1">'Synthese chemins'!F2505*'Synthese chemins'!$AB2505</f>
        <v>6</v>
      </c>
      <c r="G2505" s="20">
        <f ca="1">'Synthese chemins'!G2505*'Synthese chemins'!$AB2505</f>
        <v>0</v>
      </c>
      <c r="H2505" s="20">
        <f ca="1">'Synthese chemins'!H2505*'Synthese chemins'!$AB2505</f>
        <v>0</v>
      </c>
      <c r="I2505" s="20">
        <f ca="1">'Synthese chemins'!I2505*'Synthese chemins'!$AB2505</f>
        <v>0</v>
      </c>
      <c r="J2505" s="20">
        <f ca="1">'Synthese chemins'!J2505*'Synthese chemins'!$AB2505</f>
        <v>0</v>
      </c>
      <c r="K2505" s="20">
        <f ca="1">'Synthese chemins'!K2505*'Synthese chemins'!$AB2505</f>
        <v>0</v>
      </c>
      <c r="L2505" s="20">
        <f ca="1">'Synthese chemins'!L2505*'Synthese chemins'!$AB2505</f>
        <v>0</v>
      </c>
      <c r="M2505" s="20">
        <f ca="1">'Synthese chemins'!M2505*'Synthese chemins'!$AB2505</f>
        <v>0</v>
      </c>
      <c r="N2505" s="20">
        <f ca="1">'Synthese chemins'!N2505*'Synthese chemins'!$AB2505</f>
        <v>3</v>
      </c>
      <c r="O2505" s="20">
        <f ca="1">'Synthese chemins'!O2505*'Synthese chemins'!$AB2505</f>
        <v>0</v>
      </c>
      <c r="P2505" s="20">
        <f ca="1">'Synthese chemins'!P2505*'Synthese chemins'!$AB2505</f>
        <v>0</v>
      </c>
      <c r="Q2505" s="20">
        <f ca="1">'Synthese chemins'!Q2505*'Synthese chemins'!$AB2505</f>
        <v>0</v>
      </c>
      <c r="R2505" s="20">
        <f ca="1">'Synthese chemins'!R2505*'Synthese chemins'!$AB2505</f>
        <v>0</v>
      </c>
      <c r="S2505" s="20">
        <f ca="1">'Synthese chemins'!S2505*'Synthese chemins'!$AB2505</f>
        <v>0</v>
      </c>
      <c r="T2505" s="20">
        <f ca="1">'Synthese chemins'!T2505*'Synthese chemins'!$AB2505</f>
        <v>0</v>
      </c>
      <c r="U2505" s="20">
        <f ca="1">'Synthese chemins'!U2505*'Synthese chemins'!$AB2505</f>
        <v>0</v>
      </c>
      <c r="V2505" s="20">
        <f ca="1">'Synthese chemins'!V2505*'Synthese chemins'!$AB2505</f>
        <v>0</v>
      </c>
      <c r="W2505" s="20">
        <f ca="1">'Synthese chemins'!W2505*'Synthese chemins'!$AB2505</f>
        <v>0</v>
      </c>
      <c r="X2505" s="20">
        <f ca="1">'Synthese chemins'!X2505*'Synthese chemins'!$AB2505</f>
        <v>0</v>
      </c>
      <c r="Y2505" s="5"/>
      <c r="Z2505" s="2">
        <f ca="1">'Synthese chemins'!AB2505</f>
        <v>1.5</v>
      </c>
      <c r="AA2505" s="19"/>
    </row>
    <row r="2506" spans="1:27">
      <c r="A2506" s="2">
        <f t="shared" si="65"/>
        <v>2505</v>
      </c>
      <c r="B2506" s="2">
        <f>'Synthese chemins'!B2506</f>
        <v>6</v>
      </c>
      <c r="C2506" s="2">
        <f>'Synthese chemins'!C2506</f>
        <v>3</v>
      </c>
      <c r="D2506" s="2" t="str">
        <f>'Synthese chemins'!D2506</f>
        <v>Non</v>
      </c>
      <c r="E2506" s="20">
        <f ca="1">'Synthese chemins'!E2506*'Synthese chemins'!$AB2506</f>
        <v>0</v>
      </c>
      <c r="F2506" s="20">
        <f ca="1">'Synthese chemins'!F2506*'Synthese chemins'!$AB2506</f>
        <v>5.333333333333333</v>
      </c>
      <c r="G2506" s="20">
        <f ca="1">'Synthese chemins'!G2506*'Synthese chemins'!$AB2506</f>
        <v>0</v>
      </c>
      <c r="H2506" s="20">
        <f ca="1">'Synthese chemins'!H2506*'Synthese chemins'!$AB2506</f>
        <v>0</v>
      </c>
      <c r="I2506" s="20">
        <f ca="1">'Synthese chemins'!I2506*'Synthese chemins'!$AB2506</f>
        <v>0</v>
      </c>
      <c r="J2506" s="20">
        <f ca="1">'Synthese chemins'!J2506*'Synthese chemins'!$AB2506</f>
        <v>0</v>
      </c>
      <c r="K2506" s="20">
        <f ca="1">'Synthese chemins'!K2506*'Synthese chemins'!$AB2506</f>
        <v>0</v>
      </c>
      <c r="L2506" s="20">
        <f ca="1">'Synthese chemins'!L2506*'Synthese chemins'!$AB2506</f>
        <v>0</v>
      </c>
      <c r="M2506" s="20">
        <f ca="1">'Synthese chemins'!M2506*'Synthese chemins'!$AB2506</f>
        <v>0</v>
      </c>
      <c r="N2506" s="20">
        <f ca="1">'Synthese chemins'!N2506*'Synthese chemins'!$AB2506</f>
        <v>0</v>
      </c>
      <c r="O2506" s="20">
        <f ca="1">'Synthese chemins'!O2506*'Synthese chemins'!$AB2506</f>
        <v>0</v>
      </c>
      <c r="P2506" s="20">
        <f ca="1">'Synthese chemins'!P2506*'Synthese chemins'!$AB2506</f>
        <v>0</v>
      </c>
      <c r="Q2506" s="20">
        <f ca="1">'Synthese chemins'!Q2506*'Synthese chemins'!$AB2506</f>
        <v>1.3333333333333333</v>
      </c>
      <c r="R2506" s="20">
        <f ca="1">'Synthese chemins'!R2506*'Synthese chemins'!$AB2506</f>
        <v>1.3333333333333333</v>
      </c>
      <c r="S2506" s="20">
        <f ca="1">'Synthese chemins'!S2506*'Synthese chemins'!$AB2506</f>
        <v>0</v>
      </c>
      <c r="T2506" s="20">
        <f ca="1">'Synthese chemins'!T2506*'Synthese chemins'!$AB2506</f>
        <v>0</v>
      </c>
      <c r="U2506" s="20">
        <f ca="1">'Synthese chemins'!U2506*'Synthese chemins'!$AB2506</f>
        <v>0</v>
      </c>
      <c r="V2506" s="20">
        <f ca="1">'Synthese chemins'!V2506*'Synthese chemins'!$AB2506</f>
        <v>0</v>
      </c>
      <c r="W2506" s="20">
        <f ca="1">'Synthese chemins'!W2506*'Synthese chemins'!$AB2506</f>
        <v>0</v>
      </c>
      <c r="X2506" s="20">
        <f ca="1">'Synthese chemins'!X2506*'Synthese chemins'!$AB2506</f>
        <v>0</v>
      </c>
      <c r="Y2506" s="5"/>
      <c r="Z2506" s="2">
        <f ca="1">'Synthese chemins'!AB2506</f>
        <v>1.3333333333333333</v>
      </c>
      <c r="AA2506" s="19"/>
    </row>
    <row r="2507" spans="1:27">
      <c r="A2507" s="2">
        <f t="shared" si="65"/>
        <v>2506</v>
      </c>
      <c r="B2507" s="2">
        <f>'Synthese chemins'!B2507</f>
        <v>6</v>
      </c>
      <c r="C2507" s="2">
        <f>'Synthese chemins'!C2507</f>
        <v>3</v>
      </c>
      <c r="D2507" s="2" t="str">
        <f>'Synthese chemins'!D2507</f>
        <v>Non</v>
      </c>
      <c r="E2507" s="20">
        <f ca="1">'Synthese chemins'!E2507*'Synthese chemins'!$AB2507</f>
        <v>0</v>
      </c>
      <c r="F2507" s="20">
        <f ca="1">'Synthese chemins'!F2507*'Synthese chemins'!$AB2507</f>
        <v>5.333333333333333</v>
      </c>
      <c r="G2507" s="20">
        <f ca="1">'Synthese chemins'!G2507*'Synthese chemins'!$AB2507</f>
        <v>0</v>
      </c>
      <c r="H2507" s="20">
        <f ca="1">'Synthese chemins'!H2507*'Synthese chemins'!$AB2507</f>
        <v>0</v>
      </c>
      <c r="I2507" s="20">
        <f ca="1">'Synthese chemins'!I2507*'Synthese chemins'!$AB2507</f>
        <v>0</v>
      </c>
      <c r="J2507" s="20">
        <f ca="1">'Synthese chemins'!J2507*'Synthese chemins'!$AB2507</f>
        <v>0</v>
      </c>
      <c r="K2507" s="20">
        <f ca="1">'Synthese chemins'!K2507*'Synthese chemins'!$AB2507</f>
        <v>0</v>
      </c>
      <c r="L2507" s="20">
        <f ca="1">'Synthese chemins'!L2507*'Synthese chemins'!$AB2507</f>
        <v>0</v>
      </c>
      <c r="M2507" s="20">
        <f ca="1">'Synthese chemins'!M2507*'Synthese chemins'!$AB2507</f>
        <v>1.3333333333333333</v>
      </c>
      <c r="N2507" s="20">
        <f ca="1">'Synthese chemins'!N2507*'Synthese chemins'!$AB2507</f>
        <v>0</v>
      </c>
      <c r="O2507" s="20">
        <f ca="1">'Synthese chemins'!O2507*'Synthese chemins'!$AB2507</f>
        <v>0</v>
      </c>
      <c r="P2507" s="20">
        <f ca="1">'Synthese chemins'!P2507*'Synthese chemins'!$AB2507</f>
        <v>0</v>
      </c>
      <c r="Q2507" s="20">
        <f ca="1">'Synthese chemins'!Q2507*'Synthese chemins'!$AB2507</f>
        <v>0</v>
      </c>
      <c r="R2507" s="20">
        <f ca="1">'Synthese chemins'!R2507*'Synthese chemins'!$AB2507</f>
        <v>1.3333333333333333</v>
      </c>
      <c r="S2507" s="20">
        <f ca="1">'Synthese chemins'!S2507*'Synthese chemins'!$AB2507</f>
        <v>0</v>
      </c>
      <c r="T2507" s="20">
        <f ca="1">'Synthese chemins'!T2507*'Synthese chemins'!$AB2507</f>
        <v>0</v>
      </c>
      <c r="U2507" s="20">
        <f ca="1">'Synthese chemins'!U2507*'Synthese chemins'!$AB2507</f>
        <v>0</v>
      </c>
      <c r="V2507" s="20">
        <f ca="1">'Synthese chemins'!V2507*'Synthese chemins'!$AB2507</f>
        <v>0</v>
      </c>
      <c r="W2507" s="20">
        <f ca="1">'Synthese chemins'!W2507*'Synthese chemins'!$AB2507</f>
        <v>0</v>
      </c>
      <c r="X2507" s="20">
        <f ca="1">'Synthese chemins'!X2507*'Synthese chemins'!$AB2507</f>
        <v>0</v>
      </c>
      <c r="Y2507" s="5"/>
      <c r="Z2507" s="2">
        <f ca="1">'Synthese chemins'!AB2507</f>
        <v>1.3333333333333333</v>
      </c>
      <c r="AA2507" s="19"/>
    </row>
    <row r="2508" spans="1:27">
      <c r="A2508" s="2">
        <f t="shared" si="65"/>
        <v>2507</v>
      </c>
      <c r="B2508" s="2">
        <f>'Synthese chemins'!B2508</f>
        <v>6</v>
      </c>
      <c r="C2508" s="2">
        <f>'Synthese chemins'!C2508</f>
        <v>2</v>
      </c>
      <c r="D2508" s="2" t="str">
        <f>'Synthese chemins'!D2508</f>
        <v>Non</v>
      </c>
      <c r="E2508" s="20">
        <f ca="1">'Synthese chemins'!E2508*'Synthese chemins'!$AB2508</f>
        <v>0</v>
      </c>
      <c r="F2508" s="20">
        <f ca="1">'Synthese chemins'!F2508*'Synthese chemins'!$AB2508</f>
        <v>6.6666666666666661</v>
      </c>
      <c r="G2508" s="20">
        <f ca="1">'Synthese chemins'!G2508*'Synthese chemins'!$AB2508</f>
        <v>0</v>
      </c>
      <c r="H2508" s="20">
        <f ca="1">'Synthese chemins'!H2508*'Synthese chemins'!$AB2508</f>
        <v>0</v>
      </c>
      <c r="I2508" s="20">
        <f ca="1">'Synthese chemins'!I2508*'Synthese chemins'!$AB2508</f>
        <v>0</v>
      </c>
      <c r="J2508" s="20">
        <f ca="1">'Synthese chemins'!J2508*'Synthese chemins'!$AB2508</f>
        <v>0</v>
      </c>
      <c r="K2508" s="20">
        <f ca="1">'Synthese chemins'!K2508*'Synthese chemins'!$AB2508</f>
        <v>0</v>
      </c>
      <c r="L2508" s="20">
        <f ca="1">'Synthese chemins'!L2508*'Synthese chemins'!$AB2508</f>
        <v>0</v>
      </c>
      <c r="M2508" s="20">
        <f ca="1">'Synthese chemins'!M2508*'Synthese chemins'!$AB2508</f>
        <v>0</v>
      </c>
      <c r="N2508" s="20">
        <f ca="1">'Synthese chemins'!N2508*'Synthese chemins'!$AB2508</f>
        <v>0</v>
      </c>
      <c r="O2508" s="20">
        <f ca="1">'Synthese chemins'!O2508*'Synthese chemins'!$AB2508</f>
        <v>0</v>
      </c>
      <c r="P2508" s="20">
        <f ca="1">'Synthese chemins'!P2508*'Synthese chemins'!$AB2508</f>
        <v>0</v>
      </c>
      <c r="Q2508" s="20">
        <f ca="1">'Synthese chemins'!Q2508*'Synthese chemins'!$AB2508</f>
        <v>0</v>
      </c>
      <c r="R2508" s="20">
        <f ca="1">'Synthese chemins'!R2508*'Synthese chemins'!$AB2508</f>
        <v>0</v>
      </c>
      <c r="S2508" s="20">
        <f ca="1">'Synthese chemins'!S2508*'Synthese chemins'!$AB2508</f>
        <v>1.3333333333333333</v>
      </c>
      <c r="T2508" s="20">
        <f ca="1">'Synthese chemins'!T2508*'Synthese chemins'!$AB2508</f>
        <v>0</v>
      </c>
      <c r="U2508" s="20">
        <f ca="1">'Synthese chemins'!U2508*'Synthese chemins'!$AB2508</f>
        <v>0</v>
      </c>
      <c r="V2508" s="20">
        <f ca="1">'Synthese chemins'!V2508*'Synthese chemins'!$AB2508</f>
        <v>0</v>
      </c>
      <c r="W2508" s="20">
        <f ca="1">'Synthese chemins'!W2508*'Synthese chemins'!$AB2508</f>
        <v>0</v>
      </c>
      <c r="X2508" s="20">
        <f ca="1">'Synthese chemins'!X2508*'Synthese chemins'!$AB2508</f>
        <v>0</v>
      </c>
      <c r="Y2508" s="5"/>
      <c r="Z2508" s="2">
        <f ca="1">'Synthese chemins'!AB2508</f>
        <v>1.3333333333333333</v>
      </c>
      <c r="AA2508" s="19"/>
    </row>
    <row r="2509" spans="1:27">
      <c r="A2509" s="2">
        <f t="shared" si="65"/>
        <v>2508</v>
      </c>
      <c r="B2509" s="2">
        <f>'Synthese chemins'!B2509</f>
        <v>6</v>
      </c>
      <c r="C2509" s="2">
        <f>'Synthese chemins'!C2509</f>
        <v>3</v>
      </c>
      <c r="D2509" s="2" t="str">
        <f>'Synthese chemins'!D2509</f>
        <v>Non</v>
      </c>
      <c r="E2509" s="20">
        <f ca="1">'Synthese chemins'!E2509*'Synthese chemins'!$AB2509</f>
        <v>0</v>
      </c>
      <c r="F2509" s="20">
        <f ca="1">'Synthese chemins'!F2509*'Synthese chemins'!$AB2509</f>
        <v>5.333333333333333</v>
      </c>
      <c r="G2509" s="20">
        <f ca="1">'Synthese chemins'!G2509*'Synthese chemins'!$AB2509</f>
        <v>0</v>
      </c>
      <c r="H2509" s="20">
        <f ca="1">'Synthese chemins'!H2509*'Synthese chemins'!$AB2509</f>
        <v>0</v>
      </c>
      <c r="I2509" s="20">
        <f ca="1">'Synthese chemins'!I2509*'Synthese chemins'!$AB2509</f>
        <v>1.3333333333333333</v>
      </c>
      <c r="J2509" s="20">
        <f ca="1">'Synthese chemins'!J2509*'Synthese chemins'!$AB2509</f>
        <v>0</v>
      </c>
      <c r="K2509" s="20">
        <f ca="1">'Synthese chemins'!K2509*'Synthese chemins'!$AB2509</f>
        <v>0</v>
      </c>
      <c r="L2509" s="20">
        <f ca="1">'Synthese chemins'!L2509*'Synthese chemins'!$AB2509</f>
        <v>0</v>
      </c>
      <c r="M2509" s="20">
        <f ca="1">'Synthese chemins'!M2509*'Synthese chemins'!$AB2509</f>
        <v>0</v>
      </c>
      <c r="N2509" s="20">
        <f ca="1">'Synthese chemins'!N2509*'Synthese chemins'!$AB2509</f>
        <v>1.3333333333333333</v>
      </c>
      <c r="O2509" s="20">
        <f ca="1">'Synthese chemins'!O2509*'Synthese chemins'!$AB2509</f>
        <v>0</v>
      </c>
      <c r="P2509" s="20">
        <f ca="1">'Synthese chemins'!P2509*'Synthese chemins'!$AB2509</f>
        <v>0</v>
      </c>
      <c r="Q2509" s="20">
        <f ca="1">'Synthese chemins'!Q2509*'Synthese chemins'!$AB2509</f>
        <v>0</v>
      </c>
      <c r="R2509" s="20">
        <f ca="1">'Synthese chemins'!R2509*'Synthese chemins'!$AB2509</f>
        <v>0</v>
      </c>
      <c r="S2509" s="20">
        <f ca="1">'Synthese chemins'!S2509*'Synthese chemins'!$AB2509</f>
        <v>0</v>
      </c>
      <c r="T2509" s="20">
        <f ca="1">'Synthese chemins'!T2509*'Synthese chemins'!$AB2509</f>
        <v>0</v>
      </c>
      <c r="U2509" s="20">
        <f ca="1">'Synthese chemins'!U2509*'Synthese chemins'!$AB2509</f>
        <v>0</v>
      </c>
      <c r="V2509" s="20">
        <f ca="1">'Synthese chemins'!V2509*'Synthese chemins'!$AB2509</f>
        <v>0</v>
      </c>
      <c r="W2509" s="20">
        <f ca="1">'Synthese chemins'!W2509*'Synthese chemins'!$AB2509</f>
        <v>0</v>
      </c>
      <c r="X2509" s="20">
        <f ca="1">'Synthese chemins'!X2509*'Synthese chemins'!$AB2509</f>
        <v>0</v>
      </c>
      <c r="Y2509" s="5"/>
      <c r="Z2509" s="2">
        <f ca="1">'Synthese chemins'!AB2509</f>
        <v>1.3333333333333333</v>
      </c>
      <c r="AA2509" s="19"/>
    </row>
    <row r="2510" spans="1:27">
      <c r="A2510" s="2">
        <f t="shared" si="65"/>
        <v>2509</v>
      </c>
      <c r="B2510" s="2">
        <f>'Synthese chemins'!B2510</f>
        <v>6</v>
      </c>
      <c r="C2510" s="2">
        <f>'Synthese chemins'!C2510</f>
        <v>3</v>
      </c>
      <c r="D2510" s="2" t="str">
        <f>'Synthese chemins'!D2510</f>
        <v>Non</v>
      </c>
      <c r="E2510" s="20">
        <f ca="1">'Synthese chemins'!E2510*'Synthese chemins'!$AB2510</f>
        <v>0</v>
      </c>
      <c r="F2510" s="20">
        <f ca="1">'Synthese chemins'!F2510*'Synthese chemins'!$AB2510</f>
        <v>5.333333333333333</v>
      </c>
      <c r="G2510" s="20">
        <f ca="1">'Synthese chemins'!G2510*'Synthese chemins'!$AB2510</f>
        <v>0</v>
      </c>
      <c r="H2510" s="20">
        <f ca="1">'Synthese chemins'!H2510*'Synthese chemins'!$AB2510</f>
        <v>0</v>
      </c>
      <c r="I2510" s="20">
        <f ca="1">'Synthese chemins'!I2510*'Synthese chemins'!$AB2510</f>
        <v>0</v>
      </c>
      <c r="J2510" s="20">
        <f ca="1">'Synthese chemins'!J2510*'Synthese chemins'!$AB2510</f>
        <v>0</v>
      </c>
      <c r="K2510" s="20">
        <f ca="1">'Synthese chemins'!K2510*'Synthese chemins'!$AB2510</f>
        <v>0</v>
      </c>
      <c r="L2510" s="20">
        <f ca="1">'Synthese chemins'!L2510*'Synthese chemins'!$AB2510</f>
        <v>0</v>
      </c>
      <c r="M2510" s="20">
        <f ca="1">'Synthese chemins'!M2510*'Synthese chemins'!$AB2510</f>
        <v>0</v>
      </c>
      <c r="N2510" s="20">
        <f ca="1">'Synthese chemins'!N2510*'Synthese chemins'!$AB2510</f>
        <v>1.3333333333333333</v>
      </c>
      <c r="O2510" s="20">
        <f ca="1">'Synthese chemins'!O2510*'Synthese chemins'!$AB2510</f>
        <v>0</v>
      </c>
      <c r="P2510" s="20">
        <f ca="1">'Synthese chemins'!P2510*'Synthese chemins'!$AB2510</f>
        <v>0</v>
      </c>
      <c r="Q2510" s="20">
        <f ca="1">'Synthese chemins'!Q2510*'Synthese chemins'!$AB2510</f>
        <v>0</v>
      </c>
      <c r="R2510" s="20">
        <f ca="1">'Synthese chemins'!R2510*'Synthese chemins'!$AB2510</f>
        <v>1.3333333333333333</v>
      </c>
      <c r="S2510" s="20">
        <f ca="1">'Synthese chemins'!S2510*'Synthese chemins'!$AB2510</f>
        <v>0</v>
      </c>
      <c r="T2510" s="20">
        <f ca="1">'Synthese chemins'!T2510*'Synthese chemins'!$AB2510</f>
        <v>0</v>
      </c>
      <c r="U2510" s="20">
        <f ca="1">'Synthese chemins'!U2510*'Synthese chemins'!$AB2510</f>
        <v>0</v>
      </c>
      <c r="V2510" s="20">
        <f ca="1">'Synthese chemins'!V2510*'Synthese chemins'!$AB2510</f>
        <v>0</v>
      </c>
      <c r="W2510" s="20">
        <f ca="1">'Synthese chemins'!W2510*'Synthese chemins'!$AB2510</f>
        <v>0</v>
      </c>
      <c r="X2510" s="20">
        <f ca="1">'Synthese chemins'!X2510*'Synthese chemins'!$AB2510</f>
        <v>0</v>
      </c>
      <c r="Y2510" s="5"/>
      <c r="Z2510" s="2">
        <f ca="1">'Synthese chemins'!AB2510</f>
        <v>1.3333333333333333</v>
      </c>
      <c r="AA2510" s="19"/>
    </row>
    <row r="2511" spans="1:27">
      <c r="A2511" s="2">
        <f t="shared" si="65"/>
        <v>2510</v>
      </c>
      <c r="B2511" s="2">
        <f>'Synthese chemins'!B2511</f>
        <v>6</v>
      </c>
      <c r="C2511" s="2">
        <f>'Synthese chemins'!C2511</f>
        <v>2</v>
      </c>
      <c r="D2511" s="2" t="str">
        <f>'Synthese chemins'!D2511</f>
        <v>Non</v>
      </c>
      <c r="E2511" s="20">
        <f ca="1">'Synthese chemins'!E2511*'Synthese chemins'!$AB2511</f>
        <v>0</v>
      </c>
      <c r="F2511" s="20">
        <f ca="1">'Synthese chemins'!F2511*'Synthese chemins'!$AB2511</f>
        <v>5.333333333333333</v>
      </c>
      <c r="G2511" s="20">
        <f ca="1">'Synthese chemins'!G2511*'Synthese chemins'!$AB2511</f>
        <v>0</v>
      </c>
      <c r="H2511" s="20">
        <f ca="1">'Synthese chemins'!H2511*'Synthese chemins'!$AB2511</f>
        <v>0</v>
      </c>
      <c r="I2511" s="20">
        <f ca="1">'Synthese chemins'!I2511*'Synthese chemins'!$AB2511</f>
        <v>0</v>
      </c>
      <c r="J2511" s="20">
        <f ca="1">'Synthese chemins'!J2511*'Synthese chemins'!$AB2511</f>
        <v>0</v>
      </c>
      <c r="K2511" s="20">
        <f ca="1">'Synthese chemins'!K2511*'Synthese chemins'!$AB2511</f>
        <v>0</v>
      </c>
      <c r="L2511" s="20">
        <f ca="1">'Synthese chemins'!L2511*'Synthese chemins'!$AB2511</f>
        <v>0</v>
      </c>
      <c r="M2511" s="20">
        <f ca="1">'Synthese chemins'!M2511*'Synthese chemins'!$AB2511</f>
        <v>0</v>
      </c>
      <c r="N2511" s="20">
        <f ca="1">'Synthese chemins'!N2511*'Synthese chemins'!$AB2511</f>
        <v>0</v>
      </c>
      <c r="O2511" s="20">
        <f ca="1">'Synthese chemins'!O2511*'Synthese chemins'!$AB2511</f>
        <v>2.6666666666666665</v>
      </c>
      <c r="P2511" s="20">
        <f ca="1">'Synthese chemins'!P2511*'Synthese chemins'!$AB2511</f>
        <v>0</v>
      </c>
      <c r="Q2511" s="20">
        <f ca="1">'Synthese chemins'!Q2511*'Synthese chemins'!$AB2511</f>
        <v>0</v>
      </c>
      <c r="R2511" s="20">
        <f ca="1">'Synthese chemins'!R2511*'Synthese chemins'!$AB2511</f>
        <v>0</v>
      </c>
      <c r="S2511" s="20">
        <f ca="1">'Synthese chemins'!S2511*'Synthese chemins'!$AB2511</f>
        <v>0</v>
      </c>
      <c r="T2511" s="20">
        <f ca="1">'Synthese chemins'!T2511*'Synthese chemins'!$AB2511</f>
        <v>0</v>
      </c>
      <c r="U2511" s="20">
        <f ca="1">'Synthese chemins'!U2511*'Synthese chemins'!$AB2511</f>
        <v>0</v>
      </c>
      <c r="V2511" s="20">
        <f ca="1">'Synthese chemins'!V2511*'Synthese chemins'!$AB2511</f>
        <v>0</v>
      </c>
      <c r="W2511" s="20">
        <f ca="1">'Synthese chemins'!W2511*'Synthese chemins'!$AB2511</f>
        <v>0</v>
      </c>
      <c r="X2511" s="20">
        <f ca="1">'Synthese chemins'!X2511*'Synthese chemins'!$AB2511</f>
        <v>0</v>
      </c>
      <c r="Y2511" s="5"/>
      <c r="Z2511" s="2">
        <f ca="1">'Synthese chemins'!AB2511</f>
        <v>1.3333333333333333</v>
      </c>
      <c r="AA2511" s="19"/>
    </row>
    <row r="2512" spans="1:27">
      <c r="A2512" s="2">
        <f t="shared" si="65"/>
        <v>2511</v>
      </c>
      <c r="B2512" s="2">
        <f>'Synthese chemins'!B2512</f>
        <v>6</v>
      </c>
      <c r="C2512" s="2">
        <f>'Synthese chemins'!C2512</f>
        <v>3</v>
      </c>
      <c r="D2512" s="2" t="str">
        <f>'Synthese chemins'!D2512</f>
        <v>Non</v>
      </c>
      <c r="E2512" s="20">
        <f ca="1">'Synthese chemins'!E2512*'Synthese chemins'!$AB2512</f>
        <v>0</v>
      </c>
      <c r="F2512" s="20">
        <f ca="1">'Synthese chemins'!F2512*'Synthese chemins'!$AB2512</f>
        <v>4.666666666666667</v>
      </c>
      <c r="G2512" s="20">
        <f ca="1">'Synthese chemins'!G2512*'Synthese chemins'!$AB2512</f>
        <v>0</v>
      </c>
      <c r="H2512" s="20">
        <f ca="1">'Synthese chemins'!H2512*'Synthese chemins'!$AB2512</f>
        <v>0</v>
      </c>
      <c r="I2512" s="20">
        <f ca="1">'Synthese chemins'!I2512*'Synthese chemins'!$AB2512</f>
        <v>0</v>
      </c>
      <c r="J2512" s="20">
        <f ca="1">'Synthese chemins'!J2512*'Synthese chemins'!$AB2512</f>
        <v>0</v>
      </c>
      <c r="K2512" s="20">
        <f ca="1">'Synthese chemins'!K2512*'Synthese chemins'!$AB2512</f>
        <v>0</v>
      </c>
      <c r="L2512" s="20">
        <f ca="1">'Synthese chemins'!L2512*'Synthese chemins'!$AB2512</f>
        <v>0</v>
      </c>
      <c r="M2512" s="20">
        <f ca="1">'Synthese chemins'!M2512*'Synthese chemins'!$AB2512</f>
        <v>0</v>
      </c>
      <c r="N2512" s="20">
        <f ca="1">'Synthese chemins'!N2512*'Synthese chemins'!$AB2512</f>
        <v>0</v>
      </c>
      <c r="O2512" s="20">
        <f ca="1">'Synthese chemins'!O2512*'Synthese chemins'!$AB2512</f>
        <v>1.1666666666666667</v>
      </c>
      <c r="P2512" s="20">
        <f ca="1">'Synthese chemins'!P2512*'Synthese chemins'!$AB2512</f>
        <v>0</v>
      </c>
      <c r="Q2512" s="20">
        <f ca="1">'Synthese chemins'!Q2512*'Synthese chemins'!$AB2512</f>
        <v>1.1666666666666667</v>
      </c>
      <c r="R2512" s="20">
        <f ca="1">'Synthese chemins'!R2512*'Synthese chemins'!$AB2512</f>
        <v>0</v>
      </c>
      <c r="S2512" s="20">
        <f ca="1">'Synthese chemins'!S2512*'Synthese chemins'!$AB2512</f>
        <v>0</v>
      </c>
      <c r="T2512" s="20">
        <f ca="1">'Synthese chemins'!T2512*'Synthese chemins'!$AB2512</f>
        <v>0</v>
      </c>
      <c r="U2512" s="20">
        <f ca="1">'Synthese chemins'!U2512*'Synthese chemins'!$AB2512</f>
        <v>0</v>
      </c>
      <c r="V2512" s="20">
        <f ca="1">'Synthese chemins'!V2512*'Synthese chemins'!$AB2512</f>
        <v>0</v>
      </c>
      <c r="W2512" s="20">
        <f ca="1">'Synthese chemins'!W2512*'Synthese chemins'!$AB2512</f>
        <v>0</v>
      </c>
      <c r="X2512" s="20">
        <f ca="1">'Synthese chemins'!X2512*'Synthese chemins'!$AB2512</f>
        <v>0</v>
      </c>
      <c r="Y2512" s="5"/>
      <c r="Z2512" s="2">
        <f ca="1">'Synthese chemins'!AB2512</f>
        <v>1.1666666666666667</v>
      </c>
      <c r="AA2512" s="19"/>
    </row>
    <row r="2513" spans="1:27">
      <c r="A2513" s="2">
        <f t="shared" si="65"/>
        <v>2512</v>
      </c>
      <c r="B2513" s="2">
        <f>'Synthese chemins'!B2513</f>
        <v>6</v>
      </c>
      <c r="C2513" s="2">
        <f>'Synthese chemins'!C2513</f>
        <v>2</v>
      </c>
      <c r="D2513" s="2" t="str">
        <f>'Synthese chemins'!D2513</f>
        <v>Non</v>
      </c>
      <c r="E2513" s="20">
        <f ca="1">'Synthese chemins'!E2513*'Synthese chemins'!$AB2513</f>
        <v>0</v>
      </c>
      <c r="F2513" s="20">
        <f ca="1">'Synthese chemins'!F2513*'Synthese chemins'!$AB2513</f>
        <v>1.1666666666666667</v>
      </c>
      <c r="G2513" s="20">
        <f ca="1">'Synthese chemins'!G2513*'Synthese chemins'!$AB2513</f>
        <v>0</v>
      </c>
      <c r="H2513" s="20">
        <f ca="1">'Synthese chemins'!H2513*'Synthese chemins'!$AB2513</f>
        <v>0</v>
      </c>
      <c r="I2513" s="20">
        <f ca="1">'Synthese chemins'!I2513*'Synthese chemins'!$AB2513</f>
        <v>0</v>
      </c>
      <c r="J2513" s="20">
        <f ca="1">'Synthese chemins'!J2513*'Synthese chemins'!$AB2513</f>
        <v>0</v>
      </c>
      <c r="K2513" s="20">
        <f ca="1">'Synthese chemins'!K2513*'Synthese chemins'!$AB2513</f>
        <v>0</v>
      </c>
      <c r="L2513" s="20">
        <f ca="1">'Synthese chemins'!L2513*'Synthese chemins'!$AB2513</f>
        <v>0</v>
      </c>
      <c r="M2513" s="20">
        <f ca="1">'Synthese chemins'!M2513*'Synthese chemins'!$AB2513</f>
        <v>0</v>
      </c>
      <c r="N2513" s="20">
        <f ca="1">'Synthese chemins'!N2513*'Synthese chemins'!$AB2513</f>
        <v>0</v>
      </c>
      <c r="O2513" s="20">
        <f ca="1">'Synthese chemins'!O2513*'Synthese chemins'!$AB2513</f>
        <v>0</v>
      </c>
      <c r="P2513" s="20">
        <f ca="1">'Synthese chemins'!P2513*'Synthese chemins'!$AB2513</f>
        <v>0</v>
      </c>
      <c r="Q2513" s="20">
        <f ca="1">'Synthese chemins'!Q2513*'Synthese chemins'!$AB2513</f>
        <v>5.8333333333333339</v>
      </c>
      <c r="R2513" s="20">
        <f ca="1">'Synthese chemins'!R2513*'Synthese chemins'!$AB2513</f>
        <v>0</v>
      </c>
      <c r="S2513" s="20">
        <f ca="1">'Synthese chemins'!S2513*'Synthese chemins'!$AB2513</f>
        <v>0</v>
      </c>
      <c r="T2513" s="20">
        <f ca="1">'Synthese chemins'!T2513*'Synthese chemins'!$AB2513</f>
        <v>0</v>
      </c>
      <c r="U2513" s="20">
        <f ca="1">'Synthese chemins'!U2513*'Synthese chemins'!$AB2513</f>
        <v>0</v>
      </c>
      <c r="V2513" s="20">
        <f ca="1">'Synthese chemins'!V2513*'Synthese chemins'!$AB2513</f>
        <v>0</v>
      </c>
      <c r="W2513" s="20">
        <f ca="1">'Synthese chemins'!W2513*'Synthese chemins'!$AB2513</f>
        <v>0</v>
      </c>
      <c r="X2513" s="20">
        <f ca="1">'Synthese chemins'!X2513*'Synthese chemins'!$AB2513</f>
        <v>0</v>
      </c>
      <c r="Y2513" s="5"/>
      <c r="Z2513" s="2">
        <f ca="1">'Synthese chemins'!AB2513</f>
        <v>1.1666666666666667</v>
      </c>
      <c r="AA2513" s="19"/>
    </row>
    <row r="2514" spans="1:27">
      <c r="A2514" s="2">
        <f t="shared" si="65"/>
        <v>2513</v>
      </c>
      <c r="B2514" s="2">
        <f>'Synthese chemins'!B2514</f>
        <v>6</v>
      </c>
      <c r="C2514" s="2">
        <f>'Synthese chemins'!C2514</f>
        <v>3</v>
      </c>
      <c r="D2514" s="2" t="str">
        <f>'Synthese chemins'!D2514</f>
        <v>Non</v>
      </c>
      <c r="E2514" s="20">
        <f ca="1">'Synthese chemins'!E2514*'Synthese chemins'!$AB2514</f>
        <v>0</v>
      </c>
      <c r="F2514" s="20">
        <f ca="1">'Synthese chemins'!F2514*'Synthese chemins'!$AB2514</f>
        <v>4.666666666666667</v>
      </c>
      <c r="G2514" s="20">
        <f ca="1">'Synthese chemins'!G2514*'Synthese chemins'!$AB2514</f>
        <v>0</v>
      </c>
      <c r="H2514" s="20">
        <f ca="1">'Synthese chemins'!H2514*'Synthese chemins'!$AB2514</f>
        <v>0</v>
      </c>
      <c r="I2514" s="20">
        <f ca="1">'Synthese chemins'!I2514*'Synthese chemins'!$AB2514</f>
        <v>0</v>
      </c>
      <c r="J2514" s="20">
        <f ca="1">'Synthese chemins'!J2514*'Synthese chemins'!$AB2514</f>
        <v>0</v>
      </c>
      <c r="K2514" s="20">
        <f ca="1">'Synthese chemins'!K2514*'Synthese chemins'!$AB2514</f>
        <v>0</v>
      </c>
      <c r="L2514" s="20">
        <f ca="1">'Synthese chemins'!L2514*'Synthese chemins'!$AB2514</f>
        <v>0</v>
      </c>
      <c r="M2514" s="20">
        <f ca="1">'Synthese chemins'!M2514*'Synthese chemins'!$AB2514</f>
        <v>0</v>
      </c>
      <c r="N2514" s="20">
        <f ca="1">'Synthese chemins'!N2514*'Synthese chemins'!$AB2514</f>
        <v>0</v>
      </c>
      <c r="O2514" s="20">
        <f ca="1">'Synthese chemins'!O2514*'Synthese chemins'!$AB2514</f>
        <v>1.1666666666666667</v>
      </c>
      <c r="P2514" s="20">
        <f ca="1">'Synthese chemins'!P2514*'Synthese chemins'!$AB2514</f>
        <v>0</v>
      </c>
      <c r="Q2514" s="20">
        <f ca="1">'Synthese chemins'!Q2514*'Synthese chemins'!$AB2514</f>
        <v>0</v>
      </c>
      <c r="R2514" s="20">
        <f ca="1">'Synthese chemins'!R2514*'Synthese chemins'!$AB2514</f>
        <v>1.1666666666666667</v>
      </c>
      <c r="S2514" s="20">
        <f ca="1">'Synthese chemins'!S2514*'Synthese chemins'!$AB2514</f>
        <v>0</v>
      </c>
      <c r="T2514" s="20">
        <f ca="1">'Synthese chemins'!T2514*'Synthese chemins'!$AB2514</f>
        <v>0</v>
      </c>
      <c r="U2514" s="20">
        <f ca="1">'Synthese chemins'!U2514*'Synthese chemins'!$AB2514</f>
        <v>0</v>
      </c>
      <c r="V2514" s="20">
        <f ca="1">'Synthese chemins'!V2514*'Synthese chemins'!$AB2514</f>
        <v>0</v>
      </c>
      <c r="W2514" s="20">
        <f ca="1">'Synthese chemins'!W2514*'Synthese chemins'!$AB2514</f>
        <v>0</v>
      </c>
      <c r="X2514" s="20">
        <f ca="1">'Synthese chemins'!X2514*'Synthese chemins'!$AB2514</f>
        <v>0</v>
      </c>
      <c r="Y2514" s="5"/>
      <c r="Z2514" s="2">
        <f ca="1">'Synthese chemins'!AB2514</f>
        <v>1.1666666666666667</v>
      </c>
      <c r="AA2514" s="19"/>
    </row>
    <row r="2515" spans="1:27">
      <c r="A2515" s="2">
        <f t="shared" si="65"/>
        <v>2514</v>
      </c>
      <c r="B2515" s="2">
        <f>'Synthese chemins'!B2515</f>
        <v>6</v>
      </c>
      <c r="C2515" s="2">
        <f>'Synthese chemins'!C2515</f>
        <v>2</v>
      </c>
      <c r="D2515" s="2" t="str">
        <f>'Synthese chemins'!D2515</f>
        <v>Non</v>
      </c>
      <c r="E2515" s="20">
        <f ca="1">'Synthese chemins'!E2515*'Synthese chemins'!$AB2515</f>
        <v>0</v>
      </c>
      <c r="F2515" s="20">
        <f ca="1">'Synthese chemins'!F2515*'Synthese chemins'!$AB2515</f>
        <v>5.8333333333333339</v>
      </c>
      <c r="G2515" s="20">
        <f ca="1">'Synthese chemins'!G2515*'Synthese chemins'!$AB2515</f>
        <v>0</v>
      </c>
      <c r="H2515" s="20">
        <f ca="1">'Synthese chemins'!H2515*'Synthese chemins'!$AB2515</f>
        <v>0</v>
      </c>
      <c r="I2515" s="20">
        <f ca="1">'Synthese chemins'!I2515*'Synthese chemins'!$AB2515</f>
        <v>0</v>
      </c>
      <c r="J2515" s="20">
        <f ca="1">'Synthese chemins'!J2515*'Synthese chemins'!$AB2515</f>
        <v>0</v>
      </c>
      <c r="K2515" s="20">
        <f ca="1">'Synthese chemins'!K2515*'Synthese chemins'!$AB2515</f>
        <v>0</v>
      </c>
      <c r="L2515" s="20">
        <f ca="1">'Synthese chemins'!L2515*'Synthese chemins'!$AB2515</f>
        <v>0</v>
      </c>
      <c r="M2515" s="20">
        <f ca="1">'Synthese chemins'!M2515*'Synthese chemins'!$AB2515</f>
        <v>0</v>
      </c>
      <c r="N2515" s="20">
        <f ca="1">'Synthese chemins'!N2515*'Synthese chemins'!$AB2515</f>
        <v>1.1666666666666667</v>
      </c>
      <c r="O2515" s="20">
        <f ca="1">'Synthese chemins'!O2515*'Synthese chemins'!$AB2515</f>
        <v>0</v>
      </c>
      <c r="P2515" s="20">
        <f ca="1">'Synthese chemins'!P2515*'Synthese chemins'!$AB2515</f>
        <v>0</v>
      </c>
      <c r="Q2515" s="20">
        <f ca="1">'Synthese chemins'!Q2515*'Synthese chemins'!$AB2515</f>
        <v>0</v>
      </c>
      <c r="R2515" s="20">
        <f ca="1">'Synthese chemins'!R2515*'Synthese chemins'!$AB2515</f>
        <v>0</v>
      </c>
      <c r="S2515" s="20">
        <f ca="1">'Synthese chemins'!S2515*'Synthese chemins'!$AB2515</f>
        <v>0</v>
      </c>
      <c r="T2515" s="20">
        <f ca="1">'Synthese chemins'!T2515*'Synthese chemins'!$AB2515</f>
        <v>0</v>
      </c>
      <c r="U2515" s="20">
        <f ca="1">'Synthese chemins'!U2515*'Synthese chemins'!$AB2515</f>
        <v>0</v>
      </c>
      <c r="V2515" s="20">
        <f ca="1">'Synthese chemins'!V2515*'Synthese chemins'!$AB2515</f>
        <v>0</v>
      </c>
      <c r="W2515" s="20">
        <f ca="1">'Synthese chemins'!W2515*'Synthese chemins'!$AB2515</f>
        <v>0</v>
      </c>
      <c r="X2515" s="20">
        <f ca="1">'Synthese chemins'!X2515*'Synthese chemins'!$AB2515</f>
        <v>0</v>
      </c>
      <c r="Y2515" s="5"/>
      <c r="Z2515" s="2">
        <f ca="1">'Synthese chemins'!AB2515</f>
        <v>1.1666666666666667</v>
      </c>
      <c r="AA2515" s="19"/>
    </row>
    <row r="2516" spans="1:27">
      <c r="A2516" s="2">
        <f t="shared" si="65"/>
        <v>2515</v>
      </c>
      <c r="B2516" s="2">
        <f>'Synthese chemins'!B2516</f>
        <v>6</v>
      </c>
      <c r="C2516" s="2">
        <f>'Synthese chemins'!C2516</f>
        <v>2</v>
      </c>
      <c r="D2516" s="2" t="str">
        <f>'Synthese chemins'!D2516</f>
        <v>Non</v>
      </c>
      <c r="E2516" s="20">
        <f ca="1">'Synthese chemins'!E2516*'Synthese chemins'!$AB2516</f>
        <v>0</v>
      </c>
      <c r="F2516" s="20">
        <f ca="1">'Synthese chemins'!F2516*'Synthese chemins'!$AB2516</f>
        <v>4.666666666666667</v>
      </c>
      <c r="G2516" s="20">
        <f ca="1">'Synthese chemins'!G2516*'Synthese chemins'!$AB2516</f>
        <v>0</v>
      </c>
      <c r="H2516" s="20">
        <f ca="1">'Synthese chemins'!H2516*'Synthese chemins'!$AB2516</f>
        <v>0</v>
      </c>
      <c r="I2516" s="20">
        <f ca="1">'Synthese chemins'!I2516*'Synthese chemins'!$AB2516</f>
        <v>0</v>
      </c>
      <c r="J2516" s="20">
        <f ca="1">'Synthese chemins'!J2516*'Synthese chemins'!$AB2516</f>
        <v>0</v>
      </c>
      <c r="K2516" s="20">
        <f ca="1">'Synthese chemins'!K2516*'Synthese chemins'!$AB2516</f>
        <v>0</v>
      </c>
      <c r="L2516" s="20">
        <f ca="1">'Synthese chemins'!L2516*'Synthese chemins'!$AB2516</f>
        <v>0</v>
      </c>
      <c r="M2516" s="20">
        <f ca="1">'Synthese chemins'!M2516*'Synthese chemins'!$AB2516</f>
        <v>0</v>
      </c>
      <c r="N2516" s="20">
        <f ca="1">'Synthese chemins'!N2516*'Synthese chemins'!$AB2516</f>
        <v>2.3333333333333335</v>
      </c>
      <c r="O2516" s="20">
        <f ca="1">'Synthese chemins'!O2516*'Synthese chemins'!$AB2516</f>
        <v>0</v>
      </c>
      <c r="P2516" s="20">
        <f ca="1">'Synthese chemins'!P2516*'Synthese chemins'!$AB2516</f>
        <v>0</v>
      </c>
      <c r="Q2516" s="20">
        <f ca="1">'Synthese chemins'!Q2516*'Synthese chemins'!$AB2516</f>
        <v>0</v>
      </c>
      <c r="R2516" s="20">
        <f ca="1">'Synthese chemins'!R2516*'Synthese chemins'!$AB2516</f>
        <v>0</v>
      </c>
      <c r="S2516" s="20">
        <f ca="1">'Synthese chemins'!S2516*'Synthese chemins'!$AB2516</f>
        <v>0</v>
      </c>
      <c r="T2516" s="20">
        <f ca="1">'Synthese chemins'!T2516*'Synthese chemins'!$AB2516</f>
        <v>0</v>
      </c>
      <c r="U2516" s="20">
        <f ca="1">'Synthese chemins'!U2516*'Synthese chemins'!$AB2516</f>
        <v>0</v>
      </c>
      <c r="V2516" s="20">
        <f ca="1">'Synthese chemins'!V2516*'Synthese chemins'!$AB2516</f>
        <v>0</v>
      </c>
      <c r="W2516" s="20">
        <f ca="1">'Synthese chemins'!W2516*'Synthese chemins'!$AB2516</f>
        <v>0</v>
      </c>
      <c r="X2516" s="20">
        <f ca="1">'Synthese chemins'!X2516*'Synthese chemins'!$AB2516</f>
        <v>0</v>
      </c>
      <c r="Y2516" s="5"/>
      <c r="Z2516" s="2">
        <f ca="1">'Synthese chemins'!AB2516</f>
        <v>1.1666666666666667</v>
      </c>
      <c r="AA2516" s="19"/>
    </row>
    <row r="2517" spans="1:27">
      <c r="A2517" s="2">
        <f t="shared" si="65"/>
        <v>2516</v>
      </c>
      <c r="B2517" s="2">
        <f>'Synthese chemins'!B2517</f>
        <v>6</v>
      </c>
      <c r="C2517" s="2">
        <f>'Synthese chemins'!C2517</f>
        <v>3</v>
      </c>
      <c r="D2517" s="2" t="str">
        <f>'Synthese chemins'!D2517</f>
        <v>Non</v>
      </c>
      <c r="E2517" s="20">
        <f ca="1">'Synthese chemins'!E2517*'Synthese chemins'!$AB2517</f>
        <v>0</v>
      </c>
      <c r="F2517" s="20">
        <f ca="1">'Synthese chemins'!F2517*'Synthese chemins'!$AB2517</f>
        <v>4.666666666666667</v>
      </c>
      <c r="G2517" s="20">
        <f ca="1">'Synthese chemins'!G2517*'Synthese chemins'!$AB2517</f>
        <v>0</v>
      </c>
      <c r="H2517" s="20">
        <f ca="1">'Synthese chemins'!H2517*'Synthese chemins'!$AB2517</f>
        <v>0</v>
      </c>
      <c r="I2517" s="20">
        <f ca="1">'Synthese chemins'!I2517*'Synthese chemins'!$AB2517</f>
        <v>0</v>
      </c>
      <c r="J2517" s="20">
        <f ca="1">'Synthese chemins'!J2517*'Synthese chemins'!$AB2517</f>
        <v>0</v>
      </c>
      <c r="K2517" s="20">
        <f ca="1">'Synthese chemins'!K2517*'Synthese chemins'!$AB2517</f>
        <v>0</v>
      </c>
      <c r="L2517" s="20">
        <f ca="1">'Synthese chemins'!L2517*'Synthese chemins'!$AB2517</f>
        <v>0</v>
      </c>
      <c r="M2517" s="20">
        <f ca="1">'Synthese chemins'!M2517*'Synthese chemins'!$AB2517</f>
        <v>1.1666666666666667</v>
      </c>
      <c r="N2517" s="20">
        <f ca="1">'Synthese chemins'!N2517*'Synthese chemins'!$AB2517</f>
        <v>0</v>
      </c>
      <c r="O2517" s="20">
        <f ca="1">'Synthese chemins'!O2517*'Synthese chemins'!$AB2517</f>
        <v>1.1666666666666667</v>
      </c>
      <c r="P2517" s="20">
        <f ca="1">'Synthese chemins'!P2517*'Synthese chemins'!$AB2517</f>
        <v>0</v>
      </c>
      <c r="Q2517" s="20">
        <f ca="1">'Synthese chemins'!Q2517*'Synthese chemins'!$AB2517</f>
        <v>0</v>
      </c>
      <c r="R2517" s="20">
        <f ca="1">'Synthese chemins'!R2517*'Synthese chemins'!$AB2517</f>
        <v>0</v>
      </c>
      <c r="S2517" s="20">
        <f ca="1">'Synthese chemins'!S2517*'Synthese chemins'!$AB2517</f>
        <v>0</v>
      </c>
      <c r="T2517" s="20">
        <f ca="1">'Synthese chemins'!T2517*'Synthese chemins'!$AB2517</f>
        <v>0</v>
      </c>
      <c r="U2517" s="20">
        <f ca="1">'Synthese chemins'!U2517*'Synthese chemins'!$AB2517</f>
        <v>0</v>
      </c>
      <c r="V2517" s="20">
        <f ca="1">'Synthese chemins'!V2517*'Synthese chemins'!$AB2517</f>
        <v>0</v>
      </c>
      <c r="W2517" s="20">
        <f ca="1">'Synthese chemins'!W2517*'Synthese chemins'!$AB2517</f>
        <v>0</v>
      </c>
      <c r="X2517" s="20">
        <f ca="1">'Synthese chemins'!X2517*'Synthese chemins'!$AB2517</f>
        <v>0</v>
      </c>
      <c r="Y2517" s="5"/>
      <c r="Z2517" s="2">
        <f ca="1">'Synthese chemins'!AB2517</f>
        <v>1.1666666666666667</v>
      </c>
      <c r="AA2517" s="19"/>
    </row>
    <row r="2518" spans="1:27">
      <c r="A2518" s="2">
        <f t="shared" si="65"/>
        <v>2517</v>
      </c>
      <c r="B2518" s="2">
        <f>'Synthese chemins'!B2518</f>
        <v>6</v>
      </c>
      <c r="C2518" s="2">
        <f>'Synthese chemins'!C2518</f>
        <v>3</v>
      </c>
      <c r="D2518" s="2" t="str">
        <f>'Synthese chemins'!D2518</f>
        <v>Non</v>
      </c>
      <c r="E2518" s="20">
        <f ca="1">'Synthese chemins'!E2518*'Synthese chemins'!$AB2518</f>
        <v>0</v>
      </c>
      <c r="F2518" s="20">
        <f ca="1">'Synthese chemins'!F2518*'Synthese chemins'!$AB2518</f>
        <v>0</v>
      </c>
      <c r="G2518" s="20">
        <f ca="1">'Synthese chemins'!G2518*'Synthese chemins'!$AB2518</f>
        <v>0</v>
      </c>
      <c r="H2518" s="20">
        <f ca="1">'Synthese chemins'!H2518*'Synthese chemins'!$AB2518</f>
        <v>0</v>
      </c>
      <c r="I2518" s="20">
        <f ca="1">'Synthese chemins'!I2518*'Synthese chemins'!$AB2518</f>
        <v>0</v>
      </c>
      <c r="J2518" s="20">
        <f ca="1">'Synthese chemins'!J2518*'Synthese chemins'!$AB2518</f>
        <v>0</v>
      </c>
      <c r="K2518" s="20">
        <f ca="1">'Synthese chemins'!K2518*'Synthese chemins'!$AB2518</f>
        <v>0</v>
      </c>
      <c r="L2518" s="20">
        <f ca="1">'Synthese chemins'!L2518*'Synthese chemins'!$AB2518</f>
        <v>0</v>
      </c>
      <c r="M2518" s="20">
        <f ca="1">'Synthese chemins'!M2518*'Synthese chemins'!$AB2518</f>
        <v>0</v>
      </c>
      <c r="N2518" s="20">
        <f ca="1">'Synthese chemins'!N2518*'Synthese chemins'!$AB2518</f>
        <v>0</v>
      </c>
      <c r="O2518" s="20">
        <f ca="1">'Synthese chemins'!O2518*'Synthese chemins'!$AB2518</f>
        <v>0</v>
      </c>
      <c r="P2518" s="20">
        <f ca="1">'Synthese chemins'!P2518*'Synthese chemins'!$AB2518</f>
        <v>0</v>
      </c>
      <c r="Q2518" s="20">
        <f ca="1">'Synthese chemins'!Q2518*'Synthese chemins'!$AB2518</f>
        <v>4</v>
      </c>
      <c r="R2518" s="20">
        <f ca="1">'Synthese chemins'!R2518*'Synthese chemins'!$AB2518</f>
        <v>1</v>
      </c>
      <c r="S2518" s="20">
        <f ca="1">'Synthese chemins'!S2518*'Synthese chemins'!$AB2518</f>
        <v>1</v>
      </c>
      <c r="T2518" s="20">
        <f ca="1">'Synthese chemins'!T2518*'Synthese chemins'!$AB2518</f>
        <v>0</v>
      </c>
      <c r="U2518" s="20">
        <f ca="1">'Synthese chemins'!U2518*'Synthese chemins'!$AB2518</f>
        <v>0</v>
      </c>
      <c r="V2518" s="20">
        <f ca="1">'Synthese chemins'!V2518*'Synthese chemins'!$AB2518</f>
        <v>0</v>
      </c>
      <c r="W2518" s="20">
        <f ca="1">'Synthese chemins'!W2518*'Synthese chemins'!$AB2518</f>
        <v>0</v>
      </c>
      <c r="X2518" s="20">
        <f ca="1">'Synthese chemins'!X2518*'Synthese chemins'!$AB2518</f>
        <v>0</v>
      </c>
      <c r="Y2518" s="5"/>
      <c r="Z2518" s="2">
        <f ca="1">'Synthese chemins'!AB2518</f>
        <v>1</v>
      </c>
      <c r="AA2518" s="19"/>
    </row>
    <row r="2519" spans="1:27">
      <c r="A2519" s="2">
        <f t="shared" si="65"/>
        <v>2518</v>
      </c>
      <c r="B2519" s="2">
        <f>'Synthese chemins'!B2519</f>
        <v>6</v>
      </c>
      <c r="C2519" s="2">
        <f>'Synthese chemins'!C2519</f>
        <v>3</v>
      </c>
      <c r="D2519" s="2" t="str">
        <f>'Synthese chemins'!D2519</f>
        <v>Non</v>
      </c>
      <c r="E2519" s="20">
        <f ca="1">'Synthese chemins'!E2519*'Synthese chemins'!$AB2519</f>
        <v>0</v>
      </c>
      <c r="F2519" s="20">
        <f ca="1">'Synthese chemins'!F2519*'Synthese chemins'!$AB2519</f>
        <v>4</v>
      </c>
      <c r="G2519" s="20">
        <f ca="1">'Synthese chemins'!G2519*'Synthese chemins'!$AB2519</f>
        <v>0</v>
      </c>
      <c r="H2519" s="20">
        <f ca="1">'Synthese chemins'!H2519*'Synthese chemins'!$AB2519</f>
        <v>0</v>
      </c>
      <c r="I2519" s="20">
        <f ca="1">'Synthese chemins'!I2519*'Synthese chemins'!$AB2519</f>
        <v>0</v>
      </c>
      <c r="J2519" s="20">
        <f ca="1">'Synthese chemins'!J2519*'Synthese chemins'!$AB2519</f>
        <v>0</v>
      </c>
      <c r="K2519" s="20">
        <f ca="1">'Synthese chemins'!K2519*'Synthese chemins'!$AB2519</f>
        <v>0</v>
      </c>
      <c r="L2519" s="20">
        <f ca="1">'Synthese chemins'!L2519*'Synthese chemins'!$AB2519</f>
        <v>0</v>
      </c>
      <c r="M2519" s="20">
        <f ca="1">'Synthese chemins'!M2519*'Synthese chemins'!$AB2519</f>
        <v>1</v>
      </c>
      <c r="N2519" s="20">
        <f ca="1">'Synthese chemins'!N2519*'Synthese chemins'!$AB2519</f>
        <v>0</v>
      </c>
      <c r="O2519" s="20">
        <f ca="1">'Synthese chemins'!O2519*'Synthese chemins'!$AB2519</f>
        <v>0</v>
      </c>
      <c r="P2519" s="20">
        <f ca="1">'Synthese chemins'!P2519*'Synthese chemins'!$AB2519</f>
        <v>0</v>
      </c>
      <c r="Q2519" s="20">
        <f ca="1">'Synthese chemins'!Q2519*'Synthese chemins'!$AB2519</f>
        <v>0</v>
      </c>
      <c r="R2519" s="20">
        <f ca="1">'Synthese chemins'!R2519*'Synthese chemins'!$AB2519</f>
        <v>1</v>
      </c>
      <c r="S2519" s="20">
        <f ca="1">'Synthese chemins'!S2519*'Synthese chemins'!$AB2519</f>
        <v>0</v>
      </c>
      <c r="T2519" s="20">
        <f ca="1">'Synthese chemins'!T2519*'Synthese chemins'!$AB2519</f>
        <v>0</v>
      </c>
      <c r="U2519" s="20">
        <f ca="1">'Synthese chemins'!U2519*'Synthese chemins'!$AB2519</f>
        <v>0</v>
      </c>
      <c r="V2519" s="20">
        <f ca="1">'Synthese chemins'!V2519*'Synthese chemins'!$AB2519</f>
        <v>0</v>
      </c>
      <c r="W2519" s="20">
        <f ca="1">'Synthese chemins'!W2519*'Synthese chemins'!$AB2519</f>
        <v>0</v>
      </c>
      <c r="X2519" s="20">
        <f ca="1">'Synthese chemins'!X2519*'Synthese chemins'!$AB2519</f>
        <v>0</v>
      </c>
      <c r="Y2519" s="5"/>
      <c r="Z2519" s="2">
        <f ca="1">'Synthese chemins'!AB2519</f>
        <v>1</v>
      </c>
      <c r="AA2519" s="19"/>
    </row>
    <row r="2520" spans="1:27">
      <c r="A2520" s="2">
        <f t="shared" si="65"/>
        <v>2519</v>
      </c>
      <c r="B2520" s="2">
        <f>'Synthese chemins'!B2520</f>
        <v>6</v>
      </c>
      <c r="C2520" s="2">
        <f>'Synthese chemins'!C2520</f>
        <v>3</v>
      </c>
      <c r="D2520" s="2" t="str">
        <f>'Synthese chemins'!D2520</f>
        <v>Non</v>
      </c>
      <c r="E2520" s="20">
        <f ca="1">'Synthese chemins'!E2520*'Synthese chemins'!$AB2520</f>
        <v>0</v>
      </c>
      <c r="F2520" s="20">
        <f ca="1">'Synthese chemins'!F2520*'Synthese chemins'!$AB2520</f>
        <v>3</v>
      </c>
      <c r="G2520" s="20">
        <f ca="1">'Synthese chemins'!G2520*'Synthese chemins'!$AB2520</f>
        <v>0</v>
      </c>
      <c r="H2520" s="20">
        <f ca="1">'Synthese chemins'!H2520*'Synthese chemins'!$AB2520</f>
        <v>0</v>
      </c>
      <c r="I2520" s="20">
        <f ca="1">'Synthese chemins'!I2520*'Synthese chemins'!$AB2520</f>
        <v>0</v>
      </c>
      <c r="J2520" s="20">
        <f ca="1">'Synthese chemins'!J2520*'Synthese chemins'!$AB2520</f>
        <v>0</v>
      </c>
      <c r="K2520" s="20">
        <f ca="1">'Synthese chemins'!K2520*'Synthese chemins'!$AB2520</f>
        <v>0</v>
      </c>
      <c r="L2520" s="20">
        <f ca="1">'Synthese chemins'!L2520*'Synthese chemins'!$AB2520</f>
        <v>0</v>
      </c>
      <c r="M2520" s="20">
        <f ca="1">'Synthese chemins'!M2520*'Synthese chemins'!$AB2520</f>
        <v>1</v>
      </c>
      <c r="N2520" s="20">
        <f ca="1">'Synthese chemins'!N2520*'Synthese chemins'!$AB2520</f>
        <v>0</v>
      </c>
      <c r="O2520" s="20">
        <f ca="1">'Synthese chemins'!O2520*'Synthese chemins'!$AB2520</f>
        <v>0</v>
      </c>
      <c r="P2520" s="20">
        <f ca="1">'Synthese chemins'!P2520*'Synthese chemins'!$AB2520</f>
        <v>0</v>
      </c>
      <c r="Q2520" s="20">
        <f ca="1">'Synthese chemins'!Q2520*'Synthese chemins'!$AB2520</f>
        <v>0</v>
      </c>
      <c r="R2520" s="20">
        <f ca="1">'Synthese chemins'!R2520*'Synthese chemins'!$AB2520</f>
        <v>2</v>
      </c>
      <c r="S2520" s="20">
        <f ca="1">'Synthese chemins'!S2520*'Synthese chemins'!$AB2520</f>
        <v>0</v>
      </c>
      <c r="T2520" s="20">
        <f ca="1">'Synthese chemins'!T2520*'Synthese chemins'!$AB2520</f>
        <v>0</v>
      </c>
      <c r="U2520" s="20">
        <f ca="1">'Synthese chemins'!U2520*'Synthese chemins'!$AB2520</f>
        <v>0</v>
      </c>
      <c r="V2520" s="20">
        <f ca="1">'Synthese chemins'!V2520*'Synthese chemins'!$AB2520</f>
        <v>0</v>
      </c>
      <c r="W2520" s="20">
        <f ca="1">'Synthese chemins'!W2520*'Synthese chemins'!$AB2520</f>
        <v>0</v>
      </c>
      <c r="X2520" s="20">
        <f ca="1">'Synthese chemins'!X2520*'Synthese chemins'!$AB2520</f>
        <v>0</v>
      </c>
      <c r="Y2520" s="5"/>
      <c r="Z2520" s="2">
        <f ca="1">'Synthese chemins'!AB2520</f>
        <v>1</v>
      </c>
      <c r="AA2520" s="19"/>
    </row>
    <row r="2521" spans="1:27">
      <c r="A2521" s="2">
        <f t="shared" si="65"/>
        <v>2520</v>
      </c>
      <c r="B2521" s="2">
        <f>'Synthese chemins'!B2521</f>
        <v>6</v>
      </c>
      <c r="C2521" s="2">
        <f>'Synthese chemins'!C2521</f>
        <v>2</v>
      </c>
      <c r="D2521" s="2" t="str">
        <f>'Synthese chemins'!D2521</f>
        <v>Non</v>
      </c>
      <c r="E2521" s="20">
        <f ca="1">'Synthese chemins'!E2521*'Synthese chemins'!$AB2521</f>
        <v>0</v>
      </c>
      <c r="F2521" s="20">
        <f ca="1">'Synthese chemins'!F2521*'Synthese chemins'!$AB2521</f>
        <v>5</v>
      </c>
      <c r="G2521" s="20">
        <f ca="1">'Synthese chemins'!G2521*'Synthese chemins'!$AB2521</f>
        <v>0</v>
      </c>
      <c r="H2521" s="20">
        <f ca="1">'Synthese chemins'!H2521*'Synthese chemins'!$AB2521</f>
        <v>0</v>
      </c>
      <c r="I2521" s="20">
        <f ca="1">'Synthese chemins'!I2521*'Synthese chemins'!$AB2521</f>
        <v>0</v>
      </c>
      <c r="J2521" s="20">
        <f ca="1">'Synthese chemins'!J2521*'Synthese chemins'!$AB2521</f>
        <v>0</v>
      </c>
      <c r="K2521" s="20">
        <f ca="1">'Synthese chemins'!K2521*'Synthese chemins'!$AB2521</f>
        <v>0</v>
      </c>
      <c r="L2521" s="20">
        <f ca="1">'Synthese chemins'!L2521*'Synthese chemins'!$AB2521</f>
        <v>0</v>
      </c>
      <c r="M2521" s="20">
        <f ca="1">'Synthese chemins'!M2521*'Synthese chemins'!$AB2521</f>
        <v>1</v>
      </c>
      <c r="N2521" s="20">
        <f ca="1">'Synthese chemins'!N2521*'Synthese chemins'!$AB2521</f>
        <v>0</v>
      </c>
      <c r="O2521" s="20">
        <f ca="1">'Synthese chemins'!O2521*'Synthese chemins'!$AB2521</f>
        <v>0</v>
      </c>
      <c r="P2521" s="20">
        <f ca="1">'Synthese chemins'!P2521*'Synthese chemins'!$AB2521</f>
        <v>0</v>
      </c>
      <c r="Q2521" s="20">
        <f ca="1">'Synthese chemins'!Q2521*'Synthese chemins'!$AB2521</f>
        <v>0</v>
      </c>
      <c r="R2521" s="20">
        <f ca="1">'Synthese chemins'!R2521*'Synthese chemins'!$AB2521</f>
        <v>0</v>
      </c>
      <c r="S2521" s="20">
        <f ca="1">'Synthese chemins'!S2521*'Synthese chemins'!$AB2521</f>
        <v>0</v>
      </c>
      <c r="T2521" s="20">
        <f ca="1">'Synthese chemins'!T2521*'Synthese chemins'!$AB2521</f>
        <v>0</v>
      </c>
      <c r="U2521" s="20">
        <f ca="1">'Synthese chemins'!U2521*'Synthese chemins'!$AB2521</f>
        <v>0</v>
      </c>
      <c r="V2521" s="20">
        <f ca="1">'Synthese chemins'!V2521*'Synthese chemins'!$AB2521</f>
        <v>0</v>
      </c>
      <c r="W2521" s="20">
        <f ca="1">'Synthese chemins'!W2521*'Synthese chemins'!$AB2521</f>
        <v>0</v>
      </c>
      <c r="X2521" s="20">
        <f ca="1">'Synthese chemins'!X2521*'Synthese chemins'!$AB2521</f>
        <v>0</v>
      </c>
      <c r="Y2521" s="5"/>
      <c r="Z2521" s="2">
        <f ca="1">'Synthese chemins'!AB2521</f>
        <v>1</v>
      </c>
      <c r="AA2521" s="19"/>
    </row>
    <row r="2522" spans="1:27">
      <c r="A2522" s="2">
        <f t="shared" si="65"/>
        <v>2521</v>
      </c>
      <c r="B2522" s="2">
        <f>'Synthese chemins'!B2522</f>
        <v>6</v>
      </c>
      <c r="C2522" s="2">
        <f>'Synthese chemins'!C2522</f>
        <v>2</v>
      </c>
      <c r="D2522" s="2" t="str">
        <f>'Synthese chemins'!D2522</f>
        <v>Non</v>
      </c>
      <c r="E2522" s="20">
        <f ca="1">'Synthese chemins'!E2522*'Synthese chemins'!$AB2522</f>
        <v>0</v>
      </c>
      <c r="F2522" s="20">
        <f ca="1">'Synthese chemins'!F2522*'Synthese chemins'!$AB2522</f>
        <v>5</v>
      </c>
      <c r="G2522" s="20">
        <f ca="1">'Synthese chemins'!G2522*'Synthese chemins'!$AB2522</f>
        <v>0</v>
      </c>
      <c r="H2522" s="20">
        <f ca="1">'Synthese chemins'!H2522*'Synthese chemins'!$AB2522</f>
        <v>0</v>
      </c>
      <c r="I2522" s="20">
        <f ca="1">'Synthese chemins'!I2522*'Synthese chemins'!$AB2522</f>
        <v>0</v>
      </c>
      <c r="J2522" s="20">
        <f ca="1">'Synthese chemins'!J2522*'Synthese chemins'!$AB2522</f>
        <v>0</v>
      </c>
      <c r="K2522" s="20">
        <f ca="1">'Synthese chemins'!K2522*'Synthese chemins'!$AB2522</f>
        <v>0</v>
      </c>
      <c r="L2522" s="20">
        <f ca="1">'Synthese chemins'!L2522*'Synthese chemins'!$AB2522</f>
        <v>0</v>
      </c>
      <c r="M2522" s="20">
        <f ca="1">'Synthese chemins'!M2522*'Synthese chemins'!$AB2522</f>
        <v>1</v>
      </c>
      <c r="N2522" s="20">
        <f ca="1">'Synthese chemins'!N2522*'Synthese chemins'!$AB2522</f>
        <v>0</v>
      </c>
      <c r="O2522" s="20">
        <f ca="1">'Synthese chemins'!O2522*'Synthese chemins'!$AB2522</f>
        <v>0</v>
      </c>
      <c r="P2522" s="20">
        <f ca="1">'Synthese chemins'!P2522*'Synthese chemins'!$AB2522</f>
        <v>0</v>
      </c>
      <c r="Q2522" s="20">
        <f ca="1">'Synthese chemins'!Q2522*'Synthese chemins'!$AB2522</f>
        <v>0</v>
      </c>
      <c r="R2522" s="20">
        <f ca="1">'Synthese chemins'!R2522*'Synthese chemins'!$AB2522</f>
        <v>0</v>
      </c>
      <c r="S2522" s="20">
        <f ca="1">'Synthese chemins'!S2522*'Synthese chemins'!$AB2522</f>
        <v>0</v>
      </c>
      <c r="T2522" s="20">
        <f ca="1">'Synthese chemins'!T2522*'Synthese chemins'!$AB2522</f>
        <v>0</v>
      </c>
      <c r="U2522" s="20">
        <f ca="1">'Synthese chemins'!U2522*'Synthese chemins'!$AB2522</f>
        <v>0</v>
      </c>
      <c r="V2522" s="20">
        <f ca="1">'Synthese chemins'!V2522*'Synthese chemins'!$AB2522</f>
        <v>0</v>
      </c>
      <c r="W2522" s="20">
        <f ca="1">'Synthese chemins'!W2522*'Synthese chemins'!$AB2522</f>
        <v>0</v>
      </c>
      <c r="X2522" s="20">
        <f ca="1">'Synthese chemins'!X2522*'Synthese chemins'!$AB2522</f>
        <v>0</v>
      </c>
      <c r="Y2522" s="5"/>
      <c r="Z2522" s="2">
        <f ca="1">'Synthese chemins'!AB2522</f>
        <v>1</v>
      </c>
      <c r="AA2522" s="19"/>
    </row>
    <row r="2523" spans="1:27">
      <c r="A2523" s="2">
        <f t="shared" si="65"/>
        <v>2522</v>
      </c>
      <c r="B2523" s="2">
        <f>'Synthese chemins'!B2523</f>
        <v>6</v>
      </c>
      <c r="C2523" s="2">
        <f>'Synthese chemins'!C2523</f>
        <v>2</v>
      </c>
      <c r="D2523" s="2" t="str">
        <f>'Synthese chemins'!D2523</f>
        <v>Non</v>
      </c>
      <c r="E2523" s="20">
        <f ca="1">'Synthese chemins'!E2523*'Synthese chemins'!$AB2523</f>
        <v>0</v>
      </c>
      <c r="F2523" s="20">
        <f ca="1">'Synthese chemins'!F2523*'Synthese chemins'!$AB2523</f>
        <v>4</v>
      </c>
      <c r="G2523" s="20">
        <f ca="1">'Synthese chemins'!G2523*'Synthese chemins'!$AB2523</f>
        <v>0</v>
      </c>
      <c r="H2523" s="20">
        <f ca="1">'Synthese chemins'!H2523*'Synthese chemins'!$AB2523</f>
        <v>0</v>
      </c>
      <c r="I2523" s="20">
        <f ca="1">'Synthese chemins'!I2523*'Synthese chemins'!$AB2523</f>
        <v>2</v>
      </c>
      <c r="J2523" s="20">
        <f ca="1">'Synthese chemins'!J2523*'Synthese chemins'!$AB2523</f>
        <v>0</v>
      </c>
      <c r="K2523" s="20">
        <f ca="1">'Synthese chemins'!K2523*'Synthese chemins'!$AB2523</f>
        <v>0</v>
      </c>
      <c r="L2523" s="20">
        <f ca="1">'Synthese chemins'!L2523*'Synthese chemins'!$AB2523</f>
        <v>0</v>
      </c>
      <c r="M2523" s="20">
        <f ca="1">'Synthese chemins'!M2523*'Synthese chemins'!$AB2523</f>
        <v>0</v>
      </c>
      <c r="N2523" s="20">
        <f ca="1">'Synthese chemins'!N2523*'Synthese chemins'!$AB2523</f>
        <v>0</v>
      </c>
      <c r="O2523" s="20">
        <f ca="1">'Synthese chemins'!O2523*'Synthese chemins'!$AB2523</f>
        <v>0</v>
      </c>
      <c r="P2523" s="20">
        <f ca="1">'Synthese chemins'!P2523*'Synthese chemins'!$AB2523</f>
        <v>0</v>
      </c>
      <c r="Q2523" s="20">
        <f ca="1">'Synthese chemins'!Q2523*'Synthese chemins'!$AB2523</f>
        <v>0</v>
      </c>
      <c r="R2523" s="20">
        <f ca="1">'Synthese chemins'!R2523*'Synthese chemins'!$AB2523</f>
        <v>0</v>
      </c>
      <c r="S2523" s="20">
        <f ca="1">'Synthese chemins'!S2523*'Synthese chemins'!$AB2523</f>
        <v>0</v>
      </c>
      <c r="T2523" s="20">
        <f ca="1">'Synthese chemins'!T2523*'Synthese chemins'!$AB2523</f>
        <v>0</v>
      </c>
      <c r="U2523" s="20">
        <f ca="1">'Synthese chemins'!U2523*'Synthese chemins'!$AB2523</f>
        <v>0</v>
      </c>
      <c r="V2523" s="20">
        <f ca="1">'Synthese chemins'!V2523*'Synthese chemins'!$AB2523</f>
        <v>0</v>
      </c>
      <c r="W2523" s="20">
        <f ca="1">'Synthese chemins'!W2523*'Synthese chemins'!$AB2523</f>
        <v>0</v>
      </c>
      <c r="X2523" s="20">
        <f ca="1">'Synthese chemins'!X2523*'Synthese chemins'!$AB2523</f>
        <v>0</v>
      </c>
      <c r="Y2523" s="5"/>
      <c r="Z2523" s="2">
        <f ca="1">'Synthese chemins'!AB2523</f>
        <v>1</v>
      </c>
      <c r="AA2523" s="19"/>
    </row>
    <row r="2524" spans="1:27">
      <c r="A2524" s="2">
        <f t="shared" si="65"/>
        <v>2523</v>
      </c>
      <c r="B2524" s="2">
        <f>'Synthese chemins'!B2524</f>
        <v>6</v>
      </c>
      <c r="C2524" s="2">
        <f>'Synthese chemins'!C2524</f>
        <v>2</v>
      </c>
      <c r="D2524" s="2" t="str">
        <f>'Synthese chemins'!D2524</f>
        <v>Non</v>
      </c>
      <c r="E2524" s="20">
        <f ca="1">'Synthese chemins'!E2524*'Synthese chemins'!$AB2524</f>
        <v>0</v>
      </c>
      <c r="F2524" s="20">
        <f ca="1">'Synthese chemins'!F2524*'Synthese chemins'!$AB2524</f>
        <v>2</v>
      </c>
      <c r="G2524" s="20">
        <f ca="1">'Synthese chemins'!G2524*'Synthese chemins'!$AB2524</f>
        <v>0</v>
      </c>
      <c r="H2524" s="20">
        <f ca="1">'Synthese chemins'!H2524*'Synthese chemins'!$AB2524</f>
        <v>0</v>
      </c>
      <c r="I2524" s="20">
        <f ca="1">'Synthese chemins'!I2524*'Synthese chemins'!$AB2524</f>
        <v>4</v>
      </c>
      <c r="J2524" s="20">
        <f ca="1">'Synthese chemins'!J2524*'Synthese chemins'!$AB2524</f>
        <v>0</v>
      </c>
      <c r="K2524" s="20">
        <f ca="1">'Synthese chemins'!K2524*'Synthese chemins'!$AB2524</f>
        <v>0</v>
      </c>
      <c r="L2524" s="20">
        <f ca="1">'Synthese chemins'!L2524*'Synthese chemins'!$AB2524</f>
        <v>0</v>
      </c>
      <c r="M2524" s="20">
        <f ca="1">'Synthese chemins'!M2524*'Synthese chemins'!$AB2524</f>
        <v>0</v>
      </c>
      <c r="N2524" s="20">
        <f ca="1">'Synthese chemins'!N2524*'Synthese chemins'!$AB2524</f>
        <v>0</v>
      </c>
      <c r="O2524" s="20">
        <f ca="1">'Synthese chemins'!O2524*'Synthese chemins'!$AB2524</f>
        <v>0</v>
      </c>
      <c r="P2524" s="20">
        <f ca="1">'Synthese chemins'!P2524*'Synthese chemins'!$AB2524</f>
        <v>0</v>
      </c>
      <c r="Q2524" s="20">
        <f ca="1">'Synthese chemins'!Q2524*'Synthese chemins'!$AB2524</f>
        <v>0</v>
      </c>
      <c r="R2524" s="20">
        <f ca="1">'Synthese chemins'!R2524*'Synthese chemins'!$AB2524</f>
        <v>0</v>
      </c>
      <c r="S2524" s="20">
        <f ca="1">'Synthese chemins'!S2524*'Synthese chemins'!$AB2524</f>
        <v>0</v>
      </c>
      <c r="T2524" s="20">
        <f ca="1">'Synthese chemins'!T2524*'Synthese chemins'!$AB2524</f>
        <v>0</v>
      </c>
      <c r="U2524" s="20">
        <f ca="1">'Synthese chemins'!U2524*'Synthese chemins'!$AB2524</f>
        <v>0</v>
      </c>
      <c r="V2524" s="20">
        <f ca="1">'Synthese chemins'!V2524*'Synthese chemins'!$AB2524</f>
        <v>0</v>
      </c>
      <c r="W2524" s="20">
        <f ca="1">'Synthese chemins'!W2524*'Synthese chemins'!$AB2524</f>
        <v>0</v>
      </c>
      <c r="X2524" s="20">
        <f ca="1">'Synthese chemins'!X2524*'Synthese chemins'!$AB2524</f>
        <v>0</v>
      </c>
      <c r="Y2524" s="5"/>
      <c r="Z2524" s="2">
        <f ca="1">'Synthese chemins'!AB2524</f>
        <v>1</v>
      </c>
      <c r="AA2524" s="19"/>
    </row>
    <row r="2525" spans="1:27">
      <c r="A2525" s="2">
        <f t="shared" si="65"/>
        <v>2524</v>
      </c>
      <c r="B2525" s="2">
        <f>'Synthese chemins'!B2525</f>
        <v>6</v>
      </c>
      <c r="C2525" s="2">
        <f>'Synthese chemins'!C2525</f>
        <v>3</v>
      </c>
      <c r="D2525" s="2" t="str">
        <f>'Synthese chemins'!D2525</f>
        <v>Non</v>
      </c>
      <c r="E2525" s="20">
        <f ca="1">'Synthese chemins'!E2525*'Synthese chemins'!$AB2525</f>
        <v>0</v>
      </c>
      <c r="F2525" s="20">
        <f ca="1">'Synthese chemins'!F2525*'Synthese chemins'!$AB2525</f>
        <v>4</v>
      </c>
      <c r="G2525" s="20">
        <f ca="1">'Synthese chemins'!G2525*'Synthese chemins'!$AB2525</f>
        <v>0</v>
      </c>
      <c r="H2525" s="20">
        <f ca="1">'Synthese chemins'!H2525*'Synthese chemins'!$AB2525</f>
        <v>0</v>
      </c>
      <c r="I2525" s="20">
        <f ca="1">'Synthese chemins'!I2525*'Synthese chemins'!$AB2525</f>
        <v>0</v>
      </c>
      <c r="J2525" s="20">
        <f ca="1">'Synthese chemins'!J2525*'Synthese chemins'!$AB2525</f>
        <v>0</v>
      </c>
      <c r="K2525" s="20">
        <f ca="1">'Synthese chemins'!K2525*'Synthese chemins'!$AB2525</f>
        <v>0</v>
      </c>
      <c r="L2525" s="20">
        <f ca="1">'Synthese chemins'!L2525*'Synthese chemins'!$AB2525</f>
        <v>0</v>
      </c>
      <c r="M2525" s="20">
        <f ca="1">'Synthese chemins'!M2525*'Synthese chemins'!$AB2525</f>
        <v>0</v>
      </c>
      <c r="N2525" s="20">
        <f ca="1">'Synthese chemins'!N2525*'Synthese chemins'!$AB2525</f>
        <v>1</v>
      </c>
      <c r="O2525" s="20">
        <f ca="1">'Synthese chemins'!O2525*'Synthese chemins'!$AB2525</f>
        <v>0</v>
      </c>
      <c r="P2525" s="20">
        <f ca="1">'Synthese chemins'!P2525*'Synthese chemins'!$AB2525</f>
        <v>0</v>
      </c>
      <c r="Q2525" s="20">
        <f ca="1">'Synthese chemins'!Q2525*'Synthese chemins'!$AB2525</f>
        <v>0</v>
      </c>
      <c r="R2525" s="20">
        <f ca="1">'Synthese chemins'!R2525*'Synthese chemins'!$AB2525</f>
        <v>1</v>
      </c>
      <c r="S2525" s="20">
        <f ca="1">'Synthese chemins'!S2525*'Synthese chemins'!$AB2525</f>
        <v>0</v>
      </c>
      <c r="T2525" s="20">
        <f ca="1">'Synthese chemins'!T2525*'Synthese chemins'!$AB2525</f>
        <v>0</v>
      </c>
      <c r="U2525" s="20">
        <f ca="1">'Synthese chemins'!U2525*'Synthese chemins'!$AB2525</f>
        <v>0</v>
      </c>
      <c r="V2525" s="20">
        <f ca="1">'Synthese chemins'!V2525*'Synthese chemins'!$AB2525</f>
        <v>0</v>
      </c>
      <c r="W2525" s="20">
        <f ca="1">'Synthese chemins'!W2525*'Synthese chemins'!$AB2525</f>
        <v>0</v>
      </c>
      <c r="X2525" s="20">
        <f ca="1">'Synthese chemins'!X2525*'Synthese chemins'!$AB2525</f>
        <v>0</v>
      </c>
      <c r="Y2525" s="5"/>
      <c r="Z2525" s="2">
        <f ca="1">'Synthese chemins'!AB2525</f>
        <v>1</v>
      </c>
      <c r="AA2525" s="19"/>
    </row>
    <row r="2526" spans="1:27">
      <c r="A2526" s="2">
        <f t="shared" si="65"/>
        <v>2525</v>
      </c>
      <c r="B2526" s="2">
        <f>'Synthese chemins'!B2526</f>
        <v>6</v>
      </c>
      <c r="C2526" s="2">
        <f>'Synthese chemins'!C2526</f>
        <v>2</v>
      </c>
      <c r="D2526" s="2" t="str">
        <f>'Synthese chemins'!D2526</f>
        <v>Non</v>
      </c>
      <c r="E2526" s="20">
        <f ca="1">'Synthese chemins'!E2526*'Synthese chemins'!$AB2526</f>
        <v>0</v>
      </c>
      <c r="F2526" s="20">
        <f ca="1">'Synthese chemins'!F2526*'Synthese chemins'!$AB2526</f>
        <v>2</v>
      </c>
      <c r="G2526" s="20">
        <f ca="1">'Synthese chemins'!G2526*'Synthese chemins'!$AB2526</f>
        <v>0</v>
      </c>
      <c r="H2526" s="20">
        <f ca="1">'Synthese chemins'!H2526*'Synthese chemins'!$AB2526</f>
        <v>0</v>
      </c>
      <c r="I2526" s="20">
        <f ca="1">'Synthese chemins'!I2526*'Synthese chemins'!$AB2526</f>
        <v>0</v>
      </c>
      <c r="J2526" s="20">
        <f ca="1">'Synthese chemins'!J2526*'Synthese chemins'!$AB2526</f>
        <v>0</v>
      </c>
      <c r="K2526" s="20">
        <f ca="1">'Synthese chemins'!K2526*'Synthese chemins'!$AB2526</f>
        <v>0</v>
      </c>
      <c r="L2526" s="20">
        <f ca="1">'Synthese chemins'!L2526*'Synthese chemins'!$AB2526</f>
        <v>0</v>
      </c>
      <c r="M2526" s="20">
        <f ca="1">'Synthese chemins'!M2526*'Synthese chemins'!$AB2526</f>
        <v>0</v>
      </c>
      <c r="N2526" s="20">
        <f ca="1">'Synthese chemins'!N2526*'Synthese chemins'!$AB2526</f>
        <v>4</v>
      </c>
      <c r="O2526" s="20">
        <f ca="1">'Synthese chemins'!O2526*'Synthese chemins'!$AB2526</f>
        <v>0</v>
      </c>
      <c r="P2526" s="20">
        <f ca="1">'Synthese chemins'!P2526*'Synthese chemins'!$AB2526</f>
        <v>0</v>
      </c>
      <c r="Q2526" s="20">
        <f ca="1">'Synthese chemins'!Q2526*'Synthese chemins'!$AB2526</f>
        <v>0</v>
      </c>
      <c r="R2526" s="20">
        <f ca="1">'Synthese chemins'!R2526*'Synthese chemins'!$AB2526</f>
        <v>0</v>
      </c>
      <c r="S2526" s="20">
        <f ca="1">'Synthese chemins'!S2526*'Synthese chemins'!$AB2526</f>
        <v>0</v>
      </c>
      <c r="T2526" s="20">
        <f ca="1">'Synthese chemins'!T2526*'Synthese chemins'!$AB2526</f>
        <v>0</v>
      </c>
      <c r="U2526" s="20">
        <f ca="1">'Synthese chemins'!U2526*'Synthese chemins'!$AB2526</f>
        <v>0</v>
      </c>
      <c r="V2526" s="20">
        <f ca="1">'Synthese chemins'!V2526*'Synthese chemins'!$AB2526</f>
        <v>0</v>
      </c>
      <c r="W2526" s="20">
        <f ca="1">'Synthese chemins'!W2526*'Synthese chemins'!$AB2526</f>
        <v>0</v>
      </c>
      <c r="X2526" s="20">
        <f ca="1">'Synthese chemins'!X2526*'Synthese chemins'!$AB2526</f>
        <v>0</v>
      </c>
      <c r="Y2526" s="5"/>
      <c r="Z2526" s="2">
        <f ca="1">'Synthese chemins'!AB2526</f>
        <v>1</v>
      </c>
      <c r="AA2526" s="19"/>
    </row>
    <row r="2527" spans="1:27">
      <c r="A2527" s="2">
        <f t="shared" si="65"/>
        <v>2526</v>
      </c>
      <c r="B2527" s="2">
        <f>'Synthese chemins'!B2527</f>
        <v>6</v>
      </c>
      <c r="C2527" s="2">
        <f>'Synthese chemins'!C2527</f>
        <v>2</v>
      </c>
      <c r="D2527" s="2" t="str">
        <f>'Synthese chemins'!D2527</f>
        <v>Non</v>
      </c>
      <c r="E2527" s="20">
        <f ca="1">'Synthese chemins'!E2527*'Synthese chemins'!$AB2527</f>
        <v>0</v>
      </c>
      <c r="F2527" s="20">
        <f ca="1">'Synthese chemins'!F2527*'Synthese chemins'!$AB2527</f>
        <v>0</v>
      </c>
      <c r="G2527" s="20">
        <f ca="1">'Synthese chemins'!G2527*'Synthese chemins'!$AB2527</f>
        <v>0</v>
      </c>
      <c r="H2527" s="20">
        <f ca="1">'Synthese chemins'!H2527*'Synthese chemins'!$AB2527</f>
        <v>0</v>
      </c>
      <c r="I2527" s="20">
        <f ca="1">'Synthese chemins'!I2527*'Synthese chemins'!$AB2527</f>
        <v>0</v>
      </c>
      <c r="J2527" s="20">
        <f ca="1">'Synthese chemins'!J2527*'Synthese chemins'!$AB2527</f>
        <v>0</v>
      </c>
      <c r="K2527" s="20">
        <f ca="1">'Synthese chemins'!K2527*'Synthese chemins'!$AB2527</f>
        <v>0</v>
      </c>
      <c r="L2527" s="20">
        <f ca="1">'Synthese chemins'!L2527*'Synthese chemins'!$AB2527</f>
        <v>0</v>
      </c>
      <c r="M2527" s="20">
        <f ca="1">'Synthese chemins'!M2527*'Synthese chemins'!$AB2527</f>
        <v>0</v>
      </c>
      <c r="N2527" s="20">
        <f ca="1">'Synthese chemins'!N2527*'Synthese chemins'!$AB2527</f>
        <v>4</v>
      </c>
      <c r="O2527" s="20">
        <f ca="1">'Synthese chemins'!O2527*'Synthese chemins'!$AB2527</f>
        <v>2</v>
      </c>
      <c r="P2527" s="20">
        <f ca="1">'Synthese chemins'!P2527*'Synthese chemins'!$AB2527</f>
        <v>0</v>
      </c>
      <c r="Q2527" s="20">
        <f ca="1">'Synthese chemins'!Q2527*'Synthese chemins'!$AB2527</f>
        <v>0</v>
      </c>
      <c r="R2527" s="20">
        <f ca="1">'Synthese chemins'!R2527*'Synthese chemins'!$AB2527</f>
        <v>0</v>
      </c>
      <c r="S2527" s="20">
        <f ca="1">'Synthese chemins'!S2527*'Synthese chemins'!$AB2527</f>
        <v>0</v>
      </c>
      <c r="T2527" s="20">
        <f ca="1">'Synthese chemins'!T2527*'Synthese chemins'!$AB2527</f>
        <v>0</v>
      </c>
      <c r="U2527" s="20">
        <f ca="1">'Synthese chemins'!U2527*'Synthese chemins'!$AB2527</f>
        <v>0</v>
      </c>
      <c r="V2527" s="20">
        <f ca="1">'Synthese chemins'!V2527*'Synthese chemins'!$AB2527</f>
        <v>0</v>
      </c>
      <c r="W2527" s="20">
        <f ca="1">'Synthese chemins'!W2527*'Synthese chemins'!$AB2527</f>
        <v>0</v>
      </c>
      <c r="X2527" s="20">
        <f ca="1">'Synthese chemins'!X2527*'Synthese chemins'!$AB2527</f>
        <v>0</v>
      </c>
      <c r="Y2527" s="5"/>
      <c r="Z2527" s="2">
        <f ca="1">'Synthese chemins'!AB2527</f>
        <v>1</v>
      </c>
      <c r="AA2527" s="19"/>
    </row>
    <row r="2528" spans="1:27">
      <c r="A2528" s="2">
        <f t="shared" si="65"/>
        <v>2527</v>
      </c>
      <c r="B2528" s="2">
        <f>'Synthese chemins'!B2528</f>
        <v>6</v>
      </c>
      <c r="C2528" s="2">
        <f>'Synthese chemins'!C2528</f>
        <v>2</v>
      </c>
      <c r="D2528" s="2" t="str">
        <f>'Synthese chemins'!D2528</f>
        <v>Non</v>
      </c>
      <c r="E2528" s="20">
        <f ca="1">'Synthese chemins'!E2528*'Synthese chemins'!$AB2528</f>
        <v>0</v>
      </c>
      <c r="F2528" s="20">
        <f ca="1">'Synthese chemins'!F2528*'Synthese chemins'!$AB2528</f>
        <v>2</v>
      </c>
      <c r="G2528" s="20">
        <f ca="1">'Synthese chemins'!G2528*'Synthese chemins'!$AB2528</f>
        <v>0</v>
      </c>
      <c r="H2528" s="20">
        <f ca="1">'Synthese chemins'!H2528*'Synthese chemins'!$AB2528</f>
        <v>0</v>
      </c>
      <c r="I2528" s="20">
        <f ca="1">'Synthese chemins'!I2528*'Synthese chemins'!$AB2528</f>
        <v>0</v>
      </c>
      <c r="J2528" s="20">
        <f ca="1">'Synthese chemins'!J2528*'Synthese chemins'!$AB2528</f>
        <v>0</v>
      </c>
      <c r="K2528" s="20">
        <f ca="1">'Synthese chemins'!K2528*'Synthese chemins'!$AB2528</f>
        <v>0</v>
      </c>
      <c r="L2528" s="20">
        <f ca="1">'Synthese chemins'!L2528*'Synthese chemins'!$AB2528</f>
        <v>0</v>
      </c>
      <c r="M2528" s="20">
        <f ca="1">'Synthese chemins'!M2528*'Synthese chemins'!$AB2528</f>
        <v>0</v>
      </c>
      <c r="N2528" s="20">
        <f ca="1">'Synthese chemins'!N2528*'Synthese chemins'!$AB2528</f>
        <v>0</v>
      </c>
      <c r="O2528" s="20">
        <f ca="1">'Synthese chemins'!O2528*'Synthese chemins'!$AB2528</f>
        <v>4</v>
      </c>
      <c r="P2528" s="20">
        <f ca="1">'Synthese chemins'!P2528*'Synthese chemins'!$AB2528</f>
        <v>0</v>
      </c>
      <c r="Q2528" s="20">
        <f ca="1">'Synthese chemins'!Q2528*'Synthese chemins'!$AB2528</f>
        <v>0</v>
      </c>
      <c r="R2528" s="20">
        <f ca="1">'Synthese chemins'!R2528*'Synthese chemins'!$AB2528</f>
        <v>0</v>
      </c>
      <c r="S2528" s="20">
        <f ca="1">'Synthese chemins'!S2528*'Synthese chemins'!$AB2528</f>
        <v>0</v>
      </c>
      <c r="T2528" s="20">
        <f ca="1">'Synthese chemins'!T2528*'Synthese chemins'!$AB2528</f>
        <v>0</v>
      </c>
      <c r="U2528" s="20">
        <f ca="1">'Synthese chemins'!U2528*'Synthese chemins'!$AB2528</f>
        <v>0</v>
      </c>
      <c r="V2528" s="20">
        <f ca="1">'Synthese chemins'!V2528*'Synthese chemins'!$AB2528</f>
        <v>0</v>
      </c>
      <c r="W2528" s="20">
        <f ca="1">'Synthese chemins'!W2528*'Synthese chemins'!$AB2528</f>
        <v>0</v>
      </c>
      <c r="X2528" s="20">
        <f ca="1">'Synthese chemins'!X2528*'Synthese chemins'!$AB2528</f>
        <v>0</v>
      </c>
      <c r="Y2528" s="5"/>
      <c r="Z2528" s="2">
        <f ca="1">'Synthese chemins'!AB2528</f>
        <v>1</v>
      </c>
      <c r="AA2528" s="19"/>
    </row>
    <row r="2529" spans="1:27">
      <c r="A2529" s="2">
        <f t="shared" si="65"/>
        <v>2528</v>
      </c>
      <c r="B2529" s="2">
        <f>'Synthese chemins'!B2529</f>
        <v>6</v>
      </c>
      <c r="C2529" s="2">
        <f>'Synthese chemins'!C2529</f>
        <v>1</v>
      </c>
      <c r="D2529" s="2" t="str">
        <f>'Synthese chemins'!D2529</f>
        <v>SEA // Adwords hors Branding</v>
      </c>
      <c r="E2529" s="20">
        <f ca="1">'Synthese chemins'!E2529*'Synthese chemins'!$AB2529</f>
        <v>0</v>
      </c>
      <c r="F2529" s="20">
        <f ca="1">'Synthese chemins'!F2529*'Synthese chemins'!$AB2529</f>
        <v>0</v>
      </c>
      <c r="G2529" s="20">
        <f ca="1">'Synthese chemins'!G2529*'Synthese chemins'!$AB2529</f>
        <v>0</v>
      </c>
      <c r="H2529" s="20">
        <f ca="1">'Synthese chemins'!H2529*'Synthese chemins'!$AB2529</f>
        <v>0</v>
      </c>
      <c r="I2529" s="20">
        <f ca="1">'Synthese chemins'!I2529*'Synthese chemins'!$AB2529</f>
        <v>0</v>
      </c>
      <c r="J2529" s="20">
        <f ca="1">'Synthese chemins'!J2529*'Synthese chemins'!$AB2529</f>
        <v>0</v>
      </c>
      <c r="K2529" s="20">
        <f ca="1">'Synthese chemins'!K2529*'Synthese chemins'!$AB2529</f>
        <v>0</v>
      </c>
      <c r="L2529" s="20">
        <f ca="1">'Synthese chemins'!L2529*'Synthese chemins'!$AB2529</f>
        <v>0</v>
      </c>
      <c r="M2529" s="20">
        <f ca="1">'Synthese chemins'!M2529*'Synthese chemins'!$AB2529</f>
        <v>0</v>
      </c>
      <c r="N2529" s="20">
        <f ca="1">'Synthese chemins'!N2529*'Synthese chemins'!$AB2529</f>
        <v>0</v>
      </c>
      <c r="O2529" s="20">
        <f ca="1">'Synthese chemins'!O2529*'Synthese chemins'!$AB2529</f>
        <v>6</v>
      </c>
      <c r="P2529" s="20">
        <f ca="1">'Synthese chemins'!P2529*'Synthese chemins'!$AB2529</f>
        <v>0</v>
      </c>
      <c r="Q2529" s="20">
        <f ca="1">'Synthese chemins'!Q2529*'Synthese chemins'!$AB2529</f>
        <v>0</v>
      </c>
      <c r="R2529" s="20">
        <f ca="1">'Synthese chemins'!R2529*'Synthese chemins'!$AB2529</f>
        <v>0</v>
      </c>
      <c r="S2529" s="20">
        <f ca="1">'Synthese chemins'!S2529*'Synthese chemins'!$AB2529</f>
        <v>0</v>
      </c>
      <c r="T2529" s="20">
        <f ca="1">'Synthese chemins'!T2529*'Synthese chemins'!$AB2529</f>
        <v>0</v>
      </c>
      <c r="U2529" s="20">
        <f ca="1">'Synthese chemins'!U2529*'Synthese chemins'!$AB2529</f>
        <v>0</v>
      </c>
      <c r="V2529" s="20">
        <f ca="1">'Synthese chemins'!V2529*'Synthese chemins'!$AB2529</f>
        <v>0</v>
      </c>
      <c r="W2529" s="20">
        <f ca="1">'Synthese chemins'!W2529*'Synthese chemins'!$AB2529</f>
        <v>0</v>
      </c>
      <c r="X2529" s="20">
        <f ca="1">'Synthese chemins'!X2529*'Synthese chemins'!$AB2529</f>
        <v>0</v>
      </c>
      <c r="Y2529" s="5"/>
      <c r="Z2529" s="2">
        <f ca="1">'Synthese chemins'!AB2529</f>
        <v>1</v>
      </c>
      <c r="AA2529" s="19"/>
    </row>
    <row r="2530" spans="1:27">
      <c r="A2530" s="2">
        <f t="shared" si="65"/>
        <v>2529</v>
      </c>
      <c r="B2530" s="2">
        <f>'Synthese chemins'!B2530</f>
        <v>6</v>
      </c>
      <c r="C2530" s="2">
        <f>'Synthese chemins'!C2530</f>
        <v>3</v>
      </c>
      <c r="D2530" s="2" t="str">
        <f>'Synthese chemins'!D2530</f>
        <v>Non</v>
      </c>
      <c r="E2530" s="20">
        <f ca="1">'Synthese chemins'!E2530*'Synthese chemins'!$AB2530</f>
        <v>0</v>
      </c>
      <c r="F2530" s="20">
        <f ca="1">'Synthese chemins'!F2530*'Synthese chemins'!$AB2530</f>
        <v>4</v>
      </c>
      <c r="G2530" s="20">
        <f ca="1">'Synthese chemins'!G2530*'Synthese chemins'!$AB2530</f>
        <v>0</v>
      </c>
      <c r="H2530" s="20">
        <f ca="1">'Synthese chemins'!H2530*'Synthese chemins'!$AB2530</f>
        <v>0</v>
      </c>
      <c r="I2530" s="20">
        <f ca="1">'Synthese chemins'!I2530*'Synthese chemins'!$AB2530</f>
        <v>0</v>
      </c>
      <c r="J2530" s="20">
        <f ca="1">'Synthese chemins'!J2530*'Synthese chemins'!$AB2530</f>
        <v>0</v>
      </c>
      <c r="K2530" s="20">
        <f ca="1">'Synthese chemins'!K2530*'Synthese chemins'!$AB2530</f>
        <v>0</v>
      </c>
      <c r="L2530" s="20">
        <f ca="1">'Synthese chemins'!L2530*'Synthese chemins'!$AB2530</f>
        <v>0</v>
      </c>
      <c r="M2530" s="20">
        <f ca="1">'Synthese chemins'!M2530*'Synthese chemins'!$AB2530</f>
        <v>0</v>
      </c>
      <c r="N2530" s="20">
        <f ca="1">'Synthese chemins'!N2530*'Synthese chemins'!$AB2530</f>
        <v>0</v>
      </c>
      <c r="O2530" s="20">
        <f ca="1">'Synthese chemins'!O2530*'Synthese chemins'!$AB2530</f>
        <v>1</v>
      </c>
      <c r="P2530" s="20">
        <f ca="1">'Synthese chemins'!P2530*'Synthese chemins'!$AB2530</f>
        <v>0</v>
      </c>
      <c r="Q2530" s="20">
        <f ca="1">'Synthese chemins'!Q2530*'Synthese chemins'!$AB2530</f>
        <v>0</v>
      </c>
      <c r="R2530" s="20">
        <f ca="1">'Synthese chemins'!R2530*'Synthese chemins'!$AB2530</f>
        <v>1</v>
      </c>
      <c r="S2530" s="20">
        <f ca="1">'Synthese chemins'!S2530*'Synthese chemins'!$AB2530</f>
        <v>0</v>
      </c>
      <c r="T2530" s="20">
        <f ca="1">'Synthese chemins'!T2530*'Synthese chemins'!$AB2530</f>
        <v>0</v>
      </c>
      <c r="U2530" s="20">
        <f ca="1">'Synthese chemins'!U2530*'Synthese chemins'!$AB2530</f>
        <v>0</v>
      </c>
      <c r="V2530" s="20">
        <f ca="1">'Synthese chemins'!V2530*'Synthese chemins'!$AB2530</f>
        <v>0</v>
      </c>
      <c r="W2530" s="20">
        <f ca="1">'Synthese chemins'!W2530*'Synthese chemins'!$AB2530</f>
        <v>0</v>
      </c>
      <c r="X2530" s="20">
        <f ca="1">'Synthese chemins'!X2530*'Synthese chemins'!$AB2530</f>
        <v>0</v>
      </c>
      <c r="Y2530" s="5"/>
      <c r="Z2530" s="2">
        <f ca="1">'Synthese chemins'!AB2530</f>
        <v>1</v>
      </c>
      <c r="AA2530" s="19"/>
    </row>
    <row r="2531" spans="1:27">
      <c r="A2531" s="2">
        <f t="shared" si="65"/>
        <v>2530</v>
      </c>
      <c r="B2531" s="2">
        <f>'Synthese chemins'!B2531</f>
        <v>6</v>
      </c>
      <c r="C2531" s="2">
        <f>'Synthese chemins'!C2531</f>
        <v>2</v>
      </c>
      <c r="D2531" s="2" t="str">
        <f>'Synthese chemins'!D2531</f>
        <v>Non</v>
      </c>
      <c r="E2531" s="20">
        <f ca="1">'Synthese chemins'!E2531*'Synthese chemins'!$AB2531</f>
        <v>0</v>
      </c>
      <c r="F2531" s="20">
        <f ca="1">'Synthese chemins'!F2531*'Synthese chemins'!$AB2531</f>
        <v>3.3333333333333335</v>
      </c>
      <c r="G2531" s="20">
        <f ca="1">'Synthese chemins'!G2531*'Synthese chemins'!$AB2531</f>
        <v>0</v>
      </c>
      <c r="H2531" s="20">
        <f ca="1">'Synthese chemins'!H2531*'Synthese chemins'!$AB2531</f>
        <v>0</v>
      </c>
      <c r="I2531" s="20">
        <f ca="1">'Synthese chemins'!I2531*'Synthese chemins'!$AB2531</f>
        <v>0</v>
      </c>
      <c r="J2531" s="20">
        <f ca="1">'Synthese chemins'!J2531*'Synthese chemins'!$AB2531</f>
        <v>0</v>
      </c>
      <c r="K2531" s="20">
        <f ca="1">'Synthese chemins'!K2531*'Synthese chemins'!$AB2531</f>
        <v>0</v>
      </c>
      <c r="L2531" s="20">
        <f ca="1">'Synthese chemins'!L2531*'Synthese chemins'!$AB2531</f>
        <v>0</v>
      </c>
      <c r="M2531" s="20">
        <f ca="1">'Synthese chemins'!M2531*'Synthese chemins'!$AB2531</f>
        <v>0</v>
      </c>
      <c r="N2531" s="20">
        <f ca="1">'Synthese chemins'!N2531*'Synthese chemins'!$AB2531</f>
        <v>0</v>
      </c>
      <c r="O2531" s="20">
        <f ca="1">'Synthese chemins'!O2531*'Synthese chemins'!$AB2531</f>
        <v>0</v>
      </c>
      <c r="P2531" s="20">
        <f ca="1">'Synthese chemins'!P2531*'Synthese chemins'!$AB2531</f>
        <v>0</v>
      </c>
      <c r="Q2531" s="20">
        <f ca="1">'Synthese chemins'!Q2531*'Synthese chemins'!$AB2531</f>
        <v>1.6666666666666667</v>
      </c>
      <c r="R2531" s="20">
        <f ca="1">'Synthese chemins'!R2531*'Synthese chemins'!$AB2531</f>
        <v>0</v>
      </c>
      <c r="S2531" s="20">
        <f ca="1">'Synthese chemins'!S2531*'Synthese chemins'!$AB2531</f>
        <v>0</v>
      </c>
      <c r="T2531" s="20">
        <f ca="1">'Synthese chemins'!T2531*'Synthese chemins'!$AB2531</f>
        <v>0</v>
      </c>
      <c r="U2531" s="20">
        <f ca="1">'Synthese chemins'!U2531*'Synthese chemins'!$AB2531</f>
        <v>0</v>
      </c>
      <c r="V2531" s="20">
        <f ca="1">'Synthese chemins'!V2531*'Synthese chemins'!$AB2531</f>
        <v>0</v>
      </c>
      <c r="W2531" s="20">
        <f ca="1">'Synthese chemins'!W2531*'Synthese chemins'!$AB2531</f>
        <v>0</v>
      </c>
      <c r="X2531" s="20">
        <f ca="1">'Synthese chemins'!X2531*'Synthese chemins'!$AB2531</f>
        <v>0</v>
      </c>
      <c r="Y2531" s="5"/>
      <c r="Z2531" s="2">
        <f ca="1">'Synthese chemins'!AB2531</f>
        <v>0.83333333333333337</v>
      </c>
      <c r="AA2531" s="19"/>
    </row>
    <row r="2532" spans="1:27">
      <c r="A2532" s="2">
        <f t="shared" si="65"/>
        <v>2531</v>
      </c>
      <c r="B2532" s="2">
        <f>'Synthese chemins'!B2532</f>
        <v>6</v>
      </c>
      <c r="C2532" s="2">
        <f>'Synthese chemins'!C2532</f>
        <v>2</v>
      </c>
      <c r="D2532" s="2" t="str">
        <f>'Synthese chemins'!D2532</f>
        <v>Non</v>
      </c>
      <c r="E2532" s="20">
        <f ca="1">'Synthese chemins'!E2532*'Synthese chemins'!$AB2532</f>
        <v>0</v>
      </c>
      <c r="F2532" s="20">
        <f ca="1">'Synthese chemins'!F2532*'Synthese chemins'!$AB2532</f>
        <v>2.5</v>
      </c>
      <c r="G2532" s="20">
        <f ca="1">'Synthese chemins'!G2532*'Synthese chemins'!$AB2532</f>
        <v>0</v>
      </c>
      <c r="H2532" s="20">
        <f ca="1">'Synthese chemins'!H2532*'Synthese chemins'!$AB2532</f>
        <v>0</v>
      </c>
      <c r="I2532" s="20">
        <f ca="1">'Synthese chemins'!I2532*'Synthese chemins'!$AB2532</f>
        <v>0</v>
      </c>
      <c r="J2532" s="20">
        <f ca="1">'Synthese chemins'!J2532*'Synthese chemins'!$AB2532</f>
        <v>0</v>
      </c>
      <c r="K2532" s="20">
        <f ca="1">'Synthese chemins'!K2532*'Synthese chemins'!$AB2532</f>
        <v>0</v>
      </c>
      <c r="L2532" s="20">
        <f ca="1">'Synthese chemins'!L2532*'Synthese chemins'!$AB2532</f>
        <v>0</v>
      </c>
      <c r="M2532" s="20">
        <f ca="1">'Synthese chemins'!M2532*'Synthese chemins'!$AB2532</f>
        <v>0</v>
      </c>
      <c r="N2532" s="20">
        <f ca="1">'Synthese chemins'!N2532*'Synthese chemins'!$AB2532</f>
        <v>0</v>
      </c>
      <c r="O2532" s="20">
        <f ca="1">'Synthese chemins'!O2532*'Synthese chemins'!$AB2532</f>
        <v>0</v>
      </c>
      <c r="P2532" s="20">
        <f ca="1">'Synthese chemins'!P2532*'Synthese chemins'!$AB2532</f>
        <v>0</v>
      </c>
      <c r="Q2532" s="20">
        <f ca="1">'Synthese chemins'!Q2532*'Synthese chemins'!$AB2532</f>
        <v>2.5</v>
      </c>
      <c r="R2532" s="20">
        <f ca="1">'Synthese chemins'!R2532*'Synthese chemins'!$AB2532</f>
        <v>0</v>
      </c>
      <c r="S2532" s="20">
        <f ca="1">'Synthese chemins'!S2532*'Synthese chemins'!$AB2532</f>
        <v>0</v>
      </c>
      <c r="T2532" s="20">
        <f ca="1">'Synthese chemins'!T2532*'Synthese chemins'!$AB2532</f>
        <v>0</v>
      </c>
      <c r="U2532" s="20">
        <f ca="1">'Synthese chemins'!U2532*'Synthese chemins'!$AB2532</f>
        <v>0</v>
      </c>
      <c r="V2532" s="20">
        <f ca="1">'Synthese chemins'!V2532*'Synthese chemins'!$AB2532</f>
        <v>0</v>
      </c>
      <c r="W2532" s="20">
        <f ca="1">'Synthese chemins'!W2532*'Synthese chemins'!$AB2532</f>
        <v>0</v>
      </c>
      <c r="X2532" s="20">
        <f ca="1">'Synthese chemins'!X2532*'Synthese chemins'!$AB2532</f>
        <v>0</v>
      </c>
      <c r="Y2532" s="5"/>
      <c r="Z2532" s="2">
        <f ca="1">'Synthese chemins'!AB2532</f>
        <v>0.83333333333333337</v>
      </c>
      <c r="AA2532" s="19"/>
    </row>
    <row r="2533" spans="1:27">
      <c r="A2533" s="2">
        <f t="shared" si="65"/>
        <v>2532</v>
      </c>
      <c r="B2533" s="2">
        <f>'Synthese chemins'!B2533</f>
        <v>6</v>
      </c>
      <c r="C2533" s="2">
        <f>'Synthese chemins'!C2533</f>
        <v>3</v>
      </c>
      <c r="D2533" s="2" t="str">
        <f>'Synthese chemins'!D2533</f>
        <v>Non</v>
      </c>
      <c r="E2533" s="20">
        <f ca="1">'Synthese chemins'!E2533*'Synthese chemins'!$AB2533</f>
        <v>0</v>
      </c>
      <c r="F2533" s="20">
        <f ca="1">'Synthese chemins'!F2533*'Synthese chemins'!$AB2533</f>
        <v>0.83333333333333337</v>
      </c>
      <c r="G2533" s="20">
        <f ca="1">'Synthese chemins'!G2533*'Synthese chemins'!$AB2533</f>
        <v>0</v>
      </c>
      <c r="H2533" s="20">
        <f ca="1">'Synthese chemins'!H2533*'Synthese chemins'!$AB2533</f>
        <v>0</v>
      </c>
      <c r="I2533" s="20">
        <f ca="1">'Synthese chemins'!I2533*'Synthese chemins'!$AB2533</f>
        <v>0</v>
      </c>
      <c r="J2533" s="20">
        <f ca="1">'Synthese chemins'!J2533*'Synthese chemins'!$AB2533</f>
        <v>0</v>
      </c>
      <c r="K2533" s="20">
        <f ca="1">'Synthese chemins'!K2533*'Synthese chemins'!$AB2533</f>
        <v>0</v>
      </c>
      <c r="L2533" s="20">
        <f ca="1">'Synthese chemins'!L2533*'Synthese chemins'!$AB2533</f>
        <v>0</v>
      </c>
      <c r="M2533" s="20">
        <f ca="1">'Synthese chemins'!M2533*'Synthese chemins'!$AB2533</f>
        <v>0</v>
      </c>
      <c r="N2533" s="20">
        <f ca="1">'Synthese chemins'!N2533*'Synthese chemins'!$AB2533</f>
        <v>3.3333333333333335</v>
      </c>
      <c r="O2533" s="20">
        <f ca="1">'Synthese chemins'!O2533*'Synthese chemins'!$AB2533</f>
        <v>0</v>
      </c>
      <c r="P2533" s="20">
        <f ca="1">'Synthese chemins'!P2533*'Synthese chemins'!$AB2533</f>
        <v>0</v>
      </c>
      <c r="Q2533" s="20">
        <f ca="1">'Synthese chemins'!Q2533*'Synthese chemins'!$AB2533</f>
        <v>0</v>
      </c>
      <c r="R2533" s="20">
        <f ca="1">'Synthese chemins'!R2533*'Synthese chemins'!$AB2533</f>
        <v>0.83333333333333337</v>
      </c>
      <c r="S2533" s="20">
        <f ca="1">'Synthese chemins'!S2533*'Synthese chemins'!$AB2533</f>
        <v>0</v>
      </c>
      <c r="T2533" s="20">
        <f ca="1">'Synthese chemins'!T2533*'Synthese chemins'!$AB2533</f>
        <v>0</v>
      </c>
      <c r="U2533" s="20">
        <f ca="1">'Synthese chemins'!U2533*'Synthese chemins'!$AB2533</f>
        <v>0</v>
      </c>
      <c r="V2533" s="20">
        <f ca="1">'Synthese chemins'!V2533*'Synthese chemins'!$AB2533</f>
        <v>0</v>
      </c>
      <c r="W2533" s="20">
        <f ca="1">'Synthese chemins'!W2533*'Synthese chemins'!$AB2533</f>
        <v>0</v>
      </c>
      <c r="X2533" s="20">
        <f ca="1">'Synthese chemins'!X2533*'Synthese chemins'!$AB2533</f>
        <v>0</v>
      </c>
      <c r="Y2533" s="5"/>
      <c r="Z2533" s="2">
        <f ca="1">'Synthese chemins'!AB2533</f>
        <v>0.83333333333333337</v>
      </c>
      <c r="AA2533" s="19"/>
    </row>
    <row r="2534" spans="1:27">
      <c r="A2534" s="2">
        <f t="shared" si="65"/>
        <v>2533</v>
      </c>
      <c r="B2534" s="2">
        <f>'Synthese chemins'!B2534</f>
        <v>6</v>
      </c>
      <c r="C2534" s="2">
        <f>'Synthese chemins'!C2534</f>
        <v>3</v>
      </c>
      <c r="D2534" s="2" t="str">
        <f>'Synthese chemins'!D2534</f>
        <v>Non</v>
      </c>
      <c r="E2534" s="20">
        <f ca="1">'Synthese chemins'!E2534*'Synthese chemins'!$AB2534</f>
        <v>0</v>
      </c>
      <c r="F2534" s="20">
        <f ca="1">'Synthese chemins'!F2534*'Synthese chemins'!$AB2534</f>
        <v>3.3333333333333335</v>
      </c>
      <c r="G2534" s="20">
        <f ca="1">'Synthese chemins'!G2534*'Synthese chemins'!$AB2534</f>
        <v>0</v>
      </c>
      <c r="H2534" s="20">
        <f ca="1">'Synthese chemins'!H2534*'Synthese chemins'!$AB2534</f>
        <v>0</v>
      </c>
      <c r="I2534" s="20">
        <f ca="1">'Synthese chemins'!I2534*'Synthese chemins'!$AB2534</f>
        <v>0</v>
      </c>
      <c r="J2534" s="20">
        <f ca="1">'Synthese chemins'!J2534*'Synthese chemins'!$AB2534</f>
        <v>0</v>
      </c>
      <c r="K2534" s="20">
        <f ca="1">'Synthese chemins'!K2534*'Synthese chemins'!$AB2534</f>
        <v>0</v>
      </c>
      <c r="L2534" s="20">
        <f ca="1">'Synthese chemins'!L2534*'Synthese chemins'!$AB2534</f>
        <v>0.83333333333333337</v>
      </c>
      <c r="M2534" s="20">
        <f ca="1">'Synthese chemins'!M2534*'Synthese chemins'!$AB2534</f>
        <v>0</v>
      </c>
      <c r="N2534" s="20">
        <f ca="1">'Synthese chemins'!N2534*'Synthese chemins'!$AB2534</f>
        <v>0</v>
      </c>
      <c r="O2534" s="20">
        <f ca="1">'Synthese chemins'!O2534*'Synthese chemins'!$AB2534</f>
        <v>0</v>
      </c>
      <c r="P2534" s="20">
        <f ca="1">'Synthese chemins'!P2534*'Synthese chemins'!$AB2534</f>
        <v>0</v>
      </c>
      <c r="Q2534" s="20">
        <f ca="1">'Synthese chemins'!Q2534*'Synthese chemins'!$AB2534</f>
        <v>0</v>
      </c>
      <c r="R2534" s="20">
        <f ca="1">'Synthese chemins'!R2534*'Synthese chemins'!$AB2534</f>
        <v>0.83333333333333337</v>
      </c>
      <c r="S2534" s="20">
        <f ca="1">'Synthese chemins'!S2534*'Synthese chemins'!$AB2534</f>
        <v>0</v>
      </c>
      <c r="T2534" s="20">
        <f ca="1">'Synthese chemins'!T2534*'Synthese chemins'!$AB2534</f>
        <v>0</v>
      </c>
      <c r="U2534" s="20">
        <f ca="1">'Synthese chemins'!U2534*'Synthese chemins'!$AB2534</f>
        <v>0</v>
      </c>
      <c r="V2534" s="20">
        <f ca="1">'Synthese chemins'!V2534*'Synthese chemins'!$AB2534</f>
        <v>0</v>
      </c>
      <c r="W2534" s="20">
        <f ca="1">'Synthese chemins'!W2534*'Synthese chemins'!$AB2534</f>
        <v>0</v>
      </c>
      <c r="X2534" s="20">
        <f ca="1">'Synthese chemins'!X2534*'Synthese chemins'!$AB2534</f>
        <v>0</v>
      </c>
      <c r="Y2534" s="5"/>
      <c r="Z2534" s="2">
        <f ca="1">'Synthese chemins'!AB2534</f>
        <v>0.83333333333333337</v>
      </c>
      <c r="AA2534" s="19"/>
    </row>
    <row r="2535" spans="1:27">
      <c r="A2535" s="2">
        <f t="shared" si="65"/>
        <v>2534</v>
      </c>
      <c r="B2535" s="2">
        <f>'Synthese chemins'!B2535</f>
        <v>6</v>
      </c>
      <c r="C2535" s="2">
        <f>'Synthese chemins'!C2535</f>
        <v>3</v>
      </c>
      <c r="D2535" s="2" t="str">
        <f>'Synthese chemins'!D2535</f>
        <v>Non</v>
      </c>
      <c r="E2535" s="20">
        <f ca="1">'Synthese chemins'!E2535*'Synthese chemins'!$AB2535</f>
        <v>0</v>
      </c>
      <c r="F2535" s="20">
        <f ca="1">'Synthese chemins'!F2535*'Synthese chemins'!$AB2535</f>
        <v>3.3333333333333335</v>
      </c>
      <c r="G2535" s="20">
        <f ca="1">'Synthese chemins'!G2535*'Synthese chemins'!$AB2535</f>
        <v>0</v>
      </c>
      <c r="H2535" s="20">
        <f ca="1">'Synthese chemins'!H2535*'Synthese chemins'!$AB2535</f>
        <v>0</v>
      </c>
      <c r="I2535" s="20">
        <f ca="1">'Synthese chemins'!I2535*'Synthese chemins'!$AB2535</f>
        <v>0.83333333333333337</v>
      </c>
      <c r="J2535" s="20">
        <f ca="1">'Synthese chemins'!J2535*'Synthese chemins'!$AB2535</f>
        <v>0</v>
      </c>
      <c r="K2535" s="20">
        <f ca="1">'Synthese chemins'!K2535*'Synthese chemins'!$AB2535</f>
        <v>0</v>
      </c>
      <c r="L2535" s="20">
        <f ca="1">'Synthese chemins'!L2535*'Synthese chemins'!$AB2535</f>
        <v>0</v>
      </c>
      <c r="M2535" s="20">
        <f ca="1">'Synthese chemins'!M2535*'Synthese chemins'!$AB2535</f>
        <v>0</v>
      </c>
      <c r="N2535" s="20">
        <f ca="1">'Synthese chemins'!N2535*'Synthese chemins'!$AB2535</f>
        <v>0</v>
      </c>
      <c r="O2535" s="20">
        <f ca="1">'Synthese chemins'!O2535*'Synthese chemins'!$AB2535</f>
        <v>0</v>
      </c>
      <c r="P2535" s="20">
        <f ca="1">'Synthese chemins'!P2535*'Synthese chemins'!$AB2535</f>
        <v>0</v>
      </c>
      <c r="Q2535" s="20">
        <f ca="1">'Synthese chemins'!Q2535*'Synthese chemins'!$AB2535</f>
        <v>0</v>
      </c>
      <c r="R2535" s="20">
        <f ca="1">'Synthese chemins'!R2535*'Synthese chemins'!$AB2535</f>
        <v>0.83333333333333337</v>
      </c>
      <c r="S2535" s="20">
        <f ca="1">'Synthese chemins'!S2535*'Synthese chemins'!$AB2535</f>
        <v>0</v>
      </c>
      <c r="T2535" s="20">
        <f ca="1">'Synthese chemins'!T2535*'Synthese chemins'!$AB2535</f>
        <v>0</v>
      </c>
      <c r="U2535" s="20">
        <f ca="1">'Synthese chemins'!U2535*'Synthese chemins'!$AB2535</f>
        <v>0</v>
      </c>
      <c r="V2535" s="20">
        <f ca="1">'Synthese chemins'!V2535*'Synthese chemins'!$AB2535</f>
        <v>0</v>
      </c>
      <c r="W2535" s="20">
        <f ca="1">'Synthese chemins'!W2535*'Synthese chemins'!$AB2535</f>
        <v>0</v>
      </c>
      <c r="X2535" s="20">
        <f ca="1">'Synthese chemins'!X2535*'Synthese chemins'!$AB2535</f>
        <v>0</v>
      </c>
      <c r="Y2535" s="5"/>
      <c r="Z2535" s="2">
        <f ca="1">'Synthese chemins'!AB2535</f>
        <v>0.83333333333333337</v>
      </c>
      <c r="AA2535" s="19"/>
    </row>
    <row r="2536" spans="1:27">
      <c r="A2536" s="2">
        <f t="shared" si="65"/>
        <v>2535</v>
      </c>
      <c r="B2536" s="2">
        <f>'Synthese chemins'!B2536</f>
        <v>6</v>
      </c>
      <c r="C2536" s="2">
        <f>'Synthese chemins'!C2536</f>
        <v>3</v>
      </c>
      <c r="D2536" s="2" t="str">
        <f>'Synthese chemins'!D2536</f>
        <v>Non</v>
      </c>
      <c r="E2536" s="20">
        <f ca="1">'Synthese chemins'!E2536*'Synthese chemins'!$AB2536</f>
        <v>0</v>
      </c>
      <c r="F2536" s="20">
        <f ca="1">'Synthese chemins'!F2536*'Synthese chemins'!$AB2536</f>
        <v>3.3333333333333335</v>
      </c>
      <c r="G2536" s="20">
        <f ca="1">'Synthese chemins'!G2536*'Synthese chemins'!$AB2536</f>
        <v>0</v>
      </c>
      <c r="H2536" s="20">
        <f ca="1">'Synthese chemins'!H2536*'Synthese chemins'!$AB2536</f>
        <v>0</v>
      </c>
      <c r="I2536" s="20">
        <f ca="1">'Synthese chemins'!I2536*'Synthese chemins'!$AB2536</f>
        <v>0</v>
      </c>
      <c r="J2536" s="20">
        <f ca="1">'Synthese chemins'!J2536*'Synthese chemins'!$AB2536</f>
        <v>0</v>
      </c>
      <c r="K2536" s="20">
        <f ca="1">'Synthese chemins'!K2536*'Synthese chemins'!$AB2536</f>
        <v>0</v>
      </c>
      <c r="L2536" s="20">
        <f ca="1">'Synthese chemins'!L2536*'Synthese chemins'!$AB2536</f>
        <v>0</v>
      </c>
      <c r="M2536" s="20">
        <f ca="1">'Synthese chemins'!M2536*'Synthese chemins'!$AB2536</f>
        <v>0.83333333333333337</v>
      </c>
      <c r="N2536" s="20">
        <f ca="1">'Synthese chemins'!N2536*'Synthese chemins'!$AB2536</f>
        <v>0</v>
      </c>
      <c r="O2536" s="20">
        <f ca="1">'Synthese chemins'!O2536*'Synthese chemins'!$AB2536</f>
        <v>0</v>
      </c>
      <c r="P2536" s="20">
        <f ca="1">'Synthese chemins'!P2536*'Synthese chemins'!$AB2536</f>
        <v>0</v>
      </c>
      <c r="Q2536" s="20">
        <f ca="1">'Synthese chemins'!Q2536*'Synthese chemins'!$AB2536</f>
        <v>0</v>
      </c>
      <c r="R2536" s="20">
        <f ca="1">'Synthese chemins'!R2536*'Synthese chemins'!$AB2536</f>
        <v>0.83333333333333337</v>
      </c>
      <c r="S2536" s="20">
        <f ca="1">'Synthese chemins'!S2536*'Synthese chemins'!$AB2536</f>
        <v>0</v>
      </c>
      <c r="T2536" s="20">
        <f ca="1">'Synthese chemins'!T2536*'Synthese chemins'!$AB2536</f>
        <v>0</v>
      </c>
      <c r="U2536" s="20">
        <f ca="1">'Synthese chemins'!U2536*'Synthese chemins'!$AB2536</f>
        <v>0</v>
      </c>
      <c r="V2536" s="20">
        <f ca="1">'Synthese chemins'!V2536*'Synthese chemins'!$AB2536</f>
        <v>0</v>
      </c>
      <c r="W2536" s="20">
        <f ca="1">'Synthese chemins'!W2536*'Synthese chemins'!$AB2536</f>
        <v>0</v>
      </c>
      <c r="X2536" s="20">
        <f ca="1">'Synthese chemins'!X2536*'Synthese chemins'!$AB2536</f>
        <v>0</v>
      </c>
      <c r="Y2536" s="5"/>
      <c r="Z2536" s="2">
        <f ca="1">'Synthese chemins'!AB2536</f>
        <v>0.83333333333333337</v>
      </c>
      <c r="AA2536" s="19"/>
    </row>
    <row r="2537" spans="1:27">
      <c r="A2537" s="2">
        <f t="shared" si="65"/>
        <v>2536</v>
      </c>
      <c r="B2537" s="2">
        <f>'Synthese chemins'!B2537</f>
        <v>6</v>
      </c>
      <c r="C2537" s="2">
        <f>'Synthese chemins'!C2537</f>
        <v>3</v>
      </c>
      <c r="D2537" s="2" t="str">
        <f>'Synthese chemins'!D2537</f>
        <v>Non</v>
      </c>
      <c r="E2537" s="20">
        <f ca="1">'Synthese chemins'!E2537*'Synthese chemins'!$AB2537</f>
        <v>0</v>
      </c>
      <c r="F2537" s="20">
        <f ca="1">'Synthese chemins'!F2537*'Synthese chemins'!$AB2537</f>
        <v>3.3333333333333335</v>
      </c>
      <c r="G2537" s="20">
        <f ca="1">'Synthese chemins'!G2537*'Synthese chemins'!$AB2537</f>
        <v>0</v>
      </c>
      <c r="H2537" s="20">
        <f ca="1">'Synthese chemins'!H2537*'Synthese chemins'!$AB2537</f>
        <v>0</v>
      </c>
      <c r="I2537" s="20">
        <f ca="1">'Synthese chemins'!I2537*'Synthese chemins'!$AB2537</f>
        <v>0</v>
      </c>
      <c r="J2537" s="20">
        <f ca="1">'Synthese chemins'!J2537*'Synthese chemins'!$AB2537</f>
        <v>0</v>
      </c>
      <c r="K2537" s="20">
        <f ca="1">'Synthese chemins'!K2537*'Synthese chemins'!$AB2537</f>
        <v>0</v>
      </c>
      <c r="L2537" s="20">
        <f ca="1">'Synthese chemins'!L2537*'Synthese chemins'!$AB2537</f>
        <v>0</v>
      </c>
      <c r="M2537" s="20">
        <f ca="1">'Synthese chemins'!M2537*'Synthese chemins'!$AB2537</f>
        <v>0</v>
      </c>
      <c r="N2537" s="20">
        <f ca="1">'Synthese chemins'!N2537*'Synthese chemins'!$AB2537</f>
        <v>0.83333333333333337</v>
      </c>
      <c r="O2537" s="20">
        <f ca="1">'Synthese chemins'!O2537*'Synthese chemins'!$AB2537</f>
        <v>0</v>
      </c>
      <c r="P2537" s="20">
        <f ca="1">'Synthese chemins'!P2537*'Synthese chemins'!$AB2537</f>
        <v>0</v>
      </c>
      <c r="Q2537" s="20">
        <f ca="1">'Synthese chemins'!Q2537*'Synthese chemins'!$AB2537</f>
        <v>0</v>
      </c>
      <c r="R2537" s="20">
        <f ca="1">'Synthese chemins'!R2537*'Synthese chemins'!$AB2537</f>
        <v>0.83333333333333337</v>
      </c>
      <c r="S2537" s="20">
        <f ca="1">'Synthese chemins'!S2537*'Synthese chemins'!$AB2537</f>
        <v>0</v>
      </c>
      <c r="T2537" s="20">
        <f ca="1">'Synthese chemins'!T2537*'Synthese chemins'!$AB2537</f>
        <v>0</v>
      </c>
      <c r="U2537" s="20">
        <f ca="1">'Synthese chemins'!U2537*'Synthese chemins'!$AB2537</f>
        <v>0</v>
      </c>
      <c r="V2537" s="20">
        <f ca="1">'Synthese chemins'!V2537*'Synthese chemins'!$AB2537</f>
        <v>0</v>
      </c>
      <c r="W2537" s="20">
        <f ca="1">'Synthese chemins'!W2537*'Synthese chemins'!$AB2537</f>
        <v>0</v>
      </c>
      <c r="X2537" s="20">
        <f ca="1">'Synthese chemins'!X2537*'Synthese chemins'!$AB2537</f>
        <v>0</v>
      </c>
      <c r="Y2537" s="5"/>
      <c r="Z2537" s="2">
        <f ca="1">'Synthese chemins'!AB2537</f>
        <v>0.83333333333333337</v>
      </c>
      <c r="AA2537" s="19"/>
    </row>
    <row r="2538" spans="1:27">
      <c r="A2538" s="2">
        <f t="shared" si="65"/>
        <v>2537</v>
      </c>
      <c r="B2538" s="2">
        <f>'Synthese chemins'!B2538</f>
        <v>6</v>
      </c>
      <c r="C2538" s="2">
        <f>'Synthese chemins'!C2538</f>
        <v>3</v>
      </c>
      <c r="D2538" s="2" t="str">
        <f>'Synthese chemins'!D2538</f>
        <v>Non</v>
      </c>
      <c r="E2538" s="20">
        <f ca="1">'Synthese chemins'!E2538*'Synthese chemins'!$AB2538</f>
        <v>0</v>
      </c>
      <c r="F2538" s="20">
        <f ca="1">'Synthese chemins'!F2538*'Synthese chemins'!$AB2538</f>
        <v>2.5</v>
      </c>
      <c r="G2538" s="20">
        <f ca="1">'Synthese chemins'!G2538*'Synthese chemins'!$AB2538</f>
        <v>0</v>
      </c>
      <c r="H2538" s="20">
        <f ca="1">'Synthese chemins'!H2538*'Synthese chemins'!$AB2538</f>
        <v>0</v>
      </c>
      <c r="I2538" s="20">
        <f ca="1">'Synthese chemins'!I2538*'Synthese chemins'!$AB2538</f>
        <v>0</v>
      </c>
      <c r="J2538" s="20">
        <f ca="1">'Synthese chemins'!J2538*'Synthese chemins'!$AB2538</f>
        <v>0</v>
      </c>
      <c r="K2538" s="20">
        <f ca="1">'Synthese chemins'!K2538*'Synthese chemins'!$AB2538</f>
        <v>0</v>
      </c>
      <c r="L2538" s="20">
        <f ca="1">'Synthese chemins'!L2538*'Synthese chemins'!$AB2538</f>
        <v>0</v>
      </c>
      <c r="M2538" s="20">
        <f ca="1">'Synthese chemins'!M2538*'Synthese chemins'!$AB2538</f>
        <v>0</v>
      </c>
      <c r="N2538" s="20">
        <f ca="1">'Synthese chemins'!N2538*'Synthese chemins'!$AB2538</f>
        <v>0</v>
      </c>
      <c r="O2538" s="20">
        <f ca="1">'Synthese chemins'!O2538*'Synthese chemins'!$AB2538</f>
        <v>0.83333333333333337</v>
      </c>
      <c r="P2538" s="20">
        <f ca="1">'Synthese chemins'!P2538*'Synthese chemins'!$AB2538</f>
        <v>0</v>
      </c>
      <c r="Q2538" s="20">
        <f ca="1">'Synthese chemins'!Q2538*'Synthese chemins'!$AB2538</f>
        <v>0</v>
      </c>
      <c r="R2538" s="20">
        <f ca="1">'Synthese chemins'!R2538*'Synthese chemins'!$AB2538</f>
        <v>1.6666666666666667</v>
      </c>
      <c r="S2538" s="20">
        <f ca="1">'Synthese chemins'!S2538*'Synthese chemins'!$AB2538</f>
        <v>0</v>
      </c>
      <c r="T2538" s="20">
        <f ca="1">'Synthese chemins'!T2538*'Synthese chemins'!$AB2538</f>
        <v>0</v>
      </c>
      <c r="U2538" s="20">
        <f ca="1">'Synthese chemins'!U2538*'Synthese chemins'!$AB2538</f>
        <v>0</v>
      </c>
      <c r="V2538" s="20">
        <f ca="1">'Synthese chemins'!V2538*'Synthese chemins'!$AB2538</f>
        <v>0</v>
      </c>
      <c r="W2538" s="20">
        <f ca="1">'Synthese chemins'!W2538*'Synthese chemins'!$AB2538</f>
        <v>0</v>
      </c>
      <c r="X2538" s="20">
        <f ca="1">'Synthese chemins'!X2538*'Synthese chemins'!$AB2538</f>
        <v>0</v>
      </c>
      <c r="Y2538" s="5"/>
      <c r="Z2538" s="2">
        <f ca="1">'Synthese chemins'!AB2538</f>
        <v>0.83333333333333337</v>
      </c>
      <c r="AA2538" s="19"/>
    </row>
    <row r="2539" spans="1:27">
      <c r="A2539" s="2">
        <f t="shared" si="65"/>
        <v>2538</v>
      </c>
      <c r="B2539" s="2">
        <f>'Synthese chemins'!B2539</f>
        <v>6</v>
      </c>
      <c r="C2539" s="2">
        <f>'Synthese chemins'!C2539</f>
        <v>2</v>
      </c>
      <c r="D2539" s="2" t="str">
        <f>'Synthese chemins'!D2539</f>
        <v>Non</v>
      </c>
      <c r="E2539" s="20">
        <f ca="1">'Synthese chemins'!E2539*'Synthese chemins'!$AB2539</f>
        <v>0</v>
      </c>
      <c r="F2539" s="20">
        <f ca="1">'Synthese chemins'!F2539*'Synthese chemins'!$AB2539</f>
        <v>4.166666666666667</v>
      </c>
      <c r="G2539" s="20">
        <f ca="1">'Synthese chemins'!G2539*'Synthese chemins'!$AB2539</f>
        <v>0</v>
      </c>
      <c r="H2539" s="20">
        <f ca="1">'Synthese chemins'!H2539*'Synthese chemins'!$AB2539</f>
        <v>0</v>
      </c>
      <c r="I2539" s="20">
        <f ca="1">'Synthese chemins'!I2539*'Synthese chemins'!$AB2539</f>
        <v>0</v>
      </c>
      <c r="J2539" s="20">
        <f ca="1">'Synthese chemins'!J2539*'Synthese chemins'!$AB2539</f>
        <v>0</v>
      </c>
      <c r="K2539" s="20">
        <f ca="1">'Synthese chemins'!K2539*'Synthese chemins'!$AB2539</f>
        <v>0</v>
      </c>
      <c r="L2539" s="20">
        <f ca="1">'Synthese chemins'!L2539*'Synthese chemins'!$AB2539</f>
        <v>0</v>
      </c>
      <c r="M2539" s="20">
        <f ca="1">'Synthese chemins'!M2539*'Synthese chemins'!$AB2539</f>
        <v>0</v>
      </c>
      <c r="N2539" s="20">
        <f ca="1">'Synthese chemins'!N2539*'Synthese chemins'!$AB2539</f>
        <v>0</v>
      </c>
      <c r="O2539" s="20">
        <f ca="1">'Synthese chemins'!O2539*'Synthese chemins'!$AB2539</f>
        <v>0.83333333333333337</v>
      </c>
      <c r="P2539" s="20">
        <f ca="1">'Synthese chemins'!P2539*'Synthese chemins'!$AB2539</f>
        <v>0</v>
      </c>
      <c r="Q2539" s="20">
        <f ca="1">'Synthese chemins'!Q2539*'Synthese chemins'!$AB2539</f>
        <v>0</v>
      </c>
      <c r="R2539" s="20">
        <f ca="1">'Synthese chemins'!R2539*'Synthese chemins'!$AB2539</f>
        <v>0</v>
      </c>
      <c r="S2539" s="20">
        <f ca="1">'Synthese chemins'!S2539*'Synthese chemins'!$AB2539</f>
        <v>0</v>
      </c>
      <c r="T2539" s="20">
        <f ca="1">'Synthese chemins'!T2539*'Synthese chemins'!$AB2539</f>
        <v>0</v>
      </c>
      <c r="U2539" s="20">
        <f ca="1">'Synthese chemins'!U2539*'Synthese chemins'!$AB2539</f>
        <v>0</v>
      </c>
      <c r="V2539" s="20">
        <f ca="1">'Synthese chemins'!V2539*'Synthese chemins'!$AB2539</f>
        <v>0</v>
      </c>
      <c r="W2539" s="20">
        <f ca="1">'Synthese chemins'!W2539*'Synthese chemins'!$AB2539</f>
        <v>0</v>
      </c>
      <c r="X2539" s="20">
        <f ca="1">'Synthese chemins'!X2539*'Synthese chemins'!$AB2539</f>
        <v>0</v>
      </c>
      <c r="Y2539" s="5"/>
      <c r="Z2539" s="2">
        <f ca="1">'Synthese chemins'!AB2539</f>
        <v>0.83333333333333337</v>
      </c>
      <c r="AA2539" s="19"/>
    </row>
    <row r="2540" spans="1:27">
      <c r="A2540" s="2">
        <f t="shared" si="65"/>
        <v>2539</v>
      </c>
      <c r="B2540" s="2">
        <f>'Synthese chemins'!B2540</f>
        <v>6</v>
      </c>
      <c r="C2540" s="2">
        <f>'Synthese chemins'!C2540</f>
        <v>2</v>
      </c>
      <c r="D2540" s="2" t="str">
        <f>'Synthese chemins'!D2540</f>
        <v>Non</v>
      </c>
      <c r="E2540" s="20">
        <f ca="1">'Synthese chemins'!E2540*'Synthese chemins'!$AB2540</f>
        <v>0</v>
      </c>
      <c r="F2540" s="20">
        <f ca="1">'Synthese chemins'!F2540*'Synthese chemins'!$AB2540</f>
        <v>4.166666666666667</v>
      </c>
      <c r="G2540" s="20">
        <f ca="1">'Synthese chemins'!G2540*'Synthese chemins'!$AB2540</f>
        <v>0</v>
      </c>
      <c r="H2540" s="20">
        <f ca="1">'Synthese chemins'!H2540*'Synthese chemins'!$AB2540</f>
        <v>0</v>
      </c>
      <c r="I2540" s="20">
        <f ca="1">'Synthese chemins'!I2540*'Synthese chemins'!$AB2540</f>
        <v>0</v>
      </c>
      <c r="J2540" s="20">
        <f ca="1">'Synthese chemins'!J2540*'Synthese chemins'!$AB2540</f>
        <v>0</v>
      </c>
      <c r="K2540" s="20">
        <f ca="1">'Synthese chemins'!K2540*'Synthese chemins'!$AB2540</f>
        <v>0</v>
      </c>
      <c r="L2540" s="20">
        <f ca="1">'Synthese chemins'!L2540*'Synthese chemins'!$AB2540</f>
        <v>0.83333333333333337</v>
      </c>
      <c r="M2540" s="20">
        <f ca="1">'Synthese chemins'!M2540*'Synthese chemins'!$AB2540</f>
        <v>0</v>
      </c>
      <c r="N2540" s="20">
        <f ca="1">'Synthese chemins'!N2540*'Synthese chemins'!$AB2540</f>
        <v>0</v>
      </c>
      <c r="O2540" s="20">
        <f ca="1">'Synthese chemins'!O2540*'Synthese chemins'!$AB2540</f>
        <v>0</v>
      </c>
      <c r="P2540" s="20">
        <f ca="1">'Synthese chemins'!P2540*'Synthese chemins'!$AB2540</f>
        <v>0</v>
      </c>
      <c r="Q2540" s="20">
        <f ca="1">'Synthese chemins'!Q2540*'Synthese chemins'!$AB2540</f>
        <v>0</v>
      </c>
      <c r="R2540" s="20">
        <f ca="1">'Synthese chemins'!R2540*'Synthese chemins'!$AB2540</f>
        <v>0</v>
      </c>
      <c r="S2540" s="20">
        <f ca="1">'Synthese chemins'!S2540*'Synthese chemins'!$AB2540</f>
        <v>0</v>
      </c>
      <c r="T2540" s="20">
        <f ca="1">'Synthese chemins'!T2540*'Synthese chemins'!$AB2540</f>
        <v>0</v>
      </c>
      <c r="U2540" s="20">
        <f ca="1">'Synthese chemins'!U2540*'Synthese chemins'!$AB2540</f>
        <v>0</v>
      </c>
      <c r="V2540" s="20">
        <f ca="1">'Synthese chemins'!V2540*'Synthese chemins'!$AB2540</f>
        <v>0</v>
      </c>
      <c r="W2540" s="20">
        <f ca="1">'Synthese chemins'!W2540*'Synthese chemins'!$AB2540</f>
        <v>0</v>
      </c>
      <c r="X2540" s="20">
        <f ca="1">'Synthese chemins'!X2540*'Synthese chemins'!$AB2540</f>
        <v>0</v>
      </c>
      <c r="Y2540" s="5"/>
      <c r="Z2540" s="2">
        <f ca="1">'Synthese chemins'!AB2540</f>
        <v>0.83333333333333337</v>
      </c>
      <c r="AA2540" s="19"/>
    </row>
    <row r="2541" spans="1:27">
      <c r="A2541" s="2">
        <f t="shared" si="65"/>
        <v>2540</v>
      </c>
      <c r="B2541" s="2">
        <f>'Synthese chemins'!B2541</f>
        <v>6</v>
      </c>
      <c r="C2541" s="2">
        <f>'Synthese chemins'!C2541</f>
        <v>2</v>
      </c>
      <c r="D2541" s="2" t="str">
        <f>'Synthese chemins'!D2541</f>
        <v>Non</v>
      </c>
      <c r="E2541" s="20">
        <f ca="1">'Synthese chemins'!E2541*'Synthese chemins'!$AB2541</f>
        <v>0</v>
      </c>
      <c r="F2541" s="20">
        <f ca="1">'Synthese chemins'!F2541*'Synthese chemins'!$AB2541</f>
        <v>4.166666666666667</v>
      </c>
      <c r="G2541" s="20">
        <f ca="1">'Synthese chemins'!G2541*'Synthese chemins'!$AB2541</f>
        <v>0</v>
      </c>
      <c r="H2541" s="20">
        <f ca="1">'Synthese chemins'!H2541*'Synthese chemins'!$AB2541</f>
        <v>0</v>
      </c>
      <c r="I2541" s="20">
        <f ca="1">'Synthese chemins'!I2541*'Synthese chemins'!$AB2541</f>
        <v>0.83333333333333337</v>
      </c>
      <c r="J2541" s="20">
        <f ca="1">'Synthese chemins'!J2541*'Synthese chemins'!$AB2541</f>
        <v>0</v>
      </c>
      <c r="K2541" s="20">
        <f ca="1">'Synthese chemins'!K2541*'Synthese chemins'!$AB2541</f>
        <v>0</v>
      </c>
      <c r="L2541" s="20">
        <f ca="1">'Synthese chemins'!L2541*'Synthese chemins'!$AB2541</f>
        <v>0</v>
      </c>
      <c r="M2541" s="20">
        <f ca="1">'Synthese chemins'!M2541*'Synthese chemins'!$AB2541</f>
        <v>0</v>
      </c>
      <c r="N2541" s="20">
        <f ca="1">'Synthese chemins'!N2541*'Synthese chemins'!$AB2541</f>
        <v>0</v>
      </c>
      <c r="O2541" s="20">
        <f ca="1">'Synthese chemins'!O2541*'Synthese chemins'!$AB2541</f>
        <v>0</v>
      </c>
      <c r="P2541" s="20">
        <f ca="1">'Synthese chemins'!P2541*'Synthese chemins'!$AB2541</f>
        <v>0</v>
      </c>
      <c r="Q2541" s="20">
        <f ca="1">'Synthese chemins'!Q2541*'Synthese chemins'!$AB2541</f>
        <v>0</v>
      </c>
      <c r="R2541" s="20">
        <f ca="1">'Synthese chemins'!R2541*'Synthese chemins'!$AB2541</f>
        <v>0</v>
      </c>
      <c r="S2541" s="20">
        <f ca="1">'Synthese chemins'!S2541*'Synthese chemins'!$AB2541</f>
        <v>0</v>
      </c>
      <c r="T2541" s="20">
        <f ca="1">'Synthese chemins'!T2541*'Synthese chemins'!$AB2541</f>
        <v>0</v>
      </c>
      <c r="U2541" s="20">
        <f ca="1">'Synthese chemins'!U2541*'Synthese chemins'!$AB2541</f>
        <v>0</v>
      </c>
      <c r="V2541" s="20">
        <f ca="1">'Synthese chemins'!V2541*'Synthese chemins'!$AB2541</f>
        <v>0</v>
      </c>
      <c r="W2541" s="20">
        <f ca="1">'Synthese chemins'!W2541*'Synthese chemins'!$AB2541</f>
        <v>0</v>
      </c>
      <c r="X2541" s="20">
        <f ca="1">'Synthese chemins'!X2541*'Synthese chemins'!$AB2541</f>
        <v>0</v>
      </c>
      <c r="Y2541" s="5"/>
      <c r="Z2541" s="2">
        <f ca="1">'Synthese chemins'!AB2541</f>
        <v>0.83333333333333337</v>
      </c>
      <c r="AA2541" s="19"/>
    </row>
    <row r="2542" spans="1:27">
      <c r="A2542" s="2">
        <f t="shared" si="65"/>
        <v>2541</v>
      </c>
      <c r="B2542" s="2">
        <f>'Synthese chemins'!B2542</f>
        <v>6</v>
      </c>
      <c r="C2542" s="2">
        <f>'Synthese chemins'!C2542</f>
        <v>2</v>
      </c>
      <c r="D2542" s="2" t="str">
        <f>'Synthese chemins'!D2542</f>
        <v>Non</v>
      </c>
      <c r="E2542" s="20">
        <f ca="1">'Synthese chemins'!E2542*'Synthese chemins'!$AB2542</f>
        <v>0</v>
      </c>
      <c r="F2542" s="20">
        <f ca="1">'Synthese chemins'!F2542*'Synthese chemins'!$AB2542</f>
        <v>1.6666666666666667</v>
      </c>
      <c r="G2542" s="20">
        <f ca="1">'Synthese chemins'!G2542*'Synthese chemins'!$AB2542</f>
        <v>0</v>
      </c>
      <c r="H2542" s="20">
        <f ca="1">'Synthese chemins'!H2542*'Synthese chemins'!$AB2542</f>
        <v>0</v>
      </c>
      <c r="I2542" s="20">
        <f ca="1">'Synthese chemins'!I2542*'Synthese chemins'!$AB2542</f>
        <v>3.3333333333333335</v>
      </c>
      <c r="J2542" s="20">
        <f ca="1">'Synthese chemins'!J2542*'Synthese chemins'!$AB2542</f>
        <v>0</v>
      </c>
      <c r="K2542" s="20">
        <f ca="1">'Synthese chemins'!K2542*'Synthese chemins'!$AB2542</f>
        <v>0</v>
      </c>
      <c r="L2542" s="20">
        <f ca="1">'Synthese chemins'!L2542*'Synthese chemins'!$AB2542</f>
        <v>0</v>
      </c>
      <c r="M2542" s="20">
        <f ca="1">'Synthese chemins'!M2542*'Synthese chemins'!$AB2542</f>
        <v>0</v>
      </c>
      <c r="N2542" s="20">
        <f ca="1">'Synthese chemins'!N2542*'Synthese chemins'!$AB2542</f>
        <v>0</v>
      </c>
      <c r="O2542" s="20">
        <f ca="1">'Synthese chemins'!O2542*'Synthese chemins'!$AB2542</f>
        <v>0</v>
      </c>
      <c r="P2542" s="20">
        <f ca="1">'Synthese chemins'!P2542*'Synthese chemins'!$AB2542</f>
        <v>0</v>
      </c>
      <c r="Q2542" s="20">
        <f ca="1">'Synthese chemins'!Q2542*'Synthese chemins'!$AB2542</f>
        <v>0</v>
      </c>
      <c r="R2542" s="20">
        <f ca="1">'Synthese chemins'!R2542*'Synthese chemins'!$AB2542</f>
        <v>0</v>
      </c>
      <c r="S2542" s="20">
        <f ca="1">'Synthese chemins'!S2542*'Synthese chemins'!$AB2542</f>
        <v>0</v>
      </c>
      <c r="T2542" s="20">
        <f ca="1">'Synthese chemins'!T2542*'Synthese chemins'!$AB2542</f>
        <v>0</v>
      </c>
      <c r="U2542" s="20">
        <f ca="1">'Synthese chemins'!U2542*'Synthese chemins'!$AB2542</f>
        <v>0</v>
      </c>
      <c r="V2542" s="20">
        <f ca="1">'Synthese chemins'!V2542*'Synthese chemins'!$AB2542</f>
        <v>0</v>
      </c>
      <c r="W2542" s="20">
        <f ca="1">'Synthese chemins'!W2542*'Synthese chemins'!$AB2542</f>
        <v>0</v>
      </c>
      <c r="X2542" s="20">
        <f ca="1">'Synthese chemins'!X2542*'Synthese chemins'!$AB2542</f>
        <v>0</v>
      </c>
      <c r="Y2542" s="5"/>
      <c r="Z2542" s="2">
        <f ca="1">'Synthese chemins'!AB2542</f>
        <v>0.83333333333333337</v>
      </c>
      <c r="AA2542" s="19"/>
    </row>
    <row r="2543" spans="1:27">
      <c r="A2543" s="2">
        <f t="shared" si="65"/>
        <v>2542</v>
      </c>
      <c r="B2543" s="2">
        <f>'Synthese chemins'!B2543</f>
        <v>6</v>
      </c>
      <c r="C2543" s="2">
        <f>'Synthese chemins'!C2543</f>
        <v>2</v>
      </c>
      <c r="D2543" s="2" t="str">
        <f>'Synthese chemins'!D2543</f>
        <v>Non</v>
      </c>
      <c r="E2543" s="20">
        <f ca="1">'Synthese chemins'!E2543*'Synthese chemins'!$AB2543</f>
        <v>0</v>
      </c>
      <c r="F2543" s="20">
        <f ca="1">'Synthese chemins'!F2543*'Synthese chemins'!$AB2543</f>
        <v>0</v>
      </c>
      <c r="G2543" s="20">
        <f ca="1">'Synthese chemins'!G2543*'Synthese chemins'!$AB2543</f>
        <v>0</v>
      </c>
      <c r="H2543" s="20">
        <f ca="1">'Synthese chemins'!H2543*'Synthese chemins'!$AB2543</f>
        <v>0</v>
      </c>
      <c r="I2543" s="20">
        <f ca="1">'Synthese chemins'!I2543*'Synthese chemins'!$AB2543</f>
        <v>0</v>
      </c>
      <c r="J2543" s="20">
        <f ca="1">'Synthese chemins'!J2543*'Synthese chemins'!$AB2543</f>
        <v>0</v>
      </c>
      <c r="K2543" s="20">
        <f ca="1">'Synthese chemins'!K2543*'Synthese chemins'!$AB2543</f>
        <v>0</v>
      </c>
      <c r="L2543" s="20">
        <f ca="1">'Synthese chemins'!L2543*'Synthese chemins'!$AB2543</f>
        <v>0</v>
      </c>
      <c r="M2543" s="20">
        <f ca="1">'Synthese chemins'!M2543*'Synthese chemins'!$AB2543</f>
        <v>0</v>
      </c>
      <c r="N2543" s="20">
        <f ca="1">'Synthese chemins'!N2543*'Synthese chemins'!$AB2543</f>
        <v>4.166666666666667</v>
      </c>
      <c r="O2543" s="20">
        <f ca="1">'Synthese chemins'!O2543*'Synthese chemins'!$AB2543</f>
        <v>0.83333333333333337</v>
      </c>
      <c r="P2543" s="20">
        <f ca="1">'Synthese chemins'!P2543*'Synthese chemins'!$AB2543</f>
        <v>0</v>
      </c>
      <c r="Q2543" s="20">
        <f ca="1">'Synthese chemins'!Q2543*'Synthese chemins'!$AB2543</f>
        <v>0</v>
      </c>
      <c r="R2543" s="20">
        <f ca="1">'Synthese chemins'!R2543*'Synthese chemins'!$AB2543</f>
        <v>0</v>
      </c>
      <c r="S2543" s="20">
        <f ca="1">'Synthese chemins'!S2543*'Synthese chemins'!$AB2543</f>
        <v>0</v>
      </c>
      <c r="T2543" s="20">
        <f ca="1">'Synthese chemins'!T2543*'Synthese chemins'!$AB2543</f>
        <v>0</v>
      </c>
      <c r="U2543" s="20">
        <f ca="1">'Synthese chemins'!U2543*'Synthese chemins'!$AB2543</f>
        <v>0</v>
      </c>
      <c r="V2543" s="20">
        <f ca="1">'Synthese chemins'!V2543*'Synthese chemins'!$AB2543</f>
        <v>0</v>
      </c>
      <c r="W2543" s="20">
        <f ca="1">'Synthese chemins'!W2543*'Synthese chemins'!$AB2543</f>
        <v>0</v>
      </c>
      <c r="X2543" s="20">
        <f ca="1">'Synthese chemins'!X2543*'Synthese chemins'!$AB2543</f>
        <v>0</v>
      </c>
      <c r="Y2543" s="5"/>
      <c r="Z2543" s="2">
        <f ca="1">'Synthese chemins'!AB2543</f>
        <v>0.83333333333333337</v>
      </c>
      <c r="AA2543" s="19"/>
    </row>
    <row r="2544" spans="1:27">
      <c r="A2544" s="2">
        <f t="shared" si="65"/>
        <v>2543</v>
      </c>
      <c r="B2544" s="2">
        <f>'Synthese chemins'!B2544</f>
        <v>6</v>
      </c>
      <c r="C2544" s="2">
        <f>'Synthese chemins'!C2544</f>
        <v>3</v>
      </c>
      <c r="D2544" s="2" t="str">
        <f>'Synthese chemins'!D2544</f>
        <v>Non</v>
      </c>
      <c r="E2544" s="20">
        <f ca="1">'Synthese chemins'!E2544*'Synthese chemins'!$AB2544</f>
        <v>0</v>
      </c>
      <c r="F2544" s="20">
        <f ca="1">'Synthese chemins'!F2544*'Synthese chemins'!$AB2544</f>
        <v>3.3333333333333335</v>
      </c>
      <c r="G2544" s="20">
        <f ca="1">'Synthese chemins'!G2544*'Synthese chemins'!$AB2544</f>
        <v>0</v>
      </c>
      <c r="H2544" s="20">
        <f ca="1">'Synthese chemins'!H2544*'Synthese chemins'!$AB2544</f>
        <v>0</v>
      </c>
      <c r="I2544" s="20">
        <f ca="1">'Synthese chemins'!I2544*'Synthese chemins'!$AB2544</f>
        <v>0</v>
      </c>
      <c r="J2544" s="20">
        <f ca="1">'Synthese chemins'!J2544*'Synthese chemins'!$AB2544</f>
        <v>0</v>
      </c>
      <c r="K2544" s="20">
        <f ca="1">'Synthese chemins'!K2544*'Synthese chemins'!$AB2544</f>
        <v>0</v>
      </c>
      <c r="L2544" s="20">
        <f ca="1">'Synthese chemins'!L2544*'Synthese chemins'!$AB2544</f>
        <v>0</v>
      </c>
      <c r="M2544" s="20">
        <f ca="1">'Synthese chemins'!M2544*'Synthese chemins'!$AB2544</f>
        <v>0</v>
      </c>
      <c r="N2544" s="20">
        <f ca="1">'Synthese chemins'!N2544*'Synthese chemins'!$AB2544</f>
        <v>0</v>
      </c>
      <c r="O2544" s="20">
        <f ca="1">'Synthese chemins'!O2544*'Synthese chemins'!$AB2544</f>
        <v>0.83333333333333337</v>
      </c>
      <c r="P2544" s="20">
        <f ca="1">'Synthese chemins'!P2544*'Synthese chemins'!$AB2544</f>
        <v>0</v>
      </c>
      <c r="Q2544" s="20">
        <f ca="1">'Synthese chemins'!Q2544*'Synthese chemins'!$AB2544</f>
        <v>0</v>
      </c>
      <c r="R2544" s="20">
        <f ca="1">'Synthese chemins'!R2544*'Synthese chemins'!$AB2544</f>
        <v>0.83333333333333337</v>
      </c>
      <c r="S2544" s="20">
        <f ca="1">'Synthese chemins'!S2544*'Synthese chemins'!$AB2544</f>
        <v>0</v>
      </c>
      <c r="T2544" s="20">
        <f ca="1">'Synthese chemins'!T2544*'Synthese chemins'!$AB2544</f>
        <v>0</v>
      </c>
      <c r="U2544" s="20">
        <f ca="1">'Synthese chemins'!U2544*'Synthese chemins'!$AB2544</f>
        <v>0</v>
      </c>
      <c r="V2544" s="20">
        <f ca="1">'Synthese chemins'!V2544*'Synthese chemins'!$AB2544</f>
        <v>0</v>
      </c>
      <c r="W2544" s="20">
        <f ca="1">'Synthese chemins'!W2544*'Synthese chemins'!$AB2544</f>
        <v>0</v>
      </c>
      <c r="X2544" s="20">
        <f ca="1">'Synthese chemins'!X2544*'Synthese chemins'!$AB2544</f>
        <v>0</v>
      </c>
      <c r="Y2544" s="5"/>
      <c r="Z2544" s="2">
        <f ca="1">'Synthese chemins'!AB2544</f>
        <v>0.83333333333333337</v>
      </c>
      <c r="AA2544" s="19"/>
    </row>
    <row r="2545" spans="1:27">
      <c r="A2545" s="2">
        <f t="shared" si="65"/>
        <v>2544</v>
      </c>
      <c r="B2545" s="2">
        <f>'Synthese chemins'!B2545</f>
        <v>6</v>
      </c>
      <c r="C2545" s="2">
        <f>'Synthese chemins'!C2545</f>
        <v>3</v>
      </c>
      <c r="D2545" s="2" t="str">
        <f>'Synthese chemins'!D2545</f>
        <v>Non</v>
      </c>
      <c r="E2545" s="20">
        <f ca="1">'Synthese chemins'!E2545*'Synthese chemins'!$AB2545</f>
        <v>0</v>
      </c>
      <c r="F2545" s="20">
        <f ca="1">'Synthese chemins'!F2545*'Synthese chemins'!$AB2545</f>
        <v>2.6666666666666665</v>
      </c>
      <c r="G2545" s="20">
        <f ca="1">'Synthese chemins'!G2545*'Synthese chemins'!$AB2545</f>
        <v>0</v>
      </c>
      <c r="H2545" s="20">
        <f ca="1">'Synthese chemins'!H2545*'Synthese chemins'!$AB2545</f>
        <v>0</v>
      </c>
      <c r="I2545" s="20">
        <f ca="1">'Synthese chemins'!I2545*'Synthese chemins'!$AB2545</f>
        <v>0</v>
      </c>
      <c r="J2545" s="20">
        <f ca="1">'Synthese chemins'!J2545*'Synthese chemins'!$AB2545</f>
        <v>0</v>
      </c>
      <c r="K2545" s="20">
        <f ca="1">'Synthese chemins'!K2545*'Synthese chemins'!$AB2545</f>
        <v>0</v>
      </c>
      <c r="L2545" s="20">
        <f ca="1">'Synthese chemins'!L2545*'Synthese chemins'!$AB2545</f>
        <v>0</v>
      </c>
      <c r="M2545" s="20">
        <f ca="1">'Synthese chemins'!M2545*'Synthese chemins'!$AB2545</f>
        <v>0.66666666666666663</v>
      </c>
      <c r="N2545" s="20">
        <f ca="1">'Synthese chemins'!N2545*'Synthese chemins'!$AB2545</f>
        <v>0</v>
      </c>
      <c r="O2545" s="20">
        <f ca="1">'Synthese chemins'!O2545*'Synthese chemins'!$AB2545</f>
        <v>0</v>
      </c>
      <c r="P2545" s="20">
        <f ca="1">'Synthese chemins'!P2545*'Synthese chemins'!$AB2545</f>
        <v>0</v>
      </c>
      <c r="Q2545" s="20">
        <f ca="1">'Synthese chemins'!Q2545*'Synthese chemins'!$AB2545</f>
        <v>0.66666666666666663</v>
      </c>
      <c r="R2545" s="20">
        <f ca="1">'Synthese chemins'!R2545*'Synthese chemins'!$AB2545</f>
        <v>0</v>
      </c>
      <c r="S2545" s="20">
        <f ca="1">'Synthese chemins'!S2545*'Synthese chemins'!$AB2545</f>
        <v>0</v>
      </c>
      <c r="T2545" s="20">
        <f ca="1">'Synthese chemins'!T2545*'Synthese chemins'!$AB2545</f>
        <v>0</v>
      </c>
      <c r="U2545" s="20">
        <f ca="1">'Synthese chemins'!U2545*'Synthese chemins'!$AB2545</f>
        <v>0</v>
      </c>
      <c r="V2545" s="20">
        <f ca="1">'Synthese chemins'!V2545*'Synthese chemins'!$AB2545</f>
        <v>0</v>
      </c>
      <c r="W2545" s="20">
        <f ca="1">'Synthese chemins'!W2545*'Synthese chemins'!$AB2545</f>
        <v>0</v>
      </c>
      <c r="X2545" s="20">
        <f ca="1">'Synthese chemins'!X2545*'Synthese chemins'!$AB2545</f>
        <v>0</v>
      </c>
      <c r="Y2545" s="5"/>
      <c r="Z2545" s="2">
        <f ca="1">'Synthese chemins'!AB2545</f>
        <v>0.66666666666666663</v>
      </c>
      <c r="AA2545" s="19"/>
    </row>
    <row r="2546" spans="1:27">
      <c r="A2546" s="2">
        <f t="shared" si="65"/>
        <v>2545</v>
      </c>
      <c r="B2546" s="2">
        <f>'Synthese chemins'!B2546</f>
        <v>6</v>
      </c>
      <c r="C2546" s="2">
        <f>'Synthese chemins'!C2546</f>
        <v>3</v>
      </c>
      <c r="D2546" s="2" t="str">
        <f>'Synthese chemins'!D2546</f>
        <v>Non</v>
      </c>
      <c r="E2546" s="20">
        <f ca="1">'Synthese chemins'!E2546*'Synthese chemins'!$AB2546</f>
        <v>0</v>
      </c>
      <c r="F2546" s="20">
        <f ca="1">'Synthese chemins'!F2546*'Synthese chemins'!$AB2546</f>
        <v>0.66666666666666663</v>
      </c>
      <c r="G2546" s="20">
        <f ca="1">'Synthese chemins'!G2546*'Synthese chemins'!$AB2546</f>
        <v>0</v>
      </c>
      <c r="H2546" s="20">
        <f ca="1">'Synthese chemins'!H2546*'Synthese chemins'!$AB2546</f>
        <v>0</v>
      </c>
      <c r="I2546" s="20">
        <f ca="1">'Synthese chemins'!I2546*'Synthese chemins'!$AB2546</f>
        <v>0</v>
      </c>
      <c r="J2546" s="20">
        <f ca="1">'Synthese chemins'!J2546*'Synthese chemins'!$AB2546</f>
        <v>0</v>
      </c>
      <c r="K2546" s="20">
        <f ca="1">'Synthese chemins'!K2546*'Synthese chemins'!$AB2546</f>
        <v>0</v>
      </c>
      <c r="L2546" s="20">
        <f ca="1">'Synthese chemins'!L2546*'Synthese chemins'!$AB2546</f>
        <v>0</v>
      </c>
      <c r="M2546" s="20">
        <f ca="1">'Synthese chemins'!M2546*'Synthese chemins'!$AB2546</f>
        <v>0</v>
      </c>
      <c r="N2546" s="20">
        <f ca="1">'Synthese chemins'!N2546*'Synthese chemins'!$AB2546</f>
        <v>2.6666666666666665</v>
      </c>
      <c r="O2546" s="20">
        <f ca="1">'Synthese chemins'!O2546*'Synthese chemins'!$AB2546</f>
        <v>0</v>
      </c>
      <c r="P2546" s="20">
        <f ca="1">'Synthese chemins'!P2546*'Synthese chemins'!$AB2546</f>
        <v>0</v>
      </c>
      <c r="Q2546" s="20">
        <f ca="1">'Synthese chemins'!Q2546*'Synthese chemins'!$AB2546</f>
        <v>0.66666666666666663</v>
      </c>
      <c r="R2546" s="20">
        <f ca="1">'Synthese chemins'!R2546*'Synthese chemins'!$AB2546</f>
        <v>0</v>
      </c>
      <c r="S2546" s="20">
        <f ca="1">'Synthese chemins'!S2546*'Synthese chemins'!$AB2546</f>
        <v>0</v>
      </c>
      <c r="T2546" s="20">
        <f ca="1">'Synthese chemins'!T2546*'Synthese chemins'!$AB2546</f>
        <v>0</v>
      </c>
      <c r="U2546" s="20">
        <f ca="1">'Synthese chemins'!U2546*'Synthese chemins'!$AB2546</f>
        <v>0</v>
      </c>
      <c r="V2546" s="20">
        <f ca="1">'Synthese chemins'!V2546*'Synthese chemins'!$AB2546</f>
        <v>0</v>
      </c>
      <c r="W2546" s="20">
        <f ca="1">'Synthese chemins'!W2546*'Synthese chemins'!$AB2546</f>
        <v>0</v>
      </c>
      <c r="X2546" s="20">
        <f ca="1">'Synthese chemins'!X2546*'Synthese chemins'!$AB2546</f>
        <v>0</v>
      </c>
      <c r="Y2546" s="5"/>
      <c r="Z2546" s="2">
        <f ca="1">'Synthese chemins'!AB2546</f>
        <v>0.66666666666666663</v>
      </c>
      <c r="AA2546" s="19"/>
    </row>
    <row r="2547" spans="1:27">
      <c r="A2547" s="2">
        <f t="shared" si="65"/>
        <v>2546</v>
      </c>
      <c r="B2547" s="2">
        <f>'Synthese chemins'!B2547</f>
        <v>6</v>
      </c>
      <c r="C2547" s="2">
        <f>'Synthese chemins'!C2547</f>
        <v>4</v>
      </c>
      <c r="D2547" s="2" t="str">
        <f>'Synthese chemins'!D2547</f>
        <v>Non</v>
      </c>
      <c r="E2547" s="20">
        <f ca="1">'Synthese chemins'!E2547*'Synthese chemins'!$AB2547</f>
        <v>0</v>
      </c>
      <c r="F2547" s="20">
        <f ca="1">'Synthese chemins'!F2547*'Synthese chemins'!$AB2547</f>
        <v>0</v>
      </c>
      <c r="G2547" s="20">
        <f ca="1">'Synthese chemins'!G2547*'Synthese chemins'!$AB2547</f>
        <v>0</v>
      </c>
      <c r="H2547" s="20">
        <f ca="1">'Synthese chemins'!H2547*'Synthese chemins'!$AB2547</f>
        <v>0</v>
      </c>
      <c r="I2547" s="20">
        <f ca="1">'Synthese chemins'!I2547*'Synthese chemins'!$AB2547</f>
        <v>0</v>
      </c>
      <c r="J2547" s="20">
        <f ca="1">'Synthese chemins'!J2547*'Synthese chemins'!$AB2547</f>
        <v>0</v>
      </c>
      <c r="K2547" s="20">
        <f ca="1">'Synthese chemins'!K2547*'Synthese chemins'!$AB2547</f>
        <v>0</v>
      </c>
      <c r="L2547" s="20">
        <f ca="1">'Synthese chemins'!L2547*'Synthese chemins'!$AB2547</f>
        <v>0</v>
      </c>
      <c r="M2547" s="20">
        <f ca="1">'Synthese chemins'!M2547*'Synthese chemins'!$AB2547</f>
        <v>0.66666666666666663</v>
      </c>
      <c r="N2547" s="20">
        <f ca="1">'Synthese chemins'!N2547*'Synthese chemins'!$AB2547</f>
        <v>0.66666666666666663</v>
      </c>
      <c r="O2547" s="20">
        <f ca="1">'Synthese chemins'!O2547*'Synthese chemins'!$AB2547</f>
        <v>0</v>
      </c>
      <c r="P2547" s="20">
        <f ca="1">'Synthese chemins'!P2547*'Synthese chemins'!$AB2547</f>
        <v>0</v>
      </c>
      <c r="Q2547" s="20">
        <f ca="1">'Synthese chemins'!Q2547*'Synthese chemins'!$AB2547</f>
        <v>1.3333333333333333</v>
      </c>
      <c r="R2547" s="20">
        <f ca="1">'Synthese chemins'!R2547*'Synthese chemins'!$AB2547</f>
        <v>1.3333333333333333</v>
      </c>
      <c r="S2547" s="20">
        <f ca="1">'Synthese chemins'!S2547*'Synthese chemins'!$AB2547</f>
        <v>0</v>
      </c>
      <c r="T2547" s="20">
        <f ca="1">'Synthese chemins'!T2547*'Synthese chemins'!$AB2547</f>
        <v>0</v>
      </c>
      <c r="U2547" s="20">
        <f ca="1">'Synthese chemins'!U2547*'Synthese chemins'!$AB2547</f>
        <v>0</v>
      </c>
      <c r="V2547" s="20">
        <f ca="1">'Synthese chemins'!V2547*'Synthese chemins'!$AB2547</f>
        <v>0</v>
      </c>
      <c r="W2547" s="20">
        <f ca="1">'Synthese chemins'!W2547*'Synthese chemins'!$AB2547</f>
        <v>0</v>
      </c>
      <c r="X2547" s="20">
        <f ca="1">'Synthese chemins'!X2547*'Synthese chemins'!$AB2547</f>
        <v>0</v>
      </c>
      <c r="Y2547" s="5"/>
      <c r="Z2547" s="2">
        <f ca="1">'Synthese chemins'!AB2547</f>
        <v>0.66666666666666663</v>
      </c>
      <c r="AA2547" s="19"/>
    </row>
    <row r="2548" spans="1:27">
      <c r="A2548" s="2">
        <f t="shared" si="65"/>
        <v>2547</v>
      </c>
      <c r="B2548" s="2">
        <f>'Synthese chemins'!B2548</f>
        <v>6</v>
      </c>
      <c r="C2548" s="2">
        <f>'Synthese chemins'!C2548</f>
        <v>2</v>
      </c>
      <c r="D2548" s="2" t="str">
        <f>'Synthese chemins'!D2548</f>
        <v>Non</v>
      </c>
      <c r="E2548" s="20">
        <f ca="1">'Synthese chemins'!E2548*'Synthese chemins'!$AB2548</f>
        <v>0</v>
      </c>
      <c r="F2548" s="20">
        <f ca="1">'Synthese chemins'!F2548*'Synthese chemins'!$AB2548</f>
        <v>2.6666666666666665</v>
      </c>
      <c r="G2548" s="20">
        <f ca="1">'Synthese chemins'!G2548*'Synthese chemins'!$AB2548</f>
        <v>0</v>
      </c>
      <c r="H2548" s="20">
        <f ca="1">'Synthese chemins'!H2548*'Synthese chemins'!$AB2548</f>
        <v>0</v>
      </c>
      <c r="I2548" s="20">
        <f ca="1">'Synthese chemins'!I2548*'Synthese chemins'!$AB2548</f>
        <v>0</v>
      </c>
      <c r="J2548" s="20">
        <f ca="1">'Synthese chemins'!J2548*'Synthese chemins'!$AB2548</f>
        <v>0</v>
      </c>
      <c r="K2548" s="20">
        <f ca="1">'Synthese chemins'!K2548*'Synthese chemins'!$AB2548</f>
        <v>0</v>
      </c>
      <c r="L2548" s="20">
        <f ca="1">'Synthese chemins'!L2548*'Synthese chemins'!$AB2548</f>
        <v>0</v>
      </c>
      <c r="M2548" s="20">
        <f ca="1">'Synthese chemins'!M2548*'Synthese chemins'!$AB2548</f>
        <v>0</v>
      </c>
      <c r="N2548" s="20">
        <f ca="1">'Synthese chemins'!N2548*'Synthese chemins'!$AB2548</f>
        <v>0</v>
      </c>
      <c r="O2548" s="20">
        <f ca="1">'Synthese chemins'!O2548*'Synthese chemins'!$AB2548</f>
        <v>0</v>
      </c>
      <c r="P2548" s="20">
        <f ca="1">'Synthese chemins'!P2548*'Synthese chemins'!$AB2548</f>
        <v>0</v>
      </c>
      <c r="Q2548" s="20">
        <f ca="1">'Synthese chemins'!Q2548*'Synthese chemins'!$AB2548</f>
        <v>1.3333333333333333</v>
      </c>
      <c r="R2548" s="20">
        <f ca="1">'Synthese chemins'!R2548*'Synthese chemins'!$AB2548</f>
        <v>0</v>
      </c>
      <c r="S2548" s="20">
        <f ca="1">'Synthese chemins'!S2548*'Synthese chemins'!$AB2548</f>
        <v>0</v>
      </c>
      <c r="T2548" s="20">
        <f ca="1">'Synthese chemins'!T2548*'Synthese chemins'!$AB2548</f>
        <v>0</v>
      </c>
      <c r="U2548" s="20">
        <f ca="1">'Synthese chemins'!U2548*'Synthese chemins'!$AB2548</f>
        <v>0</v>
      </c>
      <c r="V2548" s="20">
        <f ca="1">'Synthese chemins'!V2548*'Synthese chemins'!$AB2548</f>
        <v>0</v>
      </c>
      <c r="W2548" s="20">
        <f ca="1">'Synthese chemins'!W2548*'Synthese chemins'!$AB2548</f>
        <v>0</v>
      </c>
      <c r="X2548" s="20">
        <f ca="1">'Synthese chemins'!X2548*'Synthese chemins'!$AB2548</f>
        <v>0</v>
      </c>
      <c r="Y2548" s="5"/>
      <c r="Z2548" s="2">
        <f ca="1">'Synthese chemins'!AB2548</f>
        <v>0.66666666666666663</v>
      </c>
      <c r="AA2548" s="19"/>
    </row>
    <row r="2549" spans="1:27">
      <c r="A2549" s="2">
        <f t="shared" si="65"/>
        <v>2548</v>
      </c>
      <c r="B2549" s="2">
        <f>'Synthese chemins'!B2549</f>
        <v>6</v>
      </c>
      <c r="C2549" s="2">
        <f>'Synthese chemins'!C2549</f>
        <v>3</v>
      </c>
      <c r="D2549" s="2" t="str">
        <f>'Synthese chemins'!D2549</f>
        <v>Non</v>
      </c>
      <c r="E2549" s="20">
        <f ca="1">'Synthese chemins'!E2549*'Synthese chemins'!$AB2549</f>
        <v>0</v>
      </c>
      <c r="F2549" s="20">
        <f ca="1">'Synthese chemins'!F2549*'Synthese chemins'!$AB2549</f>
        <v>2.6666666666666665</v>
      </c>
      <c r="G2549" s="20">
        <f ca="1">'Synthese chemins'!G2549*'Synthese chemins'!$AB2549</f>
        <v>0</v>
      </c>
      <c r="H2549" s="20">
        <f ca="1">'Synthese chemins'!H2549*'Synthese chemins'!$AB2549</f>
        <v>0</v>
      </c>
      <c r="I2549" s="20">
        <f ca="1">'Synthese chemins'!I2549*'Synthese chemins'!$AB2549</f>
        <v>0</v>
      </c>
      <c r="J2549" s="20">
        <f ca="1">'Synthese chemins'!J2549*'Synthese chemins'!$AB2549</f>
        <v>0</v>
      </c>
      <c r="K2549" s="20">
        <f ca="1">'Synthese chemins'!K2549*'Synthese chemins'!$AB2549</f>
        <v>0</v>
      </c>
      <c r="L2549" s="20">
        <f ca="1">'Synthese chemins'!L2549*'Synthese chemins'!$AB2549</f>
        <v>0</v>
      </c>
      <c r="M2549" s="20">
        <f ca="1">'Synthese chemins'!M2549*'Synthese chemins'!$AB2549</f>
        <v>0</v>
      </c>
      <c r="N2549" s="20">
        <f ca="1">'Synthese chemins'!N2549*'Synthese chemins'!$AB2549</f>
        <v>0</v>
      </c>
      <c r="O2549" s="20">
        <f ca="1">'Synthese chemins'!O2549*'Synthese chemins'!$AB2549</f>
        <v>0</v>
      </c>
      <c r="P2549" s="20">
        <f ca="1">'Synthese chemins'!P2549*'Synthese chemins'!$AB2549</f>
        <v>0</v>
      </c>
      <c r="Q2549" s="20">
        <f ca="1">'Synthese chemins'!Q2549*'Synthese chemins'!$AB2549</f>
        <v>0.66666666666666663</v>
      </c>
      <c r="R2549" s="20">
        <f ca="1">'Synthese chemins'!R2549*'Synthese chemins'!$AB2549</f>
        <v>0.66666666666666663</v>
      </c>
      <c r="S2549" s="20">
        <f ca="1">'Synthese chemins'!S2549*'Synthese chemins'!$AB2549</f>
        <v>0</v>
      </c>
      <c r="T2549" s="20">
        <f ca="1">'Synthese chemins'!T2549*'Synthese chemins'!$AB2549</f>
        <v>0</v>
      </c>
      <c r="U2549" s="20">
        <f ca="1">'Synthese chemins'!U2549*'Synthese chemins'!$AB2549</f>
        <v>0</v>
      </c>
      <c r="V2549" s="20">
        <f ca="1">'Synthese chemins'!V2549*'Synthese chemins'!$AB2549</f>
        <v>0</v>
      </c>
      <c r="W2549" s="20">
        <f ca="1">'Synthese chemins'!W2549*'Synthese chemins'!$AB2549</f>
        <v>0</v>
      </c>
      <c r="X2549" s="20">
        <f ca="1">'Synthese chemins'!X2549*'Synthese chemins'!$AB2549</f>
        <v>0</v>
      </c>
      <c r="Y2549" s="5"/>
      <c r="Z2549" s="2">
        <f ca="1">'Synthese chemins'!AB2549</f>
        <v>0.66666666666666663</v>
      </c>
      <c r="AA2549" s="19"/>
    </row>
    <row r="2550" spans="1:27">
      <c r="A2550" s="2">
        <f t="shared" si="65"/>
        <v>2549</v>
      </c>
      <c r="B2550" s="2">
        <f>'Synthese chemins'!B2550</f>
        <v>6</v>
      </c>
      <c r="C2550" s="2">
        <f>'Synthese chemins'!C2550</f>
        <v>2</v>
      </c>
      <c r="D2550" s="2" t="str">
        <f>'Synthese chemins'!D2550</f>
        <v>Non</v>
      </c>
      <c r="E2550" s="20">
        <f ca="1">'Synthese chemins'!E2550*'Synthese chemins'!$AB2550</f>
        <v>0</v>
      </c>
      <c r="F2550" s="20">
        <f ca="1">'Synthese chemins'!F2550*'Synthese chemins'!$AB2550</f>
        <v>1.3333333333333333</v>
      </c>
      <c r="G2550" s="20">
        <f ca="1">'Synthese chemins'!G2550*'Synthese chemins'!$AB2550</f>
        <v>0</v>
      </c>
      <c r="H2550" s="20">
        <f ca="1">'Synthese chemins'!H2550*'Synthese chemins'!$AB2550</f>
        <v>0</v>
      </c>
      <c r="I2550" s="20">
        <f ca="1">'Synthese chemins'!I2550*'Synthese chemins'!$AB2550</f>
        <v>0</v>
      </c>
      <c r="J2550" s="20">
        <f ca="1">'Synthese chemins'!J2550*'Synthese chemins'!$AB2550</f>
        <v>0</v>
      </c>
      <c r="K2550" s="20">
        <f ca="1">'Synthese chemins'!K2550*'Synthese chemins'!$AB2550</f>
        <v>0</v>
      </c>
      <c r="L2550" s="20">
        <f ca="1">'Synthese chemins'!L2550*'Synthese chemins'!$AB2550</f>
        <v>0</v>
      </c>
      <c r="M2550" s="20">
        <f ca="1">'Synthese chemins'!M2550*'Synthese chemins'!$AB2550</f>
        <v>0</v>
      </c>
      <c r="N2550" s="20">
        <f ca="1">'Synthese chemins'!N2550*'Synthese chemins'!$AB2550</f>
        <v>0</v>
      </c>
      <c r="O2550" s="20">
        <f ca="1">'Synthese chemins'!O2550*'Synthese chemins'!$AB2550</f>
        <v>0</v>
      </c>
      <c r="P2550" s="20">
        <f ca="1">'Synthese chemins'!P2550*'Synthese chemins'!$AB2550</f>
        <v>0</v>
      </c>
      <c r="Q2550" s="20">
        <f ca="1">'Synthese chemins'!Q2550*'Synthese chemins'!$AB2550</f>
        <v>2.6666666666666665</v>
      </c>
      <c r="R2550" s="20">
        <f ca="1">'Synthese chemins'!R2550*'Synthese chemins'!$AB2550</f>
        <v>0</v>
      </c>
      <c r="S2550" s="20">
        <f ca="1">'Synthese chemins'!S2550*'Synthese chemins'!$AB2550</f>
        <v>0</v>
      </c>
      <c r="T2550" s="20">
        <f ca="1">'Synthese chemins'!T2550*'Synthese chemins'!$AB2550</f>
        <v>0</v>
      </c>
      <c r="U2550" s="20">
        <f ca="1">'Synthese chemins'!U2550*'Synthese chemins'!$AB2550</f>
        <v>0</v>
      </c>
      <c r="V2550" s="20">
        <f ca="1">'Synthese chemins'!V2550*'Synthese chemins'!$AB2550</f>
        <v>0</v>
      </c>
      <c r="W2550" s="20">
        <f ca="1">'Synthese chemins'!W2550*'Synthese chemins'!$AB2550</f>
        <v>0</v>
      </c>
      <c r="X2550" s="20">
        <f ca="1">'Synthese chemins'!X2550*'Synthese chemins'!$AB2550</f>
        <v>0</v>
      </c>
      <c r="Y2550" s="5"/>
      <c r="Z2550" s="2">
        <f ca="1">'Synthese chemins'!AB2550</f>
        <v>0.66666666666666663</v>
      </c>
      <c r="AA2550" s="19"/>
    </row>
    <row r="2551" spans="1:27">
      <c r="A2551" s="2">
        <f t="shared" si="65"/>
        <v>2550</v>
      </c>
      <c r="B2551" s="2">
        <f>'Synthese chemins'!B2551</f>
        <v>6</v>
      </c>
      <c r="C2551" s="2">
        <f>'Synthese chemins'!C2551</f>
        <v>5</v>
      </c>
      <c r="D2551" s="2" t="str">
        <f>'Synthese chemins'!D2551</f>
        <v>Non</v>
      </c>
      <c r="E2551" s="20">
        <f ca="1">'Synthese chemins'!E2551*'Synthese chemins'!$AB2551</f>
        <v>0</v>
      </c>
      <c r="F2551" s="20">
        <f ca="1">'Synthese chemins'!F2551*'Synthese chemins'!$AB2551</f>
        <v>0</v>
      </c>
      <c r="G2551" s="20">
        <f ca="1">'Synthese chemins'!G2551*'Synthese chemins'!$AB2551</f>
        <v>0</v>
      </c>
      <c r="H2551" s="20">
        <f ca="1">'Synthese chemins'!H2551*'Synthese chemins'!$AB2551</f>
        <v>0</v>
      </c>
      <c r="I2551" s="20">
        <f ca="1">'Synthese chemins'!I2551*'Synthese chemins'!$AB2551</f>
        <v>0.66666666666666663</v>
      </c>
      <c r="J2551" s="20">
        <f ca="1">'Synthese chemins'!J2551*'Synthese chemins'!$AB2551</f>
        <v>0.66666666666666663</v>
      </c>
      <c r="K2551" s="20">
        <f ca="1">'Synthese chemins'!K2551*'Synthese chemins'!$AB2551</f>
        <v>0</v>
      </c>
      <c r="L2551" s="20">
        <f ca="1">'Synthese chemins'!L2551*'Synthese chemins'!$AB2551</f>
        <v>0</v>
      </c>
      <c r="M2551" s="20">
        <f ca="1">'Synthese chemins'!M2551*'Synthese chemins'!$AB2551</f>
        <v>0</v>
      </c>
      <c r="N2551" s="20">
        <f ca="1">'Synthese chemins'!N2551*'Synthese chemins'!$AB2551</f>
        <v>0</v>
      </c>
      <c r="O2551" s="20">
        <f ca="1">'Synthese chemins'!O2551*'Synthese chemins'!$AB2551</f>
        <v>0.66666666666666663</v>
      </c>
      <c r="P2551" s="20">
        <f ca="1">'Synthese chemins'!P2551*'Synthese chemins'!$AB2551</f>
        <v>0</v>
      </c>
      <c r="Q2551" s="20">
        <f ca="1">'Synthese chemins'!Q2551*'Synthese chemins'!$AB2551</f>
        <v>0.66666666666666663</v>
      </c>
      <c r="R2551" s="20">
        <f ca="1">'Synthese chemins'!R2551*'Synthese chemins'!$AB2551</f>
        <v>1.3333333333333333</v>
      </c>
      <c r="S2551" s="20">
        <f ca="1">'Synthese chemins'!S2551*'Synthese chemins'!$AB2551</f>
        <v>0</v>
      </c>
      <c r="T2551" s="20">
        <f ca="1">'Synthese chemins'!T2551*'Synthese chemins'!$AB2551</f>
        <v>0</v>
      </c>
      <c r="U2551" s="20">
        <f ca="1">'Synthese chemins'!U2551*'Synthese chemins'!$AB2551</f>
        <v>0</v>
      </c>
      <c r="V2551" s="20">
        <f ca="1">'Synthese chemins'!V2551*'Synthese chemins'!$AB2551</f>
        <v>0</v>
      </c>
      <c r="W2551" s="20">
        <f ca="1">'Synthese chemins'!W2551*'Synthese chemins'!$AB2551</f>
        <v>0</v>
      </c>
      <c r="X2551" s="20">
        <f ca="1">'Synthese chemins'!X2551*'Synthese chemins'!$AB2551</f>
        <v>0</v>
      </c>
      <c r="Y2551" s="5"/>
      <c r="Z2551" s="2">
        <f ca="1">'Synthese chemins'!AB2551</f>
        <v>0.66666666666666663</v>
      </c>
      <c r="AA2551" s="19"/>
    </row>
    <row r="2552" spans="1:27">
      <c r="A2552" s="2">
        <f t="shared" si="65"/>
        <v>2551</v>
      </c>
      <c r="B2552" s="2">
        <f>'Synthese chemins'!B2552</f>
        <v>6</v>
      </c>
      <c r="C2552" s="2">
        <f>'Synthese chemins'!C2552</f>
        <v>4</v>
      </c>
      <c r="D2552" s="2" t="str">
        <f>'Synthese chemins'!D2552</f>
        <v>Non</v>
      </c>
      <c r="E2552" s="20">
        <f ca="1">'Synthese chemins'!E2552*'Synthese chemins'!$AB2552</f>
        <v>0</v>
      </c>
      <c r="F2552" s="20">
        <f ca="1">'Synthese chemins'!F2552*'Synthese chemins'!$AB2552</f>
        <v>1.3333333333333333</v>
      </c>
      <c r="G2552" s="20">
        <f ca="1">'Synthese chemins'!G2552*'Synthese chemins'!$AB2552</f>
        <v>0</v>
      </c>
      <c r="H2552" s="20">
        <f ca="1">'Synthese chemins'!H2552*'Synthese chemins'!$AB2552</f>
        <v>0</v>
      </c>
      <c r="I2552" s="20">
        <f ca="1">'Synthese chemins'!I2552*'Synthese chemins'!$AB2552</f>
        <v>1.3333333333333333</v>
      </c>
      <c r="J2552" s="20">
        <f ca="1">'Synthese chemins'!J2552*'Synthese chemins'!$AB2552</f>
        <v>0</v>
      </c>
      <c r="K2552" s="20">
        <f ca="1">'Synthese chemins'!K2552*'Synthese chemins'!$AB2552</f>
        <v>0</v>
      </c>
      <c r="L2552" s="20">
        <f ca="1">'Synthese chemins'!L2552*'Synthese chemins'!$AB2552</f>
        <v>0</v>
      </c>
      <c r="M2552" s="20">
        <f ca="1">'Synthese chemins'!M2552*'Synthese chemins'!$AB2552</f>
        <v>0</v>
      </c>
      <c r="N2552" s="20">
        <f ca="1">'Synthese chemins'!N2552*'Synthese chemins'!$AB2552</f>
        <v>0.66666666666666663</v>
      </c>
      <c r="O2552" s="20">
        <f ca="1">'Synthese chemins'!O2552*'Synthese chemins'!$AB2552</f>
        <v>0</v>
      </c>
      <c r="P2552" s="20">
        <f ca="1">'Synthese chemins'!P2552*'Synthese chemins'!$AB2552</f>
        <v>0</v>
      </c>
      <c r="Q2552" s="20">
        <f ca="1">'Synthese chemins'!Q2552*'Synthese chemins'!$AB2552</f>
        <v>0</v>
      </c>
      <c r="R2552" s="20">
        <f ca="1">'Synthese chemins'!R2552*'Synthese chemins'!$AB2552</f>
        <v>0.66666666666666663</v>
      </c>
      <c r="S2552" s="20">
        <f ca="1">'Synthese chemins'!S2552*'Synthese chemins'!$AB2552</f>
        <v>0</v>
      </c>
      <c r="T2552" s="20">
        <f ca="1">'Synthese chemins'!T2552*'Synthese chemins'!$AB2552</f>
        <v>0</v>
      </c>
      <c r="U2552" s="20">
        <f ca="1">'Synthese chemins'!U2552*'Synthese chemins'!$AB2552</f>
        <v>0</v>
      </c>
      <c r="V2552" s="20">
        <f ca="1">'Synthese chemins'!V2552*'Synthese chemins'!$AB2552</f>
        <v>0</v>
      </c>
      <c r="W2552" s="20">
        <f ca="1">'Synthese chemins'!W2552*'Synthese chemins'!$AB2552</f>
        <v>0</v>
      </c>
      <c r="X2552" s="20">
        <f ca="1">'Synthese chemins'!X2552*'Synthese chemins'!$AB2552</f>
        <v>0</v>
      </c>
      <c r="Y2552" s="5"/>
      <c r="Z2552" s="2">
        <f ca="1">'Synthese chemins'!AB2552</f>
        <v>0.66666666666666663</v>
      </c>
      <c r="AA2552" s="19"/>
    </row>
    <row r="2553" spans="1:27">
      <c r="A2553" s="2">
        <f t="shared" si="65"/>
        <v>2552</v>
      </c>
      <c r="B2553" s="2">
        <f>'Synthese chemins'!B2553</f>
        <v>6</v>
      </c>
      <c r="C2553" s="2">
        <f>'Synthese chemins'!C2553</f>
        <v>3</v>
      </c>
      <c r="D2553" s="2" t="str">
        <f>'Synthese chemins'!D2553</f>
        <v>Non</v>
      </c>
      <c r="E2553" s="20">
        <f ca="1">'Synthese chemins'!E2553*'Synthese chemins'!$AB2553</f>
        <v>0.66666666666666663</v>
      </c>
      <c r="F2553" s="20">
        <f ca="1">'Synthese chemins'!F2553*'Synthese chemins'!$AB2553</f>
        <v>2.6666666666666665</v>
      </c>
      <c r="G2553" s="20">
        <f ca="1">'Synthese chemins'!G2553*'Synthese chemins'!$AB2553</f>
        <v>0</v>
      </c>
      <c r="H2553" s="20">
        <f ca="1">'Synthese chemins'!H2553*'Synthese chemins'!$AB2553</f>
        <v>0</v>
      </c>
      <c r="I2553" s="20">
        <f ca="1">'Synthese chemins'!I2553*'Synthese chemins'!$AB2553</f>
        <v>0</v>
      </c>
      <c r="J2553" s="20">
        <f ca="1">'Synthese chemins'!J2553*'Synthese chemins'!$AB2553</f>
        <v>0</v>
      </c>
      <c r="K2553" s="20">
        <f ca="1">'Synthese chemins'!K2553*'Synthese chemins'!$AB2553</f>
        <v>0</v>
      </c>
      <c r="L2553" s="20">
        <f ca="1">'Synthese chemins'!L2553*'Synthese chemins'!$AB2553</f>
        <v>0</v>
      </c>
      <c r="M2553" s="20">
        <f ca="1">'Synthese chemins'!M2553*'Synthese chemins'!$AB2553</f>
        <v>0</v>
      </c>
      <c r="N2553" s="20">
        <f ca="1">'Synthese chemins'!N2553*'Synthese chemins'!$AB2553</f>
        <v>0</v>
      </c>
      <c r="O2553" s="20">
        <f ca="1">'Synthese chemins'!O2553*'Synthese chemins'!$AB2553</f>
        <v>0</v>
      </c>
      <c r="P2553" s="20">
        <f ca="1">'Synthese chemins'!P2553*'Synthese chemins'!$AB2553</f>
        <v>0</v>
      </c>
      <c r="Q2553" s="20">
        <f ca="1">'Synthese chemins'!Q2553*'Synthese chemins'!$AB2553</f>
        <v>0</v>
      </c>
      <c r="R2553" s="20">
        <f ca="1">'Synthese chemins'!R2553*'Synthese chemins'!$AB2553</f>
        <v>0.66666666666666663</v>
      </c>
      <c r="S2553" s="20">
        <f ca="1">'Synthese chemins'!S2553*'Synthese chemins'!$AB2553</f>
        <v>0</v>
      </c>
      <c r="T2553" s="20">
        <f ca="1">'Synthese chemins'!T2553*'Synthese chemins'!$AB2553</f>
        <v>0</v>
      </c>
      <c r="U2553" s="20">
        <f ca="1">'Synthese chemins'!U2553*'Synthese chemins'!$AB2553</f>
        <v>0</v>
      </c>
      <c r="V2553" s="20">
        <f ca="1">'Synthese chemins'!V2553*'Synthese chemins'!$AB2553</f>
        <v>0</v>
      </c>
      <c r="W2553" s="20">
        <f ca="1">'Synthese chemins'!W2553*'Synthese chemins'!$AB2553</f>
        <v>0</v>
      </c>
      <c r="X2553" s="20">
        <f ca="1">'Synthese chemins'!X2553*'Synthese chemins'!$AB2553</f>
        <v>0</v>
      </c>
      <c r="Y2553" s="5"/>
      <c r="Z2553" s="2">
        <f ca="1">'Synthese chemins'!AB2553</f>
        <v>0.66666666666666663</v>
      </c>
      <c r="AA2553" s="19"/>
    </row>
    <row r="2554" spans="1:27">
      <c r="A2554" s="2">
        <f t="shared" si="65"/>
        <v>2553</v>
      </c>
      <c r="B2554" s="2">
        <f>'Synthese chemins'!B2554</f>
        <v>6</v>
      </c>
      <c r="C2554" s="2">
        <f>'Synthese chemins'!C2554</f>
        <v>4</v>
      </c>
      <c r="D2554" s="2" t="str">
        <f>'Synthese chemins'!D2554</f>
        <v>Non</v>
      </c>
      <c r="E2554" s="20">
        <f ca="1">'Synthese chemins'!E2554*'Synthese chemins'!$AB2554</f>
        <v>0</v>
      </c>
      <c r="F2554" s="20">
        <f ca="1">'Synthese chemins'!F2554*'Synthese chemins'!$AB2554</f>
        <v>2</v>
      </c>
      <c r="G2554" s="20">
        <f ca="1">'Synthese chemins'!G2554*'Synthese chemins'!$AB2554</f>
        <v>0</v>
      </c>
      <c r="H2554" s="20">
        <f ca="1">'Synthese chemins'!H2554*'Synthese chemins'!$AB2554</f>
        <v>0</v>
      </c>
      <c r="I2554" s="20">
        <f ca="1">'Synthese chemins'!I2554*'Synthese chemins'!$AB2554</f>
        <v>0</v>
      </c>
      <c r="J2554" s="20">
        <f ca="1">'Synthese chemins'!J2554*'Synthese chemins'!$AB2554</f>
        <v>0</v>
      </c>
      <c r="K2554" s="20">
        <f ca="1">'Synthese chemins'!K2554*'Synthese chemins'!$AB2554</f>
        <v>0</v>
      </c>
      <c r="L2554" s="20">
        <f ca="1">'Synthese chemins'!L2554*'Synthese chemins'!$AB2554</f>
        <v>0</v>
      </c>
      <c r="M2554" s="20">
        <f ca="1">'Synthese chemins'!M2554*'Synthese chemins'!$AB2554</f>
        <v>0</v>
      </c>
      <c r="N2554" s="20">
        <f ca="1">'Synthese chemins'!N2554*'Synthese chemins'!$AB2554</f>
        <v>0</v>
      </c>
      <c r="O2554" s="20">
        <f ca="1">'Synthese chemins'!O2554*'Synthese chemins'!$AB2554</f>
        <v>0.66666666666666663</v>
      </c>
      <c r="P2554" s="20">
        <f ca="1">'Synthese chemins'!P2554*'Synthese chemins'!$AB2554</f>
        <v>0</v>
      </c>
      <c r="Q2554" s="20">
        <f ca="1">'Synthese chemins'!Q2554*'Synthese chemins'!$AB2554</f>
        <v>0.66666666666666663</v>
      </c>
      <c r="R2554" s="20">
        <f ca="1">'Synthese chemins'!R2554*'Synthese chemins'!$AB2554</f>
        <v>0.66666666666666663</v>
      </c>
      <c r="S2554" s="20">
        <f ca="1">'Synthese chemins'!S2554*'Synthese chemins'!$AB2554</f>
        <v>0</v>
      </c>
      <c r="T2554" s="20">
        <f ca="1">'Synthese chemins'!T2554*'Synthese chemins'!$AB2554</f>
        <v>0</v>
      </c>
      <c r="U2554" s="20">
        <f ca="1">'Synthese chemins'!U2554*'Synthese chemins'!$AB2554</f>
        <v>0</v>
      </c>
      <c r="V2554" s="20">
        <f ca="1">'Synthese chemins'!V2554*'Synthese chemins'!$AB2554</f>
        <v>0</v>
      </c>
      <c r="W2554" s="20">
        <f ca="1">'Synthese chemins'!W2554*'Synthese chemins'!$AB2554</f>
        <v>0</v>
      </c>
      <c r="X2554" s="20">
        <f ca="1">'Synthese chemins'!X2554*'Synthese chemins'!$AB2554</f>
        <v>0</v>
      </c>
      <c r="Y2554" s="5"/>
      <c r="Z2554" s="2">
        <f ca="1">'Synthese chemins'!AB2554</f>
        <v>0.66666666666666663</v>
      </c>
      <c r="AA2554" s="19"/>
    </row>
    <row r="2555" spans="1:27">
      <c r="A2555" s="2">
        <f t="shared" si="65"/>
        <v>2554</v>
      </c>
      <c r="B2555" s="2">
        <f>'Synthese chemins'!B2555</f>
        <v>6</v>
      </c>
      <c r="C2555" s="2">
        <f>'Synthese chemins'!C2555</f>
        <v>3</v>
      </c>
      <c r="D2555" s="2" t="str">
        <f>'Synthese chemins'!D2555</f>
        <v>Non</v>
      </c>
      <c r="E2555" s="20">
        <f ca="1">'Synthese chemins'!E2555*'Synthese chemins'!$AB2555</f>
        <v>0</v>
      </c>
      <c r="F2555" s="20">
        <f ca="1">'Synthese chemins'!F2555*'Synthese chemins'!$AB2555</f>
        <v>2.6666666666666665</v>
      </c>
      <c r="G2555" s="20">
        <f ca="1">'Synthese chemins'!G2555*'Synthese chemins'!$AB2555</f>
        <v>0</v>
      </c>
      <c r="H2555" s="20">
        <f ca="1">'Synthese chemins'!H2555*'Synthese chemins'!$AB2555</f>
        <v>0</v>
      </c>
      <c r="I2555" s="20">
        <f ca="1">'Synthese chemins'!I2555*'Synthese chemins'!$AB2555</f>
        <v>0</v>
      </c>
      <c r="J2555" s="20">
        <f ca="1">'Synthese chemins'!J2555*'Synthese chemins'!$AB2555</f>
        <v>0</v>
      </c>
      <c r="K2555" s="20">
        <f ca="1">'Synthese chemins'!K2555*'Synthese chemins'!$AB2555</f>
        <v>0</v>
      </c>
      <c r="L2555" s="20">
        <f ca="1">'Synthese chemins'!L2555*'Synthese chemins'!$AB2555</f>
        <v>0</v>
      </c>
      <c r="M2555" s="20">
        <f ca="1">'Synthese chemins'!M2555*'Synthese chemins'!$AB2555</f>
        <v>0</v>
      </c>
      <c r="N2555" s="20">
        <f ca="1">'Synthese chemins'!N2555*'Synthese chemins'!$AB2555</f>
        <v>0</v>
      </c>
      <c r="O2555" s="20">
        <f ca="1">'Synthese chemins'!O2555*'Synthese chemins'!$AB2555</f>
        <v>0</v>
      </c>
      <c r="P2555" s="20">
        <f ca="1">'Synthese chemins'!P2555*'Synthese chemins'!$AB2555</f>
        <v>0</v>
      </c>
      <c r="Q2555" s="20">
        <f ca="1">'Synthese chemins'!Q2555*'Synthese chemins'!$AB2555</f>
        <v>0.66666666666666663</v>
      </c>
      <c r="R2555" s="20">
        <f ca="1">'Synthese chemins'!R2555*'Synthese chemins'!$AB2555</f>
        <v>0.66666666666666663</v>
      </c>
      <c r="S2555" s="20">
        <f ca="1">'Synthese chemins'!S2555*'Synthese chemins'!$AB2555</f>
        <v>0</v>
      </c>
      <c r="T2555" s="20">
        <f ca="1">'Synthese chemins'!T2555*'Synthese chemins'!$AB2555</f>
        <v>0</v>
      </c>
      <c r="U2555" s="20">
        <f ca="1">'Synthese chemins'!U2555*'Synthese chemins'!$AB2555</f>
        <v>0</v>
      </c>
      <c r="V2555" s="20">
        <f ca="1">'Synthese chemins'!V2555*'Synthese chemins'!$AB2555</f>
        <v>0</v>
      </c>
      <c r="W2555" s="20">
        <f ca="1">'Synthese chemins'!W2555*'Synthese chemins'!$AB2555</f>
        <v>0</v>
      </c>
      <c r="X2555" s="20">
        <f ca="1">'Synthese chemins'!X2555*'Synthese chemins'!$AB2555</f>
        <v>0</v>
      </c>
      <c r="Y2555" s="5"/>
      <c r="Z2555" s="2">
        <f ca="1">'Synthese chemins'!AB2555</f>
        <v>0.66666666666666663</v>
      </c>
      <c r="AA2555" s="19"/>
    </row>
    <row r="2556" spans="1:27">
      <c r="A2556" s="2">
        <f t="shared" si="65"/>
        <v>2555</v>
      </c>
      <c r="B2556" s="2">
        <f>'Synthese chemins'!B2556</f>
        <v>6</v>
      </c>
      <c r="C2556" s="2">
        <f>'Synthese chemins'!C2556</f>
        <v>3</v>
      </c>
      <c r="D2556" s="2" t="str">
        <f>'Synthese chemins'!D2556</f>
        <v>Non</v>
      </c>
      <c r="E2556" s="20">
        <f ca="1">'Synthese chemins'!E2556*'Synthese chemins'!$AB2556</f>
        <v>0.66666666666666663</v>
      </c>
      <c r="F2556" s="20">
        <f ca="1">'Synthese chemins'!F2556*'Synthese chemins'!$AB2556</f>
        <v>2.6666666666666665</v>
      </c>
      <c r="G2556" s="20">
        <f ca="1">'Synthese chemins'!G2556*'Synthese chemins'!$AB2556</f>
        <v>0</v>
      </c>
      <c r="H2556" s="20">
        <f ca="1">'Synthese chemins'!H2556*'Synthese chemins'!$AB2556</f>
        <v>0</v>
      </c>
      <c r="I2556" s="20">
        <f ca="1">'Synthese chemins'!I2556*'Synthese chemins'!$AB2556</f>
        <v>0</v>
      </c>
      <c r="J2556" s="20">
        <f ca="1">'Synthese chemins'!J2556*'Synthese chemins'!$AB2556</f>
        <v>0</v>
      </c>
      <c r="K2556" s="20">
        <f ca="1">'Synthese chemins'!K2556*'Synthese chemins'!$AB2556</f>
        <v>0</v>
      </c>
      <c r="L2556" s="20">
        <f ca="1">'Synthese chemins'!L2556*'Synthese chemins'!$AB2556</f>
        <v>0</v>
      </c>
      <c r="M2556" s="20">
        <f ca="1">'Synthese chemins'!M2556*'Synthese chemins'!$AB2556</f>
        <v>0</v>
      </c>
      <c r="N2556" s="20">
        <f ca="1">'Synthese chemins'!N2556*'Synthese chemins'!$AB2556</f>
        <v>0</v>
      </c>
      <c r="O2556" s="20">
        <f ca="1">'Synthese chemins'!O2556*'Synthese chemins'!$AB2556</f>
        <v>0</v>
      </c>
      <c r="P2556" s="20">
        <f ca="1">'Synthese chemins'!P2556*'Synthese chemins'!$AB2556</f>
        <v>0</v>
      </c>
      <c r="Q2556" s="20">
        <f ca="1">'Synthese chemins'!Q2556*'Synthese chemins'!$AB2556</f>
        <v>0</v>
      </c>
      <c r="R2556" s="20">
        <f ca="1">'Synthese chemins'!R2556*'Synthese chemins'!$AB2556</f>
        <v>0.66666666666666663</v>
      </c>
      <c r="S2556" s="20">
        <f ca="1">'Synthese chemins'!S2556*'Synthese chemins'!$AB2556</f>
        <v>0</v>
      </c>
      <c r="T2556" s="20">
        <f ca="1">'Synthese chemins'!T2556*'Synthese chemins'!$AB2556</f>
        <v>0</v>
      </c>
      <c r="U2556" s="20">
        <f ca="1">'Synthese chemins'!U2556*'Synthese chemins'!$AB2556</f>
        <v>0</v>
      </c>
      <c r="V2556" s="20">
        <f ca="1">'Synthese chemins'!V2556*'Synthese chemins'!$AB2556</f>
        <v>0</v>
      </c>
      <c r="W2556" s="20">
        <f ca="1">'Synthese chemins'!W2556*'Synthese chemins'!$AB2556</f>
        <v>0</v>
      </c>
      <c r="X2556" s="20">
        <f ca="1">'Synthese chemins'!X2556*'Synthese chemins'!$AB2556</f>
        <v>0</v>
      </c>
      <c r="Y2556" s="5"/>
      <c r="Z2556" s="2">
        <f ca="1">'Synthese chemins'!AB2556</f>
        <v>0.66666666666666663</v>
      </c>
      <c r="AA2556" s="19"/>
    </row>
    <row r="2557" spans="1:27">
      <c r="A2557" s="2">
        <f t="shared" si="65"/>
        <v>2556</v>
      </c>
      <c r="B2557" s="2">
        <f>'Synthese chemins'!B2557</f>
        <v>6</v>
      </c>
      <c r="C2557" s="2">
        <f>'Synthese chemins'!C2557</f>
        <v>3</v>
      </c>
      <c r="D2557" s="2" t="str">
        <f>'Synthese chemins'!D2557</f>
        <v>Non</v>
      </c>
      <c r="E2557" s="20">
        <f ca="1">'Synthese chemins'!E2557*'Synthese chemins'!$AB2557</f>
        <v>0</v>
      </c>
      <c r="F2557" s="20">
        <f ca="1">'Synthese chemins'!F2557*'Synthese chemins'!$AB2557</f>
        <v>2.6666666666666665</v>
      </c>
      <c r="G2557" s="20">
        <f ca="1">'Synthese chemins'!G2557*'Synthese chemins'!$AB2557</f>
        <v>0</v>
      </c>
      <c r="H2557" s="20">
        <f ca="1">'Synthese chemins'!H2557*'Synthese chemins'!$AB2557</f>
        <v>0</v>
      </c>
      <c r="I2557" s="20">
        <f ca="1">'Synthese chemins'!I2557*'Synthese chemins'!$AB2557</f>
        <v>0</v>
      </c>
      <c r="J2557" s="20">
        <f ca="1">'Synthese chemins'!J2557*'Synthese chemins'!$AB2557</f>
        <v>0.66666666666666663</v>
      </c>
      <c r="K2557" s="20">
        <f ca="1">'Synthese chemins'!K2557*'Synthese chemins'!$AB2557</f>
        <v>0</v>
      </c>
      <c r="L2557" s="20">
        <f ca="1">'Synthese chemins'!L2557*'Synthese chemins'!$AB2557</f>
        <v>0</v>
      </c>
      <c r="M2557" s="20">
        <f ca="1">'Synthese chemins'!M2557*'Synthese chemins'!$AB2557</f>
        <v>0</v>
      </c>
      <c r="N2557" s="20">
        <f ca="1">'Synthese chemins'!N2557*'Synthese chemins'!$AB2557</f>
        <v>0</v>
      </c>
      <c r="O2557" s="20">
        <f ca="1">'Synthese chemins'!O2557*'Synthese chemins'!$AB2557</f>
        <v>0</v>
      </c>
      <c r="P2557" s="20">
        <f ca="1">'Synthese chemins'!P2557*'Synthese chemins'!$AB2557</f>
        <v>0</v>
      </c>
      <c r="Q2557" s="20">
        <f ca="1">'Synthese chemins'!Q2557*'Synthese chemins'!$AB2557</f>
        <v>0</v>
      </c>
      <c r="R2557" s="20">
        <f ca="1">'Synthese chemins'!R2557*'Synthese chemins'!$AB2557</f>
        <v>0.66666666666666663</v>
      </c>
      <c r="S2557" s="20">
        <f ca="1">'Synthese chemins'!S2557*'Synthese chemins'!$AB2557</f>
        <v>0</v>
      </c>
      <c r="T2557" s="20">
        <f ca="1">'Synthese chemins'!T2557*'Synthese chemins'!$AB2557</f>
        <v>0</v>
      </c>
      <c r="U2557" s="20">
        <f ca="1">'Synthese chemins'!U2557*'Synthese chemins'!$AB2557</f>
        <v>0</v>
      </c>
      <c r="V2557" s="20">
        <f ca="1">'Synthese chemins'!V2557*'Synthese chemins'!$AB2557</f>
        <v>0</v>
      </c>
      <c r="W2557" s="20">
        <f ca="1">'Synthese chemins'!W2557*'Synthese chemins'!$AB2557</f>
        <v>0</v>
      </c>
      <c r="X2557" s="20">
        <f ca="1">'Synthese chemins'!X2557*'Synthese chemins'!$AB2557</f>
        <v>0</v>
      </c>
      <c r="Y2557" s="5"/>
      <c r="Z2557" s="2">
        <f ca="1">'Synthese chemins'!AB2557</f>
        <v>0.66666666666666663</v>
      </c>
      <c r="AA2557" s="19"/>
    </row>
    <row r="2558" spans="1:27">
      <c r="A2558" s="2">
        <f t="shared" si="65"/>
        <v>2557</v>
      </c>
      <c r="B2558" s="2">
        <f>'Synthese chemins'!B2558</f>
        <v>6</v>
      </c>
      <c r="C2558" s="2">
        <f>'Synthese chemins'!C2558</f>
        <v>4</v>
      </c>
      <c r="D2558" s="2" t="str">
        <f>'Synthese chemins'!D2558</f>
        <v>Non</v>
      </c>
      <c r="E2558" s="20">
        <f ca="1">'Synthese chemins'!E2558*'Synthese chemins'!$AB2558</f>
        <v>0</v>
      </c>
      <c r="F2558" s="20">
        <f ca="1">'Synthese chemins'!F2558*'Synthese chemins'!$AB2558</f>
        <v>1.3333333333333333</v>
      </c>
      <c r="G2558" s="20">
        <f ca="1">'Synthese chemins'!G2558*'Synthese chemins'!$AB2558</f>
        <v>0</v>
      </c>
      <c r="H2558" s="20">
        <f ca="1">'Synthese chemins'!H2558*'Synthese chemins'!$AB2558</f>
        <v>0</v>
      </c>
      <c r="I2558" s="20">
        <f ca="1">'Synthese chemins'!I2558*'Synthese chemins'!$AB2558</f>
        <v>0.66666666666666663</v>
      </c>
      <c r="J2558" s="20">
        <f ca="1">'Synthese chemins'!J2558*'Synthese chemins'!$AB2558</f>
        <v>0.66666666666666663</v>
      </c>
      <c r="K2558" s="20">
        <f ca="1">'Synthese chemins'!K2558*'Synthese chemins'!$AB2558</f>
        <v>0</v>
      </c>
      <c r="L2558" s="20">
        <f ca="1">'Synthese chemins'!L2558*'Synthese chemins'!$AB2558</f>
        <v>0</v>
      </c>
      <c r="M2558" s="20">
        <f ca="1">'Synthese chemins'!M2558*'Synthese chemins'!$AB2558</f>
        <v>0</v>
      </c>
      <c r="N2558" s="20">
        <f ca="1">'Synthese chemins'!N2558*'Synthese chemins'!$AB2558</f>
        <v>0</v>
      </c>
      <c r="O2558" s="20">
        <f ca="1">'Synthese chemins'!O2558*'Synthese chemins'!$AB2558</f>
        <v>0</v>
      </c>
      <c r="P2558" s="20">
        <f ca="1">'Synthese chemins'!P2558*'Synthese chemins'!$AB2558</f>
        <v>0</v>
      </c>
      <c r="Q2558" s="20">
        <f ca="1">'Synthese chemins'!Q2558*'Synthese chemins'!$AB2558</f>
        <v>0</v>
      </c>
      <c r="R2558" s="20">
        <f ca="1">'Synthese chemins'!R2558*'Synthese chemins'!$AB2558</f>
        <v>1.3333333333333333</v>
      </c>
      <c r="S2558" s="20">
        <f ca="1">'Synthese chemins'!S2558*'Synthese chemins'!$AB2558</f>
        <v>0</v>
      </c>
      <c r="T2558" s="20">
        <f ca="1">'Synthese chemins'!T2558*'Synthese chemins'!$AB2558</f>
        <v>0</v>
      </c>
      <c r="U2558" s="20">
        <f ca="1">'Synthese chemins'!U2558*'Synthese chemins'!$AB2558</f>
        <v>0</v>
      </c>
      <c r="V2558" s="20">
        <f ca="1">'Synthese chemins'!V2558*'Synthese chemins'!$AB2558</f>
        <v>0</v>
      </c>
      <c r="W2558" s="20">
        <f ca="1">'Synthese chemins'!W2558*'Synthese chemins'!$AB2558</f>
        <v>0</v>
      </c>
      <c r="X2558" s="20">
        <f ca="1">'Synthese chemins'!X2558*'Synthese chemins'!$AB2558</f>
        <v>0</v>
      </c>
      <c r="Y2558" s="5"/>
      <c r="Z2558" s="2">
        <f ca="1">'Synthese chemins'!AB2558</f>
        <v>0.66666666666666663</v>
      </c>
      <c r="AA2558" s="19"/>
    </row>
    <row r="2559" spans="1:27">
      <c r="A2559" s="2">
        <f t="shared" si="65"/>
        <v>2558</v>
      </c>
      <c r="B2559" s="2">
        <f>'Synthese chemins'!B2559</f>
        <v>6</v>
      </c>
      <c r="C2559" s="2">
        <f>'Synthese chemins'!C2559</f>
        <v>3</v>
      </c>
      <c r="D2559" s="2" t="str">
        <f>'Synthese chemins'!D2559</f>
        <v>Non</v>
      </c>
      <c r="E2559" s="20">
        <f ca="1">'Synthese chemins'!E2559*'Synthese chemins'!$AB2559</f>
        <v>0</v>
      </c>
      <c r="F2559" s="20">
        <f ca="1">'Synthese chemins'!F2559*'Synthese chemins'!$AB2559</f>
        <v>2</v>
      </c>
      <c r="G2559" s="20">
        <f ca="1">'Synthese chemins'!G2559*'Synthese chemins'!$AB2559</f>
        <v>0</v>
      </c>
      <c r="H2559" s="20">
        <f ca="1">'Synthese chemins'!H2559*'Synthese chemins'!$AB2559</f>
        <v>0</v>
      </c>
      <c r="I2559" s="20">
        <f ca="1">'Synthese chemins'!I2559*'Synthese chemins'!$AB2559</f>
        <v>0</v>
      </c>
      <c r="J2559" s="20">
        <f ca="1">'Synthese chemins'!J2559*'Synthese chemins'!$AB2559</f>
        <v>0</v>
      </c>
      <c r="K2559" s="20">
        <f ca="1">'Synthese chemins'!K2559*'Synthese chemins'!$AB2559</f>
        <v>0</v>
      </c>
      <c r="L2559" s="20">
        <f ca="1">'Synthese chemins'!L2559*'Synthese chemins'!$AB2559</f>
        <v>0</v>
      </c>
      <c r="M2559" s="20">
        <f ca="1">'Synthese chemins'!M2559*'Synthese chemins'!$AB2559</f>
        <v>0</v>
      </c>
      <c r="N2559" s="20">
        <f ca="1">'Synthese chemins'!N2559*'Synthese chemins'!$AB2559</f>
        <v>0.66666666666666663</v>
      </c>
      <c r="O2559" s="20">
        <f ca="1">'Synthese chemins'!O2559*'Synthese chemins'!$AB2559</f>
        <v>0</v>
      </c>
      <c r="P2559" s="20">
        <f ca="1">'Synthese chemins'!P2559*'Synthese chemins'!$AB2559</f>
        <v>0</v>
      </c>
      <c r="Q2559" s="20">
        <f ca="1">'Synthese chemins'!Q2559*'Synthese chemins'!$AB2559</f>
        <v>0</v>
      </c>
      <c r="R2559" s="20">
        <f ca="1">'Synthese chemins'!R2559*'Synthese chemins'!$AB2559</f>
        <v>1.3333333333333333</v>
      </c>
      <c r="S2559" s="20">
        <f ca="1">'Synthese chemins'!S2559*'Synthese chemins'!$AB2559</f>
        <v>0</v>
      </c>
      <c r="T2559" s="20">
        <f ca="1">'Synthese chemins'!T2559*'Synthese chemins'!$AB2559</f>
        <v>0</v>
      </c>
      <c r="U2559" s="20">
        <f ca="1">'Synthese chemins'!U2559*'Synthese chemins'!$AB2559</f>
        <v>0</v>
      </c>
      <c r="V2559" s="20">
        <f ca="1">'Synthese chemins'!V2559*'Synthese chemins'!$AB2559</f>
        <v>0</v>
      </c>
      <c r="W2559" s="20">
        <f ca="1">'Synthese chemins'!W2559*'Synthese chemins'!$AB2559</f>
        <v>0</v>
      </c>
      <c r="X2559" s="20">
        <f ca="1">'Synthese chemins'!X2559*'Synthese chemins'!$AB2559</f>
        <v>0</v>
      </c>
      <c r="Y2559" s="5"/>
      <c r="Z2559" s="2">
        <f ca="1">'Synthese chemins'!AB2559</f>
        <v>0.66666666666666663</v>
      </c>
      <c r="AA2559" s="19"/>
    </row>
    <row r="2560" spans="1:27">
      <c r="A2560" s="2">
        <f t="shared" si="65"/>
        <v>2559</v>
      </c>
      <c r="B2560" s="2">
        <f>'Synthese chemins'!B2560</f>
        <v>6</v>
      </c>
      <c r="C2560" s="2">
        <f>'Synthese chemins'!C2560</f>
        <v>3</v>
      </c>
      <c r="D2560" s="2" t="str">
        <f>'Synthese chemins'!D2560</f>
        <v>Non</v>
      </c>
      <c r="E2560" s="20">
        <f ca="1">'Synthese chemins'!E2560*'Synthese chemins'!$AB2560</f>
        <v>0</v>
      </c>
      <c r="F2560" s="20">
        <f ca="1">'Synthese chemins'!F2560*'Synthese chemins'!$AB2560</f>
        <v>1.3333333333333333</v>
      </c>
      <c r="G2560" s="20">
        <f ca="1">'Synthese chemins'!G2560*'Synthese chemins'!$AB2560</f>
        <v>0</v>
      </c>
      <c r="H2560" s="20">
        <f ca="1">'Synthese chemins'!H2560*'Synthese chemins'!$AB2560</f>
        <v>0</v>
      </c>
      <c r="I2560" s="20">
        <f ca="1">'Synthese chemins'!I2560*'Synthese chemins'!$AB2560</f>
        <v>0</v>
      </c>
      <c r="J2560" s="20">
        <f ca="1">'Synthese chemins'!J2560*'Synthese chemins'!$AB2560</f>
        <v>0</v>
      </c>
      <c r="K2560" s="20">
        <f ca="1">'Synthese chemins'!K2560*'Synthese chemins'!$AB2560</f>
        <v>0</v>
      </c>
      <c r="L2560" s="20">
        <f ca="1">'Synthese chemins'!L2560*'Synthese chemins'!$AB2560</f>
        <v>0</v>
      </c>
      <c r="M2560" s="20">
        <f ca="1">'Synthese chemins'!M2560*'Synthese chemins'!$AB2560</f>
        <v>0</v>
      </c>
      <c r="N2560" s="20">
        <f ca="1">'Synthese chemins'!N2560*'Synthese chemins'!$AB2560</f>
        <v>0</v>
      </c>
      <c r="O2560" s="20">
        <f ca="1">'Synthese chemins'!O2560*'Synthese chemins'!$AB2560</f>
        <v>1.3333333333333333</v>
      </c>
      <c r="P2560" s="20">
        <f ca="1">'Synthese chemins'!P2560*'Synthese chemins'!$AB2560</f>
        <v>0</v>
      </c>
      <c r="Q2560" s="20">
        <f ca="1">'Synthese chemins'!Q2560*'Synthese chemins'!$AB2560</f>
        <v>0</v>
      </c>
      <c r="R2560" s="20">
        <f ca="1">'Synthese chemins'!R2560*'Synthese chemins'!$AB2560</f>
        <v>1.3333333333333333</v>
      </c>
      <c r="S2560" s="20">
        <f ca="1">'Synthese chemins'!S2560*'Synthese chemins'!$AB2560</f>
        <v>0</v>
      </c>
      <c r="T2560" s="20">
        <f ca="1">'Synthese chemins'!T2560*'Synthese chemins'!$AB2560</f>
        <v>0</v>
      </c>
      <c r="U2560" s="20">
        <f ca="1">'Synthese chemins'!U2560*'Synthese chemins'!$AB2560</f>
        <v>0</v>
      </c>
      <c r="V2560" s="20">
        <f ca="1">'Synthese chemins'!V2560*'Synthese chemins'!$AB2560</f>
        <v>0</v>
      </c>
      <c r="W2560" s="20">
        <f ca="1">'Synthese chemins'!W2560*'Synthese chemins'!$AB2560</f>
        <v>0</v>
      </c>
      <c r="X2560" s="20">
        <f ca="1">'Synthese chemins'!X2560*'Synthese chemins'!$AB2560</f>
        <v>0</v>
      </c>
      <c r="Y2560" s="5"/>
      <c r="Z2560" s="2">
        <f ca="1">'Synthese chemins'!AB2560</f>
        <v>0.66666666666666663</v>
      </c>
      <c r="AA2560" s="19"/>
    </row>
    <row r="2561" spans="1:27">
      <c r="A2561" s="2">
        <f t="shared" si="65"/>
        <v>2560</v>
      </c>
      <c r="B2561" s="2">
        <f>'Synthese chemins'!B2561</f>
        <v>6</v>
      </c>
      <c r="C2561" s="2">
        <f>'Synthese chemins'!C2561</f>
        <v>3</v>
      </c>
      <c r="D2561" s="2" t="str">
        <f>'Synthese chemins'!D2561</f>
        <v>Non</v>
      </c>
      <c r="E2561" s="20">
        <f ca="1">'Synthese chemins'!E2561*'Synthese chemins'!$AB2561</f>
        <v>0</v>
      </c>
      <c r="F2561" s="20">
        <f ca="1">'Synthese chemins'!F2561*'Synthese chemins'!$AB2561</f>
        <v>0.66666666666666663</v>
      </c>
      <c r="G2561" s="20">
        <f ca="1">'Synthese chemins'!G2561*'Synthese chemins'!$AB2561</f>
        <v>0</v>
      </c>
      <c r="H2561" s="20">
        <f ca="1">'Synthese chemins'!H2561*'Synthese chemins'!$AB2561</f>
        <v>0</v>
      </c>
      <c r="I2561" s="20">
        <f ca="1">'Synthese chemins'!I2561*'Synthese chemins'!$AB2561</f>
        <v>0</v>
      </c>
      <c r="J2561" s="20">
        <f ca="1">'Synthese chemins'!J2561*'Synthese chemins'!$AB2561</f>
        <v>0</v>
      </c>
      <c r="K2561" s="20">
        <f ca="1">'Synthese chemins'!K2561*'Synthese chemins'!$AB2561</f>
        <v>0</v>
      </c>
      <c r="L2561" s="20">
        <f ca="1">'Synthese chemins'!L2561*'Synthese chemins'!$AB2561</f>
        <v>0</v>
      </c>
      <c r="M2561" s="20">
        <f ca="1">'Synthese chemins'!M2561*'Synthese chemins'!$AB2561</f>
        <v>0</v>
      </c>
      <c r="N2561" s="20">
        <f ca="1">'Synthese chemins'!N2561*'Synthese chemins'!$AB2561</f>
        <v>0</v>
      </c>
      <c r="O2561" s="20">
        <f ca="1">'Synthese chemins'!O2561*'Synthese chemins'!$AB2561</f>
        <v>1.3333333333333333</v>
      </c>
      <c r="P2561" s="20">
        <f ca="1">'Synthese chemins'!P2561*'Synthese chemins'!$AB2561</f>
        <v>0</v>
      </c>
      <c r="Q2561" s="20">
        <f ca="1">'Synthese chemins'!Q2561*'Synthese chemins'!$AB2561</f>
        <v>0</v>
      </c>
      <c r="R2561" s="20">
        <f ca="1">'Synthese chemins'!R2561*'Synthese chemins'!$AB2561</f>
        <v>2</v>
      </c>
      <c r="S2561" s="20">
        <f ca="1">'Synthese chemins'!S2561*'Synthese chemins'!$AB2561</f>
        <v>0</v>
      </c>
      <c r="T2561" s="20">
        <f ca="1">'Synthese chemins'!T2561*'Synthese chemins'!$AB2561</f>
        <v>0</v>
      </c>
      <c r="U2561" s="20">
        <f ca="1">'Synthese chemins'!U2561*'Synthese chemins'!$AB2561</f>
        <v>0</v>
      </c>
      <c r="V2561" s="20">
        <f ca="1">'Synthese chemins'!V2561*'Synthese chemins'!$AB2561</f>
        <v>0</v>
      </c>
      <c r="W2561" s="20">
        <f ca="1">'Synthese chemins'!W2561*'Synthese chemins'!$AB2561</f>
        <v>0</v>
      </c>
      <c r="X2561" s="20">
        <f ca="1">'Synthese chemins'!X2561*'Synthese chemins'!$AB2561</f>
        <v>0</v>
      </c>
      <c r="Y2561" s="5"/>
      <c r="Z2561" s="2">
        <f ca="1">'Synthese chemins'!AB2561</f>
        <v>0.66666666666666663</v>
      </c>
      <c r="AA2561" s="19"/>
    </row>
    <row r="2562" spans="1:27">
      <c r="A2562" s="2">
        <f t="shared" si="65"/>
        <v>2561</v>
      </c>
      <c r="B2562" s="2">
        <f>'Synthese chemins'!B2562</f>
        <v>6</v>
      </c>
      <c r="C2562" s="2">
        <f>'Synthese chemins'!C2562</f>
        <v>3</v>
      </c>
      <c r="D2562" s="2" t="str">
        <f>'Synthese chemins'!D2562</f>
        <v>Non</v>
      </c>
      <c r="E2562" s="20">
        <f ca="1">'Synthese chemins'!E2562*'Synthese chemins'!$AB2562</f>
        <v>0</v>
      </c>
      <c r="F2562" s="20">
        <f ca="1">'Synthese chemins'!F2562*'Synthese chemins'!$AB2562</f>
        <v>0</v>
      </c>
      <c r="G2562" s="20">
        <f ca="1">'Synthese chemins'!G2562*'Synthese chemins'!$AB2562</f>
        <v>0</v>
      </c>
      <c r="H2562" s="20">
        <f ca="1">'Synthese chemins'!H2562*'Synthese chemins'!$AB2562</f>
        <v>0</v>
      </c>
      <c r="I2562" s="20">
        <f ca="1">'Synthese chemins'!I2562*'Synthese chemins'!$AB2562</f>
        <v>0</v>
      </c>
      <c r="J2562" s="20">
        <f ca="1">'Synthese chemins'!J2562*'Synthese chemins'!$AB2562</f>
        <v>0</v>
      </c>
      <c r="K2562" s="20">
        <f ca="1">'Synthese chemins'!K2562*'Synthese chemins'!$AB2562</f>
        <v>0</v>
      </c>
      <c r="L2562" s="20">
        <f ca="1">'Synthese chemins'!L2562*'Synthese chemins'!$AB2562</f>
        <v>0</v>
      </c>
      <c r="M2562" s="20">
        <f ca="1">'Synthese chemins'!M2562*'Synthese chemins'!$AB2562</f>
        <v>0</v>
      </c>
      <c r="N2562" s="20">
        <f ca="1">'Synthese chemins'!N2562*'Synthese chemins'!$AB2562</f>
        <v>0</v>
      </c>
      <c r="O2562" s="20">
        <f ca="1">'Synthese chemins'!O2562*'Synthese chemins'!$AB2562</f>
        <v>2</v>
      </c>
      <c r="P2562" s="20">
        <f ca="1">'Synthese chemins'!P2562*'Synthese chemins'!$AB2562</f>
        <v>0</v>
      </c>
      <c r="Q2562" s="20">
        <f ca="1">'Synthese chemins'!Q2562*'Synthese chemins'!$AB2562</f>
        <v>0</v>
      </c>
      <c r="R2562" s="20">
        <f ca="1">'Synthese chemins'!R2562*'Synthese chemins'!$AB2562</f>
        <v>1.3333333333333333</v>
      </c>
      <c r="S2562" s="20">
        <f ca="1">'Synthese chemins'!S2562*'Synthese chemins'!$AB2562</f>
        <v>0.66666666666666663</v>
      </c>
      <c r="T2562" s="20">
        <f ca="1">'Synthese chemins'!T2562*'Synthese chemins'!$AB2562</f>
        <v>0</v>
      </c>
      <c r="U2562" s="20">
        <f ca="1">'Synthese chemins'!U2562*'Synthese chemins'!$AB2562</f>
        <v>0</v>
      </c>
      <c r="V2562" s="20">
        <f ca="1">'Synthese chemins'!V2562*'Synthese chemins'!$AB2562</f>
        <v>0</v>
      </c>
      <c r="W2562" s="20">
        <f ca="1">'Synthese chemins'!W2562*'Synthese chemins'!$AB2562</f>
        <v>0</v>
      </c>
      <c r="X2562" s="20">
        <f ca="1">'Synthese chemins'!X2562*'Synthese chemins'!$AB2562</f>
        <v>0</v>
      </c>
      <c r="Y2562" s="5"/>
      <c r="Z2562" s="2">
        <f ca="1">'Synthese chemins'!AB2562</f>
        <v>0.66666666666666663</v>
      </c>
      <c r="AA2562" s="19"/>
    </row>
    <row r="2563" spans="1:27">
      <c r="A2563" s="2">
        <f t="shared" ref="A2563:A2626" si="66">ROW(A2563)-1</f>
        <v>2562</v>
      </c>
      <c r="B2563" s="2">
        <f>'Synthese chemins'!B2563</f>
        <v>6</v>
      </c>
      <c r="C2563" s="2">
        <f>'Synthese chemins'!C2563</f>
        <v>2</v>
      </c>
      <c r="D2563" s="2" t="str">
        <f>'Synthese chemins'!D2563</f>
        <v>Non</v>
      </c>
      <c r="E2563" s="20">
        <f ca="1">'Synthese chemins'!E2563*'Synthese chemins'!$AB2563</f>
        <v>0</v>
      </c>
      <c r="F2563" s="20">
        <f ca="1">'Synthese chemins'!F2563*'Synthese chemins'!$AB2563</f>
        <v>3.333333333333333</v>
      </c>
      <c r="G2563" s="20">
        <f ca="1">'Synthese chemins'!G2563*'Synthese chemins'!$AB2563</f>
        <v>0</v>
      </c>
      <c r="H2563" s="20">
        <f ca="1">'Synthese chemins'!H2563*'Synthese chemins'!$AB2563</f>
        <v>0</v>
      </c>
      <c r="I2563" s="20">
        <f ca="1">'Synthese chemins'!I2563*'Synthese chemins'!$AB2563</f>
        <v>0</v>
      </c>
      <c r="J2563" s="20">
        <f ca="1">'Synthese chemins'!J2563*'Synthese chemins'!$AB2563</f>
        <v>0</v>
      </c>
      <c r="K2563" s="20">
        <f ca="1">'Synthese chemins'!K2563*'Synthese chemins'!$AB2563</f>
        <v>0</v>
      </c>
      <c r="L2563" s="20">
        <f ca="1">'Synthese chemins'!L2563*'Synthese chemins'!$AB2563</f>
        <v>0</v>
      </c>
      <c r="M2563" s="20">
        <f ca="1">'Synthese chemins'!M2563*'Synthese chemins'!$AB2563</f>
        <v>0</v>
      </c>
      <c r="N2563" s="20">
        <f ca="1">'Synthese chemins'!N2563*'Synthese chemins'!$AB2563</f>
        <v>0.66666666666666663</v>
      </c>
      <c r="O2563" s="20">
        <f ca="1">'Synthese chemins'!O2563*'Synthese chemins'!$AB2563</f>
        <v>0</v>
      </c>
      <c r="P2563" s="20">
        <f ca="1">'Synthese chemins'!P2563*'Synthese chemins'!$AB2563</f>
        <v>0</v>
      </c>
      <c r="Q2563" s="20">
        <f ca="1">'Synthese chemins'!Q2563*'Synthese chemins'!$AB2563</f>
        <v>0</v>
      </c>
      <c r="R2563" s="20">
        <f ca="1">'Synthese chemins'!R2563*'Synthese chemins'!$AB2563</f>
        <v>0</v>
      </c>
      <c r="S2563" s="20">
        <f ca="1">'Synthese chemins'!S2563*'Synthese chemins'!$AB2563</f>
        <v>0</v>
      </c>
      <c r="T2563" s="20">
        <f ca="1">'Synthese chemins'!T2563*'Synthese chemins'!$AB2563</f>
        <v>0</v>
      </c>
      <c r="U2563" s="20">
        <f ca="1">'Synthese chemins'!U2563*'Synthese chemins'!$AB2563</f>
        <v>0</v>
      </c>
      <c r="V2563" s="20">
        <f ca="1">'Synthese chemins'!V2563*'Synthese chemins'!$AB2563</f>
        <v>0</v>
      </c>
      <c r="W2563" s="20">
        <f ca="1">'Synthese chemins'!W2563*'Synthese chemins'!$AB2563</f>
        <v>0</v>
      </c>
      <c r="X2563" s="20">
        <f ca="1">'Synthese chemins'!X2563*'Synthese chemins'!$AB2563</f>
        <v>0</v>
      </c>
      <c r="Y2563" s="5"/>
      <c r="Z2563" s="2">
        <f ca="1">'Synthese chemins'!AB2563</f>
        <v>0.66666666666666663</v>
      </c>
      <c r="AA2563" s="19"/>
    </row>
    <row r="2564" spans="1:27">
      <c r="A2564" s="2">
        <f t="shared" si="66"/>
        <v>2563</v>
      </c>
      <c r="B2564" s="2">
        <f>'Synthese chemins'!B2564</f>
        <v>6</v>
      </c>
      <c r="C2564" s="2">
        <f>'Synthese chemins'!C2564</f>
        <v>2</v>
      </c>
      <c r="D2564" s="2" t="str">
        <f>'Synthese chemins'!D2564</f>
        <v>Non</v>
      </c>
      <c r="E2564" s="20">
        <f ca="1">'Synthese chemins'!E2564*'Synthese chemins'!$AB2564</f>
        <v>0</v>
      </c>
      <c r="F2564" s="20">
        <f ca="1">'Synthese chemins'!F2564*'Synthese chemins'!$AB2564</f>
        <v>3.333333333333333</v>
      </c>
      <c r="G2564" s="20">
        <f ca="1">'Synthese chemins'!G2564*'Synthese chemins'!$AB2564</f>
        <v>0</v>
      </c>
      <c r="H2564" s="20">
        <f ca="1">'Synthese chemins'!H2564*'Synthese chemins'!$AB2564</f>
        <v>0</v>
      </c>
      <c r="I2564" s="20">
        <f ca="1">'Synthese chemins'!I2564*'Synthese chemins'!$AB2564</f>
        <v>0</v>
      </c>
      <c r="J2564" s="20">
        <f ca="1">'Synthese chemins'!J2564*'Synthese chemins'!$AB2564</f>
        <v>0</v>
      </c>
      <c r="K2564" s="20">
        <f ca="1">'Synthese chemins'!K2564*'Synthese chemins'!$AB2564</f>
        <v>0</v>
      </c>
      <c r="L2564" s="20">
        <f ca="1">'Synthese chemins'!L2564*'Synthese chemins'!$AB2564</f>
        <v>0</v>
      </c>
      <c r="M2564" s="20">
        <f ca="1">'Synthese chemins'!M2564*'Synthese chemins'!$AB2564</f>
        <v>0</v>
      </c>
      <c r="N2564" s="20">
        <f ca="1">'Synthese chemins'!N2564*'Synthese chemins'!$AB2564</f>
        <v>0</v>
      </c>
      <c r="O2564" s="20">
        <f ca="1">'Synthese chemins'!O2564*'Synthese chemins'!$AB2564</f>
        <v>0</v>
      </c>
      <c r="P2564" s="20">
        <f ca="1">'Synthese chemins'!P2564*'Synthese chemins'!$AB2564</f>
        <v>0</v>
      </c>
      <c r="Q2564" s="20">
        <f ca="1">'Synthese chemins'!Q2564*'Synthese chemins'!$AB2564</f>
        <v>0</v>
      </c>
      <c r="R2564" s="20">
        <f ca="1">'Synthese chemins'!R2564*'Synthese chemins'!$AB2564</f>
        <v>0.66666666666666663</v>
      </c>
      <c r="S2564" s="20">
        <f ca="1">'Synthese chemins'!S2564*'Synthese chemins'!$AB2564</f>
        <v>0</v>
      </c>
      <c r="T2564" s="20">
        <f ca="1">'Synthese chemins'!T2564*'Synthese chemins'!$AB2564</f>
        <v>0</v>
      </c>
      <c r="U2564" s="20">
        <f ca="1">'Synthese chemins'!U2564*'Synthese chemins'!$AB2564</f>
        <v>0</v>
      </c>
      <c r="V2564" s="20">
        <f ca="1">'Synthese chemins'!V2564*'Synthese chemins'!$AB2564</f>
        <v>0</v>
      </c>
      <c r="W2564" s="20">
        <f ca="1">'Synthese chemins'!W2564*'Synthese chemins'!$AB2564</f>
        <v>0</v>
      </c>
      <c r="X2564" s="20">
        <f ca="1">'Synthese chemins'!X2564*'Synthese chemins'!$AB2564</f>
        <v>0</v>
      </c>
      <c r="Y2564" s="5"/>
      <c r="Z2564" s="2">
        <f ca="1">'Synthese chemins'!AB2564</f>
        <v>0.66666666666666663</v>
      </c>
      <c r="AA2564" s="19"/>
    </row>
    <row r="2565" spans="1:27">
      <c r="A2565" s="2">
        <f t="shared" si="66"/>
        <v>2564</v>
      </c>
      <c r="B2565" s="2">
        <f>'Synthese chemins'!B2565</f>
        <v>6</v>
      </c>
      <c r="C2565" s="2">
        <f>'Synthese chemins'!C2565</f>
        <v>2</v>
      </c>
      <c r="D2565" s="2" t="str">
        <f>'Synthese chemins'!D2565</f>
        <v>Non</v>
      </c>
      <c r="E2565" s="20">
        <f ca="1">'Synthese chemins'!E2565*'Synthese chemins'!$AB2565</f>
        <v>0</v>
      </c>
      <c r="F2565" s="20">
        <f ca="1">'Synthese chemins'!F2565*'Synthese chemins'!$AB2565</f>
        <v>3.333333333333333</v>
      </c>
      <c r="G2565" s="20">
        <f ca="1">'Synthese chemins'!G2565*'Synthese chemins'!$AB2565</f>
        <v>0</v>
      </c>
      <c r="H2565" s="20">
        <f ca="1">'Synthese chemins'!H2565*'Synthese chemins'!$AB2565</f>
        <v>0</v>
      </c>
      <c r="I2565" s="20">
        <f ca="1">'Synthese chemins'!I2565*'Synthese chemins'!$AB2565</f>
        <v>0</v>
      </c>
      <c r="J2565" s="20">
        <f ca="1">'Synthese chemins'!J2565*'Synthese chemins'!$AB2565</f>
        <v>0</v>
      </c>
      <c r="K2565" s="20">
        <f ca="1">'Synthese chemins'!K2565*'Synthese chemins'!$AB2565</f>
        <v>0</v>
      </c>
      <c r="L2565" s="20">
        <f ca="1">'Synthese chemins'!L2565*'Synthese chemins'!$AB2565</f>
        <v>0</v>
      </c>
      <c r="M2565" s="20">
        <f ca="1">'Synthese chemins'!M2565*'Synthese chemins'!$AB2565</f>
        <v>0</v>
      </c>
      <c r="N2565" s="20">
        <f ca="1">'Synthese chemins'!N2565*'Synthese chemins'!$AB2565</f>
        <v>0</v>
      </c>
      <c r="O2565" s="20">
        <f ca="1">'Synthese chemins'!O2565*'Synthese chemins'!$AB2565</f>
        <v>0</v>
      </c>
      <c r="P2565" s="20">
        <f ca="1">'Synthese chemins'!P2565*'Synthese chemins'!$AB2565</f>
        <v>0</v>
      </c>
      <c r="Q2565" s="20">
        <f ca="1">'Synthese chemins'!Q2565*'Synthese chemins'!$AB2565</f>
        <v>0</v>
      </c>
      <c r="R2565" s="20">
        <f ca="1">'Synthese chemins'!R2565*'Synthese chemins'!$AB2565</f>
        <v>0.66666666666666663</v>
      </c>
      <c r="S2565" s="20">
        <f ca="1">'Synthese chemins'!S2565*'Synthese chemins'!$AB2565</f>
        <v>0</v>
      </c>
      <c r="T2565" s="20">
        <f ca="1">'Synthese chemins'!T2565*'Synthese chemins'!$AB2565</f>
        <v>0</v>
      </c>
      <c r="U2565" s="20">
        <f ca="1">'Synthese chemins'!U2565*'Synthese chemins'!$AB2565</f>
        <v>0</v>
      </c>
      <c r="V2565" s="20">
        <f ca="1">'Synthese chemins'!V2565*'Synthese chemins'!$AB2565</f>
        <v>0</v>
      </c>
      <c r="W2565" s="20">
        <f ca="1">'Synthese chemins'!W2565*'Synthese chemins'!$AB2565</f>
        <v>0</v>
      </c>
      <c r="X2565" s="20">
        <f ca="1">'Synthese chemins'!X2565*'Synthese chemins'!$AB2565</f>
        <v>0</v>
      </c>
      <c r="Y2565" s="5"/>
      <c r="Z2565" s="2">
        <f ca="1">'Synthese chemins'!AB2565</f>
        <v>0.66666666666666663</v>
      </c>
      <c r="AA2565" s="19"/>
    </row>
    <row r="2566" spans="1:27">
      <c r="A2566" s="2">
        <f t="shared" si="66"/>
        <v>2565</v>
      </c>
      <c r="B2566" s="2">
        <f>'Synthese chemins'!B2566</f>
        <v>6</v>
      </c>
      <c r="C2566" s="2">
        <f>'Synthese chemins'!C2566</f>
        <v>2</v>
      </c>
      <c r="D2566" s="2" t="str">
        <f>'Synthese chemins'!D2566</f>
        <v>Non</v>
      </c>
      <c r="E2566" s="20">
        <f ca="1">'Synthese chemins'!E2566*'Synthese chemins'!$AB2566</f>
        <v>0</v>
      </c>
      <c r="F2566" s="20">
        <f ca="1">'Synthese chemins'!F2566*'Synthese chemins'!$AB2566</f>
        <v>3.333333333333333</v>
      </c>
      <c r="G2566" s="20">
        <f ca="1">'Synthese chemins'!G2566*'Synthese chemins'!$AB2566</f>
        <v>0</v>
      </c>
      <c r="H2566" s="20">
        <f ca="1">'Synthese chemins'!H2566*'Synthese chemins'!$AB2566</f>
        <v>0</v>
      </c>
      <c r="I2566" s="20">
        <f ca="1">'Synthese chemins'!I2566*'Synthese chemins'!$AB2566</f>
        <v>0</v>
      </c>
      <c r="J2566" s="20">
        <f ca="1">'Synthese chemins'!J2566*'Synthese chemins'!$AB2566</f>
        <v>0</v>
      </c>
      <c r="K2566" s="20">
        <f ca="1">'Synthese chemins'!K2566*'Synthese chemins'!$AB2566</f>
        <v>0</v>
      </c>
      <c r="L2566" s="20">
        <f ca="1">'Synthese chemins'!L2566*'Synthese chemins'!$AB2566</f>
        <v>0</v>
      </c>
      <c r="M2566" s="20">
        <f ca="1">'Synthese chemins'!M2566*'Synthese chemins'!$AB2566</f>
        <v>0</v>
      </c>
      <c r="N2566" s="20">
        <f ca="1">'Synthese chemins'!N2566*'Synthese chemins'!$AB2566</f>
        <v>0</v>
      </c>
      <c r="O2566" s="20">
        <f ca="1">'Synthese chemins'!O2566*'Synthese chemins'!$AB2566</f>
        <v>0</v>
      </c>
      <c r="P2566" s="20">
        <f ca="1">'Synthese chemins'!P2566*'Synthese chemins'!$AB2566</f>
        <v>0</v>
      </c>
      <c r="Q2566" s="20">
        <f ca="1">'Synthese chemins'!Q2566*'Synthese chemins'!$AB2566</f>
        <v>0.66666666666666663</v>
      </c>
      <c r="R2566" s="20">
        <f ca="1">'Synthese chemins'!R2566*'Synthese chemins'!$AB2566</f>
        <v>0</v>
      </c>
      <c r="S2566" s="20">
        <f ca="1">'Synthese chemins'!S2566*'Synthese chemins'!$AB2566</f>
        <v>0</v>
      </c>
      <c r="T2566" s="20">
        <f ca="1">'Synthese chemins'!T2566*'Synthese chemins'!$AB2566</f>
        <v>0</v>
      </c>
      <c r="U2566" s="20">
        <f ca="1">'Synthese chemins'!U2566*'Synthese chemins'!$AB2566</f>
        <v>0</v>
      </c>
      <c r="V2566" s="20">
        <f ca="1">'Synthese chemins'!V2566*'Synthese chemins'!$AB2566</f>
        <v>0</v>
      </c>
      <c r="W2566" s="20">
        <f ca="1">'Synthese chemins'!W2566*'Synthese chemins'!$AB2566</f>
        <v>0</v>
      </c>
      <c r="X2566" s="20">
        <f ca="1">'Synthese chemins'!X2566*'Synthese chemins'!$AB2566</f>
        <v>0</v>
      </c>
      <c r="Y2566" s="5"/>
      <c r="Z2566" s="2">
        <f ca="1">'Synthese chemins'!AB2566</f>
        <v>0.66666666666666663</v>
      </c>
      <c r="AA2566" s="19"/>
    </row>
    <row r="2567" spans="1:27">
      <c r="A2567" s="2">
        <f t="shared" si="66"/>
        <v>2566</v>
      </c>
      <c r="B2567" s="2">
        <f>'Synthese chemins'!B2567</f>
        <v>6</v>
      </c>
      <c r="C2567" s="2">
        <f>'Synthese chemins'!C2567</f>
        <v>2</v>
      </c>
      <c r="D2567" s="2" t="str">
        <f>'Synthese chemins'!D2567</f>
        <v>Non</v>
      </c>
      <c r="E2567" s="20">
        <f ca="1">'Synthese chemins'!E2567*'Synthese chemins'!$AB2567</f>
        <v>0</v>
      </c>
      <c r="F2567" s="20">
        <f ca="1">'Synthese chemins'!F2567*'Synthese chemins'!$AB2567</f>
        <v>2.6666666666666665</v>
      </c>
      <c r="G2567" s="20">
        <f ca="1">'Synthese chemins'!G2567*'Synthese chemins'!$AB2567</f>
        <v>0</v>
      </c>
      <c r="H2567" s="20">
        <f ca="1">'Synthese chemins'!H2567*'Synthese chemins'!$AB2567</f>
        <v>0</v>
      </c>
      <c r="I2567" s="20">
        <f ca="1">'Synthese chemins'!I2567*'Synthese chemins'!$AB2567</f>
        <v>1.3333333333333333</v>
      </c>
      <c r="J2567" s="20">
        <f ca="1">'Synthese chemins'!J2567*'Synthese chemins'!$AB2567</f>
        <v>0</v>
      </c>
      <c r="K2567" s="20">
        <f ca="1">'Synthese chemins'!K2567*'Synthese chemins'!$AB2567</f>
        <v>0</v>
      </c>
      <c r="L2567" s="20">
        <f ca="1">'Synthese chemins'!L2567*'Synthese chemins'!$AB2567</f>
        <v>0</v>
      </c>
      <c r="M2567" s="20">
        <f ca="1">'Synthese chemins'!M2567*'Synthese chemins'!$AB2567</f>
        <v>0</v>
      </c>
      <c r="N2567" s="20">
        <f ca="1">'Synthese chemins'!N2567*'Synthese chemins'!$AB2567</f>
        <v>0</v>
      </c>
      <c r="O2567" s="20">
        <f ca="1">'Synthese chemins'!O2567*'Synthese chemins'!$AB2567</f>
        <v>0</v>
      </c>
      <c r="P2567" s="20">
        <f ca="1">'Synthese chemins'!P2567*'Synthese chemins'!$AB2567</f>
        <v>0</v>
      </c>
      <c r="Q2567" s="20">
        <f ca="1">'Synthese chemins'!Q2567*'Synthese chemins'!$AB2567</f>
        <v>0</v>
      </c>
      <c r="R2567" s="20">
        <f ca="1">'Synthese chemins'!R2567*'Synthese chemins'!$AB2567</f>
        <v>0</v>
      </c>
      <c r="S2567" s="20">
        <f ca="1">'Synthese chemins'!S2567*'Synthese chemins'!$AB2567</f>
        <v>0</v>
      </c>
      <c r="T2567" s="20">
        <f ca="1">'Synthese chemins'!T2567*'Synthese chemins'!$AB2567</f>
        <v>0</v>
      </c>
      <c r="U2567" s="20">
        <f ca="1">'Synthese chemins'!U2567*'Synthese chemins'!$AB2567</f>
        <v>0</v>
      </c>
      <c r="V2567" s="20">
        <f ca="1">'Synthese chemins'!V2567*'Synthese chemins'!$AB2567</f>
        <v>0</v>
      </c>
      <c r="W2567" s="20">
        <f ca="1">'Synthese chemins'!W2567*'Synthese chemins'!$AB2567</f>
        <v>0</v>
      </c>
      <c r="X2567" s="20">
        <f ca="1">'Synthese chemins'!X2567*'Synthese chemins'!$AB2567</f>
        <v>0</v>
      </c>
      <c r="Y2567" s="5"/>
      <c r="Z2567" s="2">
        <f ca="1">'Synthese chemins'!AB2567</f>
        <v>0.66666666666666663</v>
      </c>
      <c r="AA2567" s="19"/>
    </row>
    <row r="2568" spans="1:27">
      <c r="A2568" s="2">
        <f t="shared" si="66"/>
        <v>2567</v>
      </c>
      <c r="B2568" s="2">
        <f>'Synthese chemins'!B2568</f>
        <v>6</v>
      </c>
      <c r="C2568" s="2">
        <f>'Synthese chemins'!C2568</f>
        <v>2</v>
      </c>
      <c r="D2568" s="2" t="str">
        <f>'Synthese chemins'!D2568</f>
        <v>Non</v>
      </c>
      <c r="E2568" s="20">
        <f ca="1">'Synthese chemins'!E2568*'Synthese chemins'!$AB2568</f>
        <v>0</v>
      </c>
      <c r="F2568" s="20">
        <f ca="1">'Synthese chemins'!F2568*'Synthese chemins'!$AB2568</f>
        <v>3.333333333333333</v>
      </c>
      <c r="G2568" s="20">
        <f ca="1">'Synthese chemins'!G2568*'Synthese chemins'!$AB2568</f>
        <v>0</v>
      </c>
      <c r="H2568" s="20">
        <f ca="1">'Synthese chemins'!H2568*'Synthese chemins'!$AB2568</f>
        <v>0</v>
      </c>
      <c r="I2568" s="20">
        <f ca="1">'Synthese chemins'!I2568*'Synthese chemins'!$AB2568</f>
        <v>0</v>
      </c>
      <c r="J2568" s="20">
        <f ca="1">'Synthese chemins'!J2568*'Synthese chemins'!$AB2568</f>
        <v>0</v>
      </c>
      <c r="K2568" s="20">
        <f ca="1">'Synthese chemins'!K2568*'Synthese chemins'!$AB2568</f>
        <v>0</v>
      </c>
      <c r="L2568" s="20">
        <f ca="1">'Synthese chemins'!L2568*'Synthese chemins'!$AB2568</f>
        <v>0</v>
      </c>
      <c r="M2568" s="20">
        <f ca="1">'Synthese chemins'!M2568*'Synthese chemins'!$AB2568</f>
        <v>0.66666666666666663</v>
      </c>
      <c r="N2568" s="20">
        <f ca="1">'Synthese chemins'!N2568*'Synthese chemins'!$AB2568</f>
        <v>0</v>
      </c>
      <c r="O2568" s="20">
        <f ca="1">'Synthese chemins'!O2568*'Synthese chemins'!$AB2568</f>
        <v>0</v>
      </c>
      <c r="P2568" s="20">
        <f ca="1">'Synthese chemins'!P2568*'Synthese chemins'!$AB2568</f>
        <v>0</v>
      </c>
      <c r="Q2568" s="20">
        <f ca="1">'Synthese chemins'!Q2568*'Synthese chemins'!$AB2568</f>
        <v>0</v>
      </c>
      <c r="R2568" s="20">
        <f ca="1">'Synthese chemins'!R2568*'Synthese chemins'!$AB2568</f>
        <v>0</v>
      </c>
      <c r="S2568" s="20">
        <f ca="1">'Synthese chemins'!S2568*'Synthese chemins'!$AB2568</f>
        <v>0</v>
      </c>
      <c r="T2568" s="20">
        <f ca="1">'Synthese chemins'!T2568*'Synthese chemins'!$AB2568</f>
        <v>0</v>
      </c>
      <c r="U2568" s="20">
        <f ca="1">'Synthese chemins'!U2568*'Synthese chemins'!$AB2568</f>
        <v>0</v>
      </c>
      <c r="V2568" s="20">
        <f ca="1">'Synthese chemins'!V2568*'Synthese chemins'!$AB2568</f>
        <v>0</v>
      </c>
      <c r="W2568" s="20">
        <f ca="1">'Synthese chemins'!W2568*'Synthese chemins'!$AB2568</f>
        <v>0</v>
      </c>
      <c r="X2568" s="20">
        <f ca="1">'Synthese chemins'!X2568*'Synthese chemins'!$AB2568</f>
        <v>0</v>
      </c>
      <c r="Y2568" s="5"/>
      <c r="Z2568" s="2">
        <f ca="1">'Synthese chemins'!AB2568</f>
        <v>0.66666666666666663</v>
      </c>
      <c r="AA2568" s="19"/>
    </row>
    <row r="2569" spans="1:27">
      <c r="A2569" s="2">
        <f t="shared" si="66"/>
        <v>2568</v>
      </c>
      <c r="B2569" s="2">
        <f>'Synthese chemins'!B2569</f>
        <v>6</v>
      </c>
      <c r="C2569" s="2">
        <f>'Synthese chemins'!C2569</f>
        <v>2</v>
      </c>
      <c r="D2569" s="2" t="str">
        <f>'Synthese chemins'!D2569</f>
        <v>Non</v>
      </c>
      <c r="E2569" s="20">
        <f ca="1">'Synthese chemins'!E2569*'Synthese chemins'!$AB2569</f>
        <v>0</v>
      </c>
      <c r="F2569" s="20">
        <f ca="1">'Synthese chemins'!F2569*'Synthese chemins'!$AB2569</f>
        <v>2</v>
      </c>
      <c r="G2569" s="20">
        <f ca="1">'Synthese chemins'!G2569*'Synthese chemins'!$AB2569</f>
        <v>0</v>
      </c>
      <c r="H2569" s="20">
        <f ca="1">'Synthese chemins'!H2569*'Synthese chemins'!$AB2569</f>
        <v>0</v>
      </c>
      <c r="I2569" s="20">
        <f ca="1">'Synthese chemins'!I2569*'Synthese chemins'!$AB2569</f>
        <v>0</v>
      </c>
      <c r="J2569" s="20">
        <f ca="1">'Synthese chemins'!J2569*'Synthese chemins'!$AB2569</f>
        <v>0</v>
      </c>
      <c r="K2569" s="20">
        <f ca="1">'Synthese chemins'!K2569*'Synthese chemins'!$AB2569</f>
        <v>0</v>
      </c>
      <c r="L2569" s="20">
        <f ca="1">'Synthese chemins'!L2569*'Synthese chemins'!$AB2569</f>
        <v>0</v>
      </c>
      <c r="M2569" s="20">
        <f ca="1">'Synthese chemins'!M2569*'Synthese chemins'!$AB2569</f>
        <v>0</v>
      </c>
      <c r="N2569" s="20">
        <f ca="1">'Synthese chemins'!N2569*'Synthese chemins'!$AB2569</f>
        <v>2</v>
      </c>
      <c r="O2569" s="20">
        <f ca="1">'Synthese chemins'!O2569*'Synthese chemins'!$AB2569</f>
        <v>0</v>
      </c>
      <c r="P2569" s="20">
        <f ca="1">'Synthese chemins'!P2569*'Synthese chemins'!$AB2569</f>
        <v>0</v>
      </c>
      <c r="Q2569" s="20">
        <f ca="1">'Synthese chemins'!Q2569*'Synthese chemins'!$AB2569</f>
        <v>0</v>
      </c>
      <c r="R2569" s="20">
        <f ca="1">'Synthese chemins'!R2569*'Synthese chemins'!$AB2569</f>
        <v>0</v>
      </c>
      <c r="S2569" s="20">
        <f ca="1">'Synthese chemins'!S2569*'Synthese chemins'!$AB2569</f>
        <v>0</v>
      </c>
      <c r="T2569" s="20">
        <f ca="1">'Synthese chemins'!T2569*'Synthese chemins'!$AB2569</f>
        <v>0</v>
      </c>
      <c r="U2569" s="20">
        <f ca="1">'Synthese chemins'!U2569*'Synthese chemins'!$AB2569</f>
        <v>0</v>
      </c>
      <c r="V2569" s="20">
        <f ca="1">'Synthese chemins'!V2569*'Synthese chemins'!$AB2569</f>
        <v>0</v>
      </c>
      <c r="W2569" s="20">
        <f ca="1">'Synthese chemins'!W2569*'Synthese chemins'!$AB2569</f>
        <v>0</v>
      </c>
      <c r="X2569" s="20">
        <f ca="1">'Synthese chemins'!X2569*'Synthese chemins'!$AB2569</f>
        <v>0</v>
      </c>
      <c r="Y2569" s="5"/>
      <c r="Z2569" s="2">
        <f ca="1">'Synthese chemins'!AB2569</f>
        <v>0.66666666666666663</v>
      </c>
      <c r="AA2569" s="19"/>
    </row>
    <row r="2570" spans="1:27">
      <c r="A2570" s="2">
        <f t="shared" si="66"/>
        <v>2569</v>
      </c>
      <c r="B2570" s="2">
        <f>'Synthese chemins'!B2570</f>
        <v>6</v>
      </c>
      <c r="C2570" s="2">
        <f>'Synthese chemins'!C2570</f>
        <v>2</v>
      </c>
      <c r="D2570" s="2" t="str">
        <f>'Synthese chemins'!D2570</f>
        <v>Non</v>
      </c>
      <c r="E2570" s="20">
        <f ca="1">'Synthese chemins'!E2570*'Synthese chemins'!$AB2570</f>
        <v>0</v>
      </c>
      <c r="F2570" s="20">
        <f ca="1">'Synthese chemins'!F2570*'Synthese chemins'!$AB2570</f>
        <v>3.333333333333333</v>
      </c>
      <c r="G2570" s="20">
        <f ca="1">'Synthese chemins'!G2570*'Synthese chemins'!$AB2570</f>
        <v>0</v>
      </c>
      <c r="H2570" s="20">
        <f ca="1">'Synthese chemins'!H2570*'Synthese chemins'!$AB2570</f>
        <v>0</v>
      </c>
      <c r="I2570" s="20">
        <f ca="1">'Synthese chemins'!I2570*'Synthese chemins'!$AB2570</f>
        <v>0</v>
      </c>
      <c r="J2570" s="20">
        <f ca="1">'Synthese chemins'!J2570*'Synthese chemins'!$AB2570</f>
        <v>0</v>
      </c>
      <c r="K2570" s="20">
        <f ca="1">'Synthese chemins'!K2570*'Synthese chemins'!$AB2570</f>
        <v>0</v>
      </c>
      <c r="L2570" s="20">
        <f ca="1">'Synthese chemins'!L2570*'Synthese chemins'!$AB2570</f>
        <v>0</v>
      </c>
      <c r="M2570" s="20">
        <f ca="1">'Synthese chemins'!M2570*'Synthese chemins'!$AB2570</f>
        <v>0</v>
      </c>
      <c r="N2570" s="20">
        <f ca="1">'Synthese chemins'!N2570*'Synthese chemins'!$AB2570</f>
        <v>0</v>
      </c>
      <c r="O2570" s="20">
        <f ca="1">'Synthese chemins'!O2570*'Synthese chemins'!$AB2570</f>
        <v>0.66666666666666663</v>
      </c>
      <c r="P2570" s="20">
        <f ca="1">'Synthese chemins'!P2570*'Synthese chemins'!$AB2570</f>
        <v>0</v>
      </c>
      <c r="Q2570" s="20">
        <f ca="1">'Synthese chemins'!Q2570*'Synthese chemins'!$AB2570</f>
        <v>0</v>
      </c>
      <c r="R2570" s="20">
        <f ca="1">'Synthese chemins'!R2570*'Synthese chemins'!$AB2570</f>
        <v>0</v>
      </c>
      <c r="S2570" s="20">
        <f ca="1">'Synthese chemins'!S2570*'Synthese chemins'!$AB2570</f>
        <v>0</v>
      </c>
      <c r="T2570" s="20">
        <f ca="1">'Synthese chemins'!T2570*'Synthese chemins'!$AB2570</f>
        <v>0</v>
      </c>
      <c r="U2570" s="20">
        <f ca="1">'Synthese chemins'!U2570*'Synthese chemins'!$AB2570</f>
        <v>0</v>
      </c>
      <c r="V2570" s="20">
        <f ca="1">'Synthese chemins'!V2570*'Synthese chemins'!$AB2570</f>
        <v>0</v>
      </c>
      <c r="W2570" s="20">
        <f ca="1">'Synthese chemins'!W2570*'Synthese chemins'!$AB2570</f>
        <v>0</v>
      </c>
      <c r="X2570" s="20">
        <f ca="1">'Synthese chemins'!X2570*'Synthese chemins'!$AB2570</f>
        <v>0</v>
      </c>
      <c r="Y2570" s="5"/>
      <c r="Z2570" s="2">
        <f ca="1">'Synthese chemins'!AB2570</f>
        <v>0.66666666666666663</v>
      </c>
      <c r="AA2570" s="19"/>
    </row>
    <row r="2571" spans="1:27">
      <c r="A2571" s="2">
        <f t="shared" si="66"/>
        <v>2570</v>
      </c>
      <c r="B2571" s="2">
        <f>'Synthese chemins'!B2571</f>
        <v>6</v>
      </c>
      <c r="C2571" s="2">
        <f>'Synthese chemins'!C2571</f>
        <v>3</v>
      </c>
      <c r="D2571" s="2" t="str">
        <f>'Synthese chemins'!D2571</f>
        <v>Non</v>
      </c>
      <c r="E2571" s="20">
        <f ca="1">'Synthese chemins'!E2571*'Synthese chemins'!$AB2571</f>
        <v>0</v>
      </c>
      <c r="F2571" s="20">
        <f ca="1">'Synthese chemins'!F2571*'Synthese chemins'!$AB2571</f>
        <v>2.6666666666666665</v>
      </c>
      <c r="G2571" s="20">
        <f ca="1">'Synthese chemins'!G2571*'Synthese chemins'!$AB2571</f>
        <v>0</v>
      </c>
      <c r="H2571" s="20">
        <f ca="1">'Synthese chemins'!H2571*'Synthese chemins'!$AB2571</f>
        <v>0</v>
      </c>
      <c r="I2571" s="20">
        <f ca="1">'Synthese chemins'!I2571*'Synthese chemins'!$AB2571</f>
        <v>0</v>
      </c>
      <c r="J2571" s="20">
        <f ca="1">'Synthese chemins'!J2571*'Synthese chemins'!$AB2571</f>
        <v>0</v>
      </c>
      <c r="K2571" s="20">
        <f ca="1">'Synthese chemins'!K2571*'Synthese chemins'!$AB2571</f>
        <v>0</v>
      </c>
      <c r="L2571" s="20">
        <f ca="1">'Synthese chemins'!L2571*'Synthese chemins'!$AB2571</f>
        <v>0</v>
      </c>
      <c r="M2571" s="20">
        <f ca="1">'Synthese chemins'!M2571*'Synthese chemins'!$AB2571</f>
        <v>0</v>
      </c>
      <c r="N2571" s="20">
        <f ca="1">'Synthese chemins'!N2571*'Synthese chemins'!$AB2571</f>
        <v>0</v>
      </c>
      <c r="O2571" s="20">
        <f ca="1">'Synthese chemins'!O2571*'Synthese chemins'!$AB2571</f>
        <v>0</v>
      </c>
      <c r="P2571" s="20">
        <f ca="1">'Synthese chemins'!P2571*'Synthese chemins'!$AB2571</f>
        <v>0</v>
      </c>
      <c r="Q2571" s="20">
        <f ca="1">'Synthese chemins'!Q2571*'Synthese chemins'!$AB2571</f>
        <v>0.66666666666666663</v>
      </c>
      <c r="R2571" s="20">
        <f ca="1">'Synthese chemins'!R2571*'Synthese chemins'!$AB2571</f>
        <v>0.66666666666666663</v>
      </c>
      <c r="S2571" s="20">
        <f ca="1">'Synthese chemins'!S2571*'Synthese chemins'!$AB2571</f>
        <v>0</v>
      </c>
      <c r="T2571" s="20">
        <f ca="1">'Synthese chemins'!T2571*'Synthese chemins'!$AB2571</f>
        <v>0</v>
      </c>
      <c r="U2571" s="20">
        <f ca="1">'Synthese chemins'!U2571*'Synthese chemins'!$AB2571</f>
        <v>0</v>
      </c>
      <c r="V2571" s="20">
        <f ca="1">'Synthese chemins'!V2571*'Synthese chemins'!$AB2571</f>
        <v>0</v>
      </c>
      <c r="W2571" s="20">
        <f ca="1">'Synthese chemins'!W2571*'Synthese chemins'!$AB2571</f>
        <v>0</v>
      </c>
      <c r="X2571" s="20">
        <f ca="1">'Synthese chemins'!X2571*'Synthese chemins'!$AB2571</f>
        <v>0</v>
      </c>
      <c r="Y2571" s="5"/>
      <c r="Z2571" s="2">
        <f ca="1">'Synthese chemins'!AB2571</f>
        <v>0.66666666666666663</v>
      </c>
      <c r="AA2571" s="19"/>
    </row>
    <row r="2572" spans="1:27">
      <c r="A2572" s="2">
        <f t="shared" si="66"/>
        <v>2571</v>
      </c>
      <c r="B2572" s="2">
        <f>'Synthese chemins'!B2572</f>
        <v>6</v>
      </c>
      <c r="C2572" s="2">
        <f>'Synthese chemins'!C2572</f>
        <v>4</v>
      </c>
      <c r="D2572" s="2" t="str">
        <f>'Synthese chemins'!D2572</f>
        <v>Non</v>
      </c>
      <c r="E2572" s="20">
        <f ca="1">'Synthese chemins'!E2572*'Synthese chemins'!$AB2572</f>
        <v>0</v>
      </c>
      <c r="F2572" s="20">
        <f ca="1">'Synthese chemins'!F2572*'Synthese chemins'!$AB2572</f>
        <v>1.3333333333333333</v>
      </c>
      <c r="G2572" s="20">
        <f ca="1">'Synthese chemins'!G2572*'Synthese chemins'!$AB2572</f>
        <v>0</v>
      </c>
      <c r="H2572" s="20">
        <f ca="1">'Synthese chemins'!H2572*'Synthese chemins'!$AB2572</f>
        <v>0</v>
      </c>
      <c r="I2572" s="20">
        <f ca="1">'Synthese chemins'!I2572*'Synthese chemins'!$AB2572</f>
        <v>1.3333333333333333</v>
      </c>
      <c r="J2572" s="20">
        <f ca="1">'Synthese chemins'!J2572*'Synthese chemins'!$AB2572</f>
        <v>0</v>
      </c>
      <c r="K2572" s="20">
        <f ca="1">'Synthese chemins'!K2572*'Synthese chemins'!$AB2572</f>
        <v>0</v>
      </c>
      <c r="L2572" s="20">
        <f ca="1">'Synthese chemins'!L2572*'Synthese chemins'!$AB2572</f>
        <v>0</v>
      </c>
      <c r="M2572" s="20">
        <f ca="1">'Synthese chemins'!M2572*'Synthese chemins'!$AB2572</f>
        <v>0.66666666666666663</v>
      </c>
      <c r="N2572" s="20">
        <f ca="1">'Synthese chemins'!N2572*'Synthese chemins'!$AB2572</f>
        <v>0</v>
      </c>
      <c r="O2572" s="20">
        <f ca="1">'Synthese chemins'!O2572*'Synthese chemins'!$AB2572</f>
        <v>0</v>
      </c>
      <c r="P2572" s="20">
        <f ca="1">'Synthese chemins'!P2572*'Synthese chemins'!$AB2572</f>
        <v>0.66666666666666663</v>
      </c>
      <c r="Q2572" s="20">
        <f ca="1">'Synthese chemins'!Q2572*'Synthese chemins'!$AB2572</f>
        <v>0</v>
      </c>
      <c r="R2572" s="20">
        <f ca="1">'Synthese chemins'!R2572*'Synthese chemins'!$AB2572</f>
        <v>0</v>
      </c>
      <c r="S2572" s="20">
        <f ca="1">'Synthese chemins'!S2572*'Synthese chemins'!$AB2572</f>
        <v>0</v>
      </c>
      <c r="T2572" s="20">
        <f ca="1">'Synthese chemins'!T2572*'Synthese chemins'!$AB2572</f>
        <v>0</v>
      </c>
      <c r="U2572" s="20">
        <f ca="1">'Synthese chemins'!U2572*'Synthese chemins'!$AB2572</f>
        <v>0</v>
      </c>
      <c r="V2572" s="20">
        <f ca="1">'Synthese chemins'!V2572*'Synthese chemins'!$AB2572</f>
        <v>0</v>
      </c>
      <c r="W2572" s="20">
        <f ca="1">'Synthese chemins'!W2572*'Synthese chemins'!$AB2572</f>
        <v>0</v>
      </c>
      <c r="X2572" s="20">
        <f ca="1">'Synthese chemins'!X2572*'Synthese chemins'!$AB2572</f>
        <v>0</v>
      </c>
      <c r="Y2572" s="5"/>
      <c r="Z2572" s="2">
        <f ca="1">'Synthese chemins'!AB2572</f>
        <v>0.66666666666666663</v>
      </c>
      <c r="AA2572" s="19"/>
    </row>
    <row r="2573" spans="1:27">
      <c r="A2573" s="2">
        <f t="shared" si="66"/>
        <v>2572</v>
      </c>
      <c r="B2573" s="2">
        <f>'Synthese chemins'!B2573</f>
        <v>6</v>
      </c>
      <c r="C2573" s="2">
        <f>'Synthese chemins'!C2573</f>
        <v>3</v>
      </c>
      <c r="D2573" s="2" t="str">
        <f>'Synthese chemins'!D2573</f>
        <v>Non</v>
      </c>
      <c r="E2573" s="20">
        <f ca="1">'Synthese chemins'!E2573*'Synthese chemins'!$AB2573</f>
        <v>0</v>
      </c>
      <c r="F2573" s="20">
        <f ca="1">'Synthese chemins'!F2573*'Synthese chemins'!$AB2573</f>
        <v>2.6666666666666665</v>
      </c>
      <c r="G2573" s="20">
        <f ca="1">'Synthese chemins'!G2573*'Synthese chemins'!$AB2573</f>
        <v>0</v>
      </c>
      <c r="H2573" s="20">
        <f ca="1">'Synthese chemins'!H2573*'Synthese chemins'!$AB2573</f>
        <v>0.66666666666666663</v>
      </c>
      <c r="I2573" s="20">
        <f ca="1">'Synthese chemins'!I2573*'Synthese chemins'!$AB2573</f>
        <v>0.66666666666666663</v>
      </c>
      <c r="J2573" s="20">
        <f ca="1">'Synthese chemins'!J2573*'Synthese chemins'!$AB2573</f>
        <v>0</v>
      </c>
      <c r="K2573" s="20">
        <f ca="1">'Synthese chemins'!K2573*'Synthese chemins'!$AB2573</f>
        <v>0</v>
      </c>
      <c r="L2573" s="20">
        <f ca="1">'Synthese chemins'!L2573*'Synthese chemins'!$AB2573</f>
        <v>0</v>
      </c>
      <c r="M2573" s="20">
        <f ca="1">'Synthese chemins'!M2573*'Synthese chemins'!$AB2573</f>
        <v>0</v>
      </c>
      <c r="N2573" s="20">
        <f ca="1">'Synthese chemins'!N2573*'Synthese chemins'!$AB2573</f>
        <v>0</v>
      </c>
      <c r="O2573" s="20">
        <f ca="1">'Synthese chemins'!O2573*'Synthese chemins'!$AB2573</f>
        <v>0</v>
      </c>
      <c r="P2573" s="20">
        <f ca="1">'Synthese chemins'!P2573*'Synthese chemins'!$AB2573</f>
        <v>0</v>
      </c>
      <c r="Q2573" s="20">
        <f ca="1">'Synthese chemins'!Q2573*'Synthese chemins'!$AB2573</f>
        <v>0</v>
      </c>
      <c r="R2573" s="20">
        <f ca="1">'Synthese chemins'!R2573*'Synthese chemins'!$AB2573</f>
        <v>0</v>
      </c>
      <c r="S2573" s="20">
        <f ca="1">'Synthese chemins'!S2573*'Synthese chemins'!$AB2573</f>
        <v>0</v>
      </c>
      <c r="T2573" s="20">
        <f ca="1">'Synthese chemins'!T2573*'Synthese chemins'!$AB2573</f>
        <v>0</v>
      </c>
      <c r="U2573" s="20">
        <f ca="1">'Synthese chemins'!U2573*'Synthese chemins'!$AB2573</f>
        <v>0</v>
      </c>
      <c r="V2573" s="20">
        <f ca="1">'Synthese chemins'!V2573*'Synthese chemins'!$AB2573</f>
        <v>0</v>
      </c>
      <c r="W2573" s="20">
        <f ca="1">'Synthese chemins'!W2573*'Synthese chemins'!$AB2573</f>
        <v>0</v>
      </c>
      <c r="X2573" s="20">
        <f ca="1">'Synthese chemins'!X2573*'Synthese chemins'!$AB2573</f>
        <v>0</v>
      </c>
      <c r="Y2573" s="5"/>
      <c r="Z2573" s="2">
        <f ca="1">'Synthese chemins'!AB2573</f>
        <v>0.66666666666666663</v>
      </c>
      <c r="AA2573" s="19"/>
    </row>
    <row r="2574" spans="1:27">
      <c r="A2574" s="2">
        <f t="shared" si="66"/>
        <v>2573</v>
      </c>
      <c r="B2574" s="2">
        <f>'Synthese chemins'!B2574</f>
        <v>6</v>
      </c>
      <c r="C2574" s="2">
        <f>'Synthese chemins'!C2574</f>
        <v>2</v>
      </c>
      <c r="D2574" s="2" t="str">
        <f>'Synthese chemins'!D2574</f>
        <v>Non</v>
      </c>
      <c r="E2574" s="20">
        <f ca="1">'Synthese chemins'!E2574*'Synthese chemins'!$AB2574</f>
        <v>0</v>
      </c>
      <c r="F2574" s="20">
        <f ca="1">'Synthese chemins'!F2574*'Synthese chemins'!$AB2574</f>
        <v>2.6666666666666665</v>
      </c>
      <c r="G2574" s="20">
        <f ca="1">'Synthese chemins'!G2574*'Synthese chemins'!$AB2574</f>
        <v>0</v>
      </c>
      <c r="H2574" s="20">
        <f ca="1">'Synthese chemins'!H2574*'Synthese chemins'!$AB2574</f>
        <v>0</v>
      </c>
      <c r="I2574" s="20">
        <f ca="1">'Synthese chemins'!I2574*'Synthese chemins'!$AB2574</f>
        <v>1.3333333333333333</v>
      </c>
      <c r="J2574" s="20">
        <f ca="1">'Synthese chemins'!J2574*'Synthese chemins'!$AB2574</f>
        <v>0</v>
      </c>
      <c r="K2574" s="20">
        <f ca="1">'Synthese chemins'!K2574*'Synthese chemins'!$AB2574</f>
        <v>0</v>
      </c>
      <c r="L2574" s="20">
        <f ca="1">'Synthese chemins'!L2574*'Synthese chemins'!$AB2574</f>
        <v>0</v>
      </c>
      <c r="M2574" s="20">
        <f ca="1">'Synthese chemins'!M2574*'Synthese chemins'!$AB2574</f>
        <v>0</v>
      </c>
      <c r="N2574" s="20">
        <f ca="1">'Synthese chemins'!N2574*'Synthese chemins'!$AB2574</f>
        <v>0</v>
      </c>
      <c r="O2574" s="20">
        <f ca="1">'Synthese chemins'!O2574*'Synthese chemins'!$AB2574</f>
        <v>0</v>
      </c>
      <c r="P2574" s="20">
        <f ca="1">'Synthese chemins'!P2574*'Synthese chemins'!$AB2574</f>
        <v>0</v>
      </c>
      <c r="Q2574" s="20">
        <f ca="1">'Synthese chemins'!Q2574*'Synthese chemins'!$AB2574</f>
        <v>0</v>
      </c>
      <c r="R2574" s="20">
        <f ca="1">'Synthese chemins'!R2574*'Synthese chemins'!$AB2574</f>
        <v>0</v>
      </c>
      <c r="S2574" s="20">
        <f ca="1">'Synthese chemins'!S2574*'Synthese chemins'!$AB2574</f>
        <v>0</v>
      </c>
      <c r="T2574" s="20">
        <f ca="1">'Synthese chemins'!T2574*'Synthese chemins'!$AB2574</f>
        <v>0</v>
      </c>
      <c r="U2574" s="20">
        <f ca="1">'Synthese chemins'!U2574*'Synthese chemins'!$AB2574</f>
        <v>0</v>
      </c>
      <c r="V2574" s="20">
        <f ca="1">'Synthese chemins'!V2574*'Synthese chemins'!$AB2574</f>
        <v>0</v>
      </c>
      <c r="W2574" s="20">
        <f ca="1">'Synthese chemins'!W2574*'Synthese chemins'!$AB2574</f>
        <v>0</v>
      </c>
      <c r="X2574" s="20">
        <f ca="1">'Synthese chemins'!X2574*'Synthese chemins'!$AB2574</f>
        <v>0</v>
      </c>
      <c r="Y2574" s="5"/>
      <c r="Z2574" s="2">
        <f ca="1">'Synthese chemins'!AB2574</f>
        <v>0.66666666666666663</v>
      </c>
      <c r="AA2574" s="19"/>
    </row>
    <row r="2575" spans="1:27">
      <c r="A2575" s="2">
        <f t="shared" si="66"/>
        <v>2574</v>
      </c>
      <c r="B2575" s="2">
        <f>'Synthese chemins'!B2575</f>
        <v>6</v>
      </c>
      <c r="C2575" s="2">
        <f>'Synthese chemins'!C2575</f>
        <v>2</v>
      </c>
      <c r="D2575" s="2" t="str">
        <f>'Synthese chemins'!D2575</f>
        <v>Non</v>
      </c>
      <c r="E2575" s="20">
        <f ca="1">'Synthese chemins'!E2575*'Synthese chemins'!$AB2575</f>
        <v>0</v>
      </c>
      <c r="F2575" s="20">
        <f ca="1">'Synthese chemins'!F2575*'Synthese chemins'!$AB2575</f>
        <v>1.3333333333333333</v>
      </c>
      <c r="G2575" s="20">
        <f ca="1">'Synthese chemins'!G2575*'Synthese chemins'!$AB2575</f>
        <v>0</v>
      </c>
      <c r="H2575" s="20">
        <f ca="1">'Synthese chemins'!H2575*'Synthese chemins'!$AB2575</f>
        <v>0</v>
      </c>
      <c r="I2575" s="20">
        <f ca="1">'Synthese chemins'!I2575*'Synthese chemins'!$AB2575</f>
        <v>2.6666666666666665</v>
      </c>
      <c r="J2575" s="20">
        <f ca="1">'Synthese chemins'!J2575*'Synthese chemins'!$AB2575</f>
        <v>0</v>
      </c>
      <c r="K2575" s="20">
        <f ca="1">'Synthese chemins'!K2575*'Synthese chemins'!$AB2575</f>
        <v>0</v>
      </c>
      <c r="L2575" s="20">
        <f ca="1">'Synthese chemins'!L2575*'Synthese chemins'!$AB2575</f>
        <v>0</v>
      </c>
      <c r="M2575" s="20">
        <f ca="1">'Synthese chemins'!M2575*'Synthese chemins'!$AB2575</f>
        <v>0</v>
      </c>
      <c r="N2575" s="20">
        <f ca="1">'Synthese chemins'!N2575*'Synthese chemins'!$AB2575</f>
        <v>0</v>
      </c>
      <c r="O2575" s="20">
        <f ca="1">'Synthese chemins'!O2575*'Synthese chemins'!$AB2575</f>
        <v>0</v>
      </c>
      <c r="P2575" s="20">
        <f ca="1">'Synthese chemins'!P2575*'Synthese chemins'!$AB2575</f>
        <v>0</v>
      </c>
      <c r="Q2575" s="20">
        <f ca="1">'Synthese chemins'!Q2575*'Synthese chemins'!$AB2575</f>
        <v>0</v>
      </c>
      <c r="R2575" s="20">
        <f ca="1">'Synthese chemins'!R2575*'Synthese chemins'!$AB2575</f>
        <v>0</v>
      </c>
      <c r="S2575" s="20">
        <f ca="1">'Synthese chemins'!S2575*'Synthese chemins'!$AB2575</f>
        <v>0</v>
      </c>
      <c r="T2575" s="20">
        <f ca="1">'Synthese chemins'!T2575*'Synthese chemins'!$AB2575</f>
        <v>0</v>
      </c>
      <c r="U2575" s="20">
        <f ca="1">'Synthese chemins'!U2575*'Synthese chemins'!$AB2575</f>
        <v>0</v>
      </c>
      <c r="V2575" s="20">
        <f ca="1">'Synthese chemins'!V2575*'Synthese chemins'!$AB2575</f>
        <v>0</v>
      </c>
      <c r="W2575" s="20">
        <f ca="1">'Synthese chemins'!W2575*'Synthese chemins'!$AB2575</f>
        <v>0</v>
      </c>
      <c r="X2575" s="20">
        <f ca="1">'Synthese chemins'!X2575*'Synthese chemins'!$AB2575</f>
        <v>0</v>
      </c>
      <c r="Y2575" s="5"/>
      <c r="Z2575" s="2">
        <f ca="1">'Synthese chemins'!AB2575</f>
        <v>0.66666666666666663</v>
      </c>
      <c r="AA2575" s="19"/>
    </row>
    <row r="2576" spans="1:27">
      <c r="A2576" s="2">
        <f t="shared" si="66"/>
        <v>2575</v>
      </c>
      <c r="B2576" s="2">
        <f>'Synthese chemins'!B2576</f>
        <v>6</v>
      </c>
      <c r="C2576" s="2">
        <f>'Synthese chemins'!C2576</f>
        <v>4</v>
      </c>
      <c r="D2576" s="2" t="str">
        <f>'Synthese chemins'!D2576</f>
        <v>Non</v>
      </c>
      <c r="E2576" s="20">
        <f ca="1">'Synthese chemins'!E2576*'Synthese chemins'!$AB2576</f>
        <v>0</v>
      </c>
      <c r="F2576" s="20">
        <f ca="1">'Synthese chemins'!F2576*'Synthese chemins'!$AB2576</f>
        <v>0.66666666666666663</v>
      </c>
      <c r="G2576" s="20">
        <f ca="1">'Synthese chemins'!G2576*'Synthese chemins'!$AB2576</f>
        <v>0</v>
      </c>
      <c r="H2576" s="20">
        <f ca="1">'Synthese chemins'!H2576*'Synthese chemins'!$AB2576</f>
        <v>0</v>
      </c>
      <c r="I2576" s="20">
        <f ca="1">'Synthese chemins'!I2576*'Synthese chemins'!$AB2576</f>
        <v>1.3333333333333333</v>
      </c>
      <c r="J2576" s="20">
        <f ca="1">'Synthese chemins'!J2576*'Synthese chemins'!$AB2576</f>
        <v>0</v>
      </c>
      <c r="K2576" s="20">
        <f ca="1">'Synthese chemins'!K2576*'Synthese chemins'!$AB2576</f>
        <v>0</v>
      </c>
      <c r="L2576" s="20">
        <f ca="1">'Synthese chemins'!L2576*'Synthese chemins'!$AB2576</f>
        <v>0</v>
      </c>
      <c r="M2576" s="20">
        <f ca="1">'Synthese chemins'!M2576*'Synthese chemins'!$AB2576</f>
        <v>0</v>
      </c>
      <c r="N2576" s="20">
        <f ca="1">'Synthese chemins'!N2576*'Synthese chemins'!$AB2576</f>
        <v>1.3333333333333333</v>
      </c>
      <c r="O2576" s="20">
        <f ca="1">'Synthese chemins'!O2576*'Synthese chemins'!$AB2576</f>
        <v>0</v>
      </c>
      <c r="P2576" s="20">
        <f ca="1">'Synthese chemins'!P2576*'Synthese chemins'!$AB2576</f>
        <v>0</v>
      </c>
      <c r="Q2576" s="20">
        <f ca="1">'Synthese chemins'!Q2576*'Synthese chemins'!$AB2576</f>
        <v>0</v>
      </c>
      <c r="R2576" s="20">
        <f ca="1">'Synthese chemins'!R2576*'Synthese chemins'!$AB2576</f>
        <v>0.66666666666666663</v>
      </c>
      <c r="S2576" s="20">
        <f ca="1">'Synthese chemins'!S2576*'Synthese chemins'!$AB2576</f>
        <v>0</v>
      </c>
      <c r="T2576" s="20">
        <f ca="1">'Synthese chemins'!T2576*'Synthese chemins'!$AB2576</f>
        <v>0</v>
      </c>
      <c r="U2576" s="20">
        <f ca="1">'Synthese chemins'!U2576*'Synthese chemins'!$AB2576</f>
        <v>0</v>
      </c>
      <c r="V2576" s="20">
        <f ca="1">'Synthese chemins'!V2576*'Synthese chemins'!$AB2576</f>
        <v>0</v>
      </c>
      <c r="W2576" s="20">
        <f ca="1">'Synthese chemins'!W2576*'Synthese chemins'!$AB2576</f>
        <v>0</v>
      </c>
      <c r="X2576" s="20">
        <f ca="1">'Synthese chemins'!X2576*'Synthese chemins'!$AB2576</f>
        <v>0</v>
      </c>
      <c r="Y2576" s="5"/>
      <c r="Z2576" s="2">
        <f ca="1">'Synthese chemins'!AB2576</f>
        <v>0.66666666666666663</v>
      </c>
      <c r="AA2576" s="19"/>
    </row>
    <row r="2577" spans="1:27">
      <c r="A2577" s="2">
        <f t="shared" si="66"/>
        <v>2576</v>
      </c>
      <c r="B2577" s="2">
        <f>'Synthese chemins'!B2577</f>
        <v>6</v>
      </c>
      <c r="C2577" s="2">
        <f>'Synthese chemins'!C2577</f>
        <v>2</v>
      </c>
      <c r="D2577" s="2" t="str">
        <f>'Synthese chemins'!D2577</f>
        <v>Non</v>
      </c>
      <c r="E2577" s="20">
        <f ca="1">'Synthese chemins'!E2577*'Synthese chemins'!$AB2577</f>
        <v>0</v>
      </c>
      <c r="F2577" s="20">
        <f ca="1">'Synthese chemins'!F2577*'Synthese chemins'!$AB2577</f>
        <v>0</v>
      </c>
      <c r="G2577" s="20">
        <f ca="1">'Synthese chemins'!G2577*'Synthese chemins'!$AB2577</f>
        <v>0</v>
      </c>
      <c r="H2577" s="20">
        <f ca="1">'Synthese chemins'!H2577*'Synthese chemins'!$AB2577</f>
        <v>0</v>
      </c>
      <c r="I2577" s="20">
        <f ca="1">'Synthese chemins'!I2577*'Synthese chemins'!$AB2577</f>
        <v>0</v>
      </c>
      <c r="J2577" s="20">
        <f ca="1">'Synthese chemins'!J2577*'Synthese chemins'!$AB2577</f>
        <v>0</v>
      </c>
      <c r="K2577" s="20">
        <f ca="1">'Synthese chemins'!K2577*'Synthese chemins'!$AB2577</f>
        <v>0</v>
      </c>
      <c r="L2577" s="20">
        <f ca="1">'Synthese chemins'!L2577*'Synthese chemins'!$AB2577</f>
        <v>0</v>
      </c>
      <c r="M2577" s="20">
        <f ca="1">'Synthese chemins'!M2577*'Synthese chemins'!$AB2577</f>
        <v>0</v>
      </c>
      <c r="N2577" s="20">
        <f ca="1">'Synthese chemins'!N2577*'Synthese chemins'!$AB2577</f>
        <v>2.6666666666666665</v>
      </c>
      <c r="O2577" s="20">
        <f ca="1">'Synthese chemins'!O2577*'Synthese chemins'!$AB2577</f>
        <v>0</v>
      </c>
      <c r="P2577" s="20">
        <f ca="1">'Synthese chemins'!P2577*'Synthese chemins'!$AB2577</f>
        <v>0</v>
      </c>
      <c r="Q2577" s="20">
        <f ca="1">'Synthese chemins'!Q2577*'Synthese chemins'!$AB2577</f>
        <v>0</v>
      </c>
      <c r="R2577" s="20">
        <f ca="1">'Synthese chemins'!R2577*'Synthese chemins'!$AB2577</f>
        <v>1.3333333333333333</v>
      </c>
      <c r="S2577" s="20">
        <f ca="1">'Synthese chemins'!S2577*'Synthese chemins'!$AB2577</f>
        <v>0</v>
      </c>
      <c r="T2577" s="20">
        <f ca="1">'Synthese chemins'!T2577*'Synthese chemins'!$AB2577</f>
        <v>0</v>
      </c>
      <c r="U2577" s="20">
        <f ca="1">'Synthese chemins'!U2577*'Synthese chemins'!$AB2577</f>
        <v>0</v>
      </c>
      <c r="V2577" s="20">
        <f ca="1">'Synthese chemins'!V2577*'Synthese chemins'!$AB2577</f>
        <v>0</v>
      </c>
      <c r="W2577" s="20">
        <f ca="1">'Synthese chemins'!W2577*'Synthese chemins'!$AB2577</f>
        <v>0</v>
      </c>
      <c r="X2577" s="20">
        <f ca="1">'Synthese chemins'!X2577*'Synthese chemins'!$AB2577</f>
        <v>0</v>
      </c>
      <c r="Y2577" s="5"/>
      <c r="Z2577" s="2">
        <f ca="1">'Synthese chemins'!AB2577</f>
        <v>0.66666666666666663</v>
      </c>
      <c r="AA2577" s="19"/>
    </row>
    <row r="2578" spans="1:27">
      <c r="A2578" s="2">
        <f t="shared" si="66"/>
        <v>2577</v>
      </c>
      <c r="B2578" s="2">
        <f>'Synthese chemins'!B2578</f>
        <v>6</v>
      </c>
      <c r="C2578" s="2">
        <f>'Synthese chemins'!C2578</f>
        <v>2</v>
      </c>
      <c r="D2578" s="2" t="str">
        <f>'Synthese chemins'!D2578</f>
        <v>Non</v>
      </c>
      <c r="E2578" s="20">
        <f ca="1">'Synthese chemins'!E2578*'Synthese chemins'!$AB2578</f>
        <v>0</v>
      </c>
      <c r="F2578" s="20">
        <f ca="1">'Synthese chemins'!F2578*'Synthese chemins'!$AB2578</f>
        <v>2.6666666666666665</v>
      </c>
      <c r="G2578" s="20">
        <f ca="1">'Synthese chemins'!G2578*'Synthese chemins'!$AB2578</f>
        <v>0</v>
      </c>
      <c r="H2578" s="20">
        <f ca="1">'Synthese chemins'!H2578*'Synthese chemins'!$AB2578</f>
        <v>0</v>
      </c>
      <c r="I2578" s="20">
        <f ca="1">'Synthese chemins'!I2578*'Synthese chemins'!$AB2578</f>
        <v>0</v>
      </c>
      <c r="J2578" s="20">
        <f ca="1">'Synthese chemins'!J2578*'Synthese chemins'!$AB2578</f>
        <v>0</v>
      </c>
      <c r="K2578" s="20">
        <f ca="1">'Synthese chemins'!K2578*'Synthese chemins'!$AB2578</f>
        <v>0</v>
      </c>
      <c r="L2578" s="20">
        <f ca="1">'Synthese chemins'!L2578*'Synthese chemins'!$AB2578</f>
        <v>0</v>
      </c>
      <c r="M2578" s="20">
        <f ca="1">'Synthese chemins'!M2578*'Synthese chemins'!$AB2578</f>
        <v>0</v>
      </c>
      <c r="N2578" s="20">
        <f ca="1">'Synthese chemins'!N2578*'Synthese chemins'!$AB2578</f>
        <v>1.3333333333333333</v>
      </c>
      <c r="O2578" s="20">
        <f ca="1">'Synthese chemins'!O2578*'Synthese chemins'!$AB2578</f>
        <v>0</v>
      </c>
      <c r="P2578" s="20">
        <f ca="1">'Synthese chemins'!P2578*'Synthese chemins'!$AB2578</f>
        <v>0</v>
      </c>
      <c r="Q2578" s="20">
        <f ca="1">'Synthese chemins'!Q2578*'Synthese chemins'!$AB2578</f>
        <v>0</v>
      </c>
      <c r="R2578" s="20">
        <f ca="1">'Synthese chemins'!R2578*'Synthese chemins'!$AB2578</f>
        <v>0</v>
      </c>
      <c r="S2578" s="20">
        <f ca="1">'Synthese chemins'!S2578*'Synthese chemins'!$AB2578</f>
        <v>0</v>
      </c>
      <c r="T2578" s="20">
        <f ca="1">'Synthese chemins'!T2578*'Synthese chemins'!$AB2578</f>
        <v>0</v>
      </c>
      <c r="U2578" s="20">
        <f ca="1">'Synthese chemins'!U2578*'Synthese chemins'!$AB2578</f>
        <v>0</v>
      </c>
      <c r="V2578" s="20">
        <f ca="1">'Synthese chemins'!V2578*'Synthese chemins'!$AB2578</f>
        <v>0</v>
      </c>
      <c r="W2578" s="20">
        <f ca="1">'Synthese chemins'!W2578*'Synthese chemins'!$AB2578</f>
        <v>0</v>
      </c>
      <c r="X2578" s="20">
        <f ca="1">'Synthese chemins'!X2578*'Synthese chemins'!$AB2578</f>
        <v>0</v>
      </c>
      <c r="Y2578" s="5"/>
      <c r="Z2578" s="2">
        <f ca="1">'Synthese chemins'!AB2578</f>
        <v>0.66666666666666663</v>
      </c>
      <c r="AA2578" s="19"/>
    </row>
    <row r="2579" spans="1:27">
      <c r="A2579" s="2">
        <f t="shared" si="66"/>
        <v>2578</v>
      </c>
      <c r="B2579" s="2">
        <f>'Synthese chemins'!B2579</f>
        <v>6</v>
      </c>
      <c r="C2579" s="2">
        <f>'Synthese chemins'!C2579</f>
        <v>2</v>
      </c>
      <c r="D2579" s="2" t="str">
        <f>'Synthese chemins'!D2579</f>
        <v>Non</v>
      </c>
      <c r="E2579" s="20">
        <f ca="1">'Synthese chemins'!E2579*'Synthese chemins'!$AB2579</f>
        <v>0</v>
      </c>
      <c r="F2579" s="20">
        <f ca="1">'Synthese chemins'!F2579*'Synthese chemins'!$AB2579</f>
        <v>0</v>
      </c>
      <c r="G2579" s="20">
        <f ca="1">'Synthese chemins'!G2579*'Synthese chemins'!$AB2579</f>
        <v>0</v>
      </c>
      <c r="H2579" s="20">
        <f ca="1">'Synthese chemins'!H2579*'Synthese chemins'!$AB2579</f>
        <v>0</v>
      </c>
      <c r="I2579" s="20">
        <f ca="1">'Synthese chemins'!I2579*'Synthese chemins'!$AB2579</f>
        <v>0</v>
      </c>
      <c r="J2579" s="20">
        <f ca="1">'Synthese chemins'!J2579*'Synthese chemins'!$AB2579</f>
        <v>0</v>
      </c>
      <c r="K2579" s="20">
        <f ca="1">'Synthese chemins'!K2579*'Synthese chemins'!$AB2579</f>
        <v>0</v>
      </c>
      <c r="L2579" s="20">
        <f ca="1">'Synthese chemins'!L2579*'Synthese chemins'!$AB2579</f>
        <v>0</v>
      </c>
      <c r="M2579" s="20">
        <f ca="1">'Synthese chemins'!M2579*'Synthese chemins'!$AB2579</f>
        <v>0.66666666666666663</v>
      </c>
      <c r="N2579" s="20">
        <f ca="1">'Synthese chemins'!N2579*'Synthese chemins'!$AB2579</f>
        <v>3.333333333333333</v>
      </c>
      <c r="O2579" s="20">
        <f ca="1">'Synthese chemins'!O2579*'Synthese chemins'!$AB2579</f>
        <v>0</v>
      </c>
      <c r="P2579" s="20">
        <f ca="1">'Synthese chemins'!P2579*'Synthese chemins'!$AB2579</f>
        <v>0</v>
      </c>
      <c r="Q2579" s="20">
        <f ca="1">'Synthese chemins'!Q2579*'Synthese chemins'!$AB2579</f>
        <v>0</v>
      </c>
      <c r="R2579" s="20">
        <f ca="1">'Synthese chemins'!R2579*'Synthese chemins'!$AB2579</f>
        <v>0</v>
      </c>
      <c r="S2579" s="20">
        <f ca="1">'Synthese chemins'!S2579*'Synthese chemins'!$AB2579</f>
        <v>0</v>
      </c>
      <c r="T2579" s="20">
        <f ca="1">'Synthese chemins'!T2579*'Synthese chemins'!$AB2579</f>
        <v>0</v>
      </c>
      <c r="U2579" s="20">
        <f ca="1">'Synthese chemins'!U2579*'Synthese chemins'!$AB2579</f>
        <v>0</v>
      </c>
      <c r="V2579" s="20">
        <f ca="1">'Synthese chemins'!V2579*'Synthese chemins'!$AB2579</f>
        <v>0</v>
      </c>
      <c r="W2579" s="20">
        <f ca="1">'Synthese chemins'!W2579*'Synthese chemins'!$AB2579</f>
        <v>0</v>
      </c>
      <c r="X2579" s="20">
        <f ca="1">'Synthese chemins'!X2579*'Synthese chemins'!$AB2579</f>
        <v>0</v>
      </c>
      <c r="Y2579" s="5"/>
      <c r="Z2579" s="2">
        <f ca="1">'Synthese chemins'!AB2579</f>
        <v>0.66666666666666663</v>
      </c>
      <c r="AA2579" s="19"/>
    </row>
    <row r="2580" spans="1:27">
      <c r="A2580" s="2">
        <f t="shared" si="66"/>
        <v>2579</v>
      </c>
      <c r="B2580" s="2">
        <f>'Synthese chemins'!B2580</f>
        <v>6</v>
      </c>
      <c r="C2580" s="2">
        <f>'Synthese chemins'!C2580</f>
        <v>2</v>
      </c>
      <c r="D2580" s="2" t="str">
        <f>'Synthese chemins'!D2580</f>
        <v>Non</v>
      </c>
      <c r="E2580" s="20">
        <f ca="1">'Synthese chemins'!E2580*'Synthese chemins'!$AB2580</f>
        <v>0</v>
      </c>
      <c r="F2580" s="20">
        <f ca="1">'Synthese chemins'!F2580*'Synthese chemins'!$AB2580</f>
        <v>0</v>
      </c>
      <c r="G2580" s="20">
        <f ca="1">'Synthese chemins'!G2580*'Synthese chemins'!$AB2580</f>
        <v>0</v>
      </c>
      <c r="H2580" s="20">
        <f ca="1">'Synthese chemins'!H2580*'Synthese chemins'!$AB2580</f>
        <v>0</v>
      </c>
      <c r="I2580" s="20">
        <f ca="1">'Synthese chemins'!I2580*'Synthese chemins'!$AB2580</f>
        <v>0</v>
      </c>
      <c r="J2580" s="20">
        <f ca="1">'Synthese chemins'!J2580*'Synthese chemins'!$AB2580</f>
        <v>0</v>
      </c>
      <c r="K2580" s="20">
        <f ca="1">'Synthese chemins'!K2580*'Synthese chemins'!$AB2580</f>
        <v>0</v>
      </c>
      <c r="L2580" s="20">
        <f ca="1">'Synthese chemins'!L2580*'Synthese chemins'!$AB2580</f>
        <v>0</v>
      </c>
      <c r="M2580" s="20">
        <f ca="1">'Synthese chemins'!M2580*'Synthese chemins'!$AB2580</f>
        <v>0</v>
      </c>
      <c r="N2580" s="20">
        <f ca="1">'Synthese chemins'!N2580*'Synthese chemins'!$AB2580</f>
        <v>3.333333333333333</v>
      </c>
      <c r="O2580" s="20">
        <f ca="1">'Synthese chemins'!O2580*'Synthese chemins'!$AB2580</f>
        <v>0.66666666666666663</v>
      </c>
      <c r="P2580" s="20">
        <f ca="1">'Synthese chemins'!P2580*'Synthese chemins'!$AB2580</f>
        <v>0</v>
      </c>
      <c r="Q2580" s="20">
        <f ca="1">'Synthese chemins'!Q2580*'Synthese chemins'!$AB2580</f>
        <v>0</v>
      </c>
      <c r="R2580" s="20">
        <f ca="1">'Synthese chemins'!R2580*'Synthese chemins'!$AB2580</f>
        <v>0</v>
      </c>
      <c r="S2580" s="20">
        <f ca="1">'Synthese chemins'!S2580*'Synthese chemins'!$AB2580</f>
        <v>0</v>
      </c>
      <c r="T2580" s="20">
        <f ca="1">'Synthese chemins'!T2580*'Synthese chemins'!$AB2580</f>
        <v>0</v>
      </c>
      <c r="U2580" s="20">
        <f ca="1">'Synthese chemins'!U2580*'Synthese chemins'!$AB2580</f>
        <v>0</v>
      </c>
      <c r="V2580" s="20">
        <f ca="1">'Synthese chemins'!V2580*'Synthese chemins'!$AB2580</f>
        <v>0</v>
      </c>
      <c r="W2580" s="20">
        <f ca="1">'Synthese chemins'!W2580*'Synthese chemins'!$AB2580</f>
        <v>0</v>
      </c>
      <c r="X2580" s="20">
        <f ca="1">'Synthese chemins'!X2580*'Synthese chemins'!$AB2580</f>
        <v>0</v>
      </c>
      <c r="Y2580" s="5"/>
      <c r="Z2580" s="2">
        <f ca="1">'Synthese chemins'!AB2580</f>
        <v>0.66666666666666663</v>
      </c>
      <c r="AA2580" s="19"/>
    </row>
    <row r="2581" spans="1:27">
      <c r="A2581" s="2">
        <f t="shared" si="66"/>
        <v>2580</v>
      </c>
      <c r="B2581" s="2">
        <f>'Synthese chemins'!B2581</f>
        <v>6</v>
      </c>
      <c r="C2581" s="2">
        <f>'Synthese chemins'!C2581</f>
        <v>3</v>
      </c>
      <c r="D2581" s="2" t="str">
        <f>'Synthese chemins'!D2581</f>
        <v>Non</v>
      </c>
      <c r="E2581" s="20">
        <f ca="1">'Synthese chemins'!E2581*'Synthese chemins'!$AB2581</f>
        <v>0</v>
      </c>
      <c r="F2581" s="20">
        <f ca="1">'Synthese chemins'!F2581*'Synthese chemins'!$AB2581</f>
        <v>0.66666666666666663</v>
      </c>
      <c r="G2581" s="20">
        <f ca="1">'Synthese chemins'!G2581*'Synthese chemins'!$AB2581</f>
        <v>0</v>
      </c>
      <c r="H2581" s="20">
        <f ca="1">'Synthese chemins'!H2581*'Synthese chemins'!$AB2581</f>
        <v>0</v>
      </c>
      <c r="I2581" s="20">
        <f ca="1">'Synthese chemins'!I2581*'Synthese chemins'!$AB2581</f>
        <v>0</v>
      </c>
      <c r="J2581" s="20">
        <f ca="1">'Synthese chemins'!J2581*'Synthese chemins'!$AB2581</f>
        <v>0</v>
      </c>
      <c r="K2581" s="20">
        <f ca="1">'Synthese chemins'!K2581*'Synthese chemins'!$AB2581</f>
        <v>0</v>
      </c>
      <c r="L2581" s="20">
        <f ca="1">'Synthese chemins'!L2581*'Synthese chemins'!$AB2581</f>
        <v>0</v>
      </c>
      <c r="M2581" s="20">
        <f ca="1">'Synthese chemins'!M2581*'Synthese chemins'!$AB2581</f>
        <v>0</v>
      </c>
      <c r="N2581" s="20">
        <f ca="1">'Synthese chemins'!N2581*'Synthese chemins'!$AB2581</f>
        <v>2.6666666666666665</v>
      </c>
      <c r="O2581" s="20">
        <f ca="1">'Synthese chemins'!O2581*'Synthese chemins'!$AB2581</f>
        <v>0</v>
      </c>
      <c r="P2581" s="20">
        <f ca="1">'Synthese chemins'!P2581*'Synthese chemins'!$AB2581</f>
        <v>0</v>
      </c>
      <c r="Q2581" s="20">
        <f ca="1">'Synthese chemins'!Q2581*'Synthese chemins'!$AB2581</f>
        <v>0</v>
      </c>
      <c r="R2581" s="20">
        <f ca="1">'Synthese chemins'!R2581*'Synthese chemins'!$AB2581</f>
        <v>0.66666666666666663</v>
      </c>
      <c r="S2581" s="20">
        <f ca="1">'Synthese chemins'!S2581*'Synthese chemins'!$AB2581</f>
        <v>0</v>
      </c>
      <c r="T2581" s="20">
        <f ca="1">'Synthese chemins'!T2581*'Synthese chemins'!$AB2581</f>
        <v>0</v>
      </c>
      <c r="U2581" s="20">
        <f ca="1">'Synthese chemins'!U2581*'Synthese chemins'!$AB2581</f>
        <v>0</v>
      </c>
      <c r="V2581" s="20">
        <f ca="1">'Synthese chemins'!V2581*'Synthese chemins'!$AB2581</f>
        <v>0</v>
      </c>
      <c r="W2581" s="20">
        <f ca="1">'Synthese chemins'!W2581*'Synthese chemins'!$AB2581</f>
        <v>0</v>
      </c>
      <c r="X2581" s="20">
        <f ca="1">'Synthese chemins'!X2581*'Synthese chemins'!$AB2581</f>
        <v>0</v>
      </c>
      <c r="Y2581" s="5"/>
      <c r="Z2581" s="2">
        <f ca="1">'Synthese chemins'!AB2581</f>
        <v>0.66666666666666663</v>
      </c>
      <c r="AA2581" s="19"/>
    </row>
    <row r="2582" spans="1:27">
      <c r="A2582" s="2">
        <f t="shared" si="66"/>
        <v>2581</v>
      </c>
      <c r="B2582" s="2">
        <f>'Synthese chemins'!B2582</f>
        <v>6</v>
      </c>
      <c r="C2582" s="2">
        <f>'Synthese chemins'!C2582</f>
        <v>2</v>
      </c>
      <c r="D2582" s="2" t="str">
        <f>'Synthese chemins'!D2582</f>
        <v>Non</v>
      </c>
      <c r="E2582" s="20">
        <f ca="1">'Synthese chemins'!E2582*'Synthese chemins'!$AB2582</f>
        <v>0</v>
      </c>
      <c r="F2582" s="20">
        <f ca="1">'Synthese chemins'!F2582*'Synthese chemins'!$AB2582</f>
        <v>2</v>
      </c>
      <c r="G2582" s="20">
        <f ca="1">'Synthese chemins'!G2582*'Synthese chemins'!$AB2582</f>
        <v>0</v>
      </c>
      <c r="H2582" s="20">
        <f ca="1">'Synthese chemins'!H2582*'Synthese chemins'!$AB2582</f>
        <v>0</v>
      </c>
      <c r="I2582" s="20">
        <f ca="1">'Synthese chemins'!I2582*'Synthese chemins'!$AB2582</f>
        <v>0</v>
      </c>
      <c r="J2582" s="20">
        <f ca="1">'Synthese chemins'!J2582*'Synthese chemins'!$AB2582</f>
        <v>0</v>
      </c>
      <c r="K2582" s="20">
        <f ca="1">'Synthese chemins'!K2582*'Synthese chemins'!$AB2582</f>
        <v>0</v>
      </c>
      <c r="L2582" s="20">
        <f ca="1">'Synthese chemins'!L2582*'Synthese chemins'!$AB2582</f>
        <v>0</v>
      </c>
      <c r="M2582" s="20">
        <f ca="1">'Synthese chemins'!M2582*'Synthese chemins'!$AB2582</f>
        <v>0</v>
      </c>
      <c r="N2582" s="20">
        <f ca="1">'Synthese chemins'!N2582*'Synthese chemins'!$AB2582</f>
        <v>2</v>
      </c>
      <c r="O2582" s="20">
        <f ca="1">'Synthese chemins'!O2582*'Synthese chemins'!$AB2582</f>
        <v>0</v>
      </c>
      <c r="P2582" s="20">
        <f ca="1">'Synthese chemins'!P2582*'Synthese chemins'!$AB2582</f>
        <v>0</v>
      </c>
      <c r="Q2582" s="20">
        <f ca="1">'Synthese chemins'!Q2582*'Synthese chemins'!$AB2582</f>
        <v>0</v>
      </c>
      <c r="R2582" s="20">
        <f ca="1">'Synthese chemins'!R2582*'Synthese chemins'!$AB2582</f>
        <v>0</v>
      </c>
      <c r="S2582" s="20">
        <f ca="1">'Synthese chemins'!S2582*'Synthese chemins'!$AB2582</f>
        <v>0</v>
      </c>
      <c r="T2582" s="20">
        <f ca="1">'Synthese chemins'!T2582*'Synthese chemins'!$AB2582</f>
        <v>0</v>
      </c>
      <c r="U2582" s="20">
        <f ca="1">'Synthese chemins'!U2582*'Synthese chemins'!$AB2582</f>
        <v>0</v>
      </c>
      <c r="V2582" s="20">
        <f ca="1">'Synthese chemins'!V2582*'Synthese chemins'!$AB2582</f>
        <v>0</v>
      </c>
      <c r="W2582" s="20">
        <f ca="1">'Synthese chemins'!W2582*'Synthese chemins'!$AB2582</f>
        <v>0</v>
      </c>
      <c r="X2582" s="20">
        <f ca="1">'Synthese chemins'!X2582*'Synthese chemins'!$AB2582</f>
        <v>0</v>
      </c>
      <c r="Y2582" s="5"/>
      <c r="Z2582" s="2">
        <f ca="1">'Synthese chemins'!AB2582</f>
        <v>0.66666666666666663</v>
      </c>
      <c r="AA2582" s="19"/>
    </row>
    <row r="2583" spans="1:27">
      <c r="A2583" s="2">
        <f t="shared" si="66"/>
        <v>2582</v>
      </c>
      <c r="B2583" s="2">
        <f>'Synthese chemins'!B2583</f>
        <v>6</v>
      </c>
      <c r="C2583" s="2">
        <f>'Synthese chemins'!C2583</f>
        <v>2</v>
      </c>
      <c r="D2583" s="2" t="str">
        <f>'Synthese chemins'!D2583</f>
        <v>Non</v>
      </c>
      <c r="E2583" s="20">
        <f ca="1">'Synthese chemins'!E2583*'Synthese chemins'!$AB2583</f>
        <v>0</v>
      </c>
      <c r="F2583" s="20">
        <f ca="1">'Synthese chemins'!F2583*'Synthese chemins'!$AB2583</f>
        <v>0</v>
      </c>
      <c r="G2583" s="20">
        <f ca="1">'Synthese chemins'!G2583*'Synthese chemins'!$AB2583</f>
        <v>0</v>
      </c>
      <c r="H2583" s="20">
        <f ca="1">'Synthese chemins'!H2583*'Synthese chemins'!$AB2583</f>
        <v>0</v>
      </c>
      <c r="I2583" s="20">
        <f ca="1">'Synthese chemins'!I2583*'Synthese chemins'!$AB2583</f>
        <v>0</v>
      </c>
      <c r="J2583" s="20">
        <f ca="1">'Synthese chemins'!J2583*'Synthese chemins'!$AB2583</f>
        <v>0</v>
      </c>
      <c r="K2583" s="20">
        <f ca="1">'Synthese chemins'!K2583*'Synthese chemins'!$AB2583</f>
        <v>0</v>
      </c>
      <c r="L2583" s="20">
        <f ca="1">'Synthese chemins'!L2583*'Synthese chemins'!$AB2583</f>
        <v>0</v>
      </c>
      <c r="M2583" s="20">
        <f ca="1">'Synthese chemins'!M2583*'Synthese chemins'!$AB2583</f>
        <v>0.66666666666666663</v>
      </c>
      <c r="N2583" s="20">
        <f ca="1">'Synthese chemins'!N2583*'Synthese chemins'!$AB2583</f>
        <v>0</v>
      </c>
      <c r="O2583" s="20">
        <f ca="1">'Synthese chemins'!O2583*'Synthese chemins'!$AB2583</f>
        <v>3.333333333333333</v>
      </c>
      <c r="P2583" s="20">
        <f ca="1">'Synthese chemins'!P2583*'Synthese chemins'!$AB2583</f>
        <v>0</v>
      </c>
      <c r="Q2583" s="20">
        <f ca="1">'Synthese chemins'!Q2583*'Synthese chemins'!$AB2583</f>
        <v>0</v>
      </c>
      <c r="R2583" s="20">
        <f ca="1">'Synthese chemins'!R2583*'Synthese chemins'!$AB2583</f>
        <v>0</v>
      </c>
      <c r="S2583" s="20">
        <f ca="1">'Synthese chemins'!S2583*'Synthese chemins'!$AB2583</f>
        <v>0</v>
      </c>
      <c r="T2583" s="20">
        <f ca="1">'Synthese chemins'!T2583*'Synthese chemins'!$AB2583</f>
        <v>0</v>
      </c>
      <c r="U2583" s="20">
        <f ca="1">'Synthese chemins'!U2583*'Synthese chemins'!$AB2583</f>
        <v>0</v>
      </c>
      <c r="V2583" s="20">
        <f ca="1">'Synthese chemins'!V2583*'Synthese chemins'!$AB2583</f>
        <v>0</v>
      </c>
      <c r="W2583" s="20">
        <f ca="1">'Synthese chemins'!W2583*'Synthese chemins'!$AB2583</f>
        <v>0</v>
      </c>
      <c r="X2583" s="20">
        <f ca="1">'Synthese chemins'!X2583*'Synthese chemins'!$AB2583</f>
        <v>0</v>
      </c>
      <c r="Y2583" s="5"/>
      <c r="Z2583" s="2">
        <f ca="1">'Synthese chemins'!AB2583</f>
        <v>0.66666666666666663</v>
      </c>
      <c r="AA2583" s="19"/>
    </row>
    <row r="2584" spans="1:27">
      <c r="A2584" s="2">
        <f t="shared" si="66"/>
        <v>2583</v>
      </c>
      <c r="B2584" s="2">
        <f>'Synthese chemins'!B2584</f>
        <v>6</v>
      </c>
      <c r="C2584" s="2">
        <f>'Synthese chemins'!C2584</f>
        <v>3</v>
      </c>
      <c r="D2584" s="2" t="str">
        <f>'Synthese chemins'!D2584</f>
        <v>Non</v>
      </c>
      <c r="E2584" s="20">
        <f ca="1">'Synthese chemins'!E2584*'Synthese chemins'!$AB2584</f>
        <v>0</v>
      </c>
      <c r="F2584" s="20">
        <f ca="1">'Synthese chemins'!F2584*'Synthese chemins'!$AB2584</f>
        <v>1.3333333333333333</v>
      </c>
      <c r="G2584" s="20">
        <f ca="1">'Synthese chemins'!G2584*'Synthese chemins'!$AB2584</f>
        <v>0</v>
      </c>
      <c r="H2584" s="20">
        <f ca="1">'Synthese chemins'!H2584*'Synthese chemins'!$AB2584</f>
        <v>0</v>
      </c>
      <c r="I2584" s="20">
        <f ca="1">'Synthese chemins'!I2584*'Synthese chemins'!$AB2584</f>
        <v>0</v>
      </c>
      <c r="J2584" s="20">
        <f ca="1">'Synthese chemins'!J2584*'Synthese chemins'!$AB2584</f>
        <v>0</v>
      </c>
      <c r="K2584" s="20">
        <f ca="1">'Synthese chemins'!K2584*'Synthese chemins'!$AB2584</f>
        <v>0</v>
      </c>
      <c r="L2584" s="20">
        <f ca="1">'Synthese chemins'!L2584*'Synthese chemins'!$AB2584</f>
        <v>0</v>
      </c>
      <c r="M2584" s="20">
        <f ca="1">'Synthese chemins'!M2584*'Synthese chemins'!$AB2584</f>
        <v>0</v>
      </c>
      <c r="N2584" s="20">
        <f ca="1">'Synthese chemins'!N2584*'Synthese chemins'!$AB2584</f>
        <v>2</v>
      </c>
      <c r="O2584" s="20">
        <f ca="1">'Synthese chemins'!O2584*'Synthese chemins'!$AB2584</f>
        <v>0.66666666666666663</v>
      </c>
      <c r="P2584" s="20">
        <f ca="1">'Synthese chemins'!P2584*'Synthese chemins'!$AB2584</f>
        <v>0</v>
      </c>
      <c r="Q2584" s="20">
        <f ca="1">'Synthese chemins'!Q2584*'Synthese chemins'!$AB2584</f>
        <v>0</v>
      </c>
      <c r="R2584" s="20">
        <f ca="1">'Synthese chemins'!R2584*'Synthese chemins'!$AB2584</f>
        <v>0</v>
      </c>
      <c r="S2584" s="20">
        <f ca="1">'Synthese chemins'!S2584*'Synthese chemins'!$AB2584</f>
        <v>0</v>
      </c>
      <c r="T2584" s="20">
        <f ca="1">'Synthese chemins'!T2584*'Synthese chemins'!$AB2584</f>
        <v>0</v>
      </c>
      <c r="U2584" s="20">
        <f ca="1">'Synthese chemins'!U2584*'Synthese chemins'!$AB2584</f>
        <v>0</v>
      </c>
      <c r="V2584" s="20">
        <f ca="1">'Synthese chemins'!V2584*'Synthese chemins'!$AB2584</f>
        <v>0</v>
      </c>
      <c r="W2584" s="20">
        <f ca="1">'Synthese chemins'!W2584*'Synthese chemins'!$AB2584</f>
        <v>0</v>
      </c>
      <c r="X2584" s="20">
        <f ca="1">'Synthese chemins'!X2584*'Synthese chemins'!$AB2584</f>
        <v>0</v>
      </c>
      <c r="Y2584" s="5"/>
      <c r="Z2584" s="2">
        <f ca="1">'Synthese chemins'!AB2584</f>
        <v>0.66666666666666663</v>
      </c>
      <c r="AA2584" s="19"/>
    </row>
    <row r="2585" spans="1:27">
      <c r="A2585" s="2">
        <f t="shared" si="66"/>
        <v>2584</v>
      </c>
      <c r="B2585" s="2">
        <f>'Synthese chemins'!B2585</f>
        <v>6</v>
      </c>
      <c r="C2585" s="2">
        <f>'Synthese chemins'!C2585</f>
        <v>4</v>
      </c>
      <c r="D2585" s="2" t="str">
        <f>'Synthese chemins'!D2585</f>
        <v>Non</v>
      </c>
      <c r="E2585" s="20">
        <f ca="1">'Synthese chemins'!E2585*'Synthese chemins'!$AB2585</f>
        <v>0</v>
      </c>
      <c r="F2585" s="20">
        <f ca="1">'Synthese chemins'!F2585*'Synthese chemins'!$AB2585</f>
        <v>0.66666666666666663</v>
      </c>
      <c r="G2585" s="20">
        <f ca="1">'Synthese chemins'!G2585*'Synthese chemins'!$AB2585</f>
        <v>0</v>
      </c>
      <c r="H2585" s="20">
        <f ca="1">'Synthese chemins'!H2585*'Synthese chemins'!$AB2585</f>
        <v>0</v>
      </c>
      <c r="I2585" s="20">
        <f ca="1">'Synthese chemins'!I2585*'Synthese chemins'!$AB2585</f>
        <v>0</v>
      </c>
      <c r="J2585" s="20">
        <f ca="1">'Synthese chemins'!J2585*'Synthese chemins'!$AB2585</f>
        <v>0</v>
      </c>
      <c r="K2585" s="20">
        <f ca="1">'Synthese chemins'!K2585*'Synthese chemins'!$AB2585</f>
        <v>0</v>
      </c>
      <c r="L2585" s="20">
        <f ca="1">'Synthese chemins'!L2585*'Synthese chemins'!$AB2585</f>
        <v>0</v>
      </c>
      <c r="M2585" s="20">
        <f ca="1">'Synthese chemins'!M2585*'Synthese chemins'!$AB2585</f>
        <v>0.66666666666666663</v>
      </c>
      <c r="N2585" s="20">
        <f ca="1">'Synthese chemins'!N2585*'Synthese chemins'!$AB2585</f>
        <v>0</v>
      </c>
      <c r="O2585" s="20">
        <f ca="1">'Synthese chemins'!O2585*'Synthese chemins'!$AB2585</f>
        <v>2</v>
      </c>
      <c r="P2585" s="20">
        <f ca="1">'Synthese chemins'!P2585*'Synthese chemins'!$AB2585</f>
        <v>0</v>
      </c>
      <c r="Q2585" s="20">
        <f ca="1">'Synthese chemins'!Q2585*'Synthese chemins'!$AB2585</f>
        <v>0.66666666666666663</v>
      </c>
      <c r="R2585" s="20">
        <f ca="1">'Synthese chemins'!R2585*'Synthese chemins'!$AB2585</f>
        <v>0</v>
      </c>
      <c r="S2585" s="20">
        <f ca="1">'Synthese chemins'!S2585*'Synthese chemins'!$AB2585</f>
        <v>0</v>
      </c>
      <c r="T2585" s="20">
        <f ca="1">'Synthese chemins'!T2585*'Synthese chemins'!$AB2585</f>
        <v>0</v>
      </c>
      <c r="U2585" s="20">
        <f ca="1">'Synthese chemins'!U2585*'Synthese chemins'!$AB2585</f>
        <v>0</v>
      </c>
      <c r="V2585" s="20">
        <f ca="1">'Synthese chemins'!V2585*'Synthese chemins'!$AB2585</f>
        <v>0</v>
      </c>
      <c r="W2585" s="20">
        <f ca="1">'Synthese chemins'!W2585*'Synthese chemins'!$AB2585</f>
        <v>0</v>
      </c>
      <c r="X2585" s="20">
        <f ca="1">'Synthese chemins'!X2585*'Synthese chemins'!$AB2585</f>
        <v>0</v>
      </c>
      <c r="Y2585" s="5"/>
      <c r="Z2585" s="2">
        <f ca="1">'Synthese chemins'!AB2585</f>
        <v>0.66666666666666663</v>
      </c>
      <c r="AA2585" s="19"/>
    </row>
    <row r="2586" spans="1:27">
      <c r="A2586" s="2">
        <f t="shared" si="66"/>
        <v>2585</v>
      </c>
      <c r="B2586" s="2">
        <f>'Synthese chemins'!B2586</f>
        <v>6</v>
      </c>
      <c r="C2586" s="2">
        <f>'Synthese chemins'!C2586</f>
        <v>3</v>
      </c>
      <c r="D2586" s="2" t="str">
        <f>'Synthese chemins'!D2586</f>
        <v>Non</v>
      </c>
      <c r="E2586" s="20">
        <f ca="1">'Synthese chemins'!E2586*'Synthese chemins'!$AB2586</f>
        <v>0</v>
      </c>
      <c r="F2586" s="20">
        <f ca="1">'Synthese chemins'!F2586*'Synthese chemins'!$AB2586</f>
        <v>2</v>
      </c>
      <c r="G2586" s="20">
        <f ca="1">'Synthese chemins'!G2586*'Synthese chemins'!$AB2586</f>
        <v>0</v>
      </c>
      <c r="H2586" s="20">
        <f ca="1">'Synthese chemins'!H2586*'Synthese chemins'!$AB2586</f>
        <v>0</v>
      </c>
      <c r="I2586" s="20">
        <f ca="1">'Synthese chemins'!I2586*'Synthese chemins'!$AB2586</f>
        <v>0</v>
      </c>
      <c r="J2586" s="20">
        <f ca="1">'Synthese chemins'!J2586*'Synthese chemins'!$AB2586</f>
        <v>0</v>
      </c>
      <c r="K2586" s="20">
        <f ca="1">'Synthese chemins'!K2586*'Synthese chemins'!$AB2586</f>
        <v>0</v>
      </c>
      <c r="L2586" s="20">
        <f ca="1">'Synthese chemins'!L2586*'Synthese chemins'!$AB2586</f>
        <v>0</v>
      </c>
      <c r="M2586" s="20">
        <f ca="1">'Synthese chemins'!M2586*'Synthese chemins'!$AB2586</f>
        <v>0.66666666666666663</v>
      </c>
      <c r="N2586" s="20">
        <f ca="1">'Synthese chemins'!N2586*'Synthese chemins'!$AB2586</f>
        <v>0</v>
      </c>
      <c r="O2586" s="20">
        <f ca="1">'Synthese chemins'!O2586*'Synthese chemins'!$AB2586</f>
        <v>1.3333333333333333</v>
      </c>
      <c r="P2586" s="20">
        <f ca="1">'Synthese chemins'!P2586*'Synthese chemins'!$AB2586</f>
        <v>0</v>
      </c>
      <c r="Q2586" s="20">
        <f ca="1">'Synthese chemins'!Q2586*'Synthese chemins'!$AB2586</f>
        <v>0</v>
      </c>
      <c r="R2586" s="20">
        <f ca="1">'Synthese chemins'!R2586*'Synthese chemins'!$AB2586</f>
        <v>0</v>
      </c>
      <c r="S2586" s="20">
        <f ca="1">'Synthese chemins'!S2586*'Synthese chemins'!$AB2586</f>
        <v>0</v>
      </c>
      <c r="T2586" s="20">
        <f ca="1">'Synthese chemins'!T2586*'Synthese chemins'!$AB2586</f>
        <v>0</v>
      </c>
      <c r="U2586" s="20">
        <f ca="1">'Synthese chemins'!U2586*'Synthese chemins'!$AB2586</f>
        <v>0</v>
      </c>
      <c r="V2586" s="20">
        <f ca="1">'Synthese chemins'!V2586*'Synthese chemins'!$AB2586</f>
        <v>0</v>
      </c>
      <c r="W2586" s="20">
        <f ca="1">'Synthese chemins'!W2586*'Synthese chemins'!$AB2586</f>
        <v>0</v>
      </c>
      <c r="X2586" s="20">
        <f ca="1">'Synthese chemins'!X2586*'Synthese chemins'!$AB2586</f>
        <v>0</v>
      </c>
      <c r="Y2586" s="5"/>
      <c r="Z2586" s="2">
        <f ca="1">'Synthese chemins'!AB2586</f>
        <v>0.66666666666666663</v>
      </c>
      <c r="AA2586" s="19"/>
    </row>
    <row r="2587" spans="1:27">
      <c r="A2587" s="2">
        <f t="shared" si="66"/>
        <v>2586</v>
      </c>
      <c r="B2587" s="2">
        <f>'Synthese chemins'!B2587</f>
        <v>6</v>
      </c>
      <c r="C2587" s="2">
        <f>'Synthese chemins'!C2587</f>
        <v>3</v>
      </c>
      <c r="D2587" s="2" t="str">
        <f>'Synthese chemins'!D2587</f>
        <v>Non</v>
      </c>
      <c r="E2587" s="20">
        <f ca="1">'Synthese chemins'!E2587*'Synthese chemins'!$AB2587</f>
        <v>0</v>
      </c>
      <c r="F2587" s="20">
        <f ca="1">'Synthese chemins'!F2587*'Synthese chemins'!$AB2587</f>
        <v>0.66666666666666663</v>
      </c>
      <c r="G2587" s="20">
        <f ca="1">'Synthese chemins'!G2587*'Synthese chemins'!$AB2587</f>
        <v>0</v>
      </c>
      <c r="H2587" s="20">
        <f ca="1">'Synthese chemins'!H2587*'Synthese chemins'!$AB2587</f>
        <v>0</v>
      </c>
      <c r="I2587" s="20">
        <f ca="1">'Synthese chemins'!I2587*'Synthese chemins'!$AB2587</f>
        <v>0</v>
      </c>
      <c r="J2587" s="20">
        <f ca="1">'Synthese chemins'!J2587*'Synthese chemins'!$AB2587</f>
        <v>0</v>
      </c>
      <c r="K2587" s="20">
        <f ca="1">'Synthese chemins'!K2587*'Synthese chemins'!$AB2587</f>
        <v>0</v>
      </c>
      <c r="L2587" s="20">
        <f ca="1">'Synthese chemins'!L2587*'Synthese chemins'!$AB2587</f>
        <v>0</v>
      </c>
      <c r="M2587" s="20">
        <f ca="1">'Synthese chemins'!M2587*'Synthese chemins'!$AB2587</f>
        <v>0</v>
      </c>
      <c r="N2587" s="20">
        <f ca="1">'Synthese chemins'!N2587*'Synthese chemins'!$AB2587</f>
        <v>0</v>
      </c>
      <c r="O2587" s="20">
        <f ca="1">'Synthese chemins'!O2587*'Synthese chemins'!$AB2587</f>
        <v>2.6666666666666665</v>
      </c>
      <c r="P2587" s="20">
        <f ca="1">'Synthese chemins'!P2587*'Synthese chemins'!$AB2587</f>
        <v>0</v>
      </c>
      <c r="Q2587" s="20">
        <f ca="1">'Synthese chemins'!Q2587*'Synthese chemins'!$AB2587</f>
        <v>0</v>
      </c>
      <c r="R2587" s="20">
        <f ca="1">'Synthese chemins'!R2587*'Synthese chemins'!$AB2587</f>
        <v>0.66666666666666663</v>
      </c>
      <c r="S2587" s="20">
        <f ca="1">'Synthese chemins'!S2587*'Synthese chemins'!$AB2587</f>
        <v>0</v>
      </c>
      <c r="T2587" s="20">
        <f ca="1">'Synthese chemins'!T2587*'Synthese chemins'!$AB2587</f>
        <v>0</v>
      </c>
      <c r="U2587" s="20">
        <f ca="1">'Synthese chemins'!U2587*'Synthese chemins'!$AB2587</f>
        <v>0</v>
      </c>
      <c r="V2587" s="20">
        <f ca="1">'Synthese chemins'!V2587*'Synthese chemins'!$AB2587</f>
        <v>0</v>
      </c>
      <c r="W2587" s="20">
        <f ca="1">'Synthese chemins'!W2587*'Synthese chemins'!$AB2587</f>
        <v>0</v>
      </c>
      <c r="X2587" s="20">
        <f ca="1">'Synthese chemins'!X2587*'Synthese chemins'!$AB2587</f>
        <v>0</v>
      </c>
      <c r="Y2587" s="5"/>
      <c r="Z2587" s="2">
        <f ca="1">'Synthese chemins'!AB2587</f>
        <v>0.66666666666666663</v>
      </c>
      <c r="AA2587" s="19"/>
    </row>
    <row r="2588" spans="1:27">
      <c r="A2588" s="2">
        <f t="shared" si="66"/>
        <v>2587</v>
      </c>
      <c r="B2588" s="2">
        <f>'Synthese chemins'!B2588</f>
        <v>6</v>
      </c>
      <c r="C2588" s="2">
        <f>'Synthese chemins'!C2588</f>
        <v>3</v>
      </c>
      <c r="D2588" s="2" t="str">
        <f>'Synthese chemins'!D2588</f>
        <v>Non</v>
      </c>
      <c r="E2588" s="20">
        <f ca="1">'Synthese chemins'!E2588*'Synthese chemins'!$AB2588</f>
        <v>0</v>
      </c>
      <c r="F2588" s="20">
        <f ca="1">'Synthese chemins'!F2588*'Synthese chemins'!$AB2588</f>
        <v>0.66666666666666663</v>
      </c>
      <c r="G2588" s="20">
        <f ca="1">'Synthese chemins'!G2588*'Synthese chemins'!$AB2588</f>
        <v>0</v>
      </c>
      <c r="H2588" s="20">
        <f ca="1">'Synthese chemins'!H2588*'Synthese chemins'!$AB2588</f>
        <v>0</v>
      </c>
      <c r="I2588" s="20">
        <f ca="1">'Synthese chemins'!I2588*'Synthese chemins'!$AB2588</f>
        <v>0</v>
      </c>
      <c r="J2588" s="20">
        <f ca="1">'Synthese chemins'!J2588*'Synthese chemins'!$AB2588</f>
        <v>0</v>
      </c>
      <c r="K2588" s="20">
        <f ca="1">'Synthese chemins'!K2588*'Synthese chemins'!$AB2588</f>
        <v>0</v>
      </c>
      <c r="L2588" s="20">
        <f ca="1">'Synthese chemins'!L2588*'Synthese chemins'!$AB2588</f>
        <v>0</v>
      </c>
      <c r="M2588" s="20">
        <f ca="1">'Synthese chemins'!M2588*'Synthese chemins'!$AB2588</f>
        <v>0</v>
      </c>
      <c r="N2588" s="20">
        <f ca="1">'Synthese chemins'!N2588*'Synthese chemins'!$AB2588</f>
        <v>0</v>
      </c>
      <c r="O2588" s="20">
        <f ca="1">'Synthese chemins'!O2588*'Synthese chemins'!$AB2588</f>
        <v>2</v>
      </c>
      <c r="P2588" s="20">
        <f ca="1">'Synthese chemins'!P2588*'Synthese chemins'!$AB2588</f>
        <v>0</v>
      </c>
      <c r="Q2588" s="20">
        <f ca="1">'Synthese chemins'!Q2588*'Synthese chemins'!$AB2588</f>
        <v>0</v>
      </c>
      <c r="R2588" s="20">
        <f ca="1">'Synthese chemins'!R2588*'Synthese chemins'!$AB2588</f>
        <v>1.3333333333333333</v>
      </c>
      <c r="S2588" s="20">
        <f ca="1">'Synthese chemins'!S2588*'Synthese chemins'!$AB2588</f>
        <v>0</v>
      </c>
      <c r="T2588" s="20">
        <f ca="1">'Synthese chemins'!T2588*'Synthese chemins'!$AB2588</f>
        <v>0</v>
      </c>
      <c r="U2588" s="20">
        <f ca="1">'Synthese chemins'!U2588*'Synthese chemins'!$AB2588</f>
        <v>0</v>
      </c>
      <c r="V2588" s="20">
        <f ca="1">'Synthese chemins'!V2588*'Synthese chemins'!$AB2588</f>
        <v>0</v>
      </c>
      <c r="W2588" s="20">
        <f ca="1">'Synthese chemins'!W2588*'Synthese chemins'!$AB2588</f>
        <v>0</v>
      </c>
      <c r="X2588" s="20">
        <f ca="1">'Synthese chemins'!X2588*'Synthese chemins'!$AB2588</f>
        <v>0</v>
      </c>
      <c r="Y2588" s="5"/>
      <c r="Z2588" s="2">
        <f ca="1">'Synthese chemins'!AB2588</f>
        <v>0.66666666666666663</v>
      </c>
      <c r="AA2588" s="19"/>
    </row>
    <row r="2589" spans="1:27">
      <c r="A2589" s="2">
        <f t="shared" si="66"/>
        <v>2588</v>
      </c>
      <c r="B2589" s="2">
        <f>'Synthese chemins'!B2589</f>
        <v>6</v>
      </c>
      <c r="C2589" s="2">
        <f>'Synthese chemins'!C2589</f>
        <v>4</v>
      </c>
      <c r="D2589" s="2" t="str">
        <f>'Synthese chemins'!D2589</f>
        <v>Non</v>
      </c>
      <c r="E2589" s="20">
        <f ca="1">'Synthese chemins'!E2589*'Synthese chemins'!$AB2589</f>
        <v>0</v>
      </c>
      <c r="F2589" s="20">
        <f ca="1">'Synthese chemins'!F2589*'Synthese chemins'!$AB2589</f>
        <v>1.3333333333333333</v>
      </c>
      <c r="G2589" s="20">
        <f ca="1">'Synthese chemins'!G2589*'Synthese chemins'!$AB2589</f>
        <v>0</v>
      </c>
      <c r="H2589" s="20">
        <f ca="1">'Synthese chemins'!H2589*'Synthese chemins'!$AB2589</f>
        <v>0</v>
      </c>
      <c r="I2589" s="20">
        <f ca="1">'Synthese chemins'!I2589*'Synthese chemins'!$AB2589</f>
        <v>0</v>
      </c>
      <c r="J2589" s="20">
        <f ca="1">'Synthese chemins'!J2589*'Synthese chemins'!$AB2589</f>
        <v>0</v>
      </c>
      <c r="K2589" s="20">
        <f ca="1">'Synthese chemins'!K2589*'Synthese chemins'!$AB2589</f>
        <v>0</v>
      </c>
      <c r="L2589" s="20">
        <f ca="1">'Synthese chemins'!L2589*'Synthese chemins'!$AB2589</f>
        <v>0</v>
      </c>
      <c r="M2589" s="20">
        <f ca="1">'Synthese chemins'!M2589*'Synthese chemins'!$AB2589</f>
        <v>0</v>
      </c>
      <c r="N2589" s="20">
        <f ca="1">'Synthese chemins'!N2589*'Synthese chemins'!$AB2589</f>
        <v>1.3333333333333333</v>
      </c>
      <c r="O2589" s="20">
        <f ca="1">'Synthese chemins'!O2589*'Synthese chemins'!$AB2589</f>
        <v>0.66666666666666663</v>
      </c>
      <c r="P2589" s="20">
        <f ca="1">'Synthese chemins'!P2589*'Synthese chemins'!$AB2589</f>
        <v>0</v>
      </c>
      <c r="Q2589" s="20">
        <f ca="1">'Synthese chemins'!Q2589*'Synthese chemins'!$AB2589</f>
        <v>0</v>
      </c>
      <c r="R2589" s="20">
        <f ca="1">'Synthese chemins'!R2589*'Synthese chemins'!$AB2589</f>
        <v>0.66666666666666663</v>
      </c>
      <c r="S2589" s="20">
        <f ca="1">'Synthese chemins'!S2589*'Synthese chemins'!$AB2589</f>
        <v>0</v>
      </c>
      <c r="T2589" s="20">
        <f ca="1">'Synthese chemins'!T2589*'Synthese chemins'!$AB2589</f>
        <v>0</v>
      </c>
      <c r="U2589" s="20">
        <f ca="1">'Synthese chemins'!U2589*'Synthese chemins'!$AB2589</f>
        <v>0</v>
      </c>
      <c r="V2589" s="20">
        <f ca="1">'Synthese chemins'!V2589*'Synthese chemins'!$AB2589</f>
        <v>0</v>
      </c>
      <c r="W2589" s="20">
        <f ca="1">'Synthese chemins'!W2589*'Synthese chemins'!$AB2589</f>
        <v>0</v>
      </c>
      <c r="X2589" s="20">
        <f ca="1">'Synthese chemins'!X2589*'Synthese chemins'!$AB2589</f>
        <v>0</v>
      </c>
      <c r="Y2589" s="5"/>
      <c r="Z2589" s="2">
        <f ca="1">'Synthese chemins'!AB2589</f>
        <v>0.66666666666666663</v>
      </c>
      <c r="AA2589" s="19"/>
    </row>
    <row r="2590" spans="1:27">
      <c r="A2590" s="2">
        <f t="shared" si="66"/>
        <v>2589</v>
      </c>
      <c r="B2590" s="2">
        <f>'Synthese chemins'!B2590</f>
        <v>6</v>
      </c>
      <c r="C2590" s="2">
        <f>'Synthese chemins'!C2590</f>
        <v>3</v>
      </c>
      <c r="D2590" s="2" t="str">
        <f>'Synthese chemins'!D2590</f>
        <v>Non</v>
      </c>
      <c r="E2590" s="20">
        <f ca="1">'Synthese chemins'!E2590*'Synthese chemins'!$AB2590</f>
        <v>0</v>
      </c>
      <c r="F2590" s="20">
        <f ca="1">'Synthese chemins'!F2590*'Synthese chemins'!$AB2590</f>
        <v>2.6666666666666665</v>
      </c>
      <c r="G2590" s="20">
        <f ca="1">'Synthese chemins'!G2590*'Synthese chemins'!$AB2590</f>
        <v>0</v>
      </c>
      <c r="H2590" s="20">
        <f ca="1">'Synthese chemins'!H2590*'Synthese chemins'!$AB2590</f>
        <v>0</v>
      </c>
      <c r="I2590" s="20">
        <f ca="1">'Synthese chemins'!I2590*'Synthese chemins'!$AB2590</f>
        <v>0</v>
      </c>
      <c r="J2590" s="20">
        <f ca="1">'Synthese chemins'!J2590*'Synthese chemins'!$AB2590</f>
        <v>0</v>
      </c>
      <c r="K2590" s="20">
        <f ca="1">'Synthese chemins'!K2590*'Synthese chemins'!$AB2590</f>
        <v>0</v>
      </c>
      <c r="L2590" s="20">
        <f ca="1">'Synthese chemins'!L2590*'Synthese chemins'!$AB2590</f>
        <v>0</v>
      </c>
      <c r="M2590" s="20">
        <f ca="1">'Synthese chemins'!M2590*'Synthese chemins'!$AB2590</f>
        <v>0</v>
      </c>
      <c r="N2590" s="20">
        <f ca="1">'Synthese chemins'!N2590*'Synthese chemins'!$AB2590</f>
        <v>0.66666666666666663</v>
      </c>
      <c r="O2590" s="20">
        <f ca="1">'Synthese chemins'!O2590*'Synthese chemins'!$AB2590</f>
        <v>0.66666666666666663</v>
      </c>
      <c r="P2590" s="20">
        <f ca="1">'Synthese chemins'!P2590*'Synthese chemins'!$AB2590</f>
        <v>0</v>
      </c>
      <c r="Q2590" s="20">
        <f ca="1">'Synthese chemins'!Q2590*'Synthese chemins'!$AB2590</f>
        <v>0</v>
      </c>
      <c r="R2590" s="20">
        <f ca="1">'Synthese chemins'!R2590*'Synthese chemins'!$AB2590</f>
        <v>0</v>
      </c>
      <c r="S2590" s="20">
        <f ca="1">'Synthese chemins'!S2590*'Synthese chemins'!$AB2590</f>
        <v>0</v>
      </c>
      <c r="T2590" s="20">
        <f ca="1">'Synthese chemins'!T2590*'Synthese chemins'!$AB2590</f>
        <v>0</v>
      </c>
      <c r="U2590" s="20">
        <f ca="1">'Synthese chemins'!U2590*'Synthese chemins'!$AB2590</f>
        <v>0</v>
      </c>
      <c r="V2590" s="20">
        <f ca="1">'Synthese chemins'!V2590*'Synthese chemins'!$AB2590</f>
        <v>0</v>
      </c>
      <c r="W2590" s="20">
        <f ca="1">'Synthese chemins'!W2590*'Synthese chemins'!$AB2590</f>
        <v>0</v>
      </c>
      <c r="X2590" s="20">
        <f ca="1">'Synthese chemins'!X2590*'Synthese chemins'!$AB2590</f>
        <v>0</v>
      </c>
      <c r="Y2590" s="5"/>
      <c r="Z2590" s="2">
        <f ca="1">'Synthese chemins'!AB2590</f>
        <v>0.66666666666666663</v>
      </c>
      <c r="AA2590" s="19"/>
    </row>
    <row r="2591" spans="1:27">
      <c r="A2591" s="2">
        <f t="shared" si="66"/>
        <v>2590</v>
      </c>
      <c r="B2591" s="2">
        <f>'Synthese chemins'!B2591</f>
        <v>6</v>
      </c>
      <c r="C2591" s="2">
        <f>'Synthese chemins'!C2591</f>
        <v>2</v>
      </c>
      <c r="D2591" s="2" t="str">
        <f>'Synthese chemins'!D2591</f>
        <v>Non</v>
      </c>
      <c r="E2591" s="20">
        <f ca="1">'Synthese chemins'!E2591*'Synthese chemins'!$AB2591</f>
        <v>0</v>
      </c>
      <c r="F2591" s="20">
        <f ca="1">'Synthese chemins'!F2591*'Synthese chemins'!$AB2591</f>
        <v>2.6666666666666665</v>
      </c>
      <c r="G2591" s="20">
        <f ca="1">'Synthese chemins'!G2591*'Synthese chemins'!$AB2591</f>
        <v>0</v>
      </c>
      <c r="H2591" s="20">
        <f ca="1">'Synthese chemins'!H2591*'Synthese chemins'!$AB2591</f>
        <v>0</v>
      </c>
      <c r="I2591" s="20">
        <f ca="1">'Synthese chemins'!I2591*'Synthese chemins'!$AB2591</f>
        <v>0</v>
      </c>
      <c r="J2591" s="20">
        <f ca="1">'Synthese chemins'!J2591*'Synthese chemins'!$AB2591</f>
        <v>0</v>
      </c>
      <c r="K2591" s="20">
        <f ca="1">'Synthese chemins'!K2591*'Synthese chemins'!$AB2591</f>
        <v>0</v>
      </c>
      <c r="L2591" s="20">
        <f ca="1">'Synthese chemins'!L2591*'Synthese chemins'!$AB2591</f>
        <v>0</v>
      </c>
      <c r="M2591" s="20">
        <f ca="1">'Synthese chemins'!M2591*'Synthese chemins'!$AB2591</f>
        <v>0</v>
      </c>
      <c r="N2591" s="20">
        <f ca="1">'Synthese chemins'!N2591*'Synthese chemins'!$AB2591</f>
        <v>0</v>
      </c>
      <c r="O2591" s="20">
        <f ca="1">'Synthese chemins'!O2591*'Synthese chemins'!$AB2591</f>
        <v>1.3333333333333333</v>
      </c>
      <c r="P2591" s="20">
        <f ca="1">'Synthese chemins'!P2591*'Synthese chemins'!$AB2591</f>
        <v>0</v>
      </c>
      <c r="Q2591" s="20">
        <f ca="1">'Synthese chemins'!Q2591*'Synthese chemins'!$AB2591</f>
        <v>0</v>
      </c>
      <c r="R2591" s="20">
        <f ca="1">'Synthese chemins'!R2591*'Synthese chemins'!$AB2591</f>
        <v>0</v>
      </c>
      <c r="S2591" s="20">
        <f ca="1">'Synthese chemins'!S2591*'Synthese chemins'!$AB2591</f>
        <v>0</v>
      </c>
      <c r="T2591" s="20">
        <f ca="1">'Synthese chemins'!T2591*'Synthese chemins'!$AB2591</f>
        <v>0</v>
      </c>
      <c r="U2591" s="20">
        <f ca="1">'Synthese chemins'!U2591*'Synthese chemins'!$AB2591</f>
        <v>0</v>
      </c>
      <c r="V2591" s="20">
        <f ca="1">'Synthese chemins'!V2591*'Synthese chemins'!$AB2591</f>
        <v>0</v>
      </c>
      <c r="W2591" s="20">
        <f ca="1">'Synthese chemins'!W2591*'Synthese chemins'!$AB2591</f>
        <v>0</v>
      </c>
      <c r="X2591" s="20">
        <f ca="1">'Synthese chemins'!X2591*'Synthese chemins'!$AB2591</f>
        <v>0</v>
      </c>
      <c r="Y2591" s="5"/>
      <c r="Z2591" s="2">
        <f ca="1">'Synthese chemins'!AB2591</f>
        <v>0.66666666666666663</v>
      </c>
      <c r="AA2591" s="19"/>
    </row>
    <row r="2592" spans="1:27">
      <c r="A2592" s="2">
        <f t="shared" si="66"/>
        <v>2591</v>
      </c>
      <c r="B2592" s="2">
        <f>'Synthese chemins'!B2592</f>
        <v>6</v>
      </c>
      <c r="C2592" s="2">
        <f>'Synthese chemins'!C2592</f>
        <v>4</v>
      </c>
      <c r="D2592" s="2" t="str">
        <f>'Synthese chemins'!D2592</f>
        <v>Non</v>
      </c>
      <c r="E2592" s="20">
        <f ca="1">'Synthese chemins'!E2592*'Synthese chemins'!$AB2592</f>
        <v>0</v>
      </c>
      <c r="F2592" s="20">
        <f ca="1">'Synthese chemins'!F2592*'Synthese chemins'!$AB2592</f>
        <v>2</v>
      </c>
      <c r="G2592" s="20">
        <f ca="1">'Synthese chemins'!G2592*'Synthese chemins'!$AB2592</f>
        <v>0</v>
      </c>
      <c r="H2592" s="20">
        <f ca="1">'Synthese chemins'!H2592*'Synthese chemins'!$AB2592</f>
        <v>0</v>
      </c>
      <c r="I2592" s="20">
        <f ca="1">'Synthese chemins'!I2592*'Synthese chemins'!$AB2592</f>
        <v>0</v>
      </c>
      <c r="J2592" s="20">
        <f ca="1">'Synthese chemins'!J2592*'Synthese chemins'!$AB2592</f>
        <v>0</v>
      </c>
      <c r="K2592" s="20">
        <f ca="1">'Synthese chemins'!K2592*'Synthese chemins'!$AB2592</f>
        <v>0</v>
      </c>
      <c r="L2592" s="20">
        <f ca="1">'Synthese chemins'!L2592*'Synthese chemins'!$AB2592</f>
        <v>0</v>
      </c>
      <c r="M2592" s="20">
        <f ca="1">'Synthese chemins'!M2592*'Synthese chemins'!$AB2592</f>
        <v>0.66666666666666663</v>
      </c>
      <c r="N2592" s="20">
        <f ca="1">'Synthese chemins'!N2592*'Synthese chemins'!$AB2592</f>
        <v>0</v>
      </c>
      <c r="O2592" s="20">
        <f ca="1">'Synthese chemins'!O2592*'Synthese chemins'!$AB2592</f>
        <v>0.66666666666666663</v>
      </c>
      <c r="P2592" s="20">
        <f ca="1">'Synthese chemins'!P2592*'Synthese chemins'!$AB2592</f>
        <v>0</v>
      </c>
      <c r="Q2592" s="20">
        <f ca="1">'Synthese chemins'!Q2592*'Synthese chemins'!$AB2592</f>
        <v>0.66666666666666663</v>
      </c>
      <c r="R2592" s="20">
        <f ca="1">'Synthese chemins'!R2592*'Synthese chemins'!$AB2592</f>
        <v>0</v>
      </c>
      <c r="S2592" s="20">
        <f ca="1">'Synthese chemins'!S2592*'Synthese chemins'!$AB2592</f>
        <v>0</v>
      </c>
      <c r="T2592" s="20">
        <f ca="1">'Synthese chemins'!T2592*'Synthese chemins'!$AB2592</f>
        <v>0</v>
      </c>
      <c r="U2592" s="20">
        <f ca="1">'Synthese chemins'!U2592*'Synthese chemins'!$AB2592</f>
        <v>0</v>
      </c>
      <c r="V2592" s="20">
        <f ca="1">'Synthese chemins'!V2592*'Synthese chemins'!$AB2592</f>
        <v>0</v>
      </c>
      <c r="W2592" s="20">
        <f ca="1">'Synthese chemins'!W2592*'Synthese chemins'!$AB2592</f>
        <v>0</v>
      </c>
      <c r="X2592" s="20">
        <f ca="1">'Synthese chemins'!X2592*'Synthese chemins'!$AB2592</f>
        <v>0</v>
      </c>
      <c r="Y2592" s="5"/>
      <c r="Z2592" s="2">
        <f ca="1">'Synthese chemins'!AB2592</f>
        <v>0.66666666666666663</v>
      </c>
      <c r="AA2592" s="19"/>
    </row>
    <row r="2593" spans="1:27">
      <c r="A2593" s="2">
        <f t="shared" si="66"/>
        <v>2592</v>
      </c>
      <c r="B2593" s="2">
        <f>'Synthese chemins'!B2593</f>
        <v>6</v>
      </c>
      <c r="C2593" s="2">
        <f>'Synthese chemins'!C2593</f>
        <v>5</v>
      </c>
      <c r="D2593" s="2" t="str">
        <f>'Synthese chemins'!D2593</f>
        <v>Non</v>
      </c>
      <c r="E2593" s="20">
        <f ca="1">'Synthese chemins'!E2593*'Synthese chemins'!$AB2593</f>
        <v>0</v>
      </c>
      <c r="F2593" s="20">
        <f ca="1">'Synthese chemins'!F2593*'Synthese chemins'!$AB2593</f>
        <v>1</v>
      </c>
      <c r="G2593" s="20">
        <f ca="1">'Synthese chemins'!G2593*'Synthese chemins'!$AB2593</f>
        <v>0</v>
      </c>
      <c r="H2593" s="20">
        <f ca="1">'Synthese chemins'!H2593*'Synthese chemins'!$AB2593</f>
        <v>0</v>
      </c>
      <c r="I2593" s="20">
        <f ca="1">'Synthese chemins'!I2593*'Synthese chemins'!$AB2593</f>
        <v>0</v>
      </c>
      <c r="J2593" s="20">
        <f ca="1">'Synthese chemins'!J2593*'Synthese chemins'!$AB2593</f>
        <v>0</v>
      </c>
      <c r="K2593" s="20">
        <f ca="1">'Synthese chemins'!K2593*'Synthese chemins'!$AB2593</f>
        <v>0</v>
      </c>
      <c r="L2593" s="20">
        <f ca="1">'Synthese chemins'!L2593*'Synthese chemins'!$AB2593</f>
        <v>0.5</v>
      </c>
      <c r="M2593" s="20">
        <f ca="1">'Synthese chemins'!M2593*'Synthese chemins'!$AB2593</f>
        <v>0.5</v>
      </c>
      <c r="N2593" s="20">
        <f ca="1">'Synthese chemins'!N2593*'Synthese chemins'!$AB2593</f>
        <v>0.5</v>
      </c>
      <c r="O2593" s="20">
        <f ca="1">'Synthese chemins'!O2593*'Synthese chemins'!$AB2593</f>
        <v>0</v>
      </c>
      <c r="P2593" s="20">
        <f ca="1">'Synthese chemins'!P2593*'Synthese chemins'!$AB2593</f>
        <v>0</v>
      </c>
      <c r="Q2593" s="20">
        <f ca="1">'Synthese chemins'!Q2593*'Synthese chemins'!$AB2593</f>
        <v>0.5</v>
      </c>
      <c r="R2593" s="20">
        <f ca="1">'Synthese chemins'!R2593*'Synthese chemins'!$AB2593</f>
        <v>0</v>
      </c>
      <c r="S2593" s="20">
        <f ca="1">'Synthese chemins'!S2593*'Synthese chemins'!$AB2593</f>
        <v>0</v>
      </c>
      <c r="T2593" s="20">
        <f ca="1">'Synthese chemins'!T2593*'Synthese chemins'!$AB2593</f>
        <v>0</v>
      </c>
      <c r="U2593" s="20">
        <f ca="1">'Synthese chemins'!U2593*'Synthese chemins'!$AB2593</f>
        <v>0</v>
      </c>
      <c r="V2593" s="20">
        <f ca="1">'Synthese chemins'!V2593*'Synthese chemins'!$AB2593</f>
        <v>0</v>
      </c>
      <c r="W2593" s="20">
        <f ca="1">'Synthese chemins'!W2593*'Synthese chemins'!$AB2593</f>
        <v>0</v>
      </c>
      <c r="X2593" s="20">
        <f ca="1">'Synthese chemins'!X2593*'Synthese chemins'!$AB2593</f>
        <v>0</v>
      </c>
      <c r="Y2593" s="5"/>
      <c r="Z2593" s="2">
        <f ca="1">'Synthese chemins'!AB2593</f>
        <v>0.5</v>
      </c>
      <c r="AA2593" s="19"/>
    </row>
    <row r="2594" spans="1:27">
      <c r="A2594" s="2">
        <f t="shared" si="66"/>
        <v>2593</v>
      </c>
      <c r="B2594" s="2">
        <f>'Synthese chemins'!B2594</f>
        <v>6</v>
      </c>
      <c r="C2594" s="2">
        <f>'Synthese chemins'!C2594</f>
        <v>4</v>
      </c>
      <c r="D2594" s="2" t="str">
        <f>'Synthese chemins'!D2594</f>
        <v>Non</v>
      </c>
      <c r="E2594" s="20">
        <f ca="1">'Synthese chemins'!E2594*'Synthese chemins'!$AB2594</f>
        <v>0</v>
      </c>
      <c r="F2594" s="20">
        <f ca="1">'Synthese chemins'!F2594*'Synthese chemins'!$AB2594</f>
        <v>1</v>
      </c>
      <c r="G2594" s="20">
        <f ca="1">'Synthese chemins'!G2594*'Synthese chemins'!$AB2594</f>
        <v>0</v>
      </c>
      <c r="H2594" s="20">
        <f ca="1">'Synthese chemins'!H2594*'Synthese chemins'!$AB2594</f>
        <v>0</v>
      </c>
      <c r="I2594" s="20">
        <f ca="1">'Synthese chemins'!I2594*'Synthese chemins'!$AB2594</f>
        <v>0</v>
      </c>
      <c r="J2594" s="20">
        <f ca="1">'Synthese chemins'!J2594*'Synthese chemins'!$AB2594</f>
        <v>0</v>
      </c>
      <c r="K2594" s="20">
        <f ca="1">'Synthese chemins'!K2594*'Synthese chemins'!$AB2594</f>
        <v>0</v>
      </c>
      <c r="L2594" s="20">
        <f ca="1">'Synthese chemins'!L2594*'Synthese chemins'!$AB2594</f>
        <v>0</v>
      </c>
      <c r="M2594" s="20">
        <f ca="1">'Synthese chemins'!M2594*'Synthese chemins'!$AB2594</f>
        <v>0</v>
      </c>
      <c r="N2594" s="20">
        <f ca="1">'Synthese chemins'!N2594*'Synthese chemins'!$AB2594</f>
        <v>1</v>
      </c>
      <c r="O2594" s="20">
        <f ca="1">'Synthese chemins'!O2594*'Synthese chemins'!$AB2594</f>
        <v>0</v>
      </c>
      <c r="P2594" s="20">
        <f ca="1">'Synthese chemins'!P2594*'Synthese chemins'!$AB2594</f>
        <v>0</v>
      </c>
      <c r="Q2594" s="20">
        <f ca="1">'Synthese chemins'!Q2594*'Synthese chemins'!$AB2594</f>
        <v>0.5</v>
      </c>
      <c r="R2594" s="20">
        <f ca="1">'Synthese chemins'!R2594*'Synthese chemins'!$AB2594</f>
        <v>0.5</v>
      </c>
      <c r="S2594" s="20">
        <f ca="1">'Synthese chemins'!S2594*'Synthese chemins'!$AB2594</f>
        <v>0</v>
      </c>
      <c r="T2594" s="20">
        <f ca="1">'Synthese chemins'!T2594*'Synthese chemins'!$AB2594</f>
        <v>0</v>
      </c>
      <c r="U2594" s="20">
        <f ca="1">'Synthese chemins'!U2594*'Synthese chemins'!$AB2594</f>
        <v>0</v>
      </c>
      <c r="V2594" s="20">
        <f ca="1">'Synthese chemins'!V2594*'Synthese chemins'!$AB2594</f>
        <v>0</v>
      </c>
      <c r="W2594" s="20">
        <f ca="1">'Synthese chemins'!W2594*'Synthese chemins'!$AB2594</f>
        <v>0</v>
      </c>
      <c r="X2594" s="20">
        <f ca="1">'Synthese chemins'!X2594*'Synthese chemins'!$AB2594</f>
        <v>0</v>
      </c>
      <c r="Y2594" s="5"/>
      <c r="Z2594" s="2">
        <f ca="1">'Synthese chemins'!AB2594</f>
        <v>0.5</v>
      </c>
      <c r="AA2594" s="19"/>
    </row>
    <row r="2595" spans="1:27">
      <c r="A2595" s="2">
        <f t="shared" si="66"/>
        <v>2594</v>
      </c>
      <c r="B2595" s="2">
        <f>'Synthese chemins'!B2595</f>
        <v>6</v>
      </c>
      <c r="C2595" s="2">
        <f>'Synthese chemins'!C2595</f>
        <v>4</v>
      </c>
      <c r="D2595" s="2" t="str">
        <f>'Synthese chemins'!D2595</f>
        <v>Non</v>
      </c>
      <c r="E2595" s="20">
        <f ca="1">'Synthese chemins'!E2595*'Synthese chemins'!$AB2595</f>
        <v>0</v>
      </c>
      <c r="F2595" s="20">
        <f ca="1">'Synthese chemins'!F2595*'Synthese chemins'!$AB2595</f>
        <v>1</v>
      </c>
      <c r="G2595" s="20">
        <f ca="1">'Synthese chemins'!G2595*'Synthese chemins'!$AB2595</f>
        <v>0</v>
      </c>
      <c r="H2595" s="20">
        <f ca="1">'Synthese chemins'!H2595*'Synthese chemins'!$AB2595</f>
        <v>0</v>
      </c>
      <c r="I2595" s="20">
        <f ca="1">'Synthese chemins'!I2595*'Synthese chemins'!$AB2595</f>
        <v>0</v>
      </c>
      <c r="J2595" s="20">
        <f ca="1">'Synthese chemins'!J2595*'Synthese chemins'!$AB2595</f>
        <v>0</v>
      </c>
      <c r="K2595" s="20">
        <f ca="1">'Synthese chemins'!K2595*'Synthese chemins'!$AB2595</f>
        <v>0</v>
      </c>
      <c r="L2595" s="20">
        <f ca="1">'Synthese chemins'!L2595*'Synthese chemins'!$AB2595</f>
        <v>0</v>
      </c>
      <c r="M2595" s="20">
        <f ca="1">'Synthese chemins'!M2595*'Synthese chemins'!$AB2595</f>
        <v>0</v>
      </c>
      <c r="N2595" s="20">
        <f ca="1">'Synthese chemins'!N2595*'Synthese chemins'!$AB2595</f>
        <v>1</v>
      </c>
      <c r="O2595" s="20">
        <f ca="1">'Synthese chemins'!O2595*'Synthese chemins'!$AB2595</f>
        <v>0</v>
      </c>
      <c r="P2595" s="20">
        <f ca="1">'Synthese chemins'!P2595*'Synthese chemins'!$AB2595</f>
        <v>0</v>
      </c>
      <c r="Q2595" s="20">
        <f ca="1">'Synthese chemins'!Q2595*'Synthese chemins'!$AB2595</f>
        <v>0.5</v>
      </c>
      <c r="R2595" s="20">
        <f ca="1">'Synthese chemins'!R2595*'Synthese chemins'!$AB2595</f>
        <v>0.5</v>
      </c>
      <c r="S2595" s="20">
        <f ca="1">'Synthese chemins'!S2595*'Synthese chemins'!$AB2595</f>
        <v>0</v>
      </c>
      <c r="T2595" s="20">
        <f ca="1">'Synthese chemins'!T2595*'Synthese chemins'!$AB2595</f>
        <v>0</v>
      </c>
      <c r="U2595" s="20">
        <f ca="1">'Synthese chemins'!U2595*'Synthese chemins'!$AB2595</f>
        <v>0</v>
      </c>
      <c r="V2595" s="20">
        <f ca="1">'Synthese chemins'!V2595*'Synthese chemins'!$AB2595</f>
        <v>0</v>
      </c>
      <c r="W2595" s="20">
        <f ca="1">'Synthese chemins'!W2595*'Synthese chemins'!$AB2595</f>
        <v>0</v>
      </c>
      <c r="X2595" s="20">
        <f ca="1">'Synthese chemins'!X2595*'Synthese chemins'!$AB2595</f>
        <v>0</v>
      </c>
      <c r="Y2595" s="5"/>
      <c r="Z2595" s="2">
        <f ca="1">'Synthese chemins'!AB2595</f>
        <v>0.5</v>
      </c>
      <c r="AA2595" s="19"/>
    </row>
    <row r="2596" spans="1:27">
      <c r="A2596" s="2">
        <f t="shared" si="66"/>
        <v>2595</v>
      </c>
      <c r="B2596" s="2">
        <f>'Synthese chemins'!B2596</f>
        <v>6</v>
      </c>
      <c r="C2596" s="2">
        <f>'Synthese chemins'!C2596</f>
        <v>4</v>
      </c>
      <c r="D2596" s="2" t="str">
        <f>'Synthese chemins'!D2596</f>
        <v>Non</v>
      </c>
      <c r="E2596" s="20">
        <f ca="1">'Synthese chemins'!E2596*'Synthese chemins'!$AB2596</f>
        <v>0</v>
      </c>
      <c r="F2596" s="20">
        <f ca="1">'Synthese chemins'!F2596*'Synthese chemins'!$AB2596</f>
        <v>0</v>
      </c>
      <c r="G2596" s="20">
        <f ca="1">'Synthese chemins'!G2596*'Synthese chemins'!$AB2596</f>
        <v>0</v>
      </c>
      <c r="H2596" s="20">
        <f ca="1">'Synthese chemins'!H2596*'Synthese chemins'!$AB2596</f>
        <v>0</v>
      </c>
      <c r="I2596" s="20">
        <f ca="1">'Synthese chemins'!I2596*'Synthese chemins'!$AB2596</f>
        <v>0</v>
      </c>
      <c r="J2596" s="20">
        <f ca="1">'Synthese chemins'!J2596*'Synthese chemins'!$AB2596</f>
        <v>0.5</v>
      </c>
      <c r="K2596" s="20">
        <f ca="1">'Synthese chemins'!K2596*'Synthese chemins'!$AB2596</f>
        <v>0</v>
      </c>
      <c r="L2596" s="20">
        <f ca="1">'Synthese chemins'!L2596*'Synthese chemins'!$AB2596</f>
        <v>0</v>
      </c>
      <c r="M2596" s="20">
        <f ca="1">'Synthese chemins'!M2596*'Synthese chemins'!$AB2596</f>
        <v>0</v>
      </c>
      <c r="N2596" s="20">
        <f ca="1">'Synthese chemins'!N2596*'Synthese chemins'!$AB2596</f>
        <v>0</v>
      </c>
      <c r="O2596" s="20">
        <f ca="1">'Synthese chemins'!O2596*'Synthese chemins'!$AB2596</f>
        <v>1.5</v>
      </c>
      <c r="P2596" s="20">
        <f ca="1">'Synthese chemins'!P2596*'Synthese chemins'!$AB2596</f>
        <v>0</v>
      </c>
      <c r="Q2596" s="20">
        <f ca="1">'Synthese chemins'!Q2596*'Synthese chemins'!$AB2596</f>
        <v>0.5</v>
      </c>
      <c r="R2596" s="20">
        <f ca="1">'Synthese chemins'!R2596*'Synthese chemins'!$AB2596</f>
        <v>0.5</v>
      </c>
      <c r="S2596" s="20">
        <f ca="1">'Synthese chemins'!S2596*'Synthese chemins'!$AB2596</f>
        <v>0</v>
      </c>
      <c r="T2596" s="20">
        <f ca="1">'Synthese chemins'!T2596*'Synthese chemins'!$AB2596</f>
        <v>0</v>
      </c>
      <c r="U2596" s="20">
        <f ca="1">'Synthese chemins'!U2596*'Synthese chemins'!$AB2596</f>
        <v>0</v>
      </c>
      <c r="V2596" s="20">
        <f ca="1">'Synthese chemins'!V2596*'Synthese chemins'!$AB2596</f>
        <v>0</v>
      </c>
      <c r="W2596" s="20">
        <f ca="1">'Synthese chemins'!W2596*'Synthese chemins'!$AB2596</f>
        <v>0</v>
      </c>
      <c r="X2596" s="20">
        <f ca="1">'Synthese chemins'!X2596*'Synthese chemins'!$AB2596</f>
        <v>0</v>
      </c>
      <c r="Y2596" s="5"/>
      <c r="Z2596" s="2">
        <f ca="1">'Synthese chemins'!AB2596</f>
        <v>0.5</v>
      </c>
      <c r="AA2596" s="19"/>
    </row>
    <row r="2597" spans="1:27">
      <c r="A2597" s="2">
        <f t="shared" si="66"/>
        <v>2596</v>
      </c>
      <c r="B2597" s="2">
        <f>'Synthese chemins'!B2597</f>
        <v>6</v>
      </c>
      <c r="C2597" s="2">
        <f>'Synthese chemins'!C2597</f>
        <v>3</v>
      </c>
      <c r="D2597" s="2" t="str">
        <f>'Synthese chemins'!D2597</f>
        <v>Non</v>
      </c>
      <c r="E2597" s="20">
        <f ca="1">'Synthese chemins'!E2597*'Synthese chemins'!$AB2597</f>
        <v>0</v>
      </c>
      <c r="F2597" s="20">
        <f ca="1">'Synthese chemins'!F2597*'Synthese chemins'!$AB2597</f>
        <v>1</v>
      </c>
      <c r="G2597" s="20">
        <f ca="1">'Synthese chemins'!G2597*'Synthese chemins'!$AB2597</f>
        <v>0</v>
      </c>
      <c r="H2597" s="20">
        <f ca="1">'Synthese chemins'!H2597*'Synthese chemins'!$AB2597</f>
        <v>0</v>
      </c>
      <c r="I2597" s="20">
        <f ca="1">'Synthese chemins'!I2597*'Synthese chemins'!$AB2597</f>
        <v>0</v>
      </c>
      <c r="J2597" s="20">
        <f ca="1">'Synthese chemins'!J2597*'Synthese chemins'!$AB2597</f>
        <v>0</v>
      </c>
      <c r="K2597" s="20">
        <f ca="1">'Synthese chemins'!K2597*'Synthese chemins'!$AB2597</f>
        <v>0</v>
      </c>
      <c r="L2597" s="20">
        <f ca="1">'Synthese chemins'!L2597*'Synthese chemins'!$AB2597</f>
        <v>0</v>
      </c>
      <c r="M2597" s="20">
        <f ca="1">'Synthese chemins'!M2597*'Synthese chemins'!$AB2597</f>
        <v>0</v>
      </c>
      <c r="N2597" s="20">
        <f ca="1">'Synthese chemins'!N2597*'Synthese chemins'!$AB2597</f>
        <v>0</v>
      </c>
      <c r="O2597" s="20">
        <f ca="1">'Synthese chemins'!O2597*'Synthese chemins'!$AB2597</f>
        <v>0</v>
      </c>
      <c r="P2597" s="20">
        <f ca="1">'Synthese chemins'!P2597*'Synthese chemins'!$AB2597</f>
        <v>0</v>
      </c>
      <c r="Q2597" s="20">
        <f ca="1">'Synthese chemins'!Q2597*'Synthese chemins'!$AB2597</f>
        <v>1</v>
      </c>
      <c r="R2597" s="20">
        <f ca="1">'Synthese chemins'!R2597*'Synthese chemins'!$AB2597</f>
        <v>1</v>
      </c>
      <c r="S2597" s="20">
        <f ca="1">'Synthese chemins'!S2597*'Synthese chemins'!$AB2597</f>
        <v>0</v>
      </c>
      <c r="T2597" s="20">
        <f ca="1">'Synthese chemins'!T2597*'Synthese chemins'!$AB2597</f>
        <v>0</v>
      </c>
      <c r="U2597" s="20">
        <f ca="1">'Synthese chemins'!U2597*'Synthese chemins'!$AB2597</f>
        <v>0</v>
      </c>
      <c r="V2597" s="20">
        <f ca="1">'Synthese chemins'!V2597*'Synthese chemins'!$AB2597</f>
        <v>0</v>
      </c>
      <c r="W2597" s="20">
        <f ca="1">'Synthese chemins'!W2597*'Synthese chemins'!$AB2597</f>
        <v>0</v>
      </c>
      <c r="X2597" s="20">
        <f ca="1">'Synthese chemins'!X2597*'Synthese chemins'!$AB2597</f>
        <v>0</v>
      </c>
      <c r="Y2597" s="5"/>
      <c r="Z2597" s="2">
        <f ca="1">'Synthese chemins'!AB2597</f>
        <v>0.5</v>
      </c>
      <c r="AA2597" s="19"/>
    </row>
    <row r="2598" spans="1:27">
      <c r="A2598" s="2">
        <f t="shared" si="66"/>
        <v>2597</v>
      </c>
      <c r="B2598" s="2">
        <f>'Synthese chemins'!B2598</f>
        <v>6</v>
      </c>
      <c r="C2598" s="2">
        <f>'Synthese chemins'!C2598</f>
        <v>3</v>
      </c>
      <c r="D2598" s="2" t="str">
        <f>'Synthese chemins'!D2598</f>
        <v>Non</v>
      </c>
      <c r="E2598" s="20">
        <f ca="1">'Synthese chemins'!E2598*'Synthese chemins'!$AB2598</f>
        <v>0</v>
      </c>
      <c r="F2598" s="20">
        <f ca="1">'Synthese chemins'!F2598*'Synthese chemins'!$AB2598</f>
        <v>1.5</v>
      </c>
      <c r="G2598" s="20">
        <f ca="1">'Synthese chemins'!G2598*'Synthese chemins'!$AB2598</f>
        <v>0</v>
      </c>
      <c r="H2598" s="20">
        <f ca="1">'Synthese chemins'!H2598*'Synthese chemins'!$AB2598</f>
        <v>0</v>
      </c>
      <c r="I2598" s="20">
        <f ca="1">'Synthese chemins'!I2598*'Synthese chemins'!$AB2598</f>
        <v>0</v>
      </c>
      <c r="J2598" s="20">
        <f ca="1">'Synthese chemins'!J2598*'Synthese chemins'!$AB2598</f>
        <v>0</v>
      </c>
      <c r="K2598" s="20">
        <f ca="1">'Synthese chemins'!K2598*'Synthese chemins'!$AB2598</f>
        <v>0</v>
      </c>
      <c r="L2598" s="20">
        <f ca="1">'Synthese chemins'!L2598*'Synthese chemins'!$AB2598</f>
        <v>0</v>
      </c>
      <c r="M2598" s="20">
        <f ca="1">'Synthese chemins'!M2598*'Synthese chemins'!$AB2598</f>
        <v>0</v>
      </c>
      <c r="N2598" s="20">
        <f ca="1">'Synthese chemins'!N2598*'Synthese chemins'!$AB2598</f>
        <v>0</v>
      </c>
      <c r="O2598" s="20">
        <f ca="1">'Synthese chemins'!O2598*'Synthese chemins'!$AB2598</f>
        <v>0</v>
      </c>
      <c r="P2598" s="20">
        <f ca="1">'Synthese chemins'!P2598*'Synthese chemins'!$AB2598</f>
        <v>0</v>
      </c>
      <c r="Q2598" s="20">
        <f ca="1">'Synthese chemins'!Q2598*'Synthese chemins'!$AB2598</f>
        <v>1</v>
      </c>
      <c r="R2598" s="20">
        <f ca="1">'Synthese chemins'!R2598*'Synthese chemins'!$AB2598</f>
        <v>0.5</v>
      </c>
      <c r="S2598" s="20">
        <f ca="1">'Synthese chemins'!S2598*'Synthese chemins'!$AB2598</f>
        <v>0</v>
      </c>
      <c r="T2598" s="20">
        <f ca="1">'Synthese chemins'!T2598*'Synthese chemins'!$AB2598</f>
        <v>0</v>
      </c>
      <c r="U2598" s="20">
        <f ca="1">'Synthese chemins'!U2598*'Synthese chemins'!$AB2598</f>
        <v>0</v>
      </c>
      <c r="V2598" s="20">
        <f ca="1">'Synthese chemins'!V2598*'Synthese chemins'!$AB2598</f>
        <v>0</v>
      </c>
      <c r="W2598" s="20">
        <f ca="1">'Synthese chemins'!W2598*'Synthese chemins'!$AB2598</f>
        <v>0</v>
      </c>
      <c r="X2598" s="20">
        <f ca="1">'Synthese chemins'!X2598*'Synthese chemins'!$AB2598</f>
        <v>0</v>
      </c>
      <c r="Y2598" s="5"/>
      <c r="Z2598" s="2">
        <f ca="1">'Synthese chemins'!AB2598</f>
        <v>0.5</v>
      </c>
      <c r="AA2598" s="19"/>
    </row>
    <row r="2599" spans="1:27">
      <c r="A2599" s="2">
        <f t="shared" si="66"/>
        <v>2598</v>
      </c>
      <c r="B2599" s="2">
        <f>'Synthese chemins'!B2599</f>
        <v>6</v>
      </c>
      <c r="C2599" s="2">
        <f>'Synthese chemins'!C2599</f>
        <v>3</v>
      </c>
      <c r="D2599" s="2" t="str">
        <f>'Synthese chemins'!D2599</f>
        <v>Non</v>
      </c>
      <c r="E2599" s="20">
        <f ca="1">'Synthese chemins'!E2599*'Synthese chemins'!$AB2599</f>
        <v>0</v>
      </c>
      <c r="F2599" s="20">
        <f ca="1">'Synthese chemins'!F2599*'Synthese chemins'!$AB2599</f>
        <v>2</v>
      </c>
      <c r="G2599" s="20">
        <f ca="1">'Synthese chemins'!G2599*'Synthese chemins'!$AB2599</f>
        <v>0</v>
      </c>
      <c r="H2599" s="20">
        <f ca="1">'Synthese chemins'!H2599*'Synthese chemins'!$AB2599</f>
        <v>0</v>
      </c>
      <c r="I2599" s="20">
        <f ca="1">'Synthese chemins'!I2599*'Synthese chemins'!$AB2599</f>
        <v>0</v>
      </c>
      <c r="J2599" s="20">
        <f ca="1">'Synthese chemins'!J2599*'Synthese chemins'!$AB2599</f>
        <v>0</v>
      </c>
      <c r="K2599" s="20">
        <f ca="1">'Synthese chemins'!K2599*'Synthese chemins'!$AB2599</f>
        <v>0</v>
      </c>
      <c r="L2599" s="20">
        <f ca="1">'Synthese chemins'!L2599*'Synthese chemins'!$AB2599</f>
        <v>0</v>
      </c>
      <c r="M2599" s="20">
        <f ca="1">'Synthese chemins'!M2599*'Synthese chemins'!$AB2599</f>
        <v>0.5</v>
      </c>
      <c r="N2599" s="20">
        <f ca="1">'Synthese chemins'!N2599*'Synthese chemins'!$AB2599</f>
        <v>0</v>
      </c>
      <c r="O2599" s="20">
        <f ca="1">'Synthese chemins'!O2599*'Synthese chemins'!$AB2599</f>
        <v>0</v>
      </c>
      <c r="P2599" s="20">
        <f ca="1">'Synthese chemins'!P2599*'Synthese chemins'!$AB2599</f>
        <v>0</v>
      </c>
      <c r="Q2599" s="20">
        <f ca="1">'Synthese chemins'!Q2599*'Synthese chemins'!$AB2599</f>
        <v>0.5</v>
      </c>
      <c r="R2599" s="20">
        <f ca="1">'Synthese chemins'!R2599*'Synthese chemins'!$AB2599</f>
        <v>0</v>
      </c>
      <c r="S2599" s="20">
        <f ca="1">'Synthese chemins'!S2599*'Synthese chemins'!$AB2599</f>
        <v>0</v>
      </c>
      <c r="T2599" s="20">
        <f ca="1">'Synthese chemins'!T2599*'Synthese chemins'!$AB2599</f>
        <v>0</v>
      </c>
      <c r="U2599" s="20">
        <f ca="1">'Synthese chemins'!U2599*'Synthese chemins'!$AB2599</f>
        <v>0</v>
      </c>
      <c r="V2599" s="20">
        <f ca="1">'Synthese chemins'!V2599*'Synthese chemins'!$AB2599</f>
        <v>0</v>
      </c>
      <c r="W2599" s="20">
        <f ca="1">'Synthese chemins'!W2599*'Synthese chemins'!$AB2599</f>
        <v>0</v>
      </c>
      <c r="X2599" s="20">
        <f ca="1">'Synthese chemins'!X2599*'Synthese chemins'!$AB2599</f>
        <v>0</v>
      </c>
      <c r="Y2599" s="5"/>
      <c r="Z2599" s="2">
        <f ca="1">'Synthese chemins'!AB2599</f>
        <v>0.5</v>
      </c>
      <c r="AA2599" s="19"/>
    </row>
    <row r="2600" spans="1:27">
      <c r="A2600" s="2">
        <f t="shared" si="66"/>
        <v>2599</v>
      </c>
      <c r="B2600" s="2">
        <f>'Synthese chemins'!B2600</f>
        <v>6</v>
      </c>
      <c r="C2600" s="2">
        <f>'Synthese chemins'!C2600</f>
        <v>3</v>
      </c>
      <c r="D2600" s="2" t="str">
        <f>'Synthese chemins'!D2600</f>
        <v>Non</v>
      </c>
      <c r="E2600" s="20">
        <f ca="1">'Synthese chemins'!E2600*'Synthese chemins'!$AB2600</f>
        <v>0</v>
      </c>
      <c r="F2600" s="20">
        <f ca="1">'Synthese chemins'!F2600*'Synthese chemins'!$AB2600</f>
        <v>2</v>
      </c>
      <c r="G2600" s="20">
        <f ca="1">'Synthese chemins'!G2600*'Synthese chemins'!$AB2600</f>
        <v>0</v>
      </c>
      <c r="H2600" s="20">
        <f ca="1">'Synthese chemins'!H2600*'Synthese chemins'!$AB2600</f>
        <v>0.5</v>
      </c>
      <c r="I2600" s="20">
        <f ca="1">'Synthese chemins'!I2600*'Synthese chemins'!$AB2600</f>
        <v>0</v>
      </c>
      <c r="J2600" s="20">
        <f ca="1">'Synthese chemins'!J2600*'Synthese chemins'!$AB2600</f>
        <v>0</v>
      </c>
      <c r="K2600" s="20">
        <f ca="1">'Synthese chemins'!K2600*'Synthese chemins'!$AB2600</f>
        <v>0</v>
      </c>
      <c r="L2600" s="20">
        <f ca="1">'Synthese chemins'!L2600*'Synthese chemins'!$AB2600</f>
        <v>0</v>
      </c>
      <c r="M2600" s="20">
        <f ca="1">'Synthese chemins'!M2600*'Synthese chemins'!$AB2600</f>
        <v>0</v>
      </c>
      <c r="N2600" s="20">
        <f ca="1">'Synthese chemins'!N2600*'Synthese chemins'!$AB2600</f>
        <v>0</v>
      </c>
      <c r="O2600" s="20">
        <f ca="1">'Synthese chemins'!O2600*'Synthese chemins'!$AB2600</f>
        <v>0</v>
      </c>
      <c r="P2600" s="20">
        <f ca="1">'Synthese chemins'!P2600*'Synthese chemins'!$AB2600</f>
        <v>0</v>
      </c>
      <c r="Q2600" s="20">
        <f ca="1">'Synthese chemins'!Q2600*'Synthese chemins'!$AB2600</f>
        <v>0.5</v>
      </c>
      <c r="R2600" s="20">
        <f ca="1">'Synthese chemins'!R2600*'Synthese chemins'!$AB2600</f>
        <v>0</v>
      </c>
      <c r="S2600" s="20">
        <f ca="1">'Synthese chemins'!S2600*'Synthese chemins'!$AB2600</f>
        <v>0</v>
      </c>
      <c r="T2600" s="20">
        <f ca="1">'Synthese chemins'!T2600*'Synthese chemins'!$AB2600</f>
        <v>0</v>
      </c>
      <c r="U2600" s="20">
        <f ca="1">'Synthese chemins'!U2600*'Synthese chemins'!$AB2600</f>
        <v>0</v>
      </c>
      <c r="V2600" s="20">
        <f ca="1">'Synthese chemins'!V2600*'Synthese chemins'!$AB2600</f>
        <v>0</v>
      </c>
      <c r="W2600" s="20">
        <f ca="1">'Synthese chemins'!W2600*'Synthese chemins'!$AB2600</f>
        <v>0</v>
      </c>
      <c r="X2600" s="20">
        <f ca="1">'Synthese chemins'!X2600*'Synthese chemins'!$AB2600</f>
        <v>0</v>
      </c>
      <c r="Y2600" s="5"/>
      <c r="Z2600" s="2">
        <f ca="1">'Synthese chemins'!AB2600</f>
        <v>0.5</v>
      </c>
      <c r="AA2600" s="19"/>
    </row>
    <row r="2601" spans="1:27">
      <c r="A2601" s="2">
        <f t="shared" si="66"/>
        <v>2600</v>
      </c>
      <c r="B2601" s="2">
        <f>'Synthese chemins'!B2601</f>
        <v>6</v>
      </c>
      <c r="C2601" s="2">
        <f>'Synthese chemins'!C2601</f>
        <v>4</v>
      </c>
      <c r="D2601" s="2" t="str">
        <f>'Synthese chemins'!D2601</f>
        <v>Non</v>
      </c>
      <c r="E2601" s="20">
        <f ca="1">'Synthese chemins'!E2601*'Synthese chemins'!$AB2601</f>
        <v>0</v>
      </c>
      <c r="F2601" s="20">
        <f ca="1">'Synthese chemins'!F2601*'Synthese chemins'!$AB2601</f>
        <v>1.5</v>
      </c>
      <c r="G2601" s="20">
        <f ca="1">'Synthese chemins'!G2601*'Synthese chemins'!$AB2601</f>
        <v>0</v>
      </c>
      <c r="H2601" s="20">
        <f ca="1">'Synthese chemins'!H2601*'Synthese chemins'!$AB2601</f>
        <v>0</v>
      </c>
      <c r="I2601" s="20">
        <f ca="1">'Synthese chemins'!I2601*'Synthese chemins'!$AB2601</f>
        <v>0</v>
      </c>
      <c r="J2601" s="20">
        <f ca="1">'Synthese chemins'!J2601*'Synthese chemins'!$AB2601</f>
        <v>0</v>
      </c>
      <c r="K2601" s="20">
        <f ca="1">'Synthese chemins'!K2601*'Synthese chemins'!$AB2601</f>
        <v>0</v>
      </c>
      <c r="L2601" s="20">
        <f ca="1">'Synthese chemins'!L2601*'Synthese chemins'!$AB2601</f>
        <v>0</v>
      </c>
      <c r="M2601" s="20">
        <f ca="1">'Synthese chemins'!M2601*'Synthese chemins'!$AB2601</f>
        <v>0</v>
      </c>
      <c r="N2601" s="20">
        <f ca="1">'Synthese chemins'!N2601*'Synthese chemins'!$AB2601</f>
        <v>0</v>
      </c>
      <c r="O2601" s="20">
        <f ca="1">'Synthese chemins'!O2601*'Synthese chemins'!$AB2601</f>
        <v>0.5</v>
      </c>
      <c r="P2601" s="20">
        <f ca="1">'Synthese chemins'!P2601*'Synthese chemins'!$AB2601</f>
        <v>0</v>
      </c>
      <c r="Q2601" s="20">
        <f ca="1">'Synthese chemins'!Q2601*'Synthese chemins'!$AB2601</f>
        <v>0.5</v>
      </c>
      <c r="R2601" s="20">
        <f ca="1">'Synthese chemins'!R2601*'Synthese chemins'!$AB2601</f>
        <v>0.5</v>
      </c>
      <c r="S2601" s="20">
        <f ca="1">'Synthese chemins'!S2601*'Synthese chemins'!$AB2601</f>
        <v>0</v>
      </c>
      <c r="T2601" s="20">
        <f ca="1">'Synthese chemins'!T2601*'Synthese chemins'!$AB2601</f>
        <v>0</v>
      </c>
      <c r="U2601" s="20">
        <f ca="1">'Synthese chemins'!U2601*'Synthese chemins'!$AB2601</f>
        <v>0</v>
      </c>
      <c r="V2601" s="20">
        <f ca="1">'Synthese chemins'!V2601*'Synthese chemins'!$AB2601</f>
        <v>0</v>
      </c>
      <c r="W2601" s="20">
        <f ca="1">'Synthese chemins'!W2601*'Synthese chemins'!$AB2601</f>
        <v>0</v>
      </c>
      <c r="X2601" s="20">
        <f ca="1">'Synthese chemins'!X2601*'Synthese chemins'!$AB2601</f>
        <v>0</v>
      </c>
      <c r="Y2601" s="5"/>
      <c r="Z2601" s="2">
        <f ca="1">'Synthese chemins'!AB2601</f>
        <v>0.5</v>
      </c>
      <c r="AA2601" s="19"/>
    </row>
    <row r="2602" spans="1:27">
      <c r="A2602" s="2">
        <f t="shared" si="66"/>
        <v>2601</v>
      </c>
      <c r="B2602" s="2">
        <f>'Synthese chemins'!B2602</f>
        <v>6</v>
      </c>
      <c r="C2602" s="2">
        <f>'Synthese chemins'!C2602</f>
        <v>3</v>
      </c>
      <c r="D2602" s="2" t="str">
        <f>'Synthese chemins'!D2602</f>
        <v>Non</v>
      </c>
      <c r="E2602" s="20">
        <f ca="1">'Synthese chemins'!E2602*'Synthese chemins'!$AB2602</f>
        <v>0</v>
      </c>
      <c r="F2602" s="20">
        <f ca="1">'Synthese chemins'!F2602*'Synthese chemins'!$AB2602</f>
        <v>2</v>
      </c>
      <c r="G2602" s="20">
        <f ca="1">'Synthese chemins'!G2602*'Synthese chemins'!$AB2602</f>
        <v>0</v>
      </c>
      <c r="H2602" s="20">
        <f ca="1">'Synthese chemins'!H2602*'Synthese chemins'!$AB2602</f>
        <v>0</v>
      </c>
      <c r="I2602" s="20">
        <f ca="1">'Synthese chemins'!I2602*'Synthese chemins'!$AB2602</f>
        <v>0</v>
      </c>
      <c r="J2602" s="20">
        <f ca="1">'Synthese chemins'!J2602*'Synthese chemins'!$AB2602</f>
        <v>0</v>
      </c>
      <c r="K2602" s="20">
        <f ca="1">'Synthese chemins'!K2602*'Synthese chemins'!$AB2602</f>
        <v>0</v>
      </c>
      <c r="L2602" s="20">
        <f ca="1">'Synthese chemins'!L2602*'Synthese chemins'!$AB2602</f>
        <v>0</v>
      </c>
      <c r="M2602" s="20">
        <f ca="1">'Synthese chemins'!M2602*'Synthese chemins'!$AB2602</f>
        <v>0</v>
      </c>
      <c r="N2602" s="20">
        <f ca="1">'Synthese chemins'!N2602*'Synthese chemins'!$AB2602</f>
        <v>0</v>
      </c>
      <c r="O2602" s="20">
        <f ca="1">'Synthese chemins'!O2602*'Synthese chemins'!$AB2602</f>
        <v>0.5</v>
      </c>
      <c r="P2602" s="20">
        <f ca="1">'Synthese chemins'!P2602*'Synthese chemins'!$AB2602</f>
        <v>0</v>
      </c>
      <c r="Q2602" s="20">
        <f ca="1">'Synthese chemins'!Q2602*'Synthese chemins'!$AB2602</f>
        <v>0.5</v>
      </c>
      <c r="R2602" s="20">
        <f ca="1">'Synthese chemins'!R2602*'Synthese chemins'!$AB2602</f>
        <v>0</v>
      </c>
      <c r="S2602" s="20">
        <f ca="1">'Synthese chemins'!S2602*'Synthese chemins'!$AB2602</f>
        <v>0</v>
      </c>
      <c r="T2602" s="20">
        <f ca="1">'Synthese chemins'!T2602*'Synthese chemins'!$AB2602</f>
        <v>0</v>
      </c>
      <c r="U2602" s="20">
        <f ca="1">'Synthese chemins'!U2602*'Synthese chemins'!$AB2602</f>
        <v>0</v>
      </c>
      <c r="V2602" s="20">
        <f ca="1">'Synthese chemins'!V2602*'Synthese chemins'!$AB2602</f>
        <v>0</v>
      </c>
      <c r="W2602" s="20">
        <f ca="1">'Synthese chemins'!W2602*'Synthese chemins'!$AB2602</f>
        <v>0</v>
      </c>
      <c r="X2602" s="20">
        <f ca="1">'Synthese chemins'!X2602*'Synthese chemins'!$AB2602</f>
        <v>0</v>
      </c>
      <c r="Y2602" s="5"/>
      <c r="Z2602" s="2">
        <f ca="1">'Synthese chemins'!AB2602</f>
        <v>0.5</v>
      </c>
      <c r="AA2602" s="19"/>
    </row>
    <row r="2603" spans="1:27">
      <c r="A2603" s="2">
        <f t="shared" si="66"/>
        <v>2602</v>
      </c>
      <c r="B2603" s="2">
        <f>'Synthese chemins'!B2603</f>
        <v>6</v>
      </c>
      <c r="C2603" s="2">
        <f>'Synthese chemins'!C2603</f>
        <v>4</v>
      </c>
      <c r="D2603" s="2" t="str">
        <f>'Synthese chemins'!D2603</f>
        <v>Non</v>
      </c>
      <c r="E2603" s="20">
        <f ca="1">'Synthese chemins'!E2603*'Synthese chemins'!$AB2603</f>
        <v>0</v>
      </c>
      <c r="F2603" s="20">
        <f ca="1">'Synthese chemins'!F2603*'Synthese chemins'!$AB2603</f>
        <v>1.5</v>
      </c>
      <c r="G2603" s="20">
        <f ca="1">'Synthese chemins'!G2603*'Synthese chemins'!$AB2603</f>
        <v>0</v>
      </c>
      <c r="H2603" s="20">
        <f ca="1">'Synthese chemins'!H2603*'Synthese chemins'!$AB2603</f>
        <v>0</v>
      </c>
      <c r="I2603" s="20">
        <f ca="1">'Synthese chemins'!I2603*'Synthese chemins'!$AB2603</f>
        <v>0.5</v>
      </c>
      <c r="J2603" s="20">
        <f ca="1">'Synthese chemins'!J2603*'Synthese chemins'!$AB2603</f>
        <v>0</v>
      </c>
      <c r="K2603" s="20">
        <f ca="1">'Synthese chemins'!K2603*'Synthese chemins'!$AB2603</f>
        <v>0</v>
      </c>
      <c r="L2603" s="20">
        <f ca="1">'Synthese chemins'!L2603*'Synthese chemins'!$AB2603</f>
        <v>0</v>
      </c>
      <c r="M2603" s="20">
        <f ca="1">'Synthese chemins'!M2603*'Synthese chemins'!$AB2603</f>
        <v>0</v>
      </c>
      <c r="N2603" s="20">
        <f ca="1">'Synthese chemins'!N2603*'Synthese chemins'!$AB2603</f>
        <v>0.5</v>
      </c>
      <c r="O2603" s="20">
        <f ca="1">'Synthese chemins'!O2603*'Synthese chemins'!$AB2603</f>
        <v>0</v>
      </c>
      <c r="P2603" s="20">
        <f ca="1">'Synthese chemins'!P2603*'Synthese chemins'!$AB2603</f>
        <v>0</v>
      </c>
      <c r="Q2603" s="20">
        <f ca="1">'Synthese chemins'!Q2603*'Synthese chemins'!$AB2603</f>
        <v>0.5</v>
      </c>
      <c r="R2603" s="20">
        <f ca="1">'Synthese chemins'!R2603*'Synthese chemins'!$AB2603</f>
        <v>0</v>
      </c>
      <c r="S2603" s="20">
        <f ca="1">'Synthese chemins'!S2603*'Synthese chemins'!$AB2603</f>
        <v>0</v>
      </c>
      <c r="T2603" s="20">
        <f ca="1">'Synthese chemins'!T2603*'Synthese chemins'!$AB2603</f>
        <v>0</v>
      </c>
      <c r="U2603" s="20">
        <f ca="1">'Synthese chemins'!U2603*'Synthese chemins'!$AB2603</f>
        <v>0</v>
      </c>
      <c r="V2603" s="20">
        <f ca="1">'Synthese chemins'!V2603*'Synthese chemins'!$AB2603</f>
        <v>0</v>
      </c>
      <c r="W2603" s="20">
        <f ca="1">'Synthese chemins'!W2603*'Synthese chemins'!$AB2603</f>
        <v>0</v>
      </c>
      <c r="X2603" s="20">
        <f ca="1">'Synthese chemins'!X2603*'Synthese chemins'!$AB2603</f>
        <v>0</v>
      </c>
      <c r="Y2603" s="5"/>
      <c r="Z2603" s="2">
        <f ca="1">'Synthese chemins'!AB2603</f>
        <v>0.5</v>
      </c>
      <c r="AA2603" s="19"/>
    </row>
    <row r="2604" spans="1:27">
      <c r="A2604" s="2">
        <f t="shared" si="66"/>
        <v>2603</v>
      </c>
      <c r="B2604" s="2">
        <f>'Synthese chemins'!B2604</f>
        <v>6</v>
      </c>
      <c r="C2604" s="2">
        <f>'Synthese chemins'!C2604</f>
        <v>3</v>
      </c>
      <c r="D2604" s="2" t="str">
        <f>'Synthese chemins'!D2604</f>
        <v>Non</v>
      </c>
      <c r="E2604" s="20">
        <f ca="1">'Synthese chemins'!E2604*'Synthese chemins'!$AB2604</f>
        <v>0</v>
      </c>
      <c r="F2604" s="20">
        <f ca="1">'Synthese chemins'!F2604*'Synthese chemins'!$AB2604</f>
        <v>1</v>
      </c>
      <c r="G2604" s="20">
        <f ca="1">'Synthese chemins'!G2604*'Synthese chemins'!$AB2604</f>
        <v>0</v>
      </c>
      <c r="H2604" s="20">
        <f ca="1">'Synthese chemins'!H2604*'Synthese chemins'!$AB2604</f>
        <v>0</v>
      </c>
      <c r="I2604" s="20">
        <f ca="1">'Synthese chemins'!I2604*'Synthese chemins'!$AB2604</f>
        <v>0</v>
      </c>
      <c r="J2604" s="20">
        <f ca="1">'Synthese chemins'!J2604*'Synthese chemins'!$AB2604</f>
        <v>0</v>
      </c>
      <c r="K2604" s="20">
        <f ca="1">'Synthese chemins'!K2604*'Synthese chemins'!$AB2604</f>
        <v>0</v>
      </c>
      <c r="L2604" s="20">
        <f ca="1">'Synthese chemins'!L2604*'Synthese chemins'!$AB2604</f>
        <v>0</v>
      </c>
      <c r="M2604" s="20">
        <f ca="1">'Synthese chemins'!M2604*'Synthese chemins'!$AB2604</f>
        <v>0</v>
      </c>
      <c r="N2604" s="20">
        <f ca="1">'Synthese chemins'!N2604*'Synthese chemins'!$AB2604</f>
        <v>1.5</v>
      </c>
      <c r="O2604" s="20">
        <f ca="1">'Synthese chemins'!O2604*'Synthese chemins'!$AB2604</f>
        <v>0</v>
      </c>
      <c r="P2604" s="20">
        <f ca="1">'Synthese chemins'!P2604*'Synthese chemins'!$AB2604</f>
        <v>0</v>
      </c>
      <c r="Q2604" s="20">
        <f ca="1">'Synthese chemins'!Q2604*'Synthese chemins'!$AB2604</f>
        <v>0.5</v>
      </c>
      <c r="R2604" s="20">
        <f ca="1">'Synthese chemins'!R2604*'Synthese chemins'!$AB2604</f>
        <v>0</v>
      </c>
      <c r="S2604" s="20">
        <f ca="1">'Synthese chemins'!S2604*'Synthese chemins'!$AB2604</f>
        <v>0</v>
      </c>
      <c r="T2604" s="20">
        <f ca="1">'Synthese chemins'!T2604*'Synthese chemins'!$AB2604</f>
        <v>0</v>
      </c>
      <c r="U2604" s="20">
        <f ca="1">'Synthese chemins'!U2604*'Synthese chemins'!$AB2604</f>
        <v>0</v>
      </c>
      <c r="V2604" s="20">
        <f ca="1">'Synthese chemins'!V2604*'Synthese chemins'!$AB2604</f>
        <v>0</v>
      </c>
      <c r="W2604" s="20">
        <f ca="1">'Synthese chemins'!W2604*'Synthese chemins'!$AB2604</f>
        <v>0</v>
      </c>
      <c r="X2604" s="20">
        <f ca="1">'Synthese chemins'!X2604*'Synthese chemins'!$AB2604</f>
        <v>0</v>
      </c>
      <c r="Y2604" s="5"/>
      <c r="Z2604" s="2">
        <f ca="1">'Synthese chemins'!AB2604</f>
        <v>0.5</v>
      </c>
      <c r="AA2604" s="19"/>
    </row>
    <row r="2605" spans="1:27">
      <c r="A2605" s="2">
        <f t="shared" si="66"/>
        <v>2604</v>
      </c>
      <c r="B2605" s="2">
        <f>'Synthese chemins'!B2605</f>
        <v>6</v>
      </c>
      <c r="C2605" s="2">
        <f>'Synthese chemins'!C2605</f>
        <v>3</v>
      </c>
      <c r="D2605" s="2" t="str">
        <f>'Synthese chemins'!D2605</f>
        <v>Non</v>
      </c>
      <c r="E2605" s="20">
        <f ca="1">'Synthese chemins'!E2605*'Synthese chemins'!$AB2605</f>
        <v>0</v>
      </c>
      <c r="F2605" s="20">
        <f ca="1">'Synthese chemins'!F2605*'Synthese chemins'!$AB2605</f>
        <v>0.5</v>
      </c>
      <c r="G2605" s="20">
        <f ca="1">'Synthese chemins'!G2605*'Synthese chemins'!$AB2605</f>
        <v>0</v>
      </c>
      <c r="H2605" s="20">
        <f ca="1">'Synthese chemins'!H2605*'Synthese chemins'!$AB2605</f>
        <v>0</v>
      </c>
      <c r="I2605" s="20">
        <f ca="1">'Synthese chemins'!I2605*'Synthese chemins'!$AB2605</f>
        <v>0</v>
      </c>
      <c r="J2605" s="20">
        <f ca="1">'Synthese chemins'!J2605*'Synthese chemins'!$AB2605</f>
        <v>0</v>
      </c>
      <c r="K2605" s="20">
        <f ca="1">'Synthese chemins'!K2605*'Synthese chemins'!$AB2605</f>
        <v>0</v>
      </c>
      <c r="L2605" s="20">
        <f ca="1">'Synthese chemins'!L2605*'Synthese chemins'!$AB2605</f>
        <v>0</v>
      </c>
      <c r="M2605" s="20">
        <f ca="1">'Synthese chemins'!M2605*'Synthese chemins'!$AB2605</f>
        <v>0</v>
      </c>
      <c r="N2605" s="20">
        <f ca="1">'Synthese chemins'!N2605*'Synthese chemins'!$AB2605</f>
        <v>2</v>
      </c>
      <c r="O2605" s="20">
        <f ca="1">'Synthese chemins'!O2605*'Synthese chemins'!$AB2605</f>
        <v>0</v>
      </c>
      <c r="P2605" s="20">
        <f ca="1">'Synthese chemins'!P2605*'Synthese chemins'!$AB2605</f>
        <v>0</v>
      </c>
      <c r="Q2605" s="20">
        <f ca="1">'Synthese chemins'!Q2605*'Synthese chemins'!$AB2605</f>
        <v>0.5</v>
      </c>
      <c r="R2605" s="20">
        <f ca="1">'Synthese chemins'!R2605*'Synthese chemins'!$AB2605</f>
        <v>0</v>
      </c>
      <c r="S2605" s="20">
        <f ca="1">'Synthese chemins'!S2605*'Synthese chemins'!$AB2605</f>
        <v>0</v>
      </c>
      <c r="T2605" s="20">
        <f ca="1">'Synthese chemins'!T2605*'Synthese chemins'!$AB2605</f>
        <v>0</v>
      </c>
      <c r="U2605" s="20">
        <f ca="1">'Synthese chemins'!U2605*'Synthese chemins'!$AB2605</f>
        <v>0</v>
      </c>
      <c r="V2605" s="20">
        <f ca="1">'Synthese chemins'!V2605*'Synthese chemins'!$AB2605</f>
        <v>0</v>
      </c>
      <c r="W2605" s="20">
        <f ca="1">'Synthese chemins'!W2605*'Synthese chemins'!$AB2605</f>
        <v>0</v>
      </c>
      <c r="X2605" s="20">
        <f ca="1">'Synthese chemins'!X2605*'Synthese chemins'!$AB2605</f>
        <v>0</v>
      </c>
      <c r="Y2605" s="5"/>
      <c r="Z2605" s="2">
        <f ca="1">'Synthese chemins'!AB2605</f>
        <v>0.5</v>
      </c>
      <c r="AA2605" s="19"/>
    </row>
    <row r="2606" spans="1:27">
      <c r="A2606" s="2">
        <f t="shared" si="66"/>
        <v>2605</v>
      </c>
      <c r="B2606" s="2">
        <f>'Synthese chemins'!B2606</f>
        <v>6</v>
      </c>
      <c r="C2606" s="2">
        <f>'Synthese chemins'!C2606</f>
        <v>3</v>
      </c>
      <c r="D2606" s="2" t="str">
        <f>'Synthese chemins'!D2606</f>
        <v>Non</v>
      </c>
      <c r="E2606" s="20">
        <f ca="1">'Synthese chemins'!E2606*'Synthese chemins'!$AB2606</f>
        <v>0</v>
      </c>
      <c r="F2606" s="20">
        <f ca="1">'Synthese chemins'!F2606*'Synthese chemins'!$AB2606</f>
        <v>1.5</v>
      </c>
      <c r="G2606" s="20">
        <f ca="1">'Synthese chemins'!G2606*'Synthese chemins'!$AB2606</f>
        <v>0</v>
      </c>
      <c r="H2606" s="20">
        <f ca="1">'Synthese chemins'!H2606*'Synthese chemins'!$AB2606</f>
        <v>0</v>
      </c>
      <c r="I2606" s="20">
        <f ca="1">'Synthese chemins'!I2606*'Synthese chemins'!$AB2606</f>
        <v>0</v>
      </c>
      <c r="J2606" s="20">
        <f ca="1">'Synthese chemins'!J2606*'Synthese chemins'!$AB2606</f>
        <v>0</v>
      </c>
      <c r="K2606" s="20">
        <f ca="1">'Synthese chemins'!K2606*'Synthese chemins'!$AB2606</f>
        <v>0</v>
      </c>
      <c r="L2606" s="20">
        <f ca="1">'Synthese chemins'!L2606*'Synthese chemins'!$AB2606</f>
        <v>0</v>
      </c>
      <c r="M2606" s="20">
        <f ca="1">'Synthese chemins'!M2606*'Synthese chemins'!$AB2606</f>
        <v>0</v>
      </c>
      <c r="N2606" s="20">
        <f ca="1">'Synthese chemins'!N2606*'Synthese chemins'!$AB2606</f>
        <v>0.5</v>
      </c>
      <c r="O2606" s="20">
        <f ca="1">'Synthese chemins'!O2606*'Synthese chemins'!$AB2606</f>
        <v>0</v>
      </c>
      <c r="P2606" s="20">
        <f ca="1">'Synthese chemins'!P2606*'Synthese chemins'!$AB2606</f>
        <v>0</v>
      </c>
      <c r="Q2606" s="20">
        <f ca="1">'Synthese chemins'!Q2606*'Synthese chemins'!$AB2606</f>
        <v>1</v>
      </c>
      <c r="R2606" s="20">
        <f ca="1">'Synthese chemins'!R2606*'Synthese chemins'!$AB2606</f>
        <v>0</v>
      </c>
      <c r="S2606" s="20">
        <f ca="1">'Synthese chemins'!S2606*'Synthese chemins'!$AB2606</f>
        <v>0</v>
      </c>
      <c r="T2606" s="20">
        <f ca="1">'Synthese chemins'!T2606*'Synthese chemins'!$AB2606</f>
        <v>0</v>
      </c>
      <c r="U2606" s="20">
        <f ca="1">'Synthese chemins'!U2606*'Synthese chemins'!$AB2606</f>
        <v>0</v>
      </c>
      <c r="V2606" s="20">
        <f ca="1">'Synthese chemins'!V2606*'Synthese chemins'!$AB2606</f>
        <v>0</v>
      </c>
      <c r="W2606" s="20">
        <f ca="1">'Synthese chemins'!W2606*'Synthese chemins'!$AB2606</f>
        <v>0</v>
      </c>
      <c r="X2606" s="20">
        <f ca="1">'Synthese chemins'!X2606*'Synthese chemins'!$AB2606</f>
        <v>0</v>
      </c>
      <c r="Y2606" s="5"/>
      <c r="Z2606" s="2">
        <f ca="1">'Synthese chemins'!AB2606</f>
        <v>0.5</v>
      </c>
      <c r="AA2606" s="19"/>
    </row>
    <row r="2607" spans="1:27">
      <c r="A2607" s="2">
        <f t="shared" si="66"/>
        <v>2606</v>
      </c>
      <c r="B2607" s="2">
        <f>'Synthese chemins'!B2607</f>
        <v>6</v>
      </c>
      <c r="C2607" s="2">
        <f>'Synthese chemins'!C2607</f>
        <v>4</v>
      </c>
      <c r="D2607" s="2" t="str">
        <f>'Synthese chemins'!D2607</f>
        <v>Non</v>
      </c>
      <c r="E2607" s="20">
        <f ca="1">'Synthese chemins'!E2607*'Synthese chemins'!$AB2607</f>
        <v>0</v>
      </c>
      <c r="F2607" s="20">
        <f ca="1">'Synthese chemins'!F2607*'Synthese chemins'!$AB2607</f>
        <v>1</v>
      </c>
      <c r="G2607" s="20">
        <f ca="1">'Synthese chemins'!G2607*'Synthese chemins'!$AB2607</f>
        <v>0</v>
      </c>
      <c r="H2607" s="20">
        <f ca="1">'Synthese chemins'!H2607*'Synthese chemins'!$AB2607</f>
        <v>0</v>
      </c>
      <c r="I2607" s="20">
        <f ca="1">'Synthese chemins'!I2607*'Synthese chemins'!$AB2607</f>
        <v>0</v>
      </c>
      <c r="J2607" s="20">
        <f ca="1">'Synthese chemins'!J2607*'Synthese chemins'!$AB2607</f>
        <v>0</v>
      </c>
      <c r="K2607" s="20">
        <f ca="1">'Synthese chemins'!K2607*'Synthese chemins'!$AB2607</f>
        <v>0</v>
      </c>
      <c r="L2607" s="20">
        <f ca="1">'Synthese chemins'!L2607*'Synthese chemins'!$AB2607</f>
        <v>0</v>
      </c>
      <c r="M2607" s="20">
        <f ca="1">'Synthese chemins'!M2607*'Synthese chemins'!$AB2607</f>
        <v>0</v>
      </c>
      <c r="N2607" s="20">
        <f ca="1">'Synthese chemins'!N2607*'Synthese chemins'!$AB2607</f>
        <v>0</v>
      </c>
      <c r="O2607" s="20">
        <f ca="1">'Synthese chemins'!O2607*'Synthese chemins'!$AB2607</f>
        <v>0.5</v>
      </c>
      <c r="P2607" s="20">
        <f ca="1">'Synthese chemins'!P2607*'Synthese chemins'!$AB2607</f>
        <v>0</v>
      </c>
      <c r="Q2607" s="20">
        <f ca="1">'Synthese chemins'!Q2607*'Synthese chemins'!$AB2607</f>
        <v>1</v>
      </c>
      <c r="R2607" s="20">
        <f ca="1">'Synthese chemins'!R2607*'Synthese chemins'!$AB2607</f>
        <v>0.5</v>
      </c>
      <c r="S2607" s="20">
        <f ca="1">'Synthese chemins'!S2607*'Synthese chemins'!$AB2607</f>
        <v>0</v>
      </c>
      <c r="T2607" s="20">
        <f ca="1">'Synthese chemins'!T2607*'Synthese chemins'!$AB2607</f>
        <v>0</v>
      </c>
      <c r="U2607" s="20">
        <f ca="1">'Synthese chemins'!U2607*'Synthese chemins'!$AB2607</f>
        <v>0</v>
      </c>
      <c r="V2607" s="20">
        <f ca="1">'Synthese chemins'!V2607*'Synthese chemins'!$AB2607</f>
        <v>0</v>
      </c>
      <c r="W2607" s="20">
        <f ca="1">'Synthese chemins'!W2607*'Synthese chemins'!$AB2607</f>
        <v>0</v>
      </c>
      <c r="X2607" s="20">
        <f ca="1">'Synthese chemins'!X2607*'Synthese chemins'!$AB2607</f>
        <v>0</v>
      </c>
      <c r="Y2607" s="5"/>
      <c r="Z2607" s="2">
        <f ca="1">'Synthese chemins'!AB2607</f>
        <v>0.5</v>
      </c>
      <c r="AA2607" s="19"/>
    </row>
    <row r="2608" spans="1:27">
      <c r="A2608" s="2">
        <f t="shared" si="66"/>
        <v>2607</v>
      </c>
      <c r="B2608" s="2">
        <f>'Synthese chemins'!B2608</f>
        <v>6</v>
      </c>
      <c r="C2608" s="2">
        <f>'Synthese chemins'!C2608</f>
        <v>4</v>
      </c>
      <c r="D2608" s="2" t="str">
        <f>'Synthese chemins'!D2608</f>
        <v>Non</v>
      </c>
      <c r="E2608" s="20">
        <f ca="1">'Synthese chemins'!E2608*'Synthese chemins'!$AB2608</f>
        <v>0</v>
      </c>
      <c r="F2608" s="20">
        <f ca="1">'Synthese chemins'!F2608*'Synthese chemins'!$AB2608</f>
        <v>1</v>
      </c>
      <c r="G2608" s="20">
        <f ca="1">'Synthese chemins'!G2608*'Synthese chemins'!$AB2608</f>
        <v>0</v>
      </c>
      <c r="H2608" s="20">
        <f ca="1">'Synthese chemins'!H2608*'Synthese chemins'!$AB2608</f>
        <v>0</v>
      </c>
      <c r="I2608" s="20">
        <f ca="1">'Synthese chemins'!I2608*'Synthese chemins'!$AB2608</f>
        <v>0</v>
      </c>
      <c r="J2608" s="20">
        <f ca="1">'Synthese chemins'!J2608*'Synthese chemins'!$AB2608</f>
        <v>0</v>
      </c>
      <c r="K2608" s="20">
        <f ca="1">'Synthese chemins'!K2608*'Synthese chemins'!$AB2608</f>
        <v>0</v>
      </c>
      <c r="L2608" s="20">
        <f ca="1">'Synthese chemins'!L2608*'Synthese chemins'!$AB2608</f>
        <v>0</v>
      </c>
      <c r="M2608" s="20">
        <f ca="1">'Synthese chemins'!M2608*'Synthese chemins'!$AB2608</f>
        <v>0</v>
      </c>
      <c r="N2608" s="20">
        <f ca="1">'Synthese chemins'!N2608*'Synthese chemins'!$AB2608</f>
        <v>0</v>
      </c>
      <c r="O2608" s="20">
        <f ca="1">'Synthese chemins'!O2608*'Synthese chemins'!$AB2608</f>
        <v>0.5</v>
      </c>
      <c r="P2608" s="20">
        <f ca="1">'Synthese chemins'!P2608*'Synthese chemins'!$AB2608</f>
        <v>0</v>
      </c>
      <c r="Q2608" s="20">
        <f ca="1">'Synthese chemins'!Q2608*'Synthese chemins'!$AB2608</f>
        <v>1</v>
      </c>
      <c r="R2608" s="20">
        <f ca="1">'Synthese chemins'!R2608*'Synthese chemins'!$AB2608</f>
        <v>0.5</v>
      </c>
      <c r="S2608" s="20">
        <f ca="1">'Synthese chemins'!S2608*'Synthese chemins'!$AB2608</f>
        <v>0</v>
      </c>
      <c r="T2608" s="20">
        <f ca="1">'Synthese chemins'!T2608*'Synthese chemins'!$AB2608</f>
        <v>0</v>
      </c>
      <c r="U2608" s="20">
        <f ca="1">'Synthese chemins'!U2608*'Synthese chemins'!$AB2608</f>
        <v>0</v>
      </c>
      <c r="V2608" s="20">
        <f ca="1">'Synthese chemins'!V2608*'Synthese chemins'!$AB2608</f>
        <v>0</v>
      </c>
      <c r="W2608" s="20">
        <f ca="1">'Synthese chemins'!W2608*'Synthese chemins'!$AB2608</f>
        <v>0</v>
      </c>
      <c r="X2608" s="20">
        <f ca="1">'Synthese chemins'!X2608*'Synthese chemins'!$AB2608</f>
        <v>0</v>
      </c>
      <c r="Y2608" s="5"/>
      <c r="Z2608" s="2">
        <f ca="1">'Synthese chemins'!AB2608</f>
        <v>0.5</v>
      </c>
      <c r="AA2608" s="19"/>
    </row>
    <row r="2609" spans="1:27">
      <c r="A2609" s="2">
        <f t="shared" si="66"/>
        <v>2608</v>
      </c>
      <c r="B2609" s="2">
        <f>'Synthese chemins'!B2609</f>
        <v>6</v>
      </c>
      <c r="C2609" s="2">
        <f>'Synthese chemins'!C2609</f>
        <v>2</v>
      </c>
      <c r="D2609" s="2" t="str">
        <f>'Synthese chemins'!D2609</f>
        <v>Non</v>
      </c>
      <c r="E2609" s="20">
        <f ca="1">'Synthese chemins'!E2609*'Synthese chemins'!$AB2609</f>
        <v>0</v>
      </c>
      <c r="F2609" s="20">
        <f ca="1">'Synthese chemins'!F2609*'Synthese chemins'!$AB2609</f>
        <v>2</v>
      </c>
      <c r="G2609" s="20">
        <f ca="1">'Synthese chemins'!G2609*'Synthese chemins'!$AB2609</f>
        <v>0</v>
      </c>
      <c r="H2609" s="20">
        <f ca="1">'Synthese chemins'!H2609*'Synthese chemins'!$AB2609</f>
        <v>0</v>
      </c>
      <c r="I2609" s="20">
        <f ca="1">'Synthese chemins'!I2609*'Synthese chemins'!$AB2609</f>
        <v>0</v>
      </c>
      <c r="J2609" s="20">
        <f ca="1">'Synthese chemins'!J2609*'Synthese chemins'!$AB2609</f>
        <v>0</v>
      </c>
      <c r="K2609" s="20">
        <f ca="1">'Synthese chemins'!K2609*'Synthese chemins'!$AB2609</f>
        <v>0</v>
      </c>
      <c r="L2609" s="20">
        <f ca="1">'Synthese chemins'!L2609*'Synthese chemins'!$AB2609</f>
        <v>0</v>
      </c>
      <c r="M2609" s="20">
        <f ca="1">'Synthese chemins'!M2609*'Synthese chemins'!$AB2609</f>
        <v>0</v>
      </c>
      <c r="N2609" s="20">
        <f ca="1">'Synthese chemins'!N2609*'Synthese chemins'!$AB2609</f>
        <v>0</v>
      </c>
      <c r="O2609" s="20">
        <f ca="1">'Synthese chemins'!O2609*'Synthese chemins'!$AB2609</f>
        <v>0</v>
      </c>
      <c r="P2609" s="20">
        <f ca="1">'Synthese chemins'!P2609*'Synthese chemins'!$AB2609</f>
        <v>0</v>
      </c>
      <c r="Q2609" s="20">
        <f ca="1">'Synthese chemins'!Q2609*'Synthese chemins'!$AB2609</f>
        <v>1</v>
      </c>
      <c r="R2609" s="20">
        <f ca="1">'Synthese chemins'!R2609*'Synthese chemins'!$AB2609</f>
        <v>0</v>
      </c>
      <c r="S2609" s="20">
        <f ca="1">'Synthese chemins'!S2609*'Synthese chemins'!$AB2609</f>
        <v>0</v>
      </c>
      <c r="T2609" s="20">
        <f ca="1">'Synthese chemins'!T2609*'Synthese chemins'!$AB2609</f>
        <v>0</v>
      </c>
      <c r="U2609" s="20">
        <f ca="1">'Synthese chemins'!U2609*'Synthese chemins'!$AB2609</f>
        <v>0</v>
      </c>
      <c r="V2609" s="20">
        <f ca="1">'Synthese chemins'!V2609*'Synthese chemins'!$AB2609</f>
        <v>0</v>
      </c>
      <c r="W2609" s="20">
        <f ca="1">'Synthese chemins'!W2609*'Synthese chemins'!$AB2609</f>
        <v>0</v>
      </c>
      <c r="X2609" s="20">
        <f ca="1">'Synthese chemins'!X2609*'Synthese chemins'!$AB2609</f>
        <v>0</v>
      </c>
      <c r="Y2609" s="5"/>
      <c r="Z2609" s="2">
        <f ca="1">'Synthese chemins'!AB2609</f>
        <v>0.5</v>
      </c>
      <c r="AA2609" s="19"/>
    </row>
    <row r="2610" spans="1:27">
      <c r="A2610" s="2">
        <f t="shared" si="66"/>
        <v>2609</v>
      </c>
      <c r="B2610" s="2">
        <f>'Synthese chemins'!B2610</f>
        <v>6</v>
      </c>
      <c r="C2610" s="2">
        <f>'Synthese chemins'!C2610</f>
        <v>4</v>
      </c>
      <c r="D2610" s="2" t="str">
        <f>'Synthese chemins'!D2610</f>
        <v>Non</v>
      </c>
      <c r="E2610" s="20">
        <f ca="1">'Synthese chemins'!E2610*'Synthese chemins'!$AB2610</f>
        <v>0</v>
      </c>
      <c r="F2610" s="20">
        <f ca="1">'Synthese chemins'!F2610*'Synthese chemins'!$AB2610</f>
        <v>1</v>
      </c>
      <c r="G2610" s="20">
        <f ca="1">'Synthese chemins'!G2610*'Synthese chemins'!$AB2610</f>
        <v>0</v>
      </c>
      <c r="H2610" s="20">
        <f ca="1">'Synthese chemins'!H2610*'Synthese chemins'!$AB2610</f>
        <v>0</v>
      </c>
      <c r="I2610" s="20">
        <f ca="1">'Synthese chemins'!I2610*'Synthese chemins'!$AB2610</f>
        <v>0</v>
      </c>
      <c r="J2610" s="20">
        <f ca="1">'Synthese chemins'!J2610*'Synthese chemins'!$AB2610</f>
        <v>0</v>
      </c>
      <c r="K2610" s="20">
        <f ca="1">'Synthese chemins'!K2610*'Synthese chemins'!$AB2610</f>
        <v>0</v>
      </c>
      <c r="L2610" s="20">
        <f ca="1">'Synthese chemins'!L2610*'Synthese chemins'!$AB2610</f>
        <v>0.5</v>
      </c>
      <c r="M2610" s="20">
        <f ca="1">'Synthese chemins'!M2610*'Synthese chemins'!$AB2610</f>
        <v>0</v>
      </c>
      <c r="N2610" s="20">
        <f ca="1">'Synthese chemins'!N2610*'Synthese chemins'!$AB2610</f>
        <v>0</v>
      </c>
      <c r="O2610" s="20">
        <f ca="1">'Synthese chemins'!O2610*'Synthese chemins'!$AB2610</f>
        <v>0</v>
      </c>
      <c r="P2610" s="20">
        <f ca="1">'Synthese chemins'!P2610*'Synthese chemins'!$AB2610</f>
        <v>0</v>
      </c>
      <c r="Q2610" s="20">
        <f ca="1">'Synthese chemins'!Q2610*'Synthese chemins'!$AB2610</f>
        <v>1</v>
      </c>
      <c r="R2610" s="20">
        <f ca="1">'Synthese chemins'!R2610*'Synthese chemins'!$AB2610</f>
        <v>0.5</v>
      </c>
      <c r="S2610" s="20">
        <f ca="1">'Synthese chemins'!S2610*'Synthese chemins'!$AB2610</f>
        <v>0</v>
      </c>
      <c r="T2610" s="20">
        <f ca="1">'Synthese chemins'!T2610*'Synthese chemins'!$AB2610</f>
        <v>0</v>
      </c>
      <c r="U2610" s="20">
        <f ca="1">'Synthese chemins'!U2610*'Synthese chemins'!$AB2610</f>
        <v>0</v>
      </c>
      <c r="V2610" s="20">
        <f ca="1">'Synthese chemins'!V2610*'Synthese chemins'!$AB2610</f>
        <v>0</v>
      </c>
      <c r="W2610" s="20">
        <f ca="1">'Synthese chemins'!W2610*'Synthese chemins'!$AB2610</f>
        <v>0</v>
      </c>
      <c r="X2610" s="20">
        <f ca="1">'Synthese chemins'!X2610*'Synthese chemins'!$AB2610</f>
        <v>0</v>
      </c>
      <c r="Y2610" s="5"/>
      <c r="Z2610" s="2">
        <f ca="1">'Synthese chemins'!AB2610</f>
        <v>0.5</v>
      </c>
      <c r="AA2610" s="19"/>
    </row>
    <row r="2611" spans="1:27">
      <c r="A2611" s="2">
        <f t="shared" si="66"/>
        <v>2610</v>
      </c>
      <c r="B2611" s="2">
        <f>'Synthese chemins'!B2611</f>
        <v>6</v>
      </c>
      <c r="C2611" s="2">
        <f>'Synthese chemins'!C2611</f>
        <v>2</v>
      </c>
      <c r="D2611" s="2" t="str">
        <f>'Synthese chemins'!D2611</f>
        <v>Non</v>
      </c>
      <c r="E2611" s="20">
        <f ca="1">'Synthese chemins'!E2611*'Synthese chemins'!$AB2611</f>
        <v>0</v>
      </c>
      <c r="F2611" s="20">
        <f ca="1">'Synthese chemins'!F2611*'Synthese chemins'!$AB2611</f>
        <v>1</v>
      </c>
      <c r="G2611" s="20">
        <f ca="1">'Synthese chemins'!G2611*'Synthese chemins'!$AB2611</f>
        <v>0</v>
      </c>
      <c r="H2611" s="20">
        <f ca="1">'Synthese chemins'!H2611*'Synthese chemins'!$AB2611</f>
        <v>0</v>
      </c>
      <c r="I2611" s="20">
        <f ca="1">'Synthese chemins'!I2611*'Synthese chemins'!$AB2611</f>
        <v>0</v>
      </c>
      <c r="J2611" s="20">
        <f ca="1">'Synthese chemins'!J2611*'Synthese chemins'!$AB2611</f>
        <v>0</v>
      </c>
      <c r="K2611" s="20">
        <f ca="1">'Synthese chemins'!K2611*'Synthese chemins'!$AB2611</f>
        <v>0</v>
      </c>
      <c r="L2611" s="20">
        <f ca="1">'Synthese chemins'!L2611*'Synthese chemins'!$AB2611</f>
        <v>0</v>
      </c>
      <c r="M2611" s="20">
        <f ca="1">'Synthese chemins'!M2611*'Synthese chemins'!$AB2611</f>
        <v>0</v>
      </c>
      <c r="N2611" s="20">
        <f ca="1">'Synthese chemins'!N2611*'Synthese chemins'!$AB2611</f>
        <v>0</v>
      </c>
      <c r="O2611" s="20">
        <f ca="1">'Synthese chemins'!O2611*'Synthese chemins'!$AB2611</f>
        <v>0</v>
      </c>
      <c r="P2611" s="20">
        <f ca="1">'Synthese chemins'!P2611*'Synthese chemins'!$AB2611</f>
        <v>0</v>
      </c>
      <c r="Q2611" s="20">
        <f ca="1">'Synthese chemins'!Q2611*'Synthese chemins'!$AB2611</f>
        <v>2</v>
      </c>
      <c r="R2611" s="20">
        <f ca="1">'Synthese chemins'!R2611*'Synthese chemins'!$AB2611</f>
        <v>0</v>
      </c>
      <c r="S2611" s="20">
        <f ca="1">'Synthese chemins'!S2611*'Synthese chemins'!$AB2611</f>
        <v>0</v>
      </c>
      <c r="T2611" s="20">
        <f ca="1">'Synthese chemins'!T2611*'Synthese chemins'!$AB2611</f>
        <v>0</v>
      </c>
      <c r="U2611" s="20">
        <f ca="1">'Synthese chemins'!U2611*'Synthese chemins'!$AB2611</f>
        <v>0</v>
      </c>
      <c r="V2611" s="20">
        <f ca="1">'Synthese chemins'!V2611*'Synthese chemins'!$AB2611</f>
        <v>0</v>
      </c>
      <c r="W2611" s="20">
        <f ca="1">'Synthese chemins'!W2611*'Synthese chemins'!$AB2611</f>
        <v>0</v>
      </c>
      <c r="X2611" s="20">
        <f ca="1">'Synthese chemins'!X2611*'Synthese chemins'!$AB2611</f>
        <v>0</v>
      </c>
      <c r="Y2611" s="5"/>
      <c r="Z2611" s="2">
        <f ca="1">'Synthese chemins'!AB2611</f>
        <v>0.5</v>
      </c>
      <c r="AA2611" s="19"/>
    </row>
    <row r="2612" spans="1:27">
      <c r="A2612" s="2">
        <f t="shared" si="66"/>
        <v>2611</v>
      </c>
      <c r="B2612" s="2">
        <f>'Synthese chemins'!B2612</f>
        <v>6</v>
      </c>
      <c r="C2612" s="2">
        <f>'Synthese chemins'!C2612</f>
        <v>3</v>
      </c>
      <c r="D2612" s="2" t="str">
        <f>'Synthese chemins'!D2612</f>
        <v>Non</v>
      </c>
      <c r="E2612" s="20">
        <f ca="1">'Synthese chemins'!E2612*'Synthese chemins'!$AB2612</f>
        <v>0</v>
      </c>
      <c r="F2612" s="20">
        <f ca="1">'Synthese chemins'!F2612*'Synthese chemins'!$AB2612</f>
        <v>0.5</v>
      </c>
      <c r="G2612" s="20">
        <f ca="1">'Synthese chemins'!G2612*'Synthese chemins'!$AB2612</f>
        <v>0</v>
      </c>
      <c r="H2612" s="20">
        <f ca="1">'Synthese chemins'!H2612*'Synthese chemins'!$AB2612</f>
        <v>0</v>
      </c>
      <c r="I2612" s="20">
        <f ca="1">'Synthese chemins'!I2612*'Synthese chemins'!$AB2612</f>
        <v>0</v>
      </c>
      <c r="J2612" s="20">
        <f ca="1">'Synthese chemins'!J2612*'Synthese chemins'!$AB2612</f>
        <v>0</v>
      </c>
      <c r="K2612" s="20">
        <f ca="1">'Synthese chemins'!K2612*'Synthese chemins'!$AB2612</f>
        <v>0</v>
      </c>
      <c r="L2612" s="20">
        <f ca="1">'Synthese chemins'!L2612*'Synthese chemins'!$AB2612</f>
        <v>0</v>
      </c>
      <c r="M2612" s="20">
        <f ca="1">'Synthese chemins'!M2612*'Synthese chemins'!$AB2612</f>
        <v>0</v>
      </c>
      <c r="N2612" s="20">
        <f ca="1">'Synthese chemins'!N2612*'Synthese chemins'!$AB2612</f>
        <v>0</v>
      </c>
      <c r="O2612" s="20">
        <f ca="1">'Synthese chemins'!O2612*'Synthese chemins'!$AB2612</f>
        <v>0</v>
      </c>
      <c r="P2612" s="20">
        <f ca="1">'Synthese chemins'!P2612*'Synthese chemins'!$AB2612</f>
        <v>0</v>
      </c>
      <c r="Q2612" s="20">
        <f ca="1">'Synthese chemins'!Q2612*'Synthese chemins'!$AB2612</f>
        <v>2</v>
      </c>
      <c r="R2612" s="20">
        <f ca="1">'Synthese chemins'!R2612*'Synthese chemins'!$AB2612</f>
        <v>0.5</v>
      </c>
      <c r="S2612" s="20">
        <f ca="1">'Synthese chemins'!S2612*'Synthese chemins'!$AB2612</f>
        <v>0</v>
      </c>
      <c r="T2612" s="20">
        <f ca="1">'Synthese chemins'!T2612*'Synthese chemins'!$AB2612</f>
        <v>0</v>
      </c>
      <c r="U2612" s="20">
        <f ca="1">'Synthese chemins'!U2612*'Synthese chemins'!$AB2612</f>
        <v>0</v>
      </c>
      <c r="V2612" s="20">
        <f ca="1">'Synthese chemins'!V2612*'Synthese chemins'!$AB2612</f>
        <v>0</v>
      </c>
      <c r="W2612" s="20">
        <f ca="1">'Synthese chemins'!W2612*'Synthese chemins'!$AB2612</f>
        <v>0</v>
      </c>
      <c r="X2612" s="20">
        <f ca="1">'Synthese chemins'!X2612*'Synthese chemins'!$AB2612</f>
        <v>0</v>
      </c>
      <c r="Y2612" s="5"/>
      <c r="Z2612" s="2">
        <f ca="1">'Synthese chemins'!AB2612</f>
        <v>0.5</v>
      </c>
      <c r="AA2612" s="19"/>
    </row>
    <row r="2613" spans="1:27">
      <c r="A2613" s="2">
        <f t="shared" si="66"/>
        <v>2612</v>
      </c>
      <c r="B2613" s="2">
        <f>'Synthese chemins'!B2613</f>
        <v>6</v>
      </c>
      <c r="C2613" s="2">
        <f>'Synthese chemins'!C2613</f>
        <v>3</v>
      </c>
      <c r="D2613" s="2" t="str">
        <f>'Synthese chemins'!D2613</f>
        <v>Non</v>
      </c>
      <c r="E2613" s="20">
        <f ca="1">'Synthese chemins'!E2613*'Synthese chemins'!$AB2613</f>
        <v>0</v>
      </c>
      <c r="F2613" s="20">
        <f ca="1">'Synthese chemins'!F2613*'Synthese chemins'!$AB2613</f>
        <v>1</v>
      </c>
      <c r="G2613" s="20">
        <f ca="1">'Synthese chemins'!G2613*'Synthese chemins'!$AB2613</f>
        <v>0</v>
      </c>
      <c r="H2613" s="20">
        <f ca="1">'Synthese chemins'!H2613*'Synthese chemins'!$AB2613</f>
        <v>0</v>
      </c>
      <c r="I2613" s="20">
        <f ca="1">'Synthese chemins'!I2613*'Synthese chemins'!$AB2613</f>
        <v>0</v>
      </c>
      <c r="J2613" s="20">
        <f ca="1">'Synthese chemins'!J2613*'Synthese chemins'!$AB2613</f>
        <v>0</v>
      </c>
      <c r="K2613" s="20">
        <f ca="1">'Synthese chemins'!K2613*'Synthese chemins'!$AB2613</f>
        <v>0</v>
      </c>
      <c r="L2613" s="20">
        <f ca="1">'Synthese chemins'!L2613*'Synthese chemins'!$AB2613</f>
        <v>0</v>
      </c>
      <c r="M2613" s="20">
        <f ca="1">'Synthese chemins'!M2613*'Synthese chemins'!$AB2613</f>
        <v>0</v>
      </c>
      <c r="N2613" s="20">
        <f ca="1">'Synthese chemins'!N2613*'Synthese chemins'!$AB2613</f>
        <v>0</v>
      </c>
      <c r="O2613" s="20">
        <f ca="1">'Synthese chemins'!O2613*'Synthese chemins'!$AB2613</f>
        <v>0</v>
      </c>
      <c r="P2613" s="20">
        <f ca="1">'Synthese chemins'!P2613*'Synthese chemins'!$AB2613</f>
        <v>0</v>
      </c>
      <c r="Q2613" s="20">
        <f ca="1">'Synthese chemins'!Q2613*'Synthese chemins'!$AB2613</f>
        <v>1.5</v>
      </c>
      <c r="R2613" s="20">
        <f ca="1">'Synthese chemins'!R2613*'Synthese chemins'!$AB2613</f>
        <v>0.5</v>
      </c>
      <c r="S2613" s="20">
        <f ca="1">'Synthese chemins'!S2613*'Synthese chemins'!$AB2613</f>
        <v>0</v>
      </c>
      <c r="T2613" s="20">
        <f ca="1">'Synthese chemins'!T2613*'Synthese chemins'!$AB2613</f>
        <v>0</v>
      </c>
      <c r="U2613" s="20">
        <f ca="1">'Synthese chemins'!U2613*'Synthese chemins'!$AB2613</f>
        <v>0</v>
      </c>
      <c r="V2613" s="20">
        <f ca="1">'Synthese chemins'!V2613*'Synthese chemins'!$AB2613</f>
        <v>0</v>
      </c>
      <c r="W2613" s="20">
        <f ca="1">'Synthese chemins'!W2613*'Synthese chemins'!$AB2613</f>
        <v>0</v>
      </c>
      <c r="X2613" s="20">
        <f ca="1">'Synthese chemins'!X2613*'Synthese chemins'!$AB2613</f>
        <v>0</v>
      </c>
      <c r="Y2613" s="5"/>
      <c r="Z2613" s="2">
        <f ca="1">'Synthese chemins'!AB2613</f>
        <v>0.5</v>
      </c>
      <c r="AA2613" s="19"/>
    </row>
    <row r="2614" spans="1:27">
      <c r="A2614" s="2">
        <f t="shared" si="66"/>
        <v>2613</v>
      </c>
      <c r="B2614" s="2">
        <f>'Synthese chemins'!B2614</f>
        <v>6</v>
      </c>
      <c r="C2614" s="2">
        <f>'Synthese chemins'!C2614</f>
        <v>4</v>
      </c>
      <c r="D2614" s="2" t="str">
        <f>'Synthese chemins'!D2614</f>
        <v>Non</v>
      </c>
      <c r="E2614" s="20">
        <f ca="1">'Synthese chemins'!E2614*'Synthese chemins'!$AB2614</f>
        <v>0</v>
      </c>
      <c r="F2614" s="20">
        <f ca="1">'Synthese chemins'!F2614*'Synthese chemins'!$AB2614</f>
        <v>0.5</v>
      </c>
      <c r="G2614" s="20">
        <f ca="1">'Synthese chemins'!G2614*'Synthese chemins'!$AB2614</f>
        <v>0</v>
      </c>
      <c r="H2614" s="20">
        <f ca="1">'Synthese chemins'!H2614*'Synthese chemins'!$AB2614</f>
        <v>0</v>
      </c>
      <c r="I2614" s="20">
        <f ca="1">'Synthese chemins'!I2614*'Synthese chemins'!$AB2614</f>
        <v>0</v>
      </c>
      <c r="J2614" s="20">
        <f ca="1">'Synthese chemins'!J2614*'Synthese chemins'!$AB2614</f>
        <v>0</v>
      </c>
      <c r="K2614" s="20">
        <f ca="1">'Synthese chemins'!K2614*'Synthese chemins'!$AB2614</f>
        <v>0</v>
      </c>
      <c r="L2614" s="20">
        <f ca="1">'Synthese chemins'!L2614*'Synthese chemins'!$AB2614</f>
        <v>0</v>
      </c>
      <c r="M2614" s="20">
        <f ca="1">'Synthese chemins'!M2614*'Synthese chemins'!$AB2614</f>
        <v>0.5</v>
      </c>
      <c r="N2614" s="20">
        <f ca="1">'Synthese chemins'!N2614*'Synthese chemins'!$AB2614</f>
        <v>0</v>
      </c>
      <c r="O2614" s="20">
        <f ca="1">'Synthese chemins'!O2614*'Synthese chemins'!$AB2614</f>
        <v>0</v>
      </c>
      <c r="P2614" s="20">
        <f ca="1">'Synthese chemins'!P2614*'Synthese chemins'!$AB2614</f>
        <v>0</v>
      </c>
      <c r="Q2614" s="20">
        <f ca="1">'Synthese chemins'!Q2614*'Synthese chemins'!$AB2614</f>
        <v>1.5</v>
      </c>
      <c r="R2614" s="20">
        <f ca="1">'Synthese chemins'!R2614*'Synthese chemins'!$AB2614</f>
        <v>0</v>
      </c>
      <c r="S2614" s="20">
        <f ca="1">'Synthese chemins'!S2614*'Synthese chemins'!$AB2614</f>
        <v>0.5</v>
      </c>
      <c r="T2614" s="20">
        <f ca="1">'Synthese chemins'!T2614*'Synthese chemins'!$AB2614</f>
        <v>0</v>
      </c>
      <c r="U2614" s="20">
        <f ca="1">'Synthese chemins'!U2614*'Synthese chemins'!$AB2614</f>
        <v>0</v>
      </c>
      <c r="V2614" s="20">
        <f ca="1">'Synthese chemins'!V2614*'Synthese chemins'!$AB2614</f>
        <v>0</v>
      </c>
      <c r="W2614" s="20">
        <f ca="1">'Synthese chemins'!W2614*'Synthese chemins'!$AB2614</f>
        <v>0</v>
      </c>
      <c r="X2614" s="20">
        <f ca="1">'Synthese chemins'!X2614*'Synthese chemins'!$AB2614</f>
        <v>0</v>
      </c>
      <c r="Y2614" s="5"/>
      <c r="Z2614" s="2">
        <f ca="1">'Synthese chemins'!AB2614</f>
        <v>0.5</v>
      </c>
      <c r="AA2614" s="19"/>
    </row>
    <row r="2615" spans="1:27">
      <c r="A2615" s="2">
        <f t="shared" si="66"/>
        <v>2614</v>
      </c>
      <c r="B2615" s="2">
        <f>'Synthese chemins'!B2615</f>
        <v>6</v>
      </c>
      <c r="C2615" s="2">
        <f>'Synthese chemins'!C2615</f>
        <v>2</v>
      </c>
      <c r="D2615" s="2" t="str">
        <f>'Synthese chemins'!D2615</f>
        <v>Non</v>
      </c>
      <c r="E2615" s="20">
        <f ca="1">'Synthese chemins'!E2615*'Synthese chemins'!$AB2615</f>
        <v>0</v>
      </c>
      <c r="F2615" s="20">
        <f ca="1">'Synthese chemins'!F2615*'Synthese chemins'!$AB2615</f>
        <v>0</v>
      </c>
      <c r="G2615" s="20">
        <f ca="1">'Synthese chemins'!G2615*'Synthese chemins'!$AB2615</f>
        <v>0</v>
      </c>
      <c r="H2615" s="20">
        <f ca="1">'Synthese chemins'!H2615*'Synthese chemins'!$AB2615</f>
        <v>0</v>
      </c>
      <c r="I2615" s="20">
        <f ca="1">'Synthese chemins'!I2615*'Synthese chemins'!$AB2615</f>
        <v>0</v>
      </c>
      <c r="J2615" s="20">
        <f ca="1">'Synthese chemins'!J2615*'Synthese chemins'!$AB2615</f>
        <v>0</v>
      </c>
      <c r="K2615" s="20">
        <f ca="1">'Synthese chemins'!K2615*'Synthese chemins'!$AB2615</f>
        <v>0</v>
      </c>
      <c r="L2615" s="20">
        <f ca="1">'Synthese chemins'!L2615*'Synthese chemins'!$AB2615</f>
        <v>0</v>
      </c>
      <c r="M2615" s="20">
        <f ca="1">'Synthese chemins'!M2615*'Synthese chemins'!$AB2615</f>
        <v>0</v>
      </c>
      <c r="N2615" s="20">
        <f ca="1">'Synthese chemins'!N2615*'Synthese chemins'!$AB2615</f>
        <v>0</v>
      </c>
      <c r="O2615" s="20">
        <f ca="1">'Synthese chemins'!O2615*'Synthese chemins'!$AB2615</f>
        <v>1</v>
      </c>
      <c r="P2615" s="20">
        <f ca="1">'Synthese chemins'!P2615*'Synthese chemins'!$AB2615</f>
        <v>0</v>
      </c>
      <c r="Q2615" s="20">
        <f ca="1">'Synthese chemins'!Q2615*'Synthese chemins'!$AB2615</f>
        <v>2</v>
      </c>
      <c r="R2615" s="20">
        <f ca="1">'Synthese chemins'!R2615*'Synthese chemins'!$AB2615</f>
        <v>0</v>
      </c>
      <c r="S2615" s="20">
        <f ca="1">'Synthese chemins'!S2615*'Synthese chemins'!$AB2615</f>
        <v>0</v>
      </c>
      <c r="T2615" s="20">
        <f ca="1">'Synthese chemins'!T2615*'Synthese chemins'!$AB2615</f>
        <v>0</v>
      </c>
      <c r="U2615" s="20">
        <f ca="1">'Synthese chemins'!U2615*'Synthese chemins'!$AB2615</f>
        <v>0</v>
      </c>
      <c r="V2615" s="20">
        <f ca="1">'Synthese chemins'!V2615*'Synthese chemins'!$AB2615</f>
        <v>0</v>
      </c>
      <c r="W2615" s="20">
        <f ca="1">'Synthese chemins'!W2615*'Synthese chemins'!$AB2615</f>
        <v>0</v>
      </c>
      <c r="X2615" s="20">
        <f ca="1">'Synthese chemins'!X2615*'Synthese chemins'!$AB2615</f>
        <v>0</v>
      </c>
      <c r="Y2615" s="5"/>
      <c r="Z2615" s="2">
        <f ca="1">'Synthese chemins'!AB2615</f>
        <v>0.5</v>
      </c>
      <c r="AA2615" s="19"/>
    </row>
    <row r="2616" spans="1:27">
      <c r="A2616" s="2">
        <f t="shared" si="66"/>
        <v>2615</v>
      </c>
      <c r="B2616" s="2">
        <f>'Synthese chemins'!B2616</f>
        <v>6</v>
      </c>
      <c r="C2616" s="2">
        <f>'Synthese chemins'!C2616</f>
        <v>3</v>
      </c>
      <c r="D2616" s="2" t="str">
        <f>'Synthese chemins'!D2616</f>
        <v>Non</v>
      </c>
      <c r="E2616" s="20">
        <f ca="1">'Synthese chemins'!E2616*'Synthese chemins'!$AB2616</f>
        <v>0</v>
      </c>
      <c r="F2616" s="20">
        <f ca="1">'Synthese chemins'!F2616*'Synthese chemins'!$AB2616</f>
        <v>0</v>
      </c>
      <c r="G2616" s="20">
        <f ca="1">'Synthese chemins'!G2616*'Synthese chemins'!$AB2616</f>
        <v>0</v>
      </c>
      <c r="H2616" s="20">
        <f ca="1">'Synthese chemins'!H2616*'Synthese chemins'!$AB2616</f>
        <v>0</v>
      </c>
      <c r="I2616" s="20">
        <f ca="1">'Synthese chemins'!I2616*'Synthese chemins'!$AB2616</f>
        <v>0</v>
      </c>
      <c r="J2616" s="20">
        <f ca="1">'Synthese chemins'!J2616*'Synthese chemins'!$AB2616</f>
        <v>0</v>
      </c>
      <c r="K2616" s="20">
        <f ca="1">'Synthese chemins'!K2616*'Synthese chemins'!$AB2616</f>
        <v>0</v>
      </c>
      <c r="L2616" s="20">
        <f ca="1">'Synthese chemins'!L2616*'Synthese chemins'!$AB2616</f>
        <v>0</v>
      </c>
      <c r="M2616" s="20">
        <f ca="1">'Synthese chemins'!M2616*'Synthese chemins'!$AB2616</f>
        <v>0</v>
      </c>
      <c r="N2616" s="20">
        <f ca="1">'Synthese chemins'!N2616*'Synthese chemins'!$AB2616</f>
        <v>0</v>
      </c>
      <c r="O2616" s="20">
        <f ca="1">'Synthese chemins'!O2616*'Synthese chemins'!$AB2616</f>
        <v>0.5</v>
      </c>
      <c r="P2616" s="20">
        <f ca="1">'Synthese chemins'!P2616*'Synthese chemins'!$AB2616</f>
        <v>0</v>
      </c>
      <c r="Q2616" s="20">
        <f ca="1">'Synthese chemins'!Q2616*'Synthese chemins'!$AB2616</f>
        <v>2</v>
      </c>
      <c r="R2616" s="20">
        <f ca="1">'Synthese chemins'!R2616*'Synthese chemins'!$AB2616</f>
        <v>0.5</v>
      </c>
      <c r="S2616" s="20">
        <f ca="1">'Synthese chemins'!S2616*'Synthese chemins'!$AB2616</f>
        <v>0</v>
      </c>
      <c r="T2616" s="20">
        <f ca="1">'Synthese chemins'!T2616*'Synthese chemins'!$AB2616</f>
        <v>0</v>
      </c>
      <c r="U2616" s="20">
        <f ca="1">'Synthese chemins'!U2616*'Synthese chemins'!$AB2616</f>
        <v>0</v>
      </c>
      <c r="V2616" s="20">
        <f ca="1">'Synthese chemins'!V2616*'Synthese chemins'!$AB2616</f>
        <v>0</v>
      </c>
      <c r="W2616" s="20">
        <f ca="1">'Synthese chemins'!W2616*'Synthese chemins'!$AB2616</f>
        <v>0</v>
      </c>
      <c r="X2616" s="20">
        <f ca="1">'Synthese chemins'!X2616*'Synthese chemins'!$AB2616</f>
        <v>0</v>
      </c>
      <c r="Y2616" s="5"/>
      <c r="Z2616" s="2">
        <f ca="1">'Synthese chemins'!AB2616</f>
        <v>0.5</v>
      </c>
      <c r="AA2616" s="19"/>
    </row>
    <row r="2617" spans="1:27">
      <c r="A2617" s="2">
        <f t="shared" si="66"/>
        <v>2616</v>
      </c>
      <c r="B2617" s="2">
        <f>'Synthese chemins'!B2617</f>
        <v>6</v>
      </c>
      <c r="C2617" s="2">
        <f>'Synthese chemins'!C2617</f>
        <v>4</v>
      </c>
      <c r="D2617" s="2" t="str">
        <f>'Synthese chemins'!D2617</f>
        <v>Non</v>
      </c>
      <c r="E2617" s="20">
        <f ca="1">'Synthese chemins'!E2617*'Synthese chemins'!$AB2617</f>
        <v>0</v>
      </c>
      <c r="F2617" s="20">
        <f ca="1">'Synthese chemins'!F2617*'Synthese chemins'!$AB2617</f>
        <v>1.5</v>
      </c>
      <c r="G2617" s="20">
        <f ca="1">'Synthese chemins'!G2617*'Synthese chemins'!$AB2617</f>
        <v>0</v>
      </c>
      <c r="H2617" s="20">
        <f ca="1">'Synthese chemins'!H2617*'Synthese chemins'!$AB2617</f>
        <v>0</v>
      </c>
      <c r="I2617" s="20">
        <f ca="1">'Synthese chemins'!I2617*'Synthese chemins'!$AB2617</f>
        <v>0.5</v>
      </c>
      <c r="J2617" s="20">
        <f ca="1">'Synthese chemins'!J2617*'Synthese chemins'!$AB2617</f>
        <v>0.5</v>
      </c>
      <c r="K2617" s="20">
        <f ca="1">'Synthese chemins'!K2617*'Synthese chemins'!$AB2617</f>
        <v>0</v>
      </c>
      <c r="L2617" s="20">
        <f ca="1">'Synthese chemins'!L2617*'Synthese chemins'!$AB2617</f>
        <v>0</v>
      </c>
      <c r="M2617" s="20">
        <f ca="1">'Synthese chemins'!M2617*'Synthese chemins'!$AB2617</f>
        <v>0</v>
      </c>
      <c r="N2617" s="20">
        <f ca="1">'Synthese chemins'!N2617*'Synthese chemins'!$AB2617</f>
        <v>0</v>
      </c>
      <c r="O2617" s="20">
        <f ca="1">'Synthese chemins'!O2617*'Synthese chemins'!$AB2617</f>
        <v>0</v>
      </c>
      <c r="P2617" s="20">
        <f ca="1">'Synthese chemins'!P2617*'Synthese chemins'!$AB2617</f>
        <v>0</v>
      </c>
      <c r="Q2617" s="20">
        <f ca="1">'Synthese chemins'!Q2617*'Synthese chemins'!$AB2617</f>
        <v>0.5</v>
      </c>
      <c r="R2617" s="20">
        <f ca="1">'Synthese chemins'!R2617*'Synthese chemins'!$AB2617</f>
        <v>0</v>
      </c>
      <c r="S2617" s="20">
        <f ca="1">'Synthese chemins'!S2617*'Synthese chemins'!$AB2617</f>
        <v>0</v>
      </c>
      <c r="T2617" s="20">
        <f ca="1">'Synthese chemins'!T2617*'Synthese chemins'!$AB2617</f>
        <v>0</v>
      </c>
      <c r="U2617" s="20">
        <f ca="1">'Synthese chemins'!U2617*'Synthese chemins'!$AB2617</f>
        <v>0</v>
      </c>
      <c r="V2617" s="20">
        <f ca="1">'Synthese chemins'!V2617*'Synthese chemins'!$AB2617</f>
        <v>0</v>
      </c>
      <c r="W2617" s="20">
        <f ca="1">'Synthese chemins'!W2617*'Synthese chemins'!$AB2617</f>
        <v>0</v>
      </c>
      <c r="X2617" s="20">
        <f ca="1">'Synthese chemins'!X2617*'Synthese chemins'!$AB2617</f>
        <v>0</v>
      </c>
      <c r="Y2617" s="5"/>
      <c r="Z2617" s="2">
        <f ca="1">'Synthese chemins'!AB2617</f>
        <v>0.5</v>
      </c>
      <c r="AA2617" s="19"/>
    </row>
    <row r="2618" spans="1:27">
      <c r="A2618" s="2">
        <f t="shared" si="66"/>
        <v>2617</v>
      </c>
      <c r="B2618" s="2">
        <f>'Synthese chemins'!B2618</f>
        <v>6</v>
      </c>
      <c r="C2618" s="2">
        <f>'Synthese chemins'!C2618</f>
        <v>3</v>
      </c>
      <c r="D2618" s="2" t="str">
        <f>'Synthese chemins'!D2618</f>
        <v>Non</v>
      </c>
      <c r="E2618" s="20">
        <f ca="1">'Synthese chemins'!E2618*'Synthese chemins'!$AB2618</f>
        <v>0</v>
      </c>
      <c r="F2618" s="20">
        <f ca="1">'Synthese chemins'!F2618*'Synthese chemins'!$AB2618</f>
        <v>0</v>
      </c>
      <c r="G2618" s="20">
        <f ca="1">'Synthese chemins'!G2618*'Synthese chemins'!$AB2618</f>
        <v>0</v>
      </c>
      <c r="H2618" s="20">
        <f ca="1">'Synthese chemins'!H2618*'Synthese chemins'!$AB2618</f>
        <v>0</v>
      </c>
      <c r="I2618" s="20">
        <f ca="1">'Synthese chemins'!I2618*'Synthese chemins'!$AB2618</f>
        <v>0</v>
      </c>
      <c r="J2618" s="20">
        <f ca="1">'Synthese chemins'!J2618*'Synthese chemins'!$AB2618</f>
        <v>0</v>
      </c>
      <c r="K2618" s="20">
        <f ca="1">'Synthese chemins'!K2618*'Synthese chemins'!$AB2618</f>
        <v>0</v>
      </c>
      <c r="L2618" s="20">
        <f ca="1">'Synthese chemins'!L2618*'Synthese chemins'!$AB2618</f>
        <v>0</v>
      </c>
      <c r="M2618" s="20">
        <f ca="1">'Synthese chemins'!M2618*'Synthese chemins'!$AB2618</f>
        <v>0</v>
      </c>
      <c r="N2618" s="20">
        <f ca="1">'Synthese chemins'!N2618*'Synthese chemins'!$AB2618</f>
        <v>2</v>
      </c>
      <c r="O2618" s="20">
        <f ca="1">'Synthese chemins'!O2618*'Synthese chemins'!$AB2618</f>
        <v>0</v>
      </c>
      <c r="P2618" s="20">
        <f ca="1">'Synthese chemins'!P2618*'Synthese chemins'!$AB2618</f>
        <v>0</v>
      </c>
      <c r="Q2618" s="20">
        <f ca="1">'Synthese chemins'!Q2618*'Synthese chemins'!$AB2618</f>
        <v>0.5</v>
      </c>
      <c r="R2618" s="20">
        <f ca="1">'Synthese chemins'!R2618*'Synthese chemins'!$AB2618</f>
        <v>0.5</v>
      </c>
      <c r="S2618" s="20">
        <f ca="1">'Synthese chemins'!S2618*'Synthese chemins'!$AB2618</f>
        <v>0</v>
      </c>
      <c r="T2618" s="20">
        <f ca="1">'Synthese chemins'!T2618*'Synthese chemins'!$AB2618</f>
        <v>0</v>
      </c>
      <c r="U2618" s="20">
        <f ca="1">'Synthese chemins'!U2618*'Synthese chemins'!$AB2618</f>
        <v>0</v>
      </c>
      <c r="V2618" s="20">
        <f ca="1">'Synthese chemins'!V2618*'Synthese chemins'!$AB2618</f>
        <v>0</v>
      </c>
      <c r="W2618" s="20">
        <f ca="1">'Synthese chemins'!W2618*'Synthese chemins'!$AB2618</f>
        <v>0</v>
      </c>
      <c r="X2618" s="20">
        <f ca="1">'Synthese chemins'!X2618*'Synthese chemins'!$AB2618</f>
        <v>0</v>
      </c>
      <c r="Y2618" s="5"/>
      <c r="Z2618" s="2">
        <f ca="1">'Synthese chemins'!AB2618</f>
        <v>0.5</v>
      </c>
      <c r="AA2618" s="19"/>
    </row>
    <row r="2619" spans="1:27">
      <c r="A2619" s="2">
        <f t="shared" si="66"/>
        <v>2618</v>
      </c>
      <c r="B2619" s="2">
        <f>'Synthese chemins'!B2619</f>
        <v>6</v>
      </c>
      <c r="C2619" s="2">
        <f>'Synthese chemins'!C2619</f>
        <v>2</v>
      </c>
      <c r="D2619" s="2" t="str">
        <f>'Synthese chemins'!D2619</f>
        <v>Non</v>
      </c>
      <c r="E2619" s="20">
        <f ca="1">'Synthese chemins'!E2619*'Synthese chemins'!$AB2619</f>
        <v>0</v>
      </c>
      <c r="F2619" s="20">
        <f ca="1">'Synthese chemins'!F2619*'Synthese chemins'!$AB2619</f>
        <v>0</v>
      </c>
      <c r="G2619" s="20">
        <f ca="1">'Synthese chemins'!G2619*'Synthese chemins'!$AB2619</f>
        <v>0</v>
      </c>
      <c r="H2619" s="20">
        <f ca="1">'Synthese chemins'!H2619*'Synthese chemins'!$AB2619</f>
        <v>0</v>
      </c>
      <c r="I2619" s="20">
        <f ca="1">'Synthese chemins'!I2619*'Synthese chemins'!$AB2619</f>
        <v>0</v>
      </c>
      <c r="J2619" s="20">
        <f ca="1">'Synthese chemins'!J2619*'Synthese chemins'!$AB2619</f>
        <v>0</v>
      </c>
      <c r="K2619" s="20">
        <f ca="1">'Synthese chemins'!K2619*'Synthese chemins'!$AB2619</f>
        <v>0</v>
      </c>
      <c r="L2619" s="20">
        <f ca="1">'Synthese chemins'!L2619*'Synthese chemins'!$AB2619</f>
        <v>0</v>
      </c>
      <c r="M2619" s="20">
        <f ca="1">'Synthese chemins'!M2619*'Synthese chemins'!$AB2619</f>
        <v>0</v>
      </c>
      <c r="N2619" s="20">
        <f ca="1">'Synthese chemins'!N2619*'Synthese chemins'!$AB2619</f>
        <v>0</v>
      </c>
      <c r="O2619" s="20">
        <f ca="1">'Synthese chemins'!O2619*'Synthese chemins'!$AB2619</f>
        <v>0</v>
      </c>
      <c r="P2619" s="20">
        <f ca="1">'Synthese chemins'!P2619*'Synthese chemins'!$AB2619</f>
        <v>0</v>
      </c>
      <c r="Q2619" s="20">
        <f ca="1">'Synthese chemins'!Q2619*'Synthese chemins'!$AB2619</f>
        <v>1.5</v>
      </c>
      <c r="R2619" s="20">
        <f ca="1">'Synthese chemins'!R2619*'Synthese chemins'!$AB2619</f>
        <v>1.5</v>
      </c>
      <c r="S2619" s="20">
        <f ca="1">'Synthese chemins'!S2619*'Synthese chemins'!$AB2619</f>
        <v>0</v>
      </c>
      <c r="T2619" s="20">
        <f ca="1">'Synthese chemins'!T2619*'Synthese chemins'!$AB2619</f>
        <v>0</v>
      </c>
      <c r="U2619" s="20">
        <f ca="1">'Synthese chemins'!U2619*'Synthese chemins'!$AB2619</f>
        <v>0</v>
      </c>
      <c r="V2619" s="20">
        <f ca="1">'Synthese chemins'!V2619*'Synthese chemins'!$AB2619</f>
        <v>0</v>
      </c>
      <c r="W2619" s="20">
        <f ca="1">'Synthese chemins'!W2619*'Synthese chemins'!$AB2619</f>
        <v>0</v>
      </c>
      <c r="X2619" s="20">
        <f ca="1">'Synthese chemins'!X2619*'Synthese chemins'!$AB2619</f>
        <v>0</v>
      </c>
      <c r="Y2619" s="5"/>
      <c r="Z2619" s="2">
        <f ca="1">'Synthese chemins'!AB2619</f>
        <v>0.5</v>
      </c>
      <c r="AA2619" s="19"/>
    </row>
    <row r="2620" spans="1:27">
      <c r="A2620" s="2">
        <f t="shared" si="66"/>
        <v>2619</v>
      </c>
      <c r="B2620" s="2">
        <f>'Synthese chemins'!B2620</f>
        <v>6</v>
      </c>
      <c r="C2620" s="2">
        <f>'Synthese chemins'!C2620</f>
        <v>4</v>
      </c>
      <c r="D2620" s="2" t="str">
        <f>'Synthese chemins'!D2620</f>
        <v>Non</v>
      </c>
      <c r="E2620" s="20">
        <f ca="1">'Synthese chemins'!E2620*'Synthese chemins'!$AB2620</f>
        <v>0</v>
      </c>
      <c r="F2620" s="20">
        <f ca="1">'Synthese chemins'!F2620*'Synthese chemins'!$AB2620</f>
        <v>1</v>
      </c>
      <c r="G2620" s="20">
        <f ca="1">'Synthese chemins'!G2620*'Synthese chemins'!$AB2620</f>
        <v>0</v>
      </c>
      <c r="H2620" s="20">
        <f ca="1">'Synthese chemins'!H2620*'Synthese chemins'!$AB2620</f>
        <v>0</v>
      </c>
      <c r="I2620" s="20">
        <f ca="1">'Synthese chemins'!I2620*'Synthese chemins'!$AB2620</f>
        <v>0.5</v>
      </c>
      <c r="J2620" s="20">
        <f ca="1">'Synthese chemins'!J2620*'Synthese chemins'!$AB2620</f>
        <v>0</v>
      </c>
      <c r="K2620" s="20">
        <f ca="1">'Synthese chemins'!K2620*'Synthese chemins'!$AB2620</f>
        <v>0</v>
      </c>
      <c r="L2620" s="20">
        <f ca="1">'Synthese chemins'!L2620*'Synthese chemins'!$AB2620</f>
        <v>0</v>
      </c>
      <c r="M2620" s="20">
        <f ca="1">'Synthese chemins'!M2620*'Synthese chemins'!$AB2620</f>
        <v>0</v>
      </c>
      <c r="N2620" s="20">
        <f ca="1">'Synthese chemins'!N2620*'Synthese chemins'!$AB2620</f>
        <v>0</v>
      </c>
      <c r="O2620" s="20">
        <f ca="1">'Synthese chemins'!O2620*'Synthese chemins'!$AB2620</f>
        <v>0</v>
      </c>
      <c r="P2620" s="20">
        <f ca="1">'Synthese chemins'!P2620*'Synthese chemins'!$AB2620</f>
        <v>0</v>
      </c>
      <c r="Q2620" s="20">
        <f ca="1">'Synthese chemins'!Q2620*'Synthese chemins'!$AB2620</f>
        <v>1</v>
      </c>
      <c r="R2620" s="20">
        <f ca="1">'Synthese chemins'!R2620*'Synthese chemins'!$AB2620</f>
        <v>0.5</v>
      </c>
      <c r="S2620" s="20">
        <f ca="1">'Synthese chemins'!S2620*'Synthese chemins'!$AB2620</f>
        <v>0</v>
      </c>
      <c r="T2620" s="20">
        <f ca="1">'Synthese chemins'!T2620*'Synthese chemins'!$AB2620</f>
        <v>0</v>
      </c>
      <c r="U2620" s="20">
        <f ca="1">'Synthese chemins'!U2620*'Synthese chemins'!$AB2620</f>
        <v>0</v>
      </c>
      <c r="V2620" s="20">
        <f ca="1">'Synthese chemins'!V2620*'Synthese chemins'!$AB2620</f>
        <v>0</v>
      </c>
      <c r="W2620" s="20">
        <f ca="1">'Synthese chemins'!W2620*'Synthese chemins'!$AB2620</f>
        <v>0</v>
      </c>
      <c r="X2620" s="20">
        <f ca="1">'Synthese chemins'!X2620*'Synthese chemins'!$AB2620</f>
        <v>0</v>
      </c>
      <c r="Y2620" s="5"/>
      <c r="Z2620" s="2">
        <f ca="1">'Synthese chemins'!AB2620</f>
        <v>0.5</v>
      </c>
      <c r="AA2620" s="19"/>
    </row>
    <row r="2621" spans="1:27">
      <c r="A2621" s="2">
        <f t="shared" si="66"/>
        <v>2620</v>
      </c>
      <c r="B2621" s="2">
        <f>'Synthese chemins'!B2621</f>
        <v>6</v>
      </c>
      <c r="C2621" s="2">
        <f>'Synthese chemins'!C2621</f>
        <v>2</v>
      </c>
      <c r="D2621" s="2" t="str">
        <f>'Synthese chemins'!D2621</f>
        <v>Non</v>
      </c>
      <c r="E2621" s="20">
        <f ca="1">'Synthese chemins'!E2621*'Synthese chemins'!$AB2621</f>
        <v>0</v>
      </c>
      <c r="F2621" s="20">
        <f ca="1">'Synthese chemins'!F2621*'Synthese chemins'!$AB2621</f>
        <v>0</v>
      </c>
      <c r="G2621" s="20">
        <f ca="1">'Synthese chemins'!G2621*'Synthese chemins'!$AB2621</f>
        <v>0</v>
      </c>
      <c r="H2621" s="20">
        <f ca="1">'Synthese chemins'!H2621*'Synthese chemins'!$AB2621</f>
        <v>0</v>
      </c>
      <c r="I2621" s="20">
        <f ca="1">'Synthese chemins'!I2621*'Synthese chemins'!$AB2621</f>
        <v>0</v>
      </c>
      <c r="J2621" s="20">
        <f ca="1">'Synthese chemins'!J2621*'Synthese chemins'!$AB2621</f>
        <v>0</v>
      </c>
      <c r="K2621" s="20">
        <f ca="1">'Synthese chemins'!K2621*'Synthese chemins'!$AB2621</f>
        <v>0</v>
      </c>
      <c r="L2621" s="20">
        <f ca="1">'Synthese chemins'!L2621*'Synthese chemins'!$AB2621</f>
        <v>0</v>
      </c>
      <c r="M2621" s="20">
        <f ca="1">'Synthese chemins'!M2621*'Synthese chemins'!$AB2621</f>
        <v>0</v>
      </c>
      <c r="N2621" s="20">
        <f ca="1">'Synthese chemins'!N2621*'Synthese chemins'!$AB2621</f>
        <v>0</v>
      </c>
      <c r="O2621" s="20">
        <f ca="1">'Synthese chemins'!O2621*'Synthese chemins'!$AB2621</f>
        <v>0</v>
      </c>
      <c r="P2621" s="20">
        <f ca="1">'Synthese chemins'!P2621*'Synthese chemins'!$AB2621</f>
        <v>0</v>
      </c>
      <c r="Q2621" s="20">
        <f ca="1">'Synthese chemins'!Q2621*'Synthese chemins'!$AB2621</f>
        <v>2</v>
      </c>
      <c r="R2621" s="20">
        <f ca="1">'Synthese chemins'!R2621*'Synthese chemins'!$AB2621</f>
        <v>1</v>
      </c>
      <c r="S2621" s="20">
        <f ca="1">'Synthese chemins'!S2621*'Synthese chemins'!$AB2621</f>
        <v>0</v>
      </c>
      <c r="T2621" s="20">
        <f ca="1">'Synthese chemins'!T2621*'Synthese chemins'!$AB2621</f>
        <v>0</v>
      </c>
      <c r="U2621" s="20">
        <f ca="1">'Synthese chemins'!U2621*'Synthese chemins'!$AB2621</f>
        <v>0</v>
      </c>
      <c r="V2621" s="20">
        <f ca="1">'Synthese chemins'!V2621*'Synthese chemins'!$AB2621</f>
        <v>0</v>
      </c>
      <c r="W2621" s="20">
        <f ca="1">'Synthese chemins'!W2621*'Synthese chemins'!$AB2621</f>
        <v>0</v>
      </c>
      <c r="X2621" s="20">
        <f ca="1">'Synthese chemins'!X2621*'Synthese chemins'!$AB2621</f>
        <v>0</v>
      </c>
      <c r="Y2621" s="5"/>
      <c r="Z2621" s="2">
        <f ca="1">'Synthese chemins'!AB2621</f>
        <v>0.5</v>
      </c>
      <c r="AA2621" s="19"/>
    </row>
    <row r="2622" spans="1:27">
      <c r="A2622" s="2">
        <f t="shared" si="66"/>
        <v>2621</v>
      </c>
      <c r="B2622" s="2">
        <f>'Synthese chemins'!B2622</f>
        <v>6</v>
      </c>
      <c r="C2622" s="2">
        <f>'Synthese chemins'!C2622</f>
        <v>4</v>
      </c>
      <c r="D2622" s="2" t="str">
        <f>'Synthese chemins'!D2622</f>
        <v>Non</v>
      </c>
      <c r="E2622" s="20">
        <f ca="1">'Synthese chemins'!E2622*'Synthese chemins'!$AB2622</f>
        <v>0</v>
      </c>
      <c r="F2622" s="20">
        <f ca="1">'Synthese chemins'!F2622*'Synthese chemins'!$AB2622</f>
        <v>0.5</v>
      </c>
      <c r="G2622" s="20">
        <f ca="1">'Synthese chemins'!G2622*'Synthese chemins'!$AB2622</f>
        <v>0</v>
      </c>
      <c r="H2622" s="20">
        <f ca="1">'Synthese chemins'!H2622*'Synthese chemins'!$AB2622</f>
        <v>0</v>
      </c>
      <c r="I2622" s="20">
        <f ca="1">'Synthese chemins'!I2622*'Synthese chemins'!$AB2622</f>
        <v>0</v>
      </c>
      <c r="J2622" s="20">
        <f ca="1">'Synthese chemins'!J2622*'Synthese chemins'!$AB2622</f>
        <v>0</v>
      </c>
      <c r="K2622" s="20">
        <f ca="1">'Synthese chemins'!K2622*'Synthese chemins'!$AB2622</f>
        <v>0</v>
      </c>
      <c r="L2622" s="20">
        <f ca="1">'Synthese chemins'!L2622*'Synthese chemins'!$AB2622</f>
        <v>0</v>
      </c>
      <c r="M2622" s="20">
        <f ca="1">'Synthese chemins'!M2622*'Synthese chemins'!$AB2622</f>
        <v>0.5</v>
      </c>
      <c r="N2622" s="20">
        <f ca="1">'Synthese chemins'!N2622*'Synthese chemins'!$AB2622</f>
        <v>1</v>
      </c>
      <c r="O2622" s="20">
        <f ca="1">'Synthese chemins'!O2622*'Synthese chemins'!$AB2622</f>
        <v>0</v>
      </c>
      <c r="P2622" s="20">
        <f ca="1">'Synthese chemins'!P2622*'Synthese chemins'!$AB2622</f>
        <v>0</v>
      </c>
      <c r="Q2622" s="20">
        <f ca="1">'Synthese chemins'!Q2622*'Synthese chemins'!$AB2622</f>
        <v>0</v>
      </c>
      <c r="R2622" s="20">
        <f ca="1">'Synthese chemins'!R2622*'Synthese chemins'!$AB2622</f>
        <v>1</v>
      </c>
      <c r="S2622" s="20">
        <f ca="1">'Synthese chemins'!S2622*'Synthese chemins'!$AB2622</f>
        <v>0</v>
      </c>
      <c r="T2622" s="20">
        <f ca="1">'Synthese chemins'!T2622*'Synthese chemins'!$AB2622</f>
        <v>0</v>
      </c>
      <c r="U2622" s="20">
        <f ca="1">'Synthese chemins'!U2622*'Synthese chemins'!$AB2622</f>
        <v>0</v>
      </c>
      <c r="V2622" s="20">
        <f ca="1">'Synthese chemins'!V2622*'Synthese chemins'!$AB2622</f>
        <v>0</v>
      </c>
      <c r="W2622" s="20">
        <f ca="1">'Synthese chemins'!W2622*'Synthese chemins'!$AB2622</f>
        <v>0</v>
      </c>
      <c r="X2622" s="20">
        <f ca="1">'Synthese chemins'!X2622*'Synthese chemins'!$AB2622</f>
        <v>0</v>
      </c>
      <c r="Y2622" s="5"/>
      <c r="Z2622" s="2">
        <f ca="1">'Synthese chemins'!AB2622</f>
        <v>0.5</v>
      </c>
      <c r="AA2622" s="19"/>
    </row>
    <row r="2623" spans="1:27">
      <c r="A2623" s="2">
        <f t="shared" si="66"/>
        <v>2622</v>
      </c>
      <c r="B2623" s="2">
        <f>'Synthese chemins'!B2623</f>
        <v>6</v>
      </c>
      <c r="C2623" s="2">
        <f>'Synthese chemins'!C2623</f>
        <v>3</v>
      </c>
      <c r="D2623" s="2" t="str">
        <f>'Synthese chemins'!D2623</f>
        <v>Non</v>
      </c>
      <c r="E2623" s="20">
        <f ca="1">'Synthese chemins'!E2623*'Synthese chemins'!$AB2623</f>
        <v>0</v>
      </c>
      <c r="F2623" s="20">
        <f ca="1">'Synthese chemins'!F2623*'Synthese chemins'!$AB2623</f>
        <v>1.5</v>
      </c>
      <c r="G2623" s="20">
        <f ca="1">'Synthese chemins'!G2623*'Synthese chemins'!$AB2623</f>
        <v>0</v>
      </c>
      <c r="H2623" s="20">
        <f ca="1">'Synthese chemins'!H2623*'Synthese chemins'!$AB2623</f>
        <v>0</v>
      </c>
      <c r="I2623" s="20">
        <f ca="1">'Synthese chemins'!I2623*'Synthese chemins'!$AB2623</f>
        <v>0</v>
      </c>
      <c r="J2623" s="20">
        <f ca="1">'Synthese chemins'!J2623*'Synthese chemins'!$AB2623</f>
        <v>0</v>
      </c>
      <c r="K2623" s="20">
        <f ca="1">'Synthese chemins'!K2623*'Synthese chemins'!$AB2623</f>
        <v>0</v>
      </c>
      <c r="L2623" s="20">
        <f ca="1">'Synthese chemins'!L2623*'Synthese chemins'!$AB2623</f>
        <v>0</v>
      </c>
      <c r="M2623" s="20">
        <f ca="1">'Synthese chemins'!M2623*'Synthese chemins'!$AB2623</f>
        <v>0.5</v>
      </c>
      <c r="N2623" s="20">
        <f ca="1">'Synthese chemins'!N2623*'Synthese chemins'!$AB2623</f>
        <v>0</v>
      </c>
      <c r="O2623" s="20">
        <f ca="1">'Synthese chemins'!O2623*'Synthese chemins'!$AB2623</f>
        <v>0</v>
      </c>
      <c r="P2623" s="20">
        <f ca="1">'Synthese chemins'!P2623*'Synthese chemins'!$AB2623</f>
        <v>0</v>
      </c>
      <c r="Q2623" s="20">
        <f ca="1">'Synthese chemins'!Q2623*'Synthese chemins'!$AB2623</f>
        <v>0</v>
      </c>
      <c r="R2623" s="20">
        <f ca="1">'Synthese chemins'!R2623*'Synthese chemins'!$AB2623</f>
        <v>1</v>
      </c>
      <c r="S2623" s="20">
        <f ca="1">'Synthese chemins'!S2623*'Synthese chemins'!$AB2623</f>
        <v>0</v>
      </c>
      <c r="T2623" s="20">
        <f ca="1">'Synthese chemins'!T2623*'Synthese chemins'!$AB2623</f>
        <v>0</v>
      </c>
      <c r="U2623" s="20">
        <f ca="1">'Synthese chemins'!U2623*'Synthese chemins'!$AB2623</f>
        <v>0</v>
      </c>
      <c r="V2623" s="20">
        <f ca="1">'Synthese chemins'!V2623*'Synthese chemins'!$AB2623</f>
        <v>0</v>
      </c>
      <c r="W2623" s="20">
        <f ca="1">'Synthese chemins'!W2623*'Synthese chemins'!$AB2623</f>
        <v>0</v>
      </c>
      <c r="X2623" s="20">
        <f ca="1">'Synthese chemins'!X2623*'Synthese chemins'!$AB2623</f>
        <v>0</v>
      </c>
      <c r="Y2623" s="5"/>
      <c r="Z2623" s="2">
        <f ca="1">'Synthese chemins'!AB2623</f>
        <v>0.5</v>
      </c>
      <c r="AA2623" s="19"/>
    </row>
    <row r="2624" spans="1:27">
      <c r="A2624" s="2">
        <f t="shared" si="66"/>
        <v>2623</v>
      </c>
      <c r="B2624" s="2">
        <f>'Synthese chemins'!B2624</f>
        <v>6</v>
      </c>
      <c r="C2624" s="2">
        <f>'Synthese chemins'!C2624</f>
        <v>4</v>
      </c>
      <c r="D2624" s="2" t="str">
        <f>'Synthese chemins'!D2624</f>
        <v>Non</v>
      </c>
      <c r="E2624" s="20">
        <f ca="1">'Synthese chemins'!E2624*'Synthese chemins'!$AB2624</f>
        <v>0</v>
      </c>
      <c r="F2624" s="20">
        <f ca="1">'Synthese chemins'!F2624*'Synthese chemins'!$AB2624</f>
        <v>0.5</v>
      </c>
      <c r="G2624" s="20">
        <f ca="1">'Synthese chemins'!G2624*'Synthese chemins'!$AB2624</f>
        <v>0</v>
      </c>
      <c r="H2624" s="20">
        <f ca="1">'Synthese chemins'!H2624*'Synthese chemins'!$AB2624</f>
        <v>0</v>
      </c>
      <c r="I2624" s="20">
        <f ca="1">'Synthese chemins'!I2624*'Synthese chemins'!$AB2624</f>
        <v>1</v>
      </c>
      <c r="J2624" s="20">
        <f ca="1">'Synthese chemins'!J2624*'Synthese chemins'!$AB2624</f>
        <v>0</v>
      </c>
      <c r="K2624" s="20">
        <f ca="1">'Synthese chemins'!K2624*'Synthese chemins'!$AB2624</f>
        <v>0</v>
      </c>
      <c r="L2624" s="20">
        <f ca="1">'Synthese chemins'!L2624*'Synthese chemins'!$AB2624</f>
        <v>0</v>
      </c>
      <c r="M2624" s="20">
        <f ca="1">'Synthese chemins'!M2624*'Synthese chemins'!$AB2624</f>
        <v>0</v>
      </c>
      <c r="N2624" s="20">
        <f ca="1">'Synthese chemins'!N2624*'Synthese chemins'!$AB2624</f>
        <v>1</v>
      </c>
      <c r="O2624" s="20">
        <f ca="1">'Synthese chemins'!O2624*'Synthese chemins'!$AB2624</f>
        <v>0</v>
      </c>
      <c r="P2624" s="20">
        <f ca="1">'Synthese chemins'!P2624*'Synthese chemins'!$AB2624</f>
        <v>0</v>
      </c>
      <c r="Q2624" s="20">
        <f ca="1">'Synthese chemins'!Q2624*'Synthese chemins'!$AB2624</f>
        <v>0</v>
      </c>
      <c r="R2624" s="20">
        <f ca="1">'Synthese chemins'!R2624*'Synthese chemins'!$AB2624</f>
        <v>0.5</v>
      </c>
      <c r="S2624" s="20">
        <f ca="1">'Synthese chemins'!S2624*'Synthese chemins'!$AB2624</f>
        <v>0</v>
      </c>
      <c r="T2624" s="20">
        <f ca="1">'Synthese chemins'!T2624*'Synthese chemins'!$AB2624</f>
        <v>0</v>
      </c>
      <c r="U2624" s="20">
        <f ca="1">'Synthese chemins'!U2624*'Synthese chemins'!$AB2624</f>
        <v>0</v>
      </c>
      <c r="V2624" s="20">
        <f ca="1">'Synthese chemins'!V2624*'Synthese chemins'!$AB2624</f>
        <v>0</v>
      </c>
      <c r="W2624" s="20">
        <f ca="1">'Synthese chemins'!W2624*'Synthese chemins'!$AB2624</f>
        <v>0</v>
      </c>
      <c r="X2624" s="20">
        <f ca="1">'Synthese chemins'!X2624*'Synthese chemins'!$AB2624</f>
        <v>0</v>
      </c>
      <c r="Y2624" s="5"/>
      <c r="Z2624" s="2">
        <f ca="1">'Synthese chemins'!AB2624</f>
        <v>0.5</v>
      </c>
      <c r="AA2624" s="19"/>
    </row>
    <row r="2625" spans="1:27">
      <c r="A2625" s="2">
        <f t="shared" si="66"/>
        <v>2624</v>
      </c>
      <c r="B2625" s="2">
        <f>'Synthese chemins'!B2625</f>
        <v>6</v>
      </c>
      <c r="C2625" s="2">
        <f>'Synthese chemins'!C2625</f>
        <v>4</v>
      </c>
      <c r="D2625" s="2" t="str">
        <f>'Synthese chemins'!D2625</f>
        <v>Non</v>
      </c>
      <c r="E2625" s="20">
        <f ca="1">'Synthese chemins'!E2625*'Synthese chemins'!$AB2625</f>
        <v>0</v>
      </c>
      <c r="F2625" s="20">
        <f ca="1">'Synthese chemins'!F2625*'Synthese chemins'!$AB2625</f>
        <v>1</v>
      </c>
      <c r="G2625" s="20">
        <f ca="1">'Synthese chemins'!G2625*'Synthese chemins'!$AB2625</f>
        <v>0</v>
      </c>
      <c r="H2625" s="20">
        <f ca="1">'Synthese chemins'!H2625*'Synthese chemins'!$AB2625</f>
        <v>0</v>
      </c>
      <c r="I2625" s="20">
        <f ca="1">'Synthese chemins'!I2625*'Synthese chemins'!$AB2625</f>
        <v>0</v>
      </c>
      <c r="J2625" s="20">
        <f ca="1">'Synthese chemins'!J2625*'Synthese chemins'!$AB2625</f>
        <v>0</v>
      </c>
      <c r="K2625" s="20">
        <f ca="1">'Synthese chemins'!K2625*'Synthese chemins'!$AB2625</f>
        <v>0</v>
      </c>
      <c r="L2625" s="20">
        <f ca="1">'Synthese chemins'!L2625*'Synthese chemins'!$AB2625</f>
        <v>0</v>
      </c>
      <c r="M2625" s="20">
        <f ca="1">'Synthese chemins'!M2625*'Synthese chemins'!$AB2625</f>
        <v>0</v>
      </c>
      <c r="N2625" s="20">
        <f ca="1">'Synthese chemins'!N2625*'Synthese chemins'!$AB2625</f>
        <v>0</v>
      </c>
      <c r="O2625" s="20">
        <f ca="1">'Synthese chemins'!O2625*'Synthese chemins'!$AB2625</f>
        <v>0.5</v>
      </c>
      <c r="P2625" s="20">
        <f ca="1">'Synthese chemins'!P2625*'Synthese chemins'!$AB2625</f>
        <v>0</v>
      </c>
      <c r="Q2625" s="20">
        <f ca="1">'Synthese chemins'!Q2625*'Synthese chemins'!$AB2625</f>
        <v>1</v>
      </c>
      <c r="R2625" s="20">
        <f ca="1">'Synthese chemins'!R2625*'Synthese chemins'!$AB2625</f>
        <v>0.5</v>
      </c>
      <c r="S2625" s="20">
        <f ca="1">'Synthese chemins'!S2625*'Synthese chemins'!$AB2625</f>
        <v>0</v>
      </c>
      <c r="T2625" s="20">
        <f ca="1">'Synthese chemins'!T2625*'Synthese chemins'!$AB2625</f>
        <v>0</v>
      </c>
      <c r="U2625" s="20">
        <f ca="1">'Synthese chemins'!U2625*'Synthese chemins'!$AB2625</f>
        <v>0</v>
      </c>
      <c r="V2625" s="20">
        <f ca="1">'Synthese chemins'!V2625*'Synthese chemins'!$AB2625</f>
        <v>0</v>
      </c>
      <c r="W2625" s="20">
        <f ca="1">'Synthese chemins'!W2625*'Synthese chemins'!$AB2625</f>
        <v>0</v>
      </c>
      <c r="X2625" s="20">
        <f ca="1">'Synthese chemins'!X2625*'Synthese chemins'!$AB2625</f>
        <v>0</v>
      </c>
      <c r="Y2625" s="5"/>
      <c r="Z2625" s="2">
        <f ca="1">'Synthese chemins'!AB2625</f>
        <v>0.5</v>
      </c>
      <c r="AA2625" s="19"/>
    </row>
    <row r="2626" spans="1:27">
      <c r="A2626" s="2">
        <f t="shared" si="66"/>
        <v>2625</v>
      </c>
      <c r="B2626" s="2">
        <f>'Synthese chemins'!B2626</f>
        <v>6</v>
      </c>
      <c r="C2626" s="2">
        <f>'Synthese chemins'!C2626</f>
        <v>4</v>
      </c>
      <c r="D2626" s="2" t="str">
        <f>'Synthese chemins'!D2626</f>
        <v>Non</v>
      </c>
      <c r="E2626" s="20">
        <f ca="1">'Synthese chemins'!E2626*'Synthese chemins'!$AB2626</f>
        <v>0</v>
      </c>
      <c r="F2626" s="20">
        <f ca="1">'Synthese chemins'!F2626*'Synthese chemins'!$AB2626</f>
        <v>1</v>
      </c>
      <c r="G2626" s="20">
        <f ca="1">'Synthese chemins'!G2626*'Synthese chemins'!$AB2626</f>
        <v>0</v>
      </c>
      <c r="H2626" s="20">
        <f ca="1">'Synthese chemins'!H2626*'Synthese chemins'!$AB2626</f>
        <v>0</v>
      </c>
      <c r="I2626" s="20">
        <f ca="1">'Synthese chemins'!I2626*'Synthese chemins'!$AB2626</f>
        <v>0</v>
      </c>
      <c r="J2626" s="20">
        <f ca="1">'Synthese chemins'!J2626*'Synthese chemins'!$AB2626</f>
        <v>0</v>
      </c>
      <c r="K2626" s="20">
        <f ca="1">'Synthese chemins'!K2626*'Synthese chemins'!$AB2626</f>
        <v>0</v>
      </c>
      <c r="L2626" s="20">
        <f ca="1">'Synthese chemins'!L2626*'Synthese chemins'!$AB2626</f>
        <v>0</v>
      </c>
      <c r="M2626" s="20">
        <f ca="1">'Synthese chemins'!M2626*'Synthese chemins'!$AB2626</f>
        <v>0</v>
      </c>
      <c r="N2626" s="20">
        <f ca="1">'Synthese chemins'!N2626*'Synthese chemins'!$AB2626</f>
        <v>0.5</v>
      </c>
      <c r="O2626" s="20">
        <f ca="1">'Synthese chemins'!O2626*'Synthese chemins'!$AB2626</f>
        <v>1</v>
      </c>
      <c r="P2626" s="20">
        <f ca="1">'Synthese chemins'!P2626*'Synthese chemins'!$AB2626</f>
        <v>0</v>
      </c>
      <c r="Q2626" s="20">
        <f ca="1">'Synthese chemins'!Q2626*'Synthese chemins'!$AB2626</f>
        <v>0</v>
      </c>
      <c r="R2626" s="20">
        <f ca="1">'Synthese chemins'!R2626*'Synthese chemins'!$AB2626</f>
        <v>0.5</v>
      </c>
      <c r="S2626" s="20">
        <f ca="1">'Synthese chemins'!S2626*'Synthese chemins'!$AB2626</f>
        <v>0</v>
      </c>
      <c r="T2626" s="20">
        <f ca="1">'Synthese chemins'!T2626*'Synthese chemins'!$AB2626</f>
        <v>0</v>
      </c>
      <c r="U2626" s="20">
        <f ca="1">'Synthese chemins'!U2626*'Synthese chemins'!$AB2626</f>
        <v>0</v>
      </c>
      <c r="V2626" s="20">
        <f ca="1">'Synthese chemins'!V2626*'Synthese chemins'!$AB2626</f>
        <v>0</v>
      </c>
      <c r="W2626" s="20">
        <f ca="1">'Synthese chemins'!W2626*'Synthese chemins'!$AB2626</f>
        <v>0</v>
      </c>
      <c r="X2626" s="20">
        <f ca="1">'Synthese chemins'!X2626*'Synthese chemins'!$AB2626</f>
        <v>0</v>
      </c>
      <c r="Y2626" s="5"/>
      <c r="Z2626" s="2">
        <f ca="1">'Synthese chemins'!AB2626</f>
        <v>0.5</v>
      </c>
      <c r="AA2626" s="19"/>
    </row>
    <row r="2627" spans="1:27">
      <c r="A2627" s="2">
        <f t="shared" ref="A2627:A2690" si="67">ROW(A2627)-1</f>
        <v>2626</v>
      </c>
      <c r="B2627" s="2">
        <f>'Synthese chemins'!B2627</f>
        <v>6</v>
      </c>
      <c r="C2627" s="2">
        <f>'Synthese chemins'!C2627</f>
        <v>3</v>
      </c>
      <c r="D2627" s="2" t="str">
        <f>'Synthese chemins'!D2627</f>
        <v>Non</v>
      </c>
      <c r="E2627" s="20">
        <f ca="1">'Synthese chemins'!E2627*'Synthese chemins'!$AB2627</f>
        <v>0</v>
      </c>
      <c r="F2627" s="20">
        <f ca="1">'Synthese chemins'!F2627*'Synthese chemins'!$AB2627</f>
        <v>1.5</v>
      </c>
      <c r="G2627" s="20">
        <f ca="1">'Synthese chemins'!G2627*'Synthese chemins'!$AB2627</f>
        <v>0</v>
      </c>
      <c r="H2627" s="20">
        <f ca="1">'Synthese chemins'!H2627*'Synthese chemins'!$AB2627</f>
        <v>0</v>
      </c>
      <c r="I2627" s="20">
        <f ca="1">'Synthese chemins'!I2627*'Synthese chemins'!$AB2627</f>
        <v>0</v>
      </c>
      <c r="J2627" s="20">
        <f ca="1">'Synthese chemins'!J2627*'Synthese chemins'!$AB2627</f>
        <v>0</v>
      </c>
      <c r="K2627" s="20">
        <f ca="1">'Synthese chemins'!K2627*'Synthese chemins'!$AB2627</f>
        <v>0</v>
      </c>
      <c r="L2627" s="20">
        <f ca="1">'Synthese chemins'!L2627*'Synthese chemins'!$AB2627</f>
        <v>0</v>
      </c>
      <c r="M2627" s="20">
        <f ca="1">'Synthese chemins'!M2627*'Synthese chemins'!$AB2627</f>
        <v>0</v>
      </c>
      <c r="N2627" s="20">
        <f ca="1">'Synthese chemins'!N2627*'Synthese chemins'!$AB2627</f>
        <v>0</v>
      </c>
      <c r="O2627" s="20">
        <f ca="1">'Synthese chemins'!O2627*'Synthese chemins'!$AB2627</f>
        <v>1</v>
      </c>
      <c r="P2627" s="20">
        <f ca="1">'Synthese chemins'!P2627*'Synthese chemins'!$AB2627</f>
        <v>0</v>
      </c>
      <c r="Q2627" s="20">
        <f ca="1">'Synthese chemins'!Q2627*'Synthese chemins'!$AB2627</f>
        <v>0</v>
      </c>
      <c r="R2627" s="20">
        <f ca="1">'Synthese chemins'!R2627*'Synthese chemins'!$AB2627</f>
        <v>0.5</v>
      </c>
      <c r="S2627" s="20">
        <f ca="1">'Synthese chemins'!S2627*'Synthese chemins'!$AB2627</f>
        <v>0</v>
      </c>
      <c r="T2627" s="20">
        <f ca="1">'Synthese chemins'!T2627*'Synthese chemins'!$AB2627</f>
        <v>0</v>
      </c>
      <c r="U2627" s="20">
        <f ca="1">'Synthese chemins'!U2627*'Synthese chemins'!$AB2627</f>
        <v>0</v>
      </c>
      <c r="V2627" s="20">
        <f ca="1">'Synthese chemins'!V2627*'Synthese chemins'!$AB2627</f>
        <v>0</v>
      </c>
      <c r="W2627" s="20">
        <f ca="1">'Synthese chemins'!W2627*'Synthese chemins'!$AB2627</f>
        <v>0</v>
      </c>
      <c r="X2627" s="20">
        <f ca="1">'Synthese chemins'!X2627*'Synthese chemins'!$AB2627</f>
        <v>0</v>
      </c>
      <c r="Y2627" s="5"/>
      <c r="Z2627" s="2">
        <f ca="1">'Synthese chemins'!AB2627</f>
        <v>0.5</v>
      </c>
      <c r="AA2627" s="19"/>
    </row>
    <row r="2628" spans="1:27">
      <c r="A2628" s="2">
        <f t="shared" si="67"/>
        <v>2627</v>
      </c>
      <c r="B2628" s="2">
        <f>'Synthese chemins'!B2628</f>
        <v>6</v>
      </c>
      <c r="C2628" s="2">
        <f>'Synthese chemins'!C2628</f>
        <v>3</v>
      </c>
      <c r="D2628" s="2" t="str">
        <f>'Synthese chemins'!D2628</f>
        <v>Non</v>
      </c>
      <c r="E2628" s="20">
        <f ca="1">'Synthese chemins'!E2628*'Synthese chemins'!$AB2628</f>
        <v>0</v>
      </c>
      <c r="F2628" s="20">
        <f ca="1">'Synthese chemins'!F2628*'Synthese chemins'!$AB2628</f>
        <v>1</v>
      </c>
      <c r="G2628" s="20">
        <f ca="1">'Synthese chemins'!G2628*'Synthese chemins'!$AB2628</f>
        <v>0</v>
      </c>
      <c r="H2628" s="20">
        <f ca="1">'Synthese chemins'!H2628*'Synthese chemins'!$AB2628</f>
        <v>0</v>
      </c>
      <c r="I2628" s="20">
        <f ca="1">'Synthese chemins'!I2628*'Synthese chemins'!$AB2628</f>
        <v>0</v>
      </c>
      <c r="J2628" s="20">
        <f ca="1">'Synthese chemins'!J2628*'Synthese chemins'!$AB2628</f>
        <v>0</v>
      </c>
      <c r="K2628" s="20">
        <f ca="1">'Synthese chemins'!K2628*'Synthese chemins'!$AB2628</f>
        <v>0</v>
      </c>
      <c r="L2628" s="20">
        <f ca="1">'Synthese chemins'!L2628*'Synthese chemins'!$AB2628</f>
        <v>0</v>
      </c>
      <c r="M2628" s="20">
        <f ca="1">'Synthese chemins'!M2628*'Synthese chemins'!$AB2628</f>
        <v>0</v>
      </c>
      <c r="N2628" s="20">
        <f ca="1">'Synthese chemins'!N2628*'Synthese chemins'!$AB2628</f>
        <v>0</v>
      </c>
      <c r="O2628" s="20">
        <f ca="1">'Synthese chemins'!O2628*'Synthese chemins'!$AB2628</f>
        <v>1.5</v>
      </c>
      <c r="P2628" s="20">
        <f ca="1">'Synthese chemins'!P2628*'Synthese chemins'!$AB2628</f>
        <v>0</v>
      </c>
      <c r="Q2628" s="20">
        <f ca="1">'Synthese chemins'!Q2628*'Synthese chemins'!$AB2628</f>
        <v>0</v>
      </c>
      <c r="R2628" s="20">
        <f ca="1">'Synthese chemins'!R2628*'Synthese chemins'!$AB2628</f>
        <v>0.5</v>
      </c>
      <c r="S2628" s="20">
        <f ca="1">'Synthese chemins'!S2628*'Synthese chemins'!$AB2628</f>
        <v>0</v>
      </c>
      <c r="T2628" s="20">
        <f ca="1">'Synthese chemins'!T2628*'Synthese chemins'!$AB2628</f>
        <v>0</v>
      </c>
      <c r="U2628" s="20">
        <f ca="1">'Synthese chemins'!U2628*'Synthese chemins'!$AB2628</f>
        <v>0</v>
      </c>
      <c r="V2628" s="20">
        <f ca="1">'Synthese chemins'!V2628*'Synthese chemins'!$AB2628</f>
        <v>0</v>
      </c>
      <c r="W2628" s="20">
        <f ca="1">'Synthese chemins'!W2628*'Synthese chemins'!$AB2628</f>
        <v>0</v>
      </c>
      <c r="X2628" s="20">
        <f ca="1">'Synthese chemins'!X2628*'Synthese chemins'!$AB2628</f>
        <v>0</v>
      </c>
      <c r="Y2628" s="5"/>
      <c r="Z2628" s="2">
        <f ca="1">'Synthese chemins'!AB2628</f>
        <v>0.5</v>
      </c>
      <c r="AA2628" s="19"/>
    </row>
    <row r="2629" spans="1:27">
      <c r="A2629" s="2">
        <f t="shared" si="67"/>
        <v>2628</v>
      </c>
      <c r="B2629" s="2">
        <f>'Synthese chemins'!B2629</f>
        <v>6</v>
      </c>
      <c r="C2629" s="2">
        <f>'Synthese chemins'!C2629</f>
        <v>2</v>
      </c>
      <c r="D2629" s="2" t="str">
        <f>'Synthese chemins'!D2629</f>
        <v>Non</v>
      </c>
      <c r="E2629" s="20">
        <f ca="1">'Synthese chemins'!E2629*'Synthese chemins'!$AB2629</f>
        <v>0</v>
      </c>
      <c r="F2629" s="20">
        <f ca="1">'Synthese chemins'!F2629*'Synthese chemins'!$AB2629</f>
        <v>1.5</v>
      </c>
      <c r="G2629" s="20">
        <f ca="1">'Synthese chemins'!G2629*'Synthese chemins'!$AB2629</f>
        <v>0</v>
      </c>
      <c r="H2629" s="20">
        <f ca="1">'Synthese chemins'!H2629*'Synthese chemins'!$AB2629</f>
        <v>0</v>
      </c>
      <c r="I2629" s="20">
        <f ca="1">'Synthese chemins'!I2629*'Synthese chemins'!$AB2629</f>
        <v>0</v>
      </c>
      <c r="J2629" s="20">
        <f ca="1">'Synthese chemins'!J2629*'Synthese chemins'!$AB2629</f>
        <v>0</v>
      </c>
      <c r="K2629" s="20">
        <f ca="1">'Synthese chemins'!K2629*'Synthese chemins'!$AB2629</f>
        <v>0</v>
      </c>
      <c r="L2629" s="20">
        <f ca="1">'Synthese chemins'!L2629*'Synthese chemins'!$AB2629</f>
        <v>0</v>
      </c>
      <c r="M2629" s="20">
        <f ca="1">'Synthese chemins'!M2629*'Synthese chemins'!$AB2629</f>
        <v>0</v>
      </c>
      <c r="N2629" s="20">
        <f ca="1">'Synthese chemins'!N2629*'Synthese chemins'!$AB2629</f>
        <v>0</v>
      </c>
      <c r="O2629" s="20">
        <f ca="1">'Synthese chemins'!O2629*'Synthese chemins'!$AB2629</f>
        <v>0</v>
      </c>
      <c r="P2629" s="20">
        <f ca="1">'Synthese chemins'!P2629*'Synthese chemins'!$AB2629</f>
        <v>0</v>
      </c>
      <c r="Q2629" s="20">
        <f ca="1">'Synthese chemins'!Q2629*'Synthese chemins'!$AB2629</f>
        <v>0</v>
      </c>
      <c r="R2629" s="20">
        <f ca="1">'Synthese chemins'!R2629*'Synthese chemins'!$AB2629</f>
        <v>1.5</v>
      </c>
      <c r="S2629" s="20">
        <f ca="1">'Synthese chemins'!S2629*'Synthese chemins'!$AB2629</f>
        <v>0</v>
      </c>
      <c r="T2629" s="20">
        <f ca="1">'Synthese chemins'!T2629*'Synthese chemins'!$AB2629</f>
        <v>0</v>
      </c>
      <c r="U2629" s="20">
        <f ca="1">'Synthese chemins'!U2629*'Synthese chemins'!$AB2629</f>
        <v>0</v>
      </c>
      <c r="V2629" s="20">
        <f ca="1">'Synthese chemins'!V2629*'Synthese chemins'!$AB2629</f>
        <v>0</v>
      </c>
      <c r="W2629" s="20">
        <f ca="1">'Synthese chemins'!W2629*'Synthese chemins'!$AB2629</f>
        <v>0</v>
      </c>
      <c r="X2629" s="20">
        <f ca="1">'Synthese chemins'!X2629*'Synthese chemins'!$AB2629</f>
        <v>0</v>
      </c>
      <c r="Y2629" s="5"/>
      <c r="Z2629" s="2">
        <f ca="1">'Synthese chemins'!AB2629</f>
        <v>0.5</v>
      </c>
      <c r="AA2629" s="19"/>
    </row>
    <row r="2630" spans="1:27">
      <c r="A2630" s="2">
        <f t="shared" si="67"/>
        <v>2629</v>
      </c>
      <c r="B2630" s="2">
        <f>'Synthese chemins'!B2630</f>
        <v>6</v>
      </c>
      <c r="C2630" s="2">
        <f>'Synthese chemins'!C2630</f>
        <v>4</v>
      </c>
      <c r="D2630" s="2" t="str">
        <f>'Synthese chemins'!D2630</f>
        <v>Non</v>
      </c>
      <c r="E2630" s="20">
        <f ca="1">'Synthese chemins'!E2630*'Synthese chemins'!$AB2630</f>
        <v>0</v>
      </c>
      <c r="F2630" s="20">
        <f ca="1">'Synthese chemins'!F2630*'Synthese chemins'!$AB2630</f>
        <v>1.5</v>
      </c>
      <c r="G2630" s="20">
        <f ca="1">'Synthese chemins'!G2630*'Synthese chemins'!$AB2630</f>
        <v>0</v>
      </c>
      <c r="H2630" s="20">
        <f ca="1">'Synthese chemins'!H2630*'Synthese chemins'!$AB2630</f>
        <v>0</v>
      </c>
      <c r="I2630" s="20">
        <f ca="1">'Synthese chemins'!I2630*'Synthese chemins'!$AB2630</f>
        <v>0</v>
      </c>
      <c r="J2630" s="20">
        <f ca="1">'Synthese chemins'!J2630*'Synthese chemins'!$AB2630</f>
        <v>0</v>
      </c>
      <c r="K2630" s="20">
        <f ca="1">'Synthese chemins'!K2630*'Synthese chemins'!$AB2630</f>
        <v>0</v>
      </c>
      <c r="L2630" s="20">
        <f ca="1">'Synthese chemins'!L2630*'Synthese chemins'!$AB2630</f>
        <v>0</v>
      </c>
      <c r="M2630" s="20">
        <f ca="1">'Synthese chemins'!M2630*'Synthese chemins'!$AB2630</f>
        <v>0</v>
      </c>
      <c r="N2630" s="20">
        <f ca="1">'Synthese chemins'!N2630*'Synthese chemins'!$AB2630</f>
        <v>0.5</v>
      </c>
      <c r="O2630" s="20">
        <f ca="1">'Synthese chemins'!O2630*'Synthese chemins'!$AB2630</f>
        <v>0</v>
      </c>
      <c r="P2630" s="20">
        <f ca="1">'Synthese chemins'!P2630*'Synthese chemins'!$AB2630</f>
        <v>0</v>
      </c>
      <c r="Q2630" s="20">
        <f ca="1">'Synthese chemins'!Q2630*'Synthese chemins'!$AB2630</f>
        <v>0.5</v>
      </c>
      <c r="R2630" s="20">
        <f ca="1">'Synthese chemins'!R2630*'Synthese chemins'!$AB2630</f>
        <v>0.5</v>
      </c>
      <c r="S2630" s="20">
        <f ca="1">'Synthese chemins'!S2630*'Synthese chemins'!$AB2630</f>
        <v>0</v>
      </c>
      <c r="T2630" s="20">
        <f ca="1">'Synthese chemins'!T2630*'Synthese chemins'!$AB2630</f>
        <v>0</v>
      </c>
      <c r="U2630" s="20">
        <f ca="1">'Synthese chemins'!U2630*'Synthese chemins'!$AB2630</f>
        <v>0</v>
      </c>
      <c r="V2630" s="20">
        <f ca="1">'Synthese chemins'!V2630*'Synthese chemins'!$AB2630</f>
        <v>0</v>
      </c>
      <c r="W2630" s="20">
        <f ca="1">'Synthese chemins'!W2630*'Synthese chemins'!$AB2630</f>
        <v>0</v>
      </c>
      <c r="X2630" s="20">
        <f ca="1">'Synthese chemins'!X2630*'Synthese chemins'!$AB2630</f>
        <v>0</v>
      </c>
      <c r="Y2630" s="5"/>
      <c r="Z2630" s="2">
        <f ca="1">'Synthese chemins'!AB2630</f>
        <v>0.5</v>
      </c>
      <c r="AA2630" s="19"/>
    </row>
    <row r="2631" spans="1:27">
      <c r="A2631" s="2">
        <f t="shared" si="67"/>
        <v>2630</v>
      </c>
      <c r="B2631" s="2">
        <f>'Synthese chemins'!B2631</f>
        <v>6</v>
      </c>
      <c r="C2631" s="2">
        <f>'Synthese chemins'!C2631</f>
        <v>2</v>
      </c>
      <c r="D2631" s="2" t="str">
        <f>'Synthese chemins'!D2631</f>
        <v>Non</v>
      </c>
      <c r="E2631" s="20">
        <f ca="1">'Synthese chemins'!E2631*'Synthese chemins'!$AB2631</f>
        <v>0</v>
      </c>
      <c r="F2631" s="20">
        <f ca="1">'Synthese chemins'!F2631*'Synthese chemins'!$AB2631</f>
        <v>2</v>
      </c>
      <c r="G2631" s="20">
        <f ca="1">'Synthese chemins'!G2631*'Synthese chemins'!$AB2631</f>
        <v>0</v>
      </c>
      <c r="H2631" s="20">
        <f ca="1">'Synthese chemins'!H2631*'Synthese chemins'!$AB2631</f>
        <v>0</v>
      </c>
      <c r="I2631" s="20">
        <f ca="1">'Synthese chemins'!I2631*'Synthese chemins'!$AB2631</f>
        <v>0</v>
      </c>
      <c r="J2631" s="20">
        <f ca="1">'Synthese chemins'!J2631*'Synthese chemins'!$AB2631</f>
        <v>0</v>
      </c>
      <c r="K2631" s="20">
        <f ca="1">'Synthese chemins'!K2631*'Synthese chemins'!$AB2631</f>
        <v>0</v>
      </c>
      <c r="L2631" s="20">
        <f ca="1">'Synthese chemins'!L2631*'Synthese chemins'!$AB2631</f>
        <v>0</v>
      </c>
      <c r="M2631" s="20">
        <f ca="1">'Synthese chemins'!M2631*'Synthese chemins'!$AB2631</f>
        <v>0</v>
      </c>
      <c r="N2631" s="20">
        <f ca="1">'Synthese chemins'!N2631*'Synthese chemins'!$AB2631</f>
        <v>0</v>
      </c>
      <c r="O2631" s="20">
        <f ca="1">'Synthese chemins'!O2631*'Synthese chemins'!$AB2631</f>
        <v>0</v>
      </c>
      <c r="P2631" s="20">
        <f ca="1">'Synthese chemins'!P2631*'Synthese chemins'!$AB2631</f>
        <v>0</v>
      </c>
      <c r="Q2631" s="20">
        <f ca="1">'Synthese chemins'!Q2631*'Synthese chemins'!$AB2631</f>
        <v>0</v>
      </c>
      <c r="R2631" s="20">
        <f ca="1">'Synthese chemins'!R2631*'Synthese chemins'!$AB2631</f>
        <v>1</v>
      </c>
      <c r="S2631" s="20">
        <f ca="1">'Synthese chemins'!S2631*'Synthese chemins'!$AB2631</f>
        <v>0</v>
      </c>
      <c r="T2631" s="20">
        <f ca="1">'Synthese chemins'!T2631*'Synthese chemins'!$AB2631</f>
        <v>0</v>
      </c>
      <c r="U2631" s="20">
        <f ca="1">'Synthese chemins'!U2631*'Synthese chemins'!$AB2631</f>
        <v>0</v>
      </c>
      <c r="V2631" s="20">
        <f ca="1">'Synthese chemins'!V2631*'Synthese chemins'!$AB2631</f>
        <v>0</v>
      </c>
      <c r="W2631" s="20">
        <f ca="1">'Synthese chemins'!W2631*'Synthese chemins'!$AB2631</f>
        <v>0</v>
      </c>
      <c r="X2631" s="20">
        <f ca="1">'Synthese chemins'!X2631*'Synthese chemins'!$AB2631</f>
        <v>0</v>
      </c>
      <c r="Y2631" s="5"/>
      <c r="Z2631" s="2">
        <f ca="1">'Synthese chemins'!AB2631</f>
        <v>0.5</v>
      </c>
      <c r="AA2631" s="19"/>
    </row>
    <row r="2632" spans="1:27">
      <c r="A2632" s="2">
        <f t="shared" si="67"/>
        <v>2631</v>
      </c>
      <c r="B2632" s="2">
        <f>'Synthese chemins'!B2632</f>
        <v>6</v>
      </c>
      <c r="C2632" s="2">
        <f>'Synthese chemins'!C2632</f>
        <v>3</v>
      </c>
      <c r="D2632" s="2" t="str">
        <f>'Synthese chemins'!D2632</f>
        <v>Non</v>
      </c>
      <c r="E2632" s="20">
        <f ca="1">'Synthese chemins'!E2632*'Synthese chemins'!$AB2632</f>
        <v>0</v>
      </c>
      <c r="F2632" s="20">
        <f ca="1">'Synthese chemins'!F2632*'Synthese chemins'!$AB2632</f>
        <v>2</v>
      </c>
      <c r="G2632" s="20">
        <f ca="1">'Synthese chemins'!G2632*'Synthese chemins'!$AB2632</f>
        <v>0</v>
      </c>
      <c r="H2632" s="20">
        <f ca="1">'Synthese chemins'!H2632*'Synthese chemins'!$AB2632</f>
        <v>0</v>
      </c>
      <c r="I2632" s="20">
        <f ca="1">'Synthese chemins'!I2632*'Synthese chemins'!$AB2632</f>
        <v>0</v>
      </c>
      <c r="J2632" s="20">
        <f ca="1">'Synthese chemins'!J2632*'Synthese chemins'!$AB2632</f>
        <v>0</v>
      </c>
      <c r="K2632" s="20">
        <f ca="1">'Synthese chemins'!K2632*'Synthese chemins'!$AB2632</f>
        <v>0</v>
      </c>
      <c r="L2632" s="20">
        <f ca="1">'Synthese chemins'!L2632*'Synthese chemins'!$AB2632</f>
        <v>0</v>
      </c>
      <c r="M2632" s="20">
        <f ca="1">'Synthese chemins'!M2632*'Synthese chemins'!$AB2632</f>
        <v>0</v>
      </c>
      <c r="N2632" s="20">
        <f ca="1">'Synthese chemins'!N2632*'Synthese chemins'!$AB2632</f>
        <v>0</v>
      </c>
      <c r="O2632" s="20">
        <f ca="1">'Synthese chemins'!O2632*'Synthese chemins'!$AB2632</f>
        <v>0</v>
      </c>
      <c r="P2632" s="20">
        <f ca="1">'Synthese chemins'!P2632*'Synthese chemins'!$AB2632</f>
        <v>0</v>
      </c>
      <c r="Q2632" s="20">
        <f ca="1">'Synthese chemins'!Q2632*'Synthese chemins'!$AB2632</f>
        <v>0.5</v>
      </c>
      <c r="R2632" s="20">
        <f ca="1">'Synthese chemins'!R2632*'Synthese chemins'!$AB2632</f>
        <v>0.5</v>
      </c>
      <c r="S2632" s="20">
        <f ca="1">'Synthese chemins'!S2632*'Synthese chemins'!$AB2632</f>
        <v>0</v>
      </c>
      <c r="T2632" s="20">
        <f ca="1">'Synthese chemins'!T2632*'Synthese chemins'!$AB2632</f>
        <v>0</v>
      </c>
      <c r="U2632" s="20">
        <f ca="1">'Synthese chemins'!U2632*'Synthese chemins'!$AB2632</f>
        <v>0</v>
      </c>
      <c r="V2632" s="20">
        <f ca="1">'Synthese chemins'!V2632*'Synthese chemins'!$AB2632</f>
        <v>0</v>
      </c>
      <c r="W2632" s="20">
        <f ca="1">'Synthese chemins'!W2632*'Synthese chemins'!$AB2632</f>
        <v>0</v>
      </c>
      <c r="X2632" s="20">
        <f ca="1">'Synthese chemins'!X2632*'Synthese chemins'!$AB2632</f>
        <v>0</v>
      </c>
      <c r="Y2632" s="5"/>
      <c r="Z2632" s="2">
        <f ca="1">'Synthese chemins'!AB2632</f>
        <v>0.5</v>
      </c>
      <c r="AA2632" s="19"/>
    </row>
    <row r="2633" spans="1:27">
      <c r="A2633" s="2">
        <f t="shared" si="67"/>
        <v>2632</v>
      </c>
      <c r="B2633" s="2">
        <f>'Synthese chemins'!B2633</f>
        <v>6</v>
      </c>
      <c r="C2633" s="2">
        <f>'Synthese chemins'!C2633</f>
        <v>3</v>
      </c>
      <c r="D2633" s="2" t="str">
        <f>'Synthese chemins'!D2633</f>
        <v>Non</v>
      </c>
      <c r="E2633" s="20">
        <f ca="1">'Synthese chemins'!E2633*'Synthese chemins'!$AB2633</f>
        <v>0</v>
      </c>
      <c r="F2633" s="20">
        <f ca="1">'Synthese chemins'!F2633*'Synthese chemins'!$AB2633</f>
        <v>1.5</v>
      </c>
      <c r="G2633" s="20">
        <f ca="1">'Synthese chemins'!G2633*'Synthese chemins'!$AB2633</f>
        <v>0</v>
      </c>
      <c r="H2633" s="20">
        <f ca="1">'Synthese chemins'!H2633*'Synthese chemins'!$AB2633</f>
        <v>0</v>
      </c>
      <c r="I2633" s="20">
        <f ca="1">'Synthese chemins'!I2633*'Synthese chemins'!$AB2633</f>
        <v>0.5</v>
      </c>
      <c r="J2633" s="20">
        <f ca="1">'Synthese chemins'!J2633*'Synthese chemins'!$AB2633</f>
        <v>0</v>
      </c>
      <c r="K2633" s="20">
        <f ca="1">'Synthese chemins'!K2633*'Synthese chemins'!$AB2633</f>
        <v>0</v>
      </c>
      <c r="L2633" s="20">
        <f ca="1">'Synthese chemins'!L2633*'Synthese chemins'!$AB2633</f>
        <v>0</v>
      </c>
      <c r="M2633" s="20">
        <f ca="1">'Synthese chemins'!M2633*'Synthese chemins'!$AB2633</f>
        <v>0</v>
      </c>
      <c r="N2633" s="20">
        <f ca="1">'Synthese chemins'!N2633*'Synthese chemins'!$AB2633</f>
        <v>0</v>
      </c>
      <c r="O2633" s="20">
        <f ca="1">'Synthese chemins'!O2633*'Synthese chemins'!$AB2633</f>
        <v>0</v>
      </c>
      <c r="P2633" s="20">
        <f ca="1">'Synthese chemins'!P2633*'Synthese chemins'!$AB2633</f>
        <v>0</v>
      </c>
      <c r="Q2633" s="20">
        <f ca="1">'Synthese chemins'!Q2633*'Synthese chemins'!$AB2633</f>
        <v>0</v>
      </c>
      <c r="R2633" s="20">
        <f ca="1">'Synthese chemins'!R2633*'Synthese chemins'!$AB2633</f>
        <v>1</v>
      </c>
      <c r="S2633" s="20">
        <f ca="1">'Synthese chemins'!S2633*'Synthese chemins'!$AB2633</f>
        <v>0</v>
      </c>
      <c r="T2633" s="20">
        <f ca="1">'Synthese chemins'!T2633*'Synthese chemins'!$AB2633</f>
        <v>0</v>
      </c>
      <c r="U2633" s="20">
        <f ca="1">'Synthese chemins'!U2633*'Synthese chemins'!$AB2633</f>
        <v>0</v>
      </c>
      <c r="V2633" s="20">
        <f ca="1">'Synthese chemins'!V2633*'Synthese chemins'!$AB2633</f>
        <v>0</v>
      </c>
      <c r="W2633" s="20">
        <f ca="1">'Synthese chemins'!W2633*'Synthese chemins'!$AB2633</f>
        <v>0</v>
      </c>
      <c r="X2633" s="20">
        <f ca="1">'Synthese chemins'!X2633*'Synthese chemins'!$AB2633</f>
        <v>0</v>
      </c>
      <c r="Y2633" s="5"/>
      <c r="Z2633" s="2">
        <f ca="1">'Synthese chemins'!AB2633</f>
        <v>0.5</v>
      </c>
      <c r="AA2633" s="19"/>
    </row>
    <row r="2634" spans="1:27">
      <c r="A2634" s="2">
        <f t="shared" si="67"/>
        <v>2633</v>
      </c>
      <c r="B2634" s="2">
        <f>'Synthese chemins'!B2634</f>
        <v>6</v>
      </c>
      <c r="C2634" s="2">
        <f>'Synthese chemins'!C2634</f>
        <v>3</v>
      </c>
      <c r="D2634" s="2" t="str">
        <f>'Synthese chemins'!D2634</f>
        <v>Non</v>
      </c>
      <c r="E2634" s="20">
        <f ca="1">'Synthese chemins'!E2634*'Synthese chemins'!$AB2634</f>
        <v>0</v>
      </c>
      <c r="F2634" s="20">
        <f ca="1">'Synthese chemins'!F2634*'Synthese chemins'!$AB2634</f>
        <v>1.5</v>
      </c>
      <c r="G2634" s="20">
        <f ca="1">'Synthese chemins'!G2634*'Synthese chemins'!$AB2634</f>
        <v>0</v>
      </c>
      <c r="H2634" s="20">
        <f ca="1">'Synthese chemins'!H2634*'Synthese chemins'!$AB2634</f>
        <v>0</v>
      </c>
      <c r="I2634" s="20">
        <f ca="1">'Synthese chemins'!I2634*'Synthese chemins'!$AB2634</f>
        <v>1</v>
      </c>
      <c r="J2634" s="20">
        <f ca="1">'Synthese chemins'!J2634*'Synthese chemins'!$AB2634</f>
        <v>0</v>
      </c>
      <c r="K2634" s="20">
        <f ca="1">'Synthese chemins'!K2634*'Synthese chemins'!$AB2634</f>
        <v>0</v>
      </c>
      <c r="L2634" s="20">
        <f ca="1">'Synthese chemins'!L2634*'Synthese chemins'!$AB2634</f>
        <v>0</v>
      </c>
      <c r="M2634" s="20">
        <f ca="1">'Synthese chemins'!M2634*'Synthese chemins'!$AB2634</f>
        <v>0</v>
      </c>
      <c r="N2634" s="20">
        <f ca="1">'Synthese chemins'!N2634*'Synthese chemins'!$AB2634</f>
        <v>0</v>
      </c>
      <c r="O2634" s="20">
        <f ca="1">'Synthese chemins'!O2634*'Synthese chemins'!$AB2634</f>
        <v>0</v>
      </c>
      <c r="P2634" s="20">
        <f ca="1">'Synthese chemins'!P2634*'Synthese chemins'!$AB2634</f>
        <v>0</v>
      </c>
      <c r="Q2634" s="20">
        <f ca="1">'Synthese chemins'!Q2634*'Synthese chemins'!$AB2634</f>
        <v>0</v>
      </c>
      <c r="R2634" s="20">
        <f ca="1">'Synthese chemins'!R2634*'Synthese chemins'!$AB2634</f>
        <v>0.5</v>
      </c>
      <c r="S2634" s="20">
        <f ca="1">'Synthese chemins'!S2634*'Synthese chemins'!$AB2634</f>
        <v>0</v>
      </c>
      <c r="T2634" s="20">
        <f ca="1">'Synthese chemins'!T2634*'Synthese chemins'!$AB2634</f>
        <v>0</v>
      </c>
      <c r="U2634" s="20">
        <f ca="1">'Synthese chemins'!U2634*'Synthese chemins'!$AB2634</f>
        <v>0</v>
      </c>
      <c r="V2634" s="20">
        <f ca="1">'Synthese chemins'!V2634*'Synthese chemins'!$AB2634</f>
        <v>0</v>
      </c>
      <c r="W2634" s="20">
        <f ca="1">'Synthese chemins'!W2634*'Synthese chemins'!$AB2634</f>
        <v>0</v>
      </c>
      <c r="X2634" s="20">
        <f ca="1">'Synthese chemins'!X2634*'Synthese chemins'!$AB2634</f>
        <v>0</v>
      </c>
      <c r="Y2634" s="5"/>
      <c r="Z2634" s="2">
        <f ca="1">'Synthese chemins'!AB2634</f>
        <v>0.5</v>
      </c>
      <c r="AA2634" s="19"/>
    </row>
    <row r="2635" spans="1:27">
      <c r="A2635" s="2">
        <f t="shared" si="67"/>
        <v>2634</v>
      </c>
      <c r="B2635" s="2">
        <f>'Synthese chemins'!B2635</f>
        <v>6</v>
      </c>
      <c r="C2635" s="2">
        <f>'Synthese chemins'!C2635</f>
        <v>3</v>
      </c>
      <c r="D2635" s="2" t="str">
        <f>'Synthese chemins'!D2635</f>
        <v>Non</v>
      </c>
      <c r="E2635" s="20">
        <f ca="1">'Synthese chemins'!E2635*'Synthese chemins'!$AB2635</f>
        <v>0</v>
      </c>
      <c r="F2635" s="20">
        <f ca="1">'Synthese chemins'!F2635*'Synthese chemins'!$AB2635</f>
        <v>2</v>
      </c>
      <c r="G2635" s="20">
        <f ca="1">'Synthese chemins'!G2635*'Synthese chemins'!$AB2635</f>
        <v>0</v>
      </c>
      <c r="H2635" s="20">
        <f ca="1">'Synthese chemins'!H2635*'Synthese chemins'!$AB2635</f>
        <v>0</v>
      </c>
      <c r="I2635" s="20">
        <f ca="1">'Synthese chemins'!I2635*'Synthese chemins'!$AB2635</f>
        <v>0</v>
      </c>
      <c r="J2635" s="20">
        <f ca="1">'Synthese chemins'!J2635*'Synthese chemins'!$AB2635</f>
        <v>0.5</v>
      </c>
      <c r="K2635" s="20">
        <f ca="1">'Synthese chemins'!K2635*'Synthese chemins'!$AB2635</f>
        <v>0</v>
      </c>
      <c r="L2635" s="20">
        <f ca="1">'Synthese chemins'!L2635*'Synthese chemins'!$AB2635</f>
        <v>0</v>
      </c>
      <c r="M2635" s="20">
        <f ca="1">'Synthese chemins'!M2635*'Synthese chemins'!$AB2635</f>
        <v>0</v>
      </c>
      <c r="N2635" s="20">
        <f ca="1">'Synthese chemins'!N2635*'Synthese chemins'!$AB2635</f>
        <v>0</v>
      </c>
      <c r="O2635" s="20">
        <f ca="1">'Synthese chemins'!O2635*'Synthese chemins'!$AB2635</f>
        <v>0</v>
      </c>
      <c r="P2635" s="20">
        <f ca="1">'Synthese chemins'!P2635*'Synthese chemins'!$AB2635</f>
        <v>0</v>
      </c>
      <c r="Q2635" s="20">
        <f ca="1">'Synthese chemins'!Q2635*'Synthese chemins'!$AB2635</f>
        <v>0</v>
      </c>
      <c r="R2635" s="20">
        <f ca="1">'Synthese chemins'!R2635*'Synthese chemins'!$AB2635</f>
        <v>0.5</v>
      </c>
      <c r="S2635" s="20">
        <f ca="1">'Synthese chemins'!S2635*'Synthese chemins'!$AB2635</f>
        <v>0</v>
      </c>
      <c r="T2635" s="20">
        <f ca="1">'Synthese chemins'!T2635*'Synthese chemins'!$AB2635</f>
        <v>0</v>
      </c>
      <c r="U2635" s="20">
        <f ca="1">'Synthese chemins'!U2635*'Synthese chemins'!$AB2635</f>
        <v>0</v>
      </c>
      <c r="V2635" s="20">
        <f ca="1">'Synthese chemins'!V2635*'Synthese chemins'!$AB2635</f>
        <v>0</v>
      </c>
      <c r="W2635" s="20">
        <f ca="1">'Synthese chemins'!W2635*'Synthese chemins'!$AB2635</f>
        <v>0</v>
      </c>
      <c r="X2635" s="20">
        <f ca="1">'Synthese chemins'!X2635*'Synthese chemins'!$AB2635</f>
        <v>0</v>
      </c>
      <c r="Y2635" s="5"/>
      <c r="Z2635" s="2">
        <f ca="1">'Synthese chemins'!AB2635</f>
        <v>0.5</v>
      </c>
      <c r="AA2635" s="19"/>
    </row>
    <row r="2636" spans="1:27">
      <c r="A2636" s="2">
        <f t="shared" si="67"/>
        <v>2635</v>
      </c>
      <c r="B2636" s="2">
        <f>'Synthese chemins'!B2636</f>
        <v>6</v>
      </c>
      <c r="C2636" s="2">
        <f>'Synthese chemins'!C2636</f>
        <v>3</v>
      </c>
      <c r="D2636" s="2" t="str">
        <f>'Synthese chemins'!D2636</f>
        <v>Non</v>
      </c>
      <c r="E2636" s="20">
        <f ca="1">'Synthese chemins'!E2636*'Synthese chemins'!$AB2636</f>
        <v>0</v>
      </c>
      <c r="F2636" s="20">
        <f ca="1">'Synthese chemins'!F2636*'Synthese chemins'!$AB2636</f>
        <v>2</v>
      </c>
      <c r="G2636" s="20">
        <f ca="1">'Synthese chemins'!G2636*'Synthese chemins'!$AB2636</f>
        <v>0</v>
      </c>
      <c r="H2636" s="20">
        <f ca="1">'Synthese chemins'!H2636*'Synthese chemins'!$AB2636</f>
        <v>0</v>
      </c>
      <c r="I2636" s="20">
        <f ca="1">'Synthese chemins'!I2636*'Synthese chemins'!$AB2636</f>
        <v>0</v>
      </c>
      <c r="J2636" s="20">
        <f ca="1">'Synthese chemins'!J2636*'Synthese chemins'!$AB2636</f>
        <v>0</v>
      </c>
      <c r="K2636" s="20">
        <f ca="1">'Synthese chemins'!K2636*'Synthese chemins'!$AB2636</f>
        <v>0</v>
      </c>
      <c r="L2636" s="20">
        <f ca="1">'Synthese chemins'!L2636*'Synthese chemins'!$AB2636</f>
        <v>0</v>
      </c>
      <c r="M2636" s="20">
        <f ca="1">'Synthese chemins'!M2636*'Synthese chemins'!$AB2636</f>
        <v>0</v>
      </c>
      <c r="N2636" s="20">
        <f ca="1">'Synthese chemins'!N2636*'Synthese chemins'!$AB2636</f>
        <v>0.5</v>
      </c>
      <c r="O2636" s="20">
        <f ca="1">'Synthese chemins'!O2636*'Synthese chemins'!$AB2636</f>
        <v>0</v>
      </c>
      <c r="P2636" s="20">
        <f ca="1">'Synthese chemins'!P2636*'Synthese chemins'!$AB2636</f>
        <v>0</v>
      </c>
      <c r="Q2636" s="20">
        <f ca="1">'Synthese chemins'!Q2636*'Synthese chemins'!$AB2636</f>
        <v>0</v>
      </c>
      <c r="R2636" s="20">
        <f ca="1">'Synthese chemins'!R2636*'Synthese chemins'!$AB2636</f>
        <v>0.5</v>
      </c>
      <c r="S2636" s="20">
        <f ca="1">'Synthese chemins'!S2636*'Synthese chemins'!$AB2636</f>
        <v>0</v>
      </c>
      <c r="T2636" s="20">
        <f ca="1">'Synthese chemins'!T2636*'Synthese chemins'!$AB2636</f>
        <v>0</v>
      </c>
      <c r="U2636" s="20">
        <f ca="1">'Synthese chemins'!U2636*'Synthese chemins'!$AB2636</f>
        <v>0</v>
      </c>
      <c r="V2636" s="20">
        <f ca="1">'Synthese chemins'!V2636*'Synthese chemins'!$AB2636</f>
        <v>0</v>
      </c>
      <c r="W2636" s="20">
        <f ca="1">'Synthese chemins'!W2636*'Synthese chemins'!$AB2636</f>
        <v>0</v>
      </c>
      <c r="X2636" s="20">
        <f ca="1">'Synthese chemins'!X2636*'Synthese chemins'!$AB2636</f>
        <v>0</v>
      </c>
      <c r="Y2636" s="5"/>
      <c r="Z2636" s="2">
        <f ca="1">'Synthese chemins'!AB2636</f>
        <v>0.5</v>
      </c>
      <c r="AA2636" s="19"/>
    </row>
    <row r="2637" spans="1:27">
      <c r="A2637" s="2">
        <f t="shared" si="67"/>
        <v>2636</v>
      </c>
      <c r="B2637" s="2">
        <f>'Synthese chemins'!B2637</f>
        <v>6</v>
      </c>
      <c r="C2637" s="2">
        <f>'Synthese chemins'!C2637</f>
        <v>3</v>
      </c>
      <c r="D2637" s="2" t="str">
        <f>'Synthese chemins'!D2637</f>
        <v>Non</v>
      </c>
      <c r="E2637" s="20">
        <f ca="1">'Synthese chemins'!E2637*'Synthese chemins'!$AB2637</f>
        <v>0</v>
      </c>
      <c r="F2637" s="20">
        <f ca="1">'Synthese chemins'!F2637*'Synthese chemins'!$AB2637</f>
        <v>1</v>
      </c>
      <c r="G2637" s="20">
        <f ca="1">'Synthese chemins'!G2637*'Synthese chemins'!$AB2637</f>
        <v>0</v>
      </c>
      <c r="H2637" s="20">
        <f ca="1">'Synthese chemins'!H2637*'Synthese chemins'!$AB2637</f>
        <v>0</v>
      </c>
      <c r="I2637" s="20">
        <f ca="1">'Synthese chemins'!I2637*'Synthese chemins'!$AB2637</f>
        <v>1.5</v>
      </c>
      <c r="J2637" s="20">
        <f ca="1">'Synthese chemins'!J2637*'Synthese chemins'!$AB2637</f>
        <v>0</v>
      </c>
      <c r="K2637" s="20">
        <f ca="1">'Synthese chemins'!K2637*'Synthese chemins'!$AB2637</f>
        <v>0</v>
      </c>
      <c r="L2637" s="20">
        <f ca="1">'Synthese chemins'!L2637*'Synthese chemins'!$AB2637</f>
        <v>0</v>
      </c>
      <c r="M2637" s="20">
        <f ca="1">'Synthese chemins'!M2637*'Synthese chemins'!$AB2637</f>
        <v>0</v>
      </c>
      <c r="N2637" s="20">
        <f ca="1">'Synthese chemins'!N2637*'Synthese chemins'!$AB2637</f>
        <v>0</v>
      </c>
      <c r="O2637" s="20">
        <f ca="1">'Synthese chemins'!O2637*'Synthese chemins'!$AB2637</f>
        <v>0</v>
      </c>
      <c r="P2637" s="20">
        <f ca="1">'Synthese chemins'!P2637*'Synthese chemins'!$AB2637</f>
        <v>0</v>
      </c>
      <c r="Q2637" s="20">
        <f ca="1">'Synthese chemins'!Q2637*'Synthese chemins'!$AB2637</f>
        <v>0</v>
      </c>
      <c r="R2637" s="20">
        <f ca="1">'Synthese chemins'!R2637*'Synthese chemins'!$AB2637</f>
        <v>0.5</v>
      </c>
      <c r="S2637" s="20">
        <f ca="1">'Synthese chemins'!S2637*'Synthese chemins'!$AB2637</f>
        <v>0</v>
      </c>
      <c r="T2637" s="20">
        <f ca="1">'Synthese chemins'!T2637*'Synthese chemins'!$AB2637</f>
        <v>0</v>
      </c>
      <c r="U2637" s="20">
        <f ca="1">'Synthese chemins'!U2637*'Synthese chemins'!$AB2637</f>
        <v>0</v>
      </c>
      <c r="V2637" s="20">
        <f ca="1">'Synthese chemins'!V2637*'Synthese chemins'!$AB2637</f>
        <v>0</v>
      </c>
      <c r="W2637" s="20">
        <f ca="1">'Synthese chemins'!W2637*'Synthese chemins'!$AB2637</f>
        <v>0</v>
      </c>
      <c r="X2637" s="20">
        <f ca="1">'Synthese chemins'!X2637*'Synthese chemins'!$AB2637</f>
        <v>0</v>
      </c>
      <c r="Y2637" s="5"/>
      <c r="Z2637" s="2">
        <f ca="1">'Synthese chemins'!AB2637</f>
        <v>0.5</v>
      </c>
      <c r="AA2637" s="19"/>
    </row>
    <row r="2638" spans="1:27">
      <c r="A2638" s="2">
        <f t="shared" si="67"/>
        <v>2637</v>
      </c>
      <c r="B2638" s="2">
        <f>'Synthese chemins'!B2638</f>
        <v>6</v>
      </c>
      <c r="C2638" s="2">
        <f>'Synthese chemins'!C2638</f>
        <v>3</v>
      </c>
      <c r="D2638" s="2" t="str">
        <f>'Synthese chemins'!D2638</f>
        <v>Non</v>
      </c>
      <c r="E2638" s="20">
        <f ca="1">'Synthese chemins'!E2638*'Synthese chemins'!$AB2638</f>
        <v>0</v>
      </c>
      <c r="F2638" s="20">
        <f ca="1">'Synthese chemins'!F2638*'Synthese chemins'!$AB2638</f>
        <v>1.5</v>
      </c>
      <c r="G2638" s="20">
        <f ca="1">'Synthese chemins'!G2638*'Synthese chemins'!$AB2638</f>
        <v>0</v>
      </c>
      <c r="H2638" s="20">
        <f ca="1">'Synthese chemins'!H2638*'Synthese chemins'!$AB2638</f>
        <v>0</v>
      </c>
      <c r="I2638" s="20">
        <f ca="1">'Synthese chemins'!I2638*'Synthese chemins'!$AB2638</f>
        <v>0</v>
      </c>
      <c r="J2638" s="20">
        <f ca="1">'Synthese chemins'!J2638*'Synthese chemins'!$AB2638</f>
        <v>0</v>
      </c>
      <c r="K2638" s="20">
        <f ca="1">'Synthese chemins'!K2638*'Synthese chemins'!$AB2638</f>
        <v>0</v>
      </c>
      <c r="L2638" s="20">
        <f ca="1">'Synthese chemins'!L2638*'Synthese chemins'!$AB2638</f>
        <v>0</v>
      </c>
      <c r="M2638" s="20">
        <f ca="1">'Synthese chemins'!M2638*'Synthese chemins'!$AB2638</f>
        <v>0</v>
      </c>
      <c r="N2638" s="20">
        <f ca="1">'Synthese chemins'!N2638*'Synthese chemins'!$AB2638</f>
        <v>1</v>
      </c>
      <c r="O2638" s="20">
        <f ca="1">'Synthese chemins'!O2638*'Synthese chemins'!$AB2638</f>
        <v>0</v>
      </c>
      <c r="P2638" s="20">
        <f ca="1">'Synthese chemins'!P2638*'Synthese chemins'!$AB2638</f>
        <v>0</v>
      </c>
      <c r="Q2638" s="20">
        <f ca="1">'Synthese chemins'!Q2638*'Synthese chemins'!$AB2638</f>
        <v>0</v>
      </c>
      <c r="R2638" s="20">
        <f ca="1">'Synthese chemins'!R2638*'Synthese chemins'!$AB2638</f>
        <v>0.5</v>
      </c>
      <c r="S2638" s="20">
        <f ca="1">'Synthese chemins'!S2638*'Synthese chemins'!$AB2638</f>
        <v>0</v>
      </c>
      <c r="T2638" s="20">
        <f ca="1">'Synthese chemins'!T2638*'Synthese chemins'!$AB2638</f>
        <v>0</v>
      </c>
      <c r="U2638" s="20">
        <f ca="1">'Synthese chemins'!U2638*'Synthese chemins'!$AB2638</f>
        <v>0</v>
      </c>
      <c r="V2638" s="20">
        <f ca="1">'Synthese chemins'!V2638*'Synthese chemins'!$AB2638</f>
        <v>0</v>
      </c>
      <c r="W2638" s="20">
        <f ca="1">'Synthese chemins'!W2638*'Synthese chemins'!$AB2638</f>
        <v>0</v>
      </c>
      <c r="X2638" s="20">
        <f ca="1">'Synthese chemins'!X2638*'Synthese chemins'!$AB2638</f>
        <v>0</v>
      </c>
      <c r="Y2638" s="5"/>
      <c r="Z2638" s="2">
        <f ca="1">'Synthese chemins'!AB2638</f>
        <v>0.5</v>
      </c>
      <c r="AA2638" s="19"/>
    </row>
    <row r="2639" spans="1:27">
      <c r="A2639" s="2">
        <f t="shared" si="67"/>
        <v>2638</v>
      </c>
      <c r="B2639" s="2">
        <f>'Synthese chemins'!B2639</f>
        <v>6</v>
      </c>
      <c r="C2639" s="2">
        <f>'Synthese chemins'!C2639</f>
        <v>3</v>
      </c>
      <c r="D2639" s="2" t="str">
        <f>'Synthese chemins'!D2639</f>
        <v>Non</v>
      </c>
      <c r="E2639" s="20">
        <f ca="1">'Synthese chemins'!E2639*'Synthese chemins'!$AB2639</f>
        <v>0</v>
      </c>
      <c r="F2639" s="20">
        <f ca="1">'Synthese chemins'!F2639*'Synthese chemins'!$AB2639</f>
        <v>1</v>
      </c>
      <c r="G2639" s="20">
        <f ca="1">'Synthese chemins'!G2639*'Synthese chemins'!$AB2639</f>
        <v>0</v>
      </c>
      <c r="H2639" s="20">
        <f ca="1">'Synthese chemins'!H2639*'Synthese chemins'!$AB2639</f>
        <v>0</v>
      </c>
      <c r="I2639" s="20">
        <f ca="1">'Synthese chemins'!I2639*'Synthese chemins'!$AB2639</f>
        <v>0</v>
      </c>
      <c r="J2639" s="20">
        <f ca="1">'Synthese chemins'!J2639*'Synthese chemins'!$AB2639</f>
        <v>0</v>
      </c>
      <c r="K2639" s="20">
        <f ca="1">'Synthese chemins'!K2639*'Synthese chemins'!$AB2639</f>
        <v>0</v>
      </c>
      <c r="L2639" s="20">
        <f ca="1">'Synthese chemins'!L2639*'Synthese chemins'!$AB2639</f>
        <v>0</v>
      </c>
      <c r="M2639" s="20">
        <f ca="1">'Synthese chemins'!M2639*'Synthese chemins'!$AB2639</f>
        <v>0</v>
      </c>
      <c r="N2639" s="20">
        <f ca="1">'Synthese chemins'!N2639*'Synthese chemins'!$AB2639</f>
        <v>1</v>
      </c>
      <c r="O2639" s="20">
        <f ca="1">'Synthese chemins'!O2639*'Synthese chemins'!$AB2639</f>
        <v>0</v>
      </c>
      <c r="P2639" s="20">
        <f ca="1">'Synthese chemins'!P2639*'Synthese chemins'!$AB2639</f>
        <v>0</v>
      </c>
      <c r="Q2639" s="20">
        <f ca="1">'Synthese chemins'!Q2639*'Synthese chemins'!$AB2639</f>
        <v>0</v>
      </c>
      <c r="R2639" s="20">
        <f ca="1">'Synthese chemins'!R2639*'Synthese chemins'!$AB2639</f>
        <v>1</v>
      </c>
      <c r="S2639" s="20">
        <f ca="1">'Synthese chemins'!S2639*'Synthese chemins'!$AB2639</f>
        <v>0</v>
      </c>
      <c r="T2639" s="20">
        <f ca="1">'Synthese chemins'!T2639*'Synthese chemins'!$AB2639</f>
        <v>0</v>
      </c>
      <c r="U2639" s="20">
        <f ca="1">'Synthese chemins'!U2639*'Synthese chemins'!$AB2639</f>
        <v>0</v>
      </c>
      <c r="V2639" s="20">
        <f ca="1">'Synthese chemins'!V2639*'Synthese chemins'!$AB2639</f>
        <v>0</v>
      </c>
      <c r="W2639" s="20">
        <f ca="1">'Synthese chemins'!W2639*'Synthese chemins'!$AB2639</f>
        <v>0</v>
      </c>
      <c r="X2639" s="20">
        <f ca="1">'Synthese chemins'!X2639*'Synthese chemins'!$AB2639</f>
        <v>0</v>
      </c>
      <c r="Y2639" s="5"/>
      <c r="Z2639" s="2">
        <f ca="1">'Synthese chemins'!AB2639</f>
        <v>0.5</v>
      </c>
      <c r="AA2639" s="19"/>
    </row>
    <row r="2640" spans="1:27">
      <c r="A2640" s="2">
        <f t="shared" si="67"/>
        <v>2639</v>
      </c>
      <c r="B2640" s="2">
        <f>'Synthese chemins'!B2640</f>
        <v>6</v>
      </c>
      <c r="C2640" s="2">
        <f>'Synthese chemins'!C2640</f>
        <v>3</v>
      </c>
      <c r="D2640" s="2" t="str">
        <f>'Synthese chemins'!D2640</f>
        <v>Non</v>
      </c>
      <c r="E2640" s="20">
        <f ca="1">'Synthese chemins'!E2640*'Synthese chemins'!$AB2640</f>
        <v>0</v>
      </c>
      <c r="F2640" s="20">
        <f ca="1">'Synthese chemins'!F2640*'Synthese chemins'!$AB2640</f>
        <v>2</v>
      </c>
      <c r="G2640" s="20">
        <f ca="1">'Synthese chemins'!G2640*'Synthese chemins'!$AB2640</f>
        <v>0</v>
      </c>
      <c r="H2640" s="20">
        <f ca="1">'Synthese chemins'!H2640*'Synthese chemins'!$AB2640</f>
        <v>0</v>
      </c>
      <c r="I2640" s="20">
        <f ca="1">'Synthese chemins'!I2640*'Synthese chemins'!$AB2640</f>
        <v>0</v>
      </c>
      <c r="J2640" s="20">
        <f ca="1">'Synthese chemins'!J2640*'Synthese chemins'!$AB2640</f>
        <v>0</v>
      </c>
      <c r="K2640" s="20">
        <f ca="1">'Synthese chemins'!K2640*'Synthese chemins'!$AB2640</f>
        <v>0</v>
      </c>
      <c r="L2640" s="20">
        <f ca="1">'Synthese chemins'!L2640*'Synthese chemins'!$AB2640</f>
        <v>0</v>
      </c>
      <c r="M2640" s="20">
        <f ca="1">'Synthese chemins'!M2640*'Synthese chemins'!$AB2640</f>
        <v>0</v>
      </c>
      <c r="N2640" s="20">
        <f ca="1">'Synthese chemins'!N2640*'Synthese chemins'!$AB2640</f>
        <v>0.5</v>
      </c>
      <c r="O2640" s="20">
        <f ca="1">'Synthese chemins'!O2640*'Synthese chemins'!$AB2640</f>
        <v>0</v>
      </c>
      <c r="P2640" s="20">
        <f ca="1">'Synthese chemins'!P2640*'Synthese chemins'!$AB2640</f>
        <v>0</v>
      </c>
      <c r="Q2640" s="20">
        <f ca="1">'Synthese chemins'!Q2640*'Synthese chemins'!$AB2640</f>
        <v>0</v>
      </c>
      <c r="R2640" s="20">
        <f ca="1">'Synthese chemins'!R2640*'Synthese chemins'!$AB2640</f>
        <v>0.5</v>
      </c>
      <c r="S2640" s="20">
        <f ca="1">'Synthese chemins'!S2640*'Synthese chemins'!$AB2640</f>
        <v>0</v>
      </c>
      <c r="T2640" s="20">
        <f ca="1">'Synthese chemins'!T2640*'Synthese chemins'!$AB2640</f>
        <v>0</v>
      </c>
      <c r="U2640" s="20">
        <f ca="1">'Synthese chemins'!U2640*'Synthese chemins'!$AB2640</f>
        <v>0</v>
      </c>
      <c r="V2640" s="20">
        <f ca="1">'Synthese chemins'!V2640*'Synthese chemins'!$AB2640</f>
        <v>0</v>
      </c>
      <c r="W2640" s="20">
        <f ca="1">'Synthese chemins'!W2640*'Synthese chemins'!$AB2640</f>
        <v>0</v>
      </c>
      <c r="X2640" s="20">
        <f ca="1">'Synthese chemins'!X2640*'Synthese chemins'!$AB2640</f>
        <v>0</v>
      </c>
      <c r="Y2640" s="5"/>
      <c r="Z2640" s="2">
        <f ca="1">'Synthese chemins'!AB2640</f>
        <v>0.5</v>
      </c>
      <c r="AA2640" s="19"/>
    </row>
    <row r="2641" spans="1:27">
      <c r="A2641" s="2">
        <f t="shared" si="67"/>
        <v>2640</v>
      </c>
      <c r="B2641" s="2">
        <f>'Synthese chemins'!B2641</f>
        <v>6</v>
      </c>
      <c r="C2641" s="2">
        <f>'Synthese chemins'!C2641</f>
        <v>4</v>
      </c>
      <c r="D2641" s="2" t="str">
        <f>'Synthese chemins'!D2641</f>
        <v>Non</v>
      </c>
      <c r="E2641" s="20">
        <f ca="1">'Synthese chemins'!E2641*'Synthese chemins'!$AB2641</f>
        <v>0.5</v>
      </c>
      <c r="F2641" s="20">
        <f ca="1">'Synthese chemins'!F2641*'Synthese chemins'!$AB2641</f>
        <v>1.5</v>
      </c>
      <c r="G2641" s="20">
        <f ca="1">'Synthese chemins'!G2641*'Synthese chemins'!$AB2641</f>
        <v>0</v>
      </c>
      <c r="H2641" s="20">
        <f ca="1">'Synthese chemins'!H2641*'Synthese chemins'!$AB2641</f>
        <v>0</v>
      </c>
      <c r="I2641" s="20">
        <f ca="1">'Synthese chemins'!I2641*'Synthese chemins'!$AB2641</f>
        <v>0</v>
      </c>
      <c r="J2641" s="20">
        <f ca="1">'Synthese chemins'!J2641*'Synthese chemins'!$AB2641</f>
        <v>0</v>
      </c>
      <c r="K2641" s="20">
        <f ca="1">'Synthese chemins'!K2641*'Synthese chemins'!$AB2641</f>
        <v>0</v>
      </c>
      <c r="L2641" s="20">
        <f ca="1">'Synthese chemins'!L2641*'Synthese chemins'!$AB2641</f>
        <v>0</v>
      </c>
      <c r="M2641" s="20">
        <f ca="1">'Synthese chemins'!M2641*'Synthese chemins'!$AB2641</f>
        <v>0</v>
      </c>
      <c r="N2641" s="20">
        <f ca="1">'Synthese chemins'!N2641*'Synthese chemins'!$AB2641</f>
        <v>0.5</v>
      </c>
      <c r="O2641" s="20">
        <f ca="1">'Synthese chemins'!O2641*'Synthese chemins'!$AB2641</f>
        <v>0</v>
      </c>
      <c r="P2641" s="20">
        <f ca="1">'Synthese chemins'!P2641*'Synthese chemins'!$AB2641</f>
        <v>0</v>
      </c>
      <c r="Q2641" s="20">
        <f ca="1">'Synthese chemins'!Q2641*'Synthese chemins'!$AB2641</f>
        <v>0</v>
      </c>
      <c r="R2641" s="20">
        <f ca="1">'Synthese chemins'!R2641*'Synthese chemins'!$AB2641</f>
        <v>0.5</v>
      </c>
      <c r="S2641" s="20">
        <f ca="1">'Synthese chemins'!S2641*'Synthese chemins'!$AB2641</f>
        <v>0</v>
      </c>
      <c r="T2641" s="20">
        <f ca="1">'Synthese chemins'!T2641*'Synthese chemins'!$AB2641</f>
        <v>0</v>
      </c>
      <c r="U2641" s="20">
        <f ca="1">'Synthese chemins'!U2641*'Synthese chemins'!$AB2641</f>
        <v>0</v>
      </c>
      <c r="V2641" s="20">
        <f ca="1">'Synthese chemins'!V2641*'Synthese chemins'!$AB2641</f>
        <v>0</v>
      </c>
      <c r="W2641" s="20">
        <f ca="1">'Synthese chemins'!W2641*'Synthese chemins'!$AB2641</f>
        <v>0</v>
      </c>
      <c r="X2641" s="20">
        <f ca="1">'Synthese chemins'!X2641*'Synthese chemins'!$AB2641</f>
        <v>0</v>
      </c>
      <c r="Y2641" s="5"/>
      <c r="Z2641" s="2">
        <f ca="1">'Synthese chemins'!AB2641</f>
        <v>0.5</v>
      </c>
      <c r="AA2641" s="19"/>
    </row>
    <row r="2642" spans="1:27">
      <c r="A2642" s="2">
        <f t="shared" si="67"/>
        <v>2641</v>
      </c>
      <c r="B2642" s="2">
        <f>'Synthese chemins'!B2642</f>
        <v>6</v>
      </c>
      <c r="C2642" s="2">
        <f>'Synthese chemins'!C2642</f>
        <v>3</v>
      </c>
      <c r="D2642" s="2" t="str">
        <f>'Synthese chemins'!D2642</f>
        <v>Non</v>
      </c>
      <c r="E2642" s="20">
        <f ca="1">'Synthese chemins'!E2642*'Synthese chemins'!$AB2642</f>
        <v>0</v>
      </c>
      <c r="F2642" s="20">
        <f ca="1">'Synthese chemins'!F2642*'Synthese chemins'!$AB2642</f>
        <v>2</v>
      </c>
      <c r="G2642" s="20">
        <f ca="1">'Synthese chemins'!G2642*'Synthese chemins'!$AB2642</f>
        <v>0</v>
      </c>
      <c r="H2642" s="20">
        <f ca="1">'Synthese chemins'!H2642*'Synthese chemins'!$AB2642</f>
        <v>0</v>
      </c>
      <c r="I2642" s="20">
        <f ca="1">'Synthese chemins'!I2642*'Synthese chemins'!$AB2642</f>
        <v>0.5</v>
      </c>
      <c r="J2642" s="20">
        <f ca="1">'Synthese chemins'!J2642*'Synthese chemins'!$AB2642</f>
        <v>0</v>
      </c>
      <c r="K2642" s="20">
        <f ca="1">'Synthese chemins'!K2642*'Synthese chemins'!$AB2642</f>
        <v>0</v>
      </c>
      <c r="L2642" s="20">
        <f ca="1">'Synthese chemins'!L2642*'Synthese chemins'!$AB2642</f>
        <v>0</v>
      </c>
      <c r="M2642" s="20">
        <f ca="1">'Synthese chemins'!M2642*'Synthese chemins'!$AB2642</f>
        <v>0</v>
      </c>
      <c r="N2642" s="20">
        <f ca="1">'Synthese chemins'!N2642*'Synthese chemins'!$AB2642</f>
        <v>0</v>
      </c>
      <c r="O2642" s="20">
        <f ca="1">'Synthese chemins'!O2642*'Synthese chemins'!$AB2642</f>
        <v>0</v>
      </c>
      <c r="P2642" s="20">
        <f ca="1">'Synthese chemins'!P2642*'Synthese chemins'!$AB2642</f>
        <v>0</v>
      </c>
      <c r="Q2642" s="20">
        <f ca="1">'Synthese chemins'!Q2642*'Synthese chemins'!$AB2642</f>
        <v>0</v>
      </c>
      <c r="R2642" s="20">
        <f ca="1">'Synthese chemins'!R2642*'Synthese chemins'!$AB2642</f>
        <v>0.5</v>
      </c>
      <c r="S2642" s="20">
        <f ca="1">'Synthese chemins'!S2642*'Synthese chemins'!$AB2642</f>
        <v>0</v>
      </c>
      <c r="T2642" s="20">
        <f ca="1">'Synthese chemins'!T2642*'Synthese chemins'!$AB2642</f>
        <v>0</v>
      </c>
      <c r="U2642" s="20">
        <f ca="1">'Synthese chemins'!U2642*'Synthese chemins'!$AB2642</f>
        <v>0</v>
      </c>
      <c r="V2642" s="20">
        <f ca="1">'Synthese chemins'!V2642*'Synthese chemins'!$AB2642</f>
        <v>0</v>
      </c>
      <c r="W2642" s="20">
        <f ca="1">'Synthese chemins'!W2642*'Synthese chemins'!$AB2642</f>
        <v>0</v>
      </c>
      <c r="X2642" s="20">
        <f ca="1">'Synthese chemins'!X2642*'Synthese chemins'!$AB2642</f>
        <v>0</v>
      </c>
      <c r="Y2642" s="5"/>
      <c r="Z2642" s="2">
        <f ca="1">'Synthese chemins'!AB2642</f>
        <v>0.5</v>
      </c>
      <c r="AA2642" s="19"/>
    </row>
    <row r="2643" spans="1:27">
      <c r="A2643" s="2">
        <f t="shared" si="67"/>
        <v>2642</v>
      </c>
      <c r="B2643" s="2">
        <f>'Synthese chemins'!B2643</f>
        <v>6</v>
      </c>
      <c r="C2643" s="2">
        <f>'Synthese chemins'!C2643</f>
        <v>3</v>
      </c>
      <c r="D2643" s="2" t="str">
        <f>'Synthese chemins'!D2643</f>
        <v>Non</v>
      </c>
      <c r="E2643" s="20">
        <f ca="1">'Synthese chemins'!E2643*'Synthese chemins'!$AB2643</f>
        <v>0</v>
      </c>
      <c r="F2643" s="20">
        <f ca="1">'Synthese chemins'!F2643*'Synthese chemins'!$AB2643</f>
        <v>1.5</v>
      </c>
      <c r="G2643" s="20">
        <f ca="1">'Synthese chemins'!G2643*'Synthese chemins'!$AB2643</f>
        <v>0</v>
      </c>
      <c r="H2643" s="20">
        <f ca="1">'Synthese chemins'!H2643*'Synthese chemins'!$AB2643</f>
        <v>0</v>
      </c>
      <c r="I2643" s="20">
        <f ca="1">'Synthese chemins'!I2643*'Synthese chemins'!$AB2643</f>
        <v>0.5</v>
      </c>
      <c r="J2643" s="20">
        <f ca="1">'Synthese chemins'!J2643*'Synthese chemins'!$AB2643</f>
        <v>0</v>
      </c>
      <c r="K2643" s="20">
        <f ca="1">'Synthese chemins'!K2643*'Synthese chemins'!$AB2643</f>
        <v>0</v>
      </c>
      <c r="L2643" s="20">
        <f ca="1">'Synthese chemins'!L2643*'Synthese chemins'!$AB2643</f>
        <v>0</v>
      </c>
      <c r="M2643" s="20">
        <f ca="1">'Synthese chemins'!M2643*'Synthese chemins'!$AB2643</f>
        <v>0</v>
      </c>
      <c r="N2643" s="20">
        <f ca="1">'Synthese chemins'!N2643*'Synthese chemins'!$AB2643</f>
        <v>0</v>
      </c>
      <c r="O2643" s="20">
        <f ca="1">'Synthese chemins'!O2643*'Synthese chemins'!$AB2643</f>
        <v>0</v>
      </c>
      <c r="P2643" s="20">
        <f ca="1">'Synthese chemins'!P2643*'Synthese chemins'!$AB2643</f>
        <v>0</v>
      </c>
      <c r="Q2643" s="20">
        <f ca="1">'Synthese chemins'!Q2643*'Synthese chemins'!$AB2643</f>
        <v>0</v>
      </c>
      <c r="R2643" s="20">
        <f ca="1">'Synthese chemins'!R2643*'Synthese chemins'!$AB2643</f>
        <v>1</v>
      </c>
      <c r="S2643" s="20">
        <f ca="1">'Synthese chemins'!S2643*'Synthese chemins'!$AB2643</f>
        <v>0</v>
      </c>
      <c r="T2643" s="20">
        <f ca="1">'Synthese chemins'!T2643*'Synthese chemins'!$AB2643</f>
        <v>0</v>
      </c>
      <c r="U2643" s="20">
        <f ca="1">'Synthese chemins'!U2643*'Synthese chemins'!$AB2643</f>
        <v>0</v>
      </c>
      <c r="V2643" s="20">
        <f ca="1">'Synthese chemins'!V2643*'Synthese chemins'!$AB2643</f>
        <v>0</v>
      </c>
      <c r="W2643" s="20">
        <f ca="1">'Synthese chemins'!W2643*'Synthese chemins'!$AB2643</f>
        <v>0</v>
      </c>
      <c r="X2643" s="20">
        <f ca="1">'Synthese chemins'!X2643*'Synthese chemins'!$AB2643</f>
        <v>0</v>
      </c>
      <c r="Y2643" s="5"/>
      <c r="Z2643" s="2">
        <f ca="1">'Synthese chemins'!AB2643</f>
        <v>0.5</v>
      </c>
      <c r="AA2643" s="19"/>
    </row>
    <row r="2644" spans="1:27">
      <c r="A2644" s="2">
        <f t="shared" si="67"/>
        <v>2643</v>
      </c>
      <c r="B2644" s="2">
        <f>'Synthese chemins'!B2644</f>
        <v>6</v>
      </c>
      <c r="C2644" s="2">
        <f>'Synthese chemins'!C2644</f>
        <v>3</v>
      </c>
      <c r="D2644" s="2" t="str">
        <f>'Synthese chemins'!D2644</f>
        <v>Non</v>
      </c>
      <c r="E2644" s="20">
        <f ca="1">'Synthese chemins'!E2644*'Synthese chemins'!$AB2644</f>
        <v>0</v>
      </c>
      <c r="F2644" s="20">
        <f ca="1">'Synthese chemins'!F2644*'Synthese chemins'!$AB2644</f>
        <v>0</v>
      </c>
      <c r="G2644" s="20">
        <f ca="1">'Synthese chemins'!G2644*'Synthese chemins'!$AB2644</f>
        <v>0</v>
      </c>
      <c r="H2644" s="20">
        <f ca="1">'Synthese chemins'!H2644*'Synthese chemins'!$AB2644</f>
        <v>0</v>
      </c>
      <c r="I2644" s="20">
        <f ca="1">'Synthese chemins'!I2644*'Synthese chemins'!$AB2644</f>
        <v>2</v>
      </c>
      <c r="J2644" s="20">
        <f ca="1">'Synthese chemins'!J2644*'Synthese chemins'!$AB2644</f>
        <v>0</v>
      </c>
      <c r="K2644" s="20">
        <f ca="1">'Synthese chemins'!K2644*'Synthese chemins'!$AB2644</f>
        <v>0</v>
      </c>
      <c r="L2644" s="20">
        <f ca="1">'Synthese chemins'!L2644*'Synthese chemins'!$AB2644</f>
        <v>0</v>
      </c>
      <c r="M2644" s="20">
        <f ca="1">'Synthese chemins'!M2644*'Synthese chemins'!$AB2644</f>
        <v>0</v>
      </c>
      <c r="N2644" s="20">
        <f ca="1">'Synthese chemins'!N2644*'Synthese chemins'!$AB2644</f>
        <v>0.5</v>
      </c>
      <c r="O2644" s="20">
        <f ca="1">'Synthese chemins'!O2644*'Synthese chemins'!$AB2644</f>
        <v>0</v>
      </c>
      <c r="P2644" s="20">
        <f ca="1">'Synthese chemins'!P2644*'Synthese chemins'!$AB2644</f>
        <v>0</v>
      </c>
      <c r="Q2644" s="20">
        <f ca="1">'Synthese chemins'!Q2644*'Synthese chemins'!$AB2644</f>
        <v>0</v>
      </c>
      <c r="R2644" s="20">
        <f ca="1">'Synthese chemins'!R2644*'Synthese chemins'!$AB2644</f>
        <v>0.5</v>
      </c>
      <c r="S2644" s="20">
        <f ca="1">'Synthese chemins'!S2644*'Synthese chemins'!$AB2644</f>
        <v>0</v>
      </c>
      <c r="T2644" s="20">
        <f ca="1">'Synthese chemins'!T2644*'Synthese chemins'!$AB2644</f>
        <v>0</v>
      </c>
      <c r="U2644" s="20">
        <f ca="1">'Synthese chemins'!U2644*'Synthese chemins'!$AB2644</f>
        <v>0</v>
      </c>
      <c r="V2644" s="20">
        <f ca="1">'Synthese chemins'!V2644*'Synthese chemins'!$AB2644</f>
        <v>0</v>
      </c>
      <c r="W2644" s="20">
        <f ca="1">'Synthese chemins'!W2644*'Synthese chemins'!$AB2644</f>
        <v>0</v>
      </c>
      <c r="X2644" s="20">
        <f ca="1">'Synthese chemins'!X2644*'Synthese chemins'!$AB2644</f>
        <v>0</v>
      </c>
      <c r="Y2644" s="5"/>
      <c r="Z2644" s="2">
        <f ca="1">'Synthese chemins'!AB2644</f>
        <v>0.5</v>
      </c>
      <c r="AA2644" s="19"/>
    </row>
    <row r="2645" spans="1:27">
      <c r="A2645" s="2">
        <f t="shared" si="67"/>
        <v>2644</v>
      </c>
      <c r="B2645" s="2">
        <f>'Synthese chemins'!B2645</f>
        <v>6</v>
      </c>
      <c r="C2645" s="2">
        <f>'Synthese chemins'!C2645</f>
        <v>3</v>
      </c>
      <c r="D2645" s="2" t="str">
        <f>'Synthese chemins'!D2645</f>
        <v>Non</v>
      </c>
      <c r="E2645" s="20">
        <f ca="1">'Synthese chemins'!E2645*'Synthese chemins'!$AB2645</f>
        <v>0</v>
      </c>
      <c r="F2645" s="20">
        <f ca="1">'Synthese chemins'!F2645*'Synthese chemins'!$AB2645</f>
        <v>1</v>
      </c>
      <c r="G2645" s="20">
        <f ca="1">'Synthese chemins'!G2645*'Synthese chemins'!$AB2645</f>
        <v>0</v>
      </c>
      <c r="H2645" s="20">
        <f ca="1">'Synthese chemins'!H2645*'Synthese chemins'!$AB2645</f>
        <v>0</v>
      </c>
      <c r="I2645" s="20">
        <f ca="1">'Synthese chemins'!I2645*'Synthese chemins'!$AB2645</f>
        <v>0</v>
      </c>
      <c r="J2645" s="20">
        <f ca="1">'Synthese chemins'!J2645*'Synthese chemins'!$AB2645</f>
        <v>0</v>
      </c>
      <c r="K2645" s="20">
        <f ca="1">'Synthese chemins'!K2645*'Synthese chemins'!$AB2645</f>
        <v>0</v>
      </c>
      <c r="L2645" s="20">
        <f ca="1">'Synthese chemins'!L2645*'Synthese chemins'!$AB2645</f>
        <v>0</v>
      </c>
      <c r="M2645" s="20">
        <f ca="1">'Synthese chemins'!M2645*'Synthese chemins'!$AB2645</f>
        <v>1</v>
      </c>
      <c r="N2645" s="20">
        <f ca="1">'Synthese chemins'!N2645*'Synthese chemins'!$AB2645</f>
        <v>0</v>
      </c>
      <c r="O2645" s="20">
        <f ca="1">'Synthese chemins'!O2645*'Synthese chemins'!$AB2645</f>
        <v>0</v>
      </c>
      <c r="P2645" s="20">
        <f ca="1">'Synthese chemins'!P2645*'Synthese chemins'!$AB2645</f>
        <v>0</v>
      </c>
      <c r="Q2645" s="20">
        <f ca="1">'Synthese chemins'!Q2645*'Synthese chemins'!$AB2645</f>
        <v>0</v>
      </c>
      <c r="R2645" s="20">
        <f ca="1">'Synthese chemins'!R2645*'Synthese chemins'!$AB2645</f>
        <v>1</v>
      </c>
      <c r="S2645" s="20">
        <f ca="1">'Synthese chemins'!S2645*'Synthese chemins'!$AB2645</f>
        <v>0</v>
      </c>
      <c r="T2645" s="20">
        <f ca="1">'Synthese chemins'!T2645*'Synthese chemins'!$AB2645</f>
        <v>0</v>
      </c>
      <c r="U2645" s="20">
        <f ca="1">'Synthese chemins'!U2645*'Synthese chemins'!$AB2645</f>
        <v>0</v>
      </c>
      <c r="V2645" s="20">
        <f ca="1">'Synthese chemins'!V2645*'Synthese chemins'!$AB2645</f>
        <v>0</v>
      </c>
      <c r="W2645" s="20">
        <f ca="1">'Synthese chemins'!W2645*'Synthese chemins'!$AB2645</f>
        <v>0</v>
      </c>
      <c r="X2645" s="20">
        <f ca="1">'Synthese chemins'!X2645*'Synthese chemins'!$AB2645</f>
        <v>0</v>
      </c>
      <c r="Y2645" s="5"/>
      <c r="Z2645" s="2">
        <f ca="1">'Synthese chemins'!AB2645</f>
        <v>0.5</v>
      </c>
      <c r="AA2645" s="19"/>
    </row>
    <row r="2646" spans="1:27">
      <c r="A2646" s="2">
        <f t="shared" si="67"/>
        <v>2645</v>
      </c>
      <c r="B2646" s="2">
        <f>'Synthese chemins'!B2646</f>
        <v>6</v>
      </c>
      <c r="C2646" s="2">
        <f>'Synthese chemins'!C2646</f>
        <v>4</v>
      </c>
      <c r="D2646" s="2" t="str">
        <f>'Synthese chemins'!D2646</f>
        <v>Non</v>
      </c>
      <c r="E2646" s="20">
        <f ca="1">'Synthese chemins'!E2646*'Synthese chemins'!$AB2646</f>
        <v>0</v>
      </c>
      <c r="F2646" s="20">
        <f ca="1">'Synthese chemins'!F2646*'Synthese chemins'!$AB2646</f>
        <v>0.5</v>
      </c>
      <c r="G2646" s="20">
        <f ca="1">'Synthese chemins'!G2646*'Synthese chemins'!$AB2646</f>
        <v>0</v>
      </c>
      <c r="H2646" s="20">
        <f ca="1">'Synthese chemins'!H2646*'Synthese chemins'!$AB2646</f>
        <v>0</v>
      </c>
      <c r="I2646" s="20">
        <f ca="1">'Synthese chemins'!I2646*'Synthese chemins'!$AB2646</f>
        <v>0</v>
      </c>
      <c r="J2646" s="20">
        <f ca="1">'Synthese chemins'!J2646*'Synthese chemins'!$AB2646</f>
        <v>0.5</v>
      </c>
      <c r="K2646" s="20">
        <f ca="1">'Synthese chemins'!K2646*'Synthese chemins'!$AB2646</f>
        <v>0</v>
      </c>
      <c r="L2646" s="20">
        <f ca="1">'Synthese chemins'!L2646*'Synthese chemins'!$AB2646</f>
        <v>0</v>
      </c>
      <c r="M2646" s="20">
        <f ca="1">'Synthese chemins'!M2646*'Synthese chemins'!$AB2646</f>
        <v>0.5</v>
      </c>
      <c r="N2646" s="20">
        <f ca="1">'Synthese chemins'!N2646*'Synthese chemins'!$AB2646</f>
        <v>0</v>
      </c>
      <c r="O2646" s="20">
        <f ca="1">'Synthese chemins'!O2646*'Synthese chemins'!$AB2646</f>
        <v>0</v>
      </c>
      <c r="P2646" s="20">
        <f ca="1">'Synthese chemins'!P2646*'Synthese chemins'!$AB2646</f>
        <v>0</v>
      </c>
      <c r="Q2646" s="20">
        <f ca="1">'Synthese chemins'!Q2646*'Synthese chemins'!$AB2646</f>
        <v>0</v>
      </c>
      <c r="R2646" s="20">
        <f ca="1">'Synthese chemins'!R2646*'Synthese chemins'!$AB2646</f>
        <v>1.5</v>
      </c>
      <c r="S2646" s="20">
        <f ca="1">'Synthese chemins'!S2646*'Synthese chemins'!$AB2646</f>
        <v>0</v>
      </c>
      <c r="T2646" s="20">
        <f ca="1">'Synthese chemins'!T2646*'Synthese chemins'!$AB2646</f>
        <v>0</v>
      </c>
      <c r="U2646" s="20">
        <f ca="1">'Synthese chemins'!U2646*'Synthese chemins'!$AB2646</f>
        <v>0</v>
      </c>
      <c r="V2646" s="20">
        <f ca="1">'Synthese chemins'!V2646*'Synthese chemins'!$AB2646</f>
        <v>0</v>
      </c>
      <c r="W2646" s="20">
        <f ca="1">'Synthese chemins'!W2646*'Synthese chemins'!$AB2646</f>
        <v>0</v>
      </c>
      <c r="X2646" s="20">
        <f ca="1">'Synthese chemins'!X2646*'Synthese chemins'!$AB2646</f>
        <v>0</v>
      </c>
      <c r="Y2646" s="5"/>
      <c r="Z2646" s="2">
        <f ca="1">'Synthese chemins'!AB2646</f>
        <v>0.5</v>
      </c>
      <c r="AA2646" s="19"/>
    </row>
    <row r="2647" spans="1:27">
      <c r="A2647" s="2">
        <f t="shared" si="67"/>
        <v>2646</v>
      </c>
      <c r="B2647" s="2">
        <f>'Synthese chemins'!B2647</f>
        <v>6</v>
      </c>
      <c r="C2647" s="2">
        <f>'Synthese chemins'!C2647</f>
        <v>3</v>
      </c>
      <c r="D2647" s="2" t="str">
        <f>'Synthese chemins'!D2647</f>
        <v>Non</v>
      </c>
      <c r="E2647" s="20">
        <f ca="1">'Synthese chemins'!E2647*'Synthese chemins'!$AB2647</f>
        <v>0</v>
      </c>
      <c r="F2647" s="20">
        <f ca="1">'Synthese chemins'!F2647*'Synthese chemins'!$AB2647</f>
        <v>1.5</v>
      </c>
      <c r="G2647" s="20">
        <f ca="1">'Synthese chemins'!G2647*'Synthese chemins'!$AB2647</f>
        <v>0</v>
      </c>
      <c r="H2647" s="20">
        <f ca="1">'Synthese chemins'!H2647*'Synthese chemins'!$AB2647</f>
        <v>0</v>
      </c>
      <c r="I2647" s="20">
        <f ca="1">'Synthese chemins'!I2647*'Synthese chemins'!$AB2647</f>
        <v>0</v>
      </c>
      <c r="J2647" s="20">
        <f ca="1">'Synthese chemins'!J2647*'Synthese chemins'!$AB2647</f>
        <v>0</v>
      </c>
      <c r="K2647" s="20">
        <f ca="1">'Synthese chemins'!K2647*'Synthese chemins'!$AB2647</f>
        <v>0</v>
      </c>
      <c r="L2647" s="20">
        <f ca="1">'Synthese chemins'!L2647*'Synthese chemins'!$AB2647</f>
        <v>0</v>
      </c>
      <c r="M2647" s="20">
        <f ca="1">'Synthese chemins'!M2647*'Synthese chemins'!$AB2647</f>
        <v>0.5</v>
      </c>
      <c r="N2647" s="20">
        <f ca="1">'Synthese chemins'!N2647*'Synthese chemins'!$AB2647</f>
        <v>0</v>
      </c>
      <c r="O2647" s="20">
        <f ca="1">'Synthese chemins'!O2647*'Synthese chemins'!$AB2647</f>
        <v>0</v>
      </c>
      <c r="P2647" s="20">
        <f ca="1">'Synthese chemins'!P2647*'Synthese chemins'!$AB2647</f>
        <v>0</v>
      </c>
      <c r="Q2647" s="20">
        <f ca="1">'Synthese chemins'!Q2647*'Synthese chemins'!$AB2647</f>
        <v>0</v>
      </c>
      <c r="R2647" s="20">
        <f ca="1">'Synthese chemins'!R2647*'Synthese chemins'!$AB2647</f>
        <v>1</v>
      </c>
      <c r="S2647" s="20">
        <f ca="1">'Synthese chemins'!S2647*'Synthese chemins'!$AB2647</f>
        <v>0</v>
      </c>
      <c r="T2647" s="20">
        <f ca="1">'Synthese chemins'!T2647*'Synthese chemins'!$AB2647</f>
        <v>0</v>
      </c>
      <c r="U2647" s="20">
        <f ca="1">'Synthese chemins'!U2647*'Synthese chemins'!$AB2647</f>
        <v>0</v>
      </c>
      <c r="V2647" s="20">
        <f ca="1">'Synthese chemins'!V2647*'Synthese chemins'!$AB2647</f>
        <v>0</v>
      </c>
      <c r="W2647" s="20">
        <f ca="1">'Synthese chemins'!W2647*'Synthese chemins'!$AB2647</f>
        <v>0</v>
      </c>
      <c r="X2647" s="20">
        <f ca="1">'Synthese chemins'!X2647*'Synthese chemins'!$AB2647</f>
        <v>0</v>
      </c>
      <c r="Y2647" s="5"/>
      <c r="Z2647" s="2">
        <f ca="1">'Synthese chemins'!AB2647</f>
        <v>0.5</v>
      </c>
      <c r="AA2647" s="19"/>
    </row>
    <row r="2648" spans="1:27">
      <c r="A2648" s="2">
        <f t="shared" si="67"/>
        <v>2647</v>
      </c>
      <c r="B2648" s="2">
        <f>'Synthese chemins'!B2648</f>
        <v>6</v>
      </c>
      <c r="C2648" s="2">
        <f>'Synthese chemins'!C2648</f>
        <v>4</v>
      </c>
      <c r="D2648" s="2" t="str">
        <f>'Synthese chemins'!D2648</f>
        <v>Non</v>
      </c>
      <c r="E2648" s="20">
        <f ca="1">'Synthese chemins'!E2648*'Synthese chemins'!$AB2648</f>
        <v>0</v>
      </c>
      <c r="F2648" s="20">
        <f ca="1">'Synthese chemins'!F2648*'Synthese chemins'!$AB2648</f>
        <v>1</v>
      </c>
      <c r="G2648" s="20">
        <f ca="1">'Synthese chemins'!G2648*'Synthese chemins'!$AB2648</f>
        <v>0</v>
      </c>
      <c r="H2648" s="20">
        <f ca="1">'Synthese chemins'!H2648*'Synthese chemins'!$AB2648</f>
        <v>0</v>
      </c>
      <c r="I2648" s="20">
        <f ca="1">'Synthese chemins'!I2648*'Synthese chemins'!$AB2648</f>
        <v>0</v>
      </c>
      <c r="J2648" s="20">
        <f ca="1">'Synthese chemins'!J2648*'Synthese chemins'!$AB2648</f>
        <v>0</v>
      </c>
      <c r="K2648" s="20">
        <f ca="1">'Synthese chemins'!K2648*'Synthese chemins'!$AB2648</f>
        <v>0</v>
      </c>
      <c r="L2648" s="20">
        <f ca="1">'Synthese chemins'!L2648*'Synthese chemins'!$AB2648</f>
        <v>0.5</v>
      </c>
      <c r="M2648" s="20">
        <f ca="1">'Synthese chemins'!M2648*'Synthese chemins'!$AB2648</f>
        <v>0.5</v>
      </c>
      <c r="N2648" s="20">
        <f ca="1">'Synthese chemins'!N2648*'Synthese chemins'!$AB2648</f>
        <v>0</v>
      </c>
      <c r="O2648" s="20">
        <f ca="1">'Synthese chemins'!O2648*'Synthese chemins'!$AB2648</f>
        <v>0</v>
      </c>
      <c r="P2648" s="20">
        <f ca="1">'Synthese chemins'!P2648*'Synthese chemins'!$AB2648</f>
        <v>0</v>
      </c>
      <c r="Q2648" s="20">
        <f ca="1">'Synthese chemins'!Q2648*'Synthese chemins'!$AB2648</f>
        <v>0</v>
      </c>
      <c r="R2648" s="20">
        <f ca="1">'Synthese chemins'!R2648*'Synthese chemins'!$AB2648</f>
        <v>1</v>
      </c>
      <c r="S2648" s="20">
        <f ca="1">'Synthese chemins'!S2648*'Synthese chemins'!$AB2648</f>
        <v>0</v>
      </c>
      <c r="T2648" s="20">
        <f ca="1">'Synthese chemins'!T2648*'Synthese chemins'!$AB2648</f>
        <v>0</v>
      </c>
      <c r="U2648" s="20">
        <f ca="1">'Synthese chemins'!U2648*'Synthese chemins'!$AB2648</f>
        <v>0</v>
      </c>
      <c r="V2648" s="20">
        <f ca="1">'Synthese chemins'!V2648*'Synthese chemins'!$AB2648</f>
        <v>0</v>
      </c>
      <c r="W2648" s="20">
        <f ca="1">'Synthese chemins'!W2648*'Synthese chemins'!$AB2648</f>
        <v>0</v>
      </c>
      <c r="X2648" s="20">
        <f ca="1">'Synthese chemins'!X2648*'Synthese chemins'!$AB2648</f>
        <v>0</v>
      </c>
      <c r="Y2648" s="5"/>
      <c r="Z2648" s="2">
        <f ca="1">'Synthese chemins'!AB2648</f>
        <v>0.5</v>
      </c>
      <c r="AA2648" s="19"/>
    </row>
    <row r="2649" spans="1:27">
      <c r="A2649" s="2">
        <f t="shared" si="67"/>
        <v>2648</v>
      </c>
      <c r="B2649" s="2">
        <f>'Synthese chemins'!B2649</f>
        <v>6</v>
      </c>
      <c r="C2649" s="2">
        <f>'Synthese chemins'!C2649</f>
        <v>4</v>
      </c>
      <c r="D2649" s="2" t="str">
        <f>'Synthese chemins'!D2649</f>
        <v>Non</v>
      </c>
      <c r="E2649" s="20">
        <f ca="1">'Synthese chemins'!E2649*'Synthese chemins'!$AB2649</f>
        <v>0</v>
      </c>
      <c r="F2649" s="20">
        <f ca="1">'Synthese chemins'!F2649*'Synthese chemins'!$AB2649</f>
        <v>1.5</v>
      </c>
      <c r="G2649" s="20">
        <f ca="1">'Synthese chemins'!G2649*'Synthese chemins'!$AB2649</f>
        <v>0</v>
      </c>
      <c r="H2649" s="20">
        <f ca="1">'Synthese chemins'!H2649*'Synthese chemins'!$AB2649</f>
        <v>0</v>
      </c>
      <c r="I2649" s="20">
        <f ca="1">'Synthese chemins'!I2649*'Synthese chemins'!$AB2649</f>
        <v>0.5</v>
      </c>
      <c r="J2649" s="20">
        <f ca="1">'Synthese chemins'!J2649*'Synthese chemins'!$AB2649</f>
        <v>0</v>
      </c>
      <c r="K2649" s="20">
        <f ca="1">'Synthese chemins'!K2649*'Synthese chemins'!$AB2649</f>
        <v>0</v>
      </c>
      <c r="L2649" s="20">
        <f ca="1">'Synthese chemins'!L2649*'Synthese chemins'!$AB2649</f>
        <v>0</v>
      </c>
      <c r="M2649" s="20">
        <f ca="1">'Synthese chemins'!M2649*'Synthese chemins'!$AB2649</f>
        <v>0.5</v>
      </c>
      <c r="N2649" s="20">
        <f ca="1">'Synthese chemins'!N2649*'Synthese chemins'!$AB2649</f>
        <v>0</v>
      </c>
      <c r="O2649" s="20">
        <f ca="1">'Synthese chemins'!O2649*'Synthese chemins'!$AB2649</f>
        <v>0</v>
      </c>
      <c r="P2649" s="20">
        <f ca="1">'Synthese chemins'!P2649*'Synthese chemins'!$AB2649</f>
        <v>0</v>
      </c>
      <c r="Q2649" s="20">
        <f ca="1">'Synthese chemins'!Q2649*'Synthese chemins'!$AB2649</f>
        <v>0</v>
      </c>
      <c r="R2649" s="20">
        <f ca="1">'Synthese chemins'!R2649*'Synthese chemins'!$AB2649</f>
        <v>0.5</v>
      </c>
      <c r="S2649" s="20">
        <f ca="1">'Synthese chemins'!S2649*'Synthese chemins'!$AB2649</f>
        <v>0</v>
      </c>
      <c r="T2649" s="20">
        <f ca="1">'Synthese chemins'!T2649*'Synthese chemins'!$AB2649</f>
        <v>0</v>
      </c>
      <c r="U2649" s="20">
        <f ca="1">'Synthese chemins'!U2649*'Synthese chemins'!$AB2649</f>
        <v>0</v>
      </c>
      <c r="V2649" s="20">
        <f ca="1">'Synthese chemins'!V2649*'Synthese chemins'!$AB2649</f>
        <v>0</v>
      </c>
      <c r="W2649" s="20">
        <f ca="1">'Synthese chemins'!W2649*'Synthese chemins'!$AB2649</f>
        <v>0</v>
      </c>
      <c r="X2649" s="20">
        <f ca="1">'Synthese chemins'!X2649*'Synthese chemins'!$AB2649</f>
        <v>0</v>
      </c>
      <c r="Y2649" s="5"/>
      <c r="Z2649" s="2">
        <f ca="1">'Synthese chemins'!AB2649</f>
        <v>0.5</v>
      </c>
      <c r="AA2649" s="19"/>
    </row>
    <row r="2650" spans="1:27">
      <c r="A2650" s="2">
        <f t="shared" si="67"/>
        <v>2649</v>
      </c>
      <c r="B2650" s="2">
        <f>'Synthese chemins'!B2650</f>
        <v>6</v>
      </c>
      <c r="C2650" s="2">
        <f>'Synthese chemins'!C2650</f>
        <v>3</v>
      </c>
      <c r="D2650" s="2" t="str">
        <f>'Synthese chemins'!D2650</f>
        <v>Non</v>
      </c>
      <c r="E2650" s="20">
        <f ca="1">'Synthese chemins'!E2650*'Synthese chemins'!$AB2650</f>
        <v>0</v>
      </c>
      <c r="F2650" s="20">
        <f ca="1">'Synthese chemins'!F2650*'Synthese chemins'!$AB2650</f>
        <v>0</v>
      </c>
      <c r="G2650" s="20">
        <f ca="1">'Synthese chemins'!G2650*'Synthese chemins'!$AB2650</f>
        <v>0</v>
      </c>
      <c r="H2650" s="20">
        <f ca="1">'Synthese chemins'!H2650*'Synthese chemins'!$AB2650</f>
        <v>0</v>
      </c>
      <c r="I2650" s="20">
        <f ca="1">'Synthese chemins'!I2650*'Synthese chemins'!$AB2650</f>
        <v>0</v>
      </c>
      <c r="J2650" s="20">
        <f ca="1">'Synthese chemins'!J2650*'Synthese chemins'!$AB2650</f>
        <v>0</v>
      </c>
      <c r="K2650" s="20">
        <f ca="1">'Synthese chemins'!K2650*'Synthese chemins'!$AB2650</f>
        <v>0</v>
      </c>
      <c r="L2650" s="20">
        <f ca="1">'Synthese chemins'!L2650*'Synthese chemins'!$AB2650</f>
        <v>0</v>
      </c>
      <c r="M2650" s="20">
        <f ca="1">'Synthese chemins'!M2650*'Synthese chemins'!$AB2650</f>
        <v>0.5</v>
      </c>
      <c r="N2650" s="20">
        <f ca="1">'Synthese chemins'!N2650*'Synthese chemins'!$AB2650</f>
        <v>1.5</v>
      </c>
      <c r="O2650" s="20">
        <f ca="1">'Synthese chemins'!O2650*'Synthese chemins'!$AB2650</f>
        <v>0</v>
      </c>
      <c r="P2650" s="20">
        <f ca="1">'Synthese chemins'!P2650*'Synthese chemins'!$AB2650</f>
        <v>0</v>
      </c>
      <c r="Q2650" s="20">
        <f ca="1">'Synthese chemins'!Q2650*'Synthese chemins'!$AB2650</f>
        <v>0</v>
      </c>
      <c r="R2650" s="20">
        <f ca="1">'Synthese chemins'!R2650*'Synthese chemins'!$AB2650</f>
        <v>1</v>
      </c>
      <c r="S2650" s="20">
        <f ca="1">'Synthese chemins'!S2650*'Synthese chemins'!$AB2650</f>
        <v>0</v>
      </c>
      <c r="T2650" s="20">
        <f ca="1">'Synthese chemins'!T2650*'Synthese chemins'!$AB2650</f>
        <v>0</v>
      </c>
      <c r="U2650" s="20">
        <f ca="1">'Synthese chemins'!U2650*'Synthese chemins'!$AB2650</f>
        <v>0</v>
      </c>
      <c r="V2650" s="20">
        <f ca="1">'Synthese chemins'!V2650*'Synthese chemins'!$AB2650</f>
        <v>0</v>
      </c>
      <c r="W2650" s="20">
        <f ca="1">'Synthese chemins'!W2650*'Synthese chemins'!$AB2650</f>
        <v>0</v>
      </c>
      <c r="X2650" s="20">
        <f ca="1">'Synthese chemins'!X2650*'Synthese chemins'!$AB2650</f>
        <v>0</v>
      </c>
      <c r="Y2650" s="5"/>
      <c r="Z2650" s="2">
        <f ca="1">'Synthese chemins'!AB2650</f>
        <v>0.5</v>
      </c>
      <c r="AA2650" s="19"/>
    </row>
    <row r="2651" spans="1:27">
      <c r="A2651" s="2">
        <f t="shared" si="67"/>
        <v>2650</v>
      </c>
      <c r="B2651" s="2">
        <f>'Synthese chemins'!B2651</f>
        <v>6</v>
      </c>
      <c r="C2651" s="2">
        <f>'Synthese chemins'!C2651</f>
        <v>3</v>
      </c>
      <c r="D2651" s="2" t="str">
        <f>'Synthese chemins'!D2651</f>
        <v>Non</v>
      </c>
      <c r="E2651" s="20">
        <f ca="1">'Synthese chemins'!E2651*'Synthese chemins'!$AB2651</f>
        <v>0</v>
      </c>
      <c r="F2651" s="20">
        <f ca="1">'Synthese chemins'!F2651*'Synthese chemins'!$AB2651</f>
        <v>0.5</v>
      </c>
      <c r="G2651" s="20">
        <f ca="1">'Synthese chemins'!G2651*'Synthese chemins'!$AB2651</f>
        <v>0</v>
      </c>
      <c r="H2651" s="20">
        <f ca="1">'Synthese chemins'!H2651*'Synthese chemins'!$AB2651</f>
        <v>0</v>
      </c>
      <c r="I2651" s="20">
        <f ca="1">'Synthese chemins'!I2651*'Synthese chemins'!$AB2651</f>
        <v>0</v>
      </c>
      <c r="J2651" s="20">
        <f ca="1">'Synthese chemins'!J2651*'Synthese chemins'!$AB2651</f>
        <v>0</v>
      </c>
      <c r="K2651" s="20">
        <f ca="1">'Synthese chemins'!K2651*'Synthese chemins'!$AB2651</f>
        <v>0</v>
      </c>
      <c r="L2651" s="20">
        <f ca="1">'Synthese chemins'!L2651*'Synthese chemins'!$AB2651</f>
        <v>0</v>
      </c>
      <c r="M2651" s="20">
        <f ca="1">'Synthese chemins'!M2651*'Synthese chemins'!$AB2651</f>
        <v>0</v>
      </c>
      <c r="N2651" s="20">
        <f ca="1">'Synthese chemins'!N2651*'Synthese chemins'!$AB2651</f>
        <v>1.5</v>
      </c>
      <c r="O2651" s="20">
        <f ca="1">'Synthese chemins'!O2651*'Synthese chemins'!$AB2651</f>
        <v>0</v>
      </c>
      <c r="P2651" s="20">
        <f ca="1">'Synthese chemins'!P2651*'Synthese chemins'!$AB2651</f>
        <v>0</v>
      </c>
      <c r="Q2651" s="20">
        <f ca="1">'Synthese chemins'!Q2651*'Synthese chemins'!$AB2651</f>
        <v>0</v>
      </c>
      <c r="R2651" s="20">
        <f ca="1">'Synthese chemins'!R2651*'Synthese chemins'!$AB2651</f>
        <v>1</v>
      </c>
      <c r="S2651" s="20">
        <f ca="1">'Synthese chemins'!S2651*'Synthese chemins'!$AB2651</f>
        <v>0</v>
      </c>
      <c r="T2651" s="20">
        <f ca="1">'Synthese chemins'!T2651*'Synthese chemins'!$AB2651</f>
        <v>0</v>
      </c>
      <c r="U2651" s="20">
        <f ca="1">'Synthese chemins'!U2651*'Synthese chemins'!$AB2651</f>
        <v>0</v>
      </c>
      <c r="V2651" s="20">
        <f ca="1">'Synthese chemins'!V2651*'Synthese chemins'!$AB2651</f>
        <v>0</v>
      </c>
      <c r="W2651" s="20">
        <f ca="1">'Synthese chemins'!W2651*'Synthese chemins'!$AB2651</f>
        <v>0</v>
      </c>
      <c r="X2651" s="20">
        <f ca="1">'Synthese chemins'!X2651*'Synthese chemins'!$AB2651</f>
        <v>0</v>
      </c>
      <c r="Y2651" s="5"/>
      <c r="Z2651" s="2">
        <f ca="1">'Synthese chemins'!AB2651</f>
        <v>0.5</v>
      </c>
      <c r="AA2651" s="19"/>
    </row>
    <row r="2652" spans="1:27">
      <c r="A2652" s="2">
        <f t="shared" si="67"/>
        <v>2651</v>
      </c>
      <c r="B2652" s="2">
        <f>'Synthese chemins'!B2652</f>
        <v>6</v>
      </c>
      <c r="C2652" s="2">
        <f>'Synthese chemins'!C2652</f>
        <v>2</v>
      </c>
      <c r="D2652" s="2" t="str">
        <f>'Synthese chemins'!D2652</f>
        <v>Non</v>
      </c>
      <c r="E2652" s="20">
        <f ca="1">'Synthese chemins'!E2652*'Synthese chemins'!$AB2652</f>
        <v>0</v>
      </c>
      <c r="F2652" s="20">
        <f ca="1">'Synthese chemins'!F2652*'Synthese chemins'!$AB2652</f>
        <v>0</v>
      </c>
      <c r="G2652" s="20">
        <f ca="1">'Synthese chemins'!G2652*'Synthese chemins'!$AB2652</f>
        <v>0</v>
      </c>
      <c r="H2652" s="20">
        <f ca="1">'Synthese chemins'!H2652*'Synthese chemins'!$AB2652</f>
        <v>0</v>
      </c>
      <c r="I2652" s="20">
        <f ca="1">'Synthese chemins'!I2652*'Synthese chemins'!$AB2652</f>
        <v>0</v>
      </c>
      <c r="J2652" s="20">
        <f ca="1">'Synthese chemins'!J2652*'Synthese chemins'!$AB2652</f>
        <v>0</v>
      </c>
      <c r="K2652" s="20">
        <f ca="1">'Synthese chemins'!K2652*'Synthese chemins'!$AB2652</f>
        <v>0</v>
      </c>
      <c r="L2652" s="20">
        <f ca="1">'Synthese chemins'!L2652*'Synthese chemins'!$AB2652</f>
        <v>0</v>
      </c>
      <c r="M2652" s="20">
        <f ca="1">'Synthese chemins'!M2652*'Synthese chemins'!$AB2652</f>
        <v>0</v>
      </c>
      <c r="N2652" s="20">
        <f ca="1">'Synthese chemins'!N2652*'Synthese chemins'!$AB2652</f>
        <v>2</v>
      </c>
      <c r="O2652" s="20">
        <f ca="1">'Synthese chemins'!O2652*'Synthese chemins'!$AB2652</f>
        <v>0</v>
      </c>
      <c r="P2652" s="20">
        <f ca="1">'Synthese chemins'!P2652*'Synthese chemins'!$AB2652</f>
        <v>0</v>
      </c>
      <c r="Q2652" s="20">
        <f ca="1">'Synthese chemins'!Q2652*'Synthese chemins'!$AB2652</f>
        <v>0</v>
      </c>
      <c r="R2652" s="20">
        <f ca="1">'Synthese chemins'!R2652*'Synthese chemins'!$AB2652</f>
        <v>1</v>
      </c>
      <c r="S2652" s="20">
        <f ca="1">'Synthese chemins'!S2652*'Synthese chemins'!$AB2652</f>
        <v>0</v>
      </c>
      <c r="T2652" s="20">
        <f ca="1">'Synthese chemins'!T2652*'Synthese chemins'!$AB2652</f>
        <v>0</v>
      </c>
      <c r="U2652" s="20">
        <f ca="1">'Synthese chemins'!U2652*'Synthese chemins'!$AB2652</f>
        <v>0</v>
      </c>
      <c r="V2652" s="20">
        <f ca="1">'Synthese chemins'!V2652*'Synthese chemins'!$AB2652</f>
        <v>0</v>
      </c>
      <c r="W2652" s="20">
        <f ca="1">'Synthese chemins'!W2652*'Synthese chemins'!$AB2652</f>
        <v>0</v>
      </c>
      <c r="X2652" s="20">
        <f ca="1">'Synthese chemins'!X2652*'Synthese chemins'!$AB2652</f>
        <v>0</v>
      </c>
      <c r="Y2652" s="5"/>
      <c r="Z2652" s="2">
        <f ca="1">'Synthese chemins'!AB2652</f>
        <v>0.5</v>
      </c>
      <c r="AA2652" s="19"/>
    </row>
    <row r="2653" spans="1:27">
      <c r="A2653" s="2">
        <f t="shared" si="67"/>
        <v>2652</v>
      </c>
      <c r="B2653" s="2">
        <f>'Synthese chemins'!B2653</f>
        <v>6</v>
      </c>
      <c r="C2653" s="2">
        <f>'Synthese chemins'!C2653</f>
        <v>3</v>
      </c>
      <c r="D2653" s="2" t="str">
        <f>'Synthese chemins'!D2653</f>
        <v>Non</v>
      </c>
      <c r="E2653" s="20">
        <f ca="1">'Synthese chemins'!E2653*'Synthese chemins'!$AB2653</f>
        <v>0</v>
      </c>
      <c r="F2653" s="20">
        <f ca="1">'Synthese chemins'!F2653*'Synthese chemins'!$AB2653</f>
        <v>1</v>
      </c>
      <c r="G2653" s="20">
        <f ca="1">'Synthese chemins'!G2653*'Synthese chemins'!$AB2653</f>
        <v>0</v>
      </c>
      <c r="H2653" s="20">
        <f ca="1">'Synthese chemins'!H2653*'Synthese chemins'!$AB2653</f>
        <v>0</v>
      </c>
      <c r="I2653" s="20">
        <f ca="1">'Synthese chemins'!I2653*'Synthese chemins'!$AB2653</f>
        <v>0</v>
      </c>
      <c r="J2653" s="20">
        <f ca="1">'Synthese chemins'!J2653*'Synthese chemins'!$AB2653</f>
        <v>0</v>
      </c>
      <c r="K2653" s="20">
        <f ca="1">'Synthese chemins'!K2653*'Synthese chemins'!$AB2653</f>
        <v>0</v>
      </c>
      <c r="L2653" s="20">
        <f ca="1">'Synthese chemins'!L2653*'Synthese chemins'!$AB2653</f>
        <v>0</v>
      </c>
      <c r="M2653" s="20">
        <f ca="1">'Synthese chemins'!M2653*'Synthese chemins'!$AB2653</f>
        <v>0</v>
      </c>
      <c r="N2653" s="20">
        <f ca="1">'Synthese chemins'!N2653*'Synthese chemins'!$AB2653</f>
        <v>0</v>
      </c>
      <c r="O2653" s="20">
        <f ca="1">'Synthese chemins'!O2653*'Synthese chemins'!$AB2653</f>
        <v>1.5</v>
      </c>
      <c r="P2653" s="20">
        <f ca="1">'Synthese chemins'!P2653*'Synthese chemins'!$AB2653</f>
        <v>0</v>
      </c>
      <c r="Q2653" s="20">
        <f ca="1">'Synthese chemins'!Q2653*'Synthese chemins'!$AB2653</f>
        <v>0</v>
      </c>
      <c r="R2653" s="20">
        <f ca="1">'Synthese chemins'!R2653*'Synthese chemins'!$AB2653</f>
        <v>0.5</v>
      </c>
      <c r="S2653" s="20">
        <f ca="1">'Synthese chemins'!S2653*'Synthese chemins'!$AB2653</f>
        <v>0</v>
      </c>
      <c r="T2653" s="20">
        <f ca="1">'Synthese chemins'!T2653*'Synthese chemins'!$AB2653</f>
        <v>0</v>
      </c>
      <c r="U2653" s="20">
        <f ca="1">'Synthese chemins'!U2653*'Synthese chemins'!$AB2653</f>
        <v>0</v>
      </c>
      <c r="V2653" s="20">
        <f ca="1">'Synthese chemins'!V2653*'Synthese chemins'!$AB2653</f>
        <v>0</v>
      </c>
      <c r="W2653" s="20">
        <f ca="1">'Synthese chemins'!W2653*'Synthese chemins'!$AB2653</f>
        <v>0</v>
      </c>
      <c r="X2653" s="20">
        <f ca="1">'Synthese chemins'!X2653*'Synthese chemins'!$AB2653</f>
        <v>0</v>
      </c>
      <c r="Y2653" s="5"/>
      <c r="Z2653" s="2">
        <f ca="1">'Synthese chemins'!AB2653</f>
        <v>0.5</v>
      </c>
      <c r="AA2653" s="19"/>
    </row>
    <row r="2654" spans="1:27">
      <c r="A2654" s="2">
        <f t="shared" si="67"/>
        <v>2653</v>
      </c>
      <c r="B2654" s="2">
        <f>'Synthese chemins'!B2654</f>
        <v>6</v>
      </c>
      <c r="C2654" s="2">
        <f>'Synthese chemins'!C2654</f>
        <v>3</v>
      </c>
      <c r="D2654" s="2" t="str">
        <f>'Synthese chemins'!D2654</f>
        <v>Non</v>
      </c>
      <c r="E2654" s="20">
        <f ca="1">'Synthese chemins'!E2654*'Synthese chemins'!$AB2654</f>
        <v>0</v>
      </c>
      <c r="F2654" s="20">
        <f ca="1">'Synthese chemins'!F2654*'Synthese chemins'!$AB2654</f>
        <v>0</v>
      </c>
      <c r="G2654" s="20">
        <f ca="1">'Synthese chemins'!G2654*'Synthese chemins'!$AB2654</f>
        <v>0</v>
      </c>
      <c r="H2654" s="20">
        <f ca="1">'Synthese chemins'!H2654*'Synthese chemins'!$AB2654</f>
        <v>0</v>
      </c>
      <c r="I2654" s="20">
        <f ca="1">'Synthese chemins'!I2654*'Synthese chemins'!$AB2654</f>
        <v>0</v>
      </c>
      <c r="J2654" s="20">
        <f ca="1">'Synthese chemins'!J2654*'Synthese chemins'!$AB2654</f>
        <v>0</v>
      </c>
      <c r="K2654" s="20">
        <f ca="1">'Synthese chemins'!K2654*'Synthese chemins'!$AB2654</f>
        <v>0</v>
      </c>
      <c r="L2654" s="20">
        <f ca="1">'Synthese chemins'!L2654*'Synthese chemins'!$AB2654</f>
        <v>0</v>
      </c>
      <c r="M2654" s="20">
        <f ca="1">'Synthese chemins'!M2654*'Synthese chemins'!$AB2654</f>
        <v>0</v>
      </c>
      <c r="N2654" s="20">
        <f ca="1">'Synthese chemins'!N2654*'Synthese chemins'!$AB2654</f>
        <v>0</v>
      </c>
      <c r="O2654" s="20">
        <f ca="1">'Synthese chemins'!O2654*'Synthese chemins'!$AB2654</f>
        <v>1</v>
      </c>
      <c r="P2654" s="20">
        <f ca="1">'Synthese chemins'!P2654*'Synthese chemins'!$AB2654</f>
        <v>0</v>
      </c>
      <c r="Q2654" s="20">
        <f ca="1">'Synthese chemins'!Q2654*'Synthese chemins'!$AB2654</f>
        <v>1</v>
      </c>
      <c r="R2654" s="20">
        <f ca="1">'Synthese chemins'!R2654*'Synthese chemins'!$AB2654</f>
        <v>1</v>
      </c>
      <c r="S2654" s="20">
        <f ca="1">'Synthese chemins'!S2654*'Synthese chemins'!$AB2654</f>
        <v>0</v>
      </c>
      <c r="T2654" s="20">
        <f ca="1">'Synthese chemins'!T2654*'Synthese chemins'!$AB2654</f>
        <v>0</v>
      </c>
      <c r="U2654" s="20">
        <f ca="1">'Synthese chemins'!U2654*'Synthese chemins'!$AB2654</f>
        <v>0</v>
      </c>
      <c r="V2654" s="20">
        <f ca="1">'Synthese chemins'!V2654*'Synthese chemins'!$AB2654</f>
        <v>0</v>
      </c>
      <c r="W2654" s="20">
        <f ca="1">'Synthese chemins'!W2654*'Synthese chemins'!$AB2654</f>
        <v>0</v>
      </c>
      <c r="X2654" s="20">
        <f ca="1">'Synthese chemins'!X2654*'Synthese chemins'!$AB2654</f>
        <v>0</v>
      </c>
      <c r="Y2654" s="5"/>
      <c r="Z2654" s="2">
        <f ca="1">'Synthese chemins'!AB2654</f>
        <v>0.5</v>
      </c>
      <c r="AA2654" s="19"/>
    </row>
    <row r="2655" spans="1:27">
      <c r="A2655" s="2">
        <f t="shared" si="67"/>
        <v>2654</v>
      </c>
      <c r="B2655" s="2">
        <f>'Synthese chemins'!B2655</f>
        <v>6</v>
      </c>
      <c r="C2655" s="2">
        <f>'Synthese chemins'!C2655</f>
        <v>3</v>
      </c>
      <c r="D2655" s="2" t="str">
        <f>'Synthese chemins'!D2655</f>
        <v>Non</v>
      </c>
      <c r="E2655" s="20">
        <f ca="1">'Synthese chemins'!E2655*'Synthese chemins'!$AB2655</f>
        <v>0</v>
      </c>
      <c r="F2655" s="20">
        <f ca="1">'Synthese chemins'!F2655*'Synthese chemins'!$AB2655</f>
        <v>2</v>
      </c>
      <c r="G2655" s="20">
        <f ca="1">'Synthese chemins'!G2655*'Synthese chemins'!$AB2655</f>
        <v>0</v>
      </c>
      <c r="H2655" s="20">
        <f ca="1">'Synthese chemins'!H2655*'Synthese chemins'!$AB2655</f>
        <v>0</v>
      </c>
      <c r="I2655" s="20">
        <f ca="1">'Synthese chemins'!I2655*'Synthese chemins'!$AB2655</f>
        <v>0</v>
      </c>
      <c r="J2655" s="20">
        <f ca="1">'Synthese chemins'!J2655*'Synthese chemins'!$AB2655</f>
        <v>0</v>
      </c>
      <c r="K2655" s="20">
        <f ca="1">'Synthese chemins'!K2655*'Synthese chemins'!$AB2655</f>
        <v>0</v>
      </c>
      <c r="L2655" s="20">
        <f ca="1">'Synthese chemins'!L2655*'Synthese chemins'!$AB2655</f>
        <v>0</v>
      </c>
      <c r="M2655" s="20">
        <f ca="1">'Synthese chemins'!M2655*'Synthese chemins'!$AB2655</f>
        <v>0</v>
      </c>
      <c r="N2655" s="20">
        <f ca="1">'Synthese chemins'!N2655*'Synthese chemins'!$AB2655</f>
        <v>0</v>
      </c>
      <c r="O2655" s="20">
        <f ca="1">'Synthese chemins'!O2655*'Synthese chemins'!$AB2655</f>
        <v>0.5</v>
      </c>
      <c r="P2655" s="20">
        <f ca="1">'Synthese chemins'!P2655*'Synthese chemins'!$AB2655</f>
        <v>0</v>
      </c>
      <c r="Q2655" s="20">
        <f ca="1">'Synthese chemins'!Q2655*'Synthese chemins'!$AB2655</f>
        <v>0.5</v>
      </c>
      <c r="R2655" s="20">
        <f ca="1">'Synthese chemins'!R2655*'Synthese chemins'!$AB2655</f>
        <v>0</v>
      </c>
      <c r="S2655" s="20">
        <f ca="1">'Synthese chemins'!S2655*'Synthese chemins'!$AB2655</f>
        <v>0</v>
      </c>
      <c r="T2655" s="20">
        <f ca="1">'Synthese chemins'!T2655*'Synthese chemins'!$AB2655</f>
        <v>0</v>
      </c>
      <c r="U2655" s="20">
        <f ca="1">'Synthese chemins'!U2655*'Synthese chemins'!$AB2655</f>
        <v>0</v>
      </c>
      <c r="V2655" s="20">
        <f ca="1">'Synthese chemins'!V2655*'Synthese chemins'!$AB2655</f>
        <v>0</v>
      </c>
      <c r="W2655" s="20">
        <f ca="1">'Synthese chemins'!W2655*'Synthese chemins'!$AB2655</f>
        <v>0</v>
      </c>
      <c r="X2655" s="20">
        <f ca="1">'Synthese chemins'!X2655*'Synthese chemins'!$AB2655</f>
        <v>0</v>
      </c>
      <c r="Y2655" s="5"/>
      <c r="Z2655" s="2">
        <f ca="1">'Synthese chemins'!AB2655</f>
        <v>0.5</v>
      </c>
      <c r="AA2655" s="19"/>
    </row>
    <row r="2656" spans="1:27">
      <c r="A2656" s="2">
        <f t="shared" si="67"/>
        <v>2655</v>
      </c>
      <c r="B2656" s="2">
        <f>'Synthese chemins'!B2656</f>
        <v>6</v>
      </c>
      <c r="C2656" s="2">
        <f>'Synthese chemins'!C2656</f>
        <v>3</v>
      </c>
      <c r="D2656" s="2" t="str">
        <f>'Synthese chemins'!D2656</f>
        <v>Non</v>
      </c>
      <c r="E2656" s="20">
        <f ca="1">'Synthese chemins'!E2656*'Synthese chemins'!$AB2656</f>
        <v>0</v>
      </c>
      <c r="F2656" s="20">
        <f ca="1">'Synthese chemins'!F2656*'Synthese chemins'!$AB2656</f>
        <v>1.5</v>
      </c>
      <c r="G2656" s="20">
        <f ca="1">'Synthese chemins'!G2656*'Synthese chemins'!$AB2656</f>
        <v>0</v>
      </c>
      <c r="H2656" s="20">
        <f ca="1">'Synthese chemins'!H2656*'Synthese chemins'!$AB2656</f>
        <v>0</v>
      </c>
      <c r="I2656" s="20">
        <f ca="1">'Synthese chemins'!I2656*'Synthese chemins'!$AB2656</f>
        <v>0</v>
      </c>
      <c r="J2656" s="20">
        <f ca="1">'Synthese chemins'!J2656*'Synthese chemins'!$AB2656</f>
        <v>0</v>
      </c>
      <c r="K2656" s="20">
        <f ca="1">'Synthese chemins'!K2656*'Synthese chemins'!$AB2656</f>
        <v>0</v>
      </c>
      <c r="L2656" s="20">
        <f ca="1">'Synthese chemins'!L2656*'Synthese chemins'!$AB2656</f>
        <v>0</v>
      </c>
      <c r="M2656" s="20">
        <f ca="1">'Synthese chemins'!M2656*'Synthese chemins'!$AB2656</f>
        <v>0</v>
      </c>
      <c r="N2656" s="20">
        <f ca="1">'Synthese chemins'!N2656*'Synthese chemins'!$AB2656</f>
        <v>0</v>
      </c>
      <c r="O2656" s="20">
        <f ca="1">'Synthese chemins'!O2656*'Synthese chemins'!$AB2656</f>
        <v>1</v>
      </c>
      <c r="P2656" s="20">
        <f ca="1">'Synthese chemins'!P2656*'Synthese chemins'!$AB2656</f>
        <v>0</v>
      </c>
      <c r="Q2656" s="20">
        <f ca="1">'Synthese chemins'!Q2656*'Synthese chemins'!$AB2656</f>
        <v>0</v>
      </c>
      <c r="R2656" s="20">
        <f ca="1">'Synthese chemins'!R2656*'Synthese chemins'!$AB2656</f>
        <v>0.5</v>
      </c>
      <c r="S2656" s="20">
        <f ca="1">'Synthese chemins'!S2656*'Synthese chemins'!$AB2656</f>
        <v>0</v>
      </c>
      <c r="T2656" s="20">
        <f ca="1">'Synthese chemins'!T2656*'Synthese chemins'!$AB2656</f>
        <v>0</v>
      </c>
      <c r="U2656" s="20">
        <f ca="1">'Synthese chemins'!U2656*'Synthese chemins'!$AB2656</f>
        <v>0</v>
      </c>
      <c r="V2656" s="20">
        <f ca="1">'Synthese chemins'!V2656*'Synthese chemins'!$AB2656</f>
        <v>0</v>
      </c>
      <c r="W2656" s="20">
        <f ca="1">'Synthese chemins'!W2656*'Synthese chemins'!$AB2656</f>
        <v>0</v>
      </c>
      <c r="X2656" s="20">
        <f ca="1">'Synthese chemins'!X2656*'Synthese chemins'!$AB2656</f>
        <v>0</v>
      </c>
      <c r="Y2656" s="5"/>
      <c r="Z2656" s="2">
        <f ca="1">'Synthese chemins'!AB2656</f>
        <v>0.5</v>
      </c>
      <c r="AA2656" s="19"/>
    </row>
    <row r="2657" spans="1:27">
      <c r="A2657" s="2">
        <f t="shared" si="67"/>
        <v>2656</v>
      </c>
      <c r="B2657" s="2">
        <f>'Synthese chemins'!B2657</f>
        <v>6</v>
      </c>
      <c r="C2657" s="2">
        <f>'Synthese chemins'!C2657</f>
        <v>3</v>
      </c>
      <c r="D2657" s="2" t="str">
        <f>'Synthese chemins'!D2657</f>
        <v>Non</v>
      </c>
      <c r="E2657" s="20">
        <f ca="1">'Synthese chemins'!E2657*'Synthese chemins'!$AB2657</f>
        <v>0</v>
      </c>
      <c r="F2657" s="20">
        <f ca="1">'Synthese chemins'!F2657*'Synthese chemins'!$AB2657</f>
        <v>1.5</v>
      </c>
      <c r="G2657" s="20">
        <f ca="1">'Synthese chemins'!G2657*'Synthese chemins'!$AB2657</f>
        <v>0</v>
      </c>
      <c r="H2657" s="20">
        <f ca="1">'Synthese chemins'!H2657*'Synthese chemins'!$AB2657</f>
        <v>0</v>
      </c>
      <c r="I2657" s="20">
        <f ca="1">'Synthese chemins'!I2657*'Synthese chemins'!$AB2657</f>
        <v>0</v>
      </c>
      <c r="J2657" s="20">
        <f ca="1">'Synthese chemins'!J2657*'Synthese chemins'!$AB2657</f>
        <v>0</v>
      </c>
      <c r="K2657" s="20">
        <f ca="1">'Synthese chemins'!K2657*'Synthese chemins'!$AB2657</f>
        <v>0</v>
      </c>
      <c r="L2657" s="20">
        <f ca="1">'Synthese chemins'!L2657*'Synthese chemins'!$AB2657</f>
        <v>0</v>
      </c>
      <c r="M2657" s="20">
        <f ca="1">'Synthese chemins'!M2657*'Synthese chemins'!$AB2657</f>
        <v>0</v>
      </c>
      <c r="N2657" s="20">
        <f ca="1">'Synthese chemins'!N2657*'Synthese chemins'!$AB2657</f>
        <v>0</v>
      </c>
      <c r="O2657" s="20">
        <f ca="1">'Synthese chemins'!O2657*'Synthese chemins'!$AB2657</f>
        <v>1</v>
      </c>
      <c r="P2657" s="20">
        <f ca="1">'Synthese chemins'!P2657*'Synthese chemins'!$AB2657</f>
        <v>0</v>
      </c>
      <c r="Q2657" s="20">
        <f ca="1">'Synthese chemins'!Q2657*'Synthese chemins'!$AB2657</f>
        <v>0.5</v>
      </c>
      <c r="R2657" s="20">
        <f ca="1">'Synthese chemins'!R2657*'Synthese chemins'!$AB2657</f>
        <v>0</v>
      </c>
      <c r="S2657" s="20">
        <f ca="1">'Synthese chemins'!S2657*'Synthese chemins'!$AB2657</f>
        <v>0</v>
      </c>
      <c r="T2657" s="20">
        <f ca="1">'Synthese chemins'!T2657*'Synthese chemins'!$AB2657</f>
        <v>0</v>
      </c>
      <c r="U2657" s="20">
        <f ca="1">'Synthese chemins'!U2657*'Synthese chemins'!$AB2657</f>
        <v>0</v>
      </c>
      <c r="V2657" s="20">
        <f ca="1">'Synthese chemins'!V2657*'Synthese chemins'!$AB2657</f>
        <v>0</v>
      </c>
      <c r="W2657" s="20">
        <f ca="1">'Synthese chemins'!W2657*'Synthese chemins'!$AB2657</f>
        <v>0</v>
      </c>
      <c r="X2657" s="20">
        <f ca="1">'Synthese chemins'!X2657*'Synthese chemins'!$AB2657</f>
        <v>0</v>
      </c>
      <c r="Y2657" s="5"/>
      <c r="Z2657" s="2">
        <f ca="1">'Synthese chemins'!AB2657</f>
        <v>0.5</v>
      </c>
      <c r="AA2657" s="19"/>
    </row>
    <row r="2658" spans="1:27">
      <c r="A2658" s="2">
        <f t="shared" si="67"/>
        <v>2657</v>
      </c>
      <c r="B2658" s="2">
        <f>'Synthese chemins'!B2658</f>
        <v>6</v>
      </c>
      <c r="C2658" s="2">
        <f>'Synthese chemins'!C2658</f>
        <v>3</v>
      </c>
      <c r="D2658" s="2" t="str">
        <f>'Synthese chemins'!D2658</f>
        <v>Non</v>
      </c>
      <c r="E2658" s="20">
        <f ca="1">'Synthese chemins'!E2658*'Synthese chemins'!$AB2658</f>
        <v>0</v>
      </c>
      <c r="F2658" s="20">
        <f ca="1">'Synthese chemins'!F2658*'Synthese chemins'!$AB2658</f>
        <v>1</v>
      </c>
      <c r="G2658" s="20">
        <f ca="1">'Synthese chemins'!G2658*'Synthese chemins'!$AB2658</f>
        <v>0</v>
      </c>
      <c r="H2658" s="20">
        <f ca="1">'Synthese chemins'!H2658*'Synthese chemins'!$AB2658</f>
        <v>0</v>
      </c>
      <c r="I2658" s="20">
        <f ca="1">'Synthese chemins'!I2658*'Synthese chemins'!$AB2658</f>
        <v>0</v>
      </c>
      <c r="J2658" s="20">
        <f ca="1">'Synthese chemins'!J2658*'Synthese chemins'!$AB2658</f>
        <v>0</v>
      </c>
      <c r="K2658" s="20">
        <f ca="1">'Synthese chemins'!K2658*'Synthese chemins'!$AB2658</f>
        <v>0</v>
      </c>
      <c r="L2658" s="20">
        <f ca="1">'Synthese chemins'!L2658*'Synthese chemins'!$AB2658</f>
        <v>0</v>
      </c>
      <c r="M2658" s="20">
        <f ca="1">'Synthese chemins'!M2658*'Synthese chemins'!$AB2658</f>
        <v>1</v>
      </c>
      <c r="N2658" s="20">
        <f ca="1">'Synthese chemins'!N2658*'Synthese chemins'!$AB2658</f>
        <v>0</v>
      </c>
      <c r="O2658" s="20">
        <f ca="1">'Synthese chemins'!O2658*'Synthese chemins'!$AB2658</f>
        <v>0</v>
      </c>
      <c r="P2658" s="20">
        <f ca="1">'Synthese chemins'!P2658*'Synthese chemins'!$AB2658</f>
        <v>0</v>
      </c>
      <c r="Q2658" s="20">
        <f ca="1">'Synthese chemins'!Q2658*'Synthese chemins'!$AB2658</f>
        <v>0</v>
      </c>
      <c r="R2658" s="20">
        <f ca="1">'Synthese chemins'!R2658*'Synthese chemins'!$AB2658</f>
        <v>1</v>
      </c>
      <c r="S2658" s="20">
        <f ca="1">'Synthese chemins'!S2658*'Synthese chemins'!$AB2658</f>
        <v>0</v>
      </c>
      <c r="T2658" s="20">
        <f ca="1">'Synthese chemins'!T2658*'Synthese chemins'!$AB2658</f>
        <v>0</v>
      </c>
      <c r="U2658" s="20">
        <f ca="1">'Synthese chemins'!U2658*'Synthese chemins'!$AB2658</f>
        <v>0</v>
      </c>
      <c r="V2658" s="20">
        <f ca="1">'Synthese chemins'!V2658*'Synthese chemins'!$AB2658</f>
        <v>0</v>
      </c>
      <c r="W2658" s="20">
        <f ca="1">'Synthese chemins'!W2658*'Synthese chemins'!$AB2658</f>
        <v>0</v>
      </c>
      <c r="X2658" s="20">
        <f ca="1">'Synthese chemins'!X2658*'Synthese chemins'!$AB2658</f>
        <v>0</v>
      </c>
      <c r="Y2658" s="5"/>
      <c r="Z2658" s="2">
        <f ca="1">'Synthese chemins'!AB2658</f>
        <v>0.5</v>
      </c>
      <c r="AA2658" s="19"/>
    </row>
    <row r="2659" spans="1:27">
      <c r="A2659" s="2">
        <f t="shared" si="67"/>
        <v>2658</v>
      </c>
      <c r="B2659" s="2">
        <f>'Synthese chemins'!B2659</f>
        <v>6</v>
      </c>
      <c r="C2659" s="2">
        <f>'Synthese chemins'!C2659</f>
        <v>3</v>
      </c>
      <c r="D2659" s="2" t="str">
        <f>'Synthese chemins'!D2659</f>
        <v>Non</v>
      </c>
      <c r="E2659" s="20">
        <f ca="1">'Synthese chemins'!E2659*'Synthese chemins'!$AB2659</f>
        <v>0</v>
      </c>
      <c r="F2659" s="20">
        <f ca="1">'Synthese chemins'!F2659*'Synthese chemins'!$AB2659</f>
        <v>2</v>
      </c>
      <c r="G2659" s="20">
        <f ca="1">'Synthese chemins'!G2659*'Synthese chemins'!$AB2659</f>
        <v>0</v>
      </c>
      <c r="H2659" s="20">
        <f ca="1">'Synthese chemins'!H2659*'Synthese chemins'!$AB2659</f>
        <v>0</v>
      </c>
      <c r="I2659" s="20">
        <f ca="1">'Synthese chemins'!I2659*'Synthese chemins'!$AB2659</f>
        <v>0</v>
      </c>
      <c r="J2659" s="20">
        <f ca="1">'Synthese chemins'!J2659*'Synthese chemins'!$AB2659</f>
        <v>0</v>
      </c>
      <c r="K2659" s="20">
        <f ca="1">'Synthese chemins'!K2659*'Synthese chemins'!$AB2659</f>
        <v>0</v>
      </c>
      <c r="L2659" s="20">
        <f ca="1">'Synthese chemins'!L2659*'Synthese chemins'!$AB2659</f>
        <v>0</v>
      </c>
      <c r="M2659" s="20">
        <f ca="1">'Synthese chemins'!M2659*'Synthese chemins'!$AB2659</f>
        <v>0.5</v>
      </c>
      <c r="N2659" s="20">
        <f ca="1">'Synthese chemins'!N2659*'Synthese chemins'!$AB2659</f>
        <v>0</v>
      </c>
      <c r="O2659" s="20">
        <f ca="1">'Synthese chemins'!O2659*'Synthese chemins'!$AB2659</f>
        <v>0</v>
      </c>
      <c r="P2659" s="20">
        <f ca="1">'Synthese chemins'!P2659*'Synthese chemins'!$AB2659</f>
        <v>0</v>
      </c>
      <c r="Q2659" s="20">
        <f ca="1">'Synthese chemins'!Q2659*'Synthese chemins'!$AB2659</f>
        <v>0</v>
      </c>
      <c r="R2659" s="20">
        <f ca="1">'Synthese chemins'!R2659*'Synthese chemins'!$AB2659</f>
        <v>0.5</v>
      </c>
      <c r="S2659" s="20">
        <f ca="1">'Synthese chemins'!S2659*'Synthese chemins'!$AB2659</f>
        <v>0</v>
      </c>
      <c r="T2659" s="20">
        <f ca="1">'Synthese chemins'!T2659*'Synthese chemins'!$AB2659</f>
        <v>0</v>
      </c>
      <c r="U2659" s="20">
        <f ca="1">'Synthese chemins'!U2659*'Synthese chemins'!$AB2659</f>
        <v>0</v>
      </c>
      <c r="V2659" s="20">
        <f ca="1">'Synthese chemins'!V2659*'Synthese chemins'!$AB2659</f>
        <v>0</v>
      </c>
      <c r="W2659" s="20">
        <f ca="1">'Synthese chemins'!W2659*'Synthese chemins'!$AB2659</f>
        <v>0</v>
      </c>
      <c r="X2659" s="20">
        <f ca="1">'Synthese chemins'!X2659*'Synthese chemins'!$AB2659</f>
        <v>0</v>
      </c>
      <c r="Y2659" s="5"/>
      <c r="Z2659" s="2">
        <f ca="1">'Synthese chemins'!AB2659</f>
        <v>0.5</v>
      </c>
      <c r="AA2659" s="19"/>
    </row>
    <row r="2660" spans="1:27">
      <c r="A2660" s="2">
        <f t="shared" si="67"/>
        <v>2659</v>
      </c>
      <c r="B2660" s="2">
        <f>'Synthese chemins'!B2660</f>
        <v>6</v>
      </c>
      <c r="C2660" s="2">
        <f>'Synthese chemins'!C2660</f>
        <v>3</v>
      </c>
      <c r="D2660" s="2" t="str">
        <f>'Synthese chemins'!D2660</f>
        <v>Non</v>
      </c>
      <c r="E2660" s="20">
        <f ca="1">'Synthese chemins'!E2660*'Synthese chemins'!$AB2660</f>
        <v>0</v>
      </c>
      <c r="F2660" s="20">
        <f ca="1">'Synthese chemins'!F2660*'Synthese chemins'!$AB2660</f>
        <v>2</v>
      </c>
      <c r="G2660" s="20">
        <f ca="1">'Synthese chemins'!G2660*'Synthese chemins'!$AB2660</f>
        <v>0</v>
      </c>
      <c r="H2660" s="20">
        <f ca="1">'Synthese chemins'!H2660*'Synthese chemins'!$AB2660</f>
        <v>0</v>
      </c>
      <c r="I2660" s="20">
        <f ca="1">'Synthese chemins'!I2660*'Synthese chemins'!$AB2660</f>
        <v>0</v>
      </c>
      <c r="J2660" s="20">
        <f ca="1">'Synthese chemins'!J2660*'Synthese chemins'!$AB2660</f>
        <v>0</v>
      </c>
      <c r="K2660" s="20">
        <f ca="1">'Synthese chemins'!K2660*'Synthese chemins'!$AB2660</f>
        <v>0</v>
      </c>
      <c r="L2660" s="20">
        <f ca="1">'Synthese chemins'!L2660*'Synthese chemins'!$AB2660</f>
        <v>0</v>
      </c>
      <c r="M2660" s="20">
        <f ca="1">'Synthese chemins'!M2660*'Synthese chemins'!$AB2660</f>
        <v>0</v>
      </c>
      <c r="N2660" s="20">
        <f ca="1">'Synthese chemins'!N2660*'Synthese chemins'!$AB2660</f>
        <v>0</v>
      </c>
      <c r="O2660" s="20">
        <f ca="1">'Synthese chemins'!O2660*'Synthese chemins'!$AB2660</f>
        <v>0</v>
      </c>
      <c r="P2660" s="20">
        <f ca="1">'Synthese chemins'!P2660*'Synthese chemins'!$AB2660</f>
        <v>0</v>
      </c>
      <c r="Q2660" s="20">
        <f ca="1">'Synthese chemins'!Q2660*'Synthese chemins'!$AB2660</f>
        <v>0.5</v>
      </c>
      <c r="R2660" s="20">
        <f ca="1">'Synthese chemins'!R2660*'Synthese chemins'!$AB2660</f>
        <v>0.5</v>
      </c>
      <c r="S2660" s="20">
        <f ca="1">'Synthese chemins'!S2660*'Synthese chemins'!$AB2660</f>
        <v>0</v>
      </c>
      <c r="T2660" s="20">
        <f ca="1">'Synthese chemins'!T2660*'Synthese chemins'!$AB2660</f>
        <v>0</v>
      </c>
      <c r="U2660" s="20">
        <f ca="1">'Synthese chemins'!U2660*'Synthese chemins'!$AB2660</f>
        <v>0</v>
      </c>
      <c r="V2660" s="20">
        <f ca="1">'Synthese chemins'!V2660*'Synthese chemins'!$AB2660</f>
        <v>0</v>
      </c>
      <c r="W2660" s="20">
        <f ca="1">'Synthese chemins'!W2660*'Synthese chemins'!$AB2660</f>
        <v>0</v>
      </c>
      <c r="X2660" s="20">
        <f ca="1">'Synthese chemins'!X2660*'Synthese chemins'!$AB2660</f>
        <v>0</v>
      </c>
      <c r="Y2660" s="5"/>
      <c r="Z2660" s="2">
        <f ca="1">'Synthese chemins'!AB2660</f>
        <v>0.5</v>
      </c>
      <c r="AA2660" s="19"/>
    </row>
    <row r="2661" spans="1:27">
      <c r="A2661" s="2">
        <f t="shared" si="67"/>
        <v>2660</v>
      </c>
      <c r="B2661" s="2">
        <f>'Synthese chemins'!B2661</f>
        <v>6</v>
      </c>
      <c r="C2661" s="2">
        <f>'Synthese chemins'!C2661</f>
        <v>2</v>
      </c>
      <c r="D2661" s="2" t="str">
        <f>'Synthese chemins'!D2661</f>
        <v>Non</v>
      </c>
      <c r="E2661" s="20">
        <f ca="1">'Synthese chemins'!E2661*'Synthese chemins'!$AB2661</f>
        <v>0</v>
      </c>
      <c r="F2661" s="20">
        <f ca="1">'Synthese chemins'!F2661*'Synthese chemins'!$AB2661</f>
        <v>2.5</v>
      </c>
      <c r="G2661" s="20">
        <f ca="1">'Synthese chemins'!G2661*'Synthese chemins'!$AB2661</f>
        <v>0</v>
      </c>
      <c r="H2661" s="20">
        <f ca="1">'Synthese chemins'!H2661*'Synthese chemins'!$AB2661</f>
        <v>0</v>
      </c>
      <c r="I2661" s="20">
        <f ca="1">'Synthese chemins'!I2661*'Synthese chemins'!$AB2661</f>
        <v>0</v>
      </c>
      <c r="J2661" s="20">
        <f ca="1">'Synthese chemins'!J2661*'Synthese chemins'!$AB2661</f>
        <v>0</v>
      </c>
      <c r="K2661" s="20">
        <f ca="1">'Synthese chemins'!K2661*'Synthese chemins'!$AB2661</f>
        <v>0</v>
      </c>
      <c r="L2661" s="20">
        <f ca="1">'Synthese chemins'!L2661*'Synthese chemins'!$AB2661</f>
        <v>0</v>
      </c>
      <c r="M2661" s="20">
        <f ca="1">'Synthese chemins'!M2661*'Synthese chemins'!$AB2661</f>
        <v>0</v>
      </c>
      <c r="N2661" s="20">
        <f ca="1">'Synthese chemins'!N2661*'Synthese chemins'!$AB2661</f>
        <v>0</v>
      </c>
      <c r="O2661" s="20">
        <f ca="1">'Synthese chemins'!O2661*'Synthese chemins'!$AB2661</f>
        <v>0.5</v>
      </c>
      <c r="P2661" s="20">
        <f ca="1">'Synthese chemins'!P2661*'Synthese chemins'!$AB2661</f>
        <v>0</v>
      </c>
      <c r="Q2661" s="20">
        <f ca="1">'Synthese chemins'!Q2661*'Synthese chemins'!$AB2661</f>
        <v>0</v>
      </c>
      <c r="R2661" s="20">
        <f ca="1">'Synthese chemins'!R2661*'Synthese chemins'!$AB2661</f>
        <v>0</v>
      </c>
      <c r="S2661" s="20">
        <f ca="1">'Synthese chemins'!S2661*'Synthese chemins'!$AB2661</f>
        <v>0</v>
      </c>
      <c r="T2661" s="20">
        <f ca="1">'Synthese chemins'!T2661*'Synthese chemins'!$AB2661</f>
        <v>0</v>
      </c>
      <c r="U2661" s="20">
        <f ca="1">'Synthese chemins'!U2661*'Synthese chemins'!$AB2661</f>
        <v>0</v>
      </c>
      <c r="V2661" s="20">
        <f ca="1">'Synthese chemins'!V2661*'Synthese chemins'!$AB2661</f>
        <v>0</v>
      </c>
      <c r="W2661" s="20">
        <f ca="1">'Synthese chemins'!W2661*'Synthese chemins'!$AB2661</f>
        <v>0</v>
      </c>
      <c r="X2661" s="20">
        <f ca="1">'Synthese chemins'!X2661*'Synthese chemins'!$AB2661</f>
        <v>0</v>
      </c>
      <c r="Y2661" s="5"/>
      <c r="Z2661" s="2">
        <f ca="1">'Synthese chemins'!AB2661</f>
        <v>0.5</v>
      </c>
      <c r="AA2661" s="19"/>
    </row>
    <row r="2662" spans="1:27">
      <c r="A2662" s="2">
        <f t="shared" si="67"/>
        <v>2661</v>
      </c>
      <c r="B2662" s="2">
        <f>'Synthese chemins'!B2662</f>
        <v>6</v>
      </c>
      <c r="C2662" s="2">
        <f>'Synthese chemins'!C2662</f>
        <v>3</v>
      </c>
      <c r="D2662" s="2" t="str">
        <f>'Synthese chemins'!D2662</f>
        <v>Non</v>
      </c>
      <c r="E2662" s="20">
        <f ca="1">'Synthese chemins'!E2662*'Synthese chemins'!$AB2662</f>
        <v>0</v>
      </c>
      <c r="F2662" s="20">
        <f ca="1">'Synthese chemins'!F2662*'Synthese chemins'!$AB2662</f>
        <v>2</v>
      </c>
      <c r="G2662" s="20">
        <f ca="1">'Synthese chemins'!G2662*'Synthese chemins'!$AB2662</f>
        <v>0</v>
      </c>
      <c r="H2662" s="20">
        <f ca="1">'Synthese chemins'!H2662*'Synthese chemins'!$AB2662</f>
        <v>0</v>
      </c>
      <c r="I2662" s="20">
        <f ca="1">'Synthese chemins'!I2662*'Synthese chemins'!$AB2662</f>
        <v>0.5</v>
      </c>
      <c r="J2662" s="20">
        <f ca="1">'Synthese chemins'!J2662*'Synthese chemins'!$AB2662</f>
        <v>0</v>
      </c>
      <c r="K2662" s="20">
        <f ca="1">'Synthese chemins'!K2662*'Synthese chemins'!$AB2662</f>
        <v>0</v>
      </c>
      <c r="L2662" s="20">
        <f ca="1">'Synthese chemins'!L2662*'Synthese chemins'!$AB2662</f>
        <v>0</v>
      </c>
      <c r="M2662" s="20">
        <f ca="1">'Synthese chemins'!M2662*'Synthese chemins'!$AB2662</f>
        <v>0.5</v>
      </c>
      <c r="N2662" s="20">
        <f ca="1">'Synthese chemins'!N2662*'Synthese chemins'!$AB2662</f>
        <v>0</v>
      </c>
      <c r="O2662" s="20">
        <f ca="1">'Synthese chemins'!O2662*'Synthese chemins'!$AB2662</f>
        <v>0</v>
      </c>
      <c r="P2662" s="20">
        <f ca="1">'Synthese chemins'!P2662*'Synthese chemins'!$AB2662</f>
        <v>0</v>
      </c>
      <c r="Q2662" s="20">
        <f ca="1">'Synthese chemins'!Q2662*'Synthese chemins'!$AB2662</f>
        <v>0</v>
      </c>
      <c r="R2662" s="20">
        <f ca="1">'Synthese chemins'!R2662*'Synthese chemins'!$AB2662</f>
        <v>0</v>
      </c>
      <c r="S2662" s="20">
        <f ca="1">'Synthese chemins'!S2662*'Synthese chemins'!$AB2662</f>
        <v>0</v>
      </c>
      <c r="T2662" s="20">
        <f ca="1">'Synthese chemins'!T2662*'Synthese chemins'!$AB2662</f>
        <v>0</v>
      </c>
      <c r="U2662" s="20">
        <f ca="1">'Synthese chemins'!U2662*'Synthese chemins'!$AB2662</f>
        <v>0</v>
      </c>
      <c r="V2662" s="20">
        <f ca="1">'Synthese chemins'!V2662*'Synthese chemins'!$AB2662</f>
        <v>0</v>
      </c>
      <c r="W2662" s="20">
        <f ca="1">'Synthese chemins'!W2662*'Synthese chemins'!$AB2662</f>
        <v>0</v>
      </c>
      <c r="X2662" s="20">
        <f ca="1">'Synthese chemins'!X2662*'Synthese chemins'!$AB2662</f>
        <v>0</v>
      </c>
      <c r="Y2662" s="5"/>
      <c r="Z2662" s="2">
        <f ca="1">'Synthese chemins'!AB2662</f>
        <v>0.5</v>
      </c>
      <c r="AA2662" s="19"/>
    </row>
    <row r="2663" spans="1:27">
      <c r="A2663" s="2">
        <f t="shared" si="67"/>
        <v>2662</v>
      </c>
      <c r="B2663" s="2">
        <f>'Synthese chemins'!B2663</f>
        <v>6</v>
      </c>
      <c r="C2663" s="2">
        <f>'Synthese chemins'!C2663</f>
        <v>2</v>
      </c>
      <c r="D2663" s="2" t="str">
        <f>'Synthese chemins'!D2663</f>
        <v>Non</v>
      </c>
      <c r="E2663" s="20">
        <f ca="1">'Synthese chemins'!E2663*'Synthese chemins'!$AB2663</f>
        <v>0</v>
      </c>
      <c r="F2663" s="20">
        <f ca="1">'Synthese chemins'!F2663*'Synthese chemins'!$AB2663</f>
        <v>2</v>
      </c>
      <c r="G2663" s="20">
        <f ca="1">'Synthese chemins'!G2663*'Synthese chemins'!$AB2663</f>
        <v>0</v>
      </c>
      <c r="H2663" s="20">
        <f ca="1">'Synthese chemins'!H2663*'Synthese chemins'!$AB2663</f>
        <v>0</v>
      </c>
      <c r="I2663" s="20">
        <f ca="1">'Synthese chemins'!I2663*'Synthese chemins'!$AB2663</f>
        <v>1</v>
      </c>
      <c r="J2663" s="20">
        <f ca="1">'Synthese chemins'!J2663*'Synthese chemins'!$AB2663</f>
        <v>0</v>
      </c>
      <c r="K2663" s="20">
        <f ca="1">'Synthese chemins'!K2663*'Synthese chemins'!$AB2663</f>
        <v>0</v>
      </c>
      <c r="L2663" s="20">
        <f ca="1">'Synthese chemins'!L2663*'Synthese chemins'!$AB2663</f>
        <v>0</v>
      </c>
      <c r="M2663" s="20">
        <f ca="1">'Synthese chemins'!M2663*'Synthese chemins'!$AB2663</f>
        <v>0</v>
      </c>
      <c r="N2663" s="20">
        <f ca="1">'Synthese chemins'!N2663*'Synthese chemins'!$AB2663</f>
        <v>0</v>
      </c>
      <c r="O2663" s="20">
        <f ca="1">'Synthese chemins'!O2663*'Synthese chemins'!$AB2663</f>
        <v>0</v>
      </c>
      <c r="P2663" s="20">
        <f ca="1">'Synthese chemins'!P2663*'Synthese chemins'!$AB2663</f>
        <v>0</v>
      </c>
      <c r="Q2663" s="20">
        <f ca="1">'Synthese chemins'!Q2663*'Synthese chemins'!$AB2663</f>
        <v>0</v>
      </c>
      <c r="R2663" s="20">
        <f ca="1">'Synthese chemins'!R2663*'Synthese chemins'!$AB2663</f>
        <v>0</v>
      </c>
      <c r="S2663" s="20">
        <f ca="1">'Synthese chemins'!S2663*'Synthese chemins'!$AB2663</f>
        <v>0</v>
      </c>
      <c r="T2663" s="20">
        <f ca="1">'Synthese chemins'!T2663*'Synthese chemins'!$AB2663</f>
        <v>0</v>
      </c>
      <c r="U2663" s="20">
        <f ca="1">'Synthese chemins'!U2663*'Synthese chemins'!$AB2663</f>
        <v>0</v>
      </c>
      <c r="V2663" s="20">
        <f ca="1">'Synthese chemins'!V2663*'Synthese chemins'!$AB2663</f>
        <v>0</v>
      </c>
      <c r="W2663" s="20">
        <f ca="1">'Synthese chemins'!W2663*'Synthese chemins'!$AB2663</f>
        <v>0</v>
      </c>
      <c r="X2663" s="20">
        <f ca="1">'Synthese chemins'!X2663*'Synthese chemins'!$AB2663</f>
        <v>0</v>
      </c>
      <c r="Y2663" s="5"/>
      <c r="Z2663" s="2">
        <f ca="1">'Synthese chemins'!AB2663</f>
        <v>0.5</v>
      </c>
      <c r="AA2663" s="19"/>
    </row>
    <row r="2664" spans="1:27">
      <c r="A2664" s="2">
        <f t="shared" si="67"/>
        <v>2663</v>
      </c>
      <c r="B2664" s="2">
        <f>'Synthese chemins'!B2664</f>
        <v>6</v>
      </c>
      <c r="C2664" s="2">
        <f>'Synthese chemins'!C2664</f>
        <v>2</v>
      </c>
      <c r="D2664" s="2" t="str">
        <f>'Synthese chemins'!D2664</f>
        <v>Non</v>
      </c>
      <c r="E2664" s="20">
        <f ca="1">'Synthese chemins'!E2664*'Synthese chemins'!$AB2664</f>
        <v>0</v>
      </c>
      <c r="F2664" s="20">
        <f ca="1">'Synthese chemins'!F2664*'Synthese chemins'!$AB2664</f>
        <v>2</v>
      </c>
      <c r="G2664" s="20">
        <f ca="1">'Synthese chemins'!G2664*'Synthese chemins'!$AB2664</f>
        <v>0</v>
      </c>
      <c r="H2664" s="20">
        <f ca="1">'Synthese chemins'!H2664*'Synthese chemins'!$AB2664</f>
        <v>0</v>
      </c>
      <c r="I2664" s="20">
        <f ca="1">'Synthese chemins'!I2664*'Synthese chemins'!$AB2664</f>
        <v>1</v>
      </c>
      <c r="J2664" s="20">
        <f ca="1">'Synthese chemins'!J2664*'Synthese chemins'!$AB2664</f>
        <v>0</v>
      </c>
      <c r="K2664" s="20">
        <f ca="1">'Synthese chemins'!K2664*'Synthese chemins'!$AB2664</f>
        <v>0</v>
      </c>
      <c r="L2664" s="20">
        <f ca="1">'Synthese chemins'!L2664*'Synthese chemins'!$AB2664</f>
        <v>0</v>
      </c>
      <c r="M2664" s="20">
        <f ca="1">'Synthese chemins'!M2664*'Synthese chemins'!$AB2664</f>
        <v>0</v>
      </c>
      <c r="N2664" s="20">
        <f ca="1">'Synthese chemins'!N2664*'Synthese chemins'!$AB2664</f>
        <v>0</v>
      </c>
      <c r="O2664" s="20">
        <f ca="1">'Synthese chemins'!O2664*'Synthese chemins'!$AB2664</f>
        <v>0</v>
      </c>
      <c r="P2664" s="20">
        <f ca="1">'Synthese chemins'!P2664*'Synthese chemins'!$AB2664</f>
        <v>0</v>
      </c>
      <c r="Q2664" s="20">
        <f ca="1">'Synthese chemins'!Q2664*'Synthese chemins'!$AB2664</f>
        <v>0</v>
      </c>
      <c r="R2664" s="20">
        <f ca="1">'Synthese chemins'!R2664*'Synthese chemins'!$AB2664</f>
        <v>0</v>
      </c>
      <c r="S2664" s="20">
        <f ca="1">'Synthese chemins'!S2664*'Synthese chemins'!$AB2664</f>
        <v>0</v>
      </c>
      <c r="T2664" s="20">
        <f ca="1">'Synthese chemins'!T2664*'Synthese chemins'!$AB2664</f>
        <v>0</v>
      </c>
      <c r="U2664" s="20">
        <f ca="1">'Synthese chemins'!U2664*'Synthese chemins'!$AB2664</f>
        <v>0</v>
      </c>
      <c r="V2664" s="20">
        <f ca="1">'Synthese chemins'!V2664*'Synthese chemins'!$AB2664</f>
        <v>0</v>
      </c>
      <c r="W2664" s="20">
        <f ca="1">'Synthese chemins'!W2664*'Synthese chemins'!$AB2664</f>
        <v>0</v>
      </c>
      <c r="X2664" s="20">
        <f ca="1">'Synthese chemins'!X2664*'Synthese chemins'!$AB2664</f>
        <v>0</v>
      </c>
      <c r="Y2664" s="5"/>
      <c r="Z2664" s="2">
        <f ca="1">'Synthese chemins'!AB2664</f>
        <v>0.5</v>
      </c>
      <c r="AA2664" s="19"/>
    </row>
    <row r="2665" spans="1:27">
      <c r="A2665" s="2">
        <f t="shared" si="67"/>
        <v>2664</v>
      </c>
      <c r="B2665" s="2">
        <f>'Synthese chemins'!B2665</f>
        <v>6</v>
      </c>
      <c r="C2665" s="2">
        <f>'Synthese chemins'!C2665</f>
        <v>3</v>
      </c>
      <c r="D2665" s="2" t="str">
        <f>'Synthese chemins'!D2665</f>
        <v>Non</v>
      </c>
      <c r="E2665" s="20">
        <f ca="1">'Synthese chemins'!E2665*'Synthese chemins'!$AB2665</f>
        <v>0</v>
      </c>
      <c r="F2665" s="20">
        <f ca="1">'Synthese chemins'!F2665*'Synthese chemins'!$AB2665</f>
        <v>1.5</v>
      </c>
      <c r="G2665" s="20">
        <f ca="1">'Synthese chemins'!G2665*'Synthese chemins'!$AB2665</f>
        <v>0</v>
      </c>
      <c r="H2665" s="20">
        <f ca="1">'Synthese chemins'!H2665*'Synthese chemins'!$AB2665</f>
        <v>0</v>
      </c>
      <c r="I2665" s="20">
        <f ca="1">'Synthese chemins'!I2665*'Synthese chemins'!$AB2665</f>
        <v>0.5</v>
      </c>
      <c r="J2665" s="20">
        <f ca="1">'Synthese chemins'!J2665*'Synthese chemins'!$AB2665</f>
        <v>0</v>
      </c>
      <c r="K2665" s="20">
        <f ca="1">'Synthese chemins'!K2665*'Synthese chemins'!$AB2665</f>
        <v>0</v>
      </c>
      <c r="L2665" s="20">
        <f ca="1">'Synthese chemins'!L2665*'Synthese chemins'!$AB2665</f>
        <v>0</v>
      </c>
      <c r="M2665" s="20">
        <f ca="1">'Synthese chemins'!M2665*'Synthese chemins'!$AB2665</f>
        <v>0</v>
      </c>
      <c r="N2665" s="20">
        <f ca="1">'Synthese chemins'!N2665*'Synthese chemins'!$AB2665</f>
        <v>1</v>
      </c>
      <c r="O2665" s="20">
        <f ca="1">'Synthese chemins'!O2665*'Synthese chemins'!$AB2665</f>
        <v>0</v>
      </c>
      <c r="P2665" s="20">
        <f ca="1">'Synthese chemins'!P2665*'Synthese chemins'!$AB2665</f>
        <v>0</v>
      </c>
      <c r="Q2665" s="20">
        <f ca="1">'Synthese chemins'!Q2665*'Synthese chemins'!$AB2665</f>
        <v>0</v>
      </c>
      <c r="R2665" s="20">
        <f ca="1">'Synthese chemins'!R2665*'Synthese chemins'!$AB2665</f>
        <v>0</v>
      </c>
      <c r="S2665" s="20">
        <f ca="1">'Synthese chemins'!S2665*'Synthese chemins'!$AB2665</f>
        <v>0</v>
      </c>
      <c r="T2665" s="20">
        <f ca="1">'Synthese chemins'!T2665*'Synthese chemins'!$AB2665</f>
        <v>0</v>
      </c>
      <c r="U2665" s="20">
        <f ca="1">'Synthese chemins'!U2665*'Synthese chemins'!$AB2665</f>
        <v>0</v>
      </c>
      <c r="V2665" s="20">
        <f ca="1">'Synthese chemins'!V2665*'Synthese chemins'!$AB2665</f>
        <v>0</v>
      </c>
      <c r="W2665" s="20">
        <f ca="1">'Synthese chemins'!W2665*'Synthese chemins'!$AB2665</f>
        <v>0</v>
      </c>
      <c r="X2665" s="20">
        <f ca="1">'Synthese chemins'!X2665*'Synthese chemins'!$AB2665</f>
        <v>0</v>
      </c>
      <c r="Y2665" s="5"/>
      <c r="Z2665" s="2">
        <f ca="1">'Synthese chemins'!AB2665</f>
        <v>0.5</v>
      </c>
      <c r="AA2665" s="19"/>
    </row>
    <row r="2666" spans="1:27">
      <c r="A2666" s="2">
        <f t="shared" si="67"/>
        <v>2665</v>
      </c>
      <c r="B2666" s="2">
        <f>'Synthese chemins'!B2666</f>
        <v>6</v>
      </c>
      <c r="C2666" s="2">
        <f>'Synthese chemins'!C2666</f>
        <v>5</v>
      </c>
      <c r="D2666" s="2" t="str">
        <f>'Synthese chemins'!D2666</f>
        <v>Non</v>
      </c>
      <c r="E2666" s="20">
        <f ca="1">'Synthese chemins'!E2666*'Synthese chemins'!$AB2666</f>
        <v>0</v>
      </c>
      <c r="F2666" s="20">
        <f ca="1">'Synthese chemins'!F2666*'Synthese chemins'!$AB2666</f>
        <v>1</v>
      </c>
      <c r="G2666" s="20">
        <f ca="1">'Synthese chemins'!G2666*'Synthese chemins'!$AB2666</f>
        <v>0</v>
      </c>
      <c r="H2666" s="20">
        <f ca="1">'Synthese chemins'!H2666*'Synthese chemins'!$AB2666</f>
        <v>0</v>
      </c>
      <c r="I2666" s="20">
        <f ca="1">'Synthese chemins'!I2666*'Synthese chemins'!$AB2666</f>
        <v>0.5</v>
      </c>
      <c r="J2666" s="20">
        <f ca="1">'Synthese chemins'!J2666*'Synthese chemins'!$AB2666</f>
        <v>0</v>
      </c>
      <c r="K2666" s="20">
        <f ca="1">'Synthese chemins'!K2666*'Synthese chemins'!$AB2666</f>
        <v>0</v>
      </c>
      <c r="L2666" s="20">
        <f ca="1">'Synthese chemins'!L2666*'Synthese chemins'!$AB2666</f>
        <v>0</v>
      </c>
      <c r="M2666" s="20">
        <f ca="1">'Synthese chemins'!M2666*'Synthese chemins'!$AB2666</f>
        <v>0.5</v>
      </c>
      <c r="N2666" s="20">
        <f ca="1">'Synthese chemins'!N2666*'Synthese chemins'!$AB2666</f>
        <v>0.5</v>
      </c>
      <c r="O2666" s="20">
        <f ca="1">'Synthese chemins'!O2666*'Synthese chemins'!$AB2666</f>
        <v>0.5</v>
      </c>
      <c r="P2666" s="20">
        <f ca="1">'Synthese chemins'!P2666*'Synthese chemins'!$AB2666</f>
        <v>0</v>
      </c>
      <c r="Q2666" s="20">
        <f ca="1">'Synthese chemins'!Q2666*'Synthese chemins'!$AB2666</f>
        <v>0</v>
      </c>
      <c r="R2666" s="20">
        <f ca="1">'Synthese chemins'!R2666*'Synthese chemins'!$AB2666</f>
        <v>0</v>
      </c>
      <c r="S2666" s="20">
        <f ca="1">'Synthese chemins'!S2666*'Synthese chemins'!$AB2666</f>
        <v>0</v>
      </c>
      <c r="T2666" s="20">
        <f ca="1">'Synthese chemins'!T2666*'Synthese chemins'!$AB2666</f>
        <v>0</v>
      </c>
      <c r="U2666" s="20">
        <f ca="1">'Synthese chemins'!U2666*'Synthese chemins'!$AB2666</f>
        <v>0</v>
      </c>
      <c r="V2666" s="20">
        <f ca="1">'Synthese chemins'!V2666*'Synthese chemins'!$AB2666</f>
        <v>0</v>
      </c>
      <c r="W2666" s="20">
        <f ca="1">'Synthese chemins'!W2666*'Synthese chemins'!$AB2666</f>
        <v>0</v>
      </c>
      <c r="X2666" s="20">
        <f ca="1">'Synthese chemins'!X2666*'Synthese chemins'!$AB2666</f>
        <v>0</v>
      </c>
      <c r="Y2666" s="5"/>
      <c r="Z2666" s="2">
        <f ca="1">'Synthese chemins'!AB2666</f>
        <v>0.5</v>
      </c>
      <c r="AA2666" s="19"/>
    </row>
    <row r="2667" spans="1:27">
      <c r="A2667" s="2">
        <f t="shared" si="67"/>
        <v>2666</v>
      </c>
      <c r="B2667" s="2">
        <f>'Synthese chemins'!B2667</f>
        <v>6</v>
      </c>
      <c r="C2667" s="2">
        <f>'Synthese chemins'!C2667</f>
        <v>3</v>
      </c>
      <c r="D2667" s="2" t="str">
        <f>'Synthese chemins'!D2667</f>
        <v>Non</v>
      </c>
      <c r="E2667" s="20">
        <f ca="1">'Synthese chemins'!E2667*'Synthese chemins'!$AB2667</f>
        <v>0</v>
      </c>
      <c r="F2667" s="20">
        <f ca="1">'Synthese chemins'!F2667*'Synthese chemins'!$AB2667</f>
        <v>1.5</v>
      </c>
      <c r="G2667" s="20">
        <f ca="1">'Synthese chemins'!G2667*'Synthese chemins'!$AB2667</f>
        <v>0</v>
      </c>
      <c r="H2667" s="20">
        <f ca="1">'Synthese chemins'!H2667*'Synthese chemins'!$AB2667</f>
        <v>0</v>
      </c>
      <c r="I2667" s="20">
        <f ca="1">'Synthese chemins'!I2667*'Synthese chemins'!$AB2667</f>
        <v>0</v>
      </c>
      <c r="J2667" s="20">
        <f ca="1">'Synthese chemins'!J2667*'Synthese chemins'!$AB2667</f>
        <v>0</v>
      </c>
      <c r="K2667" s="20">
        <f ca="1">'Synthese chemins'!K2667*'Synthese chemins'!$AB2667</f>
        <v>0</v>
      </c>
      <c r="L2667" s="20">
        <f ca="1">'Synthese chemins'!L2667*'Synthese chemins'!$AB2667</f>
        <v>0</v>
      </c>
      <c r="M2667" s="20">
        <f ca="1">'Synthese chemins'!M2667*'Synthese chemins'!$AB2667</f>
        <v>0</v>
      </c>
      <c r="N2667" s="20">
        <f ca="1">'Synthese chemins'!N2667*'Synthese chemins'!$AB2667</f>
        <v>0.5</v>
      </c>
      <c r="O2667" s="20">
        <f ca="1">'Synthese chemins'!O2667*'Synthese chemins'!$AB2667</f>
        <v>1</v>
      </c>
      <c r="P2667" s="20">
        <f ca="1">'Synthese chemins'!P2667*'Synthese chemins'!$AB2667</f>
        <v>0</v>
      </c>
      <c r="Q2667" s="20">
        <f ca="1">'Synthese chemins'!Q2667*'Synthese chemins'!$AB2667</f>
        <v>0</v>
      </c>
      <c r="R2667" s="20">
        <f ca="1">'Synthese chemins'!R2667*'Synthese chemins'!$AB2667</f>
        <v>0</v>
      </c>
      <c r="S2667" s="20">
        <f ca="1">'Synthese chemins'!S2667*'Synthese chemins'!$AB2667</f>
        <v>0</v>
      </c>
      <c r="T2667" s="20">
        <f ca="1">'Synthese chemins'!T2667*'Synthese chemins'!$AB2667</f>
        <v>0</v>
      </c>
      <c r="U2667" s="20">
        <f ca="1">'Synthese chemins'!U2667*'Synthese chemins'!$AB2667</f>
        <v>0</v>
      </c>
      <c r="V2667" s="20">
        <f ca="1">'Synthese chemins'!V2667*'Synthese chemins'!$AB2667</f>
        <v>0</v>
      </c>
      <c r="W2667" s="20">
        <f ca="1">'Synthese chemins'!W2667*'Synthese chemins'!$AB2667</f>
        <v>0</v>
      </c>
      <c r="X2667" s="20">
        <f ca="1">'Synthese chemins'!X2667*'Synthese chemins'!$AB2667</f>
        <v>0</v>
      </c>
      <c r="Y2667" s="5"/>
      <c r="Z2667" s="2">
        <f ca="1">'Synthese chemins'!AB2667</f>
        <v>0.5</v>
      </c>
      <c r="AA2667" s="19"/>
    </row>
    <row r="2668" spans="1:27">
      <c r="A2668" s="2">
        <f t="shared" si="67"/>
        <v>2667</v>
      </c>
      <c r="B2668" s="2">
        <f>'Synthese chemins'!B2668</f>
        <v>6</v>
      </c>
      <c r="C2668" s="2">
        <f>'Synthese chemins'!C2668</f>
        <v>2</v>
      </c>
      <c r="D2668" s="2" t="str">
        <f>'Synthese chemins'!D2668</f>
        <v>Non</v>
      </c>
      <c r="E2668" s="20">
        <f ca="1">'Synthese chemins'!E2668*'Synthese chemins'!$AB2668</f>
        <v>0</v>
      </c>
      <c r="F2668" s="20">
        <f ca="1">'Synthese chemins'!F2668*'Synthese chemins'!$AB2668</f>
        <v>2.5</v>
      </c>
      <c r="G2668" s="20">
        <f ca="1">'Synthese chemins'!G2668*'Synthese chemins'!$AB2668</f>
        <v>0</v>
      </c>
      <c r="H2668" s="20">
        <f ca="1">'Synthese chemins'!H2668*'Synthese chemins'!$AB2668</f>
        <v>0</v>
      </c>
      <c r="I2668" s="20">
        <f ca="1">'Synthese chemins'!I2668*'Synthese chemins'!$AB2668</f>
        <v>0</v>
      </c>
      <c r="J2668" s="20">
        <f ca="1">'Synthese chemins'!J2668*'Synthese chemins'!$AB2668</f>
        <v>0</v>
      </c>
      <c r="K2668" s="20">
        <f ca="1">'Synthese chemins'!K2668*'Synthese chemins'!$AB2668</f>
        <v>0</v>
      </c>
      <c r="L2668" s="20">
        <f ca="1">'Synthese chemins'!L2668*'Synthese chemins'!$AB2668</f>
        <v>0</v>
      </c>
      <c r="M2668" s="20">
        <f ca="1">'Synthese chemins'!M2668*'Synthese chemins'!$AB2668</f>
        <v>0</v>
      </c>
      <c r="N2668" s="20">
        <f ca="1">'Synthese chemins'!N2668*'Synthese chemins'!$AB2668</f>
        <v>0</v>
      </c>
      <c r="O2668" s="20">
        <f ca="1">'Synthese chemins'!O2668*'Synthese chemins'!$AB2668</f>
        <v>0</v>
      </c>
      <c r="P2668" s="20">
        <f ca="1">'Synthese chemins'!P2668*'Synthese chemins'!$AB2668</f>
        <v>0</v>
      </c>
      <c r="Q2668" s="20">
        <f ca="1">'Synthese chemins'!Q2668*'Synthese chemins'!$AB2668</f>
        <v>0</v>
      </c>
      <c r="R2668" s="20">
        <f ca="1">'Synthese chemins'!R2668*'Synthese chemins'!$AB2668</f>
        <v>0</v>
      </c>
      <c r="S2668" s="20">
        <f ca="1">'Synthese chemins'!S2668*'Synthese chemins'!$AB2668</f>
        <v>0.5</v>
      </c>
      <c r="T2668" s="20">
        <f ca="1">'Synthese chemins'!T2668*'Synthese chemins'!$AB2668</f>
        <v>0</v>
      </c>
      <c r="U2668" s="20">
        <f ca="1">'Synthese chemins'!U2668*'Synthese chemins'!$AB2668</f>
        <v>0</v>
      </c>
      <c r="V2668" s="20">
        <f ca="1">'Synthese chemins'!V2668*'Synthese chemins'!$AB2668</f>
        <v>0</v>
      </c>
      <c r="W2668" s="20">
        <f ca="1">'Synthese chemins'!W2668*'Synthese chemins'!$AB2668</f>
        <v>0</v>
      </c>
      <c r="X2668" s="20">
        <f ca="1">'Synthese chemins'!X2668*'Synthese chemins'!$AB2668</f>
        <v>0</v>
      </c>
      <c r="Y2668" s="5"/>
      <c r="Z2668" s="2">
        <f ca="1">'Synthese chemins'!AB2668</f>
        <v>0.5</v>
      </c>
      <c r="AA2668" s="19"/>
    </row>
    <row r="2669" spans="1:27">
      <c r="A2669" s="2">
        <f t="shared" si="67"/>
        <v>2668</v>
      </c>
      <c r="B2669" s="2">
        <f>'Synthese chemins'!B2669</f>
        <v>6</v>
      </c>
      <c r="C2669" s="2">
        <f>'Synthese chemins'!C2669</f>
        <v>3</v>
      </c>
      <c r="D2669" s="2" t="str">
        <f>'Synthese chemins'!D2669</f>
        <v>Non</v>
      </c>
      <c r="E2669" s="20">
        <f ca="1">'Synthese chemins'!E2669*'Synthese chemins'!$AB2669</f>
        <v>0</v>
      </c>
      <c r="F2669" s="20">
        <f ca="1">'Synthese chemins'!F2669*'Synthese chemins'!$AB2669</f>
        <v>2</v>
      </c>
      <c r="G2669" s="20">
        <f ca="1">'Synthese chemins'!G2669*'Synthese chemins'!$AB2669</f>
        <v>0</v>
      </c>
      <c r="H2669" s="20">
        <f ca="1">'Synthese chemins'!H2669*'Synthese chemins'!$AB2669</f>
        <v>0</v>
      </c>
      <c r="I2669" s="20">
        <f ca="1">'Synthese chemins'!I2669*'Synthese chemins'!$AB2669</f>
        <v>0</v>
      </c>
      <c r="J2669" s="20">
        <f ca="1">'Synthese chemins'!J2669*'Synthese chemins'!$AB2669</f>
        <v>0</v>
      </c>
      <c r="K2669" s="20">
        <f ca="1">'Synthese chemins'!K2669*'Synthese chemins'!$AB2669</f>
        <v>0</v>
      </c>
      <c r="L2669" s="20">
        <f ca="1">'Synthese chemins'!L2669*'Synthese chemins'!$AB2669</f>
        <v>0.5</v>
      </c>
      <c r="M2669" s="20">
        <f ca="1">'Synthese chemins'!M2669*'Synthese chemins'!$AB2669</f>
        <v>0</v>
      </c>
      <c r="N2669" s="20">
        <f ca="1">'Synthese chemins'!N2669*'Synthese chemins'!$AB2669</f>
        <v>0</v>
      </c>
      <c r="O2669" s="20">
        <f ca="1">'Synthese chemins'!O2669*'Synthese chemins'!$AB2669</f>
        <v>0</v>
      </c>
      <c r="P2669" s="20">
        <f ca="1">'Synthese chemins'!P2669*'Synthese chemins'!$AB2669</f>
        <v>0</v>
      </c>
      <c r="Q2669" s="20">
        <f ca="1">'Synthese chemins'!Q2669*'Synthese chemins'!$AB2669</f>
        <v>0</v>
      </c>
      <c r="R2669" s="20">
        <f ca="1">'Synthese chemins'!R2669*'Synthese chemins'!$AB2669</f>
        <v>0</v>
      </c>
      <c r="S2669" s="20">
        <f ca="1">'Synthese chemins'!S2669*'Synthese chemins'!$AB2669</f>
        <v>0.5</v>
      </c>
      <c r="T2669" s="20">
        <f ca="1">'Synthese chemins'!T2669*'Synthese chemins'!$AB2669</f>
        <v>0</v>
      </c>
      <c r="U2669" s="20">
        <f ca="1">'Synthese chemins'!U2669*'Synthese chemins'!$AB2669</f>
        <v>0</v>
      </c>
      <c r="V2669" s="20">
        <f ca="1">'Synthese chemins'!V2669*'Synthese chemins'!$AB2669</f>
        <v>0</v>
      </c>
      <c r="W2669" s="20">
        <f ca="1">'Synthese chemins'!W2669*'Synthese chemins'!$AB2669</f>
        <v>0</v>
      </c>
      <c r="X2669" s="20">
        <f ca="1">'Synthese chemins'!X2669*'Synthese chemins'!$AB2669</f>
        <v>0</v>
      </c>
      <c r="Y2669" s="5"/>
      <c r="Z2669" s="2">
        <f ca="1">'Synthese chemins'!AB2669</f>
        <v>0.5</v>
      </c>
      <c r="AA2669" s="19"/>
    </row>
    <row r="2670" spans="1:27">
      <c r="A2670" s="2">
        <f t="shared" si="67"/>
        <v>2669</v>
      </c>
      <c r="B2670" s="2">
        <f>'Synthese chemins'!B2670</f>
        <v>6</v>
      </c>
      <c r="C2670" s="2">
        <f>'Synthese chemins'!C2670</f>
        <v>3</v>
      </c>
      <c r="D2670" s="2" t="str">
        <f>'Synthese chemins'!D2670</f>
        <v>Non</v>
      </c>
      <c r="E2670" s="20">
        <f ca="1">'Synthese chemins'!E2670*'Synthese chemins'!$AB2670</f>
        <v>0</v>
      </c>
      <c r="F2670" s="20">
        <f ca="1">'Synthese chemins'!F2670*'Synthese chemins'!$AB2670</f>
        <v>0</v>
      </c>
      <c r="G2670" s="20">
        <f ca="1">'Synthese chemins'!G2670*'Synthese chemins'!$AB2670</f>
        <v>0</v>
      </c>
      <c r="H2670" s="20">
        <f ca="1">'Synthese chemins'!H2670*'Synthese chemins'!$AB2670</f>
        <v>0</v>
      </c>
      <c r="I2670" s="20">
        <f ca="1">'Synthese chemins'!I2670*'Synthese chemins'!$AB2670</f>
        <v>0</v>
      </c>
      <c r="J2670" s="20">
        <f ca="1">'Synthese chemins'!J2670*'Synthese chemins'!$AB2670</f>
        <v>0</v>
      </c>
      <c r="K2670" s="20">
        <f ca="1">'Synthese chemins'!K2670*'Synthese chemins'!$AB2670</f>
        <v>0</v>
      </c>
      <c r="L2670" s="20">
        <f ca="1">'Synthese chemins'!L2670*'Synthese chemins'!$AB2670</f>
        <v>0.5</v>
      </c>
      <c r="M2670" s="20">
        <f ca="1">'Synthese chemins'!M2670*'Synthese chemins'!$AB2670</f>
        <v>0</v>
      </c>
      <c r="N2670" s="20">
        <f ca="1">'Synthese chemins'!N2670*'Synthese chemins'!$AB2670</f>
        <v>0.5</v>
      </c>
      <c r="O2670" s="20">
        <f ca="1">'Synthese chemins'!O2670*'Synthese chemins'!$AB2670</f>
        <v>2</v>
      </c>
      <c r="P2670" s="20">
        <f ca="1">'Synthese chemins'!P2670*'Synthese chemins'!$AB2670</f>
        <v>0</v>
      </c>
      <c r="Q2670" s="20">
        <f ca="1">'Synthese chemins'!Q2670*'Synthese chemins'!$AB2670</f>
        <v>0</v>
      </c>
      <c r="R2670" s="20">
        <f ca="1">'Synthese chemins'!R2670*'Synthese chemins'!$AB2670</f>
        <v>0</v>
      </c>
      <c r="S2670" s="20">
        <f ca="1">'Synthese chemins'!S2670*'Synthese chemins'!$AB2670</f>
        <v>0</v>
      </c>
      <c r="T2670" s="20">
        <f ca="1">'Synthese chemins'!T2670*'Synthese chemins'!$AB2670</f>
        <v>0</v>
      </c>
      <c r="U2670" s="20">
        <f ca="1">'Synthese chemins'!U2670*'Synthese chemins'!$AB2670</f>
        <v>0</v>
      </c>
      <c r="V2670" s="20">
        <f ca="1">'Synthese chemins'!V2670*'Synthese chemins'!$AB2670</f>
        <v>0</v>
      </c>
      <c r="W2670" s="20">
        <f ca="1">'Synthese chemins'!W2670*'Synthese chemins'!$AB2670</f>
        <v>0</v>
      </c>
      <c r="X2670" s="20">
        <f ca="1">'Synthese chemins'!X2670*'Synthese chemins'!$AB2670</f>
        <v>0</v>
      </c>
      <c r="Y2670" s="5"/>
      <c r="Z2670" s="2">
        <f ca="1">'Synthese chemins'!AB2670</f>
        <v>0.5</v>
      </c>
      <c r="AA2670" s="19"/>
    </row>
    <row r="2671" spans="1:27">
      <c r="A2671" s="2">
        <f t="shared" si="67"/>
        <v>2670</v>
      </c>
      <c r="B2671" s="2">
        <f>'Synthese chemins'!B2671</f>
        <v>6</v>
      </c>
      <c r="C2671" s="2">
        <f>'Synthese chemins'!C2671</f>
        <v>2</v>
      </c>
      <c r="D2671" s="2" t="str">
        <f>'Synthese chemins'!D2671</f>
        <v>Non</v>
      </c>
      <c r="E2671" s="20">
        <f ca="1">'Synthese chemins'!E2671*'Synthese chemins'!$AB2671</f>
        <v>0</v>
      </c>
      <c r="F2671" s="20">
        <f ca="1">'Synthese chemins'!F2671*'Synthese chemins'!$AB2671</f>
        <v>2.5</v>
      </c>
      <c r="G2671" s="20">
        <f ca="1">'Synthese chemins'!G2671*'Synthese chemins'!$AB2671</f>
        <v>0</v>
      </c>
      <c r="H2671" s="20">
        <f ca="1">'Synthese chemins'!H2671*'Synthese chemins'!$AB2671</f>
        <v>0</v>
      </c>
      <c r="I2671" s="20">
        <f ca="1">'Synthese chemins'!I2671*'Synthese chemins'!$AB2671</f>
        <v>0</v>
      </c>
      <c r="J2671" s="20">
        <f ca="1">'Synthese chemins'!J2671*'Synthese chemins'!$AB2671</f>
        <v>0</v>
      </c>
      <c r="K2671" s="20">
        <f ca="1">'Synthese chemins'!K2671*'Synthese chemins'!$AB2671</f>
        <v>0</v>
      </c>
      <c r="L2671" s="20">
        <f ca="1">'Synthese chemins'!L2671*'Synthese chemins'!$AB2671</f>
        <v>0</v>
      </c>
      <c r="M2671" s="20">
        <f ca="1">'Synthese chemins'!M2671*'Synthese chemins'!$AB2671</f>
        <v>0</v>
      </c>
      <c r="N2671" s="20">
        <f ca="1">'Synthese chemins'!N2671*'Synthese chemins'!$AB2671</f>
        <v>0</v>
      </c>
      <c r="O2671" s="20">
        <f ca="1">'Synthese chemins'!O2671*'Synthese chemins'!$AB2671</f>
        <v>0</v>
      </c>
      <c r="P2671" s="20">
        <f ca="1">'Synthese chemins'!P2671*'Synthese chemins'!$AB2671</f>
        <v>0.5</v>
      </c>
      <c r="Q2671" s="20">
        <f ca="1">'Synthese chemins'!Q2671*'Synthese chemins'!$AB2671</f>
        <v>0</v>
      </c>
      <c r="R2671" s="20">
        <f ca="1">'Synthese chemins'!R2671*'Synthese chemins'!$AB2671</f>
        <v>0</v>
      </c>
      <c r="S2671" s="20">
        <f ca="1">'Synthese chemins'!S2671*'Synthese chemins'!$AB2671</f>
        <v>0</v>
      </c>
      <c r="T2671" s="20">
        <f ca="1">'Synthese chemins'!T2671*'Synthese chemins'!$AB2671</f>
        <v>0</v>
      </c>
      <c r="U2671" s="20">
        <f ca="1">'Synthese chemins'!U2671*'Synthese chemins'!$AB2671</f>
        <v>0</v>
      </c>
      <c r="V2671" s="20">
        <f ca="1">'Synthese chemins'!V2671*'Synthese chemins'!$AB2671</f>
        <v>0</v>
      </c>
      <c r="W2671" s="20">
        <f ca="1">'Synthese chemins'!W2671*'Synthese chemins'!$AB2671</f>
        <v>0</v>
      </c>
      <c r="X2671" s="20">
        <f ca="1">'Synthese chemins'!X2671*'Synthese chemins'!$AB2671</f>
        <v>0</v>
      </c>
      <c r="Y2671" s="5"/>
      <c r="Z2671" s="2">
        <f ca="1">'Synthese chemins'!AB2671</f>
        <v>0.5</v>
      </c>
      <c r="AA2671" s="19"/>
    </row>
    <row r="2672" spans="1:27">
      <c r="A2672" s="2">
        <f t="shared" si="67"/>
        <v>2671</v>
      </c>
      <c r="B2672" s="2">
        <f>'Synthese chemins'!B2672</f>
        <v>6</v>
      </c>
      <c r="C2672" s="2">
        <f>'Synthese chemins'!C2672</f>
        <v>4</v>
      </c>
      <c r="D2672" s="2" t="str">
        <f>'Synthese chemins'!D2672</f>
        <v>Non</v>
      </c>
      <c r="E2672" s="20">
        <f ca="1">'Synthese chemins'!E2672*'Synthese chemins'!$AB2672</f>
        <v>0</v>
      </c>
      <c r="F2672" s="20">
        <f ca="1">'Synthese chemins'!F2672*'Synthese chemins'!$AB2672</f>
        <v>1.5</v>
      </c>
      <c r="G2672" s="20">
        <f ca="1">'Synthese chemins'!G2672*'Synthese chemins'!$AB2672</f>
        <v>0</v>
      </c>
      <c r="H2672" s="20">
        <f ca="1">'Synthese chemins'!H2672*'Synthese chemins'!$AB2672</f>
        <v>0</v>
      </c>
      <c r="I2672" s="20">
        <f ca="1">'Synthese chemins'!I2672*'Synthese chemins'!$AB2672</f>
        <v>0.5</v>
      </c>
      <c r="J2672" s="20">
        <f ca="1">'Synthese chemins'!J2672*'Synthese chemins'!$AB2672</f>
        <v>0</v>
      </c>
      <c r="K2672" s="20">
        <f ca="1">'Synthese chemins'!K2672*'Synthese chemins'!$AB2672</f>
        <v>0</v>
      </c>
      <c r="L2672" s="20">
        <f ca="1">'Synthese chemins'!L2672*'Synthese chemins'!$AB2672</f>
        <v>0</v>
      </c>
      <c r="M2672" s="20">
        <f ca="1">'Synthese chemins'!M2672*'Synthese chemins'!$AB2672</f>
        <v>0</v>
      </c>
      <c r="N2672" s="20">
        <f ca="1">'Synthese chemins'!N2672*'Synthese chemins'!$AB2672</f>
        <v>0.5</v>
      </c>
      <c r="O2672" s="20">
        <f ca="1">'Synthese chemins'!O2672*'Synthese chemins'!$AB2672</f>
        <v>0</v>
      </c>
      <c r="P2672" s="20">
        <f ca="1">'Synthese chemins'!P2672*'Synthese chemins'!$AB2672</f>
        <v>0</v>
      </c>
      <c r="Q2672" s="20">
        <f ca="1">'Synthese chemins'!Q2672*'Synthese chemins'!$AB2672</f>
        <v>0</v>
      </c>
      <c r="R2672" s="20">
        <f ca="1">'Synthese chemins'!R2672*'Synthese chemins'!$AB2672</f>
        <v>0.5</v>
      </c>
      <c r="S2672" s="20">
        <f ca="1">'Synthese chemins'!S2672*'Synthese chemins'!$AB2672</f>
        <v>0</v>
      </c>
      <c r="T2672" s="20">
        <f ca="1">'Synthese chemins'!T2672*'Synthese chemins'!$AB2672</f>
        <v>0</v>
      </c>
      <c r="U2672" s="20">
        <f ca="1">'Synthese chemins'!U2672*'Synthese chemins'!$AB2672</f>
        <v>0</v>
      </c>
      <c r="V2672" s="20">
        <f ca="1">'Synthese chemins'!V2672*'Synthese chemins'!$AB2672</f>
        <v>0</v>
      </c>
      <c r="W2672" s="20">
        <f ca="1">'Synthese chemins'!W2672*'Synthese chemins'!$AB2672</f>
        <v>0</v>
      </c>
      <c r="X2672" s="20">
        <f ca="1">'Synthese chemins'!X2672*'Synthese chemins'!$AB2672</f>
        <v>0</v>
      </c>
      <c r="Y2672" s="5"/>
      <c r="Z2672" s="2">
        <f ca="1">'Synthese chemins'!AB2672</f>
        <v>0.5</v>
      </c>
      <c r="AA2672" s="19"/>
    </row>
    <row r="2673" spans="1:27">
      <c r="A2673" s="2">
        <f t="shared" si="67"/>
        <v>2672</v>
      </c>
      <c r="B2673" s="2">
        <f>'Synthese chemins'!B2673</f>
        <v>6</v>
      </c>
      <c r="C2673" s="2">
        <f>'Synthese chemins'!C2673</f>
        <v>3</v>
      </c>
      <c r="D2673" s="2" t="str">
        <f>'Synthese chemins'!D2673</f>
        <v>Non</v>
      </c>
      <c r="E2673" s="20">
        <f ca="1">'Synthese chemins'!E2673*'Synthese chemins'!$AB2673</f>
        <v>0</v>
      </c>
      <c r="F2673" s="20">
        <f ca="1">'Synthese chemins'!F2673*'Synthese chemins'!$AB2673</f>
        <v>2</v>
      </c>
      <c r="G2673" s="20">
        <f ca="1">'Synthese chemins'!G2673*'Synthese chemins'!$AB2673</f>
        <v>0</v>
      </c>
      <c r="H2673" s="20">
        <f ca="1">'Synthese chemins'!H2673*'Synthese chemins'!$AB2673</f>
        <v>0</v>
      </c>
      <c r="I2673" s="20">
        <f ca="1">'Synthese chemins'!I2673*'Synthese chemins'!$AB2673</f>
        <v>0.5</v>
      </c>
      <c r="J2673" s="20">
        <f ca="1">'Synthese chemins'!J2673*'Synthese chemins'!$AB2673</f>
        <v>0</v>
      </c>
      <c r="K2673" s="20">
        <f ca="1">'Synthese chemins'!K2673*'Synthese chemins'!$AB2673</f>
        <v>0</v>
      </c>
      <c r="L2673" s="20">
        <f ca="1">'Synthese chemins'!L2673*'Synthese chemins'!$AB2673</f>
        <v>0</v>
      </c>
      <c r="M2673" s="20">
        <f ca="1">'Synthese chemins'!M2673*'Synthese chemins'!$AB2673</f>
        <v>0</v>
      </c>
      <c r="N2673" s="20">
        <f ca="1">'Synthese chemins'!N2673*'Synthese chemins'!$AB2673</f>
        <v>0</v>
      </c>
      <c r="O2673" s="20">
        <f ca="1">'Synthese chemins'!O2673*'Synthese chemins'!$AB2673</f>
        <v>0</v>
      </c>
      <c r="P2673" s="20">
        <f ca="1">'Synthese chemins'!P2673*'Synthese chemins'!$AB2673</f>
        <v>0</v>
      </c>
      <c r="Q2673" s="20">
        <f ca="1">'Synthese chemins'!Q2673*'Synthese chemins'!$AB2673</f>
        <v>0</v>
      </c>
      <c r="R2673" s="20">
        <f ca="1">'Synthese chemins'!R2673*'Synthese chemins'!$AB2673</f>
        <v>0.5</v>
      </c>
      <c r="S2673" s="20">
        <f ca="1">'Synthese chemins'!S2673*'Synthese chemins'!$AB2673</f>
        <v>0</v>
      </c>
      <c r="T2673" s="20">
        <f ca="1">'Synthese chemins'!T2673*'Synthese chemins'!$AB2673</f>
        <v>0</v>
      </c>
      <c r="U2673" s="20">
        <f ca="1">'Synthese chemins'!U2673*'Synthese chemins'!$AB2673</f>
        <v>0</v>
      </c>
      <c r="V2673" s="20">
        <f ca="1">'Synthese chemins'!V2673*'Synthese chemins'!$AB2673</f>
        <v>0</v>
      </c>
      <c r="W2673" s="20">
        <f ca="1">'Synthese chemins'!W2673*'Synthese chemins'!$AB2673</f>
        <v>0</v>
      </c>
      <c r="X2673" s="20">
        <f ca="1">'Synthese chemins'!X2673*'Synthese chemins'!$AB2673</f>
        <v>0</v>
      </c>
      <c r="Y2673" s="5"/>
      <c r="Z2673" s="2">
        <f ca="1">'Synthese chemins'!AB2673</f>
        <v>0.5</v>
      </c>
      <c r="AA2673" s="19"/>
    </row>
    <row r="2674" spans="1:27">
      <c r="A2674" s="2">
        <f t="shared" si="67"/>
        <v>2673</v>
      </c>
      <c r="B2674" s="2">
        <f>'Synthese chemins'!B2674</f>
        <v>6</v>
      </c>
      <c r="C2674" s="2">
        <f>'Synthese chemins'!C2674</f>
        <v>3</v>
      </c>
      <c r="D2674" s="2" t="str">
        <f>'Synthese chemins'!D2674</f>
        <v>Non</v>
      </c>
      <c r="E2674" s="20">
        <f ca="1">'Synthese chemins'!E2674*'Synthese chemins'!$AB2674</f>
        <v>0</v>
      </c>
      <c r="F2674" s="20">
        <f ca="1">'Synthese chemins'!F2674*'Synthese chemins'!$AB2674</f>
        <v>1</v>
      </c>
      <c r="G2674" s="20">
        <f ca="1">'Synthese chemins'!G2674*'Synthese chemins'!$AB2674</f>
        <v>0</v>
      </c>
      <c r="H2674" s="20">
        <f ca="1">'Synthese chemins'!H2674*'Synthese chemins'!$AB2674</f>
        <v>0</v>
      </c>
      <c r="I2674" s="20">
        <f ca="1">'Synthese chemins'!I2674*'Synthese chemins'!$AB2674</f>
        <v>1</v>
      </c>
      <c r="J2674" s="20">
        <f ca="1">'Synthese chemins'!J2674*'Synthese chemins'!$AB2674</f>
        <v>0</v>
      </c>
      <c r="K2674" s="20">
        <f ca="1">'Synthese chemins'!K2674*'Synthese chemins'!$AB2674</f>
        <v>0</v>
      </c>
      <c r="L2674" s="20">
        <f ca="1">'Synthese chemins'!L2674*'Synthese chemins'!$AB2674</f>
        <v>0</v>
      </c>
      <c r="M2674" s="20">
        <f ca="1">'Synthese chemins'!M2674*'Synthese chemins'!$AB2674</f>
        <v>0</v>
      </c>
      <c r="N2674" s="20">
        <f ca="1">'Synthese chemins'!N2674*'Synthese chemins'!$AB2674</f>
        <v>0</v>
      </c>
      <c r="O2674" s="20">
        <f ca="1">'Synthese chemins'!O2674*'Synthese chemins'!$AB2674</f>
        <v>0</v>
      </c>
      <c r="P2674" s="20">
        <f ca="1">'Synthese chemins'!P2674*'Synthese chemins'!$AB2674</f>
        <v>0</v>
      </c>
      <c r="Q2674" s="20">
        <f ca="1">'Synthese chemins'!Q2674*'Synthese chemins'!$AB2674</f>
        <v>0</v>
      </c>
      <c r="R2674" s="20">
        <f ca="1">'Synthese chemins'!R2674*'Synthese chemins'!$AB2674</f>
        <v>1</v>
      </c>
      <c r="S2674" s="20">
        <f ca="1">'Synthese chemins'!S2674*'Synthese chemins'!$AB2674</f>
        <v>0</v>
      </c>
      <c r="T2674" s="20">
        <f ca="1">'Synthese chemins'!T2674*'Synthese chemins'!$AB2674</f>
        <v>0</v>
      </c>
      <c r="U2674" s="20">
        <f ca="1">'Synthese chemins'!U2674*'Synthese chemins'!$AB2674</f>
        <v>0</v>
      </c>
      <c r="V2674" s="20">
        <f ca="1">'Synthese chemins'!V2674*'Synthese chemins'!$AB2674</f>
        <v>0</v>
      </c>
      <c r="W2674" s="20">
        <f ca="1">'Synthese chemins'!W2674*'Synthese chemins'!$AB2674</f>
        <v>0</v>
      </c>
      <c r="X2674" s="20">
        <f ca="1">'Synthese chemins'!X2674*'Synthese chemins'!$AB2674</f>
        <v>0</v>
      </c>
      <c r="Y2674" s="5"/>
      <c r="Z2674" s="2">
        <f ca="1">'Synthese chemins'!AB2674</f>
        <v>0.5</v>
      </c>
      <c r="AA2674" s="19"/>
    </row>
    <row r="2675" spans="1:27">
      <c r="A2675" s="2">
        <f t="shared" si="67"/>
        <v>2674</v>
      </c>
      <c r="B2675" s="2">
        <f>'Synthese chemins'!B2675</f>
        <v>6</v>
      </c>
      <c r="C2675" s="2">
        <f>'Synthese chemins'!C2675</f>
        <v>3</v>
      </c>
      <c r="D2675" s="2" t="str">
        <f>'Synthese chemins'!D2675</f>
        <v>Non</v>
      </c>
      <c r="E2675" s="20">
        <f ca="1">'Synthese chemins'!E2675*'Synthese chemins'!$AB2675</f>
        <v>0</v>
      </c>
      <c r="F2675" s="20">
        <f ca="1">'Synthese chemins'!F2675*'Synthese chemins'!$AB2675</f>
        <v>1.5</v>
      </c>
      <c r="G2675" s="20">
        <f ca="1">'Synthese chemins'!G2675*'Synthese chemins'!$AB2675</f>
        <v>0</v>
      </c>
      <c r="H2675" s="20">
        <f ca="1">'Synthese chemins'!H2675*'Synthese chemins'!$AB2675</f>
        <v>0</v>
      </c>
      <c r="I2675" s="20">
        <f ca="1">'Synthese chemins'!I2675*'Synthese chemins'!$AB2675</f>
        <v>1</v>
      </c>
      <c r="J2675" s="20">
        <f ca="1">'Synthese chemins'!J2675*'Synthese chemins'!$AB2675</f>
        <v>0</v>
      </c>
      <c r="K2675" s="20">
        <f ca="1">'Synthese chemins'!K2675*'Synthese chemins'!$AB2675</f>
        <v>0</v>
      </c>
      <c r="L2675" s="20">
        <f ca="1">'Synthese chemins'!L2675*'Synthese chemins'!$AB2675</f>
        <v>0</v>
      </c>
      <c r="M2675" s="20">
        <f ca="1">'Synthese chemins'!M2675*'Synthese chemins'!$AB2675</f>
        <v>0</v>
      </c>
      <c r="N2675" s="20">
        <f ca="1">'Synthese chemins'!N2675*'Synthese chemins'!$AB2675</f>
        <v>0</v>
      </c>
      <c r="O2675" s="20">
        <f ca="1">'Synthese chemins'!O2675*'Synthese chemins'!$AB2675</f>
        <v>0</v>
      </c>
      <c r="P2675" s="20">
        <f ca="1">'Synthese chemins'!P2675*'Synthese chemins'!$AB2675</f>
        <v>0.5</v>
      </c>
      <c r="Q2675" s="20">
        <f ca="1">'Synthese chemins'!Q2675*'Synthese chemins'!$AB2675</f>
        <v>0</v>
      </c>
      <c r="R2675" s="20">
        <f ca="1">'Synthese chemins'!R2675*'Synthese chemins'!$AB2675</f>
        <v>0</v>
      </c>
      <c r="S2675" s="20">
        <f ca="1">'Synthese chemins'!S2675*'Synthese chemins'!$AB2675</f>
        <v>0</v>
      </c>
      <c r="T2675" s="20">
        <f ca="1">'Synthese chemins'!T2675*'Synthese chemins'!$AB2675</f>
        <v>0</v>
      </c>
      <c r="U2675" s="20">
        <f ca="1">'Synthese chemins'!U2675*'Synthese chemins'!$AB2675</f>
        <v>0</v>
      </c>
      <c r="V2675" s="20">
        <f ca="1">'Synthese chemins'!V2675*'Synthese chemins'!$AB2675</f>
        <v>0</v>
      </c>
      <c r="W2675" s="20">
        <f ca="1">'Synthese chemins'!W2675*'Synthese chemins'!$AB2675</f>
        <v>0</v>
      </c>
      <c r="X2675" s="20">
        <f ca="1">'Synthese chemins'!X2675*'Synthese chemins'!$AB2675</f>
        <v>0</v>
      </c>
      <c r="Y2675" s="5"/>
      <c r="Z2675" s="2">
        <f ca="1">'Synthese chemins'!AB2675</f>
        <v>0.5</v>
      </c>
      <c r="AA2675" s="19"/>
    </row>
    <row r="2676" spans="1:27">
      <c r="A2676" s="2">
        <f t="shared" si="67"/>
        <v>2675</v>
      </c>
      <c r="B2676" s="2">
        <f>'Synthese chemins'!B2676</f>
        <v>6</v>
      </c>
      <c r="C2676" s="2">
        <f>'Synthese chemins'!C2676</f>
        <v>3</v>
      </c>
      <c r="D2676" s="2" t="str">
        <f>'Synthese chemins'!D2676</f>
        <v>Non</v>
      </c>
      <c r="E2676" s="20">
        <f ca="1">'Synthese chemins'!E2676*'Synthese chemins'!$AB2676</f>
        <v>0</v>
      </c>
      <c r="F2676" s="20">
        <f ca="1">'Synthese chemins'!F2676*'Synthese chemins'!$AB2676</f>
        <v>0.5</v>
      </c>
      <c r="G2676" s="20">
        <f ca="1">'Synthese chemins'!G2676*'Synthese chemins'!$AB2676</f>
        <v>0</v>
      </c>
      <c r="H2676" s="20">
        <f ca="1">'Synthese chemins'!H2676*'Synthese chemins'!$AB2676</f>
        <v>0</v>
      </c>
      <c r="I2676" s="20">
        <f ca="1">'Synthese chemins'!I2676*'Synthese chemins'!$AB2676</f>
        <v>1.5</v>
      </c>
      <c r="J2676" s="20">
        <f ca="1">'Synthese chemins'!J2676*'Synthese chemins'!$AB2676</f>
        <v>0</v>
      </c>
      <c r="K2676" s="20">
        <f ca="1">'Synthese chemins'!K2676*'Synthese chemins'!$AB2676</f>
        <v>0</v>
      </c>
      <c r="L2676" s="20">
        <f ca="1">'Synthese chemins'!L2676*'Synthese chemins'!$AB2676</f>
        <v>0</v>
      </c>
      <c r="M2676" s="20">
        <f ca="1">'Synthese chemins'!M2676*'Synthese chemins'!$AB2676</f>
        <v>1</v>
      </c>
      <c r="N2676" s="20">
        <f ca="1">'Synthese chemins'!N2676*'Synthese chemins'!$AB2676</f>
        <v>0</v>
      </c>
      <c r="O2676" s="20">
        <f ca="1">'Synthese chemins'!O2676*'Synthese chemins'!$AB2676</f>
        <v>0</v>
      </c>
      <c r="P2676" s="20">
        <f ca="1">'Synthese chemins'!P2676*'Synthese chemins'!$AB2676</f>
        <v>0</v>
      </c>
      <c r="Q2676" s="20">
        <f ca="1">'Synthese chemins'!Q2676*'Synthese chemins'!$AB2676</f>
        <v>0</v>
      </c>
      <c r="R2676" s="20">
        <f ca="1">'Synthese chemins'!R2676*'Synthese chemins'!$AB2676</f>
        <v>0</v>
      </c>
      <c r="S2676" s="20">
        <f ca="1">'Synthese chemins'!S2676*'Synthese chemins'!$AB2676</f>
        <v>0</v>
      </c>
      <c r="T2676" s="20">
        <f ca="1">'Synthese chemins'!T2676*'Synthese chemins'!$AB2676</f>
        <v>0</v>
      </c>
      <c r="U2676" s="20">
        <f ca="1">'Synthese chemins'!U2676*'Synthese chemins'!$AB2676</f>
        <v>0</v>
      </c>
      <c r="V2676" s="20">
        <f ca="1">'Synthese chemins'!V2676*'Synthese chemins'!$AB2676</f>
        <v>0</v>
      </c>
      <c r="W2676" s="20">
        <f ca="1">'Synthese chemins'!W2676*'Synthese chemins'!$AB2676</f>
        <v>0</v>
      </c>
      <c r="X2676" s="20">
        <f ca="1">'Synthese chemins'!X2676*'Synthese chemins'!$AB2676</f>
        <v>0</v>
      </c>
      <c r="Y2676" s="5"/>
      <c r="Z2676" s="2">
        <f ca="1">'Synthese chemins'!AB2676</f>
        <v>0.5</v>
      </c>
      <c r="AA2676" s="19"/>
    </row>
    <row r="2677" spans="1:27">
      <c r="A2677" s="2">
        <f t="shared" si="67"/>
        <v>2676</v>
      </c>
      <c r="B2677" s="2">
        <f>'Synthese chemins'!B2677</f>
        <v>6</v>
      </c>
      <c r="C2677" s="2">
        <f>'Synthese chemins'!C2677</f>
        <v>3</v>
      </c>
      <c r="D2677" s="2" t="str">
        <f>'Synthese chemins'!D2677</f>
        <v>Non</v>
      </c>
      <c r="E2677" s="20">
        <f ca="1">'Synthese chemins'!E2677*'Synthese chemins'!$AB2677</f>
        <v>0</v>
      </c>
      <c r="F2677" s="20">
        <f ca="1">'Synthese chemins'!F2677*'Synthese chemins'!$AB2677</f>
        <v>1</v>
      </c>
      <c r="G2677" s="20">
        <f ca="1">'Synthese chemins'!G2677*'Synthese chemins'!$AB2677</f>
        <v>0</v>
      </c>
      <c r="H2677" s="20">
        <f ca="1">'Synthese chemins'!H2677*'Synthese chemins'!$AB2677</f>
        <v>0</v>
      </c>
      <c r="I2677" s="20">
        <f ca="1">'Synthese chemins'!I2677*'Synthese chemins'!$AB2677</f>
        <v>1.5</v>
      </c>
      <c r="J2677" s="20">
        <f ca="1">'Synthese chemins'!J2677*'Synthese chemins'!$AB2677</f>
        <v>0</v>
      </c>
      <c r="K2677" s="20">
        <f ca="1">'Synthese chemins'!K2677*'Synthese chemins'!$AB2677</f>
        <v>0</v>
      </c>
      <c r="L2677" s="20">
        <f ca="1">'Synthese chemins'!L2677*'Synthese chemins'!$AB2677</f>
        <v>0</v>
      </c>
      <c r="M2677" s="20">
        <f ca="1">'Synthese chemins'!M2677*'Synthese chemins'!$AB2677</f>
        <v>0</v>
      </c>
      <c r="N2677" s="20">
        <f ca="1">'Synthese chemins'!N2677*'Synthese chemins'!$AB2677</f>
        <v>0</v>
      </c>
      <c r="O2677" s="20">
        <f ca="1">'Synthese chemins'!O2677*'Synthese chemins'!$AB2677</f>
        <v>0</v>
      </c>
      <c r="P2677" s="20">
        <f ca="1">'Synthese chemins'!P2677*'Synthese chemins'!$AB2677</f>
        <v>0</v>
      </c>
      <c r="Q2677" s="20">
        <f ca="1">'Synthese chemins'!Q2677*'Synthese chemins'!$AB2677</f>
        <v>0</v>
      </c>
      <c r="R2677" s="20">
        <f ca="1">'Synthese chemins'!R2677*'Synthese chemins'!$AB2677</f>
        <v>0.5</v>
      </c>
      <c r="S2677" s="20">
        <f ca="1">'Synthese chemins'!S2677*'Synthese chemins'!$AB2677</f>
        <v>0</v>
      </c>
      <c r="T2677" s="20">
        <f ca="1">'Synthese chemins'!T2677*'Synthese chemins'!$AB2677</f>
        <v>0</v>
      </c>
      <c r="U2677" s="20">
        <f ca="1">'Synthese chemins'!U2677*'Synthese chemins'!$AB2677</f>
        <v>0</v>
      </c>
      <c r="V2677" s="20">
        <f ca="1">'Synthese chemins'!V2677*'Synthese chemins'!$AB2677</f>
        <v>0</v>
      </c>
      <c r="W2677" s="20">
        <f ca="1">'Synthese chemins'!W2677*'Synthese chemins'!$AB2677</f>
        <v>0</v>
      </c>
      <c r="X2677" s="20">
        <f ca="1">'Synthese chemins'!X2677*'Synthese chemins'!$AB2677</f>
        <v>0</v>
      </c>
      <c r="Y2677" s="5"/>
      <c r="Z2677" s="2">
        <f ca="1">'Synthese chemins'!AB2677</f>
        <v>0.5</v>
      </c>
      <c r="AA2677" s="19"/>
    </row>
    <row r="2678" spans="1:27">
      <c r="A2678" s="2">
        <f t="shared" si="67"/>
        <v>2677</v>
      </c>
      <c r="B2678" s="2">
        <f>'Synthese chemins'!B2678</f>
        <v>6</v>
      </c>
      <c r="C2678" s="2">
        <f>'Synthese chemins'!C2678</f>
        <v>4</v>
      </c>
      <c r="D2678" s="2" t="str">
        <f>'Synthese chemins'!D2678</f>
        <v>Non</v>
      </c>
      <c r="E2678" s="20">
        <f ca="1">'Synthese chemins'!E2678*'Synthese chemins'!$AB2678</f>
        <v>0</v>
      </c>
      <c r="F2678" s="20">
        <f ca="1">'Synthese chemins'!F2678*'Synthese chemins'!$AB2678</f>
        <v>0</v>
      </c>
      <c r="G2678" s="20">
        <f ca="1">'Synthese chemins'!G2678*'Synthese chemins'!$AB2678</f>
        <v>0</v>
      </c>
      <c r="H2678" s="20">
        <f ca="1">'Synthese chemins'!H2678*'Synthese chemins'!$AB2678</f>
        <v>0</v>
      </c>
      <c r="I2678" s="20">
        <f ca="1">'Synthese chemins'!I2678*'Synthese chemins'!$AB2678</f>
        <v>1</v>
      </c>
      <c r="J2678" s="20">
        <f ca="1">'Synthese chemins'!J2678*'Synthese chemins'!$AB2678</f>
        <v>1</v>
      </c>
      <c r="K2678" s="20">
        <f ca="1">'Synthese chemins'!K2678*'Synthese chemins'!$AB2678</f>
        <v>0</v>
      </c>
      <c r="L2678" s="20">
        <f ca="1">'Synthese chemins'!L2678*'Synthese chemins'!$AB2678</f>
        <v>0</v>
      </c>
      <c r="M2678" s="20">
        <f ca="1">'Synthese chemins'!M2678*'Synthese chemins'!$AB2678</f>
        <v>0.5</v>
      </c>
      <c r="N2678" s="20">
        <f ca="1">'Synthese chemins'!N2678*'Synthese chemins'!$AB2678</f>
        <v>0</v>
      </c>
      <c r="O2678" s="20">
        <f ca="1">'Synthese chemins'!O2678*'Synthese chemins'!$AB2678</f>
        <v>0</v>
      </c>
      <c r="P2678" s="20">
        <f ca="1">'Synthese chemins'!P2678*'Synthese chemins'!$AB2678</f>
        <v>0</v>
      </c>
      <c r="Q2678" s="20">
        <f ca="1">'Synthese chemins'!Q2678*'Synthese chemins'!$AB2678</f>
        <v>0</v>
      </c>
      <c r="R2678" s="20">
        <f ca="1">'Synthese chemins'!R2678*'Synthese chemins'!$AB2678</f>
        <v>0.5</v>
      </c>
      <c r="S2678" s="20">
        <f ca="1">'Synthese chemins'!S2678*'Synthese chemins'!$AB2678</f>
        <v>0</v>
      </c>
      <c r="T2678" s="20">
        <f ca="1">'Synthese chemins'!T2678*'Synthese chemins'!$AB2678</f>
        <v>0</v>
      </c>
      <c r="U2678" s="20">
        <f ca="1">'Synthese chemins'!U2678*'Synthese chemins'!$AB2678</f>
        <v>0</v>
      </c>
      <c r="V2678" s="20">
        <f ca="1">'Synthese chemins'!V2678*'Synthese chemins'!$AB2678</f>
        <v>0</v>
      </c>
      <c r="W2678" s="20">
        <f ca="1">'Synthese chemins'!W2678*'Synthese chemins'!$AB2678</f>
        <v>0</v>
      </c>
      <c r="X2678" s="20">
        <f ca="1">'Synthese chemins'!X2678*'Synthese chemins'!$AB2678</f>
        <v>0</v>
      </c>
      <c r="Y2678" s="5"/>
      <c r="Z2678" s="2">
        <f ca="1">'Synthese chemins'!AB2678</f>
        <v>0.5</v>
      </c>
      <c r="AA2678" s="19"/>
    </row>
    <row r="2679" spans="1:27">
      <c r="A2679" s="2">
        <f t="shared" si="67"/>
        <v>2678</v>
      </c>
      <c r="B2679" s="2">
        <f>'Synthese chemins'!B2679</f>
        <v>6</v>
      </c>
      <c r="C2679" s="2">
        <f>'Synthese chemins'!C2679</f>
        <v>3</v>
      </c>
      <c r="D2679" s="2" t="str">
        <f>'Synthese chemins'!D2679</f>
        <v>Non</v>
      </c>
      <c r="E2679" s="20">
        <f ca="1">'Synthese chemins'!E2679*'Synthese chemins'!$AB2679</f>
        <v>0</v>
      </c>
      <c r="F2679" s="20">
        <f ca="1">'Synthese chemins'!F2679*'Synthese chemins'!$AB2679</f>
        <v>1</v>
      </c>
      <c r="G2679" s="20">
        <f ca="1">'Synthese chemins'!G2679*'Synthese chemins'!$AB2679</f>
        <v>0</v>
      </c>
      <c r="H2679" s="20">
        <f ca="1">'Synthese chemins'!H2679*'Synthese chemins'!$AB2679</f>
        <v>0</v>
      </c>
      <c r="I2679" s="20">
        <f ca="1">'Synthese chemins'!I2679*'Synthese chemins'!$AB2679</f>
        <v>1.5</v>
      </c>
      <c r="J2679" s="20">
        <f ca="1">'Synthese chemins'!J2679*'Synthese chemins'!$AB2679</f>
        <v>0</v>
      </c>
      <c r="K2679" s="20">
        <f ca="1">'Synthese chemins'!K2679*'Synthese chemins'!$AB2679</f>
        <v>0</v>
      </c>
      <c r="L2679" s="20">
        <f ca="1">'Synthese chemins'!L2679*'Synthese chemins'!$AB2679</f>
        <v>0</v>
      </c>
      <c r="M2679" s="20">
        <f ca="1">'Synthese chemins'!M2679*'Synthese chemins'!$AB2679</f>
        <v>0</v>
      </c>
      <c r="N2679" s="20">
        <f ca="1">'Synthese chemins'!N2679*'Synthese chemins'!$AB2679</f>
        <v>0</v>
      </c>
      <c r="O2679" s="20">
        <f ca="1">'Synthese chemins'!O2679*'Synthese chemins'!$AB2679</f>
        <v>0</v>
      </c>
      <c r="P2679" s="20">
        <f ca="1">'Synthese chemins'!P2679*'Synthese chemins'!$AB2679</f>
        <v>0</v>
      </c>
      <c r="Q2679" s="20">
        <f ca="1">'Synthese chemins'!Q2679*'Synthese chemins'!$AB2679</f>
        <v>0</v>
      </c>
      <c r="R2679" s="20">
        <f ca="1">'Synthese chemins'!R2679*'Synthese chemins'!$AB2679</f>
        <v>0.5</v>
      </c>
      <c r="S2679" s="20">
        <f ca="1">'Synthese chemins'!S2679*'Synthese chemins'!$AB2679</f>
        <v>0</v>
      </c>
      <c r="T2679" s="20">
        <f ca="1">'Synthese chemins'!T2679*'Synthese chemins'!$AB2679</f>
        <v>0</v>
      </c>
      <c r="U2679" s="20">
        <f ca="1">'Synthese chemins'!U2679*'Synthese chemins'!$AB2679</f>
        <v>0</v>
      </c>
      <c r="V2679" s="20">
        <f ca="1">'Synthese chemins'!V2679*'Synthese chemins'!$AB2679</f>
        <v>0</v>
      </c>
      <c r="W2679" s="20">
        <f ca="1">'Synthese chemins'!W2679*'Synthese chemins'!$AB2679</f>
        <v>0</v>
      </c>
      <c r="X2679" s="20">
        <f ca="1">'Synthese chemins'!X2679*'Synthese chemins'!$AB2679</f>
        <v>0</v>
      </c>
      <c r="Y2679" s="5"/>
      <c r="Z2679" s="2">
        <f ca="1">'Synthese chemins'!AB2679</f>
        <v>0.5</v>
      </c>
      <c r="AA2679" s="19"/>
    </row>
    <row r="2680" spans="1:27">
      <c r="A2680" s="2">
        <f t="shared" si="67"/>
        <v>2679</v>
      </c>
      <c r="B2680" s="2">
        <f>'Synthese chemins'!B2680</f>
        <v>6</v>
      </c>
      <c r="C2680" s="2">
        <f>'Synthese chemins'!C2680</f>
        <v>2</v>
      </c>
      <c r="D2680" s="2" t="str">
        <f>'Synthese chemins'!D2680</f>
        <v>Non</v>
      </c>
      <c r="E2680" s="20">
        <f ca="1">'Synthese chemins'!E2680*'Synthese chemins'!$AB2680</f>
        <v>0</v>
      </c>
      <c r="F2680" s="20">
        <f ca="1">'Synthese chemins'!F2680*'Synthese chemins'!$AB2680</f>
        <v>1</v>
      </c>
      <c r="G2680" s="20">
        <f ca="1">'Synthese chemins'!G2680*'Synthese chemins'!$AB2680</f>
        <v>0</v>
      </c>
      <c r="H2680" s="20">
        <f ca="1">'Synthese chemins'!H2680*'Synthese chemins'!$AB2680</f>
        <v>0</v>
      </c>
      <c r="I2680" s="20">
        <f ca="1">'Synthese chemins'!I2680*'Synthese chemins'!$AB2680</f>
        <v>2</v>
      </c>
      <c r="J2680" s="20">
        <f ca="1">'Synthese chemins'!J2680*'Synthese chemins'!$AB2680</f>
        <v>0</v>
      </c>
      <c r="K2680" s="20">
        <f ca="1">'Synthese chemins'!K2680*'Synthese chemins'!$AB2680</f>
        <v>0</v>
      </c>
      <c r="L2680" s="20">
        <f ca="1">'Synthese chemins'!L2680*'Synthese chemins'!$AB2680</f>
        <v>0</v>
      </c>
      <c r="M2680" s="20">
        <f ca="1">'Synthese chemins'!M2680*'Synthese chemins'!$AB2680</f>
        <v>0</v>
      </c>
      <c r="N2680" s="20">
        <f ca="1">'Synthese chemins'!N2680*'Synthese chemins'!$AB2680</f>
        <v>0</v>
      </c>
      <c r="O2680" s="20">
        <f ca="1">'Synthese chemins'!O2680*'Synthese chemins'!$AB2680</f>
        <v>0</v>
      </c>
      <c r="P2680" s="20">
        <f ca="1">'Synthese chemins'!P2680*'Synthese chemins'!$AB2680</f>
        <v>0</v>
      </c>
      <c r="Q2680" s="20">
        <f ca="1">'Synthese chemins'!Q2680*'Synthese chemins'!$AB2680</f>
        <v>0</v>
      </c>
      <c r="R2680" s="20">
        <f ca="1">'Synthese chemins'!R2680*'Synthese chemins'!$AB2680</f>
        <v>0</v>
      </c>
      <c r="S2680" s="20">
        <f ca="1">'Synthese chemins'!S2680*'Synthese chemins'!$AB2680</f>
        <v>0</v>
      </c>
      <c r="T2680" s="20">
        <f ca="1">'Synthese chemins'!T2680*'Synthese chemins'!$AB2680</f>
        <v>0</v>
      </c>
      <c r="U2680" s="20">
        <f ca="1">'Synthese chemins'!U2680*'Synthese chemins'!$AB2680</f>
        <v>0</v>
      </c>
      <c r="V2680" s="20">
        <f ca="1">'Synthese chemins'!V2680*'Synthese chemins'!$AB2680</f>
        <v>0</v>
      </c>
      <c r="W2680" s="20">
        <f ca="1">'Synthese chemins'!W2680*'Synthese chemins'!$AB2680</f>
        <v>0</v>
      </c>
      <c r="X2680" s="20">
        <f ca="1">'Synthese chemins'!X2680*'Synthese chemins'!$AB2680</f>
        <v>0</v>
      </c>
      <c r="Y2680" s="5"/>
      <c r="Z2680" s="2">
        <f ca="1">'Synthese chemins'!AB2680</f>
        <v>0.5</v>
      </c>
      <c r="AA2680" s="19"/>
    </row>
    <row r="2681" spans="1:27">
      <c r="A2681" s="2">
        <f t="shared" si="67"/>
        <v>2680</v>
      </c>
      <c r="B2681" s="2">
        <f>'Synthese chemins'!B2681</f>
        <v>6</v>
      </c>
      <c r="C2681" s="2">
        <f>'Synthese chemins'!C2681</f>
        <v>2</v>
      </c>
      <c r="D2681" s="2" t="str">
        <f>'Synthese chemins'!D2681</f>
        <v>Non</v>
      </c>
      <c r="E2681" s="20">
        <f ca="1">'Synthese chemins'!E2681*'Synthese chemins'!$AB2681</f>
        <v>0</v>
      </c>
      <c r="F2681" s="20">
        <f ca="1">'Synthese chemins'!F2681*'Synthese chemins'!$AB2681</f>
        <v>0.5</v>
      </c>
      <c r="G2681" s="20">
        <f ca="1">'Synthese chemins'!G2681*'Synthese chemins'!$AB2681</f>
        <v>0</v>
      </c>
      <c r="H2681" s="20">
        <f ca="1">'Synthese chemins'!H2681*'Synthese chemins'!$AB2681</f>
        <v>0</v>
      </c>
      <c r="I2681" s="20">
        <f ca="1">'Synthese chemins'!I2681*'Synthese chemins'!$AB2681</f>
        <v>2.5</v>
      </c>
      <c r="J2681" s="20">
        <f ca="1">'Synthese chemins'!J2681*'Synthese chemins'!$AB2681</f>
        <v>0</v>
      </c>
      <c r="K2681" s="20">
        <f ca="1">'Synthese chemins'!K2681*'Synthese chemins'!$AB2681</f>
        <v>0</v>
      </c>
      <c r="L2681" s="20">
        <f ca="1">'Synthese chemins'!L2681*'Synthese chemins'!$AB2681</f>
        <v>0</v>
      </c>
      <c r="M2681" s="20">
        <f ca="1">'Synthese chemins'!M2681*'Synthese chemins'!$AB2681</f>
        <v>0</v>
      </c>
      <c r="N2681" s="20">
        <f ca="1">'Synthese chemins'!N2681*'Synthese chemins'!$AB2681</f>
        <v>0</v>
      </c>
      <c r="O2681" s="20">
        <f ca="1">'Synthese chemins'!O2681*'Synthese chemins'!$AB2681</f>
        <v>0</v>
      </c>
      <c r="P2681" s="20">
        <f ca="1">'Synthese chemins'!P2681*'Synthese chemins'!$AB2681</f>
        <v>0</v>
      </c>
      <c r="Q2681" s="20">
        <f ca="1">'Synthese chemins'!Q2681*'Synthese chemins'!$AB2681</f>
        <v>0</v>
      </c>
      <c r="R2681" s="20">
        <f ca="1">'Synthese chemins'!R2681*'Synthese chemins'!$AB2681</f>
        <v>0</v>
      </c>
      <c r="S2681" s="20">
        <f ca="1">'Synthese chemins'!S2681*'Synthese chemins'!$AB2681</f>
        <v>0</v>
      </c>
      <c r="T2681" s="20">
        <f ca="1">'Synthese chemins'!T2681*'Synthese chemins'!$AB2681</f>
        <v>0</v>
      </c>
      <c r="U2681" s="20">
        <f ca="1">'Synthese chemins'!U2681*'Synthese chemins'!$AB2681</f>
        <v>0</v>
      </c>
      <c r="V2681" s="20">
        <f ca="1">'Synthese chemins'!V2681*'Synthese chemins'!$AB2681</f>
        <v>0</v>
      </c>
      <c r="W2681" s="20">
        <f ca="1">'Synthese chemins'!W2681*'Synthese chemins'!$AB2681</f>
        <v>0</v>
      </c>
      <c r="X2681" s="20">
        <f ca="1">'Synthese chemins'!X2681*'Synthese chemins'!$AB2681</f>
        <v>0</v>
      </c>
      <c r="Y2681" s="5"/>
      <c r="Z2681" s="2">
        <f ca="1">'Synthese chemins'!AB2681</f>
        <v>0.5</v>
      </c>
      <c r="AA2681" s="19"/>
    </row>
    <row r="2682" spans="1:27">
      <c r="A2682" s="2">
        <f t="shared" si="67"/>
        <v>2681</v>
      </c>
      <c r="B2682" s="2">
        <f>'Synthese chemins'!B2682</f>
        <v>6</v>
      </c>
      <c r="C2682" s="2">
        <f>'Synthese chemins'!C2682</f>
        <v>3</v>
      </c>
      <c r="D2682" s="2" t="str">
        <f>'Synthese chemins'!D2682</f>
        <v>Non</v>
      </c>
      <c r="E2682" s="20">
        <f ca="1">'Synthese chemins'!E2682*'Synthese chemins'!$AB2682</f>
        <v>0</v>
      </c>
      <c r="F2682" s="20">
        <f ca="1">'Synthese chemins'!F2682*'Synthese chemins'!$AB2682</f>
        <v>2</v>
      </c>
      <c r="G2682" s="20">
        <f ca="1">'Synthese chemins'!G2682*'Synthese chemins'!$AB2682</f>
        <v>0</v>
      </c>
      <c r="H2682" s="20">
        <f ca="1">'Synthese chemins'!H2682*'Synthese chemins'!$AB2682</f>
        <v>0</v>
      </c>
      <c r="I2682" s="20">
        <f ca="1">'Synthese chemins'!I2682*'Synthese chemins'!$AB2682</f>
        <v>0.5</v>
      </c>
      <c r="J2682" s="20">
        <f ca="1">'Synthese chemins'!J2682*'Synthese chemins'!$AB2682</f>
        <v>0</v>
      </c>
      <c r="K2682" s="20">
        <f ca="1">'Synthese chemins'!K2682*'Synthese chemins'!$AB2682</f>
        <v>0</v>
      </c>
      <c r="L2682" s="20">
        <f ca="1">'Synthese chemins'!L2682*'Synthese chemins'!$AB2682</f>
        <v>0</v>
      </c>
      <c r="M2682" s="20">
        <f ca="1">'Synthese chemins'!M2682*'Synthese chemins'!$AB2682</f>
        <v>0.5</v>
      </c>
      <c r="N2682" s="20">
        <f ca="1">'Synthese chemins'!N2682*'Synthese chemins'!$AB2682</f>
        <v>0</v>
      </c>
      <c r="O2682" s="20">
        <f ca="1">'Synthese chemins'!O2682*'Synthese chemins'!$AB2682</f>
        <v>0</v>
      </c>
      <c r="P2682" s="20">
        <f ca="1">'Synthese chemins'!P2682*'Synthese chemins'!$AB2682</f>
        <v>0</v>
      </c>
      <c r="Q2682" s="20">
        <f ca="1">'Synthese chemins'!Q2682*'Synthese chemins'!$AB2682</f>
        <v>0</v>
      </c>
      <c r="R2682" s="20">
        <f ca="1">'Synthese chemins'!R2682*'Synthese chemins'!$AB2682</f>
        <v>0</v>
      </c>
      <c r="S2682" s="20">
        <f ca="1">'Synthese chemins'!S2682*'Synthese chemins'!$AB2682</f>
        <v>0</v>
      </c>
      <c r="T2682" s="20">
        <f ca="1">'Synthese chemins'!T2682*'Synthese chemins'!$AB2682</f>
        <v>0</v>
      </c>
      <c r="U2682" s="20">
        <f ca="1">'Synthese chemins'!U2682*'Synthese chemins'!$AB2682</f>
        <v>0</v>
      </c>
      <c r="V2682" s="20">
        <f ca="1">'Synthese chemins'!V2682*'Synthese chemins'!$AB2682</f>
        <v>0</v>
      </c>
      <c r="W2682" s="20">
        <f ca="1">'Synthese chemins'!W2682*'Synthese chemins'!$AB2682</f>
        <v>0</v>
      </c>
      <c r="X2682" s="20">
        <f ca="1">'Synthese chemins'!X2682*'Synthese chemins'!$AB2682</f>
        <v>0</v>
      </c>
      <c r="Y2682" s="5"/>
      <c r="Z2682" s="2">
        <f ca="1">'Synthese chemins'!AB2682</f>
        <v>0.5</v>
      </c>
      <c r="AA2682" s="19"/>
    </row>
    <row r="2683" spans="1:27">
      <c r="A2683" s="2">
        <f t="shared" si="67"/>
        <v>2682</v>
      </c>
      <c r="B2683" s="2">
        <f>'Synthese chemins'!B2683</f>
        <v>6</v>
      </c>
      <c r="C2683" s="2">
        <f>'Synthese chemins'!C2683</f>
        <v>3</v>
      </c>
      <c r="D2683" s="2" t="str">
        <f>'Synthese chemins'!D2683</f>
        <v>Non</v>
      </c>
      <c r="E2683" s="20">
        <f ca="1">'Synthese chemins'!E2683*'Synthese chemins'!$AB2683</f>
        <v>0</v>
      </c>
      <c r="F2683" s="20">
        <f ca="1">'Synthese chemins'!F2683*'Synthese chemins'!$AB2683</f>
        <v>2</v>
      </c>
      <c r="G2683" s="20">
        <f ca="1">'Synthese chemins'!G2683*'Synthese chemins'!$AB2683</f>
        <v>0</v>
      </c>
      <c r="H2683" s="20">
        <f ca="1">'Synthese chemins'!H2683*'Synthese chemins'!$AB2683</f>
        <v>0</v>
      </c>
      <c r="I2683" s="20">
        <f ca="1">'Synthese chemins'!I2683*'Synthese chemins'!$AB2683</f>
        <v>0</v>
      </c>
      <c r="J2683" s="20">
        <f ca="1">'Synthese chemins'!J2683*'Synthese chemins'!$AB2683</f>
        <v>0</v>
      </c>
      <c r="K2683" s="20">
        <f ca="1">'Synthese chemins'!K2683*'Synthese chemins'!$AB2683</f>
        <v>0</v>
      </c>
      <c r="L2683" s="20">
        <f ca="1">'Synthese chemins'!L2683*'Synthese chemins'!$AB2683</f>
        <v>0</v>
      </c>
      <c r="M2683" s="20">
        <f ca="1">'Synthese chemins'!M2683*'Synthese chemins'!$AB2683</f>
        <v>0.5</v>
      </c>
      <c r="N2683" s="20">
        <f ca="1">'Synthese chemins'!N2683*'Synthese chemins'!$AB2683</f>
        <v>0</v>
      </c>
      <c r="O2683" s="20">
        <f ca="1">'Synthese chemins'!O2683*'Synthese chemins'!$AB2683</f>
        <v>0</v>
      </c>
      <c r="P2683" s="20">
        <f ca="1">'Synthese chemins'!P2683*'Synthese chemins'!$AB2683</f>
        <v>0</v>
      </c>
      <c r="Q2683" s="20">
        <f ca="1">'Synthese chemins'!Q2683*'Synthese chemins'!$AB2683</f>
        <v>0.5</v>
      </c>
      <c r="R2683" s="20">
        <f ca="1">'Synthese chemins'!R2683*'Synthese chemins'!$AB2683</f>
        <v>0</v>
      </c>
      <c r="S2683" s="20">
        <f ca="1">'Synthese chemins'!S2683*'Synthese chemins'!$AB2683</f>
        <v>0</v>
      </c>
      <c r="T2683" s="20">
        <f ca="1">'Synthese chemins'!T2683*'Synthese chemins'!$AB2683</f>
        <v>0</v>
      </c>
      <c r="U2683" s="20">
        <f ca="1">'Synthese chemins'!U2683*'Synthese chemins'!$AB2683</f>
        <v>0</v>
      </c>
      <c r="V2683" s="20">
        <f ca="1">'Synthese chemins'!V2683*'Synthese chemins'!$AB2683</f>
        <v>0</v>
      </c>
      <c r="W2683" s="20">
        <f ca="1">'Synthese chemins'!W2683*'Synthese chemins'!$AB2683</f>
        <v>0</v>
      </c>
      <c r="X2683" s="20">
        <f ca="1">'Synthese chemins'!X2683*'Synthese chemins'!$AB2683</f>
        <v>0</v>
      </c>
      <c r="Y2683" s="5"/>
      <c r="Z2683" s="2">
        <f ca="1">'Synthese chemins'!AB2683</f>
        <v>0.5</v>
      </c>
      <c r="AA2683" s="19"/>
    </row>
    <row r="2684" spans="1:27">
      <c r="A2684" s="2">
        <f t="shared" si="67"/>
        <v>2683</v>
      </c>
      <c r="B2684" s="2">
        <f>'Synthese chemins'!B2684</f>
        <v>6</v>
      </c>
      <c r="C2684" s="2">
        <f>'Synthese chemins'!C2684</f>
        <v>5</v>
      </c>
      <c r="D2684" s="2" t="str">
        <f>'Synthese chemins'!D2684</f>
        <v>Non</v>
      </c>
      <c r="E2684" s="20">
        <f ca="1">'Synthese chemins'!E2684*'Synthese chemins'!$AB2684</f>
        <v>0</v>
      </c>
      <c r="F2684" s="20">
        <f ca="1">'Synthese chemins'!F2684*'Synthese chemins'!$AB2684</f>
        <v>1</v>
      </c>
      <c r="G2684" s="20">
        <f ca="1">'Synthese chemins'!G2684*'Synthese chemins'!$AB2684</f>
        <v>0</v>
      </c>
      <c r="H2684" s="20">
        <f ca="1">'Synthese chemins'!H2684*'Synthese chemins'!$AB2684</f>
        <v>0</v>
      </c>
      <c r="I2684" s="20">
        <f ca="1">'Synthese chemins'!I2684*'Synthese chemins'!$AB2684</f>
        <v>0</v>
      </c>
      <c r="J2684" s="20">
        <f ca="1">'Synthese chemins'!J2684*'Synthese chemins'!$AB2684</f>
        <v>0.5</v>
      </c>
      <c r="K2684" s="20">
        <f ca="1">'Synthese chemins'!K2684*'Synthese chemins'!$AB2684</f>
        <v>0</v>
      </c>
      <c r="L2684" s="20">
        <f ca="1">'Synthese chemins'!L2684*'Synthese chemins'!$AB2684</f>
        <v>0</v>
      </c>
      <c r="M2684" s="20">
        <f ca="1">'Synthese chemins'!M2684*'Synthese chemins'!$AB2684</f>
        <v>0.5</v>
      </c>
      <c r="N2684" s="20">
        <f ca="1">'Synthese chemins'!N2684*'Synthese chemins'!$AB2684</f>
        <v>0.5</v>
      </c>
      <c r="O2684" s="20">
        <f ca="1">'Synthese chemins'!O2684*'Synthese chemins'!$AB2684</f>
        <v>0</v>
      </c>
      <c r="P2684" s="20">
        <f ca="1">'Synthese chemins'!P2684*'Synthese chemins'!$AB2684</f>
        <v>0</v>
      </c>
      <c r="Q2684" s="20">
        <f ca="1">'Synthese chemins'!Q2684*'Synthese chemins'!$AB2684</f>
        <v>0</v>
      </c>
      <c r="R2684" s="20">
        <f ca="1">'Synthese chemins'!R2684*'Synthese chemins'!$AB2684</f>
        <v>0</v>
      </c>
      <c r="S2684" s="20">
        <f ca="1">'Synthese chemins'!S2684*'Synthese chemins'!$AB2684</f>
        <v>0.5</v>
      </c>
      <c r="T2684" s="20">
        <f ca="1">'Synthese chemins'!T2684*'Synthese chemins'!$AB2684</f>
        <v>0</v>
      </c>
      <c r="U2684" s="20">
        <f ca="1">'Synthese chemins'!U2684*'Synthese chemins'!$AB2684</f>
        <v>0</v>
      </c>
      <c r="V2684" s="20">
        <f ca="1">'Synthese chemins'!V2684*'Synthese chemins'!$AB2684</f>
        <v>0</v>
      </c>
      <c r="W2684" s="20">
        <f ca="1">'Synthese chemins'!W2684*'Synthese chemins'!$AB2684</f>
        <v>0</v>
      </c>
      <c r="X2684" s="20">
        <f ca="1">'Synthese chemins'!X2684*'Synthese chemins'!$AB2684</f>
        <v>0</v>
      </c>
      <c r="Y2684" s="5"/>
      <c r="Z2684" s="2">
        <f ca="1">'Synthese chemins'!AB2684</f>
        <v>0.5</v>
      </c>
      <c r="AA2684" s="19"/>
    </row>
    <row r="2685" spans="1:27">
      <c r="A2685" s="2">
        <f t="shared" si="67"/>
        <v>2684</v>
      </c>
      <c r="B2685" s="2">
        <f>'Synthese chemins'!B2685</f>
        <v>6</v>
      </c>
      <c r="C2685" s="2">
        <f>'Synthese chemins'!C2685</f>
        <v>2</v>
      </c>
      <c r="D2685" s="2" t="str">
        <f>'Synthese chemins'!D2685</f>
        <v>Non</v>
      </c>
      <c r="E2685" s="20">
        <f ca="1">'Synthese chemins'!E2685*'Synthese chemins'!$AB2685</f>
        <v>0</v>
      </c>
      <c r="F2685" s="20">
        <f ca="1">'Synthese chemins'!F2685*'Synthese chemins'!$AB2685</f>
        <v>0</v>
      </c>
      <c r="G2685" s="20">
        <f ca="1">'Synthese chemins'!G2685*'Synthese chemins'!$AB2685</f>
        <v>0</v>
      </c>
      <c r="H2685" s="20">
        <f ca="1">'Synthese chemins'!H2685*'Synthese chemins'!$AB2685</f>
        <v>0</v>
      </c>
      <c r="I2685" s="20">
        <f ca="1">'Synthese chemins'!I2685*'Synthese chemins'!$AB2685</f>
        <v>0</v>
      </c>
      <c r="J2685" s="20">
        <f ca="1">'Synthese chemins'!J2685*'Synthese chemins'!$AB2685</f>
        <v>0.5</v>
      </c>
      <c r="K2685" s="20">
        <f ca="1">'Synthese chemins'!K2685*'Synthese chemins'!$AB2685</f>
        <v>0</v>
      </c>
      <c r="L2685" s="20">
        <f ca="1">'Synthese chemins'!L2685*'Synthese chemins'!$AB2685</f>
        <v>0</v>
      </c>
      <c r="M2685" s="20">
        <f ca="1">'Synthese chemins'!M2685*'Synthese chemins'!$AB2685</f>
        <v>0</v>
      </c>
      <c r="N2685" s="20">
        <f ca="1">'Synthese chemins'!N2685*'Synthese chemins'!$AB2685</f>
        <v>2.5</v>
      </c>
      <c r="O2685" s="20">
        <f ca="1">'Synthese chemins'!O2685*'Synthese chemins'!$AB2685</f>
        <v>0</v>
      </c>
      <c r="P2685" s="20">
        <f ca="1">'Synthese chemins'!P2685*'Synthese chemins'!$AB2685</f>
        <v>0</v>
      </c>
      <c r="Q2685" s="20">
        <f ca="1">'Synthese chemins'!Q2685*'Synthese chemins'!$AB2685</f>
        <v>0</v>
      </c>
      <c r="R2685" s="20">
        <f ca="1">'Synthese chemins'!R2685*'Synthese chemins'!$AB2685</f>
        <v>0</v>
      </c>
      <c r="S2685" s="20">
        <f ca="1">'Synthese chemins'!S2685*'Synthese chemins'!$AB2685</f>
        <v>0</v>
      </c>
      <c r="T2685" s="20">
        <f ca="1">'Synthese chemins'!T2685*'Synthese chemins'!$AB2685</f>
        <v>0</v>
      </c>
      <c r="U2685" s="20">
        <f ca="1">'Synthese chemins'!U2685*'Synthese chemins'!$AB2685</f>
        <v>0</v>
      </c>
      <c r="V2685" s="20">
        <f ca="1">'Synthese chemins'!V2685*'Synthese chemins'!$AB2685</f>
        <v>0</v>
      </c>
      <c r="W2685" s="20">
        <f ca="1">'Synthese chemins'!W2685*'Synthese chemins'!$AB2685</f>
        <v>0</v>
      </c>
      <c r="X2685" s="20">
        <f ca="1">'Synthese chemins'!X2685*'Synthese chemins'!$AB2685</f>
        <v>0</v>
      </c>
      <c r="Y2685" s="5"/>
      <c r="Z2685" s="2">
        <f ca="1">'Synthese chemins'!AB2685</f>
        <v>0.5</v>
      </c>
      <c r="AA2685" s="19"/>
    </row>
    <row r="2686" spans="1:27">
      <c r="A2686" s="2">
        <f t="shared" si="67"/>
        <v>2685</v>
      </c>
      <c r="B2686" s="2">
        <f>'Synthese chemins'!B2686</f>
        <v>6</v>
      </c>
      <c r="C2686" s="2">
        <f>'Synthese chemins'!C2686</f>
        <v>3</v>
      </c>
      <c r="D2686" s="2" t="str">
        <f>'Synthese chemins'!D2686</f>
        <v>Non</v>
      </c>
      <c r="E2686" s="20">
        <f ca="1">'Synthese chemins'!E2686*'Synthese chemins'!$AB2686</f>
        <v>0</v>
      </c>
      <c r="F2686" s="20">
        <f ca="1">'Synthese chemins'!F2686*'Synthese chemins'!$AB2686</f>
        <v>2</v>
      </c>
      <c r="G2686" s="20">
        <f ca="1">'Synthese chemins'!G2686*'Synthese chemins'!$AB2686</f>
        <v>0</v>
      </c>
      <c r="H2686" s="20">
        <f ca="1">'Synthese chemins'!H2686*'Synthese chemins'!$AB2686</f>
        <v>0</v>
      </c>
      <c r="I2686" s="20">
        <f ca="1">'Synthese chemins'!I2686*'Synthese chemins'!$AB2686</f>
        <v>0</v>
      </c>
      <c r="J2686" s="20">
        <f ca="1">'Synthese chemins'!J2686*'Synthese chemins'!$AB2686</f>
        <v>0.5</v>
      </c>
      <c r="K2686" s="20">
        <f ca="1">'Synthese chemins'!K2686*'Synthese chemins'!$AB2686</f>
        <v>0</v>
      </c>
      <c r="L2686" s="20">
        <f ca="1">'Synthese chemins'!L2686*'Synthese chemins'!$AB2686</f>
        <v>0</v>
      </c>
      <c r="M2686" s="20">
        <f ca="1">'Synthese chemins'!M2686*'Synthese chemins'!$AB2686</f>
        <v>0</v>
      </c>
      <c r="N2686" s="20">
        <f ca="1">'Synthese chemins'!N2686*'Synthese chemins'!$AB2686</f>
        <v>0</v>
      </c>
      <c r="O2686" s="20">
        <f ca="1">'Synthese chemins'!O2686*'Synthese chemins'!$AB2686</f>
        <v>0.5</v>
      </c>
      <c r="P2686" s="20">
        <f ca="1">'Synthese chemins'!P2686*'Synthese chemins'!$AB2686</f>
        <v>0</v>
      </c>
      <c r="Q2686" s="20">
        <f ca="1">'Synthese chemins'!Q2686*'Synthese chemins'!$AB2686</f>
        <v>0</v>
      </c>
      <c r="R2686" s="20">
        <f ca="1">'Synthese chemins'!R2686*'Synthese chemins'!$AB2686</f>
        <v>0</v>
      </c>
      <c r="S2686" s="20">
        <f ca="1">'Synthese chemins'!S2686*'Synthese chemins'!$AB2686</f>
        <v>0</v>
      </c>
      <c r="T2686" s="20">
        <f ca="1">'Synthese chemins'!T2686*'Synthese chemins'!$AB2686</f>
        <v>0</v>
      </c>
      <c r="U2686" s="20">
        <f ca="1">'Synthese chemins'!U2686*'Synthese chemins'!$AB2686</f>
        <v>0</v>
      </c>
      <c r="V2686" s="20">
        <f ca="1">'Synthese chemins'!V2686*'Synthese chemins'!$AB2686</f>
        <v>0</v>
      </c>
      <c r="W2686" s="20">
        <f ca="1">'Synthese chemins'!W2686*'Synthese chemins'!$AB2686</f>
        <v>0</v>
      </c>
      <c r="X2686" s="20">
        <f ca="1">'Synthese chemins'!X2686*'Synthese chemins'!$AB2686</f>
        <v>0</v>
      </c>
      <c r="Y2686" s="5"/>
      <c r="Z2686" s="2">
        <f ca="1">'Synthese chemins'!AB2686</f>
        <v>0.5</v>
      </c>
      <c r="AA2686" s="19"/>
    </row>
    <row r="2687" spans="1:27">
      <c r="A2687" s="2">
        <f t="shared" si="67"/>
        <v>2686</v>
      </c>
      <c r="B2687" s="2">
        <f>'Synthese chemins'!B2687</f>
        <v>6</v>
      </c>
      <c r="C2687" s="2">
        <f>'Synthese chemins'!C2687</f>
        <v>3</v>
      </c>
      <c r="D2687" s="2" t="str">
        <f>'Synthese chemins'!D2687</f>
        <v>Non</v>
      </c>
      <c r="E2687" s="20">
        <f ca="1">'Synthese chemins'!E2687*'Synthese chemins'!$AB2687</f>
        <v>0</v>
      </c>
      <c r="F2687" s="20">
        <f ca="1">'Synthese chemins'!F2687*'Synthese chemins'!$AB2687</f>
        <v>1.5</v>
      </c>
      <c r="G2687" s="20">
        <f ca="1">'Synthese chemins'!G2687*'Synthese chemins'!$AB2687</f>
        <v>0</v>
      </c>
      <c r="H2687" s="20">
        <f ca="1">'Synthese chemins'!H2687*'Synthese chemins'!$AB2687</f>
        <v>0</v>
      </c>
      <c r="I2687" s="20">
        <f ca="1">'Synthese chemins'!I2687*'Synthese chemins'!$AB2687</f>
        <v>0</v>
      </c>
      <c r="J2687" s="20">
        <f ca="1">'Synthese chemins'!J2687*'Synthese chemins'!$AB2687</f>
        <v>0</v>
      </c>
      <c r="K2687" s="20">
        <f ca="1">'Synthese chemins'!K2687*'Synthese chemins'!$AB2687</f>
        <v>0</v>
      </c>
      <c r="L2687" s="20">
        <f ca="1">'Synthese chemins'!L2687*'Synthese chemins'!$AB2687</f>
        <v>0</v>
      </c>
      <c r="M2687" s="20">
        <f ca="1">'Synthese chemins'!M2687*'Synthese chemins'!$AB2687</f>
        <v>0</v>
      </c>
      <c r="N2687" s="20">
        <f ca="1">'Synthese chemins'!N2687*'Synthese chemins'!$AB2687</f>
        <v>1</v>
      </c>
      <c r="O2687" s="20">
        <f ca="1">'Synthese chemins'!O2687*'Synthese chemins'!$AB2687</f>
        <v>0</v>
      </c>
      <c r="P2687" s="20">
        <f ca="1">'Synthese chemins'!P2687*'Synthese chemins'!$AB2687</f>
        <v>0</v>
      </c>
      <c r="Q2687" s="20">
        <f ca="1">'Synthese chemins'!Q2687*'Synthese chemins'!$AB2687</f>
        <v>0</v>
      </c>
      <c r="R2687" s="20">
        <f ca="1">'Synthese chemins'!R2687*'Synthese chemins'!$AB2687</f>
        <v>0.5</v>
      </c>
      <c r="S2687" s="20">
        <f ca="1">'Synthese chemins'!S2687*'Synthese chemins'!$AB2687</f>
        <v>0</v>
      </c>
      <c r="T2687" s="20">
        <f ca="1">'Synthese chemins'!T2687*'Synthese chemins'!$AB2687</f>
        <v>0</v>
      </c>
      <c r="U2687" s="20">
        <f ca="1">'Synthese chemins'!U2687*'Synthese chemins'!$AB2687</f>
        <v>0</v>
      </c>
      <c r="V2687" s="20">
        <f ca="1">'Synthese chemins'!V2687*'Synthese chemins'!$AB2687</f>
        <v>0</v>
      </c>
      <c r="W2687" s="20">
        <f ca="1">'Synthese chemins'!W2687*'Synthese chemins'!$AB2687</f>
        <v>0</v>
      </c>
      <c r="X2687" s="20">
        <f ca="1">'Synthese chemins'!X2687*'Synthese chemins'!$AB2687</f>
        <v>0</v>
      </c>
      <c r="Y2687" s="5"/>
      <c r="Z2687" s="2">
        <f ca="1">'Synthese chemins'!AB2687</f>
        <v>0.5</v>
      </c>
      <c r="AA2687" s="19"/>
    </row>
    <row r="2688" spans="1:27">
      <c r="A2688" s="2">
        <f t="shared" si="67"/>
        <v>2687</v>
      </c>
      <c r="B2688" s="2">
        <f>'Synthese chemins'!B2688</f>
        <v>6</v>
      </c>
      <c r="C2688" s="2">
        <f>'Synthese chemins'!C2688</f>
        <v>4</v>
      </c>
      <c r="D2688" s="2" t="str">
        <f>'Synthese chemins'!D2688</f>
        <v>Non</v>
      </c>
      <c r="E2688" s="20">
        <f ca="1">'Synthese chemins'!E2688*'Synthese chemins'!$AB2688</f>
        <v>0</v>
      </c>
      <c r="F2688" s="20">
        <f ca="1">'Synthese chemins'!F2688*'Synthese chemins'!$AB2688</f>
        <v>0.5</v>
      </c>
      <c r="G2688" s="20">
        <f ca="1">'Synthese chemins'!G2688*'Synthese chemins'!$AB2688</f>
        <v>0</v>
      </c>
      <c r="H2688" s="20">
        <f ca="1">'Synthese chemins'!H2688*'Synthese chemins'!$AB2688</f>
        <v>0</v>
      </c>
      <c r="I2688" s="20">
        <f ca="1">'Synthese chemins'!I2688*'Synthese chemins'!$AB2688</f>
        <v>1.5</v>
      </c>
      <c r="J2688" s="20">
        <f ca="1">'Synthese chemins'!J2688*'Synthese chemins'!$AB2688</f>
        <v>0</v>
      </c>
      <c r="K2688" s="20">
        <f ca="1">'Synthese chemins'!K2688*'Synthese chemins'!$AB2688</f>
        <v>0</v>
      </c>
      <c r="L2688" s="20">
        <f ca="1">'Synthese chemins'!L2688*'Synthese chemins'!$AB2688</f>
        <v>0</v>
      </c>
      <c r="M2688" s="20">
        <f ca="1">'Synthese chemins'!M2688*'Synthese chemins'!$AB2688</f>
        <v>0</v>
      </c>
      <c r="N2688" s="20">
        <f ca="1">'Synthese chemins'!N2688*'Synthese chemins'!$AB2688</f>
        <v>0.5</v>
      </c>
      <c r="O2688" s="20">
        <f ca="1">'Synthese chemins'!O2688*'Synthese chemins'!$AB2688</f>
        <v>0</v>
      </c>
      <c r="P2688" s="20">
        <f ca="1">'Synthese chemins'!P2688*'Synthese chemins'!$AB2688</f>
        <v>0</v>
      </c>
      <c r="Q2688" s="20">
        <f ca="1">'Synthese chemins'!Q2688*'Synthese chemins'!$AB2688</f>
        <v>0</v>
      </c>
      <c r="R2688" s="20">
        <f ca="1">'Synthese chemins'!R2688*'Synthese chemins'!$AB2688</f>
        <v>0.5</v>
      </c>
      <c r="S2688" s="20">
        <f ca="1">'Synthese chemins'!S2688*'Synthese chemins'!$AB2688</f>
        <v>0</v>
      </c>
      <c r="T2688" s="20">
        <f ca="1">'Synthese chemins'!T2688*'Synthese chemins'!$AB2688</f>
        <v>0</v>
      </c>
      <c r="U2688" s="20">
        <f ca="1">'Synthese chemins'!U2688*'Synthese chemins'!$AB2688</f>
        <v>0</v>
      </c>
      <c r="V2688" s="20">
        <f ca="1">'Synthese chemins'!V2688*'Synthese chemins'!$AB2688</f>
        <v>0</v>
      </c>
      <c r="W2688" s="20">
        <f ca="1">'Synthese chemins'!W2688*'Synthese chemins'!$AB2688</f>
        <v>0</v>
      </c>
      <c r="X2688" s="20">
        <f ca="1">'Synthese chemins'!X2688*'Synthese chemins'!$AB2688</f>
        <v>0</v>
      </c>
      <c r="Y2688" s="5"/>
      <c r="Z2688" s="2">
        <f ca="1">'Synthese chemins'!AB2688</f>
        <v>0.5</v>
      </c>
      <c r="AA2688" s="19"/>
    </row>
    <row r="2689" spans="1:27">
      <c r="A2689" s="2">
        <f t="shared" si="67"/>
        <v>2688</v>
      </c>
      <c r="B2689" s="2">
        <f>'Synthese chemins'!B2689</f>
        <v>6</v>
      </c>
      <c r="C2689" s="2">
        <f>'Synthese chemins'!C2689</f>
        <v>2</v>
      </c>
      <c r="D2689" s="2" t="str">
        <f>'Synthese chemins'!D2689</f>
        <v>Non</v>
      </c>
      <c r="E2689" s="20">
        <f ca="1">'Synthese chemins'!E2689*'Synthese chemins'!$AB2689</f>
        <v>0</v>
      </c>
      <c r="F2689" s="20">
        <f ca="1">'Synthese chemins'!F2689*'Synthese chemins'!$AB2689</f>
        <v>0</v>
      </c>
      <c r="G2689" s="20">
        <f ca="1">'Synthese chemins'!G2689*'Synthese chemins'!$AB2689</f>
        <v>0</v>
      </c>
      <c r="H2689" s="20">
        <f ca="1">'Synthese chemins'!H2689*'Synthese chemins'!$AB2689</f>
        <v>0</v>
      </c>
      <c r="I2689" s="20">
        <f ca="1">'Synthese chemins'!I2689*'Synthese chemins'!$AB2689</f>
        <v>0</v>
      </c>
      <c r="J2689" s="20">
        <f ca="1">'Synthese chemins'!J2689*'Synthese chemins'!$AB2689</f>
        <v>0</v>
      </c>
      <c r="K2689" s="20">
        <f ca="1">'Synthese chemins'!K2689*'Synthese chemins'!$AB2689</f>
        <v>0</v>
      </c>
      <c r="L2689" s="20">
        <f ca="1">'Synthese chemins'!L2689*'Synthese chemins'!$AB2689</f>
        <v>0</v>
      </c>
      <c r="M2689" s="20">
        <f ca="1">'Synthese chemins'!M2689*'Synthese chemins'!$AB2689</f>
        <v>0</v>
      </c>
      <c r="N2689" s="20">
        <f ca="1">'Synthese chemins'!N2689*'Synthese chemins'!$AB2689</f>
        <v>2.5</v>
      </c>
      <c r="O2689" s="20">
        <f ca="1">'Synthese chemins'!O2689*'Synthese chemins'!$AB2689</f>
        <v>0</v>
      </c>
      <c r="P2689" s="20">
        <f ca="1">'Synthese chemins'!P2689*'Synthese chemins'!$AB2689</f>
        <v>0</v>
      </c>
      <c r="Q2689" s="20">
        <f ca="1">'Synthese chemins'!Q2689*'Synthese chemins'!$AB2689</f>
        <v>0</v>
      </c>
      <c r="R2689" s="20">
        <f ca="1">'Synthese chemins'!R2689*'Synthese chemins'!$AB2689</f>
        <v>0.5</v>
      </c>
      <c r="S2689" s="20">
        <f ca="1">'Synthese chemins'!S2689*'Synthese chemins'!$AB2689</f>
        <v>0</v>
      </c>
      <c r="T2689" s="20">
        <f ca="1">'Synthese chemins'!T2689*'Synthese chemins'!$AB2689</f>
        <v>0</v>
      </c>
      <c r="U2689" s="20">
        <f ca="1">'Synthese chemins'!U2689*'Synthese chemins'!$AB2689</f>
        <v>0</v>
      </c>
      <c r="V2689" s="20">
        <f ca="1">'Synthese chemins'!V2689*'Synthese chemins'!$AB2689</f>
        <v>0</v>
      </c>
      <c r="W2689" s="20">
        <f ca="1">'Synthese chemins'!W2689*'Synthese chemins'!$AB2689</f>
        <v>0</v>
      </c>
      <c r="X2689" s="20">
        <f ca="1">'Synthese chemins'!X2689*'Synthese chemins'!$AB2689</f>
        <v>0</v>
      </c>
      <c r="Y2689" s="5"/>
      <c r="Z2689" s="2">
        <f ca="1">'Synthese chemins'!AB2689</f>
        <v>0.5</v>
      </c>
      <c r="AA2689" s="19"/>
    </row>
    <row r="2690" spans="1:27">
      <c r="A2690" s="2">
        <f t="shared" si="67"/>
        <v>2689</v>
      </c>
      <c r="B2690" s="2">
        <f>'Synthese chemins'!B2690</f>
        <v>6</v>
      </c>
      <c r="C2690" s="2">
        <f>'Synthese chemins'!C2690</f>
        <v>3</v>
      </c>
      <c r="D2690" s="2" t="str">
        <f>'Synthese chemins'!D2690</f>
        <v>Non</v>
      </c>
      <c r="E2690" s="20">
        <f ca="1">'Synthese chemins'!E2690*'Synthese chemins'!$AB2690</f>
        <v>0</v>
      </c>
      <c r="F2690" s="20">
        <f ca="1">'Synthese chemins'!F2690*'Synthese chemins'!$AB2690</f>
        <v>0</v>
      </c>
      <c r="G2690" s="20">
        <f ca="1">'Synthese chemins'!G2690*'Synthese chemins'!$AB2690</f>
        <v>0</v>
      </c>
      <c r="H2690" s="20">
        <f ca="1">'Synthese chemins'!H2690*'Synthese chemins'!$AB2690</f>
        <v>0</v>
      </c>
      <c r="I2690" s="20">
        <f ca="1">'Synthese chemins'!I2690*'Synthese chemins'!$AB2690</f>
        <v>0</v>
      </c>
      <c r="J2690" s="20">
        <f ca="1">'Synthese chemins'!J2690*'Synthese chemins'!$AB2690</f>
        <v>0</v>
      </c>
      <c r="K2690" s="20">
        <f ca="1">'Synthese chemins'!K2690*'Synthese chemins'!$AB2690</f>
        <v>0</v>
      </c>
      <c r="L2690" s="20">
        <f ca="1">'Synthese chemins'!L2690*'Synthese chemins'!$AB2690</f>
        <v>0</v>
      </c>
      <c r="M2690" s="20">
        <f ca="1">'Synthese chemins'!M2690*'Synthese chemins'!$AB2690</f>
        <v>0</v>
      </c>
      <c r="N2690" s="20">
        <f ca="1">'Synthese chemins'!N2690*'Synthese chemins'!$AB2690</f>
        <v>1</v>
      </c>
      <c r="O2690" s="20">
        <f ca="1">'Synthese chemins'!O2690*'Synthese chemins'!$AB2690</f>
        <v>0</v>
      </c>
      <c r="P2690" s="20">
        <f ca="1">'Synthese chemins'!P2690*'Synthese chemins'!$AB2690</f>
        <v>0</v>
      </c>
      <c r="Q2690" s="20">
        <f ca="1">'Synthese chemins'!Q2690*'Synthese chemins'!$AB2690</f>
        <v>0.5</v>
      </c>
      <c r="R2690" s="20">
        <f ca="1">'Synthese chemins'!R2690*'Synthese chemins'!$AB2690</f>
        <v>1.5</v>
      </c>
      <c r="S2690" s="20">
        <f ca="1">'Synthese chemins'!S2690*'Synthese chemins'!$AB2690</f>
        <v>0</v>
      </c>
      <c r="T2690" s="20">
        <f ca="1">'Synthese chemins'!T2690*'Synthese chemins'!$AB2690</f>
        <v>0</v>
      </c>
      <c r="U2690" s="20">
        <f ca="1">'Synthese chemins'!U2690*'Synthese chemins'!$AB2690</f>
        <v>0</v>
      </c>
      <c r="V2690" s="20">
        <f ca="1">'Synthese chemins'!V2690*'Synthese chemins'!$AB2690</f>
        <v>0</v>
      </c>
      <c r="W2690" s="20">
        <f ca="1">'Synthese chemins'!W2690*'Synthese chemins'!$AB2690</f>
        <v>0</v>
      </c>
      <c r="X2690" s="20">
        <f ca="1">'Synthese chemins'!X2690*'Synthese chemins'!$AB2690</f>
        <v>0</v>
      </c>
      <c r="Y2690" s="5"/>
      <c r="Z2690" s="2">
        <f ca="1">'Synthese chemins'!AB2690</f>
        <v>0.5</v>
      </c>
      <c r="AA2690" s="19"/>
    </row>
    <row r="2691" spans="1:27">
      <c r="A2691" s="2">
        <f t="shared" ref="A2691:A2754" si="68">ROW(A2691)-1</f>
        <v>2690</v>
      </c>
      <c r="B2691" s="2">
        <f>'Synthese chemins'!B2691</f>
        <v>6</v>
      </c>
      <c r="C2691" s="2">
        <f>'Synthese chemins'!C2691</f>
        <v>2</v>
      </c>
      <c r="D2691" s="2" t="str">
        <f>'Synthese chemins'!D2691</f>
        <v>Non</v>
      </c>
      <c r="E2691" s="20">
        <f ca="1">'Synthese chemins'!E2691*'Synthese chemins'!$AB2691</f>
        <v>0</v>
      </c>
      <c r="F2691" s="20">
        <f ca="1">'Synthese chemins'!F2691*'Synthese chemins'!$AB2691</f>
        <v>1</v>
      </c>
      <c r="G2691" s="20">
        <f ca="1">'Synthese chemins'!G2691*'Synthese chemins'!$AB2691</f>
        <v>0</v>
      </c>
      <c r="H2691" s="20">
        <f ca="1">'Synthese chemins'!H2691*'Synthese chemins'!$AB2691</f>
        <v>0</v>
      </c>
      <c r="I2691" s="20">
        <f ca="1">'Synthese chemins'!I2691*'Synthese chemins'!$AB2691</f>
        <v>0</v>
      </c>
      <c r="J2691" s="20">
        <f ca="1">'Synthese chemins'!J2691*'Synthese chemins'!$AB2691</f>
        <v>0</v>
      </c>
      <c r="K2691" s="20">
        <f ca="1">'Synthese chemins'!K2691*'Synthese chemins'!$AB2691</f>
        <v>0</v>
      </c>
      <c r="L2691" s="20">
        <f ca="1">'Synthese chemins'!L2691*'Synthese chemins'!$AB2691</f>
        <v>0</v>
      </c>
      <c r="M2691" s="20">
        <f ca="1">'Synthese chemins'!M2691*'Synthese chemins'!$AB2691</f>
        <v>0</v>
      </c>
      <c r="N2691" s="20">
        <f ca="1">'Synthese chemins'!N2691*'Synthese chemins'!$AB2691</f>
        <v>2</v>
      </c>
      <c r="O2691" s="20">
        <f ca="1">'Synthese chemins'!O2691*'Synthese chemins'!$AB2691</f>
        <v>0</v>
      </c>
      <c r="P2691" s="20">
        <f ca="1">'Synthese chemins'!P2691*'Synthese chemins'!$AB2691</f>
        <v>0</v>
      </c>
      <c r="Q2691" s="20">
        <f ca="1">'Synthese chemins'!Q2691*'Synthese chemins'!$AB2691</f>
        <v>0</v>
      </c>
      <c r="R2691" s="20">
        <f ca="1">'Synthese chemins'!R2691*'Synthese chemins'!$AB2691</f>
        <v>0</v>
      </c>
      <c r="S2691" s="20">
        <f ca="1">'Synthese chemins'!S2691*'Synthese chemins'!$AB2691</f>
        <v>0</v>
      </c>
      <c r="T2691" s="20">
        <f ca="1">'Synthese chemins'!T2691*'Synthese chemins'!$AB2691</f>
        <v>0</v>
      </c>
      <c r="U2691" s="20">
        <f ca="1">'Synthese chemins'!U2691*'Synthese chemins'!$AB2691</f>
        <v>0</v>
      </c>
      <c r="V2691" s="20">
        <f ca="1">'Synthese chemins'!V2691*'Synthese chemins'!$AB2691</f>
        <v>0</v>
      </c>
      <c r="W2691" s="20">
        <f ca="1">'Synthese chemins'!W2691*'Synthese chemins'!$AB2691</f>
        <v>0</v>
      </c>
      <c r="X2691" s="20">
        <f ca="1">'Synthese chemins'!X2691*'Synthese chemins'!$AB2691</f>
        <v>0</v>
      </c>
      <c r="Y2691" s="5"/>
      <c r="Z2691" s="2">
        <f ca="1">'Synthese chemins'!AB2691</f>
        <v>0.5</v>
      </c>
      <c r="AA2691" s="19"/>
    </row>
    <row r="2692" spans="1:27">
      <c r="A2692" s="2">
        <f t="shared" si="68"/>
        <v>2691</v>
      </c>
      <c r="B2692" s="2">
        <f>'Synthese chemins'!B2692</f>
        <v>6</v>
      </c>
      <c r="C2692" s="2">
        <f>'Synthese chemins'!C2692</f>
        <v>4</v>
      </c>
      <c r="D2692" s="2" t="str">
        <f>'Synthese chemins'!D2692</f>
        <v>Non</v>
      </c>
      <c r="E2692" s="20">
        <f ca="1">'Synthese chemins'!E2692*'Synthese chemins'!$AB2692</f>
        <v>0</v>
      </c>
      <c r="F2692" s="20">
        <f ca="1">'Synthese chemins'!F2692*'Synthese chemins'!$AB2692</f>
        <v>1</v>
      </c>
      <c r="G2692" s="20">
        <f ca="1">'Synthese chemins'!G2692*'Synthese chemins'!$AB2692</f>
        <v>0</v>
      </c>
      <c r="H2692" s="20">
        <f ca="1">'Synthese chemins'!H2692*'Synthese chemins'!$AB2692</f>
        <v>0</v>
      </c>
      <c r="I2692" s="20">
        <f ca="1">'Synthese chemins'!I2692*'Synthese chemins'!$AB2692</f>
        <v>0</v>
      </c>
      <c r="J2692" s="20">
        <f ca="1">'Synthese chemins'!J2692*'Synthese chemins'!$AB2692</f>
        <v>0</v>
      </c>
      <c r="K2692" s="20">
        <f ca="1">'Synthese chemins'!K2692*'Synthese chemins'!$AB2692</f>
        <v>0</v>
      </c>
      <c r="L2692" s="20">
        <f ca="1">'Synthese chemins'!L2692*'Synthese chemins'!$AB2692</f>
        <v>0</v>
      </c>
      <c r="M2692" s="20">
        <f ca="1">'Synthese chemins'!M2692*'Synthese chemins'!$AB2692</f>
        <v>0.5</v>
      </c>
      <c r="N2692" s="20">
        <f ca="1">'Synthese chemins'!N2692*'Synthese chemins'!$AB2692</f>
        <v>1</v>
      </c>
      <c r="O2692" s="20">
        <f ca="1">'Synthese chemins'!O2692*'Synthese chemins'!$AB2692</f>
        <v>0.5</v>
      </c>
      <c r="P2692" s="20">
        <f ca="1">'Synthese chemins'!P2692*'Synthese chemins'!$AB2692</f>
        <v>0</v>
      </c>
      <c r="Q2692" s="20">
        <f ca="1">'Synthese chemins'!Q2692*'Synthese chemins'!$AB2692</f>
        <v>0</v>
      </c>
      <c r="R2692" s="20">
        <f ca="1">'Synthese chemins'!R2692*'Synthese chemins'!$AB2692</f>
        <v>0</v>
      </c>
      <c r="S2692" s="20">
        <f ca="1">'Synthese chemins'!S2692*'Synthese chemins'!$AB2692</f>
        <v>0</v>
      </c>
      <c r="T2692" s="20">
        <f ca="1">'Synthese chemins'!T2692*'Synthese chemins'!$AB2692</f>
        <v>0</v>
      </c>
      <c r="U2692" s="20">
        <f ca="1">'Synthese chemins'!U2692*'Synthese chemins'!$AB2692</f>
        <v>0</v>
      </c>
      <c r="V2692" s="20">
        <f ca="1">'Synthese chemins'!V2692*'Synthese chemins'!$AB2692</f>
        <v>0</v>
      </c>
      <c r="W2692" s="20">
        <f ca="1">'Synthese chemins'!W2692*'Synthese chemins'!$AB2692</f>
        <v>0</v>
      </c>
      <c r="X2692" s="20">
        <f ca="1">'Synthese chemins'!X2692*'Synthese chemins'!$AB2692</f>
        <v>0</v>
      </c>
      <c r="Y2692" s="5"/>
      <c r="Z2692" s="2">
        <f ca="1">'Synthese chemins'!AB2692</f>
        <v>0.5</v>
      </c>
      <c r="AA2692" s="19"/>
    </row>
    <row r="2693" spans="1:27">
      <c r="A2693" s="2">
        <f t="shared" si="68"/>
        <v>2692</v>
      </c>
      <c r="B2693" s="2">
        <f>'Synthese chemins'!B2693</f>
        <v>6</v>
      </c>
      <c r="C2693" s="2">
        <f>'Synthese chemins'!C2693</f>
        <v>3</v>
      </c>
      <c r="D2693" s="2" t="str">
        <f>'Synthese chemins'!D2693</f>
        <v>Non</v>
      </c>
      <c r="E2693" s="20">
        <f ca="1">'Synthese chemins'!E2693*'Synthese chemins'!$AB2693</f>
        <v>0</v>
      </c>
      <c r="F2693" s="20">
        <f ca="1">'Synthese chemins'!F2693*'Synthese chemins'!$AB2693</f>
        <v>1.5</v>
      </c>
      <c r="G2693" s="20">
        <f ca="1">'Synthese chemins'!G2693*'Synthese chemins'!$AB2693</f>
        <v>0</v>
      </c>
      <c r="H2693" s="20">
        <f ca="1">'Synthese chemins'!H2693*'Synthese chemins'!$AB2693</f>
        <v>0</v>
      </c>
      <c r="I2693" s="20">
        <f ca="1">'Synthese chemins'!I2693*'Synthese chemins'!$AB2693</f>
        <v>0</v>
      </c>
      <c r="J2693" s="20">
        <f ca="1">'Synthese chemins'!J2693*'Synthese chemins'!$AB2693</f>
        <v>0</v>
      </c>
      <c r="K2693" s="20">
        <f ca="1">'Synthese chemins'!K2693*'Synthese chemins'!$AB2693</f>
        <v>0</v>
      </c>
      <c r="L2693" s="20">
        <f ca="1">'Synthese chemins'!L2693*'Synthese chemins'!$AB2693</f>
        <v>0</v>
      </c>
      <c r="M2693" s="20">
        <f ca="1">'Synthese chemins'!M2693*'Synthese chemins'!$AB2693</f>
        <v>0</v>
      </c>
      <c r="N2693" s="20">
        <f ca="1">'Synthese chemins'!N2693*'Synthese chemins'!$AB2693</f>
        <v>0.5</v>
      </c>
      <c r="O2693" s="20">
        <f ca="1">'Synthese chemins'!O2693*'Synthese chemins'!$AB2693</f>
        <v>1</v>
      </c>
      <c r="P2693" s="20">
        <f ca="1">'Synthese chemins'!P2693*'Synthese chemins'!$AB2693</f>
        <v>0</v>
      </c>
      <c r="Q2693" s="20">
        <f ca="1">'Synthese chemins'!Q2693*'Synthese chemins'!$AB2693</f>
        <v>0</v>
      </c>
      <c r="R2693" s="20">
        <f ca="1">'Synthese chemins'!R2693*'Synthese chemins'!$AB2693</f>
        <v>0</v>
      </c>
      <c r="S2693" s="20">
        <f ca="1">'Synthese chemins'!S2693*'Synthese chemins'!$AB2693</f>
        <v>0</v>
      </c>
      <c r="T2693" s="20">
        <f ca="1">'Synthese chemins'!T2693*'Synthese chemins'!$AB2693</f>
        <v>0</v>
      </c>
      <c r="U2693" s="20">
        <f ca="1">'Synthese chemins'!U2693*'Synthese chemins'!$AB2693</f>
        <v>0</v>
      </c>
      <c r="V2693" s="20">
        <f ca="1">'Synthese chemins'!V2693*'Synthese chemins'!$AB2693</f>
        <v>0</v>
      </c>
      <c r="W2693" s="20">
        <f ca="1">'Synthese chemins'!W2693*'Synthese chemins'!$AB2693</f>
        <v>0</v>
      </c>
      <c r="X2693" s="20">
        <f ca="1">'Synthese chemins'!X2693*'Synthese chemins'!$AB2693</f>
        <v>0</v>
      </c>
      <c r="Y2693" s="5"/>
      <c r="Z2693" s="2">
        <f ca="1">'Synthese chemins'!AB2693</f>
        <v>0.5</v>
      </c>
      <c r="AA2693" s="19"/>
    </row>
    <row r="2694" spans="1:27">
      <c r="A2694" s="2">
        <f t="shared" si="68"/>
        <v>2693</v>
      </c>
      <c r="B2694" s="2">
        <f>'Synthese chemins'!B2694</f>
        <v>6</v>
      </c>
      <c r="C2694" s="2">
        <f>'Synthese chemins'!C2694</f>
        <v>3</v>
      </c>
      <c r="D2694" s="2" t="str">
        <f>'Synthese chemins'!D2694</f>
        <v>Non</v>
      </c>
      <c r="E2694" s="20">
        <f ca="1">'Synthese chemins'!E2694*'Synthese chemins'!$AB2694</f>
        <v>0</v>
      </c>
      <c r="F2694" s="20">
        <f ca="1">'Synthese chemins'!F2694*'Synthese chemins'!$AB2694</f>
        <v>2</v>
      </c>
      <c r="G2694" s="20">
        <f ca="1">'Synthese chemins'!G2694*'Synthese chemins'!$AB2694</f>
        <v>0</v>
      </c>
      <c r="H2694" s="20">
        <f ca="1">'Synthese chemins'!H2694*'Synthese chemins'!$AB2694</f>
        <v>0</v>
      </c>
      <c r="I2694" s="20">
        <f ca="1">'Synthese chemins'!I2694*'Synthese chemins'!$AB2694</f>
        <v>0</v>
      </c>
      <c r="J2694" s="20">
        <f ca="1">'Synthese chemins'!J2694*'Synthese chemins'!$AB2694</f>
        <v>0</v>
      </c>
      <c r="K2694" s="20">
        <f ca="1">'Synthese chemins'!K2694*'Synthese chemins'!$AB2694</f>
        <v>0</v>
      </c>
      <c r="L2694" s="20">
        <f ca="1">'Synthese chemins'!L2694*'Synthese chemins'!$AB2694</f>
        <v>0.5</v>
      </c>
      <c r="M2694" s="20">
        <f ca="1">'Synthese chemins'!M2694*'Synthese chemins'!$AB2694</f>
        <v>0</v>
      </c>
      <c r="N2694" s="20">
        <f ca="1">'Synthese chemins'!N2694*'Synthese chemins'!$AB2694</f>
        <v>0.5</v>
      </c>
      <c r="O2694" s="20">
        <f ca="1">'Synthese chemins'!O2694*'Synthese chemins'!$AB2694</f>
        <v>0</v>
      </c>
      <c r="P2694" s="20">
        <f ca="1">'Synthese chemins'!P2694*'Synthese chemins'!$AB2694</f>
        <v>0</v>
      </c>
      <c r="Q2694" s="20">
        <f ca="1">'Synthese chemins'!Q2694*'Synthese chemins'!$AB2694</f>
        <v>0</v>
      </c>
      <c r="R2694" s="20">
        <f ca="1">'Synthese chemins'!R2694*'Synthese chemins'!$AB2694</f>
        <v>0</v>
      </c>
      <c r="S2694" s="20">
        <f ca="1">'Synthese chemins'!S2694*'Synthese chemins'!$AB2694</f>
        <v>0</v>
      </c>
      <c r="T2694" s="20">
        <f ca="1">'Synthese chemins'!T2694*'Synthese chemins'!$AB2694</f>
        <v>0</v>
      </c>
      <c r="U2694" s="20">
        <f ca="1">'Synthese chemins'!U2694*'Synthese chemins'!$AB2694</f>
        <v>0</v>
      </c>
      <c r="V2694" s="20">
        <f ca="1">'Synthese chemins'!V2694*'Synthese chemins'!$AB2694</f>
        <v>0</v>
      </c>
      <c r="W2694" s="20">
        <f ca="1">'Synthese chemins'!W2694*'Synthese chemins'!$AB2694</f>
        <v>0</v>
      </c>
      <c r="X2694" s="20">
        <f ca="1">'Synthese chemins'!X2694*'Synthese chemins'!$AB2694</f>
        <v>0</v>
      </c>
      <c r="Y2694" s="5"/>
      <c r="Z2694" s="2">
        <f ca="1">'Synthese chemins'!AB2694</f>
        <v>0.5</v>
      </c>
      <c r="AA2694" s="19"/>
    </row>
    <row r="2695" spans="1:27">
      <c r="A2695" s="2">
        <f t="shared" si="68"/>
        <v>2694</v>
      </c>
      <c r="B2695" s="2">
        <f>'Synthese chemins'!B2695</f>
        <v>6</v>
      </c>
      <c r="C2695" s="2">
        <f>'Synthese chemins'!C2695</f>
        <v>3</v>
      </c>
      <c r="D2695" s="2" t="str">
        <f>'Synthese chemins'!D2695</f>
        <v>Non</v>
      </c>
      <c r="E2695" s="20">
        <f ca="1">'Synthese chemins'!E2695*'Synthese chemins'!$AB2695</f>
        <v>0</v>
      </c>
      <c r="F2695" s="20">
        <f ca="1">'Synthese chemins'!F2695*'Synthese chemins'!$AB2695</f>
        <v>0</v>
      </c>
      <c r="G2695" s="20">
        <f ca="1">'Synthese chemins'!G2695*'Synthese chemins'!$AB2695</f>
        <v>0</v>
      </c>
      <c r="H2695" s="20">
        <f ca="1">'Synthese chemins'!H2695*'Synthese chemins'!$AB2695</f>
        <v>0</v>
      </c>
      <c r="I2695" s="20">
        <f ca="1">'Synthese chemins'!I2695*'Synthese chemins'!$AB2695</f>
        <v>0.5</v>
      </c>
      <c r="J2695" s="20">
        <f ca="1">'Synthese chemins'!J2695*'Synthese chemins'!$AB2695</f>
        <v>0</v>
      </c>
      <c r="K2695" s="20">
        <f ca="1">'Synthese chemins'!K2695*'Synthese chemins'!$AB2695</f>
        <v>0</v>
      </c>
      <c r="L2695" s="20">
        <f ca="1">'Synthese chemins'!L2695*'Synthese chemins'!$AB2695</f>
        <v>0</v>
      </c>
      <c r="M2695" s="20">
        <f ca="1">'Synthese chemins'!M2695*'Synthese chemins'!$AB2695</f>
        <v>0</v>
      </c>
      <c r="N2695" s="20">
        <f ca="1">'Synthese chemins'!N2695*'Synthese chemins'!$AB2695</f>
        <v>2</v>
      </c>
      <c r="O2695" s="20">
        <f ca="1">'Synthese chemins'!O2695*'Synthese chemins'!$AB2695</f>
        <v>0</v>
      </c>
      <c r="P2695" s="20">
        <f ca="1">'Synthese chemins'!P2695*'Synthese chemins'!$AB2695</f>
        <v>0</v>
      </c>
      <c r="Q2695" s="20">
        <f ca="1">'Synthese chemins'!Q2695*'Synthese chemins'!$AB2695</f>
        <v>0.5</v>
      </c>
      <c r="R2695" s="20">
        <f ca="1">'Synthese chemins'!R2695*'Synthese chemins'!$AB2695</f>
        <v>0</v>
      </c>
      <c r="S2695" s="20">
        <f ca="1">'Synthese chemins'!S2695*'Synthese chemins'!$AB2695</f>
        <v>0</v>
      </c>
      <c r="T2695" s="20">
        <f ca="1">'Synthese chemins'!T2695*'Synthese chemins'!$AB2695</f>
        <v>0</v>
      </c>
      <c r="U2695" s="20">
        <f ca="1">'Synthese chemins'!U2695*'Synthese chemins'!$AB2695</f>
        <v>0</v>
      </c>
      <c r="V2695" s="20">
        <f ca="1">'Synthese chemins'!V2695*'Synthese chemins'!$AB2695</f>
        <v>0</v>
      </c>
      <c r="W2695" s="20">
        <f ca="1">'Synthese chemins'!W2695*'Synthese chemins'!$AB2695</f>
        <v>0</v>
      </c>
      <c r="X2695" s="20">
        <f ca="1">'Synthese chemins'!X2695*'Synthese chemins'!$AB2695</f>
        <v>0</v>
      </c>
      <c r="Y2695" s="5"/>
      <c r="Z2695" s="2">
        <f ca="1">'Synthese chemins'!AB2695</f>
        <v>0.5</v>
      </c>
      <c r="AA2695" s="19"/>
    </row>
    <row r="2696" spans="1:27">
      <c r="A2696" s="2">
        <f t="shared" si="68"/>
        <v>2695</v>
      </c>
      <c r="B2696" s="2">
        <f>'Synthese chemins'!B2696</f>
        <v>6</v>
      </c>
      <c r="C2696" s="2">
        <f>'Synthese chemins'!C2696</f>
        <v>4</v>
      </c>
      <c r="D2696" s="2" t="str">
        <f>'Synthese chemins'!D2696</f>
        <v>Non</v>
      </c>
      <c r="E2696" s="20">
        <f ca="1">'Synthese chemins'!E2696*'Synthese chemins'!$AB2696</f>
        <v>0</v>
      </c>
      <c r="F2696" s="20">
        <f ca="1">'Synthese chemins'!F2696*'Synthese chemins'!$AB2696</f>
        <v>0.5</v>
      </c>
      <c r="G2696" s="20">
        <f ca="1">'Synthese chemins'!G2696*'Synthese chemins'!$AB2696</f>
        <v>0</v>
      </c>
      <c r="H2696" s="20">
        <f ca="1">'Synthese chemins'!H2696*'Synthese chemins'!$AB2696</f>
        <v>0</v>
      </c>
      <c r="I2696" s="20">
        <f ca="1">'Synthese chemins'!I2696*'Synthese chemins'!$AB2696</f>
        <v>0.5</v>
      </c>
      <c r="J2696" s="20">
        <f ca="1">'Synthese chemins'!J2696*'Synthese chemins'!$AB2696</f>
        <v>0</v>
      </c>
      <c r="K2696" s="20">
        <f ca="1">'Synthese chemins'!K2696*'Synthese chemins'!$AB2696</f>
        <v>0</v>
      </c>
      <c r="L2696" s="20">
        <f ca="1">'Synthese chemins'!L2696*'Synthese chemins'!$AB2696</f>
        <v>0</v>
      </c>
      <c r="M2696" s="20">
        <f ca="1">'Synthese chemins'!M2696*'Synthese chemins'!$AB2696</f>
        <v>0</v>
      </c>
      <c r="N2696" s="20">
        <f ca="1">'Synthese chemins'!N2696*'Synthese chemins'!$AB2696</f>
        <v>1.5</v>
      </c>
      <c r="O2696" s="20">
        <f ca="1">'Synthese chemins'!O2696*'Synthese chemins'!$AB2696</f>
        <v>0</v>
      </c>
      <c r="P2696" s="20">
        <f ca="1">'Synthese chemins'!P2696*'Synthese chemins'!$AB2696</f>
        <v>0</v>
      </c>
      <c r="Q2696" s="20">
        <f ca="1">'Synthese chemins'!Q2696*'Synthese chemins'!$AB2696</f>
        <v>0</v>
      </c>
      <c r="R2696" s="20">
        <f ca="1">'Synthese chemins'!R2696*'Synthese chemins'!$AB2696</f>
        <v>0.5</v>
      </c>
      <c r="S2696" s="20">
        <f ca="1">'Synthese chemins'!S2696*'Synthese chemins'!$AB2696</f>
        <v>0</v>
      </c>
      <c r="T2696" s="20">
        <f ca="1">'Synthese chemins'!T2696*'Synthese chemins'!$AB2696</f>
        <v>0</v>
      </c>
      <c r="U2696" s="20">
        <f ca="1">'Synthese chemins'!U2696*'Synthese chemins'!$AB2696</f>
        <v>0</v>
      </c>
      <c r="V2696" s="20">
        <f ca="1">'Synthese chemins'!V2696*'Synthese chemins'!$AB2696</f>
        <v>0</v>
      </c>
      <c r="W2696" s="20">
        <f ca="1">'Synthese chemins'!W2696*'Synthese chemins'!$AB2696</f>
        <v>0</v>
      </c>
      <c r="X2696" s="20">
        <f ca="1">'Synthese chemins'!X2696*'Synthese chemins'!$AB2696</f>
        <v>0</v>
      </c>
      <c r="Y2696" s="5"/>
      <c r="Z2696" s="2">
        <f ca="1">'Synthese chemins'!AB2696</f>
        <v>0.5</v>
      </c>
      <c r="AA2696" s="19"/>
    </row>
    <row r="2697" spans="1:27">
      <c r="A2697" s="2">
        <f t="shared" si="68"/>
        <v>2696</v>
      </c>
      <c r="B2697" s="2">
        <f>'Synthese chemins'!B2697</f>
        <v>6</v>
      </c>
      <c r="C2697" s="2">
        <f>'Synthese chemins'!C2697</f>
        <v>4</v>
      </c>
      <c r="D2697" s="2" t="str">
        <f>'Synthese chemins'!D2697</f>
        <v>Non</v>
      </c>
      <c r="E2697" s="20">
        <f ca="1">'Synthese chemins'!E2697*'Synthese chemins'!$AB2697</f>
        <v>0.5</v>
      </c>
      <c r="F2697" s="20">
        <f ca="1">'Synthese chemins'!F2697*'Synthese chemins'!$AB2697</f>
        <v>0</v>
      </c>
      <c r="G2697" s="20">
        <f ca="1">'Synthese chemins'!G2697*'Synthese chemins'!$AB2697</f>
        <v>0</v>
      </c>
      <c r="H2697" s="20">
        <f ca="1">'Synthese chemins'!H2697*'Synthese chemins'!$AB2697</f>
        <v>0</v>
      </c>
      <c r="I2697" s="20">
        <f ca="1">'Synthese chemins'!I2697*'Synthese chemins'!$AB2697</f>
        <v>0</v>
      </c>
      <c r="J2697" s="20">
        <f ca="1">'Synthese chemins'!J2697*'Synthese chemins'!$AB2697</f>
        <v>0.5</v>
      </c>
      <c r="K2697" s="20">
        <f ca="1">'Synthese chemins'!K2697*'Synthese chemins'!$AB2697</f>
        <v>0</v>
      </c>
      <c r="L2697" s="20">
        <f ca="1">'Synthese chemins'!L2697*'Synthese chemins'!$AB2697</f>
        <v>0</v>
      </c>
      <c r="M2697" s="20">
        <f ca="1">'Synthese chemins'!M2697*'Synthese chemins'!$AB2697</f>
        <v>0</v>
      </c>
      <c r="N2697" s="20">
        <f ca="1">'Synthese chemins'!N2697*'Synthese chemins'!$AB2697</f>
        <v>1.5</v>
      </c>
      <c r="O2697" s="20">
        <f ca="1">'Synthese chemins'!O2697*'Synthese chemins'!$AB2697</f>
        <v>0</v>
      </c>
      <c r="P2697" s="20">
        <f ca="1">'Synthese chemins'!P2697*'Synthese chemins'!$AB2697</f>
        <v>0</v>
      </c>
      <c r="Q2697" s="20">
        <f ca="1">'Synthese chemins'!Q2697*'Synthese chemins'!$AB2697</f>
        <v>0</v>
      </c>
      <c r="R2697" s="20">
        <f ca="1">'Synthese chemins'!R2697*'Synthese chemins'!$AB2697</f>
        <v>0.5</v>
      </c>
      <c r="S2697" s="20">
        <f ca="1">'Synthese chemins'!S2697*'Synthese chemins'!$AB2697</f>
        <v>0</v>
      </c>
      <c r="T2697" s="20">
        <f ca="1">'Synthese chemins'!T2697*'Synthese chemins'!$AB2697</f>
        <v>0</v>
      </c>
      <c r="U2697" s="20">
        <f ca="1">'Synthese chemins'!U2697*'Synthese chemins'!$AB2697</f>
        <v>0</v>
      </c>
      <c r="V2697" s="20">
        <f ca="1">'Synthese chemins'!V2697*'Synthese chemins'!$AB2697</f>
        <v>0</v>
      </c>
      <c r="W2697" s="20">
        <f ca="1">'Synthese chemins'!W2697*'Synthese chemins'!$AB2697</f>
        <v>0</v>
      </c>
      <c r="X2697" s="20">
        <f ca="1">'Synthese chemins'!X2697*'Synthese chemins'!$AB2697</f>
        <v>0</v>
      </c>
      <c r="Y2697" s="5"/>
      <c r="Z2697" s="2">
        <f ca="1">'Synthese chemins'!AB2697</f>
        <v>0.5</v>
      </c>
      <c r="AA2697" s="19"/>
    </row>
    <row r="2698" spans="1:27">
      <c r="A2698" s="2">
        <f t="shared" si="68"/>
        <v>2697</v>
      </c>
      <c r="B2698" s="2">
        <f>'Synthese chemins'!B2698</f>
        <v>6</v>
      </c>
      <c r="C2698" s="2">
        <f>'Synthese chemins'!C2698</f>
        <v>2</v>
      </c>
      <c r="D2698" s="2" t="str">
        <f>'Synthese chemins'!D2698</f>
        <v>Non</v>
      </c>
      <c r="E2698" s="20">
        <f ca="1">'Synthese chemins'!E2698*'Synthese chemins'!$AB2698</f>
        <v>0</v>
      </c>
      <c r="F2698" s="20">
        <f ca="1">'Synthese chemins'!F2698*'Synthese chemins'!$AB2698</f>
        <v>1.5</v>
      </c>
      <c r="G2698" s="20">
        <f ca="1">'Synthese chemins'!G2698*'Synthese chemins'!$AB2698</f>
        <v>0</v>
      </c>
      <c r="H2698" s="20">
        <f ca="1">'Synthese chemins'!H2698*'Synthese chemins'!$AB2698</f>
        <v>0</v>
      </c>
      <c r="I2698" s="20">
        <f ca="1">'Synthese chemins'!I2698*'Synthese chemins'!$AB2698</f>
        <v>0</v>
      </c>
      <c r="J2698" s="20">
        <f ca="1">'Synthese chemins'!J2698*'Synthese chemins'!$AB2698</f>
        <v>0</v>
      </c>
      <c r="K2698" s="20">
        <f ca="1">'Synthese chemins'!K2698*'Synthese chemins'!$AB2698</f>
        <v>0</v>
      </c>
      <c r="L2698" s="20">
        <f ca="1">'Synthese chemins'!L2698*'Synthese chemins'!$AB2698</f>
        <v>0</v>
      </c>
      <c r="M2698" s="20">
        <f ca="1">'Synthese chemins'!M2698*'Synthese chemins'!$AB2698</f>
        <v>0</v>
      </c>
      <c r="N2698" s="20">
        <f ca="1">'Synthese chemins'!N2698*'Synthese chemins'!$AB2698</f>
        <v>1.5</v>
      </c>
      <c r="O2698" s="20">
        <f ca="1">'Synthese chemins'!O2698*'Synthese chemins'!$AB2698</f>
        <v>0</v>
      </c>
      <c r="P2698" s="20">
        <f ca="1">'Synthese chemins'!P2698*'Synthese chemins'!$AB2698</f>
        <v>0</v>
      </c>
      <c r="Q2698" s="20">
        <f ca="1">'Synthese chemins'!Q2698*'Synthese chemins'!$AB2698</f>
        <v>0</v>
      </c>
      <c r="R2698" s="20">
        <f ca="1">'Synthese chemins'!R2698*'Synthese chemins'!$AB2698</f>
        <v>0</v>
      </c>
      <c r="S2698" s="20">
        <f ca="1">'Synthese chemins'!S2698*'Synthese chemins'!$AB2698</f>
        <v>0</v>
      </c>
      <c r="T2698" s="20">
        <f ca="1">'Synthese chemins'!T2698*'Synthese chemins'!$AB2698</f>
        <v>0</v>
      </c>
      <c r="U2698" s="20">
        <f ca="1">'Synthese chemins'!U2698*'Synthese chemins'!$AB2698</f>
        <v>0</v>
      </c>
      <c r="V2698" s="20">
        <f ca="1">'Synthese chemins'!V2698*'Synthese chemins'!$AB2698</f>
        <v>0</v>
      </c>
      <c r="W2698" s="20">
        <f ca="1">'Synthese chemins'!W2698*'Synthese chemins'!$AB2698</f>
        <v>0</v>
      </c>
      <c r="X2698" s="20">
        <f ca="1">'Synthese chemins'!X2698*'Synthese chemins'!$AB2698</f>
        <v>0</v>
      </c>
      <c r="Y2698" s="5"/>
      <c r="Z2698" s="2">
        <f ca="1">'Synthese chemins'!AB2698</f>
        <v>0.5</v>
      </c>
      <c r="AA2698" s="19"/>
    </row>
    <row r="2699" spans="1:27">
      <c r="A2699" s="2">
        <f t="shared" si="68"/>
        <v>2698</v>
      </c>
      <c r="B2699" s="2">
        <f>'Synthese chemins'!B2699</f>
        <v>6</v>
      </c>
      <c r="C2699" s="2">
        <f>'Synthese chemins'!C2699</f>
        <v>3</v>
      </c>
      <c r="D2699" s="2" t="str">
        <f>'Synthese chemins'!D2699</f>
        <v>Non</v>
      </c>
      <c r="E2699" s="20">
        <f ca="1">'Synthese chemins'!E2699*'Synthese chemins'!$AB2699</f>
        <v>0</v>
      </c>
      <c r="F2699" s="20">
        <f ca="1">'Synthese chemins'!F2699*'Synthese chemins'!$AB2699</f>
        <v>0</v>
      </c>
      <c r="G2699" s="20">
        <f ca="1">'Synthese chemins'!G2699*'Synthese chemins'!$AB2699</f>
        <v>0</v>
      </c>
      <c r="H2699" s="20">
        <f ca="1">'Synthese chemins'!H2699*'Synthese chemins'!$AB2699</f>
        <v>0</v>
      </c>
      <c r="I2699" s="20">
        <f ca="1">'Synthese chemins'!I2699*'Synthese chemins'!$AB2699</f>
        <v>0</v>
      </c>
      <c r="J2699" s="20">
        <f ca="1">'Synthese chemins'!J2699*'Synthese chemins'!$AB2699</f>
        <v>0</v>
      </c>
      <c r="K2699" s="20">
        <f ca="1">'Synthese chemins'!K2699*'Synthese chemins'!$AB2699</f>
        <v>0</v>
      </c>
      <c r="L2699" s="20">
        <f ca="1">'Synthese chemins'!L2699*'Synthese chemins'!$AB2699</f>
        <v>0</v>
      </c>
      <c r="M2699" s="20">
        <f ca="1">'Synthese chemins'!M2699*'Synthese chemins'!$AB2699</f>
        <v>0</v>
      </c>
      <c r="N2699" s="20">
        <f ca="1">'Synthese chemins'!N2699*'Synthese chemins'!$AB2699</f>
        <v>2</v>
      </c>
      <c r="O2699" s="20">
        <f ca="1">'Synthese chemins'!O2699*'Synthese chemins'!$AB2699</f>
        <v>0</v>
      </c>
      <c r="P2699" s="20">
        <f ca="1">'Synthese chemins'!P2699*'Synthese chemins'!$AB2699</f>
        <v>0</v>
      </c>
      <c r="Q2699" s="20">
        <f ca="1">'Synthese chemins'!Q2699*'Synthese chemins'!$AB2699</f>
        <v>0.5</v>
      </c>
      <c r="R2699" s="20">
        <f ca="1">'Synthese chemins'!R2699*'Synthese chemins'!$AB2699</f>
        <v>0.5</v>
      </c>
      <c r="S2699" s="20">
        <f ca="1">'Synthese chemins'!S2699*'Synthese chemins'!$AB2699</f>
        <v>0</v>
      </c>
      <c r="T2699" s="20">
        <f ca="1">'Synthese chemins'!T2699*'Synthese chemins'!$AB2699</f>
        <v>0</v>
      </c>
      <c r="U2699" s="20">
        <f ca="1">'Synthese chemins'!U2699*'Synthese chemins'!$AB2699</f>
        <v>0</v>
      </c>
      <c r="V2699" s="20">
        <f ca="1">'Synthese chemins'!V2699*'Synthese chemins'!$AB2699</f>
        <v>0</v>
      </c>
      <c r="W2699" s="20">
        <f ca="1">'Synthese chemins'!W2699*'Synthese chemins'!$AB2699</f>
        <v>0</v>
      </c>
      <c r="X2699" s="20">
        <f ca="1">'Synthese chemins'!X2699*'Synthese chemins'!$AB2699</f>
        <v>0</v>
      </c>
      <c r="Y2699" s="5"/>
      <c r="Z2699" s="2">
        <f ca="1">'Synthese chemins'!AB2699</f>
        <v>0.5</v>
      </c>
      <c r="AA2699" s="19"/>
    </row>
    <row r="2700" spans="1:27">
      <c r="A2700" s="2">
        <f t="shared" si="68"/>
        <v>2699</v>
      </c>
      <c r="B2700" s="2">
        <f>'Synthese chemins'!B2700</f>
        <v>6</v>
      </c>
      <c r="C2700" s="2">
        <f>'Synthese chemins'!C2700</f>
        <v>2</v>
      </c>
      <c r="D2700" s="2" t="str">
        <f>'Synthese chemins'!D2700</f>
        <v>Non</v>
      </c>
      <c r="E2700" s="20">
        <f ca="1">'Synthese chemins'!E2700*'Synthese chemins'!$AB2700</f>
        <v>0</v>
      </c>
      <c r="F2700" s="20">
        <f ca="1">'Synthese chemins'!F2700*'Synthese chemins'!$AB2700</f>
        <v>1.5</v>
      </c>
      <c r="G2700" s="20">
        <f ca="1">'Synthese chemins'!G2700*'Synthese chemins'!$AB2700</f>
        <v>0</v>
      </c>
      <c r="H2700" s="20">
        <f ca="1">'Synthese chemins'!H2700*'Synthese chemins'!$AB2700</f>
        <v>0</v>
      </c>
      <c r="I2700" s="20">
        <f ca="1">'Synthese chemins'!I2700*'Synthese chemins'!$AB2700</f>
        <v>0</v>
      </c>
      <c r="J2700" s="20">
        <f ca="1">'Synthese chemins'!J2700*'Synthese chemins'!$AB2700</f>
        <v>0</v>
      </c>
      <c r="K2700" s="20">
        <f ca="1">'Synthese chemins'!K2700*'Synthese chemins'!$AB2700</f>
        <v>0</v>
      </c>
      <c r="L2700" s="20">
        <f ca="1">'Synthese chemins'!L2700*'Synthese chemins'!$AB2700</f>
        <v>0</v>
      </c>
      <c r="M2700" s="20">
        <f ca="1">'Synthese chemins'!M2700*'Synthese chemins'!$AB2700</f>
        <v>0</v>
      </c>
      <c r="N2700" s="20">
        <f ca="1">'Synthese chemins'!N2700*'Synthese chemins'!$AB2700</f>
        <v>1.5</v>
      </c>
      <c r="O2700" s="20">
        <f ca="1">'Synthese chemins'!O2700*'Synthese chemins'!$AB2700</f>
        <v>0</v>
      </c>
      <c r="P2700" s="20">
        <f ca="1">'Synthese chemins'!P2700*'Synthese chemins'!$AB2700</f>
        <v>0</v>
      </c>
      <c r="Q2700" s="20">
        <f ca="1">'Synthese chemins'!Q2700*'Synthese chemins'!$AB2700</f>
        <v>0</v>
      </c>
      <c r="R2700" s="20">
        <f ca="1">'Synthese chemins'!R2700*'Synthese chemins'!$AB2700</f>
        <v>0</v>
      </c>
      <c r="S2700" s="20">
        <f ca="1">'Synthese chemins'!S2700*'Synthese chemins'!$AB2700</f>
        <v>0</v>
      </c>
      <c r="T2700" s="20">
        <f ca="1">'Synthese chemins'!T2700*'Synthese chemins'!$AB2700</f>
        <v>0</v>
      </c>
      <c r="U2700" s="20">
        <f ca="1">'Synthese chemins'!U2700*'Synthese chemins'!$AB2700</f>
        <v>0</v>
      </c>
      <c r="V2700" s="20">
        <f ca="1">'Synthese chemins'!V2700*'Synthese chemins'!$AB2700</f>
        <v>0</v>
      </c>
      <c r="W2700" s="20">
        <f ca="1">'Synthese chemins'!W2700*'Synthese chemins'!$AB2700</f>
        <v>0</v>
      </c>
      <c r="X2700" s="20">
        <f ca="1">'Synthese chemins'!X2700*'Synthese chemins'!$AB2700</f>
        <v>0</v>
      </c>
      <c r="Y2700" s="5"/>
      <c r="Z2700" s="2">
        <f ca="1">'Synthese chemins'!AB2700</f>
        <v>0.5</v>
      </c>
      <c r="AA2700" s="19"/>
    </row>
    <row r="2701" spans="1:27">
      <c r="A2701" s="2">
        <f t="shared" si="68"/>
        <v>2700</v>
      </c>
      <c r="B2701" s="2">
        <f>'Synthese chemins'!B2701</f>
        <v>6</v>
      </c>
      <c r="C2701" s="2">
        <f>'Synthese chemins'!C2701</f>
        <v>3</v>
      </c>
      <c r="D2701" s="2" t="str">
        <f>'Synthese chemins'!D2701</f>
        <v>Non</v>
      </c>
      <c r="E2701" s="20">
        <f ca="1">'Synthese chemins'!E2701*'Synthese chemins'!$AB2701</f>
        <v>0</v>
      </c>
      <c r="F2701" s="20">
        <f ca="1">'Synthese chemins'!F2701*'Synthese chemins'!$AB2701</f>
        <v>0</v>
      </c>
      <c r="G2701" s="20">
        <f ca="1">'Synthese chemins'!G2701*'Synthese chemins'!$AB2701</f>
        <v>0</v>
      </c>
      <c r="H2701" s="20">
        <f ca="1">'Synthese chemins'!H2701*'Synthese chemins'!$AB2701</f>
        <v>0</v>
      </c>
      <c r="I2701" s="20">
        <f ca="1">'Synthese chemins'!I2701*'Synthese chemins'!$AB2701</f>
        <v>0</v>
      </c>
      <c r="J2701" s="20">
        <f ca="1">'Synthese chemins'!J2701*'Synthese chemins'!$AB2701</f>
        <v>1</v>
      </c>
      <c r="K2701" s="20">
        <f ca="1">'Synthese chemins'!K2701*'Synthese chemins'!$AB2701</f>
        <v>0</v>
      </c>
      <c r="L2701" s="20">
        <f ca="1">'Synthese chemins'!L2701*'Synthese chemins'!$AB2701</f>
        <v>0</v>
      </c>
      <c r="M2701" s="20">
        <f ca="1">'Synthese chemins'!M2701*'Synthese chemins'!$AB2701</f>
        <v>0</v>
      </c>
      <c r="N2701" s="20">
        <f ca="1">'Synthese chemins'!N2701*'Synthese chemins'!$AB2701</f>
        <v>1</v>
      </c>
      <c r="O2701" s="20">
        <f ca="1">'Synthese chemins'!O2701*'Synthese chemins'!$AB2701</f>
        <v>1</v>
      </c>
      <c r="P2701" s="20">
        <f ca="1">'Synthese chemins'!P2701*'Synthese chemins'!$AB2701</f>
        <v>0</v>
      </c>
      <c r="Q2701" s="20">
        <f ca="1">'Synthese chemins'!Q2701*'Synthese chemins'!$AB2701</f>
        <v>0</v>
      </c>
      <c r="R2701" s="20">
        <f ca="1">'Synthese chemins'!R2701*'Synthese chemins'!$AB2701</f>
        <v>0</v>
      </c>
      <c r="S2701" s="20">
        <f ca="1">'Synthese chemins'!S2701*'Synthese chemins'!$AB2701</f>
        <v>0</v>
      </c>
      <c r="T2701" s="20">
        <f ca="1">'Synthese chemins'!T2701*'Synthese chemins'!$AB2701</f>
        <v>0</v>
      </c>
      <c r="U2701" s="20">
        <f ca="1">'Synthese chemins'!U2701*'Synthese chemins'!$AB2701</f>
        <v>0</v>
      </c>
      <c r="V2701" s="20">
        <f ca="1">'Synthese chemins'!V2701*'Synthese chemins'!$AB2701</f>
        <v>0</v>
      </c>
      <c r="W2701" s="20">
        <f ca="1">'Synthese chemins'!W2701*'Synthese chemins'!$AB2701</f>
        <v>0</v>
      </c>
      <c r="X2701" s="20">
        <f ca="1">'Synthese chemins'!X2701*'Synthese chemins'!$AB2701</f>
        <v>0</v>
      </c>
      <c r="Y2701" s="5"/>
      <c r="Z2701" s="2">
        <f ca="1">'Synthese chemins'!AB2701</f>
        <v>0.5</v>
      </c>
      <c r="AA2701" s="19"/>
    </row>
    <row r="2702" spans="1:27">
      <c r="A2702" s="2">
        <f t="shared" si="68"/>
        <v>2701</v>
      </c>
      <c r="B2702" s="2">
        <f>'Synthese chemins'!B2702</f>
        <v>6</v>
      </c>
      <c r="C2702" s="2">
        <f>'Synthese chemins'!C2702</f>
        <v>3</v>
      </c>
      <c r="D2702" s="2" t="str">
        <f>'Synthese chemins'!D2702</f>
        <v>Non</v>
      </c>
      <c r="E2702" s="20">
        <f ca="1">'Synthese chemins'!E2702*'Synthese chemins'!$AB2702</f>
        <v>0</v>
      </c>
      <c r="F2702" s="20">
        <f ca="1">'Synthese chemins'!F2702*'Synthese chemins'!$AB2702</f>
        <v>1.5</v>
      </c>
      <c r="G2702" s="20">
        <f ca="1">'Synthese chemins'!G2702*'Synthese chemins'!$AB2702</f>
        <v>0</v>
      </c>
      <c r="H2702" s="20">
        <f ca="1">'Synthese chemins'!H2702*'Synthese chemins'!$AB2702</f>
        <v>0</v>
      </c>
      <c r="I2702" s="20">
        <f ca="1">'Synthese chemins'!I2702*'Synthese chemins'!$AB2702</f>
        <v>0</v>
      </c>
      <c r="J2702" s="20">
        <f ca="1">'Synthese chemins'!J2702*'Synthese chemins'!$AB2702</f>
        <v>0</v>
      </c>
      <c r="K2702" s="20">
        <f ca="1">'Synthese chemins'!K2702*'Synthese chemins'!$AB2702</f>
        <v>0</v>
      </c>
      <c r="L2702" s="20">
        <f ca="1">'Synthese chemins'!L2702*'Synthese chemins'!$AB2702</f>
        <v>0</v>
      </c>
      <c r="M2702" s="20">
        <f ca="1">'Synthese chemins'!M2702*'Synthese chemins'!$AB2702</f>
        <v>0</v>
      </c>
      <c r="N2702" s="20">
        <f ca="1">'Synthese chemins'!N2702*'Synthese chemins'!$AB2702</f>
        <v>1</v>
      </c>
      <c r="O2702" s="20">
        <f ca="1">'Synthese chemins'!O2702*'Synthese chemins'!$AB2702</f>
        <v>0.5</v>
      </c>
      <c r="P2702" s="20">
        <f ca="1">'Synthese chemins'!P2702*'Synthese chemins'!$AB2702</f>
        <v>0</v>
      </c>
      <c r="Q2702" s="20">
        <f ca="1">'Synthese chemins'!Q2702*'Synthese chemins'!$AB2702</f>
        <v>0</v>
      </c>
      <c r="R2702" s="20">
        <f ca="1">'Synthese chemins'!R2702*'Synthese chemins'!$AB2702</f>
        <v>0</v>
      </c>
      <c r="S2702" s="20">
        <f ca="1">'Synthese chemins'!S2702*'Synthese chemins'!$AB2702</f>
        <v>0</v>
      </c>
      <c r="T2702" s="20">
        <f ca="1">'Synthese chemins'!T2702*'Synthese chemins'!$AB2702</f>
        <v>0</v>
      </c>
      <c r="U2702" s="20">
        <f ca="1">'Synthese chemins'!U2702*'Synthese chemins'!$AB2702</f>
        <v>0</v>
      </c>
      <c r="V2702" s="20">
        <f ca="1">'Synthese chemins'!V2702*'Synthese chemins'!$AB2702</f>
        <v>0</v>
      </c>
      <c r="W2702" s="20">
        <f ca="1">'Synthese chemins'!W2702*'Synthese chemins'!$AB2702</f>
        <v>0</v>
      </c>
      <c r="X2702" s="20">
        <f ca="1">'Synthese chemins'!X2702*'Synthese chemins'!$AB2702</f>
        <v>0</v>
      </c>
      <c r="Y2702" s="5"/>
      <c r="Z2702" s="2">
        <f ca="1">'Synthese chemins'!AB2702</f>
        <v>0.5</v>
      </c>
      <c r="AA2702" s="19"/>
    </row>
    <row r="2703" spans="1:27">
      <c r="A2703" s="2">
        <f t="shared" si="68"/>
        <v>2702</v>
      </c>
      <c r="B2703" s="2">
        <f>'Synthese chemins'!B2703</f>
        <v>6</v>
      </c>
      <c r="C2703" s="2">
        <f>'Synthese chemins'!C2703</f>
        <v>5</v>
      </c>
      <c r="D2703" s="2" t="str">
        <f>'Synthese chemins'!D2703</f>
        <v>Non</v>
      </c>
      <c r="E2703" s="20">
        <f ca="1">'Synthese chemins'!E2703*'Synthese chemins'!$AB2703</f>
        <v>0</v>
      </c>
      <c r="F2703" s="20">
        <f ca="1">'Synthese chemins'!F2703*'Synthese chemins'!$AB2703</f>
        <v>1</v>
      </c>
      <c r="G2703" s="20">
        <f ca="1">'Synthese chemins'!G2703*'Synthese chemins'!$AB2703</f>
        <v>0</v>
      </c>
      <c r="H2703" s="20">
        <f ca="1">'Synthese chemins'!H2703*'Synthese chemins'!$AB2703</f>
        <v>0.5</v>
      </c>
      <c r="I2703" s="20">
        <f ca="1">'Synthese chemins'!I2703*'Synthese chemins'!$AB2703</f>
        <v>0.5</v>
      </c>
      <c r="J2703" s="20">
        <f ca="1">'Synthese chemins'!J2703*'Synthese chemins'!$AB2703</f>
        <v>0</v>
      </c>
      <c r="K2703" s="20">
        <f ca="1">'Synthese chemins'!K2703*'Synthese chemins'!$AB2703</f>
        <v>0</v>
      </c>
      <c r="L2703" s="20">
        <f ca="1">'Synthese chemins'!L2703*'Synthese chemins'!$AB2703</f>
        <v>0</v>
      </c>
      <c r="M2703" s="20">
        <f ca="1">'Synthese chemins'!M2703*'Synthese chemins'!$AB2703</f>
        <v>0</v>
      </c>
      <c r="N2703" s="20">
        <f ca="1">'Synthese chemins'!N2703*'Synthese chemins'!$AB2703</f>
        <v>0.5</v>
      </c>
      <c r="O2703" s="20">
        <f ca="1">'Synthese chemins'!O2703*'Synthese chemins'!$AB2703</f>
        <v>0.5</v>
      </c>
      <c r="P2703" s="20">
        <f ca="1">'Synthese chemins'!P2703*'Synthese chemins'!$AB2703</f>
        <v>0</v>
      </c>
      <c r="Q2703" s="20">
        <f ca="1">'Synthese chemins'!Q2703*'Synthese chemins'!$AB2703</f>
        <v>0</v>
      </c>
      <c r="R2703" s="20">
        <f ca="1">'Synthese chemins'!R2703*'Synthese chemins'!$AB2703</f>
        <v>0</v>
      </c>
      <c r="S2703" s="20">
        <f ca="1">'Synthese chemins'!S2703*'Synthese chemins'!$AB2703</f>
        <v>0</v>
      </c>
      <c r="T2703" s="20">
        <f ca="1">'Synthese chemins'!T2703*'Synthese chemins'!$AB2703</f>
        <v>0</v>
      </c>
      <c r="U2703" s="20">
        <f ca="1">'Synthese chemins'!U2703*'Synthese chemins'!$AB2703</f>
        <v>0</v>
      </c>
      <c r="V2703" s="20">
        <f ca="1">'Synthese chemins'!V2703*'Synthese chemins'!$AB2703</f>
        <v>0</v>
      </c>
      <c r="W2703" s="20">
        <f ca="1">'Synthese chemins'!W2703*'Synthese chemins'!$AB2703</f>
        <v>0</v>
      </c>
      <c r="X2703" s="20">
        <f ca="1">'Synthese chemins'!X2703*'Synthese chemins'!$AB2703</f>
        <v>0</v>
      </c>
      <c r="Y2703" s="5"/>
      <c r="Z2703" s="2">
        <f ca="1">'Synthese chemins'!AB2703</f>
        <v>0.5</v>
      </c>
      <c r="AA2703" s="19"/>
    </row>
    <row r="2704" spans="1:27">
      <c r="A2704" s="2">
        <f t="shared" si="68"/>
        <v>2703</v>
      </c>
      <c r="B2704" s="2">
        <f>'Synthese chemins'!B2704</f>
        <v>6</v>
      </c>
      <c r="C2704" s="2">
        <f>'Synthese chemins'!C2704</f>
        <v>3</v>
      </c>
      <c r="D2704" s="2" t="str">
        <f>'Synthese chemins'!D2704</f>
        <v>Non</v>
      </c>
      <c r="E2704" s="20">
        <f ca="1">'Synthese chemins'!E2704*'Synthese chemins'!$AB2704</f>
        <v>0</v>
      </c>
      <c r="F2704" s="20">
        <f ca="1">'Synthese chemins'!F2704*'Synthese chemins'!$AB2704</f>
        <v>1</v>
      </c>
      <c r="G2704" s="20">
        <f ca="1">'Synthese chemins'!G2704*'Synthese chemins'!$AB2704</f>
        <v>0</v>
      </c>
      <c r="H2704" s="20">
        <f ca="1">'Synthese chemins'!H2704*'Synthese chemins'!$AB2704</f>
        <v>0</v>
      </c>
      <c r="I2704" s="20">
        <f ca="1">'Synthese chemins'!I2704*'Synthese chemins'!$AB2704</f>
        <v>0</v>
      </c>
      <c r="J2704" s="20">
        <f ca="1">'Synthese chemins'!J2704*'Synthese chemins'!$AB2704</f>
        <v>0</v>
      </c>
      <c r="K2704" s="20">
        <f ca="1">'Synthese chemins'!K2704*'Synthese chemins'!$AB2704</f>
        <v>0</v>
      </c>
      <c r="L2704" s="20">
        <f ca="1">'Synthese chemins'!L2704*'Synthese chemins'!$AB2704</f>
        <v>0</v>
      </c>
      <c r="M2704" s="20">
        <f ca="1">'Synthese chemins'!M2704*'Synthese chemins'!$AB2704</f>
        <v>1</v>
      </c>
      <c r="N2704" s="20">
        <f ca="1">'Synthese chemins'!N2704*'Synthese chemins'!$AB2704</f>
        <v>0</v>
      </c>
      <c r="O2704" s="20">
        <f ca="1">'Synthese chemins'!O2704*'Synthese chemins'!$AB2704</f>
        <v>1</v>
      </c>
      <c r="P2704" s="20">
        <f ca="1">'Synthese chemins'!P2704*'Synthese chemins'!$AB2704</f>
        <v>0</v>
      </c>
      <c r="Q2704" s="20">
        <f ca="1">'Synthese chemins'!Q2704*'Synthese chemins'!$AB2704</f>
        <v>0</v>
      </c>
      <c r="R2704" s="20">
        <f ca="1">'Synthese chemins'!R2704*'Synthese chemins'!$AB2704</f>
        <v>0</v>
      </c>
      <c r="S2704" s="20">
        <f ca="1">'Synthese chemins'!S2704*'Synthese chemins'!$AB2704</f>
        <v>0</v>
      </c>
      <c r="T2704" s="20">
        <f ca="1">'Synthese chemins'!T2704*'Synthese chemins'!$AB2704</f>
        <v>0</v>
      </c>
      <c r="U2704" s="20">
        <f ca="1">'Synthese chemins'!U2704*'Synthese chemins'!$AB2704</f>
        <v>0</v>
      </c>
      <c r="V2704" s="20">
        <f ca="1">'Synthese chemins'!V2704*'Synthese chemins'!$AB2704</f>
        <v>0</v>
      </c>
      <c r="W2704" s="20">
        <f ca="1">'Synthese chemins'!W2704*'Synthese chemins'!$AB2704</f>
        <v>0</v>
      </c>
      <c r="X2704" s="20">
        <f ca="1">'Synthese chemins'!X2704*'Synthese chemins'!$AB2704</f>
        <v>0</v>
      </c>
      <c r="Y2704" s="5"/>
      <c r="Z2704" s="2">
        <f ca="1">'Synthese chemins'!AB2704</f>
        <v>0.5</v>
      </c>
      <c r="AA2704" s="19"/>
    </row>
    <row r="2705" spans="1:27">
      <c r="A2705" s="2">
        <f t="shared" si="68"/>
        <v>2704</v>
      </c>
      <c r="B2705" s="2">
        <f>'Synthese chemins'!B2705</f>
        <v>6</v>
      </c>
      <c r="C2705" s="2">
        <f>'Synthese chemins'!C2705</f>
        <v>2</v>
      </c>
      <c r="D2705" s="2" t="str">
        <f>'Synthese chemins'!D2705</f>
        <v>Non</v>
      </c>
      <c r="E2705" s="20">
        <f ca="1">'Synthese chemins'!E2705*'Synthese chemins'!$AB2705</f>
        <v>0</v>
      </c>
      <c r="F2705" s="20">
        <f ca="1">'Synthese chemins'!F2705*'Synthese chemins'!$AB2705</f>
        <v>0</v>
      </c>
      <c r="G2705" s="20">
        <f ca="1">'Synthese chemins'!G2705*'Synthese chemins'!$AB2705</f>
        <v>0</v>
      </c>
      <c r="H2705" s="20">
        <f ca="1">'Synthese chemins'!H2705*'Synthese chemins'!$AB2705</f>
        <v>0</v>
      </c>
      <c r="I2705" s="20">
        <f ca="1">'Synthese chemins'!I2705*'Synthese chemins'!$AB2705</f>
        <v>0</v>
      </c>
      <c r="J2705" s="20">
        <f ca="1">'Synthese chemins'!J2705*'Synthese chemins'!$AB2705</f>
        <v>0</v>
      </c>
      <c r="K2705" s="20">
        <f ca="1">'Synthese chemins'!K2705*'Synthese chemins'!$AB2705</f>
        <v>0</v>
      </c>
      <c r="L2705" s="20">
        <f ca="1">'Synthese chemins'!L2705*'Synthese chemins'!$AB2705</f>
        <v>0</v>
      </c>
      <c r="M2705" s="20">
        <f ca="1">'Synthese chemins'!M2705*'Synthese chemins'!$AB2705</f>
        <v>1</v>
      </c>
      <c r="N2705" s="20">
        <f ca="1">'Synthese chemins'!N2705*'Synthese chemins'!$AB2705</f>
        <v>0</v>
      </c>
      <c r="O2705" s="20">
        <f ca="1">'Synthese chemins'!O2705*'Synthese chemins'!$AB2705</f>
        <v>2</v>
      </c>
      <c r="P2705" s="20">
        <f ca="1">'Synthese chemins'!P2705*'Synthese chemins'!$AB2705</f>
        <v>0</v>
      </c>
      <c r="Q2705" s="20">
        <f ca="1">'Synthese chemins'!Q2705*'Synthese chemins'!$AB2705</f>
        <v>0</v>
      </c>
      <c r="R2705" s="20">
        <f ca="1">'Synthese chemins'!R2705*'Synthese chemins'!$AB2705</f>
        <v>0</v>
      </c>
      <c r="S2705" s="20">
        <f ca="1">'Synthese chemins'!S2705*'Synthese chemins'!$AB2705</f>
        <v>0</v>
      </c>
      <c r="T2705" s="20">
        <f ca="1">'Synthese chemins'!T2705*'Synthese chemins'!$AB2705</f>
        <v>0</v>
      </c>
      <c r="U2705" s="20">
        <f ca="1">'Synthese chemins'!U2705*'Synthese chemins'!$AB2705</f>
        <v>0</v>
      </c>
      <c r="V2705" s="20">
        <f ca="1">'Synthese chemins'!V2705*'Synthese chemins'!$AB2705</f>
        <v>0</v>
      </c>
      <c r="W2705" s="20">
        <f ca="1">'Synthese chemins'!W2705*'Synthese chemins'!$AB2705</f>
        <v>0</v>
      </c>
      <c r="X2705" s="20">
        <f ca="1">'Synthese chemins'!X2705*'Synthese chemins'!$AB2705</f>
        <v>0</v>
      </c>
      <c r="Y2705" s="5"/>
      <c r="Z2705" s="2">
        <f ca="1">'Synthese chemins'!AB2705</f>
        <v>0.5</v>
      </c>
      <c r="AA2705" s="19"/>
    </row>
    <row r="2706" spans="1:27">
      <c r="A2706" s="2">
        <f t="shared" si="68"/>
        <v>2705</v>
      </c>
      <c r="B2706" s="2">
        <f>'Synthese chemins'!B2706</f>
        <v>6</v>
      </c>
      <c r="C2706" s="2">
        <f>'Synthese chemins'!C2706</f>
        <v>2</v>
      </c>
      <c r="D2706" s="2" t="str">
        <f>'Synthese chemins'!D2706</f>
        <v>Non</v>
      </c>
      <c r="E2706" s="20">
        <f ca="1">'Synthese chemins'!E2706*'Synthese chemins'!$AB2706</f>
        <v>0</v>
      </c>
      <c r="F2706" s="20">
        <f ca="1">'Synthese chemins'!F2706*'Synthese chemins'!$AB2706</f>
        <v>0</v>
      </c>
      <c r="G2706" s="20">
        <f ca="1">'Synthese chemins'!G2706*'Synthese chemins'!$AB2706</f>
        <v>0</v>
      </c>
      <c r="H2706" s="20">
        <f ca="1">'Synthese chemins'!H2706*'Synthese chemins'!$AB2706</f>
        <v>0</v>
      </c>
      <c r="I2706" s="20">
        <f ca="1">'Synthese chemins'!I2706*'Synthese chemins'!$AB2706</f>
        <v>0</v>
      </c>
      <c r="J2706" s="20">
        <f ca="1">'Synthese chemins'!J2706*'Synthese chemins'!$AB2706</f>
        <v>0</v>
      </c>
      <c r="K2706" s="20">
        <f ca="1">'Synthese chemins'!K2706*'Synthese chemins'!$AB2706</f>
        <v>0</v>
      </c>
      <c r="L2706" s="20">
        <f ca="1">'Synthese chemins'!L2706*'Synthese chemins'!$AB2706</f>
        <v>0</v>
      </c>
      <c r="M2706" s="20">
        <f ca="1">'Synthese chemins'!M2706*'Synthese chemins'!$AB2706</f>
        <v>0</v>
      </c>
      <c r="N2706" s="20">
        <f ca="1">'Synthese chemins'!N2706*'Synthese chemins'!$AB2706</f>
        <v>2</v>
      </c>
      <c r="O2706" s="20">
        <f ca="1">'Synthese chemins'!O2706*'Synthese chemins'!$AB2706</f>
        <v>1</v>
      </c>
      <c r="P2706" s="20">
        <f ca="1">'Synthese chemins'!P2706*'Synthese chemins'!$AB2706</f>
        <v>0</v>
      </c>
      <c r="Q2706" s="20">
        <f ca="1">'Synthese chemins'!Q2706*'Synthese chemins'!$AB2706</f>
        <v>0</v>
      </c>
      <c r="R2706" s="20">
        <f ca="1">'Synthese chemins'!R2706*'Synthese chemins'!$AB2706</f>
        <v>0</v>
      </c>
      <c r="S2706" s="20">
        <f ca="1">'Synthese chemins'!S2706*'Synthese chemins'!$AB2706</f>
        <v>0</v>
      </c>
      <c r="T2706" s="20">
        <f ca="1">'Synthese chemins'!T2706*'Synthese chemins'!$AB2706</f>
        <v>0</v>
      </c>
      <c r="U2706" s="20">
        <f ca="1">'Synthese chemins'!U2706*'Synthese chemins'!$AB2706</f>
        <v>0</v>
      </c>
      <c r="V2706" s="20">
        <f ca="1">'Synthese chemins'!V2706*'Synthese chemins'!$AB2706</f>
        <v>0</v>
      </c>
      <c r="W2706" s="20">
        <f ca="1">'Synthese chemins'!W2706*'Synthese chemins'!$AB2706</f>
        <v>0</v>
      </c>
      <c r="X2706" s="20">
        <f ca="1">'Synthese chemins'!X2706*'Synthese chemins'!$AB2706</f>
        <v>0</v>
      </c>
      <c r="Y2706" s="5"/>
      <c r="Z2706" s="2">
        <f ca="1">'Synthese chemins'!AB2706</f>
        <v>0.5</v>
      </c>
      <c r="AA2706" s="19"/>
    </row>
    <row r="2707" spans="1:27">
      <c r="A2707" s="2">
        <f t="shared" si="68"/>
        <v>2706</v>
      </c>
      <c r="B2707" s="2">
        <f>'Synthese chemins'!B2707</f>
        <v>6</v>
      </c>
      <c r="C2707" s="2">
        <f>'Synthese chemins'!C2707</f>
        <v>3</v>
      </c>
      <c r="D2707" s="2" t="str">
        <f>'Synthese chemins'!D2707</f>
        <v>Non</v>
      </c>
      <c r="E2707" s="20">
        <f ca="1">'Synthese chemins'!E2707*'Synthese chemins'!$AB2707</f>
        <v>0</v>
      </c>
      <c r="F2707" s="20">
        <f ca="1">'Synthese chemins'!F2707*'Synthese chemins'!$AB2707</f>
        <v>1.5</v>
      </c>
      <c r="G2707" s="20">
        <f ca="1">'Synthese chemins'!G2707*'Synthese chemins'!$AB2707</f>
        <v>0</v>
      </c>
      <c r="H2707" s="20">
        <f ca="1">'Synthese chemins'!H2707*'Synthese chemins'!$AB2707</f>
        <v>0</v>
      </c>
      <c r="I2707" s="20">
        <f ca="1">'Synthese chemins'!I2707*'Synthese chemins'!$AB2707</f>
        <v>0</v>
      </c>
      <c r="J2707" s="20">
        <f ca="1">'Synthese chemins'!J2707*'Synthese chemins'!$AB2707</f>
        <v>0</v>
      </c>
      <c r="K2707" s="20">
        <f ca="1">'Synthese chemins'!K2707*'Synthese chemins'!$AB2707</f>
        <v>0</v>
      </c>
      <c r="L2707" s="20">
        <f ca="1">'Synthese chemins'!L2707*'Synthese chemins'!$AB2707</f>
        <v>0</v>
      </c>
      <c r="M2707" s="20">
        <f ca="1">'Synthese chemins'!M2707*'Synthese chemins'!$AB2707</f>
        <v>0.5</v>
      </c>
      <c r="N2707" s="20">
        <f ca="1">'Synthese chemins'!N2707*'Synthese chemins'!$AB2707</f>
        <v>0</v>
      </c>
      <c r="O2707" s="20">
        <f ca="1">'Synthese chemins'!O2707*'Synthese chemins'!$AB2707</f>
        <v>1</v>
      </c>
      <c r="P2707" s="20">
        <f ca="1">'Synthese chemins'!P2707*'Synthese chemins'!$AB2707</f>
        <v>0</v>
      </c>
      <c r="Q2707" s="20">
        <f ca="1">'Synthese chemins'!Q2707*'Synthese chemins'!$AB2707</f>
        <v>0</v>
      </c>
      <c r="R2707" s="20">
        <f ca="1">'Synthese chemins'!R2707*'Synthese chemins'!$AB2707</f>
        <v>0</v>
      </c>
      <c r="S2707" s="20">
        <f ca="1">'Synthese chemins'!S2707*'Synthese chemins'!$AB2707</f>
        <v>0</v>
      </c>
      <c r="T2707" s="20">
        <f ca="1">'Synthese chemins'!T2707*'Synthese chemins'!$AB2707</f>
        <v>0</v>
      </c>
      <c r="U2707" s="20">
        <f ca="1">'Synthese chemins'!U2707*'Synthese chemins'!$AB2707</f>
        <v>0</v>
      </c>
      <c r="V2707" s="20">
        <f ca="1">'Synthese chemins'!V2707*'Synthese chemins'!$AB2707</f>
        <v>0</v>
      </c>
      <c r="W2707" s="20">
        <f ca="1">'Synthese chemins'!W2707*'Synthese chemins'!$AB2707</f>
        <v>0</v>
      </c>
      <c r="X2707" s="20">
        <f ca="1">'Synthese chemins'!X2707*'Synthese chemins'!$AB2707</f>
        <v>0</v>
      </c>
      <c r="Y2707" s="5"/>
      <c r="Z2707" s="2">
        <f ca="1">'Synthese chemins'!AB2707</f>
        <v>0.5</v>
      </c>
      <c r="AA2707" s="19"/>
    </row>
    <row r="2708" spans="1:27">
      <c r="A2708" s="2">
        <f t="shared" si="68"/>
        <v>2707</v>
      </c>
      <c r="B2708" s="2">
        <f>'Synthese chemins'!B2708</f>
        <v>6</v>
      </c>
      <c r="C2708" s="2">
        <f>'Synthese chemins'!C2708</f>
        <v>3</v>
      </c>
      <c r="D2708" s="2" t="str">
        <f>'Synthese chemins'!D2708</f>
        <v>Non</v>
      </c>
      <c r="E2708" s="20">
        <f ca="1">'Synthese chemins'!E2708*'Synthese chemins'!$AB2708</f>
        <v>0</v>
      </c>
      <c r="F2708" s="20">
        <f ca="1">'Synthese chemins'!F2708*'Synthese chemins'!$AB2708</f>
        <v>0.5</v>
      </c>
      <c r="G2708" s="20">
        <f ca="1">'Synthese chemins'!G2708*'Synthese chemins'!$AB2708</f>
        <v>0</v>
      </c>
      <c r="H2708" s="20">
        <f ca="1">'Synthese chemins'!H2708*'Synthese chemins'!$AB2708</f>
        <v>0</v>
      </c>
      <c r="I2708" s="20">
        <f ca="1">'Synthese chemins'!I2708*'Synthese chemins'!$AB2708</f>
        <v>0</v>
      </c>
      <c r="J2708" s="20">
        <f ca="1">'Synthese chemins'!J2708*'Synthese chemins'!$AB2708</f>
        <v>0</v>
      </c>
      <c r="K2708" s="20">
        <f ca="1">'Synthese chemins'!K2708*'Synthese chemins'!$AB2708</f>
        <v>0</v>
      </c>
      <c r="L2708" s="20">
        <f ca="1">'Synthese chemins'!L2708*'Synthese chemins'!$AB2708</f>
        <v>0</v>
      </c>
      <c r="M2708" s="20">
        <f ca="1">'Synthese chemins'!M2708*'Synthese chemins'!$AB2708</f>
        <v>0</v>
      </c>
      <c r="N2708" s="20">
        <f ca="1">'Synthese chemins'!N2708*'Synthese chemins'!$AB2708</f>
        <v>1</v>
      </c>
      <c r="O2708" s="20">
        <f ca="1">'Synthese chemins'!O2708*'Synthese chemins'!$AB2708</f>
        <v>1.5</v>
      </c>
      <c r="P2708" s="20">
        <f ca="1">'Synthese chemins'!P2708*'Synthese chemins'!$AB2708</f>
        <v>0</v>
      </c>
      <c r="Q2708" s="20">
        <f ca="1">'Synthese chemins'!Q2708*'Synthese chemins'!$AB2708</f>
        <v>0</v>
      </c>
      <c r="R2708" s="20">
        <f ca="1">'Synthese chemins'!R2708*'Synthese chemins'!$AB2708</f>
        <v>0</v>
      </c>
      <c r="S2708" s="20">
        <f ca="1">'Synthese chemins'!S2708*'Synthese chemins'!$AB2708</f>
        <v>0</v>
      </c>
      <c r="T2708" s="20">
        <f ca="1">'Synthese chemins'!T2708*'Synthese chemins'!$AB2708</f>
        <v>0</v>
      </c>
      <c r="U2708" s="20">
        <f ca="1">'Synthese chemins'!U2708*'Synthese chemins'!$AB2708</f>
        <v>0</v>
      </c>
      <c r="V2708" s="20">
        <f ca="1">'Synthese chemins'!V2708*'Synthese chemins'!$AB2708</f>
        <v>0</v>
      </c>
      <c r="W2708" s="20">
        <f ca="1">'Synthese chemins'!W2708*'Synthese chemins'!$AB2708</f>
        <v>0</v>
      </c>
      <c r="X2708" s="20">
        <f ca="1">'Synthese chemins'!X2708*'Synthese chemins'!$AB2708</f>
        <v>0</v>
      </c>
      <c r="Y2708" s="5"/>
      <c r="Z2708" s="2">
        <f ca="1">'Synthese chemins'!AB2708</f>
        <v>0.5</v>
      </c>
      <c r="AA2708" s="19"/>
    </row>
    <row r="2709" spans="1:27">
      <c r="A2709" s="2">
        <f t="shared" si="68"/>
        <v>2708</v>
      </c>
      <c r="B2709" s="2">
        <f>'Synthese chemins'!B2709</f>
        <v>6</v>
      </c>
      <c r="C2709" s="2">
        <f>'Synthese chemins'!C2709</f>
        <v>3</v>
      </c>
      <c r="D2709" s="2" t="str">
        <f>'Synthese chemins'!D2709</f>
        <v>Non</v>
      </c>
      <c r="E2709" s="20">
        <f ca="1">'Synthese chemins'!E2709*'Synthese chemins'!$AB2709</f>
        <v>0</v>
      </c>
      <c r="F2709" s="20">
        <f ca="1">'Synthese chemins'!F2709*'Synthese chemins'!$AB2709</f>
        <v>0</v>
      </c>
      <c r="G2709" s="20">
        <f ca="1">'Synthese chemins'!G2709*'Synthese chemins'!$AB2709</f>
        <v>0</v>
      </c>
      <c r="H2709" s="20">
        <f ca="1">'Synthese chemins'!H2709*'Synthese chemins'!$AB2709</f>
        <v>0</v>
      </c>
      <c r="I2709" s="20">
        <f ca="1">'Synthese chemins'!I2709*'Synthese chemins'!$AB2709</f>
        <v>0</v>
      </c>
      <c r="J2709" s="20">
        <f ca="1">'Synthese chemins'!J2709*'Synthese chemins'!$AB2709</f>
        <v>0</v>
      </c>
      <c r="K2709" s="20">
        <f ca="1">'Synthese chemins'!K2709*'Synthese chemins'!$AB2709</f>
        <v>0</v>
      </c>
      <c r="L2709" s="20">
        <f ca="1">'Synthese chemins'!L2709*'Synthese chemins'!$AB2709</f>
        <v>0</v>
      </c>
      <c r="M2709" s="20">
        <f ca="1">'Synthese chemins'!M2709*'Synthese chemins'!$AB2709</f>
        <v>0</v>
      </c>
      <c r="N2709" s="20">
        <f ca="1">'Synthese chemins'!N2709*'Synthese chemins'!$AB2709</f>
        <v>0</v>
      </c>
      <c r="O2709" s="20">
        <f ca="1">'Synthese chemins'!O2709*'Synthese chemins'!$AB2709</f>
        <v>1.5</v>
      </c>
      <c r="P2709" s="20">
        <f ca="1">'Synthese chemins'!P2709*'Synthese chemins'!$AB2709</f>
        <v>0</v>
      </c>
      <c r="Q2709" s="20">
        <f ca="1">'Synthese chemins'!Q2709*'Synthese chemins'!$AB2709</f>
        <v>1</v>
      </c>
      <c r="R2709" s="20">
        <f ca="1">'Synthese chemins'!R2709*'Synthese chemins'!$AB2709</f>
        <v>0.5</v>
      </c>
      <c r="S2709" s="20">
        <f ca="1">'Synthese chemins'!S2709*'Synthese chemins'!$AB2709</f>
        <v>0</v>
      </c>
      <c r="T2709" s="20">
        <f ca="1">'Synthese chemins'!T2709*'Synthese chemins'!$AB2709</f>
        <v>0</v>
      </c>
      <c r="U2709" s="20">
        <f ca="1">'Synthese chemins'!U2709*'Synthese chemins'!$AB2709</f>
        <v>0</v>
      </c>
      <c r="V2709" s="20">
        <f ca="1">'Synthese chemins'!V2709*'Synthese chemins'!$AB2709</f>
        <v>0</v>
      </c>
      <c r="W2709" s="20">
        <f ca="1">'Synthese chemins'!W2709*'Synthese chemins'!$AB2709</f>
        <v>0</v>
      </c>
      <c r="X2709" s="20">
        <f ca="1">'Synthese chemins'!X2709*'Synthese chemins'!$AB2709</f>
        <v>0</v>
      </c>
      <c r="Y2709" s="5"/>
      <c r="Z2709" s="2">
        <f ca="1">'Synthese chemins'!AB2709</f>
        <v>0.5</v>
      </c>
      <c r="AA2709" s="19"/>
    </row>
    <row r="2710" spans="1:27">
      <c r="A2710" s="2">
        <f t="shared" si="68"/>
        <v>2709</v>
      </c>
      <c r="B2710" s="2">
        <f>'Synthese chemins'!B2710</f>
        <v>6</v>
      </c>
      <c r="C2710" s="2">
        <f>'Synthese chemins'!C2710</f>
        <v>3</v>
      </c>
      <c r="D2710" s="2" t="str">
        <f>'Synthese chemins'!D2710</f>
        <v>Non</v>
      </c>
      <c r="E2710" s="20">
        <f ca="1">'Synthese chemins'!E2710*'Synthese chemins'!$AB2710</f>
        <v>0</v>
      </c>
      <c r="F2710" s="20">
        <f ca="1">'Synthese chemins'!F2710*'Synthese chemins'!$AB2710</f>
        <v>0.5</v>
      </c>
      <c r="G2710" s="20">
        <f ca="1">'Synthese chemins'!G2710*'Synthese chemins'!$AB2710</f>
        <v>0</v>
      </c>
      <c r="H2710" s="20">
        <f ca="1">'Synthese chemins'!H2710*'Synthese chemins'!$AB2710</f>
        <v>0</v>
      </c>
      <c r="I2710" s="20">
        <f ca="1">'Synthese chemins'!I2710*'Synthese chemins'!$AB2710</f>
        <v>0</v>
      </c>
      <c r="J2710" s="20">
        <f ca="1">'Synthese chemins'!J2710*'Synthese chemins'!$AB2710</f>
        <v>0</v>
      </c>
      <c r="K2710" s="20">
        <f ca="1">'Synthese chemins'!K2710*'Synthese chemins'!$AB2710</f>
        <v>0</v>
      </c>
      <c r="L2710" s="20">
        <f ca="1">'Synthese chemins'!L2710*'Synthese chemins'!$AB2710</f>
        <v>0</v>
      </c>
      <c r="M2710" s="20">
        <f ca="1">'Synthese chemins'!M2710*'Synthese chemins'!$AB2710</f>
        <v>0</v>
      </c>
      <c r="N2710" s="20">
        <f ca="1">'Synthese chemins'!N2710*'Synthese chemins'!$AB2710</f>
        <v>0</v>
      </c>
      <c r="O2710" s="20">
        <f ca="1">'Synthese chemins'!O2710*'Synthese chemins'!$AB2710</f>
        <v>1.5</v>
      </c>
      <c r="P2710" s="20">
        <f ca="1">'Synthese chemins'!P2710*'Synthese chemins'!$AB2710</f>
        <v>0</v>
      </c>
      <c r="Q2710" s="20">
        <f ca="1">'Synthese chemins'!Q2710*'Synthese chemins'!$AB2710</f>
        <v>0</v>
      </c>
      <c r="R2710" s="20">
        <f ca="1">'Synthese chemins'!R2710*'Synthese chemins'!$AB2710</f>
        <v>1</v>
      </c>
      <c r="S2710" s="20">
        <f ca="1">'Synthese chemins'!S2710*'Synthese chemins'!$AB2710</f>
        <v>0</v>
      </c>
      <c r="T2710" s="20">
        <f ca="1">'Synthese chemins'!T2710*'Synthese chemins'!$AB2710</f>
        <v>0</v>
      </c>
      <c r="U2710" s="20">
        <f ca="1">'Synthese chemins'!U2710*'Synthese chemins'!$AB2710</f>
        <v>0</v>
      </c>
      <c r="V2710" s="20">
        <f ca="1">'Synthese chemins'!V2710*'Synthese chemins'!$AB2710</f>
        <v>0</v>
      </c>
      <c r="W2710" s="20">
        <f ca="1">'Synthese chemins'!W2710*'Synthese chemins'!$AB2710</f>
        <v>0</v>
      </c>
      <c r="X2710" s="20">
        <f ca="1">'Synthese chemins'!X2710*'Synthese chemins'!$AB2710</f>
        <v>0</v>
      </c>
      <c r="Y2710" s="5"/>
      <c r="Z2710" s="2">
        <f ca="1">'Synthese chemins'!AB2710</f>
        <v>0.5</v>
      </c>
      <c r="AA2710" s="19"/>
    </row>
    <row r="2711" spans="1:27">
      <c r="A2711" s="2">
        <f t="shared" si="68"/>
        <v>2710</v>
      </c>
      <c r="B2711" s="2">
        <f>'Synthese chemins'!B2711</f>
        <v>6</v>
      </c>
      <c r="C2711" s="2">
        <f>'Synthese chemins'!C2711</f>
        <v>4</v>
      </c>
      <c r="D2711" s="2" t="str">
        <f>'Synthese chemins'!D2711</f>
        <v>Non</v>
      </c>
      <c r="E2711" s="20">
        <f ca="1">'Synthese chemins'!E2711*'Synthese chemins'!$AB2711</f>
        <v>0</v>
      </c>
      <c r="F2711" s="20">
        <f ca="1">'Synthese chemins'!F2711*'Synthese chemins'!$AB2711</f>
        <v>0</v>
      </c>
      <c r="G2711" s="20">
        <f ca="1">'Synthese chemins'!G2711*'Synthese chemins'!$AB2711</f>
        <v>0</v>
      </c>
      <c r="H2711" s="20">
        <f ca="1">'Synthese chemins'!H2711*'Synthese chemins'!$AB2711</f>
        <v>0</v>
      </c>
      <c r="I2711" s="20">
        <f ca="1">'Synthese chemins'!I2711*'Synthese chemins'!$AB2711</f>
        <v>0</v>
      </c>
      <c r="J2711" s="20">
        <f ca="1">'Synthese chemins'!J2711*'Synthese chemins'!$AB2711</f>
        <v>0</v>
      </c>
      <c r="K2711" s="20">
        <f ca="1">'Synthese chemins'!K2711*'Synthese chemins'!$AB2711</f>
        <v>0</v>
      </c>
      <c r="L2711" s="20">
        <f ca="1">'Synthese chemins'!L2711*'Synthese chemins'!$AB2711</f>
        <v>0</v>
      </c>
      <c r="M2711" s="20">
        <f ca="1">'Synthese chemins'!M2711*'Synthese chemins'!$AB2711</f>
        <v>0.5</v>
      </c>
      <c r="N2711" s="20">
        <f ca="1">'Synthese chemins'!N2711*'Synthese chemins'!$AB2711</f>
        <v>0</v>
      </c>
      <c r="O2711" s="20">
        <f ca="1">'Synthese chemins'!O2711*'Synthese chemins'!$AB2711</f>
        <v>1</v>
      </c>
      <c r="P2711" s="20">
        <f ca="1">'Synthese chemins'!P2711*'Synthese chemins'!$AB2711</f>
        <v>0</v>
      </c>
      <c r="Q2711" s="20">
        <f ca="1">'Synthese chemins'!Q2711*'Synthese chemins'!$AB2711</f>
        <v>1</v>
      </c>
      <c r="R2711" s="20">
        <f ca="1">'Synthese chemins'!R2711*'Synthese chemins'!$AB2711</f>
        <v>0.5</v>
      </c>
      <c r="S2711" s="20">
        <f ca="1">'Synthese chemins'!S2711*'Synthese chemins'!$AB2711</f>
        <v>0</v>
      </c>
      <c r="T2711" s="20">
        <f ca="1">'Synthese chemins'!T2711*'Synthese chemins'!$AB2711</f>
        <v>0</v>
      </c>
      <c r="U2711" s="20">
        <f ca="1">'Synthese chemins'!U2711*'Synthese chemins'!$AB2711</f>
        <v>0</v>
      </c>
      <c r="V2711" s="20">
        <f ca="1">'Synthese chemins'!V2711*'Synthese chemins'!$AB2711</f>
        <v>0</v>
      </c>
      <c r="W2711" s="20">
        <f ca="1">'Synthese chemins'!W2711*'Synthese chemins'!$AB2711</f>
        <v>0</v>
      </c>
      <c r="X2711" s="20">
        <f ca="1">'Synthese chemins'!X2711*'Synthese chemins'!$AB2711</f>
        <v>0</v>
      </c>
      <c r="Y2711" s="5"/>
      <c r="Z2711" s="2">
        <f ca="1">'Synthese chemins'!AB2711</f>
        <v>0.5</v>
      </c>
      <c r="AA2711" s="19"/>
    </row>
    <row r="2712" spans="1:27">
      <c r="A2712" s="2">
        <f t="shared" si="68"/>
        <v>2711</v>
      </c>
      <c r="B2712" s="2">
        <f>'Synthese chemins'!B2712</f>
        <v>6</v>
      </c>
      <c r="C2712" s="2">
        <f>'Synthese chemins'!C2712</f>
        <v>3</v>
      </c>
      <c r="D2712" s="2" t="str">
        <f>'Synthese chemins'!D2712</f>
        <v>Non</v>
      </c>
      <c r="E2712" s="20">
        <f ca="1">'Synthese chemins'!E2712*'Synthese chemins'!$AB2712</f>
        <v>0</v>
      </c>
      <c r="F2712" s="20">
        <f ca="1">'Synthese chemins'!F2712*'Synthese chemins'!$AB2712</f>
        <v>0.5</v>
      </c>
      <c r="G2712" s="20">
        <f ca="1">'Synthese chemins'!G2712*'Synthese chemins'!$AB2712</f>
        <v>0</v>
      </c>
      <c r="H2712" s="20">
        <f ca="1">'Synthese chemins'!H2712*'Synthese chemins'!$AB2712</f>
        <v>0</v>
      </c>
      <c r="I2712" s="20">
        <f ca="1">'Synthese chemins'!I2712*'Synthese chemins'!$AB2712</f>
        <v>0</v>
      </c>
      <c r="J2712" s="20">
        <f ca="1">'Synthese chemins'!J2712*'Synthese chemins'!$AB2712</f>
        <v>0</v>
      </c>
      <c r="K2712" s="20">
        <f ca="1">'Synthese chemins'!K2712*'Synthese chemins'!$AB2712</f>
        <v>0</v>
      </c>
      <c r="L2712" s="20">
        <f ca="1">'Synthese chemins'!L2712*'Synthese chemins'!$AB2712</f>
        <v>0</v>
      </c>
      <c r="M2712" s="20">
        <f ca="1">'Synthese chemins'!M2712*'Synthese chemins'!$AB2712</f>
        <v>0</v>
      </c>
      <c r="N2712" s="20">
        <f ca="1">'Synthese chemins'!N2712*'Synthese chemins'!$AB2712</f>
        <v>0</v>
      </c>
      <c r="O2712" s="20">
        <f ca="1">'Synthese chemins'!O2712*'Synthese chemins'!$AB2712</f>
        <v>1.5</v>
      </c>
      <c r="P2712" s="20">
        <f ca="1">'Synthese chemins'!P2712*'Synthese chemins'!$AB2712</f>
        <v>0</v>
      </c>
      <c r="Q2712" s="20">
        <f ca="1">'Synthese chemins'!Q2712*'Synthese chemins'!$AB2712</f>
        <v>0</v>
      </c>
      <c r="R2712" s="20">
        <f ca="1">'Synthese chemins'!R2712*'Synthese chemins'!$AB2712</f>
        <v>1</v>
      </c>
      <c r="S2712" s="20">
        <f ca="1">'Synthese chemins'!S2712*'Synthese chemins'!$AB2712</f>
        <v>0</v>
      </c>
      <c r="T2712" s="20">
        <f ca="1">'Synthese chemins'!T2712*'Synthese chemins'!$AB2712</f>
        <v>0</v>
      </c>
      <c r="U2712" s="20">
        <f ca="1">'Synthese chemins'!U2712*'Synthese chemins'!$AB2712</f>
        <v>0</v>
      </c>
      <c r="V2712" s="20">
        <f ca="1">'Synthese chemins'!V2712*'Synthese chemins'!$AB2712</f>
        <v>0</v>
      </c>
      <c r="W2712" s="20">
        <f ca="1">'Synthese chemins'!W2712*'Synthese chemins'!$AB2712</f>
        <v>0</v>
      </c>
      <c r="X2712" s="20">
        <f ca="1">'Synthese chemins'!X2712*'Synthese chemins'!$AB2712</f>
        <v>0</v>
      </c>
      <c r="Y2712" s="5"/>
      <c r="Z2712" s="2">
        <f ca="1">'Synthese chemins'!AB2712</f>
        <v>0.5</v>
      </c>
      <c r="AA2712" s="19"/>
    </row>
    <row r="2713" spans="1:27">
      <c r="A2713" s="2">
        <f t="shared" si="68"/>
        <v>2712</v>
      </c>
      <c r="B2713" s="2">
        <f>'Synthese chemins'!B2713</f>
        <v>6</v>
      </c>
      <c r="C2713" s="2">
        <f>'Synthese chemins'!C2713</f>
        <v>4</v>
      </c>
      <c r="D2713" s="2" t="str">
        <f>'Synthese chemins'!D2713</f>
        <v>Non</v>
      </c>
      <c r="E2713" s="20">
        <f ca="1">'Synthese chemins'!E2713*'Synthese chemins'!$AB2713</f>
        <v>0</v>
      </c>
      <c r="F2713" s="20">
        <f ca="1">'Synthese chemins'!F2713*'Synthese chemins'!$AB2713</f>
        <v>1.5</v>
      </c>
      <c r="G2713" s="20">
        <f ca="1">'Synthese chemins'!G2713*'Synthese chemins'!$AB2713</f>
        <v>0</v>
      </c>
      <c r="H2713" s="20">
        <f ca="1">'Synthese chemins'!H2713*'Synthese chemins'!$AB2713</f>
        <v>0</v>
      </c>
      <c r="I2713" s="20">
        <f ca="1">'Synthese chemins'!I2713*'Synthese chemins'!$AB2713</f>
        <v>0</v>
      </c>
      <c r="J2713" s="20">
        <f ca="1">'Synthese chemins'!J2713*'Synthese chemins'!$AB2713</f>
        <v>0</v>
      </c>
      <c r="K2713" s="20">
        <f ca="1">'Synthese chemins'!K2713*'Synthese chemins'!$AB2713</f>
        <v>0</v>
      </c>
      <c r="L2713" s="20">
        <f ca="1">'Synthese chemins'!L2713*'Synthese chemins'!$AB2713</f>
        <v>0</v>
      </c>
      <c r="M2713" s="20">
        <f ca="1">'Synthese chemins'!M2713*'Synthese chemins'!$AB2713</f>
        <v>0</v>
      </c>
      <c r="N2713" s="20">
        <f ca="1">'Synthese chemins'!N2713*'Synthese chemins'!$AB2713</f>
        <v>0.5</v>
      </c>
      <c r="O2713" s="20">
        <f ca="1">'Synthese chemins'!O2713*'Synthese chemins'!$AB2713</f>
        <v>0.5</v>
      </c>
      <c r="P2713" s="20">
        <f ca="1">'Synthese chemins'!P2713*'Synthese chemins'!$AB2713</f>
        <v>0</v>
      </c>
      <c r="Q2713" s="20">
        <f ca="1">'Synthese chemins'!Q2713*'Synthese chemins'!$AB2713</f>
        <v>0</v>
      </c>
      <c r="R2713" s="20">
        <f ca="1">'Synthese chemins'!R2713*'Synthese chemins'!$AB2713</f>
        <v>0.5</v>
      </c>
      <c r="S2713" s="20">
        <f ca="1">'Synthese chemins'!S2713*'Synthese chemins'!$AB2713</f>
        <v>0</v>
      </c>
      <c r="T2713" s="20">
        <f ca="1">'Synthese chemins'!T2713*'Synthese chemins'!$AB2713</f>
        <v>0</v>
      </c>
      <c r="U2713" s="20">
        <f ca="1">'Synthese chemins'!U2713*'Synthese chemins'!$AB2713</f>
        <v>0</v>
      </c>
      <c r="V2713" s="20">
        <f ca="1">'Synthese chemins'!V2713*'Synthese chemins'!$AB2713</f>
        <v>0</v>
      </c>
      <c r="W2713" s="20">
        <f ca="1">'Synthese chemins'!W2713*'Synthese chemins'!$AB2713</f>
        <v>0</v>
      </c>
      <c r="X2713" s="20">
        <f ca="1">'Synthese chemins'!X2713*'Synthese chemins'!$AB2713</f>
        <v>0</v>
      </c>
      <c r="Y2713" s="5"/>
      <c r="Z2713" s="2">
        <f ca="1">'Synthese chemins'!AB2713</f>
        <v>0.5</v>
      </c>
      <c r="AA2713" s="19"/>
    </row>
    <row r="2714" spans="1:27">
      <c r="A2714" s="2">
        <f t="shared" si="68"/>
        <v>2713</v>
      </c>
      <c r="B2714" s="2">
        <f>'Synthese chemins'!B2714</f>
        <v>6</v>
      </c>
      <c r="C2714" s="2">
        <f>'Synthese chemins'!C2714</f>
        <v>5</v>
      </c>
      <c r="D2714" s="2" t="str">
        <f>'Synthese chemins'!D2714</f>
        <v>Non</v>
      </c>
      <c r="E2714" s="20">
        <f ca="1">'Synthese chemins'!E2714*'Synthese chemins'!$AB2714</f>
        <v>0</v>
      </c>
      <c r="F2714" s="20">
        <f ca="1">'Synthese chemins'!F2714*'Synthese chemins'!$AB2714</f>
        <v>1</v>
      </c>
      <c r="G2714" s="20">
        <f ca="1">'Synthese chemins'!G2714*'Synthese chemins'!$AB2714</f>
        <v>0</v>
      </c>
      <c r="H2714" s="20">
        <f ca="1">'Synthese chemins'!H2714*'Synthese chemins'!$AB2714</f>
        <v>0</v>
      </c>
      <c r="I2714" s="20">
        <f ca="1">'Synthese chemins'!I2714*'Synthese chemins'!$AB2714</f>
        <v>0</v>
      </c>
      <c r="J2714" s="20">
        <f ca="1">'Synthese chemins'!J2714*'Synthese chemins'!$AB2714</f>
        <v>0</v>
      </c>
      <c r="K2714" s="20">
        <f ca="1">'Synthese chemins'!K2714*'Synthese chemins'!$AB2714</f>
        <v>0</v>
      </c>
      <c r="L2714" s="20">
        <f ca="1">'Synthese chemins'!L2714*'Synthese chemins'!$AB2714</f>
        <v>0</v>
      </c>
      <c r="M2714" s="20">
        <f ca="1">'Synthese chemins'!M2714*'Synthese chemins'!$AB2714</f>
        <v>0.5</v>
      </c>
      <c r="N2714" s="20">
        <f ca="1">'Synthese chemins'!N2714*'Synthese chemins'!$AB2714</f>
        <v>0</v>
      </c>
      <c r="O2714" s="20">
        <f ca="1">'Synthese chemins'!O2714*'Synthese chemins'!$AB2714</f>
        <v>0.5</v>
      </c>
      <c r="P2714" s="20">
        <f ca="1">'Synthese chemins'!P2714*'Synthese chemins'!$AB2714</f>
        <v>0</v>
      </c>
      <c r="Q2714" s="20">
        <f ca="1">'Synthese chemins'!Q2714*'Synthese chemins'!$AB2714</f>
        <v>0.5</v>
      </c>
      <c r="R2714" s="20">
        <f ca="1">'Synthese chemins'!R2714*'Synthese chemins'!$AB2714</f>
        <v>0.5</v>
      </c>
      <c r="S2714" s="20">
        <f ca="1">'Synthese chemins'!S2714*'Synthese chemins'!$AB2714</f>
        <v>0</v>
      </c>
      <c r="T2714" s="20">
        <f ca="1">'Synthese chemins'!T2714*'Synthese chemins'!$AB2714</f>
        <v>0</v>
      </c>
      <c r="U2714" s="20">
        <f ca="1">'Synthese chemins'!U2714*'Synthese chemins'!$AB2714</f>
        <v>0</v>
      </c>
      <c r="V2714" s="20">
        <f ca="1">'Synthese chemins'!V2714*'Synthese chemins'!$AB2714</f>
        <v>0</v>
      </c>
      <c r="W2714" s="20">
        <f ca="1">'Synthese chemins'!W2714*'Synthese chemins'!$AB2714</f>
        <v>0</v>
      </c>
      <c r="X2714" s="20">
        <f ca="1">'Synthese chemins'!X2714*'Synthese chemins'!$AB2714</f>
        <v>0</v>
      </c>
      <c r="Y2714" s="5"/>
      <c r="Z2714" s="2">
        <f ca="1">'Synthese chemins'!AB2714</f>
        <v>0.5</v>
      </c>
      <c r="AA2714" s="19"/>
    </row>
    <row r="2715" spans="1:27">
      <c r="A2715" s="2">
        <f t="shared" si="68"/>
        <v>2714</v>
      </c>
      <c r="B2715" s="2">
        <f>'Synthese chemins'!B2715</f>
        <v>6</v>
      </c>
      <c r="C2715" s="2">
        <f>'Synthese chemins'!C2715</f>
        <v>3</v>
      </c>
      <c r="D2715" s="2" t="str">
        <f>'Synthese chemins'!D2715</f>
        <v>Non</v>
      </c>
      <c r="E2715" s="20">
        <f ca="1">'Synthese chemins'!E2715*'Synthese chemins'!$AB2715</f>
        <v>0</v>
      </c>
      <c r="F2715" s="20">
        <f ca="1">'Synthese chemins'!F2715*'Synthese chemins'!$AB2715</f>
        <v>0</v>
      </c>
      <c r="G2715" s="20">
        <f ca="1">'Synthese chemins'!G2715*'Synthese chemins'!$AB2715</f>
        <v>0</v>
      </c>
      <c r="H2715" s="20">
        <f ca="1">'Synthese chemins'!H2715*'Synthese chemins'!$AB2715</f>
        <v>0</v>
      </c>
      <c r="I2715" s="20">
        <f ca="1">'Synthese chemins'!I2715*'Synthese chemins'!$AB2715</f>
        <v>0</v>
      </c>
      <c r="J2715" s="20">
        <f ca="1">'Synthese chemins'!J2715*'Synthese chemins'!$AB2715</f>
        <v>0</v>
      </c>
      <c r="K2715" s="20">
        <f ca="1">'Synthese chemins'!K2715*'Synthese chemins'!$AB2715</f>
        <v>0</v>
      </c>
      <c r="L2715" s="20">
        <f ca="1">'Synthese chemins'!L2715*'Synthese chemins'!$AB2715</f>
        <v>0</v>
      </c>
      <c r="M2715" s="20">
        <f ca="1">'Synthese chemins'!M2715*'Synthese chemins'!$AB2715</f>
        <v>0</v>
      </c>
      <c r="N2715" s="20">
        <f ca="1">'Synthese chemins'!N2715*'Synthese chemins'!$AB2715</f>
        <v>0</v>
      </c>
      <c r="O2715" s="20">
        <f ca="1">'Synthese chemins'!O2715*'Synthese chemins'!$AB2715</f>
        <v>0.5</v>
      </c>
      <c r="P2715" s="20">
        <f ca="1">'Synthese chemins'!P2715*'Synthese chemins'!$AB2715</f>
        <v>0</v>
      </c>
      <c r="Q2715" s="20">
        <f ca="1">'Synthese chemins'!Q2715*'Synthese chemins'!$AB2715</f>
        <v>2</v>
      </c>
      <c r="R2715" s="20">
        <f ca="1">'Synthese chemins'!R2715*'Synthese chemins'!$AB2715</f>
        <v>0.5</v>
      </c>
      <c r="S2715" s="20">
        <f ca="1">'Synthese chemins'!S2715*'Synthese chemins'!$AB2715</f>
        <v>0</v>
      </c>
      <c r="T2715" s="20">
        <f ca="1">'Synthese chemins'!T2715*'Synthese chemins'!$AB2715</f>
        <v>0</v>
      </c>
      <c r="U2715" s="20">
        <f ca="1">'Synthese chemins'!U2715*'Synthese chemins'!$AB2715</f>
        <v>0</v>
      </c>
      <c r="V2715" s="20">
        <f ca="1">'Synthese chemins'!V2715*'Synthese chemins'!$AB2715</f>
        <v>0</v>
      </c>
      <c r="W2715" s="20">
        <f ca="1">'Synthese chemins'!W2715*'Synthese chemins'!$AB2715</f>
        <v>0</v>
      </c>
      <c r="X2715" s="20">
        <f ca="1">'Synthese chemins'!X2715*'Synthese chemins'!$AB2715</f>
        <v>0</v>
      </c>
      <c r="Y2715" s="5"/>
      <c r="Z2715" s="2">
        <f ca="1">'Synthese chemins'!AB2715</f>
        <v>0.5</v>
      </c>
      <c r="AA2715" s="19"/>
    </row>
    <row r="2716" spans="1:27">
      <c r="A2716" s="2">
        <f t="shared" si="68"/>
        <v>2715</v>
      </c>
      <c r="B2716" s="2">
        <f>'Synthese chemins'!B2716</f>
        <v>6</v>
      </c>
      <c r="C2716" s="2">
        <f>'Synthese chemins'!C2716</f>
        <v>5</v>
      </c>
      <c r="D2716" s="2" t="str">
        <f>'Synthese chemins'!D2716</f>
        <v>Non</v>
      </c>
      <c r="E2716" s="20">
        <f ca="1">'Synthese chemins'!E2716*'Synthese chemins'!$AB2716</f>
        <v>0</v>
      </c>
      <c r="F2716" s="20">
        <f ca="1">'Synthese chemins'!F2716*'Synthese chemins'!$AB2716</f>
        <v>1</v>
      </c>
      <c r="G2716" s="20">
        <f ca="1">'Synthese chemins'!G2716*'Synthese chemins'!$AB2716</f>
        <v>0</v>
      </c>
      <c r="H2716" s="20">
        <f ca="1">'Synthese chemins'!H2716*'Synthese chemins'!$AB2716</f>
        <v>0</v>
      </c>
      <c r="I2716" s="20">
        <f ca="1">'Synthese chemins'!I2716*'Synthese chemins'!$AB2716</f>
        <v>0</v>
      </c>
      <c r="J2716" s="20">
        <f ca="1">'Synthese chemins'!J2716*'Synthese chemins'!$AB2716</f>
        <v>0</v>
      </c>
      <c r="K2716" s="20">
        <f ca="1">'Synthese chemins'!K2716*'Synthese chemins'!$AB2716</f>
        <v>0</v>
      </c>
      <c r="L2716" s="20">
        <f ca="1">'Synthese chemins'!L2716*'Synthese chemins'!$AB2716</f>
        <v>0</v>
      </c>
      <c r="M2716" s="20">
        <f ca="1">'Synthese chemins'!M2716*'Synthese chemins'!$AB2716</f>
        <v>0</v>
      </c>
      <c r="N2716" s="20">
        <f ca="1">'Synthese chemins'!N2716*'Synthese chemins'!$AB2716</f>
        <v>0.5</v>
      </c>
      <c r="O2716" s="20">
        <f ca="1">'Synthese chemins'!O2716*'Synthese chemins'!$AB2716</f>
        <v>0.5</v>
      </c>
      <c r="P2716" s="20">
        <f ca="1">'Synthese chemins'!P2716*'Synthese chemins'!$AB2716</f>
        <v>0</v>
      </c>
      <c r="Q2716" s="20">
        <f ca="1">'Synthese chemins'!Q2716*'Synthese chemins'!$AB2716</f>
        <v>0</v>
      </c>
      <c r="R2716" s="20">
        <f ca="1">'Synthese chemins'!R2716*'Synthese chemins'!$AB2716</f>
        <v>0.5</v>
      </c>
      <c r="S2716" s="20">
        <f ca="1">'Synthese chemins'!S2716*'Synthese chemins'!$AB2716</f>
        <v>0.5</v>
      </c>
      <c r="T2716" s="20">
        <f ca="1">'Synthese chemins'!T2716*'Synthese chemins'!$AB2716</f>
        <v>0</v>
      </c>
      <c r="U2716" s="20">
        <f ca="1">'Synthese chemins'!U2716*'Synthese chemins'!$AB2716</f>
        <v>0</v>
      </c>
      <c r="V2716" s="20">
        <f ca="1">'Synthese chemins'!V2716*'Synthese chemins'!$AB2716</f>
        <v>0</v>
      </c>
      <c r="W2716" s="20">
        <f ca="1">'Synthese chemins'!W2716*'Synthese chemins'!$AB2716</f>
        <v>0</v>
      </c>
      <c r="X2716" s="20">
        <f ca="1">'Synthese chemins'!X2716*'Synthese chemins'!$AB2716</f>
        <v>0</v>
      </c>
      <c r="Y2716" s="5"/>
      <c r="Z2716" s="2">
        <f ca="1">'Synthese chemins'!AB2716</f>
        <v>0.5</v>
      </c>
      <c r="AA2716" s="19"/>
    </row>
    <row r="2717" spans="1:27">
      <c r="A2717" s="2">
        <f t="shared" si="68"/>
        <v>2716</v>
      </c>
      <c r="B2717" s="2">
        <f>'Synthese chemins'!B2717</f>
        <v>6</v>
      </c>
      <c r="C2717" s="2">
        <f>'Synthese chemins'!C2717</f>
        <v>3</v>
      </c>
      <c r="D2717" s="2" t="str">
        <f>'Synthese chemins'!D2717</f>
        <v>Non</v>
      </c>
      <c r="E2717" s="20">
        <f ca="1">'Synthese chemins'!E2717*'Synthese chemins'!$AB2717</f>
        <v>0</v>
      </c>
      <c r="F2717" s="20">
        <f ca="1">'Synthese chemins'!F2717*'Synthese chemins'!$AB2717</f>
        <v>2</v>
      </c>
      <c r="G2717" s="20">
        <f ca="1">'Synthese chemins'!G2717*'Synthese chemins'!$AB2717</f>
        <v>0</v>
      </c>
      <c r="H2717" s="20">
        <f ca="1">'Synthese chemins'!H2717*'Synthese chemins'!$AB2717</f>
        <v>0</v>
      </c>
      <c r="I2717" s="20">
        <f ca="1">'Synthese chemins'!I2717*'Synthese chemins'!$AB2717</f>
        <v>0</v>
      </c>
      <c r="J2717" s="20">
        <f ca="1">'Synthese chemins'!J2717*'Synthese chemins'!$AB2717</f>
        <v>0</v>
      </c>
      <c r="K2717" s="20">
        <f ca="1">'Synthese chemins'!K2717*'Synthese chemins'!$AB2717</f>
        <v>0</v>
      </c>
      <c r="L2717" s="20">
        <f ca="1">'Synthese chemins'!L2717*'Synthese chemins'!$AB2717</f>
        <v>0</v>
      </c>
      <c r="M2717" s="20">
        <f ca="1">'Synthese chemins'!M2717*'Synthese chemins'!$AB2717</f>
        <v>0</v>
      </c>
      <c r="N2717" s="20">
        <f ca="1">'Synthese chemins'!N2717*'Synthese chemins'!$AB2717</f>
        <v>0.5</v>
      </c>
      <c r="O2717" s="20">
        <f ca="1">'Synthese chemins'!O2717*'Synthese chemins'!$AB2717</f>
        <v>0.5</v>
      </c>
      <c r="P2717" s="20">
        <f ca="1">'Synthese chemins'!P2717*'Synthese chemins'!$AB2717</f>
        <v>0</v>
      </c>
      <c r="Q2717" s="20">
        <f ca="1">'Synthese chemins'!Q2717*'Synthese chemins'!$AB2717</f>
        <v>0</v>
      </c>
      <c r="R2717" s="20">
        <f ca="1">'Synthese chemins'!R2717*'Synthese chemins'!$AB2717</f>
        <v>0</v>
      </c>
      <c r="S2717" s="20">
        <f ca="1">'Synthese chemins'!S2717*'Synthese chemins'!$AB2717</f>
        <v>0</v>
      </c>
      <c r="T2717" s="20">
        <f ca="1">'Synthese chemins'!T2717*'Synthese chemins'!$AB2717</f>
        <v>0</v>
      </c>
      <c r="U2717" s="20">
        <f ca="1">'Synthese chemins'!U2717*'Synthese chemins'!$AB2717</f>
        <v>0</v>
      </c>
      <c r="V2717" s="20">
        <f ca="1">'Synthese chemins'!V2717*'Synthese chemins'!$AB2717</f>
        <v>0</v>
      </c>
      <c r="W2717" s="20">
        <f ca="1">'Synthese chemins'!W2717*'Synthese chemins'!$AB2717</f>
        <v>0</v>
      </c>
      <c r="X2717" s="20">
        <f ca="1">'Synthese chemins'!X2717*'Synthese chemins'!$AB2717</f>
        <v>0</v>
      </c>
      <c r="Y2717" s="5"/>
      <c r="Z2717" s="2">
        <f ca="1">'Synthese chemins'!AB2717</f>
        <v>0.5</v>
      </c>
      <c r="AA2717" s="19"/>
    </row>
    <row r="2718" spans="1:27">
      <c r="A2718" s="2">
        <f t="shared" si="68"/>
        <v>2717</v>
      </c>
      <c r="B2718" s="2">
        <f>'Synthese chemins'!B2718</f>
        <v>6</v>
      </c>
      <c r="C2718" s="2">
        <f>'Synthese chemins'!C2718</f>
        <v>3</v>
      </c>
      <c r="D2718" s="2" t="str">
        <f>'Synthese chemins'!D2718</f>
        <v>Non</v>
      </c>
      <c r="E2718" s="20">
        <f ca="1">'Synthese chemins'!E2718*'Synthese chemins'!$AB2718</f>
        <v>0</v>
      </c>
      <c r="F2718" s="20">
        <f ca="1">'Synthese chemins'!F2718*'Synthese chemins'!$AB2718</f>
        <v>0</v>
      </c>
      <c r="G2718" s="20">
        <f ca="1">'Synthese chemins'!G2718*'Synthese chemins'!$AB2718</f>
        <v>0</v>
      </c>
      <c r="H2718" s="20">
        <f ca="1">'Synthese chemins'!H2718*'Synthese chemins'!$AB2718</f>
        <v>0</v>
      </c>
      <c r="I2718" s="20">
        <f ca="1">'Synthese chemins'!I2718*'Synthese chemins'!$AB2718</f>
        <v>0</v>
      </c>
      <c r="J2718" s="20">
        <f ca="1">'Synthese chemins'!J2718*'Synthese chemins'!$AB2718</f>
        <v>0</v>
      </c>
      <c r="K2718" s="20">
        <f ca="1">'Synthese chemins'!K2718*'Synthese chemins'!$AB2718</f>
        <v>0</v>
      </c>
      <c r="L2718" s="20">
        <f ca="1">'Synthese chemins'!L2718*'Synthese chemins'!$AB2718</f>
        <v>0</v>
      </c>
      <c r="M2718" s="20">
        <f ca="1">'Synthese chemins'!M2718*'Synthese chemins'!$AB2718</f>
        <v>0</v>
      </c>
      <c r="N2718" s="20">
        <f ca="1">'Synthese chemins'!N2718*'Synthese chemins'!$AB2718</f>
        <v>0</v>
      </c>
      <c r="O2718" s="20">
        <f ca="1">'Synthese chemins'!O2718*'Synthese chemins'!$AB2718</f>
        <v>1.5</v>
      </c>
      <c r="P2718" s="20">
        <f ca="1">'Synthese chemins'!P2718*'Synthese chemins'!$AB2718</f>
        <v>0</v>
      </c>
      <c r="Q2718" s="20">
        <f ca="1">'Synthese chemins'!Q2718*'Synthese chemins'!$AB2718</f>
        <v>1</v>
      </c>
      <c r="R2718" s="20">
        <f ca="1">'Synthese chemins'!R2718*'Synthese chemins'!$AB2718</f>
        <v>0.5</v>
      </c>
      <c r="S2718" s="20">
        <f ca="1">'Synthese chemins'!S2718*'Synthese chemins'!$AB2718</f>
        <v>0</v>
      </c>
      <c r="T2718" s="20">
        <f ca="1">'Synthese chemins'!T2718*'Synthese chemins'!$AB2718</f>
        <v>0</v>
      </c>
      <c r="U2718" s="20">
        <f ca="1">'Synthese chemins'!U2718*'Synthese chemins'!$AB2718</f>
        <v>0</v>
      </c>
      <c r="V2718" s="20">
        <f ca="1">'Synthese chemins'!V2718*'Synthese chemins'!$AB2718</f>
        <v>0</v>
      </c>
      <c r="W2718" s="20">
        <f ca="1">'Synthese chemins'!W2718*'Synthese chemins'!$AB2718</f>
        <v>0</v>
      </c>
      <c r="X2718" s="20">
        <f ca="1">'Synthese chemins'!X2718*'Synthese chemins'!$AB2718</f>
        <v>0</v>
      </c>
      <c r="Y2718" s="5"/>
      <c r="Z2718" s="2">
        <f ca="1">'Synthese chemins'!AB2718</f>
        <v>0.5</v>
      </c>
      <c r="AA2718" s="19"/>
    </row>
    <row r="2719" spans="1:27">
      <c r="A2719" s="2">
        <f t="shared" si="68"/>
        <v>2718</v>
      </c>
      <c r="B2719" s="2">
        <f>'Synthese chemins'!B2719</f>
        <v>6</v>
      </c>
      <c r="C2719" s="2">
        <f>'Synthese chemins'!C2719</f>
        <v>3</v>
      </c>
      <c r="D2719" s="2" t="str">
        <f>'Synthese chemins'!D2719</f>
        <v>Non</v>
      </c>
      <c r="E2719" s="20">
        <f ca="1">'Synthese chemins'!E2719*'Synthese chemins'!$AB2719</f>
        <v>0</v>
      </c>
      <c r="F2719" s="20">
        <f ca="1">'Synthese chemins'!F2719*'Synthese chemins'!$AB2719</f>
        <v>0</v>
      </c>
      <c r="G2719" s="20">
        <f ca="1">'Synthese chemins'!G2719*'Synthese chemins'!$AB2719</f>
        <v>0</v>
      </c>
      <c r="H2719" s="20">
        <f ca="1">'Synthese chemins'!H2719*'Synthese chemins'!$AB2719</f>
        <v>0</v>
      </c>
      <c r="I2719" s="20">
        <f ca="1">'Synthese chemins'!I2719*'Synthese chemins'!$AB2719</f>
        <v>0</v>
      </c>
      <c r="J2719" s="20">
        <f ca="1">'Synthese chemins'!J2719*'Synthese chemins'!$AB2719</f>
        <v>0</v>
      </c>
      <c r="K2719" s="20">
        <f ca="1">'Synthese chemins'!K2719*'Synthese chemins'!$AB2719</f>
        <v>0</v>
      </c>
      <c r="L2719" s="20">
        <f ca="1">'Synthese chemins'!L2719*'Synthese chemins'!$AB2719</f>
        <v>0</v>
      </c>
      <c r="M2719" s="20">
        <f ca="1">'Synthese chemins'!M2719*'Synthese chemins'!$AB2719</f>
        <v>0</v>
      </c>
      <c r="N2719" s="20">
        <f ca="1">'Synthese chemins'!N2719*'Synthese chemins'!$AB2719</f>
        <v>1</v>
      </c>
      <c r="O2719" s="20">
        <f ca="1">'Synthese chemins'!O2719*'Synthese chemins'!$AB2719</f>
        <v>1</v>
      </c>
      <c r="P2719" s="20">
        <f ca="1">'Synthese chemins'!P2719*'Synthese chemins'!$AB2719</f>
        <v>0</v>
      </c>
      <c r="Q2719" s="20">
        <f ca="1">'Synthese chemins'!Q2719*'Synthese chemins'!$AB2719</f>
        <v>1</v>
      </c>
      <c r="R2719" s="20">
        <f ca="1">'Synthese chemins'!R2719*'Synthese chemins'!$AB2719</f>
        <v>0</v>
      </c>
      <c r="S2719" s="20">
        <f ca="1">'Synthese chemins'!S2719*'Synthese chemins'!$AB2719</f>
        <v>0</v>
      </c>
      <c r="T2719" s="20">
        <f ca="1">'Synthese chemins'!T2719*'Synthese chemins'!$AB2719</f>
        <v>0</v>
      </c>
      <c r="U2719" s="20">
        <f ca="1">'Synthese chemins'!U2719*'Synthese chemins'!$AB2719</f>
        <v>0</v>
      </c>
      <c r="V2719" s="20">
        <f ca="1">'Synthese chemins'!V2719*'Synthese chemins'!$AB2719</f>
        <v>0</v>
      </c>
      <c r="W2719" s="20">
        <f ca="1">'Synthese chemins'!W2719*'Synthese chemins'!$AB2719</f>
        <v>0</v>
      </c>
      <c r="X2719" s="20">
        <f ca="1">'Synthese chemins'!X2719*'Synthese chemins'!$AB2719</f>
        <v>0</v>
      </c>
      <c r="Y2719" s="5"/>
      <c r="Z2719" s="2">
        <f ca="1">'Synthese chemins'!AB2719</f>
        <v>0.5</v>
      </c>
      <c r="AA2719" s="19"/>
    </row>
    <row r="2720" spans="1:27">
      <c r="A2720" s="2">
        <f t="shared" si="68"/>
        <v>2719</v>
      </c>
      <c r="B2720" s="2">
        <f>'Synthese chemins'!B2720</f>
        <v>6</v>
      </c>
      <c r="C2720" s="2">
        <f>'Synthese chemins'!C2720</f>
        <v>3</v>
      </c>
      <c r="D2720" s="2" t="str">
        <f>'Synthese chemins'!D2720</f>
        <v>Non</v>
      </c>
      <c r="E2720" s="20">
        <f ca="1">'Synthese chemins'!E2720*'Synthese chemins'!$AB2720</f>
        <v>0</v>
      </c>
      <c r="F2720" s="20">
        <f ca="1">'Synthese chemins'!F2720*'Synthese chemins'!$AB2720</f>
        <v>0</v>
      </c>
      <c r="G2720" s="20">
        <f ca="1">'Synthese chemins'!G2720*'Synthese chemins'!$AB2720</f>
        <v>0</v>
      </c>
      <c r="H2720" s="20">
        <f ca="1">'Synthese chemins'!H2720*'Synthese chemins'!$AB2720</f>
        <v>0</v>
      </c>
      <c r="I2720" s="20">
        <f ca="1">'Synthese chemins'!I2720*'Synthese chemins'!$AB2720</f>
        <v>0</v>
      </c>
      <c r="J2720" s="20">
        <f ca="1">'Synthese chemins'!J2720*'Synthese chemins'!$AB2720</f>
        <v>0</v>
      </c>
      <c r="K2720" s="20">
        <f ca="1">'Synthese chemins'!K2720*'Synthese chemins'!$AB2720</f>
        <v>0</v>
      </c>
      <c r="L2720" s="20">
        <f ca="1">'Synthese chemins'!L2720*'Synthese chemins'!$AB2720</f>
        <v>0</v>
      </c>
      <c r="M2720" s="20">
        <f ca="1">'Synthese chemins'!M2720*'Synthese chemins'!$AB2720</f>
        <v>0.5</v>
      </c>
      <c r="N2720" s="20">
        <f ca="1">'Synthese chemins'!N2720*'Synthese chemins'!$AB2720</f>
        <v>0</v>
      </c>
      <c r="O2720" s="20">
        <f ca="1">'Synthese chemins'!O2720*'Synthese chemins'!$AB2720</f>
        <v>2</v>
      </c>
      <c r="P2720" s="20">
        <f ca="1">'Synthese chemins'!P2720*'Synthese chemins'!$AB2720</f>
        <v>0</v>
      </c>
      <c r="Q2720" s="20">
        <f ca="1">'Synthese chemins'!Q2720*'Synthese chemins'!$AB2720</f>
        <v>0.5</v>
      </c>
      <c r="R2720" s="20">
        <f ca="1">'Synthese chemins'!R2720*'Synthese chemins'!$AB2720</f>
        <v>0</v>
      </c>
      <c r="S2720" s="20">
        <f ca="1">'Synthese chemins'!S2720*'Synthese chemins'!$AB2720</f>
        <v>0</v>
      </c>
      <c r="T2720" s="20">
        <f ca="1">'Synthese chemins'!T2720*'Synthese chemins'!$AB2720</f>
        <v>0</v>
      </c>
      <c r="U2720" s="20">
        <f ca="1">'Synthese chemins'!U2720*'Synthese chemins'!$AB2720</f>
        <v>0</v>
      </c>
      <c r="V2720" s="20">
        <f ca="1">'Synthese chemins'!V2720*'Synthese chemins'!$AB2720</f>
        <v>0</v>
      </c>
      <c r="W2720" s="20">
        <f ca="1">'Synthese chemins'!W2720*'Synthese chemins'!$AB2720</f>
        <v>0</v>
      </c>
      <c r="X2720" s="20">
        <f ca="1">'Synthese chemins'!X2720*'Synthese chemins'!$AB2720</f>
        <v>0</v>
      </c>
      <c r="Y2720" s="5"/>
      <c r="Z2720" s="2">
        <f ca="1">'Synthese chemins'!AB2720</f>
        <v>0.5</v>
      </c>
      <c r="AA2720" s="19"/>
    </row>
    <row r="2721" spans="1:27">
      <c r="A2721" s="2">
        <f t="shared" si="68"/>
        <v>2720</v>
      </c>
      <c r="B2721" s="2">
        <f>'Synthese chemins'!B2721</f>
        <v>6</v>
      </c>
      <c r="C2721" s="2">
        <f>'Synthese chemins'!C2721</f>
        <v>6</v>
      </c>
      <c r="D2721" s="2" t="str">
        <f>'Synthese chemins'!D2721</f>
        <v>Non</v>
      </c>
      <c r="E2721" s="20">
        <f ca="1">'Synthese chemins'!E2721*'Synthese chemins'!$AB2721</f>
        <v>0</v>
      </c>
      <c r="F2721" s="20">
        <f ca="1">'Synthese chemins'!F2721*'Synthese chemins'!$AB2721</f>
        <v>0.5</v>
      </c>
      <c r="G2721" s="20">
        <f ca="1">'Synthese chemins'!G2721*'Synthese chemins'!$AB2721</f>
        <v>0</v>
      </c>
      <c r="H2721" s="20">
        <f ca="1">'Synthese chemins'!H2721*'Synthese chemins'!$AB2721</f>
        <v>0</v>
      </c>
      <c r="I2721" s="20">
        <f ca="1">'Synthese chemins'!I2721*'Synthese chemins'!$AB2721</f>
        <v>0.5</v>
      </c>
      <c r="J2721" s="20">
        <f ca="1">'Synthese chemins'!J2721*'Synthese chemins'!$AB2721</f>
        <v>0</v>
      </c>
      <c r="K2721" s="20">
        <f ca="1">'Synthese chemins'!K2721*'Synthese chemins'!$AB2721</f>
        <v>0</v>
      </c>
      <c r="L2721" s="20">
        <f ca="1">'Synthese chemins'!L2721*'Synthese chemins'!$AB2721</f>
        <v>0</v>
      </c>
      <c r="M2721" s="20">
        <f ca="1">'Synthese chemins'!M2721*'Synthese chemins'!$AB2721</f>
        <v>0.5</v>
      </c>
      <c r="N2721" s="20">
        <f ca="1">'Synthese chemins'!N2721*'Synthese chemins'!$AB2721</f>
        <v>0</v>
      </c>
      <c r="O2721" s="20">
        <f ca="1">'Synthese chemins'!O2721*'Synthese chemins'!$AB2721</f>
        <v>0.5</v>
      </c>
      <c r="P2721" s="20">
        <f ca="1">'Synthese chemins'!P2721*'Synthese chemins'!$AB2721</f>
        <v>0.5</v>
      </c>
      <c r="Q2721" s="20">
        <f ca="1">'Synthese chemins'!Q2721*'Synthese chemins'!$AB2721</f>
        <v>0</v>
      </c>
      <c r="R2721" s="20">
        <f ca="1">'Synthese chemins'!R2721*'Synthese chemins'!$AB2721</f>
        <v>0.5</v>
      </c>
      <c r="S2721" s="20">
        <f ca="1">'Synthese chemins'!S2721*'Synthese chemins'!$AB2721</f>
        <v>0</v>
      </c>
      <c r="T2721" s="20">
        <f ca="1">'Synthese chemins'!T2721*'Synthese chemins'!$AB2721</f>
        <v>0</v>
      </c>
      <c r="U2721" s="20">
        <f ca="1">'Synthese chemins'!U2721*'Synthese chemins'!$AB2721</f>
        <v>0</v>
      </c>
      <c r="V2721" s="20">
        <f ca="1">'Synthese chemins'!V2721*'Synthese chemins'!$AB2721</f>
        <v>0</v>
      </c>
      <c r="W2721" s="20">
        <f ca="1">'Synthese chemins'!W2721*'Synthese chemins'!$AB2721</f>
        <v>0</v>
      </c>
      <c r="X2721" s="20">
        <f ca="1">'Synthese chemins'!X2721*'Synthese chemins'!$AB2721</f>
        <v>0</v>
      </c>
      <c r="Y2721" s="5"/>
      <c r="Z2721" s="2">
        <f ca="1">'Synthese chemins'!AB2721</f>
        <v>0.5</v>
      </c>
      <c r="AA2721" s="19"/>
    </row>
    <row r="2722" spans="1:27">
      <c r="A2722" s="2">
        <f t="shared" si="68"/>
        <v>2721</v>
      </c>
      <c r="B2722" s="2">
        <f>'Synthese chemins'!B2722</f>
        <v>6</v>
      </c>
      <c r="C2722" s="2">
        <f>'Synthese chemins'!C2722</f>
        <v>3</v>
      </c>
      <c r="D2722" s="2" t="str">
        <f>'Synthese chemins'!D2722</f>
        <v>Non</v>
      </c>
      <c r="E2722" s="20">
        <f ca="1">'Synthese chemins'!E2722*'Synthese chemins'!$AB2722</f>
        <v>0</v>
      </c>
      <c r="F2722" s="20">
        <f ca="1">'Synthese chemins'!F2722*'Synthese chemins'!$AB2722</f>
        <v>1</v>
      </c>
      <c r="G2722" s="20">
        <f ca="1">'Synthese chemins'!G2722*'Synthese chemins'!$AB2722</f>
        <v>0</v>
      </c>
      <c r="H2722" s="20">
        <f ca="1">'Synthese chemins'!H2722*'Synthese chemins'!$AB2722</f>
        <v>0</v>
      </c>
      <c r="I2722" s="20">
        <f ca="1">'Synthese chemins'!I2722*'Synthese chemins'!$AB2722</f>
        <v>1.5</v>
      </c>
      <c r="J2722" s="20">
        <f ca="1">'Synthese chemins'!J2722*'Synthese chemins'!$AB2722</f>
        <v>0</v>
      </c>
      <c r="K2722" s="20">
        <f ca="1">'Synthese chemins'!K2722*'Synthese chemins'!$AB2722</f>
        <v>0</v>
      </c>
      <c r="L2722" s="20">
        <f ca="1">'Synthese chemins'!L2722*'Synthese chemins'!$AB2722</f>
        <v>0</v>
      </c>
      <c r="M2722" s="20">
        <f ca="1">'Synthese chemins'!M2722*'Synthese chemins'!$AB2722</f>
        <v>0</v>
      </c>
      <c r="N2722" s="20">
        <f ca="1">'Synthese chemins'!N2722*'Synthese chemins'!$AB2722</f>
        <v>0</v>
      </c>
      <c r="O2722" s="20">
        <f ca="1">'Synthese chemins'!O2722*'Synthese chemins'!$AB2722</f>
        <v>0.5</v>
      </c>
      <c r="P2722" s="20">
        <f ca="1">'Synthese chemins'!P2722*'Synthese chemins'!$AB2722</f>
        <v>0</v>
      </c>
      <c r="Q2722" s="20">
        <f ca="1">'Synthese chemins'!Q2722*'Synthese chemins'!$AB2722</f>
        <v>0</v>
      </c>
      <c r="R2722" s="20">
        <f ca="1">'Synthese chemins'!R2722*'Synthese chemins'!$AB2722</f>
        <v>0</v>
      </c>
      <c r="S2722" s="20">
        <f ca="1">'Synthese chemins'!S2722*'Synthese chemins'!$AB2722</f>
        <v>0</v>
      </c>
      <c r="T2722" s="20">
        <f ca="1">'Synthese chemins'!T2722*'Synthese chemins'!$AB2722</f>
        <v>0</v>
      </c>
      <c r="U2722" s="20">
        <f ca="1">'Synthese chemins'!U2722*'Synthese chemins'!$AB2722</f>
        <v>0</v>
      </c>
      <c r="V2722" s="20">
        <f ca="1">'Synthese chemins'!V2722*'Synthese chemins'!$AB2722</f>
        <v>0</v>
      </c>
      <c r="W2722" s="20">
        <f ca="1">'Synthese chemins'!W2722*'Synthese chemins'!$AB2722</f>
        <v>0</v>
      </c>
      <c r="X2722" s="20">
        <f ca="1">'Synthese chemins'!X2722*'Synthese chemins'!$AB2722</f>
        <v>0</v>
      </c>
      <c r="Y2722" s="5"/>
      <c r="Z2722" s="2">
        <f ca="1">'Synthese chemins'!AB2722</f>
        <v>0.5</v>
      </c>
      <c r="AA2722" s="19"/>
    </row>
    <row r="2723" spans="1:27">
      <c r="A2723" s="2">
        <f t="shared" si="68"/>
        <v>2722</v>
      </c>
      <c r="B2723" s="2">
        <f>'Synthese chemins'!B2723</f>
        <v>6</v>
      </c>
      <c r="C2723" s="2">
        <f>'Synthese chemins'!C2723</f>
        <v>5</v>
      </c>
      <c r="D2723" s="2" t="str">
        <f>'Synthese chemins'!D2723</f>
        <v>Non</v>
      </c>
      <c r="E2723" s="20">
        <f ca="1">'Synthese chemins'!E2723*'Synthese chemins'!$AB2723</f>
        <v>0</v>
      </c>
      <c r="F2723" s="20">
        <f ca="1">'Synthese chemins'!F2723*'Synthese chemins'!$AB2723</f>
        <v>0.33333333333333331</v>
      </c>
      <c r="G2723" s="20">
        <f ca="1">'Synthese chemins'!G2723*'Synthese chemins'!$AB2723</f>
        <v>0</v>
      </c>
      <c r="H2723" s="20">
        <f ca="1">'Synthese chemins'!H2723*'Synthese chemins'!$AB2723</f>
        <v>0</v>
      </c>
      <c r="I2723" s="20">
        <f ca="1">'Synthese chemins'!I2723*'Synthese chemins'!$AB2723</f>
        <v>0</v>
      </c>
      <c r="J2723" s="20">
        <f ca="1">'Synthese chemins'!J2723*'Synthese chemins'!$AB2723</f>
        <v>0.33333333333333331</v>
      </c>
      <c r="K2723" s="20">
        <f ca="1">'Synthese chemins'!K2723*'Synthese chemins'!$AB2723</f>
        <v>0</v>
      </c>
      <c r="L2723" s="20">
        <f ca="1">'Synthese chemins'!L2723*'Synthese chemins'!$AB2723</f>
        <v>0</v>
      </c>
      <c r="M2723" s="20">
        <f ca="1">'Synthese chemins'!M2723*'Synthese chemins'!$AB2723</f>
        <v>0.33333333333333331</v>
      </c>
      <c r="N2723" s="20">
        <f ca="1">'Synthese chemins'!N2723*'Synthese chemins'!$AB2723</f>
        <v>0</v>
      </c>
      <c r="O2723" s="20">
        <f ca="1">'Synthese chemins'!O2723*'Synthese chemins'!$AB2723</f>
        <v>0.33333333333333331</v>
      </c>
      <c r="P2723" s="20">
        <f ca="1">'Synthese chemins'!P2723*'Synthese chemins'!$AB2723</f>
        <v>0</v>
      </c>
      <c r="Q2723" s="20">
        <f ca="1">'Synthese chemins'!Q2723*'Synthese chemins'!$AB2723</f>
        <v>0.66666666666666663</v>
      </c>
      <c r="R2723" s="20">
        <f ca="1">'Synthese chemins'!R2723*'Synthese chemins'!$AB2723</f>
        <v>0</v>
      </c>
      <c r="S2723" s="20">
        <f ca="1">'Synthese chemins'!S2723*'Synthese chemins'!$AB2723</f>
        <v>0</v>
      </c>
      <c r="T2723" s="20">
        <f ca="1">'Synthese chemins'!T2723*'Synthese chemins'!$AB2723</f>
        <v>0</v>
      </c>
      <c r="U2723" s="20">
        <f ca="1">'Synthese chemins'!U2723*'Synthese chemins'!$AB2723</f>
        <v>0</v>
      </c>
      <c r="V2723" s="20">
        <f ca="1">'Synthese chemins'!V2723*'Synthese chemins'!$AB2723</f>
        <v>0</v>
      </c>
      <c r="W2723" s="20">
        <f ca="1">'Synthese chemins'!W2723*'Synthese chemins'!$AB2723</f>
        <v>0</v>
      </c>
      <c r="X2723" s="20">
        <f ca="1">'Synthese chemins'!X2723*'Synthese chemins'!$AB2723</f>
        <v>0</v>
      </c>
      <c r="Y2723" s="5"/>
      <c r="Z2723" s="2">
        <f ca="1">'Synthese chemins'!AB2723</f>
        <v>0.33333333333333331</v>
      </c>
      <c r="AA2723" s="19"/>
    </row>
    <row r="2724" spans="1:27">
      <c r="A2724" s="2">
        <f t="shared" si="68"/>
        <v>2723</v>
      </c>
      <c r="B2724" s="2">
        <f>'Synthese chemins'!B2724</f>
        <v>6</v>
      </c>
      <c r="C2724" s="2">
        <f>'Synthese chemins'!C2724</f>
        <v>3</v>
      </c>
      <c r="D2724" s="2" t="str">
        <f>'Synthese chemins'!D2724</f>
        <v>Non</v>
      </c>
      <c r="E2724" s="20">
        <f ca="1">'Synthese chemins'!E2724*'Synthese chemins'!$AB2724</f>
        <v>0</v>
      </c>
      <c r="F2724" s="20">
        <f ca="1">'Synthese chemins'!F2724*'Synthese chemins'!$AB2724</f>
        <v>0</v>
      </c>
      <c r="G2724" s="20">
        <f ca="1">'Synthese chemins'!G2724*'Synthese chemins'!$AB2724</f>
        <v>0</v>
      </c>
      <c r="H2724" s="20">
        <f ca="1">'Synthese chemins'!H2724*'Synthese chemins'!$AB2724</f>
        <v>0</v>
      </c>
      <c r="I2724" s="20">
        <f ca="1">'Synthese chemins'!I2724*'Synthese chemins'!$AB2724</f>
        <v>0</v>
      </c>
      <c r="J2724" s="20">
        <f ca="1">'Synthese chemins'!J2724*'Synthese chemins'!$AB2724</f>
        <v>0</v>
      </c>
      <c r="K2724" s="20">
        <f ca="1">'Synthese chemins'!K2724*'Synthese chemins'!$AB2724</f>
        <v>0</v>
      </c>
      <c r="L2724" s="20">
        <f ca="1">'Synthese chemins'!L2724*'Synthese chemins'!$AB2724</f>
        <v>0</v>
      </c>
      <c r="M2724" s="20">
        <f ca="1">'Synthese chemins'!M2724*'Synthese chemins'!$AB2724</f>
        <v>0.66666666666666663</v>
      </c>
      <c r="N2724" s="20">
        <f ca="1">'Synthese chemins'!N2724*'Synthese chemins'!$AB2724</f>
        <v>1</v>
      </c>
      <c r="O2724" s="20">
        <f ca="1">'Synthese chemins'!O2724*'Synthese chemins'!$AB2724</f>
        <v>0</v>
      </c>
      <c r="P2724" s="20">
        <f ca="1">'Synthese chemins'!P2724*'Synthese chemins'!$AB2724</f>
        <v>0</v>
      </c>
      <c r="Q2724" s="20">
        <f ca="1">'Synthese chemins'!Q2724*'Synthese chemins'!$AB2724</f>
        <v>0.33333333333333331</v>
      </c>
      <c r="R2724" s="20">
        <f ca="1">'Synthese chemins'!R2724*'Synthese chemins'!$AB2724</f>
        <v>0</v>
      </c>
      <c r="S2724" s="20">
        <f ca="1">'Synthese chemins'!S2724*'Synthese chemins'!$AB2724</f>
        <v>0</v>
      </c>
      <c r="T2724" s="20">
        <f ca="1">'Synthese chemins'!T2724*'Synthese chemins'!$AB2724</f>
        <v>0</v>
      </c>
      <c r="U2724" s="20">
        <f ca="1">'Synthese chemins'!U2724*'Synthese chemins'!$AB2724</f>
        <v>0</v>
      </c>
      <c r="V2724" s="20">
        <f ca="1">'Synthese chemins'!V2724*'Synthese chemins'!$AB2724</f>
        <v>0</v>
      </c>
      <c r="W2724" s="20">
        <f ca="1">'Synthese chemins'!W2724*'Synthese chemins'!$AB2724</f>
        <v>0</v>
      </c>
      <c r="X2724" s="20">
        <f ca="1">'Synthese chemins'!X2724*'Synthese chemins'!$AB2724</f>
        <v>0</v>
      </c>
      <c r="Y2724" s="5"/>
      <c r="Z2724" s="2">
        <f ca="1">'Synthese chemins'!AB2724</f>
        <v>0.33333333333333331</v>
      </c>
      <c r="AA2724" s="19"/>
    </row>
    <row r="2725" spans="1:27">
      <c r="A2725" s="2">
        <f t="shared" si="68"/>
        <v>2724</v>
      </c>
      <c r="B2725" s="2">
        <f>'Synthese chemins'!B2725</f>
        <v>6</v>
      </c>
      <c r="C2725" s="2">
        <f>'Synthese chemins'!C2725</f>
        <v>3</v>
      </c>
      <c r="D2725" s="2" t="str">
        <f>'Synthese chemins'!D2725</f>
        <v>Non</v>
      </c>
      <c r="E2725" s="20">
        <f ca="1">'Synthese chemins'!E2725*'Synthese chemins'!$AB2725</f>
        <v>0</v>
      </c>
      <c r="F2725" s="20">
        <f ca="1">'Synthese chemins'!F2725*'Synthese chemins'!$AB2725</f>
        <v>1</v>
      </c>
      <c r="G2725" s="20">
        <f ca="1">'Synthese chemins'!G2725*'Synthese chemins'!$AB2725</f>
        <v>0</v>
      </c>
      <c r="H2725" s="20">
        <f ca="1">'Synthese chemins'!H2725*'Synthese chemins'!$AB2725</f>
        <v>0</v>
      </c>
      <c r="I2725" s="20">
        <f ca="1">'Synthese chemins'!I2725*'Synthese chemins'!$AB2725</f>
        <v>0</v>
      </c>
      <c r="J2725" s="20">
        <f ca="1">'Synthese chemins'!J2725*'Synthese chemins'!$AB2725</f>
        <v>0</v>
      </c>
      <c r="K2725" s="20">
        <f ca="1">'Synthese chemins'!K2725*'Synthese chemins'!$AB2725</f>
        <v>0</v>
      </c>
      <c r="L2725" s="20">
        <f ca="1">'Synthese chemins'!L2725*'Synthese chemins'!$AB2725</f>
        <v>0</v>
      </c>
      <c r="M2725" s="20">
        <f ca="1">'Synthese chemins'!M2725*'Synthese chemins'!$AB2725</f>
        <v>0</v>
      </c>
      <c r="N2725" s="20">
        <f ca="1">'Synthese chemins'!N2725*'Synthese chemins'!$AB2725</f>
        <v>0.66666666666666663</v>
      </c>
      <c r="O2725" s="20">
        <f ca="1">'Synthese chemins'!O2725*'Synthese chemins'!$AB2725</f>
        <v>0</v>
      </c>
      <c r="P2725" s="20">
        <f ca="1">'Synthese chemins'!P2725*'Synthese chemins'!$AB2725</f>
        <v>0</v>
      </c>
      <c r="Q2725" s="20">
        <f ca="1">'Synthese chemins'!Q2725*'Synthese chemins'!$AB2725</f>
        <v>0.33333333333333331</v>
      </c>
      <c r="R2725" s="20">
        <f ca="1">'Synthese chemins'!R2725*'Synthese chemins'!$AB2725</f>
        <v>0</v>
      </c>
      <c r="S2725" s="20">
        <f ca="1">'Synthese chemins'!S2725*'Synthese chemins'!$AB2725</f>
        <v>0</v>
      </c>
      <c r="T2725" s="20">
        <f ca="1">'Synthese chemins'!T2725*'Synthese chemins'!$AB2725</f>
        <v>0</v>
      </c>
      <c r="U2725" s="20">
        <f ca="1">'Synthese chemins'!U2725*'Synthese chemins'!$AB2725</f>
        <v>0</v>
      </c>
      <c r="V2725" s="20">
        <f ca="1">'Synthese chemins'!V2725*'Synthese chemins'!$AB2725</f>
        <v>0</v>
      </c>
      <c r="W2725" s="20">
        <f ca="1">'Synthese chemins'!W2725*'Synthese chemins'!$AB2725</f>
        <v>0</v>
      </c>
      <c r="X2725" s="20">
        <f ca="1">'Synthese chemins'!X2725*'Synthese chemins'!$AB2725</f>
        <v>0</v>
      </c>
      <c r="Y2725" s="5"/>
      <c r="Z2725" s="2">
        <f ca="1">'Synthese chemins'!AB2725</f>
        <v>0.33333333333333331</v>
      </c>
      <c r="AA2725" s="19"/>
    </row>
    <row r="2726" spans="1:27">
      <c r="A2726" s="2">
        <f t="shared" si="68"/>
        <v>2725</v>
      </c>
      <c r="B2726" s="2">
        <f>'Synthese chemins'!B2726</f>
        <v>6</v>
      </c>
      <c r="C2726" s="2">
        <f>'Synthese chemins'!C2726</f>
        <v>4</v>
      </c>
      <c r="D2726" s="2" t="str">
        <f>'Synthese chemins'!D2726</f>
        <v>Non</v>
      </c>
      <c r="E2726" s="20">
        <f ca="1">'Synthese chemins'!E2726*'Synthese chemins'!$AB2726</f>
        <v>0.33333333333333331</v>
      </c>
      <c r="F2726" s="20">
        <f ca="1">'Synthese chemins'!F2726*'Synthese chemins'!$AB2726</f>
        <v>0.66666666666666663</v>
      </c>
      <c r="G2726" s="20">
        <f ca="1">'Synthese chemins'!G2726*'Synthese chemins'!$AB2726</f>
        <v>0</v>
      </c>
      <c r="H2726" s="20">
        <f ca="1">'Synthese chemins'!H2726*'Synthese chemins'!$AB2726</f>
        <v>0</v>
      </c>
      <c r="I2726" s="20">
        <f ca="1">'Synthese chemins'!I2726*'Synthese chemins'!$AB2726</f>
        <v>0</v>
      </c>
      <c r="J2726" s="20">
        <f ca="1">'Synthese chemins'!J2726*'Synthese chemins'!$AB2726</f>
        <v>0</v>
      </c>
      <c r="K2726" s="20">
        <f ca="1">'Synthese chemins'!K2726*'Synthese chemins'!$AB2726</f>
        <v>0</v>
      </c>
      <c r="L2726" s="20">
        <f ca="1">'Synthese chemins'!L2726*'Synthese chemins'!$AB2726</f>
        <v>0</v>
      </c>
      <c r="M2726" s="20">
        <f ca="1">'Synthese chemins'!M2726*'Synthese chemins'!$AB2726</f>
        <v>0</v>
      </c>
      <c r="N2726" s="20">
        <f ca="1">'Synthese chemins'!N2726*'Synthese chemins'!$AB2726</f>
        <v>0.66666666666666663</v>
      </c>
      <c r="O2726" s="20">
        <f ca="1">'Synthese chemins'!O2726*'Synthese chemins'!$AB2726</f>
        <v>0</v>
      </c>
      <c r="P2726" s="20">
        <f ca="1">'Synthese chemins'!P2726*'Synthese chemins'!$AB2726</f>
        <v>0</v>
      </c>
      <c r="Q2726" s="20">
        <f ca="1">'Synthese chemins'!Q2726*'Synthese chemins'!$AB2726</f>
        <v>0.33333333333333331</v>
      </c>
      <c r="R2726" s="20">
        <f ca="1">'Synthese chemins'!R2726*'Synthese chemins'!$AB2726</f>
        <v>0</v>
      </c>
      <c r="S2726" s="20">
        <f ca="1">'Synthese chemins'!S2726*'Synthese chemins'!$AB2726</f>
        <v>0</v>
      </c>
      <c r="T2726" s="20">
        <f ca="1">'Synthese chemins'!T2726*'Synthese chemins'!$AB2726</f>
        <v>0</v>
      </c>
      <c r="U2726" s="20">
        <f ca="1">'Synthese chemins'!U2726*'Synthese chemins'!$AB2726</f>
        <v>0</v>
      </c>
      <c r="V2726" s="20">
        <f ca="1">'Synthese chemins'!V2726*'Synthese chemins'!$AB2726</f>
        <v>0</v>
      </c>
      <c r="W2726" s="20">
        <f ca="1">'Synthese chemins'!W2726*'Synthese chemins'!$AB2726</f>
        <v>0</v>
      </c>
      <c r="X2726" s="20">
        <f ca="1">'Synthese chemins'!X2726*'Synthese chemins'!$AB2726</f>
        <v>0</v>
      </c>
      <c r="Y2726" s="5"/>
      <c r="Z2726" s="2">
        <f ca="1">'Synthese chemins'!AB2726</f>
        <v>0.33333333333333331</v>
      </c>
      <c r="AA2726" s="19"/>
    </row>
    <row r="2727" spans="1:27">
      <c r="A2727" s="2">
        <f t="shared" si="68"/>
        <v>2726</v>
      </c>
      <c r="B2727" s="2">
        <f>'Synthese chemins'!B2727</f>
        <v>6</v>
      </c>
      <c r="C2727" s="2">
        <f>'Synthese chemins'!C2727</f>
        <v>3</v>
      </c>
      <c r="D2727" s="2" t="str">
        <f>'Synthese chemins'!D2727</f>
        <v>Non</v>
      </c>
      <c r="E2727" s="20">
        <f ca="1">'Synthese chemins'!E2727*'Synthese chemins'!$AB2727</f>
        <v>0</v>
      </c>
      <c r="F2727" s="20">
        <f ca="1">'Synthese chemins'!F2727*'Synthese chemins'!$AB2727</f>
        <v>0.33333333333333331</v>
      </c>
      <c r="G2727" s="20">
        <f ca="1">'Synthese chemins'!G2727*'Synthese chemins'!$AB2727</f>
        <v>0</v>
      </c>
      <c r="H2727" s="20">
        <f ca="1">'Synthese chemins'!H2727*'Synthese chemins'!$AB2727</f>
        <v>0</v>
      </c>
      <c r="I2727" s="20">
        <f ca="1">'Synthese chemins'!I2727*'Synthese chemins'!$AB2727</f>
        <v>0</v>
      </c>
      <c r="J2727" s="20">
        <f ca="1">'Synthese chemins'!J2727*'Synthese chemins'!$AB2727</f>
        <v>0</v>
      </c>
      <c r="K2727" s="20">
        <f ca="1">'Synthese chemins'!K2727*'Synthese chemins'!$AB2727</f>
        <v>0</v>
      </c>
      <c r="L2727" s="20">
        <f ca="1">'Synthese chemins'!L2727*'Synthese chemins'!$AB2727</f>
        <v>0</v>
      </c>
      <c r="M2727" s="20">
        <f ca="1">'Synthese chemins'!M2727*'Synthese chemins'!$AB2727</f>
        <v>0</v>
      </c>
      <c r="N2727" s="20">
        <f ca="1">'Synthese chemins'!N2727*'Synthese chemins'!$AB2727</f>
        <v>1.3333333333333333</v>
      </c>
      <c r="O2727" s="20">
        <f ca="1">'Synthese chemins'!O2727*'Synthese chemins'!$AB2727</f>
        <v>0</v>
      </c>
      <c r="P2727" s="20">
        <f ca="1">'Synthese chemins'!P2727*'Synthese chemins'!$AB2727</f>
        <v>0</v>
      </c>
      <c r="Q2727" s="20">
        <f ca="1">'Synthese chemins'!Q2727*'Synthese chemins'!$AB2727</f>
        <v>0.33333333333333331</v>
      </c>
      <c r="R2727" s="20">
        <f ca="1">'Synthese chemins'!R2727*'Synthese chemins'!$AB2727</f>
        <v>0</v>
      </c>
      <c r="S2727" s="20">
        <f ca="1">'Synthese chemins'!S2727*'Synthese chemins'!$AB2727</f>
        <v>0</v>
      </c>
      <c r="T2727" s="20">
        <f ca="1">'Synthese chemins'!T2727*'Synthese chemins'!$AB2727</f>
        <v>0</v>
      </c>
      <c r="U2727" s="20">
        <f ca="1">'Synthese chemins'!U2727*'Synthese chemins'!$AB2727</f>
        <v>0</v>
      </c>
      <c r="V2727" s="20">
        <f ca="1">'Synthese chemins'!V2727*'Synthese chemins'!$AB2727</f>
        <v>0</v>
      </c>
      <c r="W2727" s="20">
        <f ca="1">'Synthese chemins'!W2727*'Synthese chemins'!$AB2727</f>
        <v>0</v>
      </c>
      <c r="X2727" s="20">
        <f ca="1">'Synthese chemins'!X2727*'Synthese chemins'!$AB2727</f>
        <v>0</v>
      </c>
      <c r="Y2727" s="5"/>
      <c r="Z2727" s="2">
        <f ca="1">'Synthese chemins'!AB2727</f>
        <v>0.33333333333333331</v>
      </c>
      <c r="AA2727" s="19"/>
    </row>
    <row r="2728" spans="1:27">
      <c r="A2728" s="2">
        <f t="shared" si="68"/>
        <v>2727</v>
      </c>
      <c r="B2728" s="2">
        <f>'Synthese chemins'!B2728</f>
        <v>6</v>
      </c>
      <c r="C2728" s="2">
        <f>'Synthese chemins'!C2728</f>
        <v>5</v>
      </c>
      <c r="D2728" s="2" t="str">
        <f>'Synthese chemins'!D2728</f>
        <v>Non</v>
      </c>
      <c r="E2728" s="20">
        <f ca="1">'Synthese chemins'!E2728*'Synthese chemins'!$AB2728</f>
        <v>0</v>
      </c>
      <c r="F2728" s="20">
        <f ca="1">'Synthese chemins'!F2728*'Synthese chemins'!$AB2728</f>
        <v>0.66666666666666663</v>
      </c>
      <c r="G2728" s="20">
        <f ca="1">'Synthese chemins'!G2728*'Synthese chemins'!$AB2728</f>
        <v>0</v>
      </c>
      <c r="H2728" s="20">
        <f ca="1">'Synthese chemins'!H2728*'Synthese chemins'!$AB2728</f>
        <v>0</v>
      </c>
      <c r="I2728" s="20">
        <f ca="1">'Synthese chemins'!I2728*'Synthese chemins'!$AB2728</f>
        <v>0</v>
      </c>
      <c r="J2728" s="20">
        <f ca="1">'Synthese chemins'!J2728*'Synthese chemins'!$AB2728</f>
        <v>0.33333333333333331</v>
      </c>
      <c r="K2728" s="20">
        <f ca="1">'Synthese chemins'!K2728*'Synthese chemins'!$AB2728</f>
        <v>0</v>
      </c>
      <c r="L2728" s="20">
        <f ca="1">'Synthese chemins'!L2728*'Synthese chemins'!$AB2728</f>
        <v>0</v>
      </c>
      <c r="M2728" s="20">
        <f ca="1">'Synthese chemins'!M2728*'Synthese chemins'!$AB2728</f>
        <v>0</v>
      </c>
      <c r="N2728" s="20">
        <f ca="1">'Synthese chemins'!N2728*'Synthese chemins'!$AB2728</f>
        <v>0</v>
      </c>
      <c r="O2728" s="20">
        <f ca="1">'Synthese chemins'!O2728*'Synthese chemins'!$AB2728</f>
        <v>0.33333333333333331</v>
      </c>
      <c r="P2728" s="20">
        <f ca="1">'Synthese chemins'!P2728*'Synthese chemins'!$AB2728</f>
        <v>0</v>
      </c>
      <c r="Q2728" s="20">
        <f ca="1">'Synthese chemins'!Q2728*'Synthese chemins'!$AB2728</f>
        <v>0.33333333333333331</v>
      </c>
      <c r="R2728" s="20">
        <f ca="1">'Synthese chemins'!R2728*'Synthese chemins'!$AB2728</f>
        <v>0.33333333333333331</v>
      </c>
      <c r="S2728" s="20">
        <f ca="1">'Synthese chemins'!S2728*'Synthese chemins'!$AB2728</f>
        <v>0</v>
      </c>
      <c r="T2728" s="20">
        <f ca="1">'Synthese chemins'!T2728*'Synthese chemins'!$AB2728</f>
        <v>0</v>
      </c>
      <c r="U2728" s="20">
        <f ca="1">'Synthese chemins'!U2728*'Synthese chemins'!$AB2728</f>
        <v>0</v>
      </c>
      <c r="V2728" s="20">
        <f ca="1">'Synthese chemins'!V2728*'Synthese chemins'!$AB2728</f>
        <v>0</v>
      </c>
      <c r="W2728" s="20">
        <f ca="1">'Synthese chemins'!W2728*'Synthese chemins'!$AB2728</f>
        <v>0</v>
      </c>
      <c r="X2728" s="20">
        <f ca="1">'Synthese chemins'!X2728*'Synthese chemins'!$AB2728</f>
        <v>0</v>
      </c>
      <c r="Y2728" s="5"/>
      <c r="Z2728" s="2">
        <f ca="1">'Synthese chemins'!AB2728</f>
        <v>0.33333333333333331</v>
      </c>
      <c r="AA2728" s="19"/>
    </row>
    <row r="2729" spans="1:27">
      <c r="A2729" s="2">
        <f t="shared" si="68"/>
        <v>2728</v>
      </c>
      <c r="B2729" s="2">
        <f>'Synthese chemins'!B2729</f>
        <v>6</v>
      </c>
      <c r="C2729" s="2">
        <f>'Synthese chemins'!C2729</f>
        <v>3</v>
      </c>
      <c r="D2729" s="2" t="str">
        <f>'Synthese chemins'!D2729</f>
        <v>Non</v>
      </c>
      <c r="E2729" s="20">
        <f ca="1">'Synthese chemins'!E2729*'Synthese chemins'!$AB2729</f>
        <v>0</v>
      </c>
      <c r="F2729" s="20">
        <f ca="1">'Synthese chemins'!F2729*'Synthese chemins'!$AB2729</f>
        <v>0.66666666666666663</v>
      </c>
      <c r="G2729" s="20">
        <f ca="1">'Synthese chemins'!G2729*'Synthese chemins'!$AB2729</f>
        <v>0</v>
      </c>
      <c r="H2729" s="20">
        <f ca="1">'Synthese chemins'!H2729*'Synthese chemins'!$AB2729</f>
        <v>0</v>
      </c>
      <c r="I2729" s="20">
        <f ca="1">'Synthese chemins'!I2729*'Synthese chemins'!$AB2729</f>
        <v>0</v>
      </c>
      <c r="J2729" s="20">
        <f ca="1">'Synthese chemins'!J2729*'Synthese chemins'!$AB2729</f>
        <v>0</v>
      </c>
      <c r="K2729" s="20">
        <f ca="1">'Synthese chemins'!K2729*'Synthese chemins'!$AB2729</f>
        <v>0</v>
      </c>
      <c r="L2729" s="20">
        <f ca="1">'Synthese chemins'!L2729*'Synthese chemins'!$AB2729</f>
        <v>0</v>
      </c>
      <c r="M2729" s="20">
        <f ca="1">'Synthese chemins'!M2729*'Synthese chemins'!$AB2729</f>
        <v>0</v>
      </c>
      <c r="N2729" s="20">
        <f ca="1">'Synthese chemins'!N2729*'Synthese chemins'!$AB2729</f>
        <v>0</v>
      </c>
      <c r="O2729" s="20">
        <f ca="1">'Synthese chemins'!O2729*'Synthese chemins'!$AB2729</f>
        <v>0.33333333333333331</v>
      </c>
      <c r="P2729" s="20">
        <f ca="1">'Synthese chemins'!P2729*'Synthese chemins'!$AB2729</f>
        <v>0</v>
      </c>
      <c r="Q2729" s="20">
        <f ca="1">'Synthese chemins'!Q2729*'Synthese chemins'!$AB2729</f>
        <v>1</v>
      </c>
      <c r="R2729" s="20">
        <f ca="1">'Synthese chemins'!R2729*'Synthese chemins'!$AB2729</f>
        <v>0</v>
      </c>
      <c r="S2729" s="20">
        <f ca="1">'Synthese chemins'!S2729*'Synthese chemins'!$AB2729</f>
        <v>0</v>
      </c>
      <c r="T2729" s="20">
        <f ca="1">'Synthese chemins'!T2729*'Synthese chemins'!$AB2729</f>
        <v>0</v>
      </c>
      <c r="U2729" s="20">
        <f ca="1">'Synthese chemins'!U2729*'Synthese chemins'!$AB2729</f>
        <v>0</v>
      </c>
      <c r="V2729" s="20">
        <f ca="1">'Synthese chemins'!V2729*'Synthese chemins'!$AB2729</f>
        <v>0</v>
      </c>
      <c r="W2729" s="20">
        <f ca="1">'Synthese chemins'!W2729*'Synthese chemins'!$AB2729</f>
        <v>0</v>
      </c>
      <c r="X2729" s="20">
        <f ca="1">'Synthese chemins'!X2729*'Synthese chemins'!$AB2729</f>
        <v>0</v>
      </c>
      <c r="Y2729" s="5"/>
      <c r="Z2729" s="2">
        <f ca="1">'Synthese chemins'!AB2729</f>
        <v>0.33333333333333331</v>
      </c>
      <c r="AA2729" s="19"/>
    </row>
    <row r="2730" spans="1:27">
      <c r="A2730" s="2">
        <f t="shared" si="68"/>
        <v>2729</v>
      </c>
      <c r="B2730" s="2">
        <f>'Synthese chemins'!B2730</f>
        <v>6</v>
      </c>
      <c r="C2730" s="2">
        <f>'Synthese chemins'!C2730</f>
        <v>4</v>
      </c>
      <c r="D2730" s="2" t="str">
        <f>'Synthese chemins'!D2730</f>
        <v>Non</v>
      </c>
      <c r="E2730" s="20">
        <f ca="1">'Synthese chemins'!E2730*'Synthese chemins'!$AB2730</f>
        <v>0</v>
      </c>
      <c r="F2730" s="20">
        <f ca="1">'Synthese chemins'!F2730*'Synthese chemins'!$AB2730</f>
        <v>1</v>
      </c>
      <c r="G2730" s="20">
        <f ca="1">'Synthese chemins'!G2730*'Synthese chemins'!$AB2730</f>
        <v>0</v>
      </c>
      <c r="H2730" s="20">
        <f ca="1">'Synthese chemins'!H2730*'Synthese chemins'!$AB2730</f>
        <v>0</v>
      </c>
      <c r="I2730" s="20">
        <f ca="1">'Synthese chemins'!I2730*'Synthese chemins'!$AB2730</f>
        <v>0</v>
      </c>
      <c r="J2730" s="20">
        <f ca="1">'Synthese chemins'!J2730*'Synthese chemins'!$AB2730</f>
        <v>0</v>
      </c>
      <c r="K2730" s="20">
        <f ca="1">'Synthese chemins'!K2730*'Synthese chemins'!$AB2730</f>
        <v>0</v>
      </c>
      <c r="L2730" s="20">
        <f ca="1">'Synthese chemins'!L2730*'Synthese chemins'!$AB2730</f>
        <v>0</v>
      </c>
      <c r="M2730" s="20">
        <f ca="1">'Synthese chemins'!M2730*'Synthese chemins'!$AB2730</f>
        <v>0.33333333333333331</v>
      </c>
      <c r="N2730" s="20">
        <f ca="1">'Synthese chemins'!N2730*'Synthese chemins'!$AB2730</f>
        <v>0</v>
      </c>
      <c r="O2730" s="20">
        <f ca="1">'Synthese chemins'!O2730*'Synthese chemins'!$AB2730</f>
        <v>0.33333333333333331</v>
      </c>
      <c r="P2730" s="20">
        <f ca="1">'Synthese chemins'!P2730*'Synthese chemins'!$AB2730</f>
        <v>0</v>
      </c>
      <c r="Q2730" s="20">
        <f ca="1">'Synthese chemins'!Q2730*'Synthese chemins'!$AB2730</f>
        <v>0.33333333333333331</v>
      </c>
      <c r="R2730" s="20">
        <f ca="1">'Synthese chemins'!R2730*'Synthese chemins'!$AB2730</f>
        <v>0</v>
      </c>
      <c r="S2730" s="20">
        <f ca="1">'Synthese chemins'!S2730*'Synthese chemins'!$AB2730</f>
        <v>0</v>
      </c>
      <c r="T2730" s="20">
        <f ca="1">'Synthese chemins'!T2730*'Synthese chemins'!$AB2730</f>
        <v>0</v>
      </c>
      <c r="U2730" s="20">
        <f ca="1">'Synthese chemins'!U2730*'Synthese chemins'!$AB2730</f>
        <v>0</v>
      </c>
      <c r="V2730" s="20">
        <f ca="1">'Synthese chemins'!V2730*'Synthese chemins'!$AB2730</f>
        <v>0</v>
      </c>
      <c r="W2730" s="20">
        <f ca="1">'Synthese chemins'!W2730*'Synthese chemins'!$AB2730</f>
        <v>0</v>
      </c>
      <c r="X2730" s="20">
        <f ca="1">'Synthese chemins'!X2730*'Synthese chemins'!$AB2730</f>
        <v>0</v>
      </c>
      <c r="Y2730" s="5"/>
      <c r="Z2730" s="2">
        <f ca="1">'Synthese chemins'!AB2730</f>
        <v>0.33333333333333331</v>
      </c>
      <c r="AA2730" s="19"/>
    </row>
    <row r="2731" spans="1:27">
      <c r="A2731" s="2">
        <f t="shared" si="68"/>
        <v>2730</v>
      </c>
      <c r="B2731" s="2">
        <f>'Synthese chemins'!B2731</f>
        <v>6</v>
      </c>
      <c r="C2731" s="2">
        <f>'Synthese chemins'!C2731</f>
        <v>3</v>
      </c>
      <c r="D2731" s="2" t="str">
        <f>'Synthese chemins'!D2731</f>
        <v>Non</v>
      </c>
      <c r="E2731" s="20">
        <f ca="1">'Synthese chemins'!E2731*'Synthese chemins'!$AB2731</f>
        <v>0</v>
      </c>
      <c r="F2731" s="20">
        <f ca="1">'Synthese chemins'!F2731*'Synthese chemins'!$AB2731</f>
        <v>1</v>
      </c>
      <c r="G2731" s="20">
        <f ca="1">'Synthese chemins'!G2731*'Synthese chemins'!$AB2731</f>
        <v>0</v>
      </c>
      <c r="H2731" s="20">
        <f ca="1">'Synthese chemins'!H2731*'Synthese chemins'!$AB2731</f>
        <v>0</v>
      </c>
      <c r="I2731" s="20">
        <f ca="1">'Synthese chemins'!I2731*'Synthese chemins'!$AB2731</f>
        <v>0</v>
      </c>
      <c r="J2731" s="20">
        <f ca="1">'Synthese chemins'!J2731*'Synthese chemins'!$AB2731</f>
        <v>0</v>
      </c>
      <c r="K2731" s="20">
        <f ca="1">'Synthese chemins'!K2731*'Synthese chemins'!$AB2731</f>
        <v>0</v>
      </c>
      <c r="L2731" s="20">
        <f ca="1">'Synthese chemins'!L2731*'Synthese chemins'!$AB2731</f>
        <v>0</v>
      </c>
      <c r="M2731" s="20">
        <f ca="1">'Synthese chemins'!M2731*'Synthese chemins'!$AB2731</f>
        <v>0</v>
      </c>
      <c r="N2731" s="20">
        <f ca="1">'Synthese chemins'!N2731*'Synthese chemins'!$AB2731</f>
        <v>0</v>
      </c>
      <c r="O2731" s="20">
        <f ca="1">'Synthese chemins'!O2731*'Synthese chemins'!$AB2731</f>
        <v>0.33333333333333331</v>
      </c>
      <c r="P2731" s="20">
        <f ca="1">'Synthese chemins'!P2731*'Synthese chemins'!$AB2731</f>
        <v>0</v>
      </c>
      <c r="Q2731" s="20">
        <f ca="1">'Synthese chemins'!Q2731*'Synthese chemins'!$AB2731</f>
        <v>0.66666666666666663</v>
      </c>
      <c r="R2731" s="20">
        <f ca="1">'Synthese chemins'!R2731*'Synthese chemins'!$AB2731</f>
        <v>0</v>
      </c>
      <c r="S2731" s="20">
        <f ca="1">'Synthese chemins'!S2731*'Synthese chemins'!$AB2731</f>
        <v>0</v>
      </c>
      <c r="T2731" s="20">
        <f ca="1">'Synthese chemins'!T2731*'Synthese chemins'!$AB2731</f>
        <v>0</v>
      </c>
      <c r="U2731" s="20">
        <f ca="1">'Synthese chemins'!U2731*'Synthese chemins'!$AB2731</f>
        <v>0</v>
      </c>
      <c r="V2731" s="20">
        <f ca="1">'Synthese chemins'!V2731*'Synthese chemins'!$AB2731</f>
        <v>0</v>
      </c>
      <c r="W2731" s="20">
        <f ca="1">'Synthese chemins'!W2731*'Synthese chemins'!$AB2731</f>
        <v>0</v>
      </c>
      <c r="X2731" s="20">
        <f ca="1">'Synthese chemins'!X2731*'Synthese chemins'!$AB2731</f>
        <v>0</v>
      </c>
      <c r="Y2731" s="5"/>
      <c r="Z2731" s="2">
        <f ca="1">'Synthese chemins'!AB2731</f>
        <v>0.33333333333333331</v>
      </c>
      <c r="AA2731" s="19"/>
    </row>
    <row r="2732" spans="1:27">
      <c r="A2732" s="2">
        <f t="shared" si="68"/>
        <v>2731</v>
      </c>
      <c r="B2732" s="2">
        <f>'Synthese chemins'!B2732</f>
        <v>6</v>
      </c>
      <c r="C2732" s="2">
        <f>'Synthese chemins'!C2732</f>
        <v>3</v>
      </c>
      <c r="D2732" s="2" t="str">
        <f>'Synthese chemins'!D2732</f>
        <v>Non</v>
      </c>
      <c r="E2732" s="20">
        <f ca="1">'Synthese chemins'!E2732*'Synthese chemins'!$AB2732</f>
        <v>0</v>
      </c>
      <c r="F2732" s="20">
        <f ca="1">'Synthese chemins'!F2732*'Synthese chemins'!$AB2732</f>
        <v>0</v>
      </c>
      <c r="G2732" s="20">
        <f ca="1">'Synthese chemins'!G2732*'Synthese chemins'!$AB2732</f>
        <v>0</v>
      </c>
      <c r="H2732" s="20">
        <f ca="1">'Synthese chemins'!H2732*'Synthese chemins'!$AB2732</f>
        <v>0</v>
      </c>
      <c r="I2732" s="20">
        <f ca="1">'Synthese chemins'!I2732*'Synthese chemins'!$AB2732</f>
        <v>0</v>
      </c>
      <c r="J2732" s="20">
        <f ca="1">'Synthese chemins'!J2732*'Synthese chemins'!$AB2732</f>
        <v>0</v>
      </c>
      <c r="K2732" s="20">
        <f ca="1">'Synthese chemins'!K2732*'Synthese chemins'!$AB2732</f>
        <v>0</v>
      </c>
      <c r="L2732" s="20">
        <f ca="1">'Synthese chemins'!L2732*'Synthese chemins'!$AB2732</f>
        <v>0</v>
      </c>
      <c r="M2732" s="20">
        <f ca="1">'Synthese chemins'!M2732*'Synthese chemins'!$AB2732</f>
        <v>0</v>
      </c>
      <c r="N2732" s="20">
        <f ca="1">'Synthese chemins'!N2732*'Synthese chemins'!$AB2732</f>
        <v>0</v>
      </c>
      <c r="O2732" s="20">
        <f ca="1">'Synthese chemins'!O2732*'Synthese chemins'!$AB2732</f>
        <v>0.66666666666666663</v>
      </c>
      <c r="P2732" s="20">
        <f ca="1">'Synthese chemins'!P2732*'Synthese chemins'!$AB2732</f>
        <v>0</v>
      </c>
      <c r="Q2732" s="20">
        <f ca="1">'Synthese chemins'!Q2732*'Synthese chemins'!$AB2732</f>
        <v>1</v>
      </c>
      <c r="R2732" s="20">
        <f ca="1">'Synthese chemins'!R2732*'Synthese chemins'!$AB2732</f>
        <v>0.33333333333333331</v>
      </c>
      <c r="S2732" s="20">
        <f ca="1">'Synthese chemins'!S2732*'Synthese chemins'!$AB2732</f>
        <v>0</v>
      </c>
      <c r="T2732" s="20">
        <f ca="1">'Synthese chemins'!T2732*'Synthese chemins'!$AB2732</f>
        <v>0</v>
      </c>
      <c r="U2732" s="20">
        <f ca="1">'Synthese chemins'!U2732*'Synthese chemins'!$AB2732</f>
        <v>0</v>
      </c>
      <c r="V2732" s="20">
        <f ca="1">'Synthese chemins'!V2732*'Synthese chemins'!$AB2732</f>
        <v>0</v>
      </c>
      <c r="W2732" s="20">
        <f ca="1">'Synthese chemins'!W2732*'Synthese chemins'!$AB2732</f>
        <v>0</v>
      </c>
      <c r="X2732" s="20">
        <f ca="1">'Synthese chemins'!X2732*'Synthese chemins'!$AB2732</f>
        <v>0</v>
      </c>
      <c r="Y2732" s="5"/>
      <c r="Z2732" s="2">
        <f ca="1">'Synthese chemins'!AB2732</f>
        <v>0.33333333333333331</v>
      </c>
      <c r="AA2732" s="19"/>
    </row>
    <row r="2733" spans="1:27">
      <c r="A2733" s="2">
        <f t="shared" si="68"/>
        <v>2732</v>
      </c>
      <c r="B2733" s="2">
        <f>'Synthese chemins'!B2733</f>
        <v>6</v>
      </c>
      <c r="C2733" s="2">
        <f>'Synthese chemins'!C2733</f>
        <v>3</v>
      </c>
      <c r="D2733" s="2" t="str">
        <f>'Synthese chemins'!D2733</f>
        <v>Non</v>
      </c>
      <c r="E2733" s="20">
        <f ca="1">'Synthese chemins'!E2733*'Synthese chemins'!$AB2733</f>
        <v>0</v>
      </c>
      <c r="F2733" s="20">
        <f ca="1">'Synthese chemins'!F2733*'Synthese chemins'!$AB2733</f>
        <v>0</v>
      </c>
      <c r="G2733" s="20">
        <f ca="1">'Synthese chemins'!G2733*'Synthese chemins'!$AB2733</f>
        <v>0</v>
      </c>
      <c r="H2733" s="20">
        <f ca="1">'Synthese chemins'!H2733*'Synthese chemins'!$AB2733</f>
        <v>0</v>
      </c>
      <c r="I2733" s="20">
        <f ca="1">'Synthese chemins'!I2733*'Synthese chemins'!$AB2733</f>
        <v>0</v>
      </c>
      <c r="J2733" s="20">
        <f ca="1">'Synthese chemins'!J2733*'Synthese chemins'!$AB2733</f>
        <v>0</v>
      </c>
      <c r="K2733" s="20">
        <f ca="1">'Synthese chemins'!K2733*'Synthese chemins'!$AB2733</f>
        <v>0</v>
      </c>
      <c r="L2733" s="20">
        <f ca="1">'Synthese chemins'!L2733*'Synthese chemins'!$AB2733</f>
        <v>0</v>
      </c>
      <c r="M2733" s="20">
        <f ca="1">'Synthese chemins'!M2733*'Synthese chemins'!$AB2733</f>
        <v>0</v>
      </c>
      <c r="N2733" s="20">
        <f ca="1">'Synthese chemins'!N2733*'Synthese chemins'!$AB2733</f>
        <v>1.3333333333333333</v>
      </c>
      <c r="O2733" s="20">
        <f ca="1">'Synthese chemins'!O2733*'Synthese chemins'!$AB2733</f>
        <v>0.33333333333333331</v>
      </c>
      <c r="P2733" s="20">
        <f ca="1">'Synthese chemins'!P2733*'Synthese chemins'!$AB2733</f>
        <v>0</v>
      </c>
      <c r="Q2733" s="20">
        <f ca="1">'Synthese chemins'!Q2733*'Synthese chemins'!$AB2733</f>
        <v>0.33333333333333331</v>
      </c>
      <c r="R2733" s="20">
        <f ca="1">'Synthese chemins'!R2733*'Synthese chemins'!$AB2733</f>
        <v>0</v>
      </c>
      <c r="S2733" s="20">
        <f ca="1">'Synthese chemins'!S2733*'Synthese chemins'!$AB2733</f>
        <v>0</v>
      </c>
      <c r="T2733" s="20">
        <f ca="1">'Synthese chemins'!T2733*'Synthese chemins'!$AB2733</f>
        <v>0</v>
      </c>
      <c r="U2733" s="20">
        <f ca="1">'Synthese chemins'!U2733*'Synthese chemins'!$AB2733</f>
        <v>0</v>
      </c>
      <c r="V2733" s="20">
        <f ca="1">'Synthese chemins'!V2733*'Synthese chemins'!$AB2733</f>
        <v>0</v>
      </c>
      <c r="W2733" s="20">
        <f ca="1">'Synthese chemins'!W2733*'Synthese chemins'!$AB2733</f>
        <v>0</v>
      </c>
      <c r="X2733" s="20">
        <f ca="1">'Synthese chemins'!X2733*'Synthese chemins'!$AB2733</f>
        <v>0</v>
      </c>
      <c r="Y2733" s="5"/>
      <c r="Z2733" s="2">
        <f ca="1">'Synthese chemins'!AB2733</f>
        <v>0.33333333333333331</v>
      </c>
      <c r="AA2733" s="19"/>
    </row>
    <row r="2734" spans="1:27">
      <c r="A2734" s="2">
        <f t="shared" si="68"/>
        <v>2733</v>
      </c>
      <c r="B2734" s="2">
        <f>'Synthese chemins'!B2734</f>
        <v>6</v>
      </c>
      <c r="C2734" s="2">
        <f>'Synthese chemins'!C2734</f>
        <v>5</v>
      </c>
      <c r="D2734" s="2" t="str">
        <f>'Synthese chemins'!D2734</f>
        <v>Non</v>
      </c>
      <c r="E2734" s="20">
        <f ca="1">'Synthese chemins'!E2734*'Synthese chemins'!$AB2734</f>
        <v>0</v>
      </c>
      <c r="F2734" s="20">
        <f ca="1">'Synthese chemins'!F2734*'Synthese chemins'!$AB2734</f>
        <v>0.66666666666666663</v>
      </c>
      <c r="G2734" s="20">
        <f ca="1">'Synthese chemins'!G2734*'Synthese chemins'!$AB2734</f>
        <v>0</v>
      </c>
      <c r="H2734" s="20">
        <f ca="1">'Synthese chemins'!H2734*'Synthese chemins'!$AB2734</f>
        <v>0</v>
      </c>
      <c r="I2734" s="20">
        <f ca="1">'Synthese chemins'!I2734*'Synthese chemins'!$AB2734</f>
        <v>0.33333333333333331</v>
      </c>
      <c r="J2734" s="20">
        <f ca="1">'Synthese chemins'!J2734*'Synthese chemins'!$AB2734</f>
        <v>0</v>
      </c>
      <c r="K2734" s="20">
        <f ca="1">'Synthese chemins'!K2734*'Synthese chemins'!$AB2734</f>
        <v>0</v>
      </c>
      <c r="L2734" s="20">
        <f ca="1">'Synthese chemins'!L2734*'Synthese chemins'!$AB2734</f>
        <v>0</v>
      </c>
      <c r="M2734" s="20">
        <f ca="1">'Synthese chemins'!M2734*'Synthese chemins'!$AB2734</f>
        <v>0</v>
      </c>
      <c r="N2734" s="20">
        <f ca="1">'Synthese chemins'!N2734*'Synthese chemins'!$AB2734</f>
        <v>0.33333333333333331</v>
      </c>
      <c r="O2734" s="20">
        <f ca="1">'Synthese chemins'!O2734*'Synthese chemins'!$AB2734</f>
        <v>0</v>
      </c>
      <c r="P2734" s="20">
        <f ca="1">'Synthese chemins'!P2734*'Synthese chemins'!$AB2734</f>
        <v>0</v>
      </c>
      <c r="Q2734" s="20">
        <f ca="1">'Synthese chemins'!Q2734*'Synthese chemins'!$AB2734</f>
        <v>0.33333333333333331</v>
      </c>
      <c r="R2734" s="20">
        <f ca="1">'Synthese chemins'!R2734*'Synthese chemins'!$AB2734</f>
        <v>0.33333333333333331</v>
      </c>
      <c r="S2734" s="20">
        <f ca="1">'Synthese chemins'!S2734*'Synthese chemins'!$AB2734</f>
        <v>0</v>
      </c>
      <c r="T2734" s="20">
        <f ca="1">'Synthese chemins'!T2734*'Synthese chemins'!$AB2734</f>
        <v>0</v>
      </c>
      <c r="U2734" s="20">
        <f ca="1">'Synthese chemins'!U2734*'Synthese chemins'!$AB2734</f>
        <v>0</v>
      </c>
      <c r="V2734" s="20">
        <f ca="1">'Synthese chemins'!V2734*'Synthese chemins'!$AB2734</f>
        <v>0</v>
      </c>
      <c r="W2734" s="20">
        <f ca="1">'Synthese chemins'!W2734*'Synthese chemins'!$AB2734</f>
        <v>0</v>
      </c>
      <c r="X2734" s="20">
        <f ca="1">'Synthese chemins'!X2734*'Synthese chemins'!$AB2734</f>
        <v>0</v>
      </c>
      <c r="Y2734" s="5"/>
      <c r="Z2734" s="2">
        <f ca="1">'Synthese chemins'!AB2734</f>
        <v>0.33333333333333331</v>
      </c>
      <c r="AA2734" s="19"/>
    </row>
    <row r="2735" spans="1:27">
      <c r="A2735" s="2">
        <f t="shared" si="68"/>
        <v>2734</v>
      </c>
      <c r="B2735" s="2">
        <f>'Synthese chemins'!B2735</f>
        <v>6</v>
      </c>
      <c r="C2735" s="2">
        <f>'Synthese chemins'!C2735</f>
        <v>4</v>
      </c>
      <c r="D2735" s="2" t="str">
        <f>'Synthese chemins'!D2735</f>
        <v>Non</v>
      </c>
      <c r="E2735" s="20">
        <f ca="1">'Synthese chemins'!E2735*'Synthese chemins'!$AB2735</f>
        <v>0</v>
      </c>
      <c r="F2735" s="20">
        <f ca="1">'Synthese chemins'!F2735*'Synthese chemins'!$AB2735</f>
        <v>0.33333333333333331</v>
      </c>
      <c r="G2735" s="20">
        <f ca="1">'Synthese chemins'!G2735*'Synthese chemins'!$AB2735</f>
        <v>0</v>
      </c>
      <c r="H2735" s="20">
        <f ca="1">'Synthese chemins'!H2735*'Synthese chemins'!$AB2735</f>
        <v>0</v>
      </c>
      <c r="I2735" s="20">
        <f ca="1">'Synthese chemins'!I2735*'Synthese chemins'!$AB2735</f>
        <v>0</v>
      </c>
      <c r="J2735" s="20">
        <f ca="1">'Synthese chemins'!J2735*'Synthese chemins'!$AB2735</f>
        <v>0</v>
      </c>
      <c r="K2735" s="20">
        <f ca="1">'Synthese chemins'!K2735*'Synthese chemins'!$AB2735</f>
        <v>0</v>
      </c>
      <c r="L2735" s="20">
        <f ca="1">'Synthese chemins'!L2735*'Synthese chemins'!$AB2735</f>
        <v>0</v>
      </c>
      <c r="M2735" s="20">
        <f ca="1">'Synthese chemins'!M2735*'Synthese chemins'!$AB2735</f>
        <v>0</v>
      </c>
      <c r="N2735" s="20">
        <f ca="1">'Synthese chemins'!N2735*'Synthese chemins'!$AB2735</f>
        <v>1</v>
      </c>
      <c r="O2735" s="20">
        <f ca="1">'Synthese chemins'!O2735*'Synthese chemins'!$AB2735</f>
        <v>0</v>
      </c>
      <c r="P2735" s="20">
        <f ca="1">'Synthese chemins'!P2735*'Synthese chemins'!$AB2735</f>
        <v>0</v>
      </c>
      <c r="Q2735" s="20">
        <f ca="1">'Synthese chemins'!Q2735*'Synthese chemins'!$AB2735</f>
        <v>0.33333333333333331</v>
      </c>
      <c r="R2735" s="20">
        <f ca="1">'Synthese chemins'!R2735*'Synthese chemins'!$AB2735</f>
        <v>0.33333333333333331</v>
      </c>
      <c r="S2735" s="20">
        <f ca="1">'Synthese chemins'!S2735*'Synthese chemins'!$AB2735</f>
        <v>0</v>
      </c>
      <c r="T2735" s="20">
        <f ca="1">'Synthese chemins'!T2735*'Synthese chemins'!$AB2735</f>
        <v>0</v>
      </c>
      <c r="U2735" s="20">
        <f ca="1">'Synthese chemins'!U2735*'Synthese chemins'!$AB2735</f>
        <v>0</v>
      </c>
      <c r="V2735" s="20">
        <f ca="1">'Synthese chemins'!V2735*'Synthese chemins'!$AB2735</f>
        <v>0</v>
      </c>
      <c r="W2735" s="20">
        <f ca="1">'Synthese chemins'!W2735*'Synthese chemins'!$AB2735</f>
        <v>0</v>
      </c>
      <c r="X2735" s="20">
        <f ca="1">'Synthese chemins'!X2735*'Synthese chemins'!$AB2735</f>
        <v>0</v>
      </c>
      <c r="Y2735" s="5"/>
      <c r="Z2735" s="2">
        <f ca="1">'Synthese chemins'!AB2735</f>
        <v>0.33333333333333331</v>
      </c>
      <c r="AA2735" s="19"/>
    </row>
    <row r="2736" spans="1:27">
      <c r="A2736" s="2">
        <f t="shared" si="68"/>
        <v>2735</v>
      </c>
      <c r="B2736" s="2">
        <f>'Synthese chemins'!B2736</f>
        <v>6</v>
      </c>
      <c r="C2736" s="2">
        <f>'Synthese chemins'!C2736</f>
        <v>4</v>
      </c>
      <c r="D2736" s="2" t="str">
        <f>'Synthese chemins'!D2736</f>
        <v>Non</v>
      </c>
      <c r="E2736" s="20">
        <f ca="1">'Synthese chemins'!E2736*'Synthese chemins'!$AB2736</f>
        <v>0</v>
      </c>
      <c r="F2736" s="20">
        <f ca="1">'Synthese chemins'!F2736*'Synthese chemins'!$AB2736</f>
        <v>0.66666666666666663</v>
      </c>
      <c r="G2736" s="20">
        <f ca="1">'Synthese chemins'!G2736*'Synthese chemins'!$AB2736</f>
        <v>0</v>
      </c>
      <c r="H2736" s="20">
        <f ca="1">'Synthese chemins'!H2736*'Synthese chemins'!$AB2736</f>
        <v>0</v>
      </c>
      <c r="I2736" s="20">
        <f ca="1">'Synthese chemins'!I2736*'Synthese chemins'!$AB2736</f>
        <v>0</v>
      </c>
      <c r="J2736" s="20">
        <f ca="1">'Synthese chemins'!J2736*'Synthese chemins'!$AB2736</f>
        <v>0</v>
      </c>
      <c r="K2736" s="20">
        <f ca="1">'Synthese chemins'!K2736*'Synthese chemins'!$AB2736</f>
        <v>0</v>
      </c>
      <c r="L2736" s="20">
        <f ca="1">'Synthese chemins'!L2736*'Synthese chemins'!$AB2736</f>
        <v>0</v>
      </c>
      <c r="M2736" s="20">
        <f ca="1">'Synthese chemins'!M2736*'Synthese chemins'!$AB2736</f>
        <v>0.33333333333333331</v>
      </c>
      <c r="N2736" s="20">
        <f ca="1">'Synthese chemins'!N2736*'Synthese chemins'!$AB2736</f>
        <v>0</v>
      </c>
      <c r="O2736" s="20">
        <f ca="1">'Synthese chemins'!O2736*'Synthese chemins'!$AB2736</f>
        <v>0</v>
      </c>
      <c r="P2736" s="20">
        <f ca="1">'Synthese chemins'!P2736*'Synthese chemins'!$AB2736</f>
        <v>0</v>
      </c>
      <c r="Q2736" s="20">
        <f ca="1">'Synthese chemins'!Q2736*'Synthese chemins'!$AB2736</f>
        <v>0.66666666666666663</v>
      </c>
      <c r="R2736" s="20">
        <f ca="1">'Synthese chemins'!R2736*'Synthese chemins'!$AB2736</f>
        <v>0.33333333333333331</v>
      </c>
      <c r="S2736" s="20">
        <f ca="1">'Synthese chemins'!S2736*'Synthese chemins'!$AB2736</f>
        <v>0</v>
      </c>
      <c r="T2736" s="20">
        <f ca="1">'Synthese chemins'!T2736*'Synthese chemins'!$AB2736</f>
        <v>0</v>
      </c>
      <c r="U2736" s="20">
        <f ca="1">'Synthese chemins'!U2736*'Synthese chemins'!$AB2736</f>
        <v>0</v>
      </c>
      <c r="V2736" s="20">
        <f ca="1">'Synthese chemins'!V2736*'Synthese chemins'!$AB2736</f>
        <v>0</v>
      </c>
      <c r="W2736" s="20">
        <f ca="1">'Synthese chemins'!W2736*'Synthese chemins'!$AB2736</f>
        <v>0</v>
      </c>
      <c r="X2736" s="20">
        <f ca="1">'Synthese chemins'!X2736*'Synthese chemins'!$AB2736</f>
        <v>0</v>
      </c>
      <c r="Y2736" s="5"/>
      <c r="Z2736" s="2">
        <f ca="1">'Synthese chemins'!AB2736</f>
        <v>0.33333333333333331</v>
      </c>
      <c r="AA2736" s="19"/>
    </row>
    <row r="2737" spans="1:27">
      <c r="A2737" s="2">
        <f t="shared" si="68"/>
        <v>2736</v>
      </c>
      <c r="B2737" s="2">
        <f>'Synthese chemins'!B2737</f>
        <v>6</v>
      </c>
      <c r="C2737" s="2">
        <f>'Synthese chemins'!C2737</f>
        <v>2</v>
      </c>
      <c r="D2737" s="2" t="str">
        <f>'Synthese chemins'!D2737</f>
        <v>Non</v>
      </c>
      <c r="E2737" s="20">
        <f ca="1">'Synthese chemins'!E2737*'Synthese chemins'!$AB2737</f>
        <v>0</v>
      </c>
      <c r="F2737" s="20">
        <f ca="1">'Synthese chemins'!F2737*'Synthese chemins'!$AB2737</f>
        <v>1</v>
      </c>
      <c r="G2737" s="20">
        <f ca="1">'Synthese chemins'!G2737*'Synthese chemins'!$AB2737</f>
        <v>0</v>
      </c>
      <c r="H2737" s="20">
        <f ca="1">'Synthese chemins'!H2737*'Synthese chemins'!$AB2737</f>
        <v>0</v>
      </c>
      <c r="I2737" s="20">
        <f ca="1">'Synthese chemins'!I2737*'Synthese chemins'!$AB2737</f>
        <v>0</v>
      </c>
      <c r="J2737" s="20">
        <f ca="1">'Synthese chemins'!J2737*'Synthese chemins'!$AB2737</f>
        <v>0</v>
      </c>
      <c r="K2737" s="20">
        <f ca="1">'Synthese chemins'!K2737*'Synthese chemins'!$AB2737</f>
        <v>0</v>
      </c>
      <c r="L2737" s="20">
        <f ca="1">'Synthese chemins'!L2737*'Synthese chemins'!$AB2737</f>
        <v>0</v>
      </c>
      <c r="M2737" s="20">
        <f ca="1">'Synthese chemins'!M2737*'Synthese chemins'!$AB2737</f>
        <v>0</v>
      </c>
      <c r="N2737" s="20">
        <f ca="1">'Synthese chemins'!N2737*'Synthese chemins'!$AB2737</f>
        <v>0</v>
      </c>
      <c r="O2737" s="20">
        <f ca="1">'Synthese chemins'!O2737*'Synthese chemins'!$AB2737</f>
        <v>0</v>
      </c>
      <c r="P2737" s="20">
        <f ca="1">'Synthese chemins'!P2737*'Synthese chemins'!$AB2737</f>
        <v>0</v>
      </c>
      <c r="Q2737" s="20">
        <f ca="1">'Synthese chemins'!Q2737*'Synthese chemins'!$AB2737</f>
        <v>1</v>
      </c>
      <c r="R2737" s="20">
        <f ca="1">'Synthese chemins'!R2737*'Synthese chemins'!$AB2737</f>
        <v>0</v>
      </c>
      <c r="S2737" s="20">
        <f ca="1">'Synthese chemins'!S2737*'Synthese chemins'!$AB2737</f>
        <v>0</v>
      </c>
      <c r="T2737" s="20">
        <f ca="1">'Synthese chemins'!T2737*'Synthese chemins'!$AB2737</f>
        <v>0</v>
      </c>
      <c r="U2737" s="20">
        <f ca="1">'Synthese chemins'!U2737*'Synthese chemins'!$AB2737</f>
        <v>0</v>
      </c>
      <c r="V2737" s="20">
        <f ca="1">'Synthese chemins'!V2737*'Synthese chemins'!$AB2737</f>
        <v>0</v>
      </c>
      <c r="W2737" s="20">
        <f ca="1">'Synthese chemins'!W2737*'Synthese chemins'!$AB2737</f>
        <v>0</v>
      </c>
      <c r="X2737" s="20">
        <f ca="1">'Synthese chemins'!X2737*'Synthese chemins'!$AB2737</f>
        <v>0</v>
      </c>
      <c r="Y2737" s="5"/>
      <c r="Z2737" s="2">
        <f ca="1">'Synthese chemins'!AB2737</f>
        <v>0.33333333333333331</v>
      </c>
      <c r="AA2737" s="19"/>
    </row>
    <row r="2738" spans="1:27">
      <c r="A2738" s="2">
        <f t="shared" si="68"/>
        <v>2737</v>
      </c>
      <c r="B2738" s="2">
        <f>'Synthese chemins'!B2738</f>
        <v>6</v>
      </c>
      <c r="C2738" s="2">
        <f>'Synthese chemins'!C2738</f>
        <v>4</v>
      </c>
      <c r="D2738" s="2" t="str">
        <f>'Synthese chemins'!D2738</f>
        <v>Non</v>
      </c>
      <c r="E2738" s="20">
        <f ca="1">'Synthese chemins'!E2738*'Synthese chemins'!$AB2738</f>
        <v>0</v>
      </c>
      <c r="F2738" s="20">
        <f ca="1">'Synthese chemins'!F2738*'Synthese chemins'!$AB2738</f>
        <v>1</v>
      </c>
      <c r="G2738" s="20">
        <f ca="1">'Synthese chemins'!G2738*'Synthese chemins'!$AB2738</f>
        <v>0</v>
      </c>
      <c r="H2738" s="20">
        <f ca="1">'Synthese chemins'!H2738*'Synthese chemins'!$AB2738</f>
        <v>0</v>
      </c>
      <c r="I2738" s="20">
        <f ca="1">'Synthese chemins'!I2738*'Synthese chemins'!$AB2738</f>
        <v>0</v>
      </c>
      <c r="J2738" s="20">
        <f ca="1">'Synthese chemins'!J2738*'Synthese chemins'!$AB2738</f>
        <v>0</v>
      </c>
      <c r="K2738" s="20">
        <f ca="1">'Synthese chemins'!K2738*'Synthese chemins'!$AB2738</f>
        <v>0</v>
      </c>
      <c r="L2738" s="20">
        <f ca="1">'Synthese chemins'!L2738*'Synthese chemins'!$AB2738</f>
        <v>0</v>
      </c>
      <c r="M2738" s="20">
        <f ca="1">'Synthese chemins'!M2738*'Synthese chemins'!$AB2738</f>
        <v>0</v>
      </c>
      <c r="N2738" s="20">
        <f ca="1">'Synthese chemins'!N2738*'Synthese chemins'!$AB2738</f>
        <v>0.33333333333333331</v>
      </c>
      <c r="O2738" s="20">
        <f ca="1">'Synthese chemins'!O2738*'Synthese chemins'!$AB2738</f>
        <v>0</v>
      </c>
      <c r="P2738" s="20">
        <f ca="1">'Synthese chemins'!P2738*'Synthese chemins'!$AB2738</f>
        <v>0</v>
      </c>
      <c r="Q2738" s="20">
        <f ca="1">'Synthese chemins'!Q2738*'Synthese chemins'!$AB2738</f>
        <v>0.33333333333333331</v>
      </c>
      <c r="R2738" s="20">
        <f ca="1">'Synthese chemins'!R2738*'Synthese chemins'!$AB2738</f>
        <v>0.33333333333333331</v>
      </c>
      <c r="S2738" s="20">
        <f ca="1">'Synthese chemins'!S2738*'Synthese chemins'!$AB2738</f>
        <v>0</v>
      </c>
      <c r="T2738" s="20">
        <f ca="1">'Synthese chemins'!T2738*'Synthese chemins'!$AB2738</f>
        <v>0</v>
      </c>
      <c r="U2738" s="20">
        <f ca="1">'Synthese chemins'!U2738*'Synthese chemins'!$AB2738</f>
        <v>0</v>
      </c>
      <c r="V2738" s="20">
        <f ca="1">'Synthese chemins'!V2738*'Synthese chemins'!$AB2738</f>
        <v>0</v>
      </c>
      <c r="W2738" s="20">
        <f ca="1">'Synthese chemins'!W2738*'Synthese chemins'!$AB2738</f>
        <v>0</v>
      </c>
      <c r="X2738" s="20">
        <f ca="1">'Synthese chemins'!X2738*'Synthese chemins'!$AB2738</f>
        <v>0</v>
      </c>
      <c r="Y2738" s="5"/>
      <c r="Z2738" s="2">
        <f ca="1">'Synthese chemins'!AB2738</f>
        <v>0.33333333333333331</v>
      </c>
      <c r="AA2738" s="19"/>
    </row>
    <row r="2739" spans="1:27">
      <c r="A2739" s="2">
        <f t="shared" si="68"/>
        <v>2738</v>
      </c>
      <c r="B2739" s="2">
        <f>'Synthese chemins'!B2739</f>
        <v>6</v>
      </c>
      <c r="C2739" s="2">
        <f>'Synthese chemins'!C2739</f>
        <v>2</v>
      </c>
      <c r="D2739" s="2" t="str">
        <f>'Synthese chemins'!D2739</f>
        <v>Non</v>
      </c>
      <c r="E2739" s="20">
        <f ca="1">'Synthese chemins'!E2739*'Synthese chemins'!$AB2739</f>
        <v>0</v>
      </c>
      <c r="F2739" s="20">
        <f ca="1">'Synthese chemins'!F2739*'Synthese chemins'!$AB2739</f>
        <v>1.3333333333333333</v>
      </c>
      <c r="G2739" s="20">
        <f ca="1">'Synthese chemins'!G2739*'Synthese chemins'!$AB2739</f>
        <v>0</v>
      </c>
      <c r="H2739" s="20">
        <f ca="1">'Synthese chemins'!H2739*'Synthese chemins'!$AB2739</f>
        <v>0</v>
      </c>
      <c r="I2739" s="20">
        <f ca="1">'Synthese chemins'!I2739*'Synthese chemins'!$AB2739</f>
        <v>0</v>
      </c>
      <c r="J2739" s="20">
        <f ca="1">'Synthese chemins'!J2739*'Synthese chemins'!$AB2739</f>
        <v>0</v>
      </c>
      <c r="K2739" s="20">
        <f ca="1">'Synthese chemins'!K2739*'Synthese chemins'!$AB2739</f>
        <v>0</v>
      </c>
      <c r="L2739" s="20">
        <f ca="1">'Synthese chemins'!L2739*'Synthese chemins'!$AB2739</f>
        <v>0</v>
      </c>
      <c r="M2739" s="20">
        <f ca="1">'Synthese chemins'!M2739*'Synthese chemins'!$AB2739</f>
        <v>0</v>
      </c>
      <c r="N2739" s="20">
        <f ca="1">'Synthese chemins'!N2739*'Synthese chemins'!$AB2739</f>
        <v>0</v>
      </c>
      <c r="O2739" s="20">
        <f ca="1">'Synthese chemins'!O2739*'Synthese chemins'!$AB2739</f>
        <v>0</v>
      </c>
      <c r="P2739" s="20">
        <f ca="1">'Synthese chemins'!P2739*'Synthese chemins'!$AB2739</f>
        <v>0</v>
      </c>
      <c r="Q2739" s="20">
        <f ca="1">'Synthese chemins'!Q2739*'Synthese chemins'!$AB2739</f>
        <v>0.66666666666666663</v>
      </c>
      <c r="R2739" s="20">
        <f ca="1">'Synthese chemins'!R2739*'Synthese chemins'!$AB2739</f>
        <v>0</v>
      </c>
      <c r="S2739" s="20">
        <f ca="1">'Synthese chemins'!S2739*'Synthese chemins'!$AB2739</f>
        <v>0</v>
      </c>
      <c r="T2739" s="20">
        <f ca="1">'Synthese chemins'!T2739*'Synthese chemins'!$AB2739</f>
        <v>0</v>
      </c>
      <c r="U2739" s="20">
        <f ca="1">'Synthese chemins'!U2739*'Synthese chemins'!$AB2739</f>
        <v>0</v>
      </c>
      <c r="V2739" s="20">
        <f ca="1">'Synthese chemins'!V2739*'Synthese chemins'!$AB2739</f>
        <v>0</v>
      </c>
      <c r="W2739" s="20">
        <f ca="1">'Synthese chemins'!W2739*'Synthese chemins'!$AB2739</f>
        <v>0</v>
      </c>
      <c r="X2739" s="20">
        <f ca="1">'Synthese chemins'!X2739*'Synthese chemins'!$AB2739</f>
        <v>0</v>
      </c>
      <c r="Y2739" s="5"/>
      <c r="Z2739" s="2">
        <f ca="1">'Synthese chemins'!AB2739</f>
        <v>0.33333333333333331</v>
      </c>
      <c r="AA2739" s="19"/>
    </row>
    <row r="2740" spans="1:27">
      <c r="A2740" s="2">
        <f t="shared" si="68"/>
        <v>2739</v>
      </c>
      <c r="B2740" s="2">
        <f>'Synthese chemins'!B2740</f>
        <v>6</v>
      </c>
      <c r="C2740" s="2">
        <f>'Synthese chemins'!C2740</f>
        <v>4</v>
      </c>
      <c r="D2740" s="2" t="str">
        <f>'Synthese chemins'!D2740</f>
        <v>Non</v>
      </c>
      <c r="E2740" s="20">
        <f ca="1">'Synthese chemins'!E2740*'Synthese chemins'!$AB2740</f>
        <v>0</v>
      </c>
      <c r="F2740" s="20">
        <f ca="1">'Synthese chemins'!F2740*'Synthese chemins'!$AB2740</f>
        <v>1</v>
      </c>
      <c r="G2740" s="20">
        <f ca="1">'Synthese chemins'!G2740*'Synthese chemins'!$AB2740</f>
        <v>0</v>
      </c>
      <c r="H2740" s="20">
        <f ca="1">'Synthese chemins'!H2740*'Synthese chemins'!$AB2740</f>
        <v>0</v>
      </c>
      <c r="I2740" s="20">
        <f ca="1">'Synthese chemins'!I2740*'Synthese chemins'!$AB2740</f>
        <v>0</v>
      </c>
      <c r="J2740" s="20">
        <f ca="1">'Synthese chemins'!J2740*'Synthese chemins'!$AB2740</f>
        <v>0</v>
      </c>
      <c r="K2740" s="20">
        <f ca="1">'Synthese chemins'!K2740*'Synthese chemins'!$AB2740</f>
        <v>0</v>
      </c>
      <c r="L2740" s="20">
        <f ca="1">'Synthese chemins'!L2740*'Synthese chemins'!$AB2740</f>
        <v>0</v>
      </c>
      <c r="M2740" s="20">
        <f ca="1">'Synthese chemins'!M2740*'Synthese chemins'!$AB2740</f>
        <v>0</v>
      </c>
      <c r="N2740" s="20">
        <f ca="1">'Synthese chemins'!N2740*'Synthese chemins'!$AB2740</f>
        <v>0.33333333333333331</v>
      </c>
      <c r="O2740" s="20">
        <f ca="1">'Synthese chemins'!O2740*'Synthese chemins'!$AB2740</f>
        <v>0</v>
      </c>
      <c r="P2740" s="20">
        <f ca="1">'Synthese chemins'!P2740*'Synthese chemins'!$AB2740</f>
        <v>0</v>
      </c>
      <c r="Q2740" s="20">
        <f ca="1">'Synthese chemins'!Q2740*'Synthese chemins'!$AB2740</f>
        <v>0.33333333333333331</v>
      </c>
      <c r="R2740" s="20">
        <f ca="1">'Synthese chemins'!R2740*'Synthese chemins'!$AB2740</f>
        <v>0</v>
      </c>
      <c r="S2740" s="20">
        <f ca="1">'Synthese chemins'!S2740*'Synthese chemins'!$AB2740</f>
        <v>0.33333333333333331</v>
      </c>
      <c r="T2740" s="20">
        <f ca="1">'Synthese chemins'!T2740*'Synthese chemins'!$AB2740</f>
        <v>0</v>
      </c>
      <c r="U2740" s="20">
        <f ca="1">'Synthese chemins'!U2740*'Synthese chemins'!$AB2740</f>
        <v>0</v>
      </c>
      <c r="V2740" s="20">
        <f ca="1">'Synthese chemins'!V2740*'Synthese chemins'!$AB2740</f>
        <v>0</v>
      </c>
      <c r="W2740" s="20">
        <f ca="1">'Synthese chemins'!W2740*'Synthese chemins'!$AB2740</f>
        <v>0</v>
      </c>
      <c r="X2740" s="20">
        <f ca="1">'Synthese chemins'!X2740*'Synthese chemins'!$AB2740</f>
        <v>0</v>
      </c>
      <c r="Y2740" s="5"/>
      <c r="Z2740" s="2">
        <f ca="1">'Synthese chemins'!AB2740</f>
        <v>0.33333333333333331</v>
      </c>
      <c r="AA2740" s="19"/>
    </row>
    <row r="2741" spans="1:27">
      <c r="A2741" s="2">
        <f t="shared" si="68"/>
        <v>2740</v>
      </c>
      <c r="B2741" s="2">
        <f>'Synthese chemins'!B2741</f>
        <v>6</v>
      </c>
      <c r="C2741" s="2">
        <f>'Synthese chemins'!C2741</f>
        <v>5</v>
      </c>
      <c r="D2741" s="2" t="str">
        <f>'Synthese chemins'!D2741</f>
        <v>Non</v>
      </c>
      <c r="E2741" s="20">
        <f ca="1">'Synthese chemins'!E2741*'Synthese chemins'!$AB2741</f>
        <v>0</v>
      </c>
      <c r="F2741" s="20">
        <f ca="1">'Synthese chemins'!F2741*'Synthese chemins'!$AB2741</f>
        <v>0.33333333333333331</v>
      </c>
      <c r="G2741" s="20">
        <f ca="1">'Synthese chemins'!G2741*'Synthese chemins'!$AB2741</f>
        <v>0</v>
      </c>
      <c r="H2741" s="20">
        <f ca="1">'Synthese chemins'!H2741*'Synthese chemins'!$AB2741</f>
        <v>0.33333333333333331</v>
      </c>
      <c r="I2741" s="20">
        <f ca="1">'Synthese chemins'!I2741*'Synthese chemins'!$AB2741</f>
        <v>0.33333333333333331</v>
      </c>
      <c r="J2741" s="20">
        <f ca="1">'Synthese chemins'!J2741*'Synthese chemins'!$AB2741</f>
        <v>0</v>
      </c>
      <c r="K2741" s="20">
        <f ca="1">'Synthese chemins'!K2741*'Synthese chemins'!$AB2741</f>
        <v>0</v>
      </c>
      <c r="L2741" s="20">
        <f ca="1">'Synthese chemins'!L2741*'Synthese chemins'!$AB2741</f>
        <v>0</v>
      </c>
      <c r="M2741" s="20">
        <f ca="1">'Synthese chemins'!M2741*'Synthese chemins'!$AB2741</f>
        <v>0</v>
      </c>
      <c r="N2741" s="20">
        <f ca="1">'Synthese chemins'!N2741*'Synthese chemins'!$AB2741</f>
        <v>0.66666666666666663</v>
      </c>
      <c r="O2741" s="20">
        <f ca="1">'Synthese chemins'!O2741*'Synthese chemins'!$AB2741</f>
        <v>0</v>
      </c>
      <c r="P2741" s="20">
        <f ca="1">'Synthese chemins'!P2741*'Synthese chemins'!$AB2741</f>
        <v>0</v>
      </c>
      <c r="Q2741" s="20">
        <f ca="1">'Synthese chemins'!Q2741*'Synthese chemins'!$AB2741</f>
        <v>0.33333333333333331</v>
      </c>
      <c r="R2741" s="20">
        <f ca="1">'Synthese chemins'!R2741*'Synthese chemins'!$AB2741</f>
        <v>0</v>
      </c>
      <c r="S2741" s="20">
        <f ca="1">'Synthese chemins'!S2741*'Synthese chemins'!$AB2741</f>
        <v>0</v>
      </c>
      <c r="T2741" s="20">
        <f ca="1">'Synthese chemins'!T2741*'Synthese chemins'!$AB2741</f>
        <v>0</v>
      </c>
      <c r="U2741" s="20">
        <f ca="1">'Synthese chemins'!U2741*'Synthese chemins'!$AB2741</f>
        <v>0</v>
      </c>
      <c r="V2741" s="20">
        <f ca="1">'Synthese chemins'!V2741*'Synthese chemins'!$AB2741</f>
        <v>0</v>
      </c>
      <c r="W2741" s="20">
        <f ca="1">'Synthese chemins'!W2741*'Synthese chemins'!$AB2741</f>
        <v>0</v>
      </c>
      <c r="X2741" s="20">
        <f ca="1">'Synthese chemins'!X2741*'Synthese chemins'!$AB2741</f>
        <v>0</v>
      </c>
      <c r="Y2741" s="5"/>
      <c r="Z2741" s="2">
        <f ca="1">'Synthese chemins'!AB2741</f>
        <v>0.33333333333333331</v>
      </c>
      <c r="AA2741" s="19"/>
    </row>
    <row r="2742" spans="1:27">
      <c r="A2742" s="2">
        <f t="shared" si="68"/>
        <v>2741</v>
      </c>
      <c r="B2742" s="2">
        <f>'Synthese chemins'!B2742</f>
        <v>6</v>
      </c>
      <c r="C2742" s="2">
        <f>'Synthese chemins'!C2742</f>
        <v>3</v>
      </c>
      <c r="D2742" s="2" t="str">
        <f>'Synthese chemins'!D2742</f>
        <v>Non</v>
      </c>
      <c r="E2742" s="20">
        <f ca="1">'Synthese chemins'!E2742*'Synthese chemins'!$AB2742</f>
        <v>0</v>
      </c>
      <c r="F2742" s="20">
        <f ca="1">'Synthese chemins'!F2742*'Synthese chemins'!$AB2742</f>
        <v>0.66666666666666663</v>
      </c>
      <c r="G2742" s="20">
        <f ca="1">'Synthese chemins'!G2742*'Synthese chemins'!$AB2742</f>
        <v>0</v>
      </c>
      <c r="H2742" s="20">
        <f ca="1">'Synthese chemins'!H2742*'Synthese chemins'!$AB2742</f>
        <v>0</v>
      </c>
      <c r="I2742" s="20">
        <f ca="1">'Synthese chemins'!I2742*'Synthese chemins'!$AB2742</f>
        <v>1</v>
      </c>
      <c r="J2742" s="20">
        <f ca="1">'Synthese chemins'!J2742*'Synthese chemins'!$AB2742</f>
        <v>0</v>
      </c>
      <c r="K2742" s="20">
        <f ca="1">'Synthese chemins'!K2742*'Synthese chemins'!$AB2742</f>
        <v>0</v>
      </c>
      <c r="L2742" s="20">
        <f ca="1">'Synthese chemins'!L2742*'Synthese chemins'!$AB2742</f>
        <v>0</v>
      </c>
      <c r="M2742" s="20">
        <f ca="1">'Synthese chemins'!M2742*'Synthese chemins'!$AB2742</f>
        <v>0</v>
      </c>
      <c r="N2742" s="20">
        <f ca="1">'Synthese chemins'!N2742*'Synthese chemins'!$AB2742</f>
        <v>0</v>
      </c>
      <c r="O2742" s="20">
        <f ca="1">'Synthese chemins'!O2742*'Synthese chemins'!$AB2742</f>
        <v>0</v>
      </c>
      <c r="P2742" s="20">
        <f ca="1">'Synthese chemins'!P2742*'Synthese chemins'!$AB2742</f>
        <v>0</v>
      </c>
      <c r="Q2742" s="20">
        <f ca="1">'Synthese chemins'!Q2742*'Synthese chemins'!$AB2742</f>
        <v>0.33333333333333331</v>
      </c>
      <c r="R2742" s="20">
        <f ca="1">'Synthese chemins'!R2742*'Synthese chemins'!$AB2742</f>
        <v>0</v>
      </c>
      <c r="S2742" s="20">
        <f ca="1">'Synthese chemins'!S2742*'Synthese chemins'!$AB2742</f>
        <v>0</v>
      </c>
      <c r="T2742" s="20">
        <f ca="1">'Synthese chemins'!T2742*'Synthese chemins'!$AB2742</f>
        <v>0</v>
      </c>
      <c r="U2742" s="20">
        <f ca="1">'Synthese chemins'!U2742*'Synthese chemins'!$AB2742</f>
        <v>0</v>
      </c>
      <c r="V2742" s="20">
        <f ca="1">'Synthese chemins'!V2742*'Synthese chemins'!$AB2742</f>
        <v>0</v>
      </c>
      <c r="W2742" s="20">
        <f ca="1">'Synthese chemins'!W2742*'Synthese chemins'!$AB2742</f>
        <v>0</v>
      </c>
      <c r="X2742" s="20">
        <f ca="1">'Synthese chemins'!X2742*'Synthese chemins'!$AB2742</f>
        <v>0</v>
      </c>
      <c r="Y2742" s="5"/>
      <c r="Z2742" s="2">
        <f ca="1">'Synthese chemins'!AB2742</f>
        <v>0.33333333333333331</v>
      </c>
      <c r="AA2742" s="19"/>
    </row>
    <row r="2743" spans="1:27">
      <c r="A2743" s="2">
        <f t="shared" si="68"/>
        <v>2742</v>
      </c>
      <c r="B2743" s="2">
        <f>'Synthese chemins'!B2743</f>
        <v>6</v>
      </c>
      <c r="C2743" s="2">
        <f>'Synthese chemins'!C2743</f>
        <v>3</v>
      </c>
      <c r="D2743" s="2" t="str">
        <f>'Synthese chemins'!D2743</f>
        <v>Non</v>
      </c>
      <c r="E2743" s="20">
        <f ca="1">'Synthese chemins'!E2743*'Synthese chemins'!$AB2743</f>
        <v>0</v>
      </c>
      <c r="F2743" s="20">
        <f ca="1">'Synthese chemins'!F2743*'Synthese chemins'!$AB2743</f>
        <v>1.3333333333333333</v>
      </c>
      <c r="G2743" s="20">
        <f ca="1">'Synthese chemins'!G2743*'Synthese chemins'!$AB2743</f>
        <v>0</v>
      </c>
      <c r="H2743" s="20">
        <f ca="1">'Synthese chemins'!H2743*'Synthese chemins'!$AB2743</f>
        <v>0</v>
      </c>
      <c r="I2743" s="20">
        <f ca="1">'Synthese chemins'!I2743*'Synthese chemins'!$AB2743</f>
        <v>0</v>
      </c>
      <c r="J2743" s="20">
        <f ca="1">'Synthese chemins'!J2743*'Synthese chemins'!$AB2743</f>
        <v>0</v>
      </c>
      <c r="K2743" s="20">
        <f ca="1">'Synthese chemins'!K2743*'Synthese chemins'!$AB2743</f>
        <v>0</v>
      </c>
      <c r="L2743" s="20">
        <f ca="1">'Synthese chemins'!L2743*'Synthese chemins'!$AB2743</f>
        <v>0.33333333333333331</v>
      </c>
      <c r="M2743" s="20">
        <f ca="1">'Synthese chemins'!M2743*'Synthese chemins'!$AB2743</f>
        <v>0</v>
      </c>
      <c r="N2743" s="20">
        <f ca="1">'Synthese chemins'!N2743*'Synthese chemins'!$AB2743</f>
        <v>0</v>
      </c>
      <c r="O2743" s="20">
        <f ca="1">'Synthese chemins'!O2743*'Synthese chemins'!$AB2743</f>
        <v>0</v>
      </c>
      <c r="P2743" s="20">
        <f ca="1">'Synthese chemins'!P2743*'Synthese chemins'!$AB2743</f>
        <v>0</v>
      </c>
      <c r="Q2743" s="20">
        <f ca="1">'Synthese chemins'!Q2743*'Synthese chemins'!$AB2743</f>
        <v>0.33333333333333331</v>
      </c>
      <c r="R2743" s="20">
        <f ca="1">'Synthese chemins'!R2743*'Synthese chemins'!$AB2743</f>
        <v>0</v>
      </c>
      <c r="S2743" s="20">
        <f ca="1">'Synthese chemins'!S2743*'Synthese chemins'!$AB2743</f>
        <v>0</v>
      </c>
      <c r="T2743" s="20">
        <f ca="1">'Synthese chemins'!T2743*'Synthese chemins'!$AB2743</f>
        <v>0</v>
      </c>
      <c r="U2743" s="20">
        <f ca="1">'Synthese chemins'!U2743*'Synthese chemins'!$AB2743</f>
        <v>0</v>
      </c>
      <c r="V2743" s="20">
        <f ca="1">'Synthese chemins'!V2743*'Synthese chemins'!$AB2743</f>
        <v>0</v>
      </c>
      <c r="W2743" s="20">
        <f ca="1">'Synthese chemins'!W2743*'Synthese chemins'!$AB2743</f>
        <v>0</v>
      </c>
      <c r="X2743" s="20">
        <f ca="1">'Synthese chemins'!X2743*'Synthese chemins'!$AB2743</f>
        <v>0</v>
      </c>
      <c r="Y2743" s="5"/>
      <c r="Z2743" s="2">
        <f ca="1">'Synthese chemins'!AB2743</f>
        <v>0.33333333333333331</v>
      </c>
      <c r="AA2743" s="19"/>
    </row>
    <row r="2744" spans="1:27">
      <c r="A2744" s="2">
        <f t="shared" si="68"/>
        <v>2743</v>
      </c>
      <c r="B2744" s="2">
        <f>'Synthese chemins'!B2744</f>
        <v>6</v>
      </c>
      <c r="C2744" s="2">
        <f>'Synthese chemins'!C2744</f>
        <v>3</v>
      </c>
      <c r="D2744" s="2" t="str">
        <f>'Synthese chemins'!D2744</f>
        <v>Non</v>
      </c>
      <c r="E2744" s="20">
        <f ca="1">'Synthese chemins'!E2744*'Synthese chemins'!$AB2744</f>
        <v>0</v>
      </c>
      <c r="F2744" s="20">
        <f ca="1">'Synthese chemins'!F2744*'Synthese chemins'!$AB2744</f>
        <v>0</v>
      </c>
      <c r="G2744" s="20">
        <f ca="1">'Synthese chemins'!G2744*'Synthese chemins'!$AB2744</f>
        <v>0</v>
      </c>
      <c r="H2744" s="20">
        <f ca="1">'Synthese chemins'!H2744*'Synthese chemins'!$AB2744</f>
        <v>0</v>
      </c>
      <c r="I2744" s="20">
        <f ca="1">'Synthese chemins'!I2744*'Synthese chemins'!$AB2744</f>
        <v>0</v>
      </c>
      <c r="J2744" s="20">
        <f ca="1">'Synthese chemins'!J2744*'Synthese chemins'!$AB2744</f>
        <v>0</v>
      </c>
      <c r="K2744" s="20">
        <f ca="1">'Synthese chemins'!K2744*'Synthese chemins'!$AB2744</f>
        <v>0</v>
      </c>
      <c r="L2744" s="20">
        <f ca="1">'Synthese chemins'!L2744*'Synthese chemins'!$AB2744</f>
        <v>0</v>
      </c>
      <c r="M2744" s="20">
        <f ca="1">'Synthese chemins'!M2744*'Synthese chemins'!$AB2744</f>
        <v>0</v>
      </c>
      <c r="N2744" s="20">
        <f ca="1">'Synthese chemins'!N2744*'Synthese chemins'!$AB2744</f>
        <v>0.33333333333333331</v>
      </c>
      <c r="O2744" s="20">
        <f ca="1">'Synthese chemins'!O2744*'Synthese chemins'!$AB2744</f>
        <v>0</v>
      </c>
      <c r="P2744" s="20">
        <f ca="1">'Synthese chemins'!P2744*'Synthese chemins'!$AB2744</f>
        <v>0</v>
      </c>
      <c r="Q2744" s="20">
        <f ca="1">'Synthese chemins'!Q2744*'Synthese chemins'!$AB2744</f>
        <v>1</v>
      </c>
      <c r="R2744" s="20">
        <f ca="1">'Synthese chemins'!R2744*'Synthese chemins'!$AB2744</f>
        <v>0.66666666666666663</v>
      </c>
      <c r="S2744" s="20">
        <f ca="1">'Synthese chemins'!S2744*'Synthese chemins'!$AB2744</f>
        <v>0</v>
      </c>
      <c r="T2744" s="20">
        <f ca="1">'Synthese chemins'!T2744*'Synthese chemins'!$AB2744</f>
        <v>0</v>
      </c>
      <c r="U2744" s="20">
        <f ca="1">'Synthese chemins'!U2744*'Synthese chemins'!$AB2744</f>
        <v>0</v>
      </c>
      <c r="V2744" s="20">
        <f ca="1">'Synthese chemins'!V2744*'Synthese chemins'!$AB2744</f>
        <v>0</v>
      </c>
      <c r="W2744" s="20">
        <f ca="1">'Synthese chemins'!W2744*'Synthese chemins'!$AB2744</f>
        <v>0</v>
      </c>
      <c r="X2744" s="20">
        <f ca="1">'Synthese chemins'!X2744*'Synthese chemins'!$AB2744</f>
        <v>0</v>
      </c>
      <c r="Y2744" s="5"/>
      <c r="Z2744" s="2">
        <f ca="1">'Synthese chemins'!AB2744</f>
        <v>0.33333333333333331</v>
      </c>
      <c r="AA2744" s="19"/>
    </row>
    <row r="2745" spans="1:27">
      <c r="A2745" s="2">
        <f t="shared" si="68"/>
        <v>2744</v>
      </c>
      <c r="B2745" s="2">
        <f>'Synthese chemins'!B2745</f>
        <v>6</v>
      </c>
      <c r="C2745" s="2">
        <f>'Synthese chemins'!C2745</f>
        <v>3</v>
      </c>
      <c r="D2745" s="2" t="str">
        <f>'Synthese chemins'!D2745</f>
        <v>Non</v>
      </c>
      <c r="E2745" s="20">
        <f ca="1">'Synthese chemins'!E2745*'Synthese chemins'!$AB2745</f>
        <v>0</v>
      </c>
      <c r="F2745" s="20">
        <f ca="1">'Synthese chemins'!F2745*'Synthese chemins'!$AB2745</f>
        <v>1</v>
      </c>
      <c r="G2745" s="20">
        <f ca="1">'Synthese chemins'!G2745*'Synthese chemins'!$AB2745</f>
        <v>0</v>
      </c>
      <c r="H2745" s="20">
        <f ca="1">'Synthese chemins'!H2745*'Synthese chemins'!$AB2745</f>
        <v>0</v>
      </c>
      <c r="I2745" s="20">
        <f ca="1">'Synthese chemins'!I2745*'Synthese chemins'!$AB2745</f>
        <v>0</v>
      </c>
      <c r="J2745" s="20">
        <f ca="1">'Synthese chemins'!J2745*'Synthese chemins'!$AB2745</f>
        <v>0</v>
      </c>
      <c r="K2745" s="20">
        <f ca="1">'Synthese chemins'!K2745*'Synthese chemins'!$AB2745</f>
        <v>0</v>
      </c>
      <c r="L2745" s="20">
        <f ca="1">'Synthese chemins'!L2745*'Synthese chemins'!$AB2745</f>
        <v>0</v>
      </c>
      <c r="M2745" s="20">
        <f ca="1">'Synthese chemins'!M2745*'Synthese chemins'!$AB2745</f>
        <v>0</v>
      </c>
      <c r="N2745" s="20">
        <f ca="1">'Synthese chemins'!N2745*'Synthese chemins'!$AB2745</f>
        <v>0</v>
      </c>
      <c r="O2745" s="20">
        <f ca="1">'Synthese chemins'!O2745*'Synthese chemins'!$AB2745</f>
        <v>0</v>
      </c>
      <c r="P2745" s="20">
        <f ca="1">'Synthese chemins'!P2745*'Synthese chemins'!$AB2745</f>
        <v>0</v>
      </c>
      <c r="Q2745" s="20">
        <f ca="1">'Synthese chemins'!Q2745*'Synthese chemins'!$AB2745</f>
        <v>0.66666666666666663</v>
      </c>
      <c r="R2745" s="20">
        <f ca="1">'Synthese chemins'!R2745*'Synthese chemins'!$AB2745</f>
        <v>0.33333333333333331</v>
      </c>
      <c r="S2745" s="20">
        <f ca="1">'Synthese chemins'!S2745*'Synthese chemins'!$AB2745</f>
        <v>0</v>
      </c>
      <c r="T2745" s="20">
        <f ca="1">'Synthese chemins'!T2745*'Synthese chemins'!$AB2745</f>
        <v>0</v>
      </c>
      <c r="U2745" s="20">
        <f ca="1">'Synthese chemins'!U2745*'Synthese chemins'!$AB2745</f>
        <v>0</v>
      </c>
      <c r="V2745" s="20">
        <f ca="1">'Synthese chemins'!V2745*'Synthese chemins'!$AB2745</f>
        <v>0</v>
      </c>
      <c r="W2745" s="20">
        <f ca="1">'Synthese chemins'!W2745*'Synthese chemins'!$AB2745</f>
        <v>0</v>
      </c>
      <c r="X2745" s="20">
        <f ca="1">'Synthese chemins'!X2745*'Synthese chemins'!$AB2745</f>
        <v>0</v>
      </c>
      <c r="Y2745" s="5"/>
      <c r="Z2745" s="2">
        <f ca="1">'Synthese chemins'!AB2745</f>
        <v>0.33333333333333331</v>
      </c>
      <c r="AA2745" s="19"/>
    </row>
    <row r="2746" spans="1:27">
      <c r="A2746" s="2">
        <f t="shared" si="68"/>
        <v>2745</v>
      </c>
      <c r="B2746" s="2">
        <f>'Synthese chemins'!B2746</f>
        <v>6</v>
      </c>
      <c r="C2746" s="2">
        <f>'Synthese chemins'!C2746</f>
        <v>3</v>
      </c>
      <c r="D2746" s="2" t="str">
        <f>'Synthese chemins'!D2746</f>
        <v>Non</v>
      </c>
      <c r="E2746" s="20">
        <f ca="1">'Synthese chemins'!E2746*'Synthese chemins'!$AB2746</f>
        <v>0</v>
      </c>
      <c r="F2746" s="20">
        <f ca="1">'Synthese chemins'!F2746*'Synthese chemins'!$AB2746</f>
        <v>0.33333333333333331</v>
      </c>
      <c r="G2746" s="20">
        <f ca="1">'Synthese chemins'!G2746*'Synthese chemins'!$AB2746</f>
        <v>0</v>
      </c>
      <c r="H2746" s="20">
        <f ca="1">'Synthese chemins'!H2746*'Synthese chemins'!$AB2746</f>
        <v>0</v>
      </c>
      <c r="I2746" s="20">
        <f ca="1">'Synthese chemins'!I2746*'Synthese chemins'!$AB2746</f>
        <v>0</v>
      </c>
      <c r="J2746" s="20">
        <f ca="1">'Synthese chemins'!J2746*'Synthese chemins'!$AB2746</f>
        <v>0</v>
      </c>
      <c r="K2746" s="20">
        <f ca="1">'Synthese chemins'!K2746*'Synthese chemins'!$AB2746</f>
        <v>0</v>
      </c>
      <c r="L2746" s="20">
        <f ca="1">'Synthese chemins'!L2746*'Synthese chemins'!$AB2746</f>
        <v>0</v>
      </c>
      <c r="M2746" s="20">
        <f ca="1">'Synthese chemins'!M2746*'Synthese chemins'!$AB2746</f>
        <v>0</v>
      </c>
      <c r="N2746" s="20">
        <f ca="1">'Synthese chemins'!N2746*'Synthese chemins'!$AB2746</f>
        <v>0</v>
      </c>
      <c r="O2746" s="20">
        <f ca="1">'Synthese chemins'!O2746*'Synthese chemins'!$AB2746</f>
        <v>0</v>
      </c>
      <c r="P2746" s="20">
        <f ca="1">'Synthese chemins'!P2746*'Synthese chemins'!$AB2746</f>
        <v>0</v>
      </c>
      <c r="Q2746" s="20">
        <f ca="1">'Synthese chemins'!Q2746*'Synthese chemins'!$AB2746</f>
        <v>1.3333333333333333</v>
      </c>
      <c r="R2746" s="20">
        <f ca="1">'Synthese chemins'!R2746*'Synthese chemins'!$AB2746</f>
        <v>0</v>
      </c>
      <c r="S2746" s="20">
        <f ca="1">'Synthese chemins'!S2746*'Synthese chemins'!$AB2746</f>
        <v>0.33333333333333331</v>
      </c>
      <c r="T2746" s="20">
        <f ca="1">'Synthese chemins'!T2746*'Synthese chemins'!$AB2746</f>
        <v>0</v>
      </c>
      <c r="U2746" s="20">
        <f ca="1">'Synthese chemins'!U2746*'Synthese chemins'!$AB2746</f>
        <v>0</v>
      </c>
      <c r="V2746" s="20">
        <f ca="1">'Synthese chemins'!V2746*'Synthese chemins'!$AB2746</f>
        <v>0</v>
      </c>
      <c r="W2746" s="20">
        <f ca="1">'Synthese chemins'!W2746*'Synthese chemins'!$AB2746</f>
        <v>0</v>
      </c>
      <c r="X2746" s="20">
        <f ca="1">'Synthese chemins'!X2746*'Synthese chemins'!$AB2746</f>
        <v>0</v>
      </c>
      <c r="Y2746" s="5"/>
      <c r="Z2746" s="2">
        <f ca="1">'Synthese chemins'!AB2746</f>
        <v>0.33333333333333331</v>
      </c>
      <c r="AA2746" s="19"/>
    </row>
    <row r="2747" spans="1:27">
      <c r="A2747" s="2">
        <f t="shared" si="68"/>
        <v>2746</v>
      </c>
      <c r="B2747" s="2">
        <f>'Synthese chemins'!B2747</f>
        <v>6</v>
      </c>
      <c r="C2747" s="2">
        <f>'Synthese chemins'!C2747</f>
        <v>3</v>
      </c>
      <c r="D2747" s="2" t="str">
        <f>'Synthese chemins'!D2747</f>
        <v>Non</v>
      </c>
      <c r="E2747" s="20">
        <f ca="1">'Synthese chemins'!E2747*'Synthese chemins'!$AB2747</f>
        <v>0</v>
      </c>
      <c r="F2747" s="20">
        <f ca="1">'Synthese chemins'!F2747*'Synthese chemins'!$AB2747</f>
        <v>0</v>
      </c>
      <c r="G2747" s="20">
        <f ca="1">'Synthese chemins'!G2747*'Synthese chemins'!$AB2747</f>
        <v>0</v>
      </c>
      <c r="H2747" s="20">
        <f ca="1">'Synthese chemins'!H2747*'Synthese chemins'!$AB2747</f>
        <v>0</v>
      </c>
      <c r="I2747" s="20">
        <f ca="1">'Synthese chemins'!I2747*'Synthese chemins'!$AB2747</f>
        <v>0</v>
      </c>
      <c r="J2747" s="20">
        <f ca="1">'Synthese chemins'!J2747*'Synthese chemins'!$AB2747</f>
        <v>0</v>
      </c>
      <c r="K2747" s="20">
        <f ca="1">'Synthese chemins'!K2747*'Synthese chemins'!$AB2747</f>
        <v>0</v>
      </c>
      <c r="L2747" s="20">
        <f ca="1">'Synthese chemins'!L2747*'Synthese chemins'!$AB2747</f>
        <v>0</v>
      </c>
      <c r="M2747" s="20">
        <f ca="1">'Synthese chemins'!M2747*'Synthese chemins'!$AB2747</f>
        <v>0.33333333333333331</v>
      </c>
      <c r="N2747" s="20">
        <f ca="1">'Synthese chemins'!N2747*'Synthese chemins'!$AB2747</f>
        <v>0.66666666666666663</v>
      </c>
      <c r="O2747" s="20">
        <f ca="1">'Synthese chemins'!O2747*'Synthese chemins'!$AB2747</f>
        <v>0</v>
      </c>
      <c r="P2747" s="20">
        <f ca="1">'Synthese chemins'!P2747*'Synthese chemins'!$AB2747</f>
        <v>0</v>
      </c>
      <c r="Q2747" s="20">
        <f ca="1">'Synthese chemins'!Q2747*'Synthese chemins'!$AB2747</f>
        <v>1</v>
      </c>
      <c r="R2747" s="20">
        <f ca="1">'Synthese chemins'!R2747*'Synthese chemins'!$AB2747</f>
        <v>0</v>
      </c>
      <c r="S2747" s="20">
        <f ca="1">'Synthese chemins'!S2747*'Synthese chemins'!$AB2747</f>
        <v>0</v>
      </c>
      <c r="T2747" s="20">
        <f ca="1">'Synthese chemins'!T2747*'Synthese chemins'!$AB2747</f>
        <v>0</v>
      </c>
      <c r="U2747" s="20">
        <f ca="1">'Synthese chemins'!U2747*'Synthese chemins'!$AB2747</f>
        <v>0</v>
      </c>
      <c r="V2747" s="20">
        <f ca="1">'Synthese chemins'!V2747*'Synthese chemins'!$AB2747</f>
        <v>0</v>
      </c>
      <c r="W2747" s="20">
        <f ca="1">'Synthese chemins'!W2747*'Synthese chemins'!$AB2747</f>
        <v>0</v>
      </c>
      <c r="X2747" s="20">
        <f ca="1">'Synthese chemins'!X2747*'Synthese chemins'!$AB2747</f>
        <v>0</v>
      </c>
      <c r="Y2747" s="5"/>
      <c r="Z2747" s="2">
        <f ca="1">'Synthese chemins'!AB2747</f>
        <v>0.33333333333333331</v>
      </c>
      <c r="AA2747" s="19"/>
    </row>
    <row r="2748" spans="1:27">
      <c r="A2748" s="2">
        <f t="shared" si="68"/>
        <v>2747</v>
      </c>
      <c r="B2748" s="2">
        <f>'Synthese chemins'!B2748</f>
        <v>6</v>
      </c>
      <c r="C2748" s="2">
        <f>'Synthese chemins'!C2748</f>
        <v>3</v>
      </c>
      <c r="D2748" s="2" t="str">
        <f>'Synthese chemins'!D2748</f>
        <v>Non</v>
      </c>
      <c r="E2748" s="20">
        <f ca="1">'Synthese chemins'!E2748*'Synthese chemins'!$AB2748</f>
        <v>0</v>
      </c>
      <c r="F2748" s="20">
        <f ca="1">'Synthese chemins'!F2748*'Synthese chemins'!$AB2748</f>
        <v>0</v>
      </c>
      <c r="G2748" s="20">
        <f ca="1">'Synthese chemins'!G2748*'Synthese chemins'!$AB2748</f>
        <v>0</v>
      </c>
      <c r="H2748" s="20">
        <f ca="1">'Synthese chemins'!H2748*'Synthese chemins'!$AB2748</f>
        <v>0</v>
      </c>
      <c r="I2748" s="20">
        <f ca="1">'Synthese chemins'!I2748*'Synthese chemins'!$AB2748</f>
        <v>0</v>
      </c>
      <c r="J2748" s="20">
        <f ca="1">'Synthese chemins'!J2748*'Synthese chemins'!$AB2748</f>
        <v>0</v>
      </c>
      <c r="K2748" s="20">
        <f ca="1">'Synthese chemins'!K2748*'Synthese chemins'!$AB2748</f>
        <v>0</v>
      </c>
      <c r="L2748" s="20">
        <f ca="1">'Synthese chemins'!L2748*'Synthese chemins'!$AB2748</f>
        <v>0</v>
      </c>
      <c r="M2748" s="20">
        <f ca="1">'Synthese chemins'!M2748*'Synthese chemins'!$AB2748</f>
        <v>0</v>
      </c>
      <c r="N2748" s="20">
        <f ca="1">'Synthese chemins'!N2748*'Synthese chemins'!$AB2748</f>
        <v>0.66666666666666663</v>
      </c>
      <c r="O2748" s="20">
        <f ca="1">'Synthese chemins'!O2748*'Synthese chemins'!$AB2748</f>
        <v>0.33333333333333331</v>
      </c>
      <c r="P2748" s="20">
        <f ca="1">'Synthese chemins'!P2748*'Synthese chemins'!$AB2748</f>
        <v>0</v>
      </c>
      <c r="Q2748" s="20">
        <f ca="1">'Synthese chemins'!Q2748*'Synthese chemins'!$AB2748</f>
        <v>1</v>
      </c>
      <c r="R2748" s="20">
        <f ca="1">'Synthese chemins'!R2748*'Synthese chemins'!$AB2748</f>
        <v>0</v>
      </c>
      <c r="S2748" s="20">
        <f ca="1">'Synthese chemins'!S2748*'Synthese chemins'!$AB2748</f>
        <v>0</v>
      </c>
      <c r="T2748" s="20">
        <f ca="1">'Synthese chemins'!T2748*'Synthese chemins'!$AB2748</f>
        <v>0</v>
      </c>
      <c r="U2748" s="20">
        <f ca="1">'Synthese chemins'!U2748*'Synthese chemins'!$AB2748</f>
        <v>0</v>
      </c>
      <c r="V2748" s="20">
        <f ca="1">'Synthese chemins'!V2748*'Synthese chemins'!$AB2748</f>
        <v>0</v>
      </c>
      <c r="W2748" s="20">
        <f ca="1">'Synthese chemins'!W2748*'Synthese chemins'!$AB2748</f>
        <v>0</v>
      </c>
      <c r="X2748" s="20">
        <f ca="1">'Synthese chemins'!X2748*'Synthese chemins'!$AB2748</f>
        <v>0</v>
      </c>
      <c r="Y2748" s="5"/>
      <c r="Z2748" s="2">
        <f ca="1">'Synthese chemins'!AB2748</f>
        <v>0.33333333333333331</v>
      </c>
      <c r="AA2748" s="19"/>
    </row>
    <row r="2749" spans="1:27">
      <c r="A2749" s="2">
        <f t="shared" si="68"/>
        <v>2748</v>
      </c>
      <c r="B2749" s="2">
        <f>'Synthese chemins'!B2749</f>
        <v>6</v>
      </c>
      <c r="C2749" s="2">
        <f>'Synthese chemins'!C2749</f>
        <v>3</v>
      </c>
      <c r="D2749" s="2" t="str">
        <f>'Synthese chemins'!D2749</f>
        <v>Non</v>
      </c>
      <c r="E2749" s="20">
        <f ca="1">'Synthese chemins'!E2749*'Synthese chemins'!$AB2749</f>
        <v>0</v>
      </c>
      <c r="F2749" s="20">
        <f ca="1">'Synthese chemins'!F2749*'Synthese chemins'!$AB2749</f>
        <v>1</v>
      </c>
      <c r="G2749" s="20">
        <f ca="1">'Synthese chemins'!G2749*'Synthese chemins'!$AB2749</f>
        <v>0</v>
      </c>
      <c r="H2749" s="20">
        <f ca="1">'Synthese chemins'!H2749*'Synthese chemins'!$AB2749</f>
        <v>0</v>
      </c>
      <c r="I2749" s="20">
        <f ca="1">'Synthese chemins'!I2749*'Synthese chemins'!$AB2749</f>
        <v>0.33333333333333331</v>
      </c>
      <c r="J2749" s="20">
        <f ca="1">'Synthese chemins'!J2749*'Synthese chemins'!$AB2749</f>
        <v>0</v>
      </c>
      <c r="K2749" s="20">
        <f ca="1">'Synthese chemins'!K2749*'Synthese chemins'!$AB2749</f>
        <v>0</v>
      </c>
      <c r="L2749" s="20">
        <f ca="1">'Synthese chemins'!L2749*'Synthese chemins'!$AB2749</f>
        <v>0</v>
      </c>
      <c r="M2749" s="20">
        <f ca="1">'Synthese chemins'!M2749*'Synthese chemins'!$AB2749</f>
        <v>0</v>
      </c>
      <c r="N2749" s="20">
        <f ca="1">'Synthese chemins'!N2749*'Synthese chemins'!$AB2749</f>
        <v>0</v>
      </c>
      <c r="O2749" s="20">
        <f ca="1">'Synthese chemins'!O2749*'Synthese chemins'!$AB2749</f>
        <v>0</v>
      </c>
      <c r="P2749" s="20">
        <f ca="1">'Synthese chemins'!P2749*'Synthese chemins'!$AB2749</f>
        <v>0</v>
      </c>
      <c r="Q2749" s="20">
        <f ca="1">'Synthese chemins'!Q2749*'Synthese chemins'!$AB2749</f>
        <v>0.66666666666666663</v>
      </c>
      <c r="R2749" s="20">
        <f ca="1">'Synthese chemins'!R2749*'Synthese chemins'!$AB2749</f>
        <v>0</v>
      </c>
      <c r="S2749" s="20">
        <f ca="1">'Synthese chemins'!S2749*'Synthese chemins'!$AB2749</f>
        <v>0</v>
      </c>
      <c r="T2749" s="20">
        <f ca="1">'Synthese chemins'!T2749*'Synthese chemins'!$AB2749</f>
        <v>0</v>
      </c>
      <c r="U2749" s="20">
        <f ca="1">'Synthese chemins'!U2749*'Synthese chemins'!$AB2749</f>
        <v>0</v>
      </c>
      <c r="V2749" s="20">
        <f ca="1">'Synthese chemins'!V2749*'Synthese chemins'!$AB2749</f>
        <v>0</v>
      </c>
      <c r="W2749" s="20">
        <f ca="1">'Synthese chemins'!W2749*'Synthese chemins'!$AB2749</f>
        <v>0</v>
      </c>
      <c r="X2749" s="20">
        <f ca="1">'Synthese chemins'!X2749*'Synthese chemins'!$AB2749</f>
        <v>0</v>
      </c>
      <c r="Y2749" s="5"/>
      <c r="Z2749" s="2">
        <f ca="1">'Synthese chemins'!AB2749</f>
        <v>0.33333333333333331</v>
      </c>
      <c r="AA2749" s="19"/>
    </row>
    <row r="2750" spans="1:27">
      <c r="A2750" s="2">
        <f t="shared" si="68"/>
        <v>2749</v>
      </c>
      <c r="B2750" s="2">
        <f>'Synthese chemins'!B2750</f>
        <v>6</v>
      </c>
      <c r="C2750" s="2">
        <f>'Synthese chemins'!C2750</f>
        <v>3</v>
      </c>
      <c r="D2750" s="2" t="str">
        <f>'Synthese chemins'!D2750</f>
        <v>Non</v>
      </c>
      <c r="E2750" s="20">
        <f ca="1">'Synthese chemins'!E2750*'Synthese chemins'!$AB2750</f>
        <v>0</v>
      </c>
      <c r="F2750" s="20">
        <f ca="1">'Synthese chemins'!F2750*'Synthese chemins'!$AB2750</f>
        <v>0.66666666666666663</v>
      </c>
      <c r="G2750" s="20">
        <f ca="1">'Synthese chemins'!G2750*'Synthese chemins'!$AB2750</f>
        <v>0</v>
      </c>
      <c r="H2750" s="20">
        <f ca="1">'Synthese chemins'!H2750*'Synthese chemins'!$AB2750</f>
        <v>0</v>
      </c>
      <c r="I2750" s="20">
        <f ca="1">'Synthese chemins'!I2750*'Synthese chemins'!$AB2750</f>
        <v>0</v>
      </c>
      <c r="J2750" s="20">
        <f ca="1">'Synthese chemins'!J2750*'Synthese chemins'!$AB2750</f>
        <v>0</v>
      </c>
      <c r="K2750" s="20">
        <f ca="1">'Synthese chemins'!K2750*'Synthese chemins'!$AB2750</f>
        <v>0</v>
      </c>
      <c r="L2750" s="20">
        <f ca="1">'Synthese chemins'!L2750*'Synthese chemins'!$AB2750</f>
        <v>0</v>
      </c>
      <c r="M2750" s="20">
        <f ca="1">'Synthese chemins'!M2750*'Synthese chemins'!$AB2750</f>
        <v>0.33333333333333331</v>
      </c>
      <c r="N2750" s="20">
        <f ca="1">'Synthese chemins'!N2750*'Synthese chemins'!$AB2750</f>
        <v>0</v>
      </c>
      <c r="O2750" s="20">
        <f ca="1">'Synthese chemins'!O2750*'Synthese chemins'!$AB2750</f>
        <v>0</v>
      </c>
      <c r="P2750" s="20">
        <f ca="1">'Synthese chemins'!P2750*'Synthese chemins'!$AB2750</f>
        <v>0</v>
      </c>
      <c r="Q2750" s="20">
        <f ca="1">'Synthese chemins'!Q2750*'Synthese chemins'!$AB2750</f>
        <v>1</v>
      </c>
      <c r="R2750" s="20">
        <f ca="1">'Synthese chemins'!R2750*'Synthese chemins'!$AB2750</f>
        <v>0</v>
      </c>
      <c r="S2750" s="20">
        <f ca="1">'Synthese chemins'!S2750*'Synthese chemins'!$AB2750</f>
        <v>0</v>
      </c>
      <c r="T2750" s="20">
        <f ca="1">'Synthese chemins'!T2750*'Synthese chemins'!$AB2750</f>
        <v>0</v>
      </c>
      <c r="U2750" s="20">
        <f ca="1">'Synthese chemins'!U2750*'Synthese chemins'!$AB2750</f>
        <v>0</v>
      </c>
      <c r="V2750" s="20">
        <f ca="1">'Synthese chemins'!V2750*'Synthese chemins'!$AB2750</f>
        <v>0</v>
      </c>
      <c r="W2750" s="20">
        <f ca="1">'Synthese chemins'!W2750*'Synthese chemins'!$AB2750</f>
        <v>0</v>
      </c>
      <c r="X2750" s="20">
        <f ca="1">'Synthese chemins'!X2750*'Synthese chemins'!$AB2750</f>
        <v>0</v>
      </c>
      <c r="Y2750" s="5"/>
      <c r="Z2750" s="2">
        <f ca="1">'Synthese chemins'!AB2750</f>
        <v>0.33333333333333331</v>
      </c>
      <c r="AA2750" s="19"/>
    </row>
    <row r="2751" spans="1:27">
      <c r="A2751" s="2">
        <f t="shared" si="68"/>
        <v>2750</v>
      </c>
      <c r="B2751" s="2">
        <f>'Synthese chemins'!B2751</f>
        <v>6</v>
      </c>
      <c r="C2751" s="2">
        <f>'Synthese chemins'!C2751</f>
        <v>3</v>
      </c>
      <c r="D2751" s="2" t="str">
        <f>'Synthese chemins'!D2751</f>
        <v>Non</v>
      </c>
      <c r="E2751" s="20">
        <f ca="1">'Synthese chemins'!E2751*'Synthese chemins'!$AB2751</f>
        <v>0</v>
      </c>
      <c r="F2751" s="20">
        <f ca="1">'Synthese chemins'!F2751*'Synthese chemins'!$AB2751</f>
        <v>0</v>
      </c>
      <c r="G2751" s="20">
        <f ca="1">'Synthese chemins'!G2751*'Synthese chemins'!$AB2751</f>
        <v>0</v>
      </c>
      <c r="H2751" s="20">
        <f ca="1">'Synthese chemins'!H2751*'Synthese chemins'!$AB2751</f>
        <v>0</v>
      </c>
      <c r="I2751" s="20">
        <f ca="1">'Synthese chemins'!I2751*'Synthese chemins'!$AB2751</f>
        <v>0</v>
      </c>
      <c r="J2751" s="20">
        <f ca="1">'Synthese chemins'!J2751*'Synthese chemins'!$AB2751</f>
        <v>0</v>
      </c>
      <c r="K2751" s="20">
        <f ca="1">'Synthese chemins'!K2751*'Synthese chemins'!$AB2751</f>
        <v>0</v>
      </c>
      <c r="L2751" s="20">
        <f ca="1">'Synthese chemins'!L2751*'Synthese chemins'!$AB2751</f>
        <v>0</v>
      </c>
      <c r="M2751" s="20">
        <f ca="1">'Synthese chemins'!M2751*'Synthese chemins'!$AB2751</f>
        <v>0</v>
      </c>
      <c r="N2751" s="20">
        <f ca="1">'Synthese chemins'!N2751*'Synthese chemins'!$AB2751</f>
        <v>0.33333333333333331</v>
      </c>
      <c r="O2751" s="20">
        <f ca="1">'Synthese chemins'!O2751*'Synthese chemins'!$AB2751</f>
        <v>0.66666666666666663</v>
      </c>
      <c r="P2751" s="20">
        <f ca="1">'Synthese chemins'!P2751*'Synthese chemins'!$AB2751</f>
        <v>0</v>
      </c>
      <c r="Q2751" s="20">
        <f ca="1">'Synthese chemins'!Q2751*'Synthese chemins'!$AB2751</f>
        <v>1</v>
      </c>
      <c r="R2751" s="20">
        <f ca="1">'Synthese chemins'!R2751*'Synthese chemins'!$AB2751</f>
        <v>0</v>
      </c>
      <c r="S2751" s="20">
        <f ca="1">'Synthese chemins'!S2751*'Synthese chemins'!$AB2751</f>
        <v>0</v>
      </c>
      <c r="T2751" s="20">
        <f ca="1">'Synthese chemins'!T2751*'Synthese chemins'!$AB2751</f>
        <v>0</v>
      </c>
      <c r="U2751" s="20">
        <f ca="1">'Synthese chemins'!U2751*'Synthese chemins'!$AB2751</f>
        <v>0</v>
      </c>
      <c r="V2751" s="20">
        <f ca="1">'Synthese chemins'!V2751*'Synthese chemins'!$AB2751</f>
        <v>0</v>
      </c>
      <c r="W2751" s="20">
        <f ca="1">'Synthese chemins'!W2751*'Synthese chemins'!$AB2751</f>
        <v>0</v>
      </c>
      <c r="X2751" s="20">
        <f ca="1">'Synthese chemins'!X2751*'Synthese chemins'!$AB2751</f>
        <v>0</v>
      </c>
      <c r="Y2751" s="5"/>
      <c r="Z2751" s="2">
        <f ca="1">'Synthese chemins'!AB2751</f>
        <v>0.33333333333333331</v>
      </c>
      <c r="AA2751" s="19"/>
    </row>
    <row r="2752" spans="1:27">
      <c r="A2752" s="2">
        <f t="shared" si="68"/>
        <v>2751</v>
      </c>
      <c r="B2752" s="2">
        <f>'Synthese chemins'!B2752</f>
        <v>6</v>
      </c>
      <c r="C2752" s="2">
        <f>'Synthese chemins'!C2752</f>
        <v>4</v>
      </c>
      <c r="D2752" s="2" t="str">
        <f>'Synthese chemins'!D2752</f>
        <v>Non</v>
      </c>
      <c r="E2752" s="20">
        <f ca="1">'Synthese chemins'!E2752*'Synthese chemins'!$AB2752</f>
        <v>0</v>
      </c>
      <c r="F2752" s="20">
        <f ca="1">'Synthese chemins'!F2752*'Synthese chemins'!$AB2752</f>
        <v>1</v>
      </c>
      <c r="G2752" s="20">
        <f ca="1">'Synthese chemins'!G2752*'Synthese chemins'!$AB2752</f>
        <v>0</v>
      </c>
      <c r="H2752" s="20">
        <f ca="1">'Synthese chemins'!H2752*'Synthese chemins'!$AB2752</f>
        <v>0</v>
      </c>
      <c r="I2752" s="20">
        <f ca="1">'Synthese chemins'!I2752*'Synthese chemins'!$AB2752</f>
        <v>0</v>
      </c>
      <c r="J2752" s="20">
        <f ca="1">'Synthese chemins'!J2752*'Synthese chemins'!$AB2752</f>
        <v>0</v>
      </c>
      <c r="K2752" s="20">
        <f ca="1">'Synthese chemins'!K2752*'Synthese chemins'!$AB2752</f>
        <v>0</v>
      </c>
      <c r="L2752" s="20">
        <f ca="1">'Synthese chemins'!L2752*'Synthese chemins'!$AB2752</f>
        <v>0</v>
      </c>
      <c r="M2752" s="20">
        <f ca="1">'Synthese chemins'!M2752*'Synthese chemins'!$AB2752</f>
        <v>0.33333333333333331</v>
      </c>
      <c r="N2752" s="20">
        <f ca="1">'Synthese chemins'!N2752*'Synthese chemins'!$AB2752</f>
        <v>0</v>
      </c>
      <c r="O2752" s="20">
        <f ca="1">'Synthese chemins'!O2752*'Synthese chemins'!$AB2752</f>
        <v>0</v>
      </c>
      <c r="P2752" s="20">
        <f ca="1">'Synthese chemins'!P2752*'Synthese chemins'!$AB2752</f>
        <v>0</v>
      </c>
      <c r="Q2752" s="20">
        <f ca="1">'Synthese chemins'!Q2752*'Synthese chemins'!$AB2752</f>
        <v>0.33333333333333331</v>
      </c>
      <c r="R2752" s="20">
        <f ca="1">'Synthese chemins'!R2752*'Synthese chemins'!$AB2752</f>
        <v>0.33333333333333331</v>
      </c>
      <c r="S2752" s="20">
        <f ca="1">'Synthese chemins'!S2752*'Synthese chemins'!$AB2752</f>
        <v>0</v>
      </c>
      <c r="T2752" s="20">
        <f ca="1">'Synthese chemins'!T2752*'Synthese chemins'!$AB2752</f>
        <v>0</v>
      </c>
      <c r="U2752" s="20">
        <f ca="1">'Synthese chemins'!U2752*'Synthese chemins'!$AB2752</f>
        <v>0</v>
      </c>
      <c r="V2752" s="20">
        <f ca="1">'Synthese chemins'!V2752*'Synthese chemins'!$AB2752</f>
        <v>0</v>
      </c>
      <c r="W2752" s="20">
        <f ca="1">'Synthese chemins'!W2752*'Synthese chemins'!$AB2752</f>
        <v>0</v>
      </c>
      <c r="X2752" s="20">
        <f ca="1">'Synthese chemins'!X2752*'Synthese chemins'!$AB2752</f>
        <v>0</v>
      </c>
      <c r="Y2752" s="5"/>
      <c r="Z2752" s="2">
        <f ca="1">'Synthese chemins'!AB2752</f>
        <v>0.33333333333333331</v>
      </c>
      <c r="AA2752" s="19"/>
    </row>
    <row r="2753" spans="1:27">
      <c r="A2753" s="2">
        <f t="shared" si="68"/>
        <v>2752</v>
      </c>
      <c r="B2753" s="2">
        <f>'Synthese chemins'!B2753</f>
        <v>6</v>
      </c>
      <c r="C2753" s="2">
        <f>'Synthese chemins'!C2753</f>
        <v>3</v>
      </c>
      <c r="D2753" s="2" t="str">
        <f>'Synthese chemins'!D2753</f>
        <v>Non</v>
      </c>
      <c r="E2753" s="20">
        <f ca="1">'Synthese chemins'!E2753*'Synthese chemins'!$AB2753</f>
        <v>0</v>
      </c>
      <c r="F2753" s="20">
        <f ca="1">'Synthese chemins'!F2753*'Synthese chemins'!$AB2753</f>
        <v>1</v>
      </c>
      <c r="G2753" s="20">
        <f ca="1">'Synthese chemins'!G2753*'Synthese chemins'!$AB2753</f>
        <v>0</v>
      </c>
      <c r="H2753" s="20">
        <f ca="1">'Synthese chemins'!H2753*'Synthese chemins'!$AB2753</f>
        <v>0</v>
      </c>
      <c r="I2753" s="20">
        <f ca="1">'Synthese chemins'!I2753*'Synthese chemins'!$AB2753</f>
        <v>0</v>
      </c>
      <c r="J2753" s="20">
        <f ca="1">'Synthese chemins'!J2753*'Synthese chemins'!$AB2753</f>
        <v>0</v>
      </c>
      <c r="K2753" s="20">
        <f ca="1">'Synthese chemins'!K2753*'Synthese chemins'!$AB2753</f>
        <v>0</v>
      </c>
      <c r="L2753" s="20">
        <f ca="1">'Synthese chemins'!L2753*'Synthese chemins'!$AB2753</f>
        <v>0</v>
      </c>
      <c r="M2753" s="20">
        <f ca="1">'Synthese chemins'!M2753*'Synthese chemins'!$AB2753</f>
        <v>0</v>
      </c>
      <c r="N2753" s="20">
        <f ca="1">'Synthese chemins'!N2753*'Synthese chemins'!$AB2753</f>
        <v>0</v>
      </c>
      <c r="O2753" s="20">
        <f ca="1">'Synthese chemins'!O2753*'Synthese chemins'!$AB2753</f>
        <v>0</v>
      </c>
      <c r="P2753" s="20">
        <f ca="1">'Synthese chemins'!P2753*'Synthese chemins'!$AB2753</f>
        <v>0</v>
      </c>
      <c r="Q2753" s="20">
        <f ca="1">'Synthese chemins'!Q2753*'Synthese chemins'!$AB2753</f>
        <v>0.66666666666666663</v>
      </c>
      <c r="R2753" s="20">
        <f ca="1">'Synthese chemins'!R2753*'Synthese chemins'!$AB2753</f>
        <v>0.33333333333333331</v>
      </c>
      <c r="S2753" s="20">
        <f ca="1">'Synthese chemins'!S2753*'Synthese chemins'!$AB2753</f>
        <v>0</v>
      </c>
      <c r="T2753" s="20">
        <f ca="1">'Synthese chemins'!T2753*'Synthese chemins'!$AB2753</f>
        <v>0</v>
      </c>
      <c r="U2753" s="20">
        <f ca="1">'Synthese chemins'!U2753*'Synthese chemins'!$AB2753</f>
        <v>0</v>
      </c>
      <c r="V2753" s="20">
        <f ca="1">'Synthese chemins'!V2753*'Synthese chemins'!$AB2753</f>
        <v>0</v>
      </c>
      <c r="W2753" s="20">
        <f ca="1">'Synthese chemins'!W2753*'Synthese chemins'!$AB2753</f>
        <v>0</v>
      </c>
      <c r="X2753" s="20">
        <f ca="1">'Synthese chemins'!X2753*'Synthese chemins'!$AB2753</f>
        <v>0</v>
      </c>
      <c r="Y2753" s="5"/>
      <c r="Z2753" s="2">
        <f ca="1">'Synthese chemins'!AB2753</f>
        <v>0.33333333333333331</v>
      </c>
      <c r="AA2753" s="19"/>
    </row>
    <row r="2754" spans="1:27">
      <c r="A2754" s="2">
        <f t="shared" si="68"/>
        <v>2753</v>
      </c>
      <c r="B2754" s="2">
        <f>'Synthese chemins'!B2754</f>
        <v>6</v>
      </c>
      <c r="C2754" s="2">
        <f>'Synthese chemins'!C2754</f>
        <v>2</v>
      </c>
      <c r="D2754" s="2" t="str">
        <f>'Synthese chemins'!D2754</f>
        <v>Non</v>
      </c>
      <c r="E2754" s="20">
        <f ca="1">'Synthese chemins'!E2754*'Synthese chemins'!$AB2754</f>
        <v>0</v>
      </c>
      <c r="F2754" s="20">
        <f ca="1">'Synthese chemins'!F2754*'Synthese chemins'!$AB2754</f>
        <v>0</v>
      </c>
      <c r="G2754" s="20">
        <f ca="1">'Synthese chemins'!G2754*'Synthese chemins'!$AB2754</f>
        <v>0</v>
      </c>
      <c r="H2754" s="20">
        <f ca="1">'Synthese chemins'!H2754*'Synthese chemins'!$AB2754</f>
        <v>0</v>
      </c>
      <c r="I2754" s="20">
        <f ca="1">'Synthese chemins'!I2754*'Synthese chemins'!$AB2754</f>
        <v>0</v>
      </c>
      <c r="J2754" s="20">
        <f ca="1">'Synthese chemins'!J2754*'Synthese chemins'!$AB2754</f>
        <v>0</v>
      </c>
      <c r="K2754" s="20">
        <f ca="1">'Synthese chemins'!K2754*'Synthese chemins'!$AB2754</f>
        <v>0</v>
      </c>
      <c r="L2754" s="20">
        <f ca="1">'Synthese chemins'!L2754*'Synthese chemins'!$AB2754</f>
        <v>0</v>
      </c>
      <c r="M2754" s="20">
        <f ca="1">'Synthese chemins'!M2754*'Synthese chemins'!$AB2754</f>
        <v>0</v>
      </c>
      <c r="N2754" s="20">
        <f ca="1">'Synthese chemins'!N2754*'Synthese chemins'!$AB2754</f>
        <v>0</v>
      </c>
      <c r="O2754" s="20">
        <f ca="1">'Synthese chemins'!O2754*'Synthese chemins'!$AB2754</f>
        <v>0</v>
      </c>
      <c r="P2754" s="20">
        <f ca="1">'Synthese chemins'!P2754*'Synthese chemins'!$AB2754</f>
        <v>0</v>
      </c>
      <c r="Q2754" s="20">
        <f ca="1">'Synthese chemins'!Q2754*'Synthese chemins'!$AB2754</f>
        <v>1.3333333333333333</v>
      </c>
      <c r="R2754" s="20">
        <f ca="1">'Synthese chemins'!R2754*'Synthese chemins'!$AB2754</f>
        <v>0.66666666666666663</v>
      </c>
      <c r="S2754" s="20">
        <f ca="1">'Synthese chemins'!S2754*'Synthese chemins'!$AB2754</f>
        <v>0</v>
      </c>
      <c r="T2754" s="20">
        <f ca="1">'Synthese chemins'!T2754*'Synthese chemins'!$AB2754</f>
        <v>0</v>
      </c>
      <c r="U2754" s="20">
        <f ca="1">'Synthese chemins'!U2754*'Synthese chemins'!$AB2754</f>
        <v>0</v>
      </c>
      <c r="V2754" s="20">
        <f ca="1">'Synthese chemins'!V2754*'Synthese chemins'!$AB2754</f>
        <v>0</v>
      </c>
      <c r="W2754" s="20">
        <f ca="1">'Synthese chemins'!W2754*'Synthese chemins'!$AB2754</f>
        <v>0</v>
      </c>
      <c r="X2754" s="20">
        <f ca="1">'Synthese chemins'!X2754*'Synthese chemins'!$AB2754</f>
        <v>0</v>
      </c>
      <c r="Y2754" s="5"/>
      <c r="Z2754" s="2">
        <f ca="1">'Synthese chemins'!AB2754</f>
        <v>0.33333333333333331</v>
      </c>
      <c r="AA2754" s="19"/>
    </row>
    <row r="2755" spans="1:27">
      <c r="A2755" s="2">
        <f t="shared" ref="A2755:A2818" si="69">ROW(A2755)-1</f>
        <v>2754</v>
      </c>
      <c r="B2755" s="2">
        <f>'Synthese chemins'!B2755</f>
        <v>6</v>
      </c>
      <c r="C2755" s="2">
        <f>'Synthese chemins'!C2755</f>
        <v>3</v>
      </c>
      <c r="D2755" s="2" t="str">
        <f>'Synthese chemins'!D2755</f>
        <v>Non</v>
      </c>
      <c r="E2755" s="20">
        <f ca="1">'Synthese chemins'!E2755*'Synthese chemins'!$AB2755</f>
        <v>0</v>
      </c>
      <c r="F2755" s="20">
        <f ca="1">'Synthese chemins'!F2755*'Synthese chemins'!$AB2755</f>
        <v>0.33333333333333331</v>
      </c>
      <c r="G2755" s="20">
        <f ca="1">'Synthese chemins'!G2755*'Synthese chemins'!$AB2755</f>
        <v>0</v>
      </c>
      <c r="H2755" s="20">
        <f ca="1">'Synthese chemins'!H2755*'Synthese chemins'!$AB2755</f>
        <v>0</v>
      </c>
      <c r="I2755" s="20">
        <f ca="1">'Synthese chemins'!I2755*'Synthese chemins'!$AB2755</f>
        <v>0</v>
      </c>
      <c r="J2755" s="20">
        <f ca="1">'Synthese chemins'!J2755*'Synthese chemins'!$AB2755</f>
        <v>0</v>
      </c>
      <c r="K2755" s="20">
        <f ca="1">'Synthese chemins'!K2755*'Synthese chemins'!$AB2755</f>
        <v>0</v>
      </c>
      <c r="L2755" s="20">
        <f ca="1">'Synthese chemins'!L2755*'Synthese chemins'!$AB2755</f>
        <v>0</v>
      </c>
      <c r="M2755" s="20">
        <f ca="1">'Synthese chemins'!M2755*'Synthese chemins'!$AB2755</f>
        <v>0</v>
      </c>
      <c r="N2755" s="20">
        <f ca="1">'Synthese chemins'!N2755*'Synthese chemins'!$AB2755</f>
        <v>0</v>
      </c>
      <c r="O2755" s="20">
        <f ca="1">'Synthese chemins'!O2755*'Synthese chemins'!$AB2755</f>
        <v>0</v>
      </c>
      <c r="P2755" s="20">
        <f ca="1">'Synthese chemins'!P2755*'Synthese chemins'!$AB2755</f>
        <v>0</v>
      </c>
      <c r="Q2755" s="20">
        <f ca="1">'Synthese chemins'!Q2755*'Synthese chemins'!$AB2755</f>
        <v>1.3333333333333333</v>
      </c>
      <c r="R2755" s="20">
        <f ca="1">'Synthese chemins'!R2755*'Synthese chemins'!$AB2755</f>
        <v>0.33333333333333331</v>
      </c>
      <c r="S2755" s="20">
        <f ca="1">'Synthese chemins'!S2755*'Synthese chemins'!$AB2755</f>
        <v>0</v>
      </c>
      <c r="T2755" s="20">
        <f ca="1">'Synthese chemins'!T2755*'Synthese chemins'!$AB2755</f>
        <v>0</v>
      </c>
      <c r="U2755" s="20">
        <f ca="1">'Synthese chemins'!U2755*'Synthese chemins'!$AB2755</f>
        <v>0</v>
      </c>
      <c r="V2755" s="20">
        <f ca="1">'Synthese chemins'!V2755*'Synthese chemins'!$AB2755</f>
        <v>0</v>
      </c>
      <c r="W2755" s="20">
        <f ca="1">'Synthese chemins'!W2755*'Synthese chemins'!$AB2755</f>
        <v>0</v>
      </c>
      <c r="X2755" s="20">
        <f ca="1">'Synthese chemins'!X2755*'Synthese chemins'!$AB2755</f>
        <v>0</v>
      </c>
      <c r="Y2755" s="5"/>
      <c r="Z2755" s="2">
        <f ca="1">'Synthese chemins'!AB2755</f>
        <v>0.33333333333333331</v>
      </c>
      <c r="AA2755" s="19"/>
    </row>
    <row r="2756" spans="1:27">
      <c r="A2756" s="2">
        <f t="shared" si="69"/>
        <v>2755</v>
      </c>
      <c r="B2756" s="2">
        <f>'Synthese chemins'!B2756</f>
        <v>6</v>
      </c>
      <c r="C2756" s="2">
        <f>'Synthese chemins'!C2756</f>
        <v>4</v>
      </c>
      <c r="D2756" s="2" t="str">
        <f>'Synthese chemins'!D2756</f>
        <v>Non</v>
      </c>
      <c r="E2756" s="20">
        <f ca="1">'Synthese chemins'!E2756*'Synthese chemins'!$AB2756</f>
        <v>0.33333333333333331</v>
      </c>
      <c r="F2756" s="20">
        <f ca="1">'Synthese chemins'!F2756*'Synthese chemins'!$AB2756</f>
        <v>1</v>
      </c>
      <c r="G2756" s="20">
        <f ca="1">'Synthese chemins'!G2756*'Synthese chemins'!$AB2756</f>
        <v>0</v>
      </c>
      <c r="H2756" s="20">
        <f ca="1">'Synthese chemins'!H2756*'Synthese chemins'!$AB2756</f>
        <v>0</v>
      </c>
      <c r="I2756" s="20">
        <f ca="1">'Synthese chemins'!I2756*'Synthese chemins'!$AB2756</f>
        <v>0</v>
      </c>
      <c r="J2756" s="20">
        <f ca="1">'Synthese chemins'!J2756*'Synthese chemins'!$AB2756</f>
        <v>0</v>
      </c>
      <c r="K2756" s="20">
        <f ca="1">'Synthese chemins'!K2756*'Synthese chemins'!$AB2756</f>
        <v>0</v>
      </c>
      <c r="L2756" s="20">
        <f ca="1">'Synthese chemins'!L2756*'Synthese chemins'!$AB2756</f>
        <v>0</v>
      </c>
      <c r="M2756" s="20">
        <f ca="1">'Synthese chemins'!M2756*'Synthese chemins'!$AB2756</f>
        <v>0</v>
      </c>
      <c r="N2756" s="20">
        <f ca="1">'Synthese chemins'!N2756*'Synthese chemins'!$AB2756</f>
        <v>0</v>
      </c>
      <c r="O2756" s="20">
        <f ca="1">'Synthese chemins'!O2756*'Synthese chemins'!$AB2756</f>
        <v>0</v>
      </c>
      <c r="P2756" s="20">
        <f ca="1">'Synthese chemins'!P2756*'Synthese chemins'!$AB2756</f>
        <v>0</v>
      </c>
      <c r="Q2756" s="20">
        <f ca="1">'Synthese chemins'!Q2756*'Synthese chemins'!$AB2756</f>
        <v>0.33333333333333331</v>
      </c>
      <c r="R2756" s="20">
        <f ca="1">'Synthese chemins'!R2756*'Synthese chemins'!$AB2756</f>
        <v>0.33333333333333331</v>
      </c>
      <c r="S2756" s="20">
        <f ca="1">'Synthese chemins'!S2756*'Synthese chemins'!$AB2756</f>
        <v>0</v>
      </c>
      <c r="T2756" s="20">
        <f ca="1">'Synthese chemins'!T2756*'Synthese chemins'!$AB2756</f>
        <v>0</v>
      </c>
      <c r="U2756" s="20">
        <f ca="1">'Synthese chemins'!U2756*'Synthese chemins'!$AB2756</f>
        <v>0</v>
      </c>
      <c r="V2756" s="20">
        <f ca="1">'Synthese chemins'!V2756*'Synthese chemins'!$AB2756</f>
        <v>0</v>
      </c>
      <c r="W2756" s="20">
        <f ca="1">'Synthese chemins'!W2756*'Synthese chemins'!$AB2756</f>
        <v>0</v>
      </c>
      <c r="X2756" s="20">
        <f ca="1">'Synthese chemins'!X2756*'Synthese chemins'!$AB2756</f>
        <v>0</v>
      </c>
      <c r="Y2756" s="5"/>
      <c r="Z2756" s="2">
        <f ca="1">'Synthese chemins'!AB2756</f>
        <v>0.33333333333333331</v>
      </c>
      <c r="AA2756" s="19"/>
    </row>
    <row r="2757" spans="1:27">
      <c r="A2757" s="2">
        <f t="shared" si="69"/>
        <v>2756</v>
      </c>
      <c r="B2757" s="2">
        <f>'Synthese chemins'!B2757</f>
        <v>6</v>
      </c>
      <c r="C2757" s="2">
        <f>'Synthese chemins'!C2757</f>
        <v>1</v>
      </c>
      <c r="D2757" s="2" t="str">
        <f>'Synthese chemins'!D2757</f>
        <v>SEO</v>
      </c>
      <c r="E2757" s="20">
        <f ca="1">'Synthese chemins'!E2757*'Synthese chemins'!$AB2757</f>
        <v>0</v>
      </c>
      <c r="F2757" s="20">
        <f ca="1">'Synthese chemins'!F2757*'Synthese chemins'!$AB2757</f>
        <v>0</v>
      </c>
      <c r="G2757" s="20">
        <f ca="1">'Synthese chemins'!G2757*'Synthese chemins'!$AB2757</f>
        <v>0</v>
      </c>
      <c r="H2757" s="20">
        <f ca="1">'Synthese chemins'!H2757*'Synthese chemins'!$AB2757</f>
        <v>0</v>
      </c>
      <c r="I2757" s="20">
        <f ca="1">'Synthese chemins'!I2757*'Synthese chemins'!$AB2757</f>
        <v>0</v>
      </c>
      <c r="J2757" s="20">
        <f ca="1">'Synthese chemins'!J2757*'Synthese chemins'!$AB2757</f>
        <v>0</v>
      </c>
      <c r="K2757" s="20">
        <f ca="1">'Synthese chemins'!K2757*'Synthese chemins'!$AB2757</f>
        <v>0</v>
      </c>
      <c r="L2757" s="20">
        <f ca="1">'Synthese chemins'!L2757*'Synthese chemins'!$AB2757</f>
        <v>0</v>
      </c>
      <c r="M2757" s="20">
        <f ca="1">'Synthese chemins'!M2757*'Synthese chemins'!$AB2757</f>
        <v>0</v>
      </c>
      <c r="N2757" s="20">
        <f ca="1">'Synthese chemins'!N2757*'Synthese chemins'!$AB2757</f>
        <v>0</v>
      </c>
      <c r="O2757" s="20">
        <f ca="1">'Synthese chemins'!O2757*'Synthese chemins'!$AB2757</f>
        <v>0</v>
      </c>
      <c r="P2757" s="20">
        <f ca="1">'Synthese chemins'!P2757*'Synthese chemins'!$AB2757</f>
        <v>0</v>
      </c>
      <c r="Q2757" s="20">
        <f ca="1">'Synthese chemins'!Q2757*'Synthese chemins'!$AB2757</f>
        <v>0</v>
      </c>
      <c r="R2757" s="20">
        <f ca="1">'Synthese chemins'!R2757*'Synthese chemins'!$AB2757</f>
        <v>2</v>
      </c>
      <c r="S2757" s="20">
        <f ca="1">'Synthese chemins'!S2757*'Synthese chemins'!$AB2757</f>
        <v>0</v>
      </c>
      <c r="T2757" s="20">
        <f ca="1">'Synthese chemins'!T2757*'Synthese chemins'!$AB2757</f>
        <v>0</v>
      </c>
      <c r="U2757" s="20">
        <f ca="1">'Synthese chemins'!U2757*'Synthese chemins'!$AB2757</f>
        <v>0</v>
      </c>
      <c r="V2757" s="20">
        <f ca="1">'Synthese chemins'!V2757*'Synthese chemins'!$AB2757</f>
        <v>0</v>
      </c>
      <c r="W2757" s="20">
        <f ca="1">'Synthese chemins'!W2757*'Synthese chemins'!$AB2757</f>
        <v>0</v>
      </c>
      <c r="X2757" s="20">
        <f ca="1">'Synthese chemins'!X2757*'Synthese chemins'!$AB2757</f>
        <v>0</v>
      </c>
      <c r="Y2757" s="5"/>
      <c r="Z2757" s="2">
        <f ca="1">'Synthese chemins'!AB2757</f>
        <v>0.33333333333333331</v>
      </c>
      <c r="AA2757" s="19"/>
    </row>
    <row r="2758" spans="1:27">
      <c r="A2758" s="2">
        <f t="shared" si="69"/>
        <v>2757</v>
      </c>
      <c r="B2758" s="2">
        <f>'Synthese chemins'!B2758</f>
        <v>6</v>
      </c>
      <c r="C2758" s="2">
        <f>'Synthese chemins'!C2758</f>
        <v>2</v>
      </c>
      <c r="D2758" s="2" t="str">
        <f>'Synthese chemins'!D2758</f>
        <v>Non</v>
      </c>
      <c r="E2758" s="20">
        <f ca="1">'Synthese chemins'!E2758*'Synthese chemins'!$AB2758</f>
        <v>0</v>
      </c>
      <c r="F2758" s="20">
        <f ca="1">'Synthese chemins'!F2758*'Synthese chemins'!$AB2758</f>
        <v>0.66666666666666663</v>
      </c>
      <c r="G2758" s="20">
        <f ca="1">'Synthese chemins'!G2758*'Synthese chemins'!$AB2758</f>
        <v>0</v>
      </c>
      <c r="H2758" s="20">
        <f ca="1">'Synthese chemins'!H2758*'Synthese chemins'!$AB2758</f>
        <v>0</v>
      </c>
      <c r="I2758" s="20">
        <f ca="1">'Synthese chemins'!I2758*'Synthese chemins'!$AB2758</f>
        <v>0</v>
      </c>
      <c r="J2758" s="20">
        <f ca="1">'Synthese chemins'!J2758*'Synthese chemins'!$AB2758</f>
        <v>0</v>
      </c>
      <c r="K2758" s="20">
        <f ca="1">'Synthese chemins'!K2758*'Synthese chemins'!$AB2758</f>
        <v>0</v>
      </c>
      <c r="L2758" s="20">
        <f ca="1">'Synthese chemins'!L2758*'Synthese chemins'!$AB2758</f>
        <v>0</v>
      </c>
      <c r="M2758" s="20">
        <f ca="1">'Synthese chemins'!M2758*'Synthese chemins'!$AB2758</f>
        <v>0</v>
      </c>
      <c r="N2758" s="20">
        <f ca="1">'Synthese chemins'!N2758*'Synthese chemins'!$AB2758</f>
        <v>0</v>
      </c>
      <c r="O2758" s="20">
        <f ca="1">'Synthese chemins'!O2758*'Synthese chemins'!$AB2758</f>
        <v>0</v>
      </c>
      <c r="P2758" s="20">
        <f ca="1">'Synthese chemins'!P2758*'Synthese chemins'!$AB2758</f>
        <v>0</v>
      </c>
      <c r="Q2758" s="20">
        <f ca="1">'Synthese chemins'!Q2758*'Synthese chemins'!$AB2758</f>
        <v>0</v>
      </c>
      <c r="R2758" s="20">
        <f ca="1">'Synthese chemins'!R2758*'Synthese chemins'!$AB2758</f>
        <v>1.3333333333333333</v>
      </c>
      <c r="S2758" s="20">
        <f ca="1">'Synthese chemins'!S2758*'Synthese chemins'!$AB2758</f>
        <v>0</v>
      </c>
      <c r="T2758" s="20">
        <f ca="1">'Synthese chemins'!T2758*'Synthese chemins'!$AB2758</f>
        <v>0</v>
      </c>
      <c r="U2758" s="20">
        <f ca="1">'Synthese chemins'!U2758*'Synthese chemins'!$AB2758</f>
        <v>0</v>
      </c>
      <c r="V2758" s="20">
        <f ca="1">'Synthese chemins'!V2758*'Synthese chemins'!$AB2758</f>
        <v>0</v>
      </c>
      <c r="W2758" s="20">
        <f ca="1">'Synthese chemins'!W2758*'Synthese chemins'!$AB2758</f>
        <v>0</v>
      </c>
      <c r="X2758" s="20">
        <f ca="1">'Synthese chemins'!X2758*'Synthese chemins'!$AB2758</f>
        <v>0</v>
      </c>
      <c r="Y2758" s="5"/>
      <c r="Z2758" s="2">
        <f ca="1">'Synthese chemins'!AB2758</f>
        <v>0.33333333333333331</v>
      </c>
      <c r="AA2758" s="19"/>
    </row>
    <row r="2759" spans="1:27">
      <c r="A2759" s="2">
        <f t="shared" si="69"/>
        <v>2758</v>
      </c>
      <c r="B2759" s="2">
        <f>'Synthese chemins'!B2759</f>
        <v>6</v>
      </c>
      <c r="C2759" s="2">
        <f>'Synthese chemins'!C2759</f>
        <v>3</v>
      </c>
      <c r="D2759" s="2" t="str">
        <f>'Synthese chemins'!D2759</f>
        <v>Non</v>
      </c>
      <c r="E2759" s="20">
        <f ca="1">'Synthese chemins'!E2759*'Synthese chemins'!$AB2759</f>
        <v>0</v>
      </c>
      <c r="F2759" s="20">
        <f ca="1">'Synthese chemins'!F2759*'Synthese chemins'!$AB2759</f>
        <v>0.66666666666666663</v>
      </c>
      <c r="G2759" s="20">
        <f ca="1">'Synthese chemins'!G2759*'Synthese chemins'!$AB2759</f>
        <v>0</v>
      </c>
      <c r="H2759" s="20">
        <f ca="1">'Synthese chemins'!H2759*'Synthese chemins'!$AB2759</f>
        <v>0</v>
      </c>
      <c r="I2759" s="20">
        <f ca="1">'Synthese chemins'!I2759*'Synthese chemins'!$AB2759</f>
        <v>0</v>
      </c>
      <c r="J2759" s="20">
        <f ca="1">'Synthese chemins'!J2759*'Synthese chemins'!$AB2759</f>
        <v>0</v>
      </c>
      <c r="K2759" s="20">
        <f ca="1">'Synthese chemins'!K2759*'Synthese chemins'!$AB2759</f>
        <v>0</v>
      </c>
      <c r="L2759" s="20">
        <f ca="1">'Synthese chemins'!L2759*'Synthese chemins'!$AB2759</f>
        <v>0</v>
      </c>
      <c r="M2759" s="20">
        <f ca="1">'Synthese chemins'!M2759*'Synthese chemins'!$AB2759</f>
        <v>0</v>
      </c>
      <c r="N2759" s="20">
        <f ca="1">'Synthese chemins'!N2759*'Synthese chemins'!$AB2759</f>
        <v>0</v>
      </c>
      <c r="O2759" s="20">
        <f ca="1">'Synthese chemins'!O2759*'Synthese chemins'!$AB2759</f>
        <v>0</v>
      </c>
      <c r="P2759" s="20">
        <f ca="1">'Synthese chemins'!P2759*'Synthese chemins'!$AB2759</f>
        <v>0.33333333333333331</v>
      </c>
      <c r="Q2759" s="20">
        <f ca="1">'Synthese chemins'!Q2759*'Synthese chemins'!$AB2759</f>
        <v>0</v>
      </c>
      <c r="R2759" s="20">
        <f ca="1">'Synthese chemins'!R2759*'Synthese chemins'!$AB2759</f>
        <v>1</v>
      </c>
      <c r="S2759" s="20">
        <f ca="1">'Synthese chemins'!S2759*'Synthese chemins'!$AB2759</f>
        <v>0</v>
      </c>
      <c r="T2759" s="20">
        <f ca="1">'Synthese chemins'!T2759*'Synthese chemins'!$AB2759</f>
        <v>0</v>
      </c>
      <c r="U2759" s="20">
        <f ca="1">'Synthese chemins'!U2759*'Synthese chemins'!$AB2759</f>
        <v>0</v>
      </c>
      <c r="V2759" s="20">
        <f ca="1">'Synthese chemins'!V2759*'Synthese chemins'!$AB2759</f>
        <v>0</v>
      </c>
      <c r="W2759" s="20">
        <f ca="1">'Synthese chemins'!W2759*'Synthese chemins'!$AB2759</f>
        <v>0</v>
      </c>
      <c r="X2759" s="20">
        <f ca="1">'Synthese chemins'!X2759*'Synthese chemins'!$AB2759</f>
        <v>0</v>
      </c>
      <c r="Y2759" s="5"/>
      <c r="Z2759" s="2">
        <f ca="1">'Synthese chemins'!AB2759</f>
        <v>0.33333333333333331</v>
      </c>
      <c r="AA2759" s="19"/>
    </row>
    <row r="2760" spans="1:27">
      <c r="A2760" s="2">
        <f t="shared" si="69"/>
        <v>2759</v>
      </c>
      <c r="B2760" s="2">
        <f>'Synthese chemins'!B2760</f>
        <v>6</v>
      </c>
      <c r="C2760" s="2">
        <f>'Synthese chemins'!C2760</f>
        <v>3</v>
      </c>
      <c r="D2760" s="2" t="str">
        <f>'Synthese chemins'!D2760</f>
        <v>Non</v>
      </c>
      <c r="E2760" s="20">
        <f ca="1">'Synthese chemins'!E2760*'Synthese chemins'!$AB2760</f>
        <v>0</v>
      </c>
      <c r="F2760" s="20">
        <f ca="1">'Synthese chemins'!F2760*'Synthese chemins'!$AB2760</f>
        <v>0.66666666666666663</v>
      </c>
      <c r="G2760" s="20">
        <f ca="1">'Synthese chemins'!G2760*'Synthese chemins'!$AB2760</f>
        <v>0</v>
      </c>
      <c r="H2760" s="20">
        <f ca="1">'Synthese chemins'!H2760*'Synthese chemins'!$AB2760</f>
        <v>0</v>
      </c>
      <c r="I2760" s="20">
        <f ca="1">'Synthese chemins'!I2760*'Synthese chemins'!$AB2760</f>
        <v>0</v>
      </c>
      <c r="J2760" s="20">
        <f ca="1">'Synthese chemins'!J2760*'Synthese chemins'!$AB2760</f>
        <v>0</v>
      </c>
      <c r="K2760" s="20">
        <f ca="1">'Synthese chemins'!K2760*'Synthese chemins'!$AB2760</f>
        <v>0</v>
      </c>
      <c r="L2760" s="20">
        <f ca="1">'Synthese chemins'!L2760*'Synthese chemins'!$AB2760</f>
        <v>0</v>
      </c>
      <c r="M2760" s="20">
        <f ca="1">'Synthese chemins'!M2760*'Synthese chemins'!$AB2760</f>
        <v>0</v>
      </c>
      <c r="N2760" s="20">
        <f ca="1">'Synthese chemins'!N2760*'Synthese chemins'!$AB2760</f>
        <v>0.66666666666666663</v>
      </c>
      <c r="O2760" s="20">
        <f ca="1">'Synthese chemins'!O2760*'Synthese chemins'!$AB2760</f>
        <v>0</v>
      </c>
      <c r="P2760" s="20">
        <f ca="1">'Synthese chemins'!P2760*'Synthese chemins'!$AB2760</f>
        <v>0</v>
      </c>
      <c r="Q2760" s="20">
        <f ca="1">'Synthese chemins'!Q2760*'Synthese chemins'!$AB2760</f>
        <v>0</v>
      </c>
      <c r="R2760" s="20">
        <f ca="1">'Synthese chemins'!R2760*'Synthese chemins'!$AB2760</f>
        <v>0.66666666666666663</v>
      </c>
      <c r="S2760" s="20">
        <f ca="1">'Synthese chemins'!S2760*'Synthese chemins'!$AB2760</f>
        <v>0</v>
      </c>
      <c r="T2760" s="20">
        <f ca="1">'Synthese chemins'!T2760*'Synthese chemins'!$AB2760</f>
        <v>0</v>
      </c>
      <c r="U2760" s="20">
        <f ca="1">'Synthese chemins'!U2760*'Synthese chemins'!$AB2760</f>
        <v>0</v>
      </c>
      <c r="V2760" s="20">
        <f ca="1">'Synthese chemins'!V2760*'Synthese chemins'!$AB2760</f>
        <v>0</v>
      </c>
      <c r="W2760" s="20">
        <f ca="1">'Synthese chemins'!W2760*'Synthese chemins'!$AB2760</f>
        <v>0</v>
      </c>
      <c r="X2760" s="20">
        <f ca="1">'Synthese chemins'!X2760*'Synthese chemins'!$AB2760</f>
        <v>0</v>
      </c>
      <c r="Y2760" s="5"/>
      <c r="Z2760" s="2">
        <f ca="1">'Synthese chemins'!AB2760</f>
        <v>0.33333333333333331</v>
      </c>
      <c r="AA2760" s="19"/>
    </row>
    <row r="2761" spans="1:27">
      <c r="A2761" s="2">
        <f t="shared" si="69"/>
        <v>2760</v>
      </c>
      <c r="B2761" s="2">
        <f>'Synthese chemins'!B2761</f>
        <v>6</v>
      </c>
      <c r="C2761" s="2">
        <f>'Synthese chemins'!C2761</f>
        <v>3</v>
      </c>
      <c r="D2761" s="2" t="str">
        <f>'Synthese chemins'!D2761</f>
        <v>Non</v>
      </c>
      <c r="E2761" s="20">
        <f ca="1">'Synthese chemins'!E2761*'Synthese chemins'!$AB2761</f>
        <v>0</v>
      </c>
      <c r="F2761" s="20">
        <f ca="1">'Synthese chemins'!F2761*'Synthese chemins'!$AB2761</f>
        <v>0.33333333333333331</v>
      </c>
      <c r="G2761" s="20">
        <f ca="1">'Synthese chemins'!G2761*'Synthese chemins'!$AB2761</f>
        <v>0</v>
      </c>
      <c r="H2761" s="20">
        <f ca="1">'Synthese chemins'!H2761*'Synthese chemins'!$AB2761</f>
        <v>0</v>
      </c>
      <c r="I2761" s="20">
        <f ca="1">'Synthese chemins'!I2761*'Synthese chemins'!$AB2761</f>
        <v>0</v>
      </c>
      <c r="J2761" s="20">
        <f ca="1">'Synthese chemins'!J2761*'Synthese chemins'!$AB2761</f>
        <v>0</v>
      </c>
      <c r="K2761" s="20">
        <f ca="1">'Synthese chemins'!K2761*'Synthese chemins'!$AB2761</f>
        <v>0</v>
      </c>
      <c r="L2761" s="20">
        <f ca="1">'Synthese chemins'!L2761*'Synthese chemins'!$AB2761</f>
        <v>0</v>
      </c>
      <c r="M2761" s="20">
        <f ca="1">'Synthese chemins'!M2761*'Synthese chemins'!$AB2761</f>
        <v>0</v>
      </c>
      <c r="N2761" s="20">
        <f ca="1">'Synthese chemins'!N2761*'Synthese chemins'!$AB2761</f>
        <v>1</v>
      </c>
      <c r="O2761" s="20">
        <f ca="1">'Synthese chemins'!O2761*'Synthese chemins'!$AB2761</f>
        <v>0</v>
      </c>
      <c r="P2761" s="20">
        <f ca="1">'Synthese chemins'!P2761*'Synthese chemins'!$AB2761</f>
        <v>0</v>
      </c>
      <c r="Q2761" s="20">
        <f ca="1">'Synthese chemins'!Q2761*'Synthese chemins'!$AB2761</f>
        <v>0</v>
      </c>
      <c r="R2761" s="20">
        <f ca="1">'Synthese chemins'!R2761*'Synthese chemins'!$AB2761</f>
        <v>0.66666666666666663</v>
      </c>
      <c r="S2761" s="20">
        <f ca="1">'Synthese chemins'!S2761*'Synthese chemins'!$AB2761</f>
        <v>0</v>
      </c>
      <c r="T2761" s="20">
        <f ca="1">'Synthese chemins'!T2761*'Synthese chemins'!$AB2761</f>
        <v>0</v>
      </c>
      <c r="U2761" s="20">
        <f ca="1">'Synthese chemins'!U2761*'Synthese chemins'!$AB2761</f>
        <v>0</v>
      </c>
      <c r="V2761" s="20">
        <f ca="1">'Synthese chemins'!V2761*'Synthese chemins'!$AB2761</f>
        <v>0</v>
      </c>
      <c r="W2761" s="20">
        <f ca="1">'Synthese chemins'!W2761*'Synthese chemins'!$AB2761</f>
        <v>0</v>
      </c>
      <c r="X2761" s="20">
        <f ca="1">'Synthese chemins'!X2761*'Synthese chemins'!$AB2761</f>
        <v>0</v>
      </c>
      <c r="Y2761" s="5"/>
      <c r="Z2761" s="2">
        <f ca="1">'Synthese chemins'!AB2761</f>
        <v>0.33333333333333331</v>
      </c>
      <c r="AA2761" s="19"/>
    </row>
    <row r="2762" spans="1:27">
      <c r="A2762" s="2">
        <f t="shared" si="69"/>
        <v>2761</v>
      </c>
      <c r="B2762" s="2">
        <f>'Synthese chemins'!B2762</f>
        <v>6</v>
      </c>
      <c r="C2762" s="2">
        <f>'Synthese chemins'!C2762</f>
        <v>3</v>
      </c>
      <c r="D2762" s="2" t="str">
        <f>'Synthese chemins'!D2762</f>
        <v>Non</v>
      </c>
      <c r="E2762" s="20">
        <f ca="1">'Synthese chemins'!E2762*'Synthese chemins'!$AB2762</f>
        <v>0</v>
      </c>
      <c r="F2762" s="20">
        <f ca="1">'Synthese chemins'!F2762*'Synthese chemins'!$AB2762</f>
        <v>0.33333333333333331</v>
      </c>
      <c r="G2762" s="20">
        <f ca="1">'Synthese chemins'!G2762*'Synthese chemins'!$AB2762</f>
        <v>0</v>
      </c>
      <c r="H2762" s="20">
        <f ca="1">'Synthese chemins'!H2762*'Synthese chemins'!$AB2762</f>
        <v>0</v>
      </c>
      <c r="I2762" s="20">
        <f ca="1">'Synthese chemins'!I2762*'Synthese chemins'!$AB2762</f>
        <v>0</v>
      </c>
      <c r="J2762" s="20">
        <f ca="1">'Synthese chemins'!J2762*'Synthese chemins'!$AB2762</f>
        <v>0</v>
      </c>
      <c r="K2762" s="20">
        <f ca="1">'Synthese chemins'!K2762*'Synthese chemins'!$AB2762</f>
        <v>0</v>
      </c>
      <c r="L2762" s="20">
        <f ca="1">'Synthese chemins'!L2762*'Synthese chemins'!$AB2762</f>
        <v>0</v>
      </c>
      <c r="M2762" s="20">
        <f ca="1">'Synthese chemins'!M2762*'Synthese chemins'!$AB2762</f>
        <v>0</v>
      </c>
      <c r="N2762" s="20">
        <f ca="1">'Synthese chemins'!N2762*'Synthese chemins'!$AB2762</f>
        <v>1</v>
      </c>
      <c r="O2762" s="20">
        <f ca="1">'Synthese chemins'!O2762*'Synthese chemins'!$AB2762</f>
        <v>0</v>
      </c>
      <c r="P2762" s="20">
        <f ca="1">'Synthese chemins'!P2762*'Synthese chemins'!$AB2762</f>
        <v>0</v>
      </c>
      <c r="Q2762" s="20">
        <f ca="1">'Synthese chemins'!Q2762*'Synthese chemins'!$AB2762</f>
        <v>0</v>
      </c>
      <c r="R2762" s="20">
        <f ca="1">'Synthese chemins'!R2762*'Synthese chemins'!$AB2762</f>
        <v>0.66666666666666663</v>
      </c>
      <c r="S2762" s="20">
        <f ca="1">'Synthese chemins'!S2762*'Synthese chemins'!$AB2762</f>
        <v>0</v>
      </c>
      <c r="T2762" s="20">
        <f ca="1">'Synthese chemins'!T2762*'Synthese chemins'!$AB2762</f>
        <v>0</v>
      </c>
      <c r="U2762" s="20">
        <f ca="1">'Synthese chemins'!U2762*'Synthese chemins'!$AB2762</f>
        <v>0</v>
      </c>
      <c r="V2762" s="20">
        <f ca="1">'Synthese chemins'!V2762*'Synthese chemins'!$AB2762</f>
        <v>0</v>
      </c>
      <c r="W2762" s="20">
        <f ca="1">'Synthese chemins'!W2762*'Synthese chemins'!$AB2762</f>
        <v>0</v>
      </c>
      <c r="X2762" s="20">
        <f ca="1">'Synthese chemins'!X2762*'Synthese chemins'!$AB2762</f>
        <v>0</v>
      </c>
      <c r="Y2762" s="5"/>
      <c r="Z2762" s="2">
        <f ca="1">'Synthese chemins'!AB2762</f>
        <v>0.33333333333333331</v>
      </c>
      <c r="AA2762" s="19"/>
    </row>
    <row r="2763" spans="1:27">
      <c r="A2763" s="2">
        <f t="shared" si="69"/>
        <v>2762</v>
      </c>
      <c r="B2763" s="2">
        <f>'Synthese chemins'!B2763</f>
        <v>6</v>
      </c>
      <c r="C2763" s="2">
        <f>'Synthese chemins'!C2763</f>
        <v>3</v>
      </c>
      <c r="D2763" s="2" t="str">
        <f>'Synthese chemins'!D2763</f>
        <v>Non</v>
      </c>
      <c r="E2763" s="20">
        <f ca="1">'Synthese chemins'!E2763*'Synthese chemins'!$AB2763</f>
        <v>0</v>
      </c>
      <c r="F2763" s="20">
        <f ca="1">'Synthese chemins'!F2763*'Synthese chemins'!$AB2763</f>
        <v>1</v>
      </c>
      <c r="G2763" s="20">
        <f ca="1">'Synthese chemins'!G2763*'Synthese chemins'!$AB2763</f>
        <v>0</v>
      </c>
      <c r="H2763" s="20">
        <f ca="1">'Synthese chemins'!H2763*'Synthese chemins'!$AB2763</f>
        <v>0</v>
      </c>
      <c r="I2763" s="20">
        <f ca="1">'Synthese chemins'!I2763*'Synthese chemins'!$AB2763</f>
        <v>0</v>
      </c>
      <c r="J2763" s="20">
        <f ca="1">'Synthese chemins'!J2763*'Synthese chemins'!$AB2763</f>
        <v>0</v>
      </c>
      <c r="K2763" s="20">
        <f ca="1">'Synthese chemins'!K2763*'Synthese chemins'!$AB2763</f>
        <v>0</v>
      </c>
      <c r="L2763" s="20">
        <f ca="1">'Synthese chemins'!L2763*'Synthese chemins'!$AB2763</f>
        <v>0</v>
      </c>
      <c r="M2763" s="20">
        <f ca="1">'Synthese chemins'!M2763*'Synthese chemins'!$AB2763</f>
        <v>0</v>
      </c>
      <c r="N2763" s="20">
        <f ca="1">'Synthese chemins'!N2763*'Synthese chemins'!$AB2763</f>
        <v>0</v>
      </c>
      <c r="O2763" s="20">
        <f ca="1">'Synthese chemins'!O2763*'Synthese chemins'!$AB2763</f>
        <v>0.33333333333333331</v>
      </c>
      <c r="P2763" s="20">
        <f ca="1">'Synthese chemins'!P2763*'Synthese chemins'!$AB2763</f>
        <v>0</v>
      </c>
      <c r="Q2763" s="20">
        <f ca="1">'Synthese chemins'!Q2763*'Synthese chemins'!$AB2763</f>
        <v>0</v>
      </c>
      <c r="R2763" s="20">
        <f ca="1">'Synthese chemins'!R2763*'Synthese chemins'!$AB2763</f>
        <v>0.66666666666666663</v>
      </c>
      <c r="S2763" s="20">
        <f ca="1">'Synthese chemins'!S2763*'Synthese chemins'!$AB2763</f>
        <v>0</v>
      </c>
      <c r="T2763" s="20">
        <f ca="1">'Synthese chemins'!T2763*'Synthese chemins'!$AB2763</f>
        <v>0</v>
      </c>
      <c r="U2763" s="20">
        <f ca="1">'Synthese chemins'!U2763*'Synthese chemins'!$AB2763</f>
        <v>0</v>
      </c>
      <c r="V2763" s="20">
        <f ca="1">'Synthese chemins'!V2763*'Synthese chemins'!$AB2763</f>
        <v>0</v>
      </c>
      <c r="W2763" s="20">
        <f ca="1">'Synthese chemins'!W2763*'Synthese chemins'!$AB2763</f>
        <v>0</v>
      </c>
      <c r="X2763" s="20">
        <f ca="1">'Synthese chemins'!X2763*'Synthese chemins'!$AB2763</f>
        <v>0</v>
      </c>
      <c r="Y2763" s="5"/>
      <c r="Z2763" s="2">
        <f ca="1">'Synthese chemins'!AB2763</f>
        <v>0.33333333333333331</v>
      </c>
      <c r="AA2763" s="19"/>
    </row>
    <row r="2764" spans="1:27">
      <c r="A2764" s="2">
        <f t="shared" si="69"/>
        <v>2763</v>
      </c>
      <c r="B2764" s="2">
        <f>'Synthese chemins'!B2764</f>
        <v>6</v>
      </c>
      <c r="C2764" s="2">
        <f>'Synthese chemins'!C2764</f>
        <v>4</v>
      </c>
      <c r="D2764" s="2" t="str">
        <f>'Synthese chemins'!D2764</f>
        <v>Non</v>
      </c>
      <c r="E2764" s="20">
        <f ca="1">'Synthese chemins'!E2764*'Synthese chemins'!$AB2764</f>
        <v>0</v>
      </c>
      <c r="F2764" s="20">
        <f ca="1">'Synthese chemins'!F2764*'Synthese chemins'!$AB2764</f>
        <v>1</v>
      </c>
      <c r="G2764" s="20">
        <f ca="1">'Synthese chemins'!G2764*'Synthese chemins'!$AB2764</f>
        <v>0</v>
      </c>
      <c r="H2764" s="20">
        <f ca="1">'Synthese chemins'!H2764*'Synthese chemins'!$AB2764</f>
        <v>0</v>
      </c>
      <c r="I2764" s="20">
        <f ca="1">'Synthese chemins'!I2764*'Synthese chemins'!$AB2764</f>
        <v>0</v>
      </c>
      <c r="J2764" s="20">
        <f ca="1">'Synthese chemins'!J2764*'Synthese chemins'!$AB2764</f>
        <v>0</v>
      </c>
      <c r="K2764" s="20">
        <f ca="1">'Synthese chemins'!K2764*'Synthese chemins'!$AB2764</f>
        <v>0</v>
      </c>
      <c r="L2764" s="20">
        <f ca="1">'Synthese chemins'!L2764*'Synthese chemins'!$AB2764</f>
        <v>0</v>
      </c>
      <c r="M2764" s="20">
        <f ca="1">'Synthese chemins'!M2764*'Synthese chemins'!$AB2764</f>
        <v>0</v>
      </c>
      <c r="N2764" s="20">
        <f ca="1">'Synthese chemins'!N2764*'Synthese chemins'!$AB2764</f>
        <v>0</v>
      </c>
      <c r="O2764" s="20">
        <f ca="1">'Synthese chemins'!O2764*'Synthese chemins'!$AB2764</f>
        <v>0.33333333333333331</v>
      </c>
      <c r="P2764" s="20">
        <f ca="1">'Synthese chemins'!P2764*'Synthese chemins'!$AB2764</f>
        <v>0</v>
      </c>
      <c r="Q2764" s="20">
        <f ca="1">'Synthese chemins'!Q2764*'Synthese chemins'!$AB2764</f>
        <v>0.33333333333333331</v>
      </c>
      <c r="R2764" s="20">
        <f ca="1">'Synthese chemins'!R2764*'Synthese chemins'!$AB2764</f>
        <v>0.33333333333333331</v>
      </c>
      <c r="S2764" s="20">
        <f ca="1">'Synthese chemins'!S2764*'Synthese chemins'!$AB2764</f>
        <v>0</v>
      </c>
      <c r="T2764" s="20">
        <f ca="1">'Synthese chemins'!T2764*'Synthese chemins'!$AB2764</f>
        <v>0</v>
      </c>
      <c r="U2764" s="20">
        <f ca="1">'Synthese chemins'!U2764*'Synthese chemins'!$AB2764</f>
        <v>0</v>
      </c>
      <c r="V2764" s="20">
        <f ca="1">'Synthese chemins'!V2764*'Synthese chemins'!$AB2764</f>
        <v>0</v>
      </c>
      <c r="W2764" s="20">
        <f ca="1">'Synthese chemins'!W2764*'Synthese chemins'!$AB2764</f>
        <v>0</v>
      </c>
      <c r="X2764" s="20">
        <f ca="1">'Synthese chemins'!X2764*'Synthese chemins'!$AB2764</f>
        <v>0</v>
      </c>
      <c r="Y2764" s="5"/>
      <c r="Z2764" s="2">
        <f ca="1">'Synthese chemins'!AB2764</f>
        <v>0.33333333333333331</v>
      </c>
      <c r="AA2764" s="19"/>
    </row>
    <row r="2765" spans="1:27">
      <c r="A2765" s="2">
        <f t="shared" si="69"/>
        <v>2764</v>
      </c>
      <c r="B2765" s="2">
        <f>'Synthese chemins'!B2765</f>
        <v>6</v>
      </c>
      <c r="C2765" s="2">
        <f>'Synthese chemins'!C2765</f>
        <v>3</v>
      </c>
      <c r="D2765" s="2" t="str">
        <f>'Synthese chemins'!D2765</f>
        <v>Non</v>
      </c>
      <c r="E2765" s="20">
        <f ca="1">'Synthese chemins'!E2765*'Synthese chemins'!$AB2765</f>
        <v>0</v>
      </c>
      <c r="F2765" s="20">
        <f ca="1">'Synthese chemins'!F2765*'Synthese chemins'!$AB2765</f>
        <v>1.3333333333333333</v>
      </c>
      <c r="G2765" s="20">
        <f ca="1">'Synthese chemins'!G2765*'Synthese chemins'!$AB2765</f>
        <v>0</v>
      </c>
      <c r="H2765" s="20">
        <f ca="1">'Synthese chemins'!H2765*'Synthese chemins'!$AB2765</f>
        <v>0</v>
      </c>
      <c r="I2765" s="20">
        <f ca="1">'Synthese chemins'!I2765*'Synthese chemins'!$AB2765</f>
        <v>0</v>
      </c>
      <c r="J2765" s="20">
        <f ca="1">'Synthese chemins'!J2765*'Synthese chemins'!$AB2765</f>
        <v>0</v>
      </c>
      <c r="K2765" s="20">
        <f ca="1">'Synthese chemins'!K2765*'Synthese chemins'!$AB2765</f>
        <v>0</v>
      </c>
      <c r="L2765" s="20">
        <f ca="1">'Synthese chemins'!L2765*'Synthese chemins'!$AB2765</f>
        <v>0</v>
      </c>
      <c r="M2765" s="20">
        <f ca="1">'Synthese chemins'!M2765*'Synthese chemins'!$AB2765</f>
        <v>0</v>
      </c>
      <c r="N2765" s="20">
        <f ca="1">'Synthese chemins'!N2765*'Synthese chemins'!$AB2765</f>
        <v>0</v>
      </c>
      <c r="O2765" s="20">
        <f ca="1">'Synthese chemins'!O2765*'Synthese chemins'!$AB2765</f>
        <v>0</v>
      </c>
      <c r="P2765" s="20">
        <f ca="1">'Synthese chemins'!P2765*'Synthese chemins'!$AB2765</f>
        <v>0</v>
      </c>
      <c r="Q2765" s="20">
        <f ca="1">'Synthese chemins'!Q2765*'Synthese chemins'!$AB2765</f>
        <v>0</v>
      </c>
      <c r="R2765" s="20">
        <f ca="1">'Synthese chemins'!R2765*'Synthese chemins'!$AB2765</f>
        <v>0.33333333333333331</v>
      </c>
      <c r="S2765" s="20">
        <f ca="1">'Synthese chemins'!S2765*'Synthese chemins'!$AB2765</f>
        <v>0</v>
      </c>
      <c r="T2765" s="20">
        <f ca="1">'Synthese chemins'!T2765*'Synthese chemins'!$AB2765</f>
        <v>0</v>
      </c>
      <c r="U2765" s="20">
        <f ca="1">'Synthese chemins'!U2765*'Synthese chemins'!$AB2765</f>
        <v>0.33333333333333331</v>
      </c>
      <c r="V2765" s="20">
        <f ca="1">'Synthese chemins'!V2765*'Synthese chemins'!$AB2765</f>
        <v>0</v>
      </c>
      <c r="W2765" s="20">
        <f ca="1">'Synthese chemins'!W2765*'Synthese chemins'!$AB2765</f>
        <v>0</v>
      </c>
      <c r="X2765" s="20">
        <f ca="1">'Synthese chemins'!X2765*'Synthese chemins'!$AB2765</f>
        <v>0</v>
      </c>
      <c r="Y2765" s="5"/>
      <c r="Z2765" s="2">
        <f ca="1">'Synthese chemins'!AB2765</f>
        <v>0.33333333333333331</v>
      </c>
      <c r="AA2765" s="19"/>
    </row>
    <row r="2766" spans="1:27">
      <c r="A2766" s="2">
        <f t="shared" si="69"/>
        <v>2765</v>
      </c>
      <c r="B2766" s="2">
        <f>'Synthese chemins'!B2766</f>
        <v>6</v>
      </c>
      <c r="C2766" s="2">
        <f>'Synthese chemins'!C2766</f>
        <v>3</v>
      </c>
      <c r="D2766" s="2" t="str">
        <f>'Synthese chemins'!D2766</f>
        <v>Non</v>
      </c>
      <c r="E2766" s="20">
        <f ca="1">'Synthese chemins'!E2766*'Synthese chemins'!$AB2766</f>
        <v>0</v>
      </c>
      <c r="F2766" s="20">
        <f ca="1">'Synthese chemins'!F2766*'Synthese chemins'!$AB2766</f>
        <v>1.3333333333333333</v>
      </c>
      <c r="G2766" s="20">
        <f ca="1">'Synthese chemins'!G2766*'Synthese chemins'!$AB2766</f>
        <v>0</v>
      </c>
      <c r="H2766" s="20">
        <f ca="1">'Synthese chemins'!H2766*'Synthese chemins'!$AB2766</f>
        <v>0</v>
      </c>
      <c r="I2766" s="20">
        <f ca="1">'Synthese chemins'!I2766*'Synthese chemins'!$AB2766</f>
        <v>0</v>
      </c>
      <c r="J2766" s="20">
        <f ca="1">'Synthese chemins'!J2766*'Synthese chemins'!$AB2766</f>
        <v>0</v>
      </c>
      <c r="K2766" s="20">
        <f ca="1">'Synthese chemins'!K2766*'Synthese chemins'!$AB2766</f>
        <v>0</v>
      </c>
      <c r="L2766" s="20">
        <f ca="1">'Synthese chemins'!L2766*'Synthese chemins'!$AB2766</f>
        <v>0</v>
      </c>
      <c r="M2766" s="20">
        <f ca="1">'Synthese chemins'!M2766*'Synthese chemins'!$AB2766</f>
        <v>0.33333333333333331</v>
      </c>
      <c r="N2766" s="20">
        <f ca="1">'Synthese chemins'!N2766*'Synthese chemins'!$AB2766</f>
        <v>0</v>
      </c>
      <c r="O2766" s="20">
        <f ca="1">'Synthese chemins'!O2766*'Synthese chemins'!$AB2766</f>
        <v>0</v>
      </c>
      <c r="P2766" s="20">
        <f ca="1">'Synthese chemins'!P2766*'Synthese chemins'!$AB2766</f>
        <v>0</v>
      </c>
      <c r="Q2766" s="20">
        <f ca="1">'Synthese chemins'!Q2766*'Synthese chemins'!$AB2766</f>
        <v>0</v>
      </c>
      <c r="R2766" s="20">
        <f ca="1">'Synthese chemins'!R2766*'Synthese chemins'!$AB2766</f>
        <v>0.33333333333333331</v>
      </c>
      <c r="S2766" s="20">
        <f ca="1">'Synthese chemins'!S2766*'Synthese chemins'!$AB2766</f>
        <v>0</v>
      </c>
      <c r="T2766" s="20">
        <f ca="1">'Synthese chemins'!T2766*'Synthese chemins'!$AB2766</f>
        <v>0</v>
      </c>
      <c r="U2766" s="20">
        <f ca="1">'Synthese chemins'!U2766*'Synthese chemins'!$AB2766</f>
        <v>0</v>
      </c>
      <c r="V2766" s="20">
        <f ca="1">'Synthese chemins'!V2766*'Synthese chemins'!$AB2766</f>
        <v>0</v>
      </c>
      <c r="W2766" s="20">
        <f ca="1">'Synthese chemins'!W2766*'Synthese chemins'!$AB2766</f>
        <v>0</v>
      </c>
      <c r="X2766" s="20">
        <f ca="1">'Synthese chemins'!X2766*'Synthese chemins'!$AB2766</f>
        <v>0</v>
      </c>
      <c r="Y2766" s="5"/>
      <c r="Z2766" s="2">
        <f ca="1">'Synthese chemins'!AB2766</f>
        <v>0.33333333333333331</v>
      </c>
      <c r="AA2766" s="19"/>
    </row>
    <row r="2767" spans="1:27">
      <c r="A2767" s="2">
        <f t="shared" si="69"/>
        <v>2766</v>
      </c>
      <c r="B2767" s="2">
        <f>'Synthese chemins'!B2767</f>
        <v>6</v>
      </c>
      <c r="C2767" s="2">
        <f>'Synthese chemins'!C2767</f>
        <v>4</v>
      </c>
      <c r="D2767" s="2" t="str">
        <f>'Synthese chemins'!D2767</f>
        <v>Non</v>
      </c>
      <c r="E2767" s="20">
        <f ca="1">'Synthese chemins'!E2767*'Synthese chemins'!$AB2767</f>
        <v>0</v>
      </c>
      <c r="F2767" s="20">
        <f ca="1">'Synthese chemins'!F2767*'Synthese chemins'!$AB2767</f>
        <v>1</v>
      </c>
      <c r="G2767" s="20">
        <f ca="1">'Synthese chemins'!G2767*'Synthese chemins'!$AB2767</f>
        <v>0</v>
      </c>
      <c r="H2767" s="20">
        <f ca="1">'Synthese chemins'!H2767*'Synthese chemins'!$AB2767</f>
        <v>0</v>
      </c>
      <c r="I2767" s="20">
        <f ca="1">'Synthese chemins'!I2767*'Synthese chemins'!$AB2767</f>
        <v>0</v>
      </c>
      <c r="J2767" s="20">
        <f ca="1">'Synthese chemins'!J2767*'Synthese chemins'!$AB2767</f>
        <v>0</v>
      </c>
      <c r="K2767" s="20">
        <f ca="1">'Synthese chemins'!K2767*'Synthese chemins'!$AB2767</f>
        <v>0</v>
      </c>
      <c r="L2767" s="20">
        <f ca="1">'Synthese chemins'!L2767*'Synthese chemins'!$AB2767</f>
        <v>0.33333333333333331</v>
      </c>
      <c r="M2767" s="20">
        <f ca="1">'Synthese chemins'!M2767*'Synthese chemins'!$AB2767</f>
        <v>0</v>
      </c>
      <c r="N2767" s="20">
        <f ca="1">'Synthese chemins'!N2767*'Synthese chemins'!$AB2767</f>
        <v>0.33333333333333331</v>
      </c>
      <c r="O2767" s="20">
        <f ca="1">'Synthese chemins'!O2767*'Synthese chemins'!$AB2767</f>
        <v>0</v>
      </c>
      <c r="P2767" s="20">
        <f ca="1">'Synthese chemins'!P2767*'Synthese chemins'!$AB2767</f>
        <v>0</v>
      </c>
      <c r="Q2767" s="20">
        <f ca="1">'Synthese chemins'!Q2767*'Synthese chemins'!$AB2767</f>
        <v>0</v>
      </c>
      <c r="R2767" s="20">
        <f ca="1">'Synthese chemins'!R2767*'Synthese chemins'!$AB2767</f>
        <v>0.33333333333333331</v>
      </c>
      <c r="S2767" s="20">
        <f ca="1">'Synthese chemins'!S2767*'Synthese chemins'!$AB2767</f>
        <v>0</v>
      </c>
      <c r="T2767" s="20">
        <f ca="1">'Synthese chemins'!T2767*'Synthese chemins'!$AB2767</f>
        <v>0</v>
      </c>
      <c r="U2767" s="20">
        <f ca="1">'Synthese chemins'!U2767*'Synthese chemins'!$AB2767</f>
        <v>0</v>
      </c>
      <c r="V2767" s="20">
        <f ca="1">'Synthese chemins'!V2767*'Synthese chemins'!$AB2767</f>
        <v>0</v>
      </c>
      <c r="W2767" s="20">
        <f ca="1">'Synthese chemins'!W2767*'Synthese chemins'!$AB2767</f>
        <v>0</v>
      </c>
      <c r="X2767" s="20">
        <f ca="1">'Synthese chemins'!X2767*'Synthese chemins'!$AB2767</f>
        <v>0</v>
      </c>
      <c r="Y2767" s="5"/>
      <c r="Z2767" s="2">
        <f ca="1">'Synthese chemins'!AB2767</f>
        <v>0.33333333333333331</v>
      </c>
      <c r="AA2767" s="19"/>
    </row>
    <row r="2768" spans="1:27">
      <c r="A2768" s="2">
        <f t="shared" si="69"/>
        <v>2767</v>
      </c>
      <c r="B2768" s="2">
        <f>'Synthese chemins'!B2768</f>
        <v>6</v>
      </c>
      <c r="C2768" s="2">
        <f>'Synthese chemins'!C2768</f>
        <v>3</v>
      </c>
      <c r="D2768" s="2" t="str">
        <f>'Synthese chemins'!D2768</f>
        <v>Non</v>
      </c>
      <c r="E2768" s="20">
        <f ca="1">'Synthese chemins'!E2768*'Synthese chemins'!$AB2768</f>
        <v>0</v>
      </c>
      <c r="F2768" s="20">
        <f ca="1">'Synthese chemins'!F2768*'Synthese chemins'!$AB2768</f>
        <v>1</v>
      </c>
      <c r="G2768" s="20">
        <f ca="1">'Synthese chemins'!G2768*'Synthese chemins'!$AB2768</f>
        <v>0</v>
      </c>
      <c r="H2768" s="20">
        <f ca="1">'Synthese chemins'!H2768*'Synthese chemins'!$AB2768</f>
        <v>0</v>
      </c>
      <c r="I2768" s="20">
        <f ca="1">'Synthese chemins'!I2768*'Synthese chemins'!$AB2768</f>
        <v>0</v>
      </c>
      <c r="J2768" s="20">
        <f ca="1">'Synthese chemins'!J2768*'Synthese chemins'!$AB2768</f>
        <v>0</v>
      </c>
      <c r="K2768" s="20">
        <f ca="1">'Synthese chemins'!K2768*'Synthese chemins'!$AB2768</f>
        <v>0</v>
      </c>
      <c r="L2768" s="20">
        <f ca="1">'Synthese chemins'!L2768*'Synthese chemins'!$AB2768</f>
        <v>0</v>
      </c>
      <c r="M2768" s="20">
        <f ca="1">'Synthese chemins'!M2768*'Synthese chemins'!$AB2768</f>
        <v>0</v>
      </c>
      <c r="N2768" s="20">
        <f ca="1">'Synthese chemins'!N2768*'Synthese chemins'!$AB2768</f>
        <v>0.66666666666666663</v>
      </c>
      <c r="O2768" s="20">
        <f ca="1">'Synthese chemins'!O2768*'Synthese chemins'!$AB2768</f>
        <v>0</v>
      </c>
      <c r="P2768" s="20">
        <f ca="1">'Synthese chemins'!P2768*'Synthese chemins'!$AB2768</f>
        <v>0</v>
      </c>
      <c r="Q2768" s="20">
        <f ca="1">'Synthese chemins'!Q2768*'Synthese chemins'!$AB2768</f>
        <v>0</v>
      </c>
      <c r="R2768" s="20">
        <f ca="1">'Synthese chemins'!R2768*'Synthese chemins'!$AB2768</f>
        <v>0.33333333333333331</v>
      </c>
      <c r="S2768" s="20">
        <f ca="1">'Synthese chemins'!S2768*'Synthese chemins'!$AB2768</f>
        <v>0</v>
      </c>
      <c r="T2768" s="20">
        <f ca="1">'Synthese chemins'!T2768*'Synthese chemins'!$AB2768</f>
        <v>0</v>
      </c>
      <c r="U2768" s="20">
        <f ca="1">'Synthese chemins'!U2768*'Synthese chemins'!$AB2768</f>
        <v>0</v>
      </c>
      <c r="V2768" s="20">
        <f ca="1">'Synthese chemins'!V2768*'Synthese chemins'!$AB2768</f>
        <v>0</v>
      </c>
      <c r="W2768" s="20">
        <f ca="1">'Synthese chemins'!W2768*'Synthese chemins'!$AB2768</f>
        <v>0</v>
      </c>
      <c r="X2768" s="20">
        <f ca="1">'Synthese chemins'!X2768*'Synthese chemins'!$AB2768</f>
        <v>0</v>
      </c>
      <c r="Y2768" s="5"/>
      <c r="Z2768" s="2">
        <f ca="1">'Synthese chemins'!AB2768</f>
        <v>0.33333333333333331</v>
      </c>
      <c r="AA2768" s="19"/>
    </row>
    <row r="2769" spans="1:27">
      <c r="A2769" s="2">
        <f t="shared" si="69"/>
        <v>2768</v>
      </c>
      <c r="B2769" s="2">
        <f>'Synthese chemins'!B2769</f>
        <v>6</v>
      </c>
      <c r="C2769" s="2">
        <f>'Synthese chemins'!C2769</f>
        <v>4</v>
      </c>
      <c r="D2769" s="2" t="str">
        <f>'Synthese chemins'!D2769</f>
        <v>Non</v>
      </c>
      <c r="E2769" s="20">
        <f ca="1">'Synthese chemins'!E2769*'Synthese chemins'!$AB2769</f>
        <v>0</v>
      </c>
      <c r="F2769" s="20">
        <f ca="1">'Synthese chemins'!F2769*'Synthese chemins'!$AB2769</f>
        <v>1</v>
      </c>
      <c r="G2769" s="20">
        <f ca="1">'Synthese chemins'!G2769*'Synthese chemins'!$AB2769</f>
        <v>0</v>
      </c>
      <c r="H2769" s="20">
        <f ca="1">'Synthese chemins'!H2769*'Synthese chemins'!$AB2769</f>
        <v>0</v>
      </c>
      <c r="I2769" s="20">
        <f ca="1">'Synthese chemins'!I2769*'Synthese chemins'!$AB2769</f>
        <v>0</v>
      </c>
      <c r="J2769" s="20">
        <f ca="1">'Synthese chemins'!J2769*'Synthese chemins'!$AB2769</f>
        <v>0</v>
      </c>
      <c r="K2769" s="20">
        <f ca="1">'Synthese chemins'!K2769*'Synthese chemins'!$AB2769</f>
        <v>0</v>
      </c>
      <c r="L2769" s="20">
        <f ca="1">'Synthese chemins'!L2769*'Synthese chemins'!$AB2769</f>
        <v>0.33333333333333331</v>
      </c>
      <c r="M2769" s="20">
        <f ca="1">'Synthese chemins'!M2769*'Synthese chemins'!$AB2769</f>
        <v>0</v>
      </c>
      <c r="N2769" s="20">
        <f ca="1">'Synthese chemins'!N2769*'Synthese chemins'!$AB2769</f>
        <v>0</v>
      </c>
      <c r="O2769" s="20">
        <f ca="1">'Synthese chemins'!O2769*'Synthese chemins'!$AB2769</f>
        <v>0</v>
      </c>
      <c r="P2769" s="20">
        <f ca="1">'Synthese chemins'!P2769*'Synthese chemins'!$AB2769</f>
        <v>0</v>
      </c>
      <c r="Q2769" s="20">
        <f ca="1">'Synthese chemins'!Q2769*'Synthese chemins'!$AB2769</f>
        <v>0.33333333333333331</v>
      </c>
      <c r="R2769" s="20">
        <f ca="1">'Synthese chemins'!R2769*'Synthese chemins'!$AB2769</f>
        <v>0.33333333333333331</v>
      </c>
      <c r="S2769" s="20">
        <f ca="1">'Synthese chemins'!S2769*'Synthese chemins'!$AB2769</f>
        <v>0</v>
      </c>
      <c r="T2769" s="20">
        <f ca="1">'Synthese chemins'!T2769*'Synthese chemins'!$AB2769</f>
        <v>0</v>
      </c>
      <c r="U2769" s="20">
        <f ca="1">'Synthese chemins'!U2769*'Synthese chemins'!$AB2769</f>
        <v>0</v>
      </c>
      <c r="V2769" s="20">
        <f ca="1">'Synthese chemins'!V2769*'Synthese chemins'!$AB2769</f>
        <v>0</v>
      </c>
      <c r="W2769" s="20">
        <f ca="1">'Synthese chemins'!W2769*'Synthese chemins'!$AB2769</f>
        <v>0</v>
      </c>
      <c r="X2769" s="20">
        <f ca="1">'Synthese chemins'!X2769*'Synthese chemins'!$AB2769</f>
        <v>0</v>
      </c>
      <c r="Y2769" s="5"/>
      <c r="Z2769" s="2">
        <f ca="1">'Synthese chemins'!AB2769</f>
        <v>0.33333333333333331</v>
      </c>
      <c r="AA2769" s="19"/>
    </row>
    <row r="2770" spans="1:27">
      <c r="A2770" s="2">
        <f t="shared" si="69"/>
        <v>2769</v>
      </c>
      <c r="B2770" s="2">
        <f>'Synthese chemins'!B2770</f>
        <v>6</v>
      </c>
      <c r="C2770" s="2">
        <f>'Synthese chemins'!C2770</f>
        <v>3</v>
      </c>
      <c r="D2770" s="2" t="str">
        <f>'Synthese chemins'!D2770</f>
        <v>Non</v>
      </c>
      <c r="E2770" s="20">
        <f ca="1">'Synthese chemins'!E2770*'Synthese chemins'!$AB2770</f>
        <v>0.33333333333333331</v>
      </c>
      <c r="F2770" s="20">
        <f ca="1">'Synthese chemins'!F2770*'Synthese chemins'!$AB2770</f>
        <v>1.3333333333333333</v>
      </c>
      <c r="G2770" s="20">
        <f ca="1">'Synthese chemins'!G2770*'Synthese chemins'!$AB2770</f>
        <v>0</v>
      </c>
      <c r="H2770" s="20">
        <f ca="1">'Synthese chemins'!H2770*'Synthese chemins'!$AB2770</f>
        <v>0</v>
      </c>
      <c r="I2770" s="20">
        <f ca="1">'Synthese chemins'!I2770*'Synthese chemins'!$AB2770</f>
        <v>0</v>
      </c>
      <c r="J2770" s="20">
        <f ca="1">'Synthese chemins'!J2770*'Synthese chemins'!$AB2770</f>
        <v>0</v>
      </c>
      <c r="K2770" s="20">
        <f ca="1">'Synthese chemins'!K2770*'Synthese chemins'!$AB2770</f>
        <v>0</v>
      </c>
      <c r="L2770" s="20">
        <f ca="1">'Synthese chemins'!L2770*'Synthese chemins'!$AB2770</f>
        <v>0</v>
      </c>
      <c r="M2770" s="20">
        <f ca="1">'Synthese chemins'!M2770*'Synthese chemins'!$AB2770</f>
        <v>0</v>
      </c>
      <c r="N2770" s="20">
        <f ca="1">'Synthese chemins'!N2770*'Synthese chemins'!$AB2770</f>
        <v>0</v>
      </c>
      <c r="O2770" s="20">
        <f ca="1">'Synthese chemins'!O2770*'Synthese chemins'!$AB2770</f>
        <v>0</v>
      </c>
      <c r="P2770" s="20">
        <f ca="1">'Synthese chemins'!P2770*'Synthese chemins'!$AB2770</f>
        <v>0</v>
      </c>
      <c r="Q2770" s="20">
        <f ca="1">'Synthese chemins'!Q2770*'Synthese chemins'!$AB2770</f>
        <v>0</v>
      </c>
      <c r="R2770" s="20">
        <f ca="1">'Synthese chemins'!R2770*'Synthese chemins'!$AB2770</f>
        <v>0.33333333333333331</v>
      </c>
      <c r="S2770" s="20">
        <f ca="1">'Synthese chemins'!S2770*'Synthese chemins'!$AB2770</f>
        <v>0</v>
      </c>
      <c r="T2770" s="20">
        <f ca="1">'Synthese chemins'!T2770*'Synthese chemins'!$AB2770</f>
        <v>0</v>
      </c>
      <c r="U2770" s="20">
        <f ca="1">'Synthese chemins'!U2770*'Synthese chemins'!$AB2770</f>
        <v>0</v>
      </c>
      <c r="V2770" s="20">
        <f ca="1">'Synthese chemins'!V2770*'Synthese chemins'!$AB2770</f>
        <v>0</v>
      </c>
      <c r="W2770" s="20">
        <f ca="1">'Synthese chemins'!W2770*'Synthese chemins'!$AB2770</f>
        <v>0</v>
      </c>
      <c r="X2770" s="20">
        <f ca="1">'Synthese chemins'!X2770*'Synthese chemins'!$AB2770</f>
        <v>0</v>
      </c>
      <c r="Y2770" s="5"/>
      <c r="Z2770" s="2">
        <f ca="1">'Synthese chemins'!AB2770</f>
        <v>0.33333333333333331</v>
      </c>
      <c r="AA2770" s="19"/>
    </row>
    <row r="2771" spans="1:27">
      <c r="A2771" s="2">
        <f t="shared" si="69"/>
        <v>2770</v>
      </c>
      <c r="B2771" s="2">
        <f>'Synthese chemins'!B2771</f>
        <v>6</v>
      </c>
      <c r="C2771" s="2">
        <f>'Synthese chemins'!C2771</f>
        <v>4</v>
      </c>
      <c r="D2771" s="2" t="str">
        <f>'Synthese chemins'!D2771</f>
        <v>Non</v>
      </c>
      <c r="E2771" s="20">
        <f ca="1">'Synthese chemins'!E2771*'Synthese chemins'!$AB2771</f>
        <v>0</v>
      </c>
      <c r="F2771" s="20">
        <f ca="1">'Synthese chemins'!F2771*'Synthese chemins'!$AB2771</f>
        <v>0.33333333333333331</v>
      </c>
      <c r="G2771" s="20">
        <f ca="1">'Synthese chemins'!G2771*'Synthese chemins'!$AB2771</f>
        <v>0</v>
      </c>
      <c r="H2771" s="20">
        <f ca="1">'Synthese chemins'!H2771*'Synthese chemins'!$AB2771</f>
        <v>0</v>
      </c>
      <c r="I2771" s="20">
        <f ca="1">'Synthese chemins'!I2771*'Synthese chemins'!$AB2771</f>
        <v>0</v>
      </c>
      <c r="J2771" s="20">
        <f ca="1">'Synthese chemins'!J2771*'Synthese chemins'!$AB2771</f>
        <v>0</v>
      </c>
      <c r="K2771" s="20">
        <f ca="1">'Synthese chemins'!K2771*'Synthese chemins'!$AB2771</f>
        <v>0</v>
      </c>
      <c r="L2771" s="20">
        <f ca="1">'Synthese chemins'!L2771*'Synthese chemins'!$AB2771</f>
        <v>0.33333333333333331</v>
      </c>
      <c r="M2771" s="20">
        <f ca="1">'Synthese chemins'!M2771*'Synthese chemins'!$AB2771</f>
        <v>0</v>
      </c>
      <c r="N2771" s="20">
        <f ca="1">'Synthese chemins'!N2771*'Synthese chemins'!$AB2771</f>
        <v>1</v>
      </c>
      <c r="O2771" s="20">
        <f ca="1">'Synthese chemins'!O2771*'Synthese chemins'!$AB2771</f>
        <v>0</v>
      </c>
      <c r="P2771" s="20">
        <f ca="1">'Synthese chemins'!P2771*'Synthese chemins'!$AB2771</f>
        <v>0</v>
      </c>
      <c r="Q2771" s="20">
        <f ca="1">'Synthese chemins'!Q2771*'Synthese chemins'!$AB2771</f>
        <v>0</v>
      </c>
      <c r="R2771" s="20">
        <f ca="1">'Synthese chemins'!R2771*'Synthese chemins'!$AB2771</f>
        <v>0.33333333333333331</v>
      </c>
      <c r="S2771" s="20">
        <f ca="1">'Synthese chemins'!S2771*'Synthese chemins'!$AB2771</f>
        <v>0</v>
      </c>
      <c r="T2771" s="20">
        <f ca="1">'Synthese chemins'!T2771*'Synthese chemins'!$AB2771</f>
        <v>0</v>
      </c>
      <c r="U2771" s="20">
        <f ca="1">'Synthese chemins'!U2771*'Synthese chemins'!$AB2771</f>
        <v>0</v>
      </c>
      <c r="V2771" s="20">
        <f ca="1">'Synthese chemins'!V2771*'Synthese chemins'!$AB2771</f>
        <v>0</v>
      </c>
      <c r="W2771" s="20">
        <f ca="1">'Synthese chemins'!W2771*'Synthese chemins'!$AB2771</f>
        <v>0</v>
      </c>
      <c r="X2771" s="20">
        <f ca="1">'Synthese chemins'!X2771*'Synthese chemins'!$AB2771</f>
        <v>0</v>
      </c>
      <c r="Y2771" s="5"/>
      <c r="Z2771" s="2">
        <f ca="1">'Synthese chemins'!AB2771</f>
        <v>0.33333333333333331</v>
      </c>
      <c r="AA2771" s="19"/>
    </row>
    <row r="2772" spans="1:27">
      <c r="A2772" s="2">
        <f t="shared" si="69"/>
        <v>2771</v>
      </c>
      <c r="B2772" s="2">
        <f>'Synthese chemins'!B2772</f>
        <v>6</v>
      </c>
      <c r="C2772" s="2">
        <f>'Synthese chemins'!C2772</f>
        <v>3</v>
      </c>
      <c r="D2772" s="2" t="str">
        <f>'Synthese chemins'!D2772</f>
        <v>Non</v>
      </c>
      <c r="E2772" s="20">
        <f ca="1">'Synthese chemins'!E2772*'Synthese chemins'!$AB2772</f>
        <v>0</v>
      </c>
      <c r="F2772" s="20">
        <f ca="1">'Synthese chemins'!F2772*'Synthese chemins'!$AB2772</f>
        <v>1</v>
      </c>
      <c r="G2772" s="20">
        <f ca="1">'Synthese chemins'!G2772*'Synthese chemins'!$AB2772</f>
        <v>0</v>
      </c>
      <c r="H2772" s="20">
        <f ca="1">'Synthese chemins'!H2772*'Synthese chemins'!$AB2772</f>
        <v>0</v>
      </c>
      <c r="I2772" s="20">
        <f ca="1">'Synthese chemins'!I2772*'Synthese chemins'!$AB2772</f>
        <v>0.66666666666666663</v>
      </c>
      <c r="J2772" s="20">
        <f ca="1">'Synthese chemins'!J2772*'Synthese chemins'!$AB2772</f>
        <v>0</v>
      </c>
      <c r="K2772" s="20">
        <f ca="1">'Synthese chemins'!K2772*'Synthese chemins'!$AB2772</f>
        <v>0</v>
      </c>
      <c r="L2772" s="20">
        <f ca="1">'Synthese chemins'!L2772*'Synthese chemins'!$AB2772</f>
        <v>0</v>
      </c>
      <c r="M2772" s="20">
        <f ca="1">'Synthese chemins'!M2772*'Synthese chemins'!$AB2772</f>
        <v>0</v>
      </c>
      <c r="N2772" s="20">
        <f ca="1">'Synthese chemins'!N2772*'Synthese chemins'!$AB2772</f>
        <v>0</v>
      </c>
      <c r="O2772" s="20">
        <f ca="1">'Synthese chemins'!O2772*'Synthese chemins'!$AB2772</f>
        <v>0</v>
      </c>
      <c r="P2772" s="20">
        <f ca="1">'Synthese chemins'!P2772*'Synthese chemins'!$AB2772</f>
        <v>0</v>
      </c>
      <c r="Q2772" s="20">
        <f ca="1">'Synthese chemins'!Q2772*'Synthese chemins'!$AB2772</f>
        <v>0</v>
      </c>
      <c r="R2772" s="20">
        <f ca="1">'Synthese chemins'!R2772*'Synthese chemins'!$AB2772</f>
        <v>0.33333333333333331</v>
      </c>
      <c r="S2772" s="20">
        <f ca="1">'Synthese chemins'!S2772*'Synthese chemins'!$AB2772</f>
        <v>0</v>
      </c>
      <c r="T2772" s="20">
        <f ca="1">'Synthese chemins'!T2772*'Synthese chemins'!$AB2772</f>
        <v>0</v>
      </c>
      <c r="U2772" s="20">
        <f ca="1">'Synthese chemins'!U2772*'Synthese chemins'!$AB2772</f>
        <v>0</v>
      </c>
      <c r="V2772" s="20">
        <f ca="1">'Synthese chemins'!V2772*'Synthese chemins'!$AB2772</f>
        <v>0</v>
      </c>
      <c r="W2772" s="20">
        <f ca="1">'Synthese chemins'!W2772*'Synthese chemins'!$AB2772</f>
        <v>0</v>
      </c>
      <c r="X2772" s="20">
        <f ca="1">'Synthese chemins'!X2772*'Synthese chemins'!$AB2772</f>
        <v>0</v>
      </c>
      <c r="Y2772" s="5"/>
      <c r="Z2772" s="2">
        <f ca="1">'Synthese chemins'!AB2772</f>
        <v>0.33333333333333331</v>
      </c>
      <c r="AA2772" s="19"/>
    </row>
    <row r="2773" spans="1:27">
      <c r="A2773" s="2">
        <f t="shared" si="69"/>
        <v>2772</v>
      </c>
      <c r="B2773" s="2">
        <f>'Synthese chemins'!B2773</f>
        <v>6</v>
      </c>
      <c r="C2773" s="2">
        <f>'Synthese chemins'!C2773</f>
        <v>3</v>
      </c>
      <c r="D2773" s="2" t="str">
        <f>'Synthese chemins'!D2773</f>
        <v>Non</v>
      </c>
      <c r="E2773" s="20">
        <f ca="1">'Synthese chemins'!E2773*'Synthese chemins'!$AB2773</f>
        <v>0</v>
      </c>
      <c r="F2773" s="20">
        <f ca="1">'Synthese chemins'!F2773*'Synthese chemins'!$AB2773</f>
        <v>0.33333333333333331</v>
      </c>
      <c r="G2773" s="20">
        <f ca="1">'Synthese chemins'!G2773*'Synthese chemins'!$AB2773</f>
        <v>0</v>
      </c>
      <c r="H2773" s="20">
        <f ca="1">'Synthese chemins'!H2773*'Synthese chemins'!$AB2773</f>
        <v>0</v>
      </c>
      <c r="I2773" s="20">
        <f ca="1">'Synthese chemins'!I2773*'Synthese chemins'!$AB2773</f>
        <v>0</v>
      </c>
      <c r="J2773" s="20">
        <f ca="1">'Synthese chemins'!J2773*'Synthese chemins'!$AB2773</f>
        <v>0</v>
      </c>
      <c r="K2773" s="20">
        <f ca="1">'Synthese chemins'!K2773*'Synthese chemins'!$AB2773</f>
        <v>0</v>
      </c>
      <c r="L2773" s="20">
        <f ca="1">'Synthese chemins'!L2773*'Synthese chemins'!$AB2773</f>
        <v>0</v>
      </c>
      <c r="M2773" s="20">
        <f ca="1">'Synthese chemins'!M2773*'Synthese chemins'!$AB2773</f>
        <v>0</v>
      </c>
      <c r="N2773" s="20">
        <f ca="1">'Synthese chemins'!N2773*'Synthese chemins'!$AB2773</f>
        <v>0</v>
      </c>
      <c r="O2773" s="20">
        <f ca="1">'Synthese chemins'!O2773*'Synthese chemins'!$AB2773</f>
        <v>0</v>
      </c>
      <c r="P2773" s="20">
        <f ca="1">'Synthese chemins'!P2773*'Synthese chemins'!$AB2773</f>
        <v>0</v>
      </c>
      <c r="Q2773" s="20">
        <f ca="1">'Synthese chemins'!Q2773*'Synthese chemins'!$AB2773</f>
        <v>0</v>
      </c>
      <c r="R2773" s="20">
        <f ca="1">'Synthese chemins'!R2773*'Synthese chemins'!$AB2773</f>
        <v>1</v>
      </c>
      <c r="S2773" s="20">
        <f ca="1">'Synthese chemins'!S2773*'Synthese chemins'!$AB2773</f>
        <v>0.66666666666666663</v>
      </c>
      <c r="T2773" s="20">
        <f ca="1">'Synthese chemins'!T2773*'Synthese chemins'!$AB2773</f>
        <v>0</v>
      </c>
      <c r="U2773" s="20">
        <f ca="1">'Synthese chemins'!U2773*'Synthese chemins'!$AB2773</f>
        <v>0</v>
      </c>
      <c r="V2773" s="20">
        <f ca="1">'Synthese chemins'!V2773*'Synthese chemins'!$AB2773</f>
        <v>0</v>
      </c>
      <c r="W2773" s="20">
        <f ca="1">'Synthese chemins'!W2773*'Synthese chemins'!$AB2773</f>
        <v>0</v>
      </c>
      <c r="X2773" s="20">
        <f ca="1">'Synthese chemins'!X2773*'Synthese chemins'!$AB2773</f>
        <v>0</v>
      </c>
      <c r="Y2773" s="5"/>
      <c r="Z2773" s="2">
        <f ca="1">'Synthese chemins'!AB2773</f>
        <v>0.33333333333333331</v>
      </c>
      <c r="AA2773" s="19"/>
    </row>
    <row r="2774" spans="1:27">
      <c r="A2774" s="2">
        <f t="shared" si="69"/>
        <v>2773</v>
      </c>
      <c r="B2774" s="2">
        <f>'Synthese chemins'!B2774</f>
        <v>6</v>
      </c>
      <c r="C2774" s="2">
        <f>'Synthese chemins'!C2774</f>
        <v>3</v>
      </c>
      <c r="D2774" s="2" t="str">
        <f>'Synthese chemins'!D2774</f>
        <v>Non</v>
      </c>
      <c r="E2774" s="20">
        <f ca="1">'Synthese chemins'!E2774*'Synthese chemins'!$AB2774</f>
        <v>0</v>
      </c>
      <c r="F2774" s="20">
        <f ca="1">'Synthese chemins'!F2774*'Synthese chemins'!$AB2774</f>
        <v>1.3333333333333333</v>
      </c>
      <c r="G2774" s="20">
        <f ca="1">'Synthese chemins'!G2774*'Synthese chemins'!$AB2774</f>
        <v>0</v>
      </c>
      <c r="H2774" s="20">
        <f ca="1">'Synthese chemins'!H2774*'Synthese chemins'!$AB2774</f>
        <v>0</v>
      </c>
      <c r="I2774" s="20">
        <f ca="1">'Synthese chemins'!I2774*'Synthese chemins'!$AB2774</f>
        <v>0</v>
      </c>
      <c r="J2774" s="20">
        <f ca="1">'Synthese chemins'!J2774*'Synthese chemins'!$AB2774</f>
        <v>0</v>
      </c>
      <c r="K2774" s="20">
        <f ca="1">'Synthese chemins'!K2774*'Synthese chemins'!$AB2774</f>
        <v>0</v>
      </c>
      <c r="L2774" s="20">
        <f ca="1">'Synthese chemins'!L2774*'Synthese chemins'!$AB2774</f>
        <v>0</v>
      </c>
      <c r="M2774" s="20">
        <f ca="1">'Synthese chemins'!M2774*'Synthese chemins'!$AB2774</f>
        <v>0</v>
      </c>
      <c r="N2774" s="20">
        <f ca="1">'Synthese chemins'!N2774*'Synthese chemins'!$AB2774</f>
        <v>0</v>
      </c>
      <c r="O2774" s="20">
        <f ca="1">'Synthese chemins'!O2774*'Synthese chemins'!$AB2774</f>
        <v>0</v>
      </c>
      <c r="P2774" s="20">
        <f ca="1">'Synthese chemins'!P2774*'Synthese chemins'!$AB2774</f>
        <v>0</v>
      </c>
      <c r="Q2774" s="20">
        <f ca="1">'Synthese chemins'!Q2774*'Synthese chemins'!$AB2774</f>
        <v>0</v>
      </c>
      <c r="R2774" s="20">
        <f ca="1">'Synthese chemins'!R2774*'Synthese chemins'!$AB2774</f>
        <v>0.33333333333333331</v>
      </c>
      <c r="S2774" s="20">
        <f ca="1">'Synthese chemins'!S2774*'Synthese chemins'!$AB2774</f>
        <v>0.33333333333333331</v>
      </c>
      <c r="T2774" s="20">
        <f ca="1">'Synthese chemins'!T2774*'Synthese chemins'!$AB2774</f>
        <v>0</v>
      </c>
      <c r="U2774" s="20">
        <f ca="1">'Synthese chemins'!U2774*'Synthese chemins'!$AB2774</f>
        <v>0</v>
      </c>
      <c r="V2774" s="20">
        <f ca="1">'Synthese chemins'!V2774*'Synthese chemins'!$AB2774</f>
        <v>0</v>
      </c>
      <c r="W2774" s="20">
        <f ca="1">'Synthese chemins'!W2774*'Synthese chemins'!$AB2774</f>
        <v>0</v>
      </c>
      <c r="X2774" s="20">
        <f ca="1">'Synthese chemins'!X2774*'Synthese chemins'!$AB2774</f>
        <v>0</v>
      </c>
      <c r="Y2774" s="5"/>
      <c r="Z2774" s="2">
        <f ca="1">'Synthese chemins'!AB2774</f>
        <v>0.33333333333333331</v>
      </c>
      <c r="AA2774" s="19"/>
    </row>
    <row r="2775" spans="1:27">
      <c r="A2775" s="2">
        <f t="shared" si="69"/>
        <v>2774</v>
      </c>
      <c r="B2775" s="2">
        <f>'Synthese chemins'!B2775</f>
        <v>6</v>
      </c>
      <c r="C2775" s="2">
        <f>'Synthese chemins'!C2775</f>
        <v>3</v>
      </c>
      <c r="D2775" s="2" t="str">
        <f>'Synthese chemins'!D2775</f>
        <v>Non</v>
      </c>
      <c r="E2775" s="20">
        <f ca="1">'Synthese chemins'!E2775*'Synthese chemins'!$AB2775</f>
        <v>0</v>
      </c>
      <c r="F2775" s="20">
        <f ca="1">'Synthese chemins'!F2775*'Synthese chemins'!$AB2775</f>
        <v>0</v>
      </c>
      <c r="G2775" s="20">
        <f ca="1">'Synthese chemins'!G2775*'Synthese chemins'!$AB2775</f>
        <v>0</v>
      </c>
      <c r="H2775" s="20">
        <f ca="1">'Synthese chemins'!H2775*'Synthese chemins'!$AB2775</f>
        <v>0</v>
      </c>
      <c r="I2775" s="20">
        <f ca="1">'Synthese chemins'!I2775*'Synthese chemins'!$AB2775</f>
        <v>0</v>
      </c>
      <c r="J2775" s="20">
        <f ca="1">'Synthese chemins'!J2775*'Synthese chemins'!$AB2775</f>
        <v>0</v>
      </c>
      <c r="K2775" s="20">
        <f ca="1">'Synthese chemins'!K2775*'Synthese chemins'!$AB2775</f>
        <v>0</v>
      </c>
      <c r="L2775" s="20">
        <f ca="1">'Synthese chemins'!L2775*'Synthese chemins'!$AB2775</f>
        <v>0.66666666666666663</v>
      </c>
      <c r="M2775" s="20">
        <f ca="1">'Synthese chemins'!M2775*'Synthese chemins'!$AB2775</f>
        <v>0</v>
      </c>
      <c r="N2775" s="20">
        <f ca="1">'Synthese chemins'!N2775*'Synthese chemins'!$AB2775</f>
        <v>0</v>
      </c>
      <c r="O2775" s="20">
        <f ca="1">'Synthese chemins'!O2775*'Synthese chemins'!$AB2775</f>
        <v>0</v>
      </c>
      <c r="P2775" s="20">
        <f ca="1">'Synthese chemins'!P2775*'Synthese chemins'!$AB2775</f>
        <v>0</v>
      </c>
      <c r="Q2775" s="20">
        <f ca="1">'Synthese chemins'!Q2775*'Synthese chemins'!$AB2775</f>
        <v>0</v>
      </c>
      <c r="R2775" s="20">
        <f ca="1">'Synthese chemins'!R2775*'Synthese chemins'!$AB2775</f>
        <v>1</v>
      </c>
      <c r="S2775" s="20">
        <f ca="1">'Synthese chemins'!S2775*'Synthese chemins'!$AB2775</f>
        <v>0.33333333333333331</v>
      </c>
      <c r="T2775" s="20">
        <f ca="1">'Synthese chemins'!T2775*'Synthese chemins'!$AB2775</f>
        <v>0</v>
      </c>
      <c r="U2775" s="20">
        <f ca="1">'Synthese chemins'!U2775*'Synthese chemins'!$AB2775</f>
        <v>0</v>
      </c>
      <c r="V2775" s="20">
        <f ca="1">'Synthese chemins'!V2775*'Synthese chemins'!$AB2775</f>
        <v>0</v>
      </c>
      <c r="W2775" s="20">
        <f ca="1">'Synthese chemins'!W2775*'Synthese chemins'!$AB2775</f>
        <v>0</v>
      </c>
      <c r="X2775" s="20">
        <f ca="1">'Synthese chemins'!X2775*'Synthese chemins'!$AB2775</f>
        <v>0</v>
      </c>
      <c r="Y2775" s="5"/>
      <c r="Z2775" s="2">
        <f ca="1">'Synthese chemins'!AB2775</f>
        <v>0.33333333333333331</v>
      </c>
      <c r="AA2775" s="19"/>
    </row>
    <row r="2776" spans="1:27">
      <c r="A2776" s="2">
        <f t="shared" si="69"/>
        <v>2775</v>
      </c>
      <c r="B2776" s="2">
        <f>'Synthese chemins'!B2776</f>
        <v>6</v>
      </c>
      <c r="C2776" s="2">
        <f>'Synthese chemins'!C2776</f>
        <v>3</v>
      </c>
      <c r="D2776" s="2" t="str">
        <f>'Synthese chemins'!D2776</f>
        <v>Non</v>
      </c>
      <c r="E2776" s="20">
        <f ca="1">'Synthese chemins'!E2776*'Synthese chemins'!$AB2776</f>
        <v>0</v>
      </c>
      <c r="F2776" s="20">
        <f ca="1">'Synthese chemins'!F2776*'Synthese chemins'!$AB2776</f>
        <v>0.66666666666666663</v>
      </c>
      <c r="G2776" s="20">
        <f ca="1">'Synthese chemins'!G2776*'Synthese chemins'!$AB2776</f>
        <v>0</v>
      </c>
      <c r="H2776" s="20">
        <f ca="1">'Synthese chemins'!H2776*'Synthese chemins'!$AB2776</f>
        <v>0</v>
      </c>
      <c r="I2776" s="20">
        <f ca="1">'Synthese chemins'!I2776*'Synthese chemins'!$AB2776</f>
        <v>1</v>
      </c>
      <c r="J2776" s="20">
        <f ca="1">'Synthese chemins'!J2776*'Synthese chemins'!$AB2776</f>
        <v>0</v>
      </c>
      <c r="K2776" s="20">
        <f ca="1">'Synthese chemins'!K2776*'Synthese chemins'!$AB2776</f>
        <v>0</v>
      </c>
      <c r="L2776" s="20">
        <f ca="1">'Synthese chemins'!L2776*'Synthese chemins'!$AB2776</f>
        <v>0</v>
      </c>
      <c r="M2776" s="20">
        <f ca="1">'Synthese chemins'!M2776*'Synthese chemins'!$AB2776</f>
        <v>0</v>
      </c>
      <c r="N2776" s="20">
        <f ca="1">'Synthese chemins'!N2776*'Synthese chemins'!$AB2776</f>
        <v>0</v>
      </c>
      <c r="O2776" s="20">
        <f ca="1">'Synthese chemins'!O2776*'Synthese chemins'!$AB2776</f>
        <v>0</v>
      </c>
      <c r="P2776" s="20">
        <f ca="1">'Synthese chemins'!P2776*'Synthese chemins'!$AB2776</f>
        <v>0</v>
      </c>
      <c r="Q2776" s="20">
        <f ca="1">'Synthese chemins'!Q2776*'Synthese chemins'!$AB2776</f>
        <v>0</v>
      </c>
      <c r="R2776" s="20">
        <f ca="1">'Synthese chemins'!R2776*'Synthese chemins'!$AB2776</f>
        <v>0.33333333333333331</v>
      </c>
      <c r="S2776" s="20">
        <f ca="1">'Synthese chemins'!S2776*'Synthese chemins'!$AB2776</f>
        <v>0</v>
      </c>
      <c r="T2776" s="20">
        <f ca="1">'Synthese chemins'!T2776*'Synthese chemins'!$AB2776</f>
        <v>0</v>
      </c>
      <c r="U2776" s="20">
        <f ca="1">'Synthese chemins'!U2776*'Synthese chemins'!$AB2776</f>
        <v>0</v>
      </c>
      <c r="V2776" s="20">
        <f ca="1">'Synthese chemins'!V2776*'Synthese chemins'!$AB2776</f>
        <v>0</v>
      </c>
      <c r="W2776" s="20">
        <f ca="1">'Synthese chemins'!W2776*'Synthese chemins'!$AB2776</f>
        <v>0</v>
      </c>
      <c r="X2776" s="20">
        <f ca="1">'Synthese chemins'!X2776*'Synthese chemins'!$AB2776</f>
        <v>0</v>
      </c>
      <c r="Y2776" s="5"/>
      <c r="Z2776" s="2">
        <f ca="1">'Synthese chemins'!AB2776</f>
        <v>0.33333333333333331</v>
      </c>
      <c r="AA2776" s="19"/>
    </row>
    <row r="2777" spans="1:27">
      <c r="A2777" s="2">
        <f t="shared" si="69"/>
        <v>2776</v>
      </c>
      <c r="B2777" s="2">
        <f>'Synthese chemins'!B2777</f>
        <v>6</v>
      </c>
      <c r="C2777" s="2">
        <f>'Synthese chemins'!C2777</f>
        <v>3</v>
      </c>
      <c r="D2777" s="2" t="str">
        <f>'Synthese chemins'!D2777</f>
        <v>Non</v>
      </c>
      <c r="E2777" s="20">
        <f ca="1">'Synthese chemins'!E2777*'Synthese chemins'!$AB2777</f>
        <v>0</v>
      </c>
      <c r="F2777" s="20">
        <f ca="1">'Synthese chemins'!F2777*'Synthese chemins'!$AB2777</f>
        <v>0.33333333333333331</v>
      </c>
      <c r="G2777" s="20">
        <f ca="1">'Synthese chemins'!G2777*'Synthese chemins'!$AB2777</f>
        <v>0</v>
      </c>
      <c r="H2777" s="20">
        <f ca="1">'Synthese chemins'!H2777*'Synthese chemins'!$AB2777</f>
        <v>0</v>
      </c>
      <c r="I2777" s="20">
        <f ca="1">'Synthese chemins'!I2777*'Synthese chemins'!$AB2777</f>
        <v>1.3333333333333333</v>
      </c>
      <c r="J2777" s="20">
        <f ca="1">'Synthese chemins'!J2777*'Synthese chemins'!$AB2777</f>
        <v>0</v>
      </c>
      <c r="K2777" s="20">
        <f ca="1">'Synthese chemins'!K2777*'Synthese chemins'!$AB2777</f>
        <v>0</v>
      </c>
      <c r="L2777" s="20">
        <f ca="1">'Synthese chemins'!L2777*'Synthese chemins'!$AB2777</f>
        <v>0</v>
      </c>
      <c r="M2777" s="20">
        <f ca="1">'Synthese chemins'!M2777*'Synthese chemins'!$AB2777</f>
        <v>0</v>
      </c>
      <c r="N2777" s="20">
        <f ca="1">'Synthese chemins'!N2777*'Synthese chemins'!$AB2777</f>
        <v>0</v>
      </c>
      <c r="O2777" s="20">
        <f ca="1">'Synthese chemins'!O2777*'Synthese chemins'!$AB2777</f>
        <v>0</v>
      </c>
      <c r="P2777" s="20">
        <f ca="1">'Synthese chemins'!P2777*'Synthese chemins'!$AB2777</f>
        <v>0</v>
      </c>
      <c r="Q2777" s="20">
        <f ca="1">'Synthese chemins'!Q2777*'Synthese chemins'!$AB2777</f>
        <v>0</v>
      </c>
      <c r="R2777" s="20">
        <f ca="1">'Synthese chemins'!R2777*'Synthese chemins'!$AB2777</f>
        <v>0.33333333333333331</v>
      </c>
      <c r="S2777" s="20">
        <f ca="1">'Synthese chemins'!S2777*'Synthese chemins'!$AB2777</f>
        <v>0</v>
      </c>
      <c r="T2777" s="20">
        <f ca="1">'Synthese chemins'!T2777*'Synthese chemins'!$AB2777</f>
        <v>0</v>
      </c>
      <c r="U2777" s="20">
        <f ca="1">'Synthese chemins'!U2777*'Synthese chemins'!$AB2777</f>
        <v>0</v>
      </c>
      <c r="V2777" s="20">
        <f ca="1">'Synthese chemins'!V2777*'Synthese chemins'!$AB2777</f>
        <v>0</v>
      </c>
      <c r="W2777" s="20">
        <f ca="1">'Synthese chemins'!W2777*'Synthese chemins'!$AB2777</f>
        <v>0</v>
      </c>
      <c r="X2777" s="20">
        <f ca="1">'Synthese chemins'!X2777*'Synthese chemins'!$AB2777</f>
        <v>0</v>
      </c>
      <c r="Y2777" s="5"/>
      <c r="Z2777" s="2">
        <f ca="1">'Synthese chemins'!AB2777</f>
        <v>0.33333333333333331</v>
      </c>
      <c r="AA2777" s="19"/>
    </row>
    <row r="2778" spans="1:27">
      <c r="A2778" s="2">
        <f t="shared" si="69"/>
        <v>2777</v>
      </c>
      <c r="B2778" s="2">
        <f>'Synthese chemins'!B2778</f>
        <v>6</v>
      </c>
      <c r="C2778" s="2">
        <f>'Synthese chemins'!C2778</f>
        <v>3</v>
      </c>
      <c r="D2778" s="2" t="str">
        <f>'Synthese chemins'!D2778</f>
        <v>Non</v>
      </c>
      <c r="E2778" s="20">
        <f ca="1">'Synthese chemins'!E2778*'Synthese chemins'!$AB2778</f>
        <v>0</v>
      </c>
      <c r="F2778" s="20">
        <f ca="1">'Synthese chemins'!F2778*'Synthese chemins'!$AB2778</f>
        <v>1.3333333333333333</v>
      </c>
      <c r="G2778" s="20">
        <f ca="1">'Synthese chemins'!G2778*'Synthese chemins'!$AB2778</f>
        <v>0</v>
      </c>
      <c r="H2778" s="20">
        <f ca="1">'Synthese chemins'!H2778*'Synthese chemins'!$AB2778</f>
        <v>0</v>
      </c>
      <c r="I2778" s="20">
        <f ca="1">'Synthese chemins'!I2778*'Synthese chemins'!$AB2778</f>
        <v>0</v>
      </c>
      <c r="J2778" s="20">
        <f ca="1">'Synthese chemins'!J2778*'Synthese chemins'!$AB2778</f>
        <v>0</v>
      </c>
      <c r="K2778" s="20">
        <f ca="1">'Synthese chemins'!K2778*'Synthese chemins'!$AB2778</f>
        <v>0</v>
      </c>
      <c r="L2778" s="20">
        <f ca="1">'Synthese chemins'!L2778*'Synthese chemins'!$AB2778</f>
        <v>0</v>
      </c>
      <c r="M2778" s="20">
        <f ca="1">'Synthese chemins'!M2778*'Synthese chemins'!$AB2778</f>
        <v>0</v>
      </c>
      <c r="N2778" s="20">
        <f ca="1">'Synthese chemins'!N2778*'Synthese chemins'!$AB2778</f>
        <v>0</v>
      </c>
      <c r="O2778" s="20">
        <f ca="1">'Synthese chemins'!O2778*'Synthese chemins'!$AB2778</f>
        <v>0</v>
      </c>
      <c r="P2778" s="20">
        <f ca="1">'Synthese chemins'!P2778*'Synthese chemins'!$AB2778</f>
        <v>0</v>
      </c>
      <c r="Q2778" s="20">
        <f ca="1">'Synthese chemins'!Q2778*'Synthese chemins'!$AB2778</f>
        <v>0</v>
      </c>
      <c r="R2778" s="20">
        <f ca="1">'Synthese chemins'!R2778*'Synthese chemins'!$AB2778</f>
        <v>0.33333333333333331</v>
      </c>
      <c r="S2778" s="20">
        <f ca="1">'Synthese chemins'!S2778*'Synthese chemins'!$AB2778</f>
        <v>0</v>
      </c>
      <c r="T2778" s="20">
        <f ca="1">'Synthese chemins'!T2778*'Synthese chemins'!$AB2778</f>
        <v>0</v>
      </c>
      <c r="U2778" s="20">
        <f ca="1">'Synthese chemins'!U2778*'Synthese chemins'!$AB2778</f>
        <v>0.33333333333333331</v>
      </c>
      <c r="V2778" s="20">
        <f ca="1">'Synthese chemins'!V2778*'Synthese chemins'!$AB2778</f>
        <v>0</v>
      </c>
      <c r="W2778" s="20">
        <f ca="1">'Synthese chemins'!W2778*'Synthese chemins'!$AB2778</f>
        <v>0</v>
      </c>
      <c r="X2778" s="20">
        <f ca="1">'Synthese chemins'!X2778*'Synthese chemins'!$AB2778</f>
        <v>0</v>
      </c>
      <c r="Y2778" s="5"/>
      <c r="Z2778" s="2">
        <f ca="1">'Synthese chemins'!AB2778</f>
        <v>0.33333333333333331</v>
      </c>
      <c r="AA2778" s="19"/>
    </row>
    <row r="2779" spans="1:27">
      <c r="A2779" s="2">
        <f t="shared" si="69"/>
        <v>2778</v>
      </c>
      <c r="B2779" s="2">
        <f>'Synthese chemins'!B2779</f>
        <v>6</v>
      </c>
      <c r="C2779" s="2">
        <f>'Synthese chemins'!C2779</f>
        <v>3</v>
      </c>
      <c r="D2779" s="2" t="str">
        <f>'Synthese chemins'!D2779</f>
        <v>Non</v>
      </c>
      <c r="E2779" s="20">
        <f ca="1">'Synthese chemins'!E2779*'Synthese chemins'!$AB2779</f>
        <v>0</v>
      </c>
      <c r="F2779" s="20">
        <f ca="1">'Synthese chemins'!F2779*'Synthese chemins'!$AB2779</f>
        <v>0</v>
      </c>
      <c r="G2779" s="20">
        <f ca="1">'Synthese chemins'!G2779*'Synthese chemins'!$AB2779</f>
        <v>0</v>
      </c>
      <c r="H2779" s="20">
        <f ca="1">'Synthese chemins'!H2779*'Synthese chemins'!$AB2779</f>
        <v>0</v>
      </c>
      <c r="I2779" s="20">
        <f ca="1">'Synthese chemins'!I2779*'Synthese chemins'!$AB2779</f>
        <v>0</v>
      </c>
      <c r="J2779" s="20">
        <f ca="1">'Synthese chemins'!J2779*'Synthese chemins'!$AB2779</f>
        <v>0</v>
      </c>
      <c r="K2779" s="20">
        <f ca="1">'Synthese chemins'!K2779*'Synthese chemins'!$AB2779</f>
        <v>0</v>
      </c>
      <c r="L2779" s="20">
        <f ca="1">'Synthese chemins'!L2779*'Synthese chemins'!$AB2779</f>
        <v>0</v>
      </c>
      <c r="M2779" s="20">
        <f ca="1">'Synthese chemins'!M2779*'Synthese chemins'!$AB2779</f>
        <v>0.33333333333333331</v>
      </c>
      <c r="N2779" s="20">
        <f ca="1">'Synthese chemins'!N2779*'Synthese chemins'!$AB2779</f>
        <v>1.3333333333333333</v>
      </c>
      <c r="O2779" s="20">
        <f ca="1">'Synthese chemins'!O2779*'Synthese chemins'!$AB2779</f>
        <v>0</v>
      </c>
      <c r="P2779" s="20">
        <f ca="1">'Synthese chemins'!P2779*'Synthese chemins'!$AB2779</f>
        <v>0</v>
      </c>
      <c r="Q2779" s="20">
        <f ca="1">'Synthese chemins'!Q2779*'Synthese chemins'!$AB2779</f>
        <v>0</v>
      </c>
      <c r="R2779" s="20">
        <f ca="1">'Synthese chemins'!R2779*'Synthese chemins'!$AB2779</f>
        <v>0.33333333333333331</v>
      </c>
      <c r="S2779" s="20">
        <f ca="1">'Synthese chemins'!S2779*'Synthese chemins'!$AB2779</f>
        <v>0</v>
      </c>
      <c r="T2779" s="20">
        <f ca="1">'Synthese chemins'!T2779*'Synthese chemins'!$AB2779</f>
        <v>0</v>
      </c>
      <c r="U2779" s="20">
        <f ca="1">'Synthese chemins'!U2779*'Synthese chemins'!$AB2779</f>
        <v>0</v>
      </c>
      <c r="V2779" s="20">
        <f ca="1">'Synthese chemins'!V2779*'Synthese chemins'!$AB2779</f>
        <v>0</v>
      </c>
      <c r="W2779" s="20">
        <f ca="1">'Synthese chemins'!W2779*'Synthese chemins'!$AB2779</f>
        <v>0</v>
      </c>
      <c r="X2779" s="20">
        <f ca="1">'Synthese chemins'!X2779*'Synthese chemins'!$AB2779</f>
        <v>0</v>
      </c>
      <c r="Y2779" s="5"/>
      <c r="Z2779" s="2">
        <f ca="1">'Synthese chemins'!AB2779</f>
        <v>0.33333333333333331</v>
      </c>
      <c r="AA2779" s="19"/>
    </row>
    <row r="2780" spans="1:27">
      <c r="A2780" s="2">
        <f t="shared" si="69"/>
        <v>2779</v>
      </c>
      <c r="B2780" s="2">
        <f>'Synthese chemins'!B2780</f>
        <v>6</v>
      </c>
      <c r="C2780" s="2">
        <f>'Synthese chemins'!C2780</f>
        <v>2</v>
      </c>
      <c r="D2780" s="2" t="str">
        <f>'Synthese chemins'!D2780</f>
        <v>Non</v>
      </c>
      <c r="E2780" s="20">
        <f ca="1">'Synthese chemins'!E2780*'Synthese chemins'!$AB2780</f>
        <v>0</v>
      </c>
      <c r="F2780" s="20">
        <f ca="1">'Synthese chemins'!F2780*'Synthese chemins'!$AB2780</f>
        <v>0</v>
      </c>
      <c r="G2780" s="20">
        <f ca="1">'Synthese chemins'!G2780*'Synthese chemins'!$AB2780</f>
        <v>0</v>
      </c>
      <c r="H2780" s="20">
        <f ca="1">'Synthese chemins'!H2780*'Synthese chemins'!$AB2780</f>
        <v>0</v>
      </c>
      <c r="I2780" s="20">
        <f ca="1">'Synthese chemins'!I2780*'Synthese chemins'!$AB2780</f>
        <v>0</v>
      </c>
      <c r="J2780" s="20">
        <f ca="1">'Synthese chemins'!J2780*'Synthese chemins'!$AB2780</f>
        <v>0</v>
      </c>
      <c r="K2780" s="20">
        <f ca="1">'Synthese chemins'!K2780*'Synthese chemins'!$AB2780</f>
        <v>0</v>
      </c>
      <c r="L2780" s="20">
        <f ca="1">'Synthese chemins'!L2780*'Synthese chemins'!$AB2780</f>
        <v>0</v>
      </c>
      <c r="M2780" s="20">
        <f ca="1">'Synthese chemins'!M2780*'Synthese chemins'!$AB2780</f>
        <v>1</v>
      </c>
      <c r="N2780" s="20">
        <f ca="1">'Synthese chemins'!N2780*'Synthese chemins'!$AB2780</f>
        <v>0</v>
      </c>
      <c r="O2780" s="20">
        <f ca="1">'Synthese chemins'!O2780*'Synthese chemins'!$AB2780</f>
        <v>0</v>
      </c>
      <c r="P2780" s="20">
        <f ca="1">'Synthese chemins'!P2780*'Synthese chemins'!$AB2780</f>
        <v>0</v>
      </c>
      <c r="Q2780" s="20">
        <f ca="1">'Synthese chemins'!Q2780*'Synthese chemins'!$AB2780</f>
        <v>0</v>
      </c>
      <c r="R2780" s="20">
        <f ca="1">'Synthese chemins'!R2780*'Synthese chemins'!$AB2780</f>
        <v>1</v>
      </c>
      <c r="S2780" s="20">
        <f ca="1">'Synthese chemins'!S2780*'Synthese chemins'!$AB2780</f>
        <v>0</v>
      </c>
      <c r="T2780" s="20">
        <f ca="1">'Synthese chemins'!T2780*'Synthese chemins'!$AB2780</f>
        <v>0</v>
      </c>
      <c r="U2780" s="20">
        <f ca="1">'Synthese chemins'!U2780*'Synthese chemins'!$AB2780</f>
        <v>0</v>
      </c>
      <c r="V2780" s="20">
        <f ca="1">'Synthese chemins'!V2780*'Synthese chemins'!$AB2780</f>
        <v>0</v>
      </c>
      <c r="W2780" s="20">
        <f ca="1">'Synthese chemins'!W2780*'Synthese chemins'!$AB2780</f>
        <v>0</v>
      </c>
      <c r="X2780" s="20">
        <f ca="1">'Synthese chemins'!X2780*'Synthese chemins'!$AB2780</f>
        <v>0</v>
      </c>
      <c r="Y2780" s="5"/>
      <c r="Z2780" s="2">
        <f ca="1">'Synthese chemins'!AB2780</f>
        <v>0.33333333333333331</v>
      </c>
      <c r="AA2780" s="19"/>
    </row>
    <row r="2781" spans="1:27">
      <c r="A2781" s="2">
        <f t="shared" si="69"/>
        <v>2780</v>
      </c>
      <c r="B2781" s="2">
        <f>'Synthese chemins'!B2781</f>
        <v>6</v>
      </c>
      <c r="C2781" s="2">
        <f>'Synthese chemins'!C2781</f>
        <v>3</v>
      </c>
      <c r="D2781" s="2" t="str">
        <f>'Synthese chemins'!D2781</f>
        <v>Non</v>
      </c>
      <c r="E2781" s="20">
        <f ca="1">'Synthese chemins'!E2781*'Synthese chemins'!$AB2781</f>
        <v>0</v>
      </c>
      <c r="F2781" s="20">
        <f ca="1">'Synthese chemins'!F2781*'Synthese chemins'!$AB2781</f>
        <v>0</v>
      </c>
      <c r="G2781" s="20">
        <f ca="1">'Synthese chemins'!G2781*'Synthese chemins'!$AB2781</f>
        <v>0</v>
      </c>
      <c r="H2781" s="20">
        <f ca="1">'Synthese chemins'!H2781*'Synthese chemins'!$AB2781</f>
        <v>0</v>
      </c>
      <c r="I2781" s="20">
        <f ca="1">'Synthese chemins'!I2781*'Synthese chemins'!$AB2781</f>
        <v>0</v>
      </c>
      <c r="J2781" s="20">
        <f ca="1">'Synthese chemins'!J2781*'Synthese chemins'!$AB2781</f>
        <v>0</v>
      </c>
      <c r="K2781" s="20">
        <f ca="1">'Synthese chemins'!K2781*'Synthese chemins'!$AB2781</f>
        <v>0</v>
      </c>
      <c r="L2781" s="20">
        <f ca="1">'Synthese chemins'!L2781*'Synthese chemins'!$AB2781</f>
        <v>0</v>
      </c>
      <c r="M2781" s="20">
        <f ca="1">'Synthese chemins'!M2781*'Synthese chemins'!$AB2781</f>
        <v>0.66666666666666663</v>
      </c>
      <c r="N2781" s="20">
        <f ca="1">'Synthese chemins'!N2781*'Synthese chemins'!$AB2781</f>
        <v>0.33333333333333331</v>
      </c>
      <c r="O2781" s="20">
        <f ca="1">'Synthese chemins'!O2781*'Synthese chemins'!$AB2781</f>
        <v>0</v>
      </c>
      <c r="P2781" s="20">
        <f ca="1">'Synthese chemins'!P2781*'Synthese chemins'!$AB2781</f>
        <v>0</v>
      </c>
      <c r="Q2781" s="20">
        <f ca="1">'Synthese chemins'!Q2781*'Synthese chemins'!$AB2781</f>
        <v>0</v>
      </c>
      <c r="R2781" s="20">
        <f ca="1">'Synthese chemins'!R2781*'Synthese chemins'!$AB2781</f>
        <v>1</v>
      </c>
      <c r="S2781" s="20">
        <f ca="1">'Synthese chemins'!S2781*'Synthese chemins'!$AB2781</f>
        <v>0</v>
      </c>
      <c r="T2781" s="20">
        <f ca="1">'Synthese chemins'!T2781*'Synthese chemins'!$AB2781</f>
        <v>0</v>
      </c>
      <c r="U2781" s="20">
        <f ca="1">'Synthese chemins'!U2781*'Synthese chemins'!$AB2781</f>
        <v>0</v>
      </c>
      <c r="V2781" s="20">
        <f ca="1">'Synthese chemins'!V2781*'Synthese chemins'!$AB2781</f>
        <v>0</v>
      </c>
      <c r="W2781" s="20">
        <f ca="1">'Synthese chemins'!W2781*'Synthese chemins'!$AB2781</f>
        <v>0</v>
      </c>
      <c r="X2781" s="20">
        <f ca="1">'Synthese chemins'!X2781*'Synthese chemins'!$AB2781</f>
        <v>0</v>
      </c>
      <c r="Y2781" s="5"/>
      <c r="Z2781" s="2">
        <f ca="1">'Synthese chemins'!AB2781</f>
        <v>0.33333333333333331</v>
      </c>
      <c r="AA2781" s="19"/>
    </row>
    <row r="2782" spans="1:27">
      <c r="A2782" s="2">
        <f t="shared" si="69"/>
        <v>2781</v>
      </c>
      <c r="B2782" s="2">
        <f>'Synthese chemins'!B2782</f>
        <v>6</v>
      </c>
      <c r="C2782" s="2">
        <f>'Synthese chemins'!C2782</f>
        <v>3</v>
      </c>
      <c r="D2782" s="2" t="str">
        <f>'Synthese chemins'!D2782</f>
        <v>Non</v>
      </c>
      <c r="E2782" s="20">
        <f ca="1">'Synthese chemins'!E2782*'Synthese chemins'!$AB2782</f>
        <v>0</v>
      </c>
      <c r="F2782" s="20">
        <f ca="1">'Synthese chemins'!F2782*'Synthese chemins'!$AB2782</f>
        <v>0.66666666666666663</v>
      </c>
      <c r="G2782" s="20">
        <f ca="1">'Synthese chemins'!G2782*'Synthese chemins'!$AB2782</f>
        <v>0</v>
      </c>
      <c r="H2782" s="20">
        <f ca="1">'Synthese chemins'!H2782*'Synthese chemins'!$AB2782</f>
        <v>0</v>
      </c>
      <c r="I2782" s="20">
        <f ca="1">'Synthese chemins'!I2782*'Synthese chemins'!$AB2782</f>
        <v>0</v>
      </c>
      <c r="J2782" s="20">
        <f ca="1">'Synthese chemins'!J2782*'Synthese chemins'!$AB2782</f>
        <v>0</v>
      </c>
      <c r="K2782" s="20">
        <f ca="1">'Synthese chemins'!K2782*'Synthese chemins'!$AB2782</f>
        <v>0</v>
      </c>
      <c r="L2782" s="20">
        <f ca="1">'Synthese chemins'!L2782*'Synthese chemins'!$AB2782</f>
        <v>0</v>
      </c>
      <c r="M2782" s="20">
        <f ca="1">'Synthese chemins'!M2782*'Synthese chemins'!$AB2782</f>
        <v>0</v>
      </c>
      <c r="N2782" s="20">
        <f ca="1">'Synthese chemins'!N2782*'Synthese chemins'!$AB2782</f>
        <v>0.66666666666666663</v>
      </c>
      <c r="O2782" s="20">
        <f ca="1">'Synthese chemins'!O2782*'Synthese chemins'!$AB2782</f>
        <v>0</v>
      </c>
      <c r="P2782" s="20">
        <f ca="1">'Synthese chemins'!P2782*'Synthese chemins'!$AB2782</f>
        <v>0</v>
      </c>
      <c r="Q2782" s="20">
        <f ca="1">'Synthese chemins'!Q2782*'Synthese chemins'!$AB2782</f>
        <v>0</v>
      </c>
      <c r="R2782" s="20">
        <f ca="1">'Synthese chemins'!R2782*'Synthese chemins'!$AB2782</f>
        <v>0.66666666666666663</v>
      </c>
      <c r="S2782" s="20">
        <f ca="1">'Synthese chemins'!S2782*'Synthese chemins'!$AB2782</f>
        <v>0</v>
      </c>
      <c r="T2782" s="20">
        <f ca="1">'Synthese chemins'!T2782*'Synthese chemins'!$AB2782</f>
        <v>0</v>
      </c>
      <c r="U2782" s="20">
        <f ca="1">'Synthese chemins'!U2782*'Synthese chemins'!$AB2782</f>
        <v>0</v>
      </c>
      <c r="V2782" s="20">
        <f ca="1">'Synthese chemins'!V2782*'Synthese chemins'!$AB2782</f>
        <v>0</v>
      </c>
      <c r="W2782" s="20">
        <f ca="1">'Synthese chemins'!W2782*'Synthese chemins'!$AB2782</f>
        <v>0</v>
      </c>
      <c r="X2782" s="20">
        <f ca="1">'Synthese chemins'!X2782*'Synthese chemins'!$AB2782</f>
        <v>0</v>
      </c>
      <c r="Y2782" s="5"/>
      <c r="Z2782" s="2">
        <f ca="1">'Synthese chemins'!AB2782</f>
        <v>0.33333333333333331</v>
      </c>
      <c r="AA2782" s="19"/>
    </row>
    <row r="2783" spans="1:27">
      <c r="A2783" s="2">
        <f t="shared" si="69"/>
        <v>2782</v>
      </c>
      <c r="B2783" s="2">
        <f>'Synthese chemins'!B2783</f>
        <v>6</v>
      </c>
      <c r="C2783" s="2">
        <f>'Synthese chemins'!C2783</f>
        <v>3</v>
      </c>
      <c r="D2783" s="2" t="str">
        <f>'Synthese chemins'!D2783</f>
        <v>Non</v>
      </c>
      <c r="E2783" s="20">
        <f ca="1">'Synthese chemins'!E2783*'Synthese chemins'!$AB2783</f>
        <v>0</v>
      </c>
      <c r="F2783" s="20">
        <f ca="1">'Synthese chemins'!F2783*'Synthese chemins'!$AB2783</f>
        <v>0</v>
      </c>
      <c r="G2783" s="20">
        <f ca="1">'Synthese chemins'!G2783*'Synthese chemins'!$AB2783</f>
        <v>0</v>
      </c>
      <c r="H2783" s="20">
        <f ca="1">'Synthese chemins'!H2783*'Synthese chemins'!$AB2783</f>
        <v>0</v>
      </c>
      <c r="I2783" s="20">
        <f ca="1">'Synthese chemins'!I2783*'Synthese chemins'!$AB2783</f>
        <v>0</v>
      </c>
      <c r="J2783" s="20">
        <f ca="1">'Synthese chemins'!J2783*'Synthese chemins'!$AB2783</f>
        <v>0</v>
      </c>
      <c r="K2783" s="20">
        <f ca="1">'Synthese chemins'!K2783*'Synthese chemins'!$AB2783</f>
        <v>0</v>
      </c>
      <c r="L2783" s="20">
        <f ca="1">'Synthese chemins'!L2783*'Synthese chemins'!$AB2783</f>
        <v>0</v>
      </c>
      <c r="M2783" s="20">
        <f ca="1">'Synthese chemins'!M2783*'Synthese chemins'!$AB2783</f>
        <v>0.33333333333333331</v>
      </c>
      <c r="N2783" s="20">
        <f ca="1">'Synthese chemins'!N2783*'Synthese chemins'!$AB2783</f>
        <v>1.3333333333333333</v>
      </c>
      <c r="O2783" s="20">
        <f ca="1">'Synthese chemins'!O2783*'Synthese chemins'!$AB2783</f>
        <v>0</v>
      </c>
      <c r="P2783" s="20">
        <f ca="1">'Synthese chemins'!P2783*'Synthese chemins'!$AB2783</f>
        <v>0</v>
      </c>
      <c r="Q2783" s="20">
        <f ca="1">'Synthese chemins'!Q2783*'Synthese chemins'!$AB2783</f>
        <v>0</v>
      </c>
      <c r="R2783" s="20">
        <f ca="1">'Synthese chemins'!R2783*'Synthese chemins'!$AB2783</f>
        <v>0.33333333333333331</v>
      </c>
      <c r="S2783" s="20">
        <f ca="1">'Synthese chemins'!S2783*'Synthese chemins'!$AB2783</f>
        <v>0</v>
      </c>
      <c r="T2783" s="20">
        <f ca="1">'Synthese chemins'!T2783*'Synthese chemins'!$AB2783</f>
        <v>0</v>
      </c>
      <c r="U2783" s="20">
        <f ca="1">'Synthese chemins'!U2783*'Synthese chemins'!$AB2783</f>
        <v>0</v>
      </c>
      <c r="V2783" s="20">
        <f ca="1">'Synthese chemins'!V2783*'Synthese chemins'!$AB2783</f>
        <v>0</v>
      </c>
      <c r="W2783" s="20">
        <f ca="1">'Synthese chemins'!W2783*'Synthese chemins'!$AB2783</f>
        <v>0</v>
      </c>
      <c r="X2783" s="20">
        <f ca="1">'Synthese chemins'!X2783*'Synthese chemins'!$AB2783</f>
        <v>0</v>
      </c>
      <c r="Y2783" s="5"/>
      <c r="Z2783" s="2">
        <f ca="1">'Synthese chemins'!AB2783</f>
        <v>0.33333333333333331</v>
      </c>
      <c r="AA2783" s="19"/>
    </row>
    <row r="2784" spans="1:27">
      <c r="A2784" s="2">
        <f t="shared" si="69"/>
        <v>2783</v>
      </c>
      <c r="B2784" s="2">
        <f>'Synthese chemins'!B2784</f>
        <v>6</v>
      </c>
      <c r="C2784" s="2">
        <f>'Synthese chemins'!C2784</f>
        <v>4</v>
      </c>
      <c r="D2784" s="2" t="str">
        <f>'Synthese chemins'!D2784</f>
        <v>Non</v>
      </c>
      <c r="E2784" s="20">
        <f ca="1">'Synthese chemins'!E2784*'Synthese chemins'!$AB2784</f>
        <v>0</v>
      </c>
      <c r="F2784" s="20">
        <f ca="1">'Synthese chemins'!F2784*'Synthese chemins'!$AB2784</f>
        <v>0.66666666666666663</v>
      </c>
      <c r="G2784" s="20">
        <f ca="1">'Synthese chemins'!G2784*'Synthese chemins'!$AB2784</f>
        <v>0</v>
      </c>
      <c r="H2784" s="20">
        <f ca="1">'Synthese chemins'!H2784*'Synthese chemins'!$AB2784</f>
        <v>0</v>
      </c>
      <c r="I2784" s="20">
        <f ca="1">'Synthese chemins'!I2784*'Synthese chemins'!$AB2784</f>
        <v>0</v>
      </c>
      <c r="J2784" s="20">
        <f ca="1">'Synthese chemins'!J2784*'Synthese chemins'!$AB2784</f>
        <v>0</v>
      </c>
      <c r="K2784" s="20">
        <f ca="1">'Synthese chemins'!K2784*'Synthese chemins'!$AB2784</f>
        <v>0</v>
      </c>
      <c r="L2784" s="20">
        <f ca="1">'Synthese chemins'!L2784*'Synthese chemins'!$AB2784</f>
        <v>0</v>
      </c>
      <c r="M2784" s="20">
        <f ca="1">'Synthese chemins'!M2784*'Synthese chemins'!$AB2784</f>
        <v>0.33333333333333331</v>
      </c>
      <c r="N2784" s="20">
        <f ca="1">'Synthese chemins'!N2784*'Synthese chemins'!$AB2784</f>
        <v>0</v>
      </c>
      <c r="O2784" s="20">
        <f ca="1">'Synthese chemins'!O2784*'Synthese chemins'!$AB2784</f>
        <v>0.66666666666666663</v>
      </c>
      <c r="P2784" s="20">
        <f ca="1">'Synthese chemins'!P2784*'Synthese chemins'!$AB2784</f>
        <v>0</v>
      </c>
      <c r="Q2784" s="20">
        <f ca="1">'Synthese chemins'!Q2784*'Synthese chemins'!$AB2784</f>
        <v>0</v>
      </c>
      <c r="R2784" s="20">
        <f ca="1">'Synthese chemins'!R2784*'Synthese chemins'!$AB2784</f>
        <v>0.33333333333333331</v>
      </c>
      <c r="S2784" s="20">
        <f ca="1">'Synthese chemins'!S2784*'Synthese chemins'!$AB2784</f>
        <v>0</v>
      </c>
      <c r="T2784" s="20">
        <f ca="1">'Synthese chemins'!T2784*'Synthese chemins'!$AB2784</f>
        <v>0</v>
      </c>
      <c r="U2784" s="20">
        <f ca="1">'Synthese chemins'!U2784*'Synthese chemins'!$AB2784</f>
        <v>0</v>
      </c>
      <c r="V2784" s="20">
        <f ca="1">'Synthese chemins'!V2784*'Synthese chemins'!$AB2784</f>
        <v>0</v>
      </c>
      <c r="W2784" s="20">
        <f ca="1">'Synthese chemins'!W2784*'Synthese chemins'!$AB2784</f>
        <v>0</v>
      </c>
      <c r="X2784" s="20">
        <f ca="1">'Synthese chemins'!X2784*'Synthese chemins'!$AB2784</f>
        <v>0</v>
      </c>
      <c r="Y2784" s="5"/>
      <c r="Z2784" s="2">
        <f ca="1">'Synthese chemins'!AB2784</f>
        <v>0.33333333333333331</v>
      </c>
      <c r="AA2784" s="19"/>
    </row>
    <row r="2785" spans="1:27">
      <c r="A2785" s="2">
        <f t="shared" si="69"/>
        <v>2784</v>
      </c>
      <c r="B2785" s="2">
        <f>'Synthese chemins'!B2785</f>
        <v>6</v>
      </c>
      <c r="C2785" s="2">
        <f>'Synthese chemins'!C2785</f>
        <v>3</v>
      </c>
      <c r="D2785" s="2" t="str">
        <f>'Synthese chemins'!D2785</f>
        <v>Non</v>
      </c>
      <c r="E2785" s="20">
        <f ca="1">'Synthese chemins'!E2785*'Synthese chemins'!$AB2785</f>
        <v>0</v>
      </c>
      <c r="F2785" s="20">
        <f ca="1">'Synthese chemins'!F2785*'Synthese chemins'!$AB2785</f>
        <v>1</v>
      </c>
      <c r="G2785" s="20">
        <f ca="1">'Synthese chemins'!G2785*'Synthese chemins'!$AB2785</f>
        <v>0</v>
      </c>
      <c r="H2785" s="20">
        <f ca="1">'Synthese chemins'!H2785*'Synthese chemins'!$AB2785</f>
        <v>0</v>
      </c>
      <c r="I2785" s="20">
        <f ca="1">'Synthese chemins'!I2785*'Synthese chemins'!$AB2785</f>
        <v>0</v>
      </c>
      <c r="J2785" s="20">
        <f ca="1">'Synthese chemins'!J2785*'Synthese chemins'!$AB2785</f>
        <v>0</v>
      </c>
      <c r="K2785" s="20">
        <f ca="1">'Synthese chemins'!K2785*'Synthese chemins'!$AB2785</f>
        <v>0</v>
      </c>
      <c r="L2785" s="20">
        <f ca="1">'Synthese chemins'!L2785*'Synthese chemins'!$AB2785</f>
        <v>0</v>
      </c>
      <c r="M2785" s="20">
        <f ca="1">'Synthese chemins'!M2785*'Synthese chemins'!$AB2785</f>
        <v>0</v>
      </c>
      <c r="N2785" s="20">
        <f ca="1">'Synthese chemins'!N2785*'Synthese chemins'!$AB2785</f>
        <v>0</v>
      </c>
      <c r="O2785" s="20">
        <f ca="1">'Synthese chemins'!O2785*'Synthese chemins'!$AB2785</f>
        <v>0.33333333333333331</v>
      </c>
      <c r="P2785" s="20">
        <f ca="1">'Synthese chemins'!P2785*'Synthese chemins'!$AB2785</f>
        <v>0</v>
      </c>
      <c r="Q2785" s="20">
        <f ca="1">'Synthese chemins'!Q2785*'Synthese chemins'!$AB2785</f>
        <v>0</v>
      </c>
      <c r="R2785" s="20">
        <f ca="1">'Synthese chemins'!R2785*'Synthese chemins'!$AB2785</f>
        <v>0.66666666666666663</v>
      </c>
      <c r="S2785" s="20">
        <f ca="1">'Synthese chemins'!S2785*'Synthese chemins'!$AB2785</f>
        <v>0</v>
      </c>
      <c r="T2785" s="20">
        <f ca="1">'Synthese chemins'!T2785*'Synthese chemins'!$AB2785</f>
        <v>0</v>
      </c>
      <c r="U2785" s="20">
        <f ca="1">'Synthese chemins'!U2785*'Synthese chemins'!$AB2785</f>
        <v>0</v>
      </c>
      <c r="V2785" s="20">
        <f ca="1">'Synthese chemins'!V2785*'Synthese chemins'!$AB2785</f>
        <v>0</v>
      </c>
      <c r="W2785" s="20">
        <f ca="1">'Synthese chemins'!W2785*'Synthese chemins'!$AB2785</f>
        <v>0</v>
      </c>
      <c r="X2785" s="20">
        <f ca="1">'Synthese chemins'!X2785*'Synthese chemins'!$AB2785</f>
        <v>0</v>
      </c>
      <c r="Y2785" s="5"/>
      <c r="Z2785" s="2">
        <f ca="1">'Synthese chemins'!AB2785</f>
        <v>0.33333333333333331</v>
      </c>
      <c r="AA2785" s="19"/>
    </row>
    <row r="2786" spans="1:27">
      <c r="A2786" s="2">
        <f t="shared" si="69"/>
        <v>2785</v>
      </c>
      <c r="B2786" s="2">
        <f>'Synthese chemins'!B2786</f>
        <v>6</v>
      </c>
      <c r="C2786" s="2">
        <f>'Synthese chemins'!C2786</f>
        <v>4</v>
      </c>
      <c r="D2786" s="2" t="str">
        <f>'Synthese chemins'!D2786</f>
        <v>Non</v>
      </c>
      <c r="E2786" s="20">
        <f ca="1">'Synthese chemins'!E2786*'Synthese chemins'!$AB2786</f>
        <v>0</v>
      </c>
      <c r="F2786" s="20">
        <f ca="1">'Synthese chemins'!F2786*'Synthese chemins'!$AB2786</f>
        <v>0.66666666666666663</v>
      </c>
      <c r="G2786" s="20">
        <f ca="1">'Synthese chemins'!G2786*'Synthese chemins'!$AB2786</f>
        <v>0</v>
      </c>
      <c r="H2786" s="20">
        <f ca="1">'Synthese chemins'!H2786*'Synthese chemins'!$AB2786</f>
        <v>0</v>
      </c>
      <c r="I2786" s="20">
        <f ca="1">'Synthese chemins'!I2786*'Synthese chemins'!$AB2786</f>
        <v>0</v>
      </c>
      <c r="J2786" s="20">
        <f ca="1">'Synthese chemins'!J2786*'Synthese chemins'!$AB2786</f>
        <v>0</v>
      </c>
      <c r="K2786" s="20">
        <f ca="1">'Synthese chemins'!K2786*'Synthese chemins'!$AB2786</f>
        <v>0</v>
      </c>
      <c r="L2786" s="20">
        <f ca="1">'Synthese chemins'!L2786*'Synthese chemins'!$AB2786</f>
        <v>0</v>
      </c>
      <c r="M2786" s="20">
        <f ca="1">'Synthese chemins'!M2786*'Synthese chemins'!$AB2786</f>
        <v>0.33333333333333331</v>
      </c>
      <c r="N2786" s="20">
        <f ca="1">'Synthese chemins'!N2786*'Synthese chemins'!$AB2786</f>
        <v>0</v>
      </c>
      <c r="O2786" s="20">
        <f ca="1">'Synthese chemins'!O2786*'Synthese chemins'!$AB2786</f>
        <v>0.33333333333333331</v>
      </c>
      <c r="P2786" s="20">
        <f ca="1">'Synthese chemins'!P2786*'Synthese chemins'!$AB2786</f>
        <v>0</v>
      </c>
      <c r="Q2786" s="20">
        <f ca="1">'Synthese chemins'!Q2786*'Synthese chemins'!$AB2786</f>
        <v>0</v>
      </c>
      <c r="R2786" s="20">
        <f ca="1">'Synthese chemins'!R2786*'Synthese chemins'!$AB2786</f>
        <v>0.66666666666666663</v>
      </c>
      <c r="S2786" s="20">
        <f ca="1">'Synthese chemins'!S2786*'Synthese chemins'!$AB2786</f>
        <v>0</v>
      </c>
      <c r="T2786" s="20">
        <f ca="1">'Synthese chemins'!T2786*'Synthese chemins'!$AB2786</f>
        <v>0</v>
      </c>
      <c r="U2786" s="20">
        <f ca="1">'Synthese chemins'!U2786*'Synthese chemins'!$AB2786</f>
        <v>0</v>
      </c>
      <c r="V2786" s="20">
        <f ca="1">'Synthese chemins'!V2786*'Synthese chemins'!$AB2786</f>
        <v>0</v>
      </c>
      <c r="W2786" s="20">
        <f ca="1">'Synthese chemins'!W2786*'Synthese chemins'!$AB2786</f>
        <v>0</v>
      </c>
      <c r="X2786" s="20">
        <f ca="1">'Synthese chemins'!X2786*'Synthese chemins'!$AB2786</f>
        <v>0</v>
      </c>
      <c r="Y2786" s="5"/>
      <c r="Z2786" s="2">
        <f ca="1">'Synthese chemins'!AB2786</f>
        <v>0.33333333333333331</v>
      </c>
      <c r="AA2786" s="19"/>
    </row>
    <row r="2787" spans="1:27">
      <c r="A2787" s="2">
        <f t="shared" si="69"/>
        <v>2786</v>
      </c>
      <c r="B2787" s="2">
        <f>'Synthese chemins'!B2787</f>
        <v>6</v>
      </c>
      <c r="C2787" s="2">
        <f>'Synthese chemins'!C2787</f>
        <v>4</v>
      </c>
      <c r="D2787" s="2" t="str">
        <f>'Synthese chemins'!D2787</f>
        <v>Non</v>
      </c>
      <c r="E2787" s="20">
        <f ca="1">'Synthese chemins'!E2787*'Synthese chemins'!$AB2787</f>
        <v>0</v>
      </c>
      <c r="F2787" s="20">
        <f ca="1">'Synthese chemins'!F2787*'Synthese chemins'!$AB2787</f>
        <v>0.66666666666666663</v>
      </c>
      <c r="G2787" s="20">
        <f ca="1">'Synthese chemins'!G2787*'Synthese chemins'!$AB2787</f>
        <v>0</v>
      </c>
      <c r="H2787" s="20">
        <f ca="1">'Synthese chemins'!H2787*'Synthese chemins'!$AB2787</f>
        <v>0</v>
      </c>
      <c r="I2787" s="20">
        <f ca="1">'Synthese chemins'!I2787*'Synthese chemins'!$AB2787</f>
        <v>0</v>
      </c>
      <c r="J2787" s="20">
        <f ca="1">'Synthese chemins'!J2787*'Synthese chemins'!$AB2787</f>
        <v>0</v>
      </c>
      <c r="K2787" s="20">
        <f ca="1">'Synthese chemins'!K2787*'Synthese chemins'!$AB2787</f>
        <v>0</v>
      </c>
      <c r="L2787" s="20">
        <f ca="1">'Synthese chemins'!L2787*'Synthese chemins'!$AB2787</f>
        <v>0</v>
      </c>
      <c r="M2787" s="20">
        <f ca="1">'Synthese chemins'!M2787*'Synthese chemins'!$AB2787</f>
        <v>0</v>
      </c>
      <c r="N2787" s="20">
        <f ca="1">'Synthese chemins'!N2787*'Synthese chemins'!$AB2787</f>
        <v>0</v>
      </c>
      <c r="O2787" s="20">
        <f ca="1">'Synthese chemins'!O2787*'Synthese chemins'!$AB2787</f>
        <v>0.33333333333333331</v>
      </c>
      <c r="P2787" s="20">
        <f ca="1">'Synthese chemins'!P2787*'Synthese chemins'!$AB2787</f>
        <v>0</v>
      </c>
      <c r="Q2787" s="20">
        <f ca="1">'Synthese chemins'!Q2787*'Synthese chemins'!$AB2787</f>
        <v>0.33333333333333331</v>
      </c>
      <c r="R2787" s="20">
        <f ca="1">'Synthese chemins'!R2787*'Synthese chemins'!$AB2787</f>
        <v>0.66666666666666663</v>
      </c>
      <c r="S2787" s="20">
        <f ca="1">'Synthese chemins'!S2787*'Synthese chemins'!$AB2787</f>
        <v>0</v>
      </c>
      <c r="T2787" s="20">
        <f ca="1">'Synthese chemins'!T2787*'Synthese chemins'!$AB2787</f>
        <v>0</v>
      </c>
      <c r="U2787" s="20">
        <f ca="1">'Synthese chemins'!U2787*'Synthese chemins'!$AB2787</f>
        <v>0</v>
      </c>
      <c r="V2787" s="20">
        <f ca="1">'Synthese chemins'!V2787*'Synthese chemins'!$AB2787</f>
        <v>0</v>
      </c>
      <c r="W2787" s="20">
        <f ca="1">'Synthese chemins'!W2787*'Synthese chemins'!$AB2787</f>
        <v>0</v>
      </c>
      <c r="X2787" s="20">
        <f ca="1">'Synthese chemins'!X2787*'Synthese chemins'!$AB2787</f>
        <v>0</v>
      </c>
      <c r="Y2787" s="5"/>
      <c r="Z2787" s="2">
        <f ca="1">'Synthese chemins'!AB2787</f>
        <v>0.33333333333333331</v>
      </c>
      <c r="AA2787" s="19"/>
    </row>
    <row r="2788" spans="1:27">
      <c r="A2788" s="2">
        <f t="shared" si="69"/>
        <v>2787</v>
      </c>
      <c r="B2788" s="2">
        <f>'Synthese chemins'!B2788</f>
        <v>6</v>
      </c>
      <c r="C2788" s="2">
        <f>'Synthese chemins'!C2788</f>
        <v>4</v>
      </c>
      <c r="D2788" s="2" t="str">
        <f>'Synthese chemins'!D2788</f>
        <v>Non</v>
      </c>
      <c r="E2788" s="20">
        <f ca="1">'Synthese chemins'!E2788*'Synthese chemins'!$AB2788</f>
        <v>0</v>
      </c>
      <c r="F2788" s="20">
        <f ca="1">'Synthese chemins'!F2788*'Synthese chemins'!$AB2788</f>
        <v>1</v>
      </c>
      <c r="G2788" s="20">
        <f ca="1">'Synthese chemins'!G2788*'Synthese chemins'!$AB2788</f>
        <v>0</v>
      </c>
      <c r="H2788" s="20">
        <f ca="1">'Synthese chemins'!H2788*'Synthese chemins'!$AB2788</f>
        <v>0</v>
      </c>
      <c r="I2788" s="20">
        <f ca="1">'Synthese chemins'!I2788*'Synthese chemins'!$AB2788</f>
        <v>0</v>
      </c>
      <c r="J2788" s="20">
        <f ca="1">'Synthese chemins'!J2788*'Synthese chemins'!$AB2788</f>
        <v>0</v>
      </c>
      <c r="K2788" s="20">
        <f ca="1">'Synthese chemins'!K2788*'Synthese chemins'!$AB2788</f>
        <v>0</v>
      </c>
      <c r="L2788" s="20">
        <f ca="1">'Synthese chemins'!L2788*'Synthese chemins'!$AB2788</f>
        <v>0.33333333333333331</v>
      </c>
      <c r="M2788" s="20">
        <f ca="1">'Synthese chemins'!M2788*'Synthese chemins'!$AB2788</f>
        <v>0</v>
      </c>
      <c r="N2788" s="20">
        <f ca="1">'Synthese chemins'!N2788*'Synthese chemins'!$AB2788</f>
        <v>0</v>
      </c>
      <c r="O2788" s="20">
        <f ca="1">'Synthese chemins'!O2788*'Synthese chemins'!$AB2788</f>
        <v>0.33333333333333331</v>
      </c>
      <c r="P2788" s="20">
        <f ca="1">'Synthese chemins'!P2788*'Synthese chemins'!$AB2788</f>
        <v>0</v>
      </c>
      <c r="Q2788" s="20">
        <f ca="1">'Synthese chemins'!Q2788*'Synthese chemins'!$AB2788</f>
        <v>0</v>
      </c>
      <c r="R2788" s="20">
        <f ca="1">'Synthese chemins'!R2788*'Synthese chemins'!$AB2788</f>
        <v>0.33333333333333331</v>
      </c>
      <c r="S2788" s="20">
        <f ca="1">'Synthese chemins'!S2788*'Synthese chemins'!$AB2788</f>
        <v>0</v>
      </c>
      <c r="T2788" s="20">
        <f ca="1">'Synthese chemins'!T2788*'Synthese chemins'!$AB2788</f>
        <v>0</v>
      </c>
      <c r="U2788" s="20">
        <f ca="1">'Synthese chemins'!U2788*'Synthese chemins'!$AB2788</f>
        <v>0</v>
      </c>
      <c r="V2788" s="20">
        <f ca="1">'Synthese chemins'!V2788*'Synthese chemins'!$AB2788</f>
        <v>0</v>
      </c>
      <c r="W2788" s="20">
        <f ca="1">'Synthese chemins'!W2788*'Synthese chemins'!$AB2788</f>
        <v>0</v>
      </c>
      <c r="X2788" s="20">
        <f ca="1">'Synthese chemins'!X2788*'Synthese chemins'!$AB2788</f>
        <v>0</v>
      </c>
      <c r="Y2788" s="5"/>
      <c r="Z2788" s="2">
        <f ca="1">'Synthese chemins'!AB2788</f>
        <v>0.33333333333333331</v>
      </c>
      <c r="AA2788" s="19"/>
    </row>
    <row r="2789" spans="1:27">
      <c r="A2789" s="2">
        <f t="shared" si="69"/>
        <v>2788</v>
      </c>
      <c r="B2789" s="2">
        <f>'Synthese chemins'!B2789</f>
        <v>6</v>
      </c>
      <c r="C2789" s="2">
        <f>'Synthese chemins'!C2789</f>
        <v>4</v>
      </c>
      <c r="D2789" s="2" t="str">
        <f>'Synthese chemins'!D2789</f>
        <v>Non</v>
      </c>
      <c r="E2789" s="20">
        <f ca="1">'Synthese chemins'!E2789*'Synthese chemins'!$AB2789</f>
        <v>0</v>
      </c>
      <c r="F2789" s="20">
        <f ca="1">'Synthese chemins'!F2789*'Synthese chemins'!$AB2789</f>
        <v>0.66666666666666663</v>
      </c>
      <c r="G2789" s="20">
        <f ca="1">'Synthese chemins'!G2789*'Synthese chemins'!$AB2789</f>
        <v>0</v>
      </c>
      <c r="H2789" s="20">
        <f ca="1">'Synthese chemins'!H2789*'Synthese chemins'!$AB2789</f>
        <v>0</v>
      </c>
      <c r="I2789" s="20">
        <f ca="1">'Synthese chemins'!I2789*'Synthese chemins'!$AB2789</f>
        <v>0.66666666666666663</v>
      </c>
      <c r="J2789" s="20">
        <f ca="1">'Synthese chemins'!J2789*'Synthese chemins'!$AB2789</f>
        <v>0</v>
      </c>
      <c r="K2789" s="20">
        <f ca="1">'Synthese chemins'!K2789*'Synthese chemins'!$AB2789</f>
        <v>0</v>
      </c>
      <c r="L2789" s="20">
        <f ca="1">'Synthese chemins'!L2789*'Synthese chemins'!$AB2789</f>
        <v>0</v>
      </c>
      <c r="M2789" s="20">
        <f ca="1">'Synthese chemins'!M2789*'Synthese chemins'!$AB2789</f>
        <v>0.33333333333333331</v>
      </c>
      <c r="N2789" s="20">
        <f ca="1">'Synthese chemins'!N2789*'Synthese chemins'!$AB2789</f>
        <v>0.33333333333333331</v>
      </c>
      <c r="O2789" s="20">
        <f ca="1">'Synthese chemins'!O2789*'Synthese chemins'!$AB2789</f>
        <v>0</v>
      </c>
      <c r="P2789" s="20">
        <f ca="1">'Synthese chemins'!P2789*'Synthese chemins'!$AB2789</f>
        <v>0</v>
      </c>
      <c r="Q2789" s="20">
        <f ca="1">'Synthese chemins'!Q2789*'Synthese chemins'!$AB2789</f>
        <v>0</v>
      </c>
      <c r="R2789" s="20">
        <f ca="1">'Synthese chemins'!R2789*'Synthese chemins'!$AB2789</f>
        <v>0</v>
      </c>
      <c r="S2789" s="20">
        <f ca="1">'Synthese chemins'!S2789*'Synthese chemins'!$AB2789</f>
        <v>0</v>
      </c>
      <c r="T2789" s="20">
        <f ca="1">'Synthese chemins'!T2789*'Synthese chemins'!$AB2789</f>
        <v>0</v>
      </c>
      <c r="U2789" s="20">
        <f ca="1">'Synthese chemins'!U2789*'Synthese chemins'!$AB2789</f>
        <v>0</v>
      </c>
      <c r="V2789" s="20">
        <f ca="1">'Synthese chemins'!V2789*'Synthese chemins'!$AB2789</f>
        <v>0</v>
      </c>
      <c r="W2789" s="20">
        <f ca="1">'Synthese chemins'!W2789*'Synthese chemins'!$AB2789</f>
        <v>0</v>
      </c>
      <c r="X2789" s="20">
        <f ca="1">'Synthese chemins'!X2789*'Synthese chemins'!$AB2789</f>
        <v>0</v>
      </c>
      <c r="Y2789" s="5"/>
      <c r="Z2789" s="2">
        <f ca="1">'Synthese chemins'!AB2789</f>
        <v>0.33333333333333331</v>
      </c>
      <c r="AA2789" s="19"/>
    </row>
    <row r="2790" spans="1:27">
      <c r="A2790" s="2">
        <f t="shared" si="69"/>
        <v>2789</v>
      </c>
      <c r="B2790" s="2">
        <f>'Synthese chemins'!B2790</f>
        <v>6</v>
      </c>
      <c r="C2790" s="2">
        <f>'Synthese chemins'!C2790</f>
        <v>3</v>
      </c>
      <c r="D2790" s="2" t="str">
        <f>'Synthese chemins'!D2790</f>
        <v>Non</v>
      </c>
      <c r="E2790" s="20">
        <f ca="1">'Synthese chemins'!E2790*'Synthese chemins'!$AB2790</f>
        <v>0.33333333333333331</v>
      </c>
      <c r="F2790" s="20">
        <f ca="1">'Synthese chemins'!F2790*'Synthese chemins'!$AB2790</f>
        <v>1</v>
      </c>
      <c r="G2790" s="20">
        <f ca="1">'Synthese chemins'!G2790*'Synthese chemins'!$AB2790</f>
        <v>0</v>
      </c>
      <c r="H2790" s="20">
        <f ca="1">'Synthese chemins'!H2790*'Synthese chemins'!$AB2790</f>
        <v>0</v>
      </c>
      <c r="I2790" s="20">
        <f ca="1">'Synthese chemins'!I2790*'Synthese chemins'!$AB2790</f>
        <v>0</v>
      </c>
      <c r="J2790" s="20">
        <f ca="1">'Synthese chemins'!J2790*'Synthese chemins'!$AB2790</f>
        <v>0</v>
      </c>
      <c r="K2790" s="20">
        <f ca="1">'Synthese chemins'!K2790*'Synthese chemins'!$AB2790</f>
        <v>0</v>
      </c>
      <c r="L2790" s="20">
        <f ca="1">'Synthese chemins'!L2790*'Synthese chemins'!$AB2790</f>
        <v>0</v>
      </c>
      <c r="M2790" s="20">
        <f ca="1">'Synthese chemins'!M2790*'Synthese chemins'!$AB2790</f>
        <v>0</v>
      </c>
      <c r="N2790" s="20">
        <f ca="1">'Synthese chemins'!N2790*'Synthese chemins'!$AB2790</f>
        <v>0.66666666666666663</v>
      </c>
      <c r="O2790" s="20">
        <f ca="1">'Synthese chemins'!O2790*'Synthese chemins'!$AB2790</f>
        <v>0</v>
      </c>
      <c r="P2790" s="20">
        <f ca="1">'Synthese chemins'!P2790*'Synthese chemins'!$AB2790</f>
        <v>0</v>
      </c>
      <c r="Q2790" s="20">
        <f ca="1">'Synthese chemins'!Q2790*'Synthese chemins'!$AB2790</f>
        <v>0</v>
      </c>
      <c r="R2790" s="20">
        <f ca="1">'Synthese chemins'!R2790*'Synthese chemins'!$AB2790</f>
        <v>0</v>
      </c>
      <c r="S2790" s="20">
        <f ca="1">'Synthese chemins'!S2790*'Synthese chemins'!$AB2790</f>
        <v>0</v>
      </c>
      <c r="T2790" s="20">
        <f ca="1">'Synthese chemins'!T2790*'Synthese chemins'!$AB2790</f>
        <v>0</v>
      </c>
      <c r="U2790" s="20">
        <f ca="1">'Synthese chemins'!U2790*'Synthese chemins'!$AB2790</f>
        <v>0</v>
      </c>
      <c r="V2790" s="20">
        <f ca="1">'Synthese chemins'!V2790*'Synthese chemins'!$AB2790</f>
        <v>0</v>
      </c>
      <c r="W2790" s="20">
        <f ca="1">'Synthese chemins'!W2790*'Synthese chemins'!$AB2790</f>
        <v>0</v>
      </c>
      <c r="X2790" s="20">
        <f ca="1">'Synthese chemins'!X2790*'Synthese chemins'!$AB2790</f>
        <v>0</v>
      </c>
      <c r="Y2790" s="5"/>
      <c r="Z2790" s="2">
        <f ca="1">'Synthese chemins'!AB2790</f>
        <v>0.33333333333333331</v>
      </c>
      <c r="AA2790" s="19"/>
    </row>
    <row r="2791" spans="1:27">
      <c r="A2791" s="2">
        <f t="shared" si="69"/>
        <v>2790</v>
      </c>
      <c r="B2791" s="2">
        <f>'Synthese chemins'!B2791</f>
        <v>6</v>
      </c>
      <c r="C2791" s="2">
        <f>'Synthese chemins'!C2791</f>
        <v>2</v>
      </c>
      <c r="D2791" s="2" t="str">
        <f>'Synthese chemins'!D2791</f>
        <v>Non</v>
      </c>
      <c r="E2791" s="20">
        <f ca="1">'Synthese chemins'!E2791*'Synthese chemins'!$AB2791</f>
        <v>0</v>
      </c>
      <c r="F2791" s="20">
        <f ca="1">'Synthese chemins'!F2791*'Synthese chemins'!$AB2791</f>
        <v>0.66666666666666663</v>
      </c>
      <c r="G2791" s="20">
        <f ca="1">'Synthese chemins'!G2791*'Synthese chemins'!$AB2791</f>
        <v>0</v>
      </c>
      <c r="H2791" s="20">
        <f ca="1">'Synthese chemins'!H2791*'Synthese chemins'!$AB2791</f>
        <v>0</v>
      </c>
      <c r="I2791" s="20">
        <f ca="1">'Synthese chemins'!I2791*'Synthese chemins'!$AB2791</f>
        <v>0</v>
      </c>
      <c r="J2791" s="20">
        <f ca="1">'Synthese chemins'!J2791*'Synthese chemins'!$AB2791</f>
        <v>0</v>
      </c>
      <c r="K2791" s="20">
        <f ca="1">'Synthese chemins'!K2791*'Synthese chemins'!$AB2791</f>
        <v>0</v>
      </c>
      <c r="L2791" s="20">
        <f ca="1">'Synthese chemins'!L2791*'Synthese chemins'!$AB2791</f>
        <v>0</v>
      </c>
      <c r="M2791" s="20">
        <f ca="1">'Synthese chemins'!M2791*'Synthese chemins'!$AB2791</f>
        <v>0</v>
      </c>
      <c r="N2791" s="20">
        <f ca="1">'Synthese chemins'!N2791*'Synthese chemins'!$AB2791</f>
        <v>1.3333333333333333</v>
      </c>
      <c r="O2791" s="20">
        <f ca="1">'Synthese chemins'!O2791*'Synthese chemins'!$AB2791</f>
        <v>0</v>
      </c>
      <c r="P2791" s="20">
        <f ca="1">'Synthese chemins'!P2791*'Synthese chemins'!$AB2791</f>
        <v>0</v>
      </c>
      <c r="Q2791" s="20">
        <f ca="1">'Synthese chemins'!Q2791*'Synthese chemins'!$AB2791</f>
        <v>0</v>
      </c>
      <c r="R2791" s="20">
        <f ca="1">'Synthese chemins'!R2791*'Synthese chemins'!$AB2791</f>
        <v>0</v>
      </c>
      <c r="S2791" s="20">
        <f ca="1">'Synthese chemins'!S2791*'Synthese chemins'!$AB2791</f>
        <v>0</v>
      </c>
      <c r="T2791" s="20">
        <f ca="1">'Synthese chemins'!T2791*'Synthese chemins'!$AB2791</f>
        <v>0</v>
      </c>
      <c r="U2791" s="20">
        <f ca="1">'Synthese chemins'!U2791*'Synthese chemins'!$AB2791</f>
        <v>0</v>
      </c>
      <c r="V2791" s="20">
        <f ca="1">'Synthese chemins'!V2791*'Synthese chemins'!$AB2791</f>
        <v>0</v>
      </c>
      <c r="W2791" s="20">
        <f ca="1">'Synthese chemins'!W2791*'Synthese chemins'!$AB2791</f>
        <v>0</v>
      </c>
      <c r="X2791" s="20">
        <f ca="1">'Synthese chemins'!X2791*'Synthese chemins'!$AB2791</f>
        <v>0</v>
      </c>
      <c r="Y2791" s="5"/>
      <c r="Z2791" s="2">
        <f ca="1">'Synthese chemins'!AB2791</f>
        <v>0.33333333333333331</v>
      </c>
      <c r="AA2791" s="19"/>
    </row>
    <row r="2792" spans="1:27">
      <c r="A2792" s="2">
        <f t="shared" si="69"/>
        <v>2791</v>
      </c>
      <c r="B2792" s="2">
        <f>'Synthese chemins'!B2792</f>
        <v>6</v>
      </c>
      <c r="C2792" s="2">
        <f>'Synthese chemins'!C2792</f>
        <v>4</v>
      </c>
      <c r="D2792" s="2" t="str">
        <f>'Synthese chemins'!D2792</f>
        <v>Non</v>
      </c>
      <c r="E2792" s="20">
        <f ca="1">'Synthese chemins'!E2792*'Synthese chemins'!$AB2792</f>
        <v>0</v>
      </c>
      <c r="F2792" s="20">
        <f ca="1">'Synthese chemins'!F2792*'Synthese chemins'!$AB2792</f>
        <v>1</v>
      </c>
      <c r="G2792" s="20">
        <f ca="1">'Synthese chemins'!G2792*'Synthese chemins'!$AB2792</f>
        <v>0</v>
      </c>
      <c r="H2792" s="20">
        <f ca="1">'Synthese chemins'!H2792*'Synthese chemins'!$AB2792</f>
        <v>0</v>
      </c>
      <c r="I2792" s="20">
        <f ca="1">'Synthese chemins'!I2792*'Synthese chemins'!$AB2792</f>
        <v>0</v>
      </c>
      <c r="J2792" s="20">
        <f ca="1">'Synthese chemins'!J2792*'Synthese chemins'!$AB2792</f>
        <v>0</v>
      </c>
      <c r="K2792" s="20">
        <f ca="1">'Synthese chemins'!K2792*'Synthese chemins'!$AB2792</f>
        <v>0</v>
      </c>
      <c r="L2792" s="20">
        <f ca="1">'Synthese chemins'!L2792*'Synthese chemins'!$AB2792</f>
        <v>0</v>
      </c>
      <c r="M2792" s="20">
        <f ca="1">'Synthese chemins'!M2792*'Synthese chemins'!$AB2792</f>
        <v>0</v>
      </c>
      <c r="N2792" s="20">
        <f ca="1">'Synthese chemins'!N2792*'Synthese chemins'!$AB2792</f>
        <v>0.33333333333333331</v>
      </c>
      <c r="O2792" s="20">
        <f ca="1">'Synthese chemins'!O2792*'Synthese chemins'!$AB2792</f>
        <v>0.33333333333333331</v>
      </c>
      <c r="P2792" s="20">
        <f ca="1">'Synthese chemins'!P2792*'Synthese chemins'!$AB2792</f>
        <v>0</v>
      </c>
      <c r="Q2792" s="20">
        <f ca="1">'Synthese chemins'!Q2792*'Synthese chemins'!$AB2792</f>
        <v>0</v>
      </c>
      <c r="R2792" s="20">
        <f ca="1">'Synthese chemins'!R2792*'Synthese chemins'!$AB2792</f>
        <v>0.33333333333333331</v>
      </c>
      <c r="S2792" s="20">
        <f ca="1">'Synthese chemins'!S2792*'Synthese chemins'!$AB2792</f>
        <v>0</v>
      </c>
      <c r="T2792" s="20">
        <f ca="1">'Synthese chemins'!T2792*'Synthese chemins'!$AB2792</f>
        <v>0</v>
      </c>
      <c r="U2792" s="20">
        <f ca="1">'Synthese chemins'!U2792*'Synthese chemins'!$AB2792</f>
        <v>0</v>
      </c>
      <c r="V2792" s="20">
        <f ca="1">'Synthese chemins'!V2792*'Synthese chemins'!$AB2792</f>
        <v>0</v>
      </c>
      <c r="W2792" s="20">
        <f ca="1">'Synthese chemins'!W2792*'Synthese chemins'!$AB2792</f>
        <v>0</v>
      </c>
      <c r="X2792" s="20">
        <f ca="1">'Synthese chemins'!X2792*'Synthese chemins'!$AB2792</f>
        <v>0</v>
      </c>
      <c r="Y2792" s="5"/>
      <c r="Z2792" s="2">
        <f ca="1">'Synthese chemins'!AB2792</f>
        <v>0.33333333333333331</v>
      </c>
      <c r="AA2792" s="19"/>
    </row>
    <row r="2793" spans="1:27">
      <c r="A2793" s="2">
        <f t="shared" si="69"/>
        <v>2792</v>
      </c>
      <c r="B2793" s="2">
        <f>'Synthese chemins'!B2793</f>
        <v>6</v>
      </c>
      <c r="C2793" s="2">
        <f>'Synthese chemins'!C2793</f>
        <v>3</v>
      </c>
      <c r="D2793" s="2" t="str">
        <f>'Synthese chemins'!D2793</f>
        <v>Non</v>
      </c>
      <c r="E2793" s="20">
        <f ca="1">'Synthese chemins'!E2793*'Synthese chemins'!$AB2793</f>
        <v>0</v>
      </c>
      <c r="F2793" s="20">
        <f ca="1">'Synthese chemins'!F2793*'Synthese chemins'!$AB2793</f>
        <v>0.66666666666666663</v>
      </c>
      <c r="G2793" s="20">
        <f ca="1">'Synthese chemins'!G2793*'Synthese chemins'!$AB2793</f>
        <v>0</v>
      </c>
      <c r="H2793" s="20">
        <f ca="1">'Synthese chemins'!H2793*'Synthese chemins'!$AB2793</f>
        <v>0</v>
      </c>
      <c r="I2793" s="20">
        <f ca="1">'Synthese chemins'!I2793*'Synthese chemins'!$AB2793</f>
        <v>0</v>
      </c>
      <c r="J2793" s="20">
        <f ca="1">'Synthese chemins'!J2793*'Synthese chemins'!$AB2793</f>
        <v>0</v>
      </c>
      <c r="K2793" s="20">
        <f ca="1">'Synthese chemins'!K2793*'Synthese chemins'!$AB2793</f>
        <v>0</v>
      </c>
      <c r="L2793" s="20">
        <f ca="1">'Synthese chemins'!L2793*'Synthese chemins'!$AB2793</f>
        <v>0</v>
      </c>
      <c r="M2793" s="20">
        <f ca="1">'Synthese chemins'!M2793*'Synthese chemins'!$AB2793</f>
        <v>0</v>
      </c>
      <c r="N2793" s="20">
        <f ca="1">'Synthese chemins'!N2793*'Synthese chemins'!$AB2793</f>
        <v>1</v>
      </c>
      <c r="O2793" s="20">
        <f ca="1">'Synthese chemins'!O2793*'Synthese chemins'!$AB2793</f>
        <v>0.33333333333333331</v>
      </c>
      <c r="P2793" s="20">
        <f ca="1">'Synthese chemins'!P2793*'Synthese chemins'!$AB2793</f>
        <v>0</v>
      </c>
      <c r="Q2793" s="20">
        <f ca="1">'Synthese chemins'!Q2793*'Synthese chemins'!$AB2793</f>
        <v>0</v>
      </c>
      <c r="R2793" s="20">
        <f ca="1">'Synthese chemins'!R2793*'Synthese chemins'!$AB2793</f>
        <v>0</v>
      </c>
      <c r="S2793" s="20">
        <f ca="1">'Synthese chemins'!S2793*'Synthese chemins'!$AB2793</f>
        <v>0</v>
      </c>
      <c r="T2793" s="20">
        <f ca="1">'Synthese chemins'!T2793*'Synthese chemins'!$AB2793</f>
        <v>0</v>
      </c>
      <c r="U2793" s="20">
        <f ca="1">'Synthese chemins'!U2793*'Synthese chemins'!$AB2793</f>
        <v>0</v>
      </c>
      <c r="V2793" s="20">
        <f ca="1">'Synthese chemins'!V2793*'Synthese chemins'!$AB2793</f>
        <v>0</v>
      </c>
      <c r="W2793" s="20">
        <f ca="1">'Synthese chemins'!W2793*'Synthese chemins'!$AB2793</f>
        <v>0</v>
      </c>
      <c r="X2793" s="20">
        <f ca="1">'Synthese chemins'!X2793*'Synthese chemins'!$AB2793</f>
        <v>0</v>
      </c>
      <c r="Y2793" s="5"/>
      <c r="Z2793" s="2">
        <f ca="1">'Synthese chemins'!AB2793</f>
        <v>0.33333333333333331</v>
      </c>
      <c r="AA2793" s="19"/>
    </row>
    <row r="2794" spans="1:27">
      <c r="A2794" s="2">
        <f t="shared" si="69"/>
        <v>2793</v>
      </c>
      <c r="B2794" s="2">
        <f>'Synthese chemins'!B2794</f>
        <v>6</v>
      </c>
      <c r="C2794" s="2">
        <f>'Synthese chemins'!C2794</f>
        <v>3</v>
      </c>
      <c r="D2794" s="2" t="str">
        <f>'Synthese chemins'!D2794</f>
        <v>Non</v>
      </c>
      <c r="E2794" s="20">
        <f ca="1">'Synthese chemins'!E2794*'Synthese chemins'!$AB2794</f>
        <v>0</v>
      </c>
      <c r="F2794" s="20">
        <f ca="1">'Synthese chemins'!F2794*'Synthese chemins'!$AB2794</f>
        <v>1.3333333333333333</v>
      </c>
      <c r="G2794" s="20">
        <f ca="1">'Synthese chemins'!G2794*'Synthese chemins'!$AB2794</f>
        <v>0</v>
      </c>
      <c r="H2794" s="20">
        <f ca="1">'Synthese chemins'!H2794*'Synthese chemins'!$AB2794</f>
        <v>0</v>
      </c>
      <c r="I2794" s="20">
        <f ca="1">'Synthese chemins'!I2794*'Synthese chemins'!$AB2794</f>
        <v>0</v>
      </c>
      <c r="J2794" s="20">
        <f ca="1">'Synthese chemins'!J2794*'Synthese chemins'!$AB2794</f>
        <v>0</v>
      </c>
      <c r="K2794" s="20">
        <f ca="1">'Synthese chemins'!K2794*'Synthese chemins'!$AB2794</f>
        <v>0</v>
      </c>
      <c r="L2794" s="20">
        <f ca="1">'Synthese chemins'!L2794*'Synthese chemins'!$AB2794</f>
        <v>0</v>
      </c>
      <c r="M2794" s="20">
        <f ca="1">'Synthese chemins'!M2794*'Synthese chemins'!$AB2794</f>
        <v>0</v>
      </c>
      <c r="N2794" s="20">
        <f ca="1">'Synthese chemins'!N2794*'Synthese chemins'!$AB2794</f>
        <v>0.33333333333333331</v>
      </c>
      <c r="O2794" s="20">
        <f ca="1">'Synthese chemins'!O2794*'Synthese chemins'!$AB2794</f>
        <v>0.33333333333333331</v>
      </c>
      <c r="P2794" s="20">
        <f ca="1">'Synthese chemins'!P2794*'Synthese chemins'!$AB2794</f>
        <v>0</v>
      </c>
      <c r="Q2794" s="20">
        <f ca="1">'Synthese chemins'!Q2794*'Synthese chemins'!$AB2794</f>
        <v>0</v>
      </c>
      <c r="R2794" s="20">
        <f ca="1">'Synthese chemins'!R2794*'Synthese chemins'!$AB2794</f>
        <v>0</v>
      </c>
      <c r="S2794" s="20">
        <f ca="1">'Synthese chemins'!S2794*'Synthese chemins'!$AB2794</f>
        <v>0</v>
      </c>
      <c r="T2794" s="20">
        <f ca="1">'Synthese chemins'!T2794*'Synthese chemins'!$AB2794</f>
        <v>0</v>
      </c>
      <c r="U2794" s="20">
        <f ca="1">'Synthese chemins'!U2794*'Synthese chemins'!$AB2794</f>
        <v>0</v>
      </c>
      <c r="V2794" s="20">
        <f ca="1">'Synthese chemins'!V2794*'Synthese chemins'!$AB2794</f>
        <v>0</v>
      </c>
      <c r="W2794" s="20">
        <f ca="1">'Synthese chemins'!W2794*'Synthese chemins'!$AB2794</f>
        <v>0</v>
      </c>
      <c r="X2794" s="20">
        <f ca="1">'Synthese chemins'!X2794*'Synthese chemins'!$AB2794</f>
        <v>0</v>
      </c>
      <c r="Y2794" s="5"/>
      <c r="Z2794" s="2">
        <f ca="1">'Synthese chemins'!AB2794</f>
        <v>0.33333333333333331</v>
      </c>
      <c r="AA2794" s="19"/>
    </row>
    <row r="2795" spans="1:27">
      <c r="A2795" s="2">
        <f t="shared" si="69"/>
        <v>2794</v>
      </c>
      <c r="B2795" s="2">
        <f>'Synthese chemins'!B2795</f>
        <v>6</v>
      </c>
      <c r="C2795" s="2">
        <f>'Synthese chemins'!C2795</f>
        <v>3</v>
      </c>
      <c r="D2795" s="2" t="str">
        <f>'Synthese chemins'!D2795</f>
        <v>Non</v>
      </c>
      <c r="E2795" s="20">
        <f ca="1">'Synthese chemins'!E2795*'Synthese chemins'!$AB2795</f>
        <v>0</v>
      </c>
      <c r="F2795" s="20">
        <f ca="1">'Synthese chemins'!F2795*'Synthese chemins'!$AB2795</f>
        <v>1</v>
      </c>
      <c r="G2795" s="20">
        <f ca="1">'Synthese chemins'!G2795*'Synthese chemins'!$AB2795</f>
        <v>0</v>
      </c>
      <c r="H2795" s="20">
        <f ca="1">'Synthese chemins'!H2795*'Synthese chemins'!$AB2795</f>
        <v>0</v>
      </c>
      <c r="I2795" s="20">
        <f ca="1">'Synthese chemins'!I2795*'Synthese chemins'!$AB2795</f>
        <v>0</v>
      </c>
      <c r="J2795" s="20">
        <f ca="1">'Synthese chemins'!J2795*'Synthese chemins'!$AB2795</f>
        <v>0</v>
      </c>
      <c r="K2795" s="20">
        <f ca="1">'Synthese chemins'!K2795*'Synthese chemins'!$AB2795</f>
        <v>0</v>
      </c>
      <c r="L2795" s="20">
        <f ca="1">'Synthese chemins'!L2795*'Synthese chemins'!$AB2795</f>
        <v>0</v>
      </c>
      <c r="M2795" s="20">
        <f ca="1">'Synthese chemins'!M2795*'Synthese chemins'!$AB2795</f>
        <v>0</v>
      </c>
      <c r="N2795" s="20">
        <f ca="1">'Synthese chemins'!N2795*'Synthese chemins'!$AB2795</f>
        <v>0</v>
      </c>
      <c r="O2795" s="20">
        <f ca="1">'Synthese chemins'!O2795*'Synthese chemins'!$AB2795</f>
        <v>0.66666666666666663</v>
      </c>
      <c r="P2795" s="20">
        <f ca="1">'Synthese chemins'!P2795*'Synthese chemins'!$AB2795</f>
        <v>0</v>
      </c>
      <c r="Q2795" s="20">
        <f ca="1">'Synthese chemins'!Q2795*'Synthese chemins'!$AB2795</f>
        <v>0</v>
      </c>
      <c r="R2795" s="20">
        <f ca="1">'Synthese chemins'!R2795*'Synthese chemins'!$AB2795</f>
        <v>0.33333333333333331</v>
      </c>
      <c r="S2795" s="20">
        <f ca="1">'Synthese chemins'!S2795*'Synthese chemins'!$AB2795</f>
        <v>0</v>
      </c>
      <c r="T2795" s="20">
        <f ca="1">'Synthese chemins'!T2795*'Synthese chemins'!$AB2795</f>
        <v>0</v>
      </c>
      <c r="U2795" s="20">
        <f ca="1">'Synthese chemins'!U2795*'Synthese chemins'!$AB2795</f>
        <v>0</v>
      </c>
      <c r="V2795" s="20">
        <f ca="1">'Synthese chemins'!V2795*'Synthese chemins'!$AB2795</f>
        <v>0</v>
      </c>
      <c r="W2795" s="20">
        <f ca="1">'Synthese chemins'!W2795*'Synthese chemins'!$AB2795</f>
        <v>0</v>
      </c>
      <c r="X2795" s="20">
        <f ca="1">'Synthese chemins'!X2795*'Synthese chemins'!$AB2795</f>
        <v>0</v>
      </c>
      <c r="Y2795" s="5"/>
      <c r="Z2795" s="2">
        <f ca="1">'Synthese chemins'!AB2795</f>
        <v>0.33333333333333331</v>
      </c>
      <c r="AA2795" s="19"/>
    </row>
    <row r="2796" spans="1:27">
      <c r="A2796" s="2">
        <f t="shared" si="69"/>
        <v>2795</v>
      </c>
      <c r="B2796" s="2">
        <f>'Synthese chemins'!B2796</f>
        <v>6</v>
      </c>
      <c r="C2796" s="2">
        <f>'Synthese chemins'!C2796</f>
        <v>6</v>
      </c>
      <c r="D2796" s="2" t="str">
        <f>'Synthese chemins'!D2796</f>
        <v>Non</v>
      </c>
      <c r="E2796" s="20">
        <f ca="1">'Synthese chemins'!E2796*'Synthese chemins'!$AB2796</f>
        <v>0</v>
      </c>
      <c r="F2796" s="20">
        <f ca="1">'Synthese chemins'!F2796*'Synthese chemins'!$AB2796</f>
        <v>0.33333333333333331</v>
      </c>
      <c r="G2796" s="20">
        <f ca="1">'Synthese chemins'!G2796*'Synthese chemins'!$AB2796</f>
        <v>0</v>
      </c>
      <c r="H2796" s="20">
        <f ca="1">'Synthese chemins'!H2796*'Synthese chemins'!$AB2796</f>
        <v>0</v>
      </c>
      <c r="I2796" s="20">
        <f ca="1">'Synthese chemins'!I2796*'Synthese chemins'!$AB2796</f>
        <v>0</v>
      </c>
      <c r="J2796" s="20">
        <f ca="1">'Synthese chemins'!J2796*'Synthese chemins'!$AB2796</f>
        <v>0.33333333333333331</v>
      </c>
      <c r="K2796" s="20">
        <f ca="1">'Synthese chemins'!K2796*'Synthese chemins'!$AB2796</f>
        <v>0</v>
      </c>
      <c r="L2796" s="20">
        <f ca="1">'Synthese chemins'!L2796*'Synthese chemins'!$AB2796</f>
        <v>0</v>
      </c>
      <c r="M2796" s="20">
        <f ca="1">'Synthese chemins'!M2796*'Synthese chemins'!$AB2796</f>
        <v>0.33333333333333331</v>
      </c>
      <c r="N2796" s="20">
        <f ca="1">'Synthese chemins'!N2796*'Synthese chemins'!$AB2796</f>
        <v>0</v>
      </c>
      <c r="O2796" s="20">
        <f ca="1">'Synthese chemins'!O2796*'Synthese chemins'!$AB2796</f>
        <v>0.33333333333333331</v>
      </c>
      <c r="P2796" s="20">
        <f ca="1">'Synthese chemins'!P2796*'Synthese chemins'!$AB2796</f>
        <v>0</v>
      </c>
      <c r="Q2796" s="20">
        <f ca="1">'Synthese chemins'!Q2796*'Synthese chemins'!$AB2796</f>
        <v>0.33333333333333331</v>
      </c>
      <c r="R2796" s="20">
        <f ca="1">'Synthese chemins'!R2796*'Synthese chemins'!$AB2796</f>
        <v>0.33333333333333331</v>
      </c>
      <c r="S2796" s="20">
        <f ca="1">'Synthese chemins'!S2796*'Synthese chemins'!$AB2796</f>
        <v>0</v>
      </c>
      <c r="T2796" s="20">
        <f ca="1">'Synthese chemins'!T2796*'Synthese chemins'!$AB2796</f>
        <v>0</v>
      </c>
      <c r="U2796" s="20">
        <f ca="1">'Synthese chemins'!U2796*'Synthese chemins'!$AB2796</f>
        <v>0</v>
      </c>
      <c r="V2796" s="20">
        <f ca="1">'Synthese chemins'!V2796*'Synthese chemins'!$AB2796</f>
        <v>0</v>
      </c>
      <c r="W2796" s="20">
        <f ca="1">'Synthese chemins'!W2796*'Synthese chemins'!$AB2796</f>
        <v>0</v>
      </c>
      <c r="X2796" s="20">
        <f ca="1">'Synthese chemins'!X2796*'Synthese chemins'!$AB2796</f>
        <v>0</v>
      </c>
      <c r="Y2796" s="5"/>
      <c r="Z2796" s="2">
        <f ca="1">'Synthese chemins'!AB2796</f>
        <v>0.33333333333333331</v>
      </c>
      <c r="AA2796" s="19"/>
    </row>
    <row r="2797" spans="1:27">
      <c r="A2797" s="2">
        <f t="shared" si="69"/>
        <v>2796</v>
      </c>
      <c r="B2797" s="2">
        <f>'Synthese chemins'!B2797</f>
        <v>6</v>
      </c>
      <c r="C2797" s="2">
        <f>'Synthese chemins'!C2797</f>
        <v>3</v>
      </c>
      <c r="D2797" s="2" t="str">
        <f>'Synthese chemins'!D2797</f>
        <v>Non</v>
      </c>
      <c r="E2797" s="20">
        <f ca="1">'Synthese chemins'!E2797*'Synthese chemins'!$AB2797</f>
        <v>0</v>
      </c>
      <c r="F2797" s="20">
        <f ca="1">'Synthese chemins'!F2797*'Synthese chemins'!$AB2797</f>
        <v>1</v>
      </c>
      <c r="G2797" s="20">
        <f ca="1">'Synthese chemins'!G2797*'Synthese chemins'!$AB2797</f>
        <v>0</v>
      </c>
      <c r="H2797" s="20">
        <f ca="1">'Synthese chemins'!H2797*'Synthese chemins'!$AB2797</f>
        <v>0</v>
      </c>
      <c r="I2797" s="20">
        <f ca="1">'Synthese chemins'!I2797*'Synthese chemins'!$AB2797</f>
        <v>0</v>
      </c>
      <c r="J2797" s="20">
        <f ca="1">'Synthese chemins'!J2797*'Synthese chemins'!$AB2797</f>
        <v>0</v>
      </c>
      <c r="K2797" s="20">
        <f ca="1">'Synthese chemins'!K2797*'Synthese chemins'!$AB2797</f>
        <v>0</v>
      </c>
      <c r="L2797" s="20">
        <f ca="1">'Synthese chemins'!L2797*'Synthese chemins'!$AB2797</f>
        <v>0</v>
      </c>
      <c r="M2797" s="20">
        <f ca="1">'Synthese chemins'!M2797*'Synthese chemins'!$AB2797</f>
        <v>0</v>
      </c>
      <c r="N2797" s="20">
        <f ca="1">'Synthese chemins'!N2797*'Synthese chemins'!$AB2797</f>
        <v>0</v>
      </c>
      <c r="O2797" s="20">
        <f ca="1">'Synthese chemins'!O2797*'Synthese chemins'!$AB2797</f>
        <v>0</v>
      </c>
      <c r="P2797" s="20">
        <f ca="1">'Synthese chemins'!P2797*'Synthese chemins'!$AB2797</f>
        <v>0</v>
      </c>
      <c r="Q2797" s="20">
        <f ca="1">'Synthese chemins'!Q2797*'Synthese chemins'!$AB2797</f>
        <v>0</v>
      </c>
      <c r="R2797" s="20">
        <f ca="1">'Synthese chemins'!R2797*'Synthese chemins'!$AB2797</f>
        <v>0.66666666666666663</v>
      </c>
      <c r="S2797" s="20">
        <f ca="1">'Synthese chemins'!S2797*'Synthese chemins'!$AB2797</f>
        <v>0</v>
      </c>
      <c r="T2797" s="20">
        <f ca="1">'Synthese chemins'!T2797*'Synthese chemins'!$AB2797</f>
        <v>0</v>
      </c>
      <c r="U2797" s="20">
        <f ca="1">'Synthese chemins'!U2797*'Synthese chemins'!$AB2797</f>
        <v>0.33333333333333331</v>
      </c>
      <c r="V2797" s="20">
        <f ca="1">'Synthese chemins'!V2797*'Synthese chemins'!$AB2797</f>
        <v>0</v>
      </c>
      <c r="W2797" s="20">
        <f ca="1">'Synthese chemins'!W2797*'Synthese chemins'!$AB2797</f>
        <v>0</v>
      </c>
      <c r="X2797" s="20">
        <f ca="1">'Synthese chemins'!X2797*'Synthese chemins'!$AB2797</f>
        <v>0</v>
      </c>
      <c r="Y2797" s="5"/>
      <c r="Z2797" s="2">
        <f ca="1">'Synthese chemins'!AB2797</f>
        <v>0.33333333333333331</v>
      </c>
      <c r="AA2797" s="19"/>
    </row>
    <row r="2798" spans="1:27">
      <c r="A2798" s="2">
        <f t="shared" si="69"/>
        <v>2797</v>
      </c>
      <c r="B2798" s="2">
        <f>'Synthese chemins'!B2798</f>
        <v>6</v>
      </c>
      <c r="C2798" s="2">
        <f>'Synthese chemins'!C2798</f>
        <v>3</v>
      </c>
      <c r="D2798" s="2" t="str">
        <f>'Synthese chemins'!D2798</f>
        <v>Non</v>
      </c>
      <c r="E2798" s="20">
        <f ca="1">'Synthese chemins'!E2798*'Synthese chemins'!$AB2798</f>
        <v>0</v>
      </c>
      <c r="F2798" s="20">
        <f ca="1">'Synthese chemins'!F2798*'Synthese chemins'!$AB2798</f>
        <v>1.3333333333333333</v>
      </c>
      <c r="G2798" s="20">
        <f ca="1">'Synthese chemins'!G2798*'Synthese chemins'!$AB2798</f>
        <v>0</v>
      </c>
      <c r="H2798" s="20">
        <f ca="1">'Synthese chemins'!H2798*'Synthese chemins'!$AB2798</f>
        <v>0</v>
      </c>
      <c r="I2798" s="20">
        <f ca="1">'Synthese chemins'!I2798*'Synthese chemins'!$AB2798</f>
        <v>0</v>
      </c>
      <c r="J2798" s="20">
        <f ca="1">'Synthese chemins'!J2798*'Synthese chemins'!$AB2798</f>
        <v>0</v>
      </c>
      <c r="K2798" s="20">
        <f ca="1">'Synthese chemins'!K2798*'Synthese chemins'!$AB2798</f>
        <v>0</v>
      </c>
      <c r="L2798" s="20">
        <f ca="1">'Synthese chemins'!L2798*'Synthese chemins'!$AB2798</f>
        <v>0</v>
      </c>
      <c r="M2798" s="20">
        <f ca="1">'Synthese chemins'!M2798*'Synthese chemins'!$AB2798</f>
        <v>0.33333333333333331</v>
      </c>
      <c r="N2798" s="20">
        <f ca="1">'Synthese chemins'!N2798*'Synthese chemins'!$AB2798</f>
        <v>0</v>
      </c>
      <c r="O2798" s="20">
        <f ca="1">'Synthese chemins'!O2798*'Synthese chemins'!$AB2798</f>
        <v>0</v>
      </c>
      <c r="P2798" s="20">
        <f ca="1">'Synthese chemins'!P2798*'Synthese chemins'!$AB2798</f>
        <v>0</v>
      </c>
      <c r="Q2798" s="20">
        <f ca="1">'Synthese chemins'!Q2798*'Synthese chemins'!$AB2798</f>
        <v>0</v>
      </c>
      <c r="R2798" s="20">
        <f ca="1">'Synthese chemins'!R2798*'Synthese chemins'!$AB2798</f>
        <v>0.33333333333333331</v>
      </c>
      <c r="S2798" s="20">
        <f ca="1">'Synthese chemins'!S2798*'Synthese chemins'!$AB2798</f>
        <v>0</v>
      </c>
      <c r="T2798" s="20">
        <f ca="1">'Synthese chemins'!T2798*'Synthese chemins'!$AB2798</f>
        <v>0</v>
      </c>
      <c r="U2798" s="20">
        <f ca="1">'Synthese chemins'!U2798*'Synthese chemins'!$AB2798</f>
        <v>0</v>
      </c>
      <c r="V2798" s="20">
        <f ca="1">'Synthese chemins'!V2798*'Synthese chemins'!$AB2798</f>
        <v>0</v>
      </c>
      <c r="W2798" s="20">
        <f ca="1">'Synthese chemins'!W2798*'Synthese chemins'!$AB2798</f>
        <v>0</v>
      </c>
      <c r="X2798" s="20">
        <f ca="1">'Synthese chemins'!X2798*'Synthese chemins'!$AB2798</f>
        <v>0</v>
      </c>
      <c r="Y2798" s="5"/>
      <c r="Z2798" s="2">
        <f ca="1">'Synthese chemins'!AB2798</f>
        <v>0.33333333333333331</v>
      </c>
      <c r="AA2798" s="19"/>
    </row>
    <row r="2799" spans="1:27">
      <c r="A2799" s="2">
        <f t="shared" si="69"/>
        <v>2798</v>
      </c>
      <c r="B2799" s="2">
        <f>'Synthese chemins'!B2799</f>
        <v>6</v>
      </c>
      <c r="C2799" s="2">
        <f>'Synthese chemins'!C2799</f>
        <v>3</v>
      </c>
      <c r="D2799" s="2" t="str">
        <f>'Synthese chemins'!D2799</f>
        <v>Non</v>
      </c>
      <c r="E2799" s="20">
        <f ca="1">'Synthese chemins'!E2799*'Synthese chemins'!$AB2799</f>
        <v>0</v>
      </c>
      <c r="F2799" s="20">
        <f ca="1">'Synthese chemins'!F2799*'Synthese chemins'!$AB2799</f>
        <v>1</v>
      </c>
      <c r="G2799" s="20">
        <f ca="1">'Synthese chemins'!G2799*'Synthese chemins'!$AB2799</f>
        <v>0</v>
      </c>
      <c r="H2799" s="20">
        <f ca="1">'Synthese chemins'!H2799*'Synthese chemins'!$AB2799</f>
        <v>0</v>
      </c>
      <c r="I2799" s="20">
        <f ca="1">'Synthese chemins'!I2799*'Synthese chemins'!$AB2799</f>
        <v>0</v>
      </c>
      <c r="J2799" s="20">
        <f ca="1">'Synthese chemins'!J2799*'Synthese chemins'!$AB2799</f>
        <v>0</v>
      </c>
      <c r="K2799" s="20">
        <f ca="1">'Synthese chemins'!K2799*'Synthese chemins'!$AB2799</f>
        <v>0</v>
      </c>
      <c r="L2799" s="20">
        <f ca="1">'Synthese chemins'!L2799*'Synthese chemins'!$AB2799</f>
        <v>0</v>
      </c>
      <c r="M2799" s="20">
        <f ca="1">'Synthese chemins'!M2799*'Synthese chemins'!$AB2799</f>
        <v>0</v>
      </c>
      <c r="N2799" s="20">
        <f ca="1">'Synthese chemins'!N2799*'Synthese chemins'!$AB2799</f>
        <v>0.66666666666666663</v>
      </c>
      <c r="O2799" s="20">
        <f ca="1">'Synthese chemins'!O2799*'Synthese chemins'!$AB2799</f>
        <v>0</v>
      </c>
      <c r="P2799" s="20">
        <f ca="1">'Synthese chemins'!P2799*'Synthese chemins'!$AB2799</f>
        <v>0</v>
      </c>
      <c r="Q2799" s="20">
        <f ca="1">'Synthese chemins'!Q2799*'Synthese chemins'!$AB2799</f>
        <v>0</v>
      </c>
      <c r="R2799" s="20">
        <f ca="1">'Synthese chemins'!R2799*'Synthese chemins'!$AB2799</f>
        <v>0.33333333333333331</v>
      </c>
      <c r="S2799" s="20">
        <f ca="1">'Synthese chemins'!S2799*'Synthese chemins'!$AB2799</f>
        <v>0</v>
      </c>
      <c r="T2799" s="20">
        <f ca="1">'Synthese chemins'!T2799*'Synthese chemins'!$AB2799</f>
        <v>0</v>
      </c>
      <c r="U2799" s="20">
        <f ca="1">'Synthese chemins'!U2799*'Synthese chemins'!$AB2799</f>
        <v>0</v>
      </c>
      <c r="V2799" s="20">
        <f ca="1">'Synthese chemins'!V2799*'Synthese chemins'!$AB2799</f>
        <v>0</v>
      </c>
      <c r="W2799" s="20">
        <f ca="1">'Synthese chemins'!W2799*'Synthese chemins'!$AB2799</f>
        <v>0</v>
      </c>
      <c r="X2799" s="20">
        <f ca="1">'Synthese chemins'!X2799*'Synthese chemins'!$AB2799</f>
        <v>0</v>
      </c>
      <c r="Y2799" s="5"/>
      <c r="Z2799" s="2">
        <f ca="1">'Synthese chemins'!AB2799</f>
        <v>0.33333333333333331</v>
      </c>
      <c r="AA2799" s="19"/>
    </row>
    <row r="2800" spans="1:27">
      <c r="A2800" s="2">
        <f t="shared" si="69"/>
        <v>2799</v>
      </c>
      <c r="B2800" s="2">
        <f>'Synthese chemins'!B2800</f>
        <v>6</v>
      </c>
      <c r="C2800" s="2">
        <f>'Synthese chemins'!C2800</f>
        <v>3</v>
      </c>
      <c r="D2800" s="2" t="str">
        <f>'Synthese chemins'!D2800</f>
        <v>Non</v>
      </c>
      <c r="E2800" s="20">
        <f ca="1">'Synthese chemins'!E2800*'Synthese chemins'!$AB2800</f>
        <v>0</v>
      </c>
      <c r="F2800" s="20">
        <f ca="1">'Synthese chemins'!F2800*'Synthese chemins'!$AB2800</f>
        <v>1.3333333333333333</v>
      </c>
      <c r="G2800" s="20">
        <f ca="1">'Synthese chemins'!G2800*'Synthese chemins'!$AB2800</f>
        <v>0</v>
      </c>
      <c r="H2800" s="20">
        <f ca="1">'Synthese chemins'!H2800*'Synthese chemins'!$AB2800</f>
        <v>0</v>
      </c>
      <c r="I2800" s="20">
        <f ca="1">'Synthese chemins'!I2800*'Synthese chemins'!$AB2800</f>
        <v>0</v>
      </c>
      <c r="J2800" s="20">
        <f ca="1">'Synthese chemins'!J2800*'Synthese chemins'!$AB2800</f>
        <v>0</v>
      </c>
      <c r="K2800" s="20">
        <f ca="1">'Synthese chemins'!K2800*'Synthese chemins'!$AB2800</f>
        <v>0</v>
      </c>
      <c r="L2800" s="20">
        <f ca="1">'Synthese chemins'!L2800*'Synthese chemins'!$AB2800</f>
        <v>0</v>
      </c>
      <c r="M2800" s="20">
        <f ca="1">'Synthese chemins'!M2800*'Synthese chemins'!$AB2800</f>
        <v>0.33333333333333331</v>
      </c>
      <c r="N2800" s="20">
        <f ca="1">'Synthese chemins'!N2800*'Synthese chemins'!$AB2800</f>
        <v>0</v>
      </c>
      <c r="O2800" s="20">
        <f ca="1">'Synthese chemins'!O2800*'Synthese chemins'!$AB2800</f>
        <v>0</v>
      </c>
      <c r="P2800" s="20">
        <f ca="1">'Synthese chemins'!P2800*'Synthese chemins'!$AB2800</f>
        <v>0</v>
      </c>
      <c r="Q2800" s="20">
        <f ca="1">'Synthese chemins'!Q2800*'Synthese chemins'!$AB2800</f>
        <v>0</v>
      </c>
      <c r="R2800" s="20">
        <f ca="1">'Synthese chemins'!R2800*'Synthese chemins'!$AB2800</f>
        <v>0.33333333333333331</v>
      </c>
      <c r="S2800" s="20">
        <f ca="1">'Synthese chemins'!S2800*'Synthese chemins'!$AB2800</f>
        <v>0</v>
      </c>
      <c r="T2800" s="20">
        <f ca="1">'Synthese chemins'!T2800*'Synthese chemins'!$AB2800</f>
        <v>0</v>
      </c>
      <c r="U2800" s="20">
        <f ca="1">'Synthese chemins'!U2800*'Synthese chemins'!$AB2800</f>
        <v>0</v>
      </c>
      <c r="V2800" s="20">
        <f ca="1">'Synthese chemins'!V2800*'Synthese chemins'!$AB2800</f>
        <v>0</v>
      </c>
      <c r="W2800" s="20">
        <f ca="1">'Synthese chemins'!W2800*'Synthese chemins'!$AB2800</f>
        <v>0</v>
      </c>
      <c r="X2800" s="20">
        <f ca="1">'Synthese chemins'!X2800*'Synthese chemins'!$AB2800</f>
        <v>0</v>
      </c>
      <c r="Y2800" s="5"/>
      <c r="Z2800" s="2">
        <f ca="1">'Synthese chemins'!AB2800</f>
        <v>0.33333333333333331</v>
      </c>
      <c r="AA2800" s="19"/>
    </row>
    <row r="2801" spans="1:27">
      <c r="A2801" s="2">
        <f t="shared" si="69"/>
        <v>2800</v>
      </c>
      <c r="B2801" s="2">
        <f>'Synthese chemins'!B2801</f>
        <v>6</v>
      </c>
      <c r="C2801" s="2">
        <f>'Synthese chemins'!C2801</f>
        <v>2</v>
      </c>
      <c r="D2801" s="2" t="str">
        <f>'Synthese chemins'!D2801</f>
        <v>Non</v>
      </c>
      <c r="E2801" s="20">
        <f ca="1">'Synthese chemins'!E2801*'Synthese chemins'!$AB2801</f>
        <v>0</v>
      </c>
      <c r="F2801" s="20">
        <f ca="1">'Synthese chemins'!F2801*'Synthese chemins'!$AB2801</f>
        <v>1.3333333333333333</v>
      </c>
      <c r="G2801" s="20">
        <f ca="1">'Synthese chemins'!G2801*'Synthese chemins'!$AB2801</f>
        <v>0</v>
      </c>
      <c r="H2801" s="20">
        <f ca="1">'Synthese chemins'!H2801*'Synthese chemins'!$AB2801</f>
        <v>0</v>
      </c>
      <c r="I2801" s="20">
        <f ca="1">'Synthese chemins'!I2801*'Synthese chemins'!$AB2801</f>
        <v>0</v>
      </c>
      <c r="J2801" s="20">
        <f ca="1">'Synthese chemins'!J2801*'Synthese chemins'!$AB2801</f>
        <v>0</v>
      </c>
      <c r="K2801" s="20">
        <f ca="1">'Synthese chemins'!K2801*'Synthese chemins'!$AB2801</f>
        <v>0</v>
      </c>
      <c r="L2801" s="20">
        <f ca="1">'Synthese chemins'!L2801*'Synthese chemins'!$AB2801</f>
        <v>0</v>
      </c>
      <c r="M2801" s="20">
        <f ca="1">'Synthese chemins'!M2801*'Synthese chemins'!$AB2801</f>
        <v>0</v>
      </c>
      <c r="N2801" s="20">
        <f ca="1">'Synthese chemins'!N2801*'Synthese chemins'!$AB2801</f>
        <v>0</v>
      </c>
      <c r="O2801" s="20">
        <f ca="1">'Synthese chemins'!O2801*'Synthese chemins'!$AB2801</f>
        <v>0.66666666666666663</v>
      </c>
      <c r="P2801" s="20">
        <f ca="1">'Synthese chemins'!P2801*'Synthese chemins'!$AB2801</f>
        <v>0</v>
      </c>
      <c r="Q2801" s="20">
        <f ca="1">'Synthese chemins'!Q2801*'Synthese chemins'!$AB2801</f>
        <v>0</v>
      </c>
      <c r="R2801" s="20">
        <f ca="1">'Synthese chemins'!R2801*'Synthese chemins'!$AB2801</f>
        <v>0</v>
      </c>
      <c r="S2801" s="20">
        <f ca="1">'Synthese chemins'!S2801*'Synthese chemins'!$AB2801</f>
        <v>0</v>
      </c>
      <c r="T2801" s="20">
        <f ca="1">'Synthese chemins'!T2801*'Synthese chemins'!$AB2801</f>
        <v>0</v>
      </c>
      <c r="U2801" s="20">
        <f ca="1">'Synthese chemins'!U2801*'Synthese chemins'!$AB2801</f>
        <v>0</v>
      </c>
      <c r="V2801" s="20">
        <f ca="1">'Synthese chemins'!V2801*'Synthese chemins'!$AB2801</f>
        <v>0</v>
      </c>
      <c r="W2801" s="20">
        <f ca="1">'Synthese chemins'!W2801*'Synthese chemins'!$AB2801</f>
        <v>0</v>
      </c>
      <c r="X2801" s="20">
        <f ca="1">'Synthese chemins'!X2801*'Synthese chemins'!$AB2801</f>
        <v>0</v>
      </c>
      <c r="Y2801" s="5"/>
      <c r="Z2801" s="2">
        <f ca="1">'Synthese chemins'!AB2801</f>
        <v>0.33333333333333331</v>
      </c>
      <c r="AA2801" s="19"/>
    </row>
    <row r="2802" spans="1:27">
      <c r="A2802" s="2">
        <f t="shared" si="69"/>
        <v>2801</v>
      </c>
      <c r="B2802" s="2">
        <f>'Synthese chemins'!B2802</f>
        <v>6</v>
      </c>
      <c r="C2802" s="2">
        <f>'Synthese chemins'!C2802</f>
        <v>2</v>
      </c>
      <c r="D2802" s="2" t="str">
        <f>'Synthese chemins'!D2802</f>
        <v>Non</v>
      </c>
      <c r="E2802" s="20">
        <f ca="1">'Synthese chemins'!E2802*'Synthese chemins'!$AB2802</f>
        <v>0</v>
      </c>
      <c r="F2802" s="20">
        <f ca="1">'Synthese chemins'!F2802*'Synthese chemins'!$AB2802</f>
        <v>1.6666666666666665</v>
      </c>
      <c r="G2802" s="20">
        <f ca="1">'Synthese chemins'!G2802*'Synthese chemins'!$AB2802</f>
        <v>0</v>
      </c>
      <c r="H2802" s="20">
        <f ca="1">'Synthese chemins'!H2802*'Synthese chemins'!$AB2802</f>
        <v>0</v>
      </c>
      <c r="I2802" s="20">
        <f ca="1">'Synthese chemins'!I2802*'Synthese chemins'!$AB2802</f>
        <v>0</v>
      </c>
      <c r="J2802" s="20">
        <f ca="1">'Synthese chemins'!J2802*'Synthese chemins'!$AB2802</f>
        <v>0</v>
      </c>
      <c r="K2802" s="20">
        <f ca="1">'Synthese chemins'!K2802*'Synthese chemins'!$AB2802</f>
        <v>0</v>
      </c>
      <c r="L2802" s="20">
        <f ca="1">'Synthese chemins'!L2802*'Synthese chemins'!$AB2802</f>
        <v>0</v>
      </c>
      <c r="M2802" s="20">
        <f ca="1">'Synthese chemins'!M2802*'Synthese chemins'!$AB2802</f>
        <v>0</v>
      </c>
      <c r="N2802" s="20">
        <f ca="1">'Synthese chemins'!N2802*'Synthese chemins'!$AB2802</f>
        <v>0</v>
      </c>
      <c r="O2802" s="20">
        <f ca="1">'Synthese chemins'!O2802*'Synthese chemins'!$AB2802</f>
        <v>0</v>
      </c>
      <c r="P2802" s="20">
        <f ca="1">'Synthese chemins'!P2802*'Synthese chemins'!$AB2802</f>
        <v>0</v>
      </c>
      <c r="Q2802" s="20">
        <f ca="1">'Synthese chemins'!Q2802*'Synthese chemins'!$AB2802</f>
        <v>0</v>
      </c>
      <c r="R2802" s="20">
        <f ca="1">'Synthese chemins'!R2802*'Synthese chemins'!$AB2802</f>
        <v>0.33333333333333331</v>
      </c>
      <c r="S2802" s="20">
        <f ca="1">'Synthese chemins'!S2802*'Synthese chemins'!$AB2802</f>
        <v>0</v>
      </c>
      <c r="T2802" s="20">
        <f ca="1">'Synthese chemins'!T2802*'Synthese chemins'!$AB2802</f>
        <v>0</v>
      </c>
      <c r="U2802" s="20">
        <f ca="1">'Synthese chemins'!U2802*'Synthese chemins'!$AB2802</f>
        <v>0</v>
      </c>
      <c r="V2802" s="20">
        <f ca="1">'Synthese chemins'!V2802*'Synthese chemins'!$AB2802</f>
        <v>0</v>
      </c>
      <c r="W2802" s="20">
        <f ca="1">'Synthese chemins'!W2802*'Synthese chemins'!$AB2802</f>
        <v>0</v>
      </c>
      <c r="X2802" s="20">
        <f ca="1">'Synthese chemins'!X2802*'Synthese chemins'!$AB2802</f>
        <v>0</v>
      </c>
      <c r="Y2802" s="5"/>
      <c r="Z2802" s="2">
        <f ca="1">'Synthese chemins'!AB2802</f>
        <v>0.33333333333333331</v>
      </c>
      <c r="AA2802" s="19"/>
    </row>
    <row r="2803" spans="1:27">
      <c r="A2803" s="2">
        <f t="shared" si="69"/>
        <v>2802</v>
      </c>
      <c r="B2803" s="2">
        <f>'Synthese chemins'!B2803</f>
        <v>6</v>
      </c>
      <c r="C2803" s="2">
        <f>'Synthese chemins'!C2803</f>
        <v>2</v>
      </c>
      <c r="D2803" s="2" t="str">
        <f>'Synthese chemins'!D2803</f>
        <v>Non</v>
      </c>
      <c r="E2803" s="20">
        <f ca="1">'Synthese chemins'!E2803*'Synthese chemins'!$AB2803</f>
        <v>0</v>
      </c>
      <c r="F2803" s="20">
        <f ca="1">'Synthese chemins'!F2803*'Synthese chemins'!$AB2803</f>
        <v>1.6666666666666665</v>
      </c>
      <c r="G2803" s="20">
        <f ca="1">'Synthese chemins'!G2803*'Synthese chemins'!$AB2803</f>
        <v>0</v>
      </c>
      <c r="H2803" s="20">
        <f ca="1">'Synthese chemins'!H2803*'Synthese chemins'!$AB2803</f>
        <v>0</v>
      </c>
      <c r="I2803" s="20">
        <f ca="1">'Synthese chemins'!I2803*'Synthese chemins'!$AB2803</f>
        <v>0</v>
      </c>
      <c r="J2803" s="20">
        <f ca="1">'Synthese chemins'!J2803*'Synthese chemins'!$AB2803</f>
        <v>0</v>
      </c>
      <c r="K2803" s="20">
        <f ca="1">'Synthese chemins'!K2803*'Synthese chemins'!$AB2803</f>
        <v>0</v>
      </c>
      <c r="L2803" s="20">
        <f ca="1">'Synthese chemins'!L2803*'Synthese chemins'!$AB2803</f>
        <v>0</v>
      </c>
      <c r="M2803" s="20">
        <f ca="1">'Synthese chemins'!M2803*'Synthese chemins'!$AB2803</f>
        <v>0</v>
      </c>
      <c r="N2803" s="20">
        <f ca="1">'Synthese chemins'!N2803*'Synthese chemins'!$AB2803</f>
        <v>0</v>
      </c>
      <c r="O2803" s="20">
        <f ca="1">'Synthese chemins'!O2803*'Synthese chemins'!$AB2803</f>
        <v>0</v>
      </c>
      <c r="P2803" s="20">
        <f ca="1">'Synthese chemins'!P2803*'Synthese chemins'!$AB2803</f>
        <v>0</v>
      </c>
      <c r="Q2803" s="20">
        <f ca="1">'Synthese chemins'!Q2803*'Synthese chemins'!$AB2803</f>
        <v>0</v>
      </c>
      <c r="R2803" s="20">
        <f ca="1">'Synthese chemins'!R2803*'Synthese chemins'!$AB2803</f>
        <v>0</v>
      </c>
      <c r="S2803" s="20">
        <f ca="1">'Synthese chemins'!S2803*'Synthese chemins'!$AB2803</f>
        <v>0.33333333333333331</v>
      </c>
      <c r="T2803" s="20">
        <f ca="1">'Synthese chemins'!T2803*'Synthese chemins'!$AB2803</f>
        <v>0</v>
      </c>
      <c r="U2803" s="20">
        <f ca="1">'Synthese chemins'!U2803*'Synthese chemins'!$AB2803</f>
        <v>0</v>
      </c>
      <c r="V2803" s="20">
        <f ca="1">'Synthese chemins'!V2803*'Synthese chemins'!$AB2803</f>
        <v>0</v>
      </c>
      <c r="W2803" s="20">
        <f ca="1">'Synthese chemins'!W2803*'Synthese chemins'!$AB2803</f>
        <v>0</v>
      </c>
      <c r="X2803" s="20">
        <f ca="1">'Synthese chemins'!X2803*'Synthese chemins'!$AB2803</f>
        <v>0</v>
      </c>
      <c r="Y2803" s="5"/>
      <c r="Z2803" s="2">
        <f ca="1">'Synthese chemins'!AB2803</f>
        <v>0.33333333333333331</v>
      </c>
      <c r="AA2803" s="19"/>
    </row>
    <row r="2804" spans="1:27">
      <c r="A2804" s="2">
        <f t="shared" si="69"/>
        <v>2803</v>
      </c>
      <c r="B2804" s="2">
        <f>'Synthese chemins'!B2804</f>
        <v>6</v>
      </c>
      <c r="C2804" s="2">
        <f>'Synthese chemins'!C2804</f>
        <v>2</v>
      </c>
      <c r="D2804" s="2" t="str">
        <f>'Synthese chemins'!D2804</f>
        <v>Non</v>
      </c>
      <c r="E2804" s="20">
        <f ca="1">'Synthese chemins'!E2804*'Synthese chemins'!$AB2804</f>
        <v>0.33333333333333331</v>
      </c>
      <c r="F2804" s="20">
        <f ca="1">'Synthese chemins'!F2804*'Synthese chemins'!$AB2804</f>
        <v>1.6666666666666665</v>
      </c>
      <c r="G2804" s="20">
        <f ca="1">'Synthese chemins'!G2804*'Synthese chemins'!$AB2804</f>
        <v>0</v>
      </c>
      <c r="H2804" s="20">
        <f ca="1">'Synthese chemins'!H2804*'Synthese chemins'!$AB2804</f>
        <v>0</v>
      </c>
      <c r="I2804" s="20">
        <f ca="1">'Synthese chemins'!I2804*'Synthese chemins'!$AB2804</f>
        <v>0</v>
      </c>
      <c r="J2804" s="20">
        <f ca="1">'Synthese chemins'!J2804*'Synthese chemins'!$AB2804</f>
        <v>0</v>
      </c>
      <c r="K2804" s="20">
        <f ca="1">'Synthese chemins'!K2804*'Synthese chemins'!$AB2804</f>
        <v>0</v>
      </c>
      <c r="L2804" s="20">
        <f ca="1">'Synthese chemins'!L2804*'Synthese chemins'!$AB2804</f>
        <v>0</v>
      </c>
      <c r="M2804" s="20">
        <f ca="1">'Synthese chemins'!M2804*'Synthese chemins'!$AB2804</f>
        <v>0</v>
      </c>
      <c r="N2804" s="20">
        <f ca="1">'Synthese chemins'!N2804*'Synthese chemins'!$AB2804</f>
        <v>0</v>
      </c>
      <c r="O2804" s="20">
        <f ca="1">'Synthese chemins'!O2804*'Synthese chemins'!$AB2804</f>
        <v>0</v>
      </c>
      <c r="P2804" s="20">
        <f ca="1">'Synthese chemins'!P2804*'Synthese chemins'!$AB2804</f>
        <v>0</v>
      </c>
      <c r="Q2804" s="20">
        <f ca="1">'Synthese chemins'!Q2804*'Synthese chemins'!$AB2804</f>
        <v>0</v>
      </c>
      <c r="R2804" s="20">
        <f ca="1">'Synthese chemins'!R2804*'Synthese chemins'!$AB2804</f>
        <v>0</v>
      </c>
      <c r="S2804" s="20">
        <f ca="1">'Synthese chemins'!S2804*'Synthese chemins'!$AB2804</f>
        <v>0</v>
      </c>
      <c r="T2804" s="20">
        <f ca="1">'Synthese chemins'!T2804*'Synthese chemins'!$AB2804</f>
        <v>0</v>
      </c>
      <c r="U2804" s="20">
        <f ca="1">'Synthese chemins'!U2804*'Synthese chemins'!$AB2804</f>
        <v>0</v>
      </c>
      <c r="V2804" s="20">
        <f ca="1">'Synthese chemins'!V2804*'Synthese chemins'!$AB2804</f>
        <v>0</v>
      </c>
      <c r="W2804" s="20">
        <f ca="1">'Synthese chemins'!W2804*'Synthese chemins'!$AB2804</f>
        <v>0</v>
      </c>
      <c r="X2804" s="20">
        <f ca="1">'Synthese chemins'!X2804*'Synthese chemins'!$AB2804</f>
        <v>0</v>
      </c>
      <c r="Y2804" s="5"/>
      <c r="Z2804" s="2">
        <f ca="1">'Synthese chemins'!AB2804</f>
        <v>0.33333333333333331</v>
      </c>
      <c r="AA2804" s="19"/>
    </row>
    <row r="2805" spans="1:27">
      <c r="A2805" s="2">
        <f t="shared" si="69"/>
        <v>2804</v>
      </c>
      <c r="B2805" s="2">
        <f>'Synthese chemins'!B2805</f>
        <v>6</v>
      </c>
      <c r="C2805" s="2">
        <f>'Synthese chemins'!C2805</f>
        <v>2</v>
      </c>
      <c r="D2805" s="2" t="str">
        <f>'Synthese chemins'!D2805</f>
        <v>Non</v>
      </c>
      <c r="E2805" s="20">
        <f ca="1">'Synthese chemins'!E2805*'Synthese chemins'!$AB2805</f>
        <v>0</v>
      </c>
      <c r="F2805" s="20">
        <f ca="1">'Synthese chemins'!F2805*'Synthese chemins'!$AB2805</f>
        <v>1.3333333333333333</v>
      </c>
      <c r="G2805" s="20">
        <f ca="1">'Synthese chemins'!G2805*'Synthese chemins'!$AB2805</f>
        <v>0</v>
      </c>
      <c r="H2805" s="20">
        <f ca="1">'Synthese chemins'!H2805*'Synthese chemins'!$AB2805</f>
        <v>0</v>
      </c>
      <c r="I2805" s="20">
        <f ca="1">'Synthese chemins'!I2805*'Synthese chemins'!$AB2805</f>
        <v>0</v>
      </c>
      <c r="J2805" s="20">
        <f ca="1">'Synthese chemins'!J2805*'Synthese chemins'!$AB2805</f>
        <v>0.66666666666666663</v>
      </c>
      <c r="K2805" s="20">
        <f ca="1">'Synthese chemins'!K2805*'Synthese chemins'!$AB2805</f>
        <v>0</v>
      </c>
      <c r="L2805" s="20">
        <f ca="1">'Synthese chemins'!L2805*'Synthese chemins'!$AB2805</f>
        <v>0</v>
      </c>
      <c r="M2805" s="20">
        <f ca="1">'Synthese chemins'!M2805*'Synthese chemins'!$AB2805</f>
        <v>0</v>
      </c>
      <c r="N2805" s="20">
        <f ca="1">'Synthese chemins'!N2805*'Synthese chemins'!$AB2805</f>
        <v>0</v>
      </c>
      <c r="O2805" s="20">
        <f ca="1">'Synthese chemins'!O2805*'Synthese chemins'!$AB2805</f>
        <v>0</v>
      </c>
      <c r="P2805" s="20">
        <f ca="1">'Synthese chemins'!P2805*'Synthese chemins'!$AB2805</f>
        <v>0</v>
      </c>
      <c r="Q2805" s="20">
        <f ca="1">'Synthese chemins'!Q2805*'Synthese chemins'!$AB2805</f>
        <v>0</v>
      </c>
      <c r="R2805" s="20">
        <f ca="1">'Synthese chemins'!R2805*'Synthese chemins'!$AB2805</f>
        <v>0</v>
      </c>
      <c r="S2805" s="20">
        <f ca="1">'Synthese chemins'!S2805*'Synthese chemins'!$AB2805</f>
        <v>0</v>
      </c>
      <c r="T2805" s="20">
        <f ca="1">'Synthese chemins'!T2805*'Synthese chemins'!$AB2805</f>
        <v>0</v>
      </c>
      <c r="U2805" s="20">
        <f ca="1">'Synthese chemins'!U2805*'Synthese chemins'!$AB2805</f>
        <v>0</v>
      </c>
      <c r="V2805" s="20">
        <f ca="1">'Synthese chemins'!V2805*'Synthese chemins'!$AB2805</f>
        <v>0</v>
      </c>
      <c r="W2805" s="20">
        <f ca="1">'Synthese chemins'!W2805*'Synthese chemins'!$AB2805</f>
        <v>0</v>
      </c>
      <c r="X2805" s="20">
        <f ca="1">'Synthese chemins'!X2805*'Synthese chemins'!$AB2805</f>
        <v>0</v>
      </c>
      <c r="Y2805" s="5"/>
      <c r="Z2805" s="2">
        <f ca="1">'Synthese chemins'!AB2805</f>
        <v>0.33333333333333331</v>
      </c>
      <c r="AA2805" s="19"/>
    </row>
    <row r="2806" spans="1:27">
      <c r="A2806" s="2">
        <f t="shared" si="69"/>
        <v>2805</v>
      </c>
      <c r="B2806" s="2">
        <f>'Synthese chemins'!B2806</f>
        <v>6</v>
      </c>
      <c r="C2806" s="2">
        <f>'Synthese chemins'!C2806</f>
        <v>3</v>
      </c>
      <c r="D2806" s="2" t="str">
        <f>'Synthese chemins'!D2806</f>
        <v>Non</v>
      </c>
      <c r="E2806" s="20">
        <f ca="1">'Synthese chemins'!E2806*'Synthese chemins'!$AB2806</f>
        <v>0</v>
      </c>
      <c r="F2806" s="20">
        <f ca="1">'Synthese chemins'!F2806*'Synthese chemins'!$AB2806</f>
        <v>1.3333333333333333</v>
      </c>
      <c r="G2806" s="20">
        <f ca="1">'Synthese chemins'!G2806*'Synthese chemins'!$AB2806</f>
        <v>0</v>
      </c>
      <c r="H2806" s="20">
        <f ca="1">'Synthese chemins'!H2806*'Synthese chemins'!$AB2806</f>
        <v>0</v>
      </c>
      <c r="I2806" s="20">
        <f ca="1">'Synthese chemins'!I2806*'Synthese chemins'!$AB2806</f>
        <v>0.33333333333333331</v>
      </c>
      <c r="J2806" s="20">
        <f ca="1">'Synthese chemins'!J2806*'Synthese chemins'!$AB2806</f>
        <v>0</v>
      </c>
      <c r="K2806" s="20">
        <f ca="1">'Synthese chemins'!K2806*'Synthese chemins'!$AB2806</f>
        <v>0</v>
      </c>
      <c r="L2806" s="20">
        <f ca="1">'Synthese chemins'!L2806*'Synthese chemins'!$AB2806</f>
        <v>0</v>
      </c>
      <c r="M2806" s="20">
        <f ca="1">'Synthese chemins'!M2806*'Synthese chemins'!$AB2806</f>
        <v>0</v>
      </c>
      <c r="N2806" s="20">
        <f ca="1">'Synthese chemins'!N2806*'Synthese chemins'!$AB2806</f>
        <v>0</v>
      </c>
      <c r="O2806" s="20">
        <f ca="1">'Synthese chemins'!O2806*'Synthese chemins'!$AB2806</f>
        <v>0</v>
      </c>
      <c r="P2806" s="20">
        <f ca="1">'Synthese chemins'!P2806*'Synthese chemins'!$AB2806</f>
        <v>0</v>
      </c>
      <c r="Q2806" s="20">
        <f ca="1">'Synthese chemins'!Q2806*'Synthese chemins'!$AB2806</f>
        <v>0</v>
      </c>
      <c r="R2806" s="20">
        <f ca="1">'Synthese chemins'!R2806*'Synthese chemins'!$AB2806</f>
        <v>0.33333333333333331</v>
      </c>
      <c r="S2806" s="20">
        <f ca="1">'Synthese chemins'!S2806*'Synthese chemins'!$AB2806</f>
        <v>0</v>
      </c>
      <c r="T2806" s="20">
        <f ca="1">'Synthese chemins'!T2806*'Synthese chemins'!$AB2806</f>
        <v>0</v>
      </c>
      <c r="U2806" s="20">
        <f ca="1">'Synthese chemins'!U2806*'Synthese chemins'!$AB2806</f>
        <v>0</v>
      </c>
      <c r="V2806" s="20">
        <f ca="1">'Synthese chemins'!V2806*'Synthese chemins'!$AB2806</f>
        <v>0</v>
      </c>
      <c r="W2806" s="20">
        <f ca="1">'Synthese chemins'!W2806*'Synthese chemins'!$AB2806</f>
        <v>0</v>
      </c>
      <c r="X2806" s="20">
        <f ca="1">'Synthese chemins'!X2806*'Synthese chemins'!$AB2806</f>
        <v>0</v>
      </c>
      <c r="Y2806" s="5"/>
      <c r="Z2806" s="2">
        <f ca="1">'Synthese chemins'!AB2806</f>
        <v>0.33333333333333331</v>
      </c>
      <c r="AA2806" s="19"/>
    </row>
    <row r="2807" spans="1:27">
      <c r="A2807" s="2">
        <f t="shared" si="69"/>
        <v>2806</v>
      </c>
      <c r="B2807" s="2">
        <f>'Synthese chemins'!B2807</f>
        <v>6</v>
      </c>
      <c r="C2807" s="2">
        <f>'Synthese chemins'!C2807</f>
        <v>2</v>
      </c>
      <c r="D2807" s="2" t="str">
        <f>'Synthese chemins'!D2807</f>
        <v>Non</v>
      </c>
      <c r="E2807" s="20">
        <f ca="1">'Synthese chemins'!E2807*'Synthese chemins'!$AB2807</f>
        <v>0</v>
      </c>
      <c r="F2807" s="20">
        <f ca="1">'Synthese chemins'!F2807*'Synthese chemins'!$AB2807</f>
        <v>1.6666666666666665</v>
      </c>
      <c r="G2807" s="20">
        <f ca="1">'Synthese chemins'!G2807*'Synthese chemins'!$AB2807</f>
        <v>0</v>
      </c>
      <c r="H2807" s="20">
        <f ca="1">'Synthese chemins'!H2807*'Synthese chemins'!$AB2807</f>
        <v>0</v>
      </c>
      <c r="I2807" s="20">
        <f ca="1">'Synthese chemins'!I2807*'Synthese chemins'!$AB2807</f>
        <v>0.33333333333333331</v>
      </c>
      <c r="J2807" s="20">
        <f ca="1">'Synthese chemins'!J2807*'Synthese chemins'!$AB2807</f>
        <v>0</v>
      </c>
      <c r="K2807" s="20">
        <f ca="1">'Synthese chemins'!K2807*'Synthese chemins'!$AB2807</f>
        <v>0</v>
      </c>
      <c r="L2807" s="20">
        <f ca="1">'Synthese chemins'!L2807*'Synthese chemins'!$AB2807</f>
        <v>0</v>
      </c>
      <c r="M2807" s="20">
        <f ca="1">'Synthese chemins'!M2807*'Synthese chemins'!$AB2807</f>
        <v>0</v>
      </c>
      <c r="N2807" s="20">
        <f ca="1">'Synthese chemins'!N2807*'Synthese chemins'!$AB2807</f>
        <v>0</v>
      </c>
      <c r="O2807" s="20">
        <f ca="1">'Synthese chemins'!O2807*'Synthese chemins'!$AB2807</f>
        <v>0</v>
      </c>
      <c r="P2807" s="20">
        <f ca="1">'Synthese chemins'!P2807*'Synthese chemins'!$AB2807</f>
        <v>0</v>
      </c>
      <c r="Q2807" s="20">
        <f ca="1">'Synthese chemins'!Q2807*'Synthese chemins'!$AB2807</f>
        <v>0</v>
      </c>
      <c r="R2807" s="20">
        <f ca="1">'Synthese chemins'!R2807*'Synthese chemins'!$AB2807</f>
        <v>0</v>
      </c>
      <c r="S2807" s="20">
        <f ca="1">'Synthese chemins'!S2807*'Synthese chemins'!$AB2807</f>
        <v>0</v>
      </c>
      <c r="T2807" s="20">
        <f ca="1">'Synthese chemins'!T2807*'Synthese chemins'!$AB2807</f>
        <v>0</v>
      </c>
      <c r="U2807" s="20">
        <f ca="1">'Synthese chemins'!U2807*'Synthese chemins'!$AB2807</f>
        <v>0</v>
      </c>
      <c r="V2807" s="20">
        <f ca="1">'Synthese chemins'!V2807*'Synthese chemins'!$AB2807</f>
        <v>0</v>
      </c>
      <c r="W2807" s="20">
        <f ca="1">'Synthese chemins'!W2807*'Synthese chemins'!$AB2807</f>
        <v>0</v>
      </c>
      <c r="X2807" s="20">
        <f ca="1">'Synthese chemins'!X2807*'Synthese chemins'!$AB2807</f>
        <v>0</v>
      </c>
      <c r="Y2807" s="5"/>
      <c r="Z2807" s="2">
        <f ca="1">'Synthese chemins'!AB2807</f>
        <v>0.33333333333333331</v>
      </c>
      <c r="AA2807" s="19"/>
    </row>
    <row r="2808" spans="1:27">
      <c r="A2808" s="2">
        <f t="shared" si="69"/>
        <v>2807</v>
      </c>
      <c r="B2808" s="2">
        <f>'Synthese chemins'!B2808</f>
        <v>6</v>
      </c>
      <c r="C2808" s="2">
        <f>'Synthese chemins'!C2808</f>
        <v>3</v>
      </c>
      <c r="D2808" s="2" t="str">
        <f>'Synthese chemins'!D2808</f>
        <v>Non</v>
      </c>
      <c r="E2808" s="20">
        <f ca="1">'Synthese chemins'!E2808*'Synthese chemins'!$AB2808</f>
        <v>0</v>
      </c>
      <c r="F2808" s="20">
        <f ca="1">'Synthese chemins'!F2808*'Synthese chemins'!$AB2808</f>
        <v>1.3333333333333333</v>
      </c>
      <c r="G2808" s="20">
        <f ca="1">'Synthese chemins'!G2808*'Synthese chemins'!$AB2808</f>
        <v>0</v>
      </c>
      <c r="H2808" s="20">
        <f ca="1">'Synthese chemins'!H2808*'Synthese chemins'!$AB2808</f>
        <v>0</v>
      </c>
      <c r="I2808" s="20">
        <f ca="1">'Synthese chemins'!I2808*'Synthese chemins'!$AB2808</f>
        <v>0.33333333333333331</v>
      </c>
      <c r="J2808" s="20">
        <f ca="1">'Synthese chemins'!J2808*'Synthese chemins'!$AB2808</f>
        <v>0</v>
      </c>
      <c r="K2808" s="20">
        <f ca="1">'Synthese chemins'!K2808*'Synthese chemins'!$AB2808</f>
        <v>0</v>
      </c>
      <c r="L2808" s="20">
        <f ca="1">'Synthese chemins'!L2808*'Synthese chemins'!$AB2808</f>
        <v>0</v>
      </c>
      <c r="M2808" s="20">
        <f ca="1">'Synthese chemins'!M2808*'Synthese chemins'!$AB2808</f>
        <v>0</v>
      </c>
      <c r="N2808" s="20">
        <f ca="1">'Synthese chemins'!N2808*'Synthese chemins'!$AB2808</f>
        <v>0.33333333333333331</v>
      </c>
      <c r="O2808" s="20">
        <f ca="1">'Synthese chemins'!O2808*'Synthese chemins'!$AB2808</f>
        <v>0</v>
      </c>
      <c r="P2808" s="20">
        <f ca="1">'Synthese chemins'!P2808*'Synthese chemins'!$AB2808</f>
        <v>0</v>
      </c>
      <c r="Q2808" s="20">
        <f ca="1">'Synthese chemins'!Q2808*'Synthese chemins'!$AB2808</f>
        <v>0</v>
      </c>
      <c r="R2808" s="20">
        <f ca="1">'Synthese chemins'!R2808*'Synthese chemins'!$AB2808</f>
        <v>0</v>
      </c>
      <c r="S2808" s="20">
        <f ca="1">'Synthese chemins'!S2808*'Synthese chemins'!$AB2808</f>
        <v>0</v>
      </c>
      <c r="T2808" s="20">
        <f ca="1">'Synthese chemins'!T2808*'Synthese chemins'!$AB2808</f>
        <v>0</v>
      </c>
      <c r="U2808" s="20">
        <f ca="1">'Synthese chemins'!U2808*'Synthese chemins'!$AB2808</f>
        <v>0</v>
      </c>
      <c r="V2808" s="20">
        <f ca="1">'Synthese chemins'!V2808*'Synthese chemins'!$AB2808</f>
        <v>0</v>
      </c>
      <c r="W2808" s="20">
        <f ca="1">'Synthese chemins'!W2808*'Synthese chemins'!$AB2808</f>
        <v>0</v>
      </c>
      <c r="X2808" s="20">
        <f ca="1">'Synthese chemins'!X2808*'Synthese chemins'!$AB2808</f>
        <v>0</v>
      </c>
      <c r="Y2808" s="5"/>
      <c r="Z2808" s="2">
        <f ca="1">'Synthese chemins'!AB2808</f>
        <v>0.33333333333333331</v>
      </c>
      <c r="AA2808" s="19"/>
    </row>
    <row r="2809" spans="1:27">
      <c r="A2809" s="2">
        <f t="shared" si="69"/>
        <v>2808</v>
      </c>
      <c r="B2809" s="2">
        <f>'Synthese chemins'!B2809</f>
        <v>6</v>
      </c>
      <c r="C2809" s="2">
        <f>'Synthese chemins'!C2809</f>
        <v>3</v>
      </c>
      <c r="D2809" s="2" t="str">
        <f>'Synthese chemins'!D2809</f>
        <v>Non</v>
      </c>
      <c r="E2809" s="20">
        <f ca="1">'Synthese chemins'!E2809*'Synthese chemins'!$AB2809</f>
        <v>0</v>
      </c>
      <c r="F2809" s="20">
        <f ca="1">'Synthese chemins'!F2809*'Synthese chemins'!$AB2809</f>
        <v>1.3333333333333333</v>
      </c>
      <c r="G2809" s="20">
        <f ca="1">'Synthese chemins'!G2809*'Synthese chemins'!$AB2809</f>
        <v>0</v>
      </c>
      <c r="H2809" s="20">
        <f ca="1">'Synthese chemins'!H2809*'Synthese chemins'!$AB2809</f>
        <v>0</v>
      </c>
      <c r="I2809" s="20">
        <f ca="1">'Synthese chemins'!I2809*'Synthese chemins'!$AB2809</f>
        <v>0</v>
      </c>
      <c r="J2809" s="20">
        <f ca="1">'Synthese chemins'!J2809*'Synthese chemins'!$AB2809</f>
        <v>0</v>
      </c>
      <c r="K2809" s="20">
        <f ca="1">'Synthese chemins'!K2809*'Synthese chemins'!$AB2809</f>
        <v>0</v>
      </c>
      <c r="L2809" s="20">
        <f ca="1">'Synthese chemins'!L2809*'Synthese chemins'!$AB2809</f>
        <v>0</v>
      </c>
      <c r="M2809" s="20">
        <f ca="1">'Synthese chemins'!M2809*'Synthese chemins'!$AB2809</f>
        <v>0.33333333333333331</v>
      </c>
      <c r="N2809" s="20">
        <f ca="1">'Synthese chemins'!N2809*'Synthese chemins'!$AB2809</f>
        <v>0.33333333333333331</v>
      </c>
      <c r="O2809" s="20">
        <f ca="1">'Synthese chemins'!O2809*'Synthese chemins'!$AB2809</f>
        <v>0</v>
      </c>
      <c r="P2809" s="20">
        <f ca="1">'Synthese chemins'!P2809*'Synthese chemins'!$AB2809</f>
        <v>0</v>
      </c>
      <c r="Q2809" s="20">
        <f ca="1">'Synthese chemins'!Q2809*'Synthese chemins'!$AB2809</f>
        <v>0</v>
      </c>
      <c r="R2809" s="20">
        <f ca="1">'Synthese chemins'!R2809*'Synthese chemins'!$AB2809</f>
        <v>0</v>
      </c>
      <c r="S2809" s="20">
        <f ca="1">'Synthese chemins'!S2809*'Synthese chemins'!$AB2809</f>
        <v>0</v>
      </c>
      <c r="T2809" s="20">
        <f ca="1">'Synthese chemins'!T2809*'Synthese chemins'!$AB2809</f>
        <v>0</v>
      </c>
      <c r="U2809" s="20">
        <f ca="1">'Synthese chemins'!U2809*'Synthese chemins'!$AB2809</f>
        <v>0</v>
      </c>
      <c r="V2809" s="20">
        <f ca="1">'Synthese chemins'!V2809*'Synthese chemins'!$AB2809</f>
        <v>0</v>
      </c>
      <c r="W2809" s="20">
        <f ca="1">'Synthese chemins'!W2809*'Synthese chemins'!$AB2809</f>
        <v>0</v>
      </c>
      <c r="X2809" s="20">
        <f ca="1">'Synthese chemins'!X2809*'Synthese chemins'!$AB2809</f>
        <v>0</v>
      </c>
      <c r="Y2809" s="5"/>
      <c r="Z2809" s="2">
        <f ca="1">'Synthese chemins'!AB2809</f>
        <v>0.33333333333333331</v>
      </c>
      <c r="AA2809" s="19"/>
    </row>
    <row r="2810" spans="1:27">
      <c r="A2810" s="2">
        <f t="shared" si="69"/>
        <v>2809</v>
      </c>
      <c r="B2810" s="2">
        <f>'Synthese chemins'!B2810</f>
        <v>6</v>
      </c>
      <c r="C2810" s="2">
        <f>'Synthese chemins'!C2810</f>
        <v>2</v>
      </c>
      <c r="D2810" s="2" t="str">
        <f>'Synthese chemins'!D2810</f>
        <v>Non</v>
      </c>
      <c r="E2810" s="20">
        <f ca="1">'Synthese chemins'!E2810*'Synthese chemins'!$AB2810</f>
        <v>0</v>
      </c>
      <c r="F2810" s="20">
        <f ca="1">'Synthese chemins'!F2810*'Synthese chemins'!$AB2810</f>
        <v>1.6666666666666665</v>
      </c>
      <c r="G2810" s="20">
        <f ca="1">'Synthese chemins'!G2810*'Synthese chemins'!$AB2810</f>
        <v>0</v>
      </c>
      <c r="H2810" s="20">
        <f ca="1">'Synthese chemins'!H2810*'Synthese chemins'!$AB2810</f>
        <v>0</v>
      </c>
      <c r="I2810" s="20">
        <f ca="1">'Synthese chemins'!I2810*'Synthese chemins'!$AB2810</f>
        <v>0</v>
      </c>
      <c r="J2810" s="20">
        <f ca="1">'Synthese chemins'!J2810*'Synthese chemins'!$AB2810</f>
        <v>0</v>
      </c>
      <c r="K2810" s="20">
        <f ca="1">'Synthese chemins'!K2810*'Synthese chemins'!$AB2810</f>
        <v>0</v>
      </c>
      <c r="L2810" s="20">
        <f ca="1">'Synthese chemins'!L2810*'Synthese chemins'!$AB2810</f>
        <v>0</v>
      </c>
      <c r="M2810" s="20">
        <f ca="1">'Synthese chemins'!M2810*'Synthese chemins'!$AB2810</f>
        <v>0</v>
      </c>
      <c r="N2810" s="20">
        <f ca="1">'Synthese chemins'!N2810*'Synthese chemins'!$AB2810</f>
        <v>0.33333333333333331</v>
      </c>
      <c r="O2810" s="20">
        <f ca="1">'Synthese chemins'!O2810*'Synthese chemins'!$AB2810</f>
        <v>0</v>
      </c>
      <c r="P2810" s="20">
        <f ca="1">'Synthese chemins'!P2810*'Synthese chemins'!$AB2810</f>
        <v>0</v>
      </c>
      <c r="Q2810" s="20">
        <f ca="1">'Synthese chemins'!Q2810*'Synthese chemins'!$AB2810</f>
        <v>0</v>
      </c>
      <c r="R2810" s="20">
        <f ca="1">'Synthese chemins'!R2810*'Synthese chemins'!$AB2810</f>
        <v>0</v>
      </c>
      <c r="S2810" s="20">
        <f ca="1">'Synthese chemins'!S2810*'Synthese chemins'!$AB2810</f>
        <v>0</v>
      </c>
      <c r="T2810" s="20">
        <f ca="1">'Synthese chemins'!T2810*'Synthese chemins'!$AB2810</f>
        <v>0</v>
      </c>
      <c r="U2810" s="20">
        <f ca="1">'Synthese chemins'!U2810*'Synthese chemins'!$AB2810</f>
        <v>0</v>
      </c>
      <c r="V2810" s="20">
        <f ca="1">'Synthese chemins'!V2810*'Synthese chemins'!$AB2810</f>
        <v>0</v>
      </c>
      <c r="W2810" s="20">
        <f ca="1">'Synthese chemins'!W2810*'Synthese chemins'!$AB2810</f>
        <v>0</v>
      </c>
      <c r="X2810" s="20">
        <f ca="1">'Synthese chemins'!X2810*'Synthese chemins'!$AB2810</f>
        <v>0</v>
      </c>
      <c r="Y2810" s="5"/>
      <c r="Z2810" s="2">
        <f ca="1">'Synthese chemins'!AB2810</f>
        <v>0.33333333333333331</v>
      </c>
      <c r="AA2810" s="19"/>
    </row>
    <row r="2811" spans="1:27">
      <c r="A2811" s="2">
        <f t="shared" si="69"/>
        <v>2810</v>
      </c>
      <c r="B2811" s="2">
        <f>'Synthese chemins'!B2811</f>
        <v>6</v>
      </c>
      <c r="C2811" s="2">
        <f>'Synthese chemins'!C2811</f>
        <v>2</v>
      </c>
      <c r="D2811" s="2" t="str">
        <f>'Synthese chemins'!D2811</f>
        <v>Non</v>
      </c>
      <c r="E2811" s="20">
        <f ca="1">'Synthese chemins'!E2811*'Synthese chemins'!$AB2811</f>
        <v>0</v>
      </c>
      <c r="F2811" s="20">
        <f ca="1">'Synthese chemins'!F2811*'Synthese chemins'!$AB2811</f>
        <v>1.3333333333333333</v>
      </c>
      <c r="G2811" s="20">
        <f ca="1">'Synthese chemins'!G2811*'Synthese chemins'!$AB2811</f>
        <v>0</v>
      </c>
      <c r="H2811" s="20">
        <f ca="1">'Synthese chemins'!H2811*'Synthese chemins'!$AB2811</f>
        <v>0</v>
      </c>
      <c r="I2811" s="20">
        <f ca="1">'Synthese chemins'!I2811*'Synthese chemins'!$AB2811</f>
        <v>0</v>
      </c>
      <c r="J2811" s="20">
        <f ca="1">'Synthese chemins'!J2811*'Synthese chemins'!$AB2811</f>
        <v>0</v>
      </c>
      <c r="K2811" s="20">
        <f ca="1">'Synthese chemins'!K2811*'Synthese chemins'!$AB2811</f>
        <v>0</v>
      </c>
      <c r="L2811" s="20">
        <f ca="1">'Synthese chemins'!L2811*'Synthese chemins'!$AB2811</f>
        <v>0</v>
      </c>
      <c r="M2811" s="20">
        <f ca="1">'Synthese chemins'!M2811*'Synthese chemins'!$AB2811</f>
        <v>0</v>
      </c>
      <c r="N2811" s="20">
        <f ca="1">'Synthese chemins'!N2811*'Synthese chemins'!$AB2811</f>
        <v>0</v>
      </c>
      <c r="O2811" s="20">
        <f ca="1">'Synthese chemins'!O2811*'Synthese chemins'!$AB2811</f>
        <v>0.66666666666666663</v>
      </c>
      <c r="P2811" s="20">
        <f ca="1">'Synthese chemins'!P2811*'Synthese chemins'!$AB2811</f>
        <v>0</v>
      </c>
      <c r="Q2811" s="20">
        <f ca="1">'Synthese chemins'!Q2811*'Synthese chemins'!$AB2811</f>
        <v>0</v>
      </c>
      <c r="R2811" s="20">
        <f ca="1">'Synthese chemins'!R2811*'Synthese chemins'!$AB2811</f>
        <v>0</v>
      </c>
      <c r="S2811" s="20">
        <f ca="1">'Synthese chemins'!S2811*'Synthese chemins'!$AB2811</f>
        <v>0</v>
      </c>
      <c r="T2811" s="20">
        <f ca="1">'Synthese chemins'!T2811*'Synthese chemins'!$AB2811</f>
        <v>0</v>
      </c>
      <c r="U2811" s="20">
        <f ca="1">'Synthese chemins'!U2811*'Synthese chemins'!$AB2811</f>
        <v>0</v>
      </c>
      <c r="V2811" s="20">
        <f ca="1">'Synthese chemins'!V2811*'Synthese chemins'!$AB2811</f>
        <v>0</v>
      </c>
      <c r="W2811" s="20">
        <f ca="1">'Synthese chemins'!W2811*'Synthese chemins'!$AB2811</f>
        <v>0</v>
      </c>
      <c r="X2811" s="20">
        <f ca="1">'Synthese chemins'!X2811*'Synthese chemins'!$AB2811</f>
        <v>0</v>
      </c>
      <c r="Y2811" s="5"/>
      <c r="Z2811" s="2">
        <f ca="1">'Synthese chemins'!AB2811</f>
        <v>0.33333333333333331</v>
      </c>
      <c r="AA2811" s="19"/>
    </row>
    <row r="2812" spans="1:27">
      <c r="A2812" s="2">
        <f t="shared" si="69"/>
        <v>2811</v>
      </c>
      <c r="B2812" s="2">
        <f>'Synthese chemins'!B2812</f>
        <v>6</v>
      </c>
      <c r="C2812" s="2">
        <f>'Synthese chemins'!C2812</f>
        <v>2</v>
      </c>
      <c r="D2812" s="2" t="str">
        <f>'Synthese chemins'!D2812</f>
        <v>Non</v>
      </c>
      <c r="E2812" s="20">
        <f ca="1">'Synthese chemins'!E2812*'Synthese chemins'!$AB2812</f>
        <v>0.33333333333333331</v>
      </c>
      <c r="F2812" s="20">
        <f ca="1">'Synthese chemins'!F2812*'Synthese chemins'!$AB2812</f>
        <v>1.6666666666666665</v>
      </c>
      <c r="G2812" s="20">
        <f ca="1">'Synthese chemins'!G2812*'Synthese chemins'!$AB2812</f>
        <v>0</v>
      </c>
      <c r="H2812" s="20">
        <f ca="1">'Synthese chemins'!H2812*'Synthese chemins'!$AB2812</f>
        <v>0</v>
      </c>
      <c r="I2812" s="20">
        <f ca="1">'Synthese chemins'!I2812*'Synthese chemins'!$AB2812</f>
        <v>0</v>
      </c>
      <c r="J2812" s="20">
        <f ca="1">'Synthese chemins'!J2812*'Synthese chemins'!$AB2812</f>
        <v>0</v>
      </c>
      <c r="K2812" s="20">
        <f ca="1">'Synthese chemins'!K2812*'Synthese chemins'!$AB2812</f>
        <v>0</v>
      </c>
      <c r="L2812" s="20">
        <f ca="1">'Synthese chemins'!L2812*'Synthese chemins'!$AB2812</f>
        <v>0</v>
      </c>
      <c r="M2812" s="20">
        <f ca="1">'Synthese chemins'!M2812*'Synthese chemins'!$AB2812</f>
        <v>0</v>
      </c>
      <c r="N2812" s="20">
        <f ca="1">'Synthese chemins'!N2812*'Synthese chemins'!$AB2812</f>
        <v>0</v>
      </c>
      <c r="O2812" s="20">
        <f ca="1">'Synthese chemins'!O2812*'Synthese chemins'!$AB2812</f>
        <v>0</v>
      </c>
      <c r="P2812" s="20">
        <f ca="1">'Synthese chemins'!P2812*'Synthese chemins'!$AB2812</f>
        <v>0</v>
      </c>
      <c r="Q2812" s="20">
        <f ca="1">'Synthese chemins'!Q2812*'Synthese chemins'!$AB2812</f>
        <v>0</v>
      </c>
      <c r="R2812" s="20">
        <f ca="1">'Synthese chemins'!R2812*'Synthese chemins'!$AB2812</f>
        <v>0</v>
      </c>
      <c r="S2812" s="20">
        <f ca="1">'Synthese chemins'!S2812*'Synthese chemins'!$AB2812</f>
        <v>0</v>
      </c>
      <c r="T2812" s="20">
        <f ca="1">'Synthese chemins'!T2812*'Synthese chemins'!$AB2812</f>
        <v>0</v>
      </c>
      <c r="U2812" s="20">
        <f ca="1">'Synthese chemins'!U2812*'Synthese chemins'!$AB2812</f>
        <v>0</v>
      </c>
      <c r="V2812" s="20">
        <f ca="1">'Synthese chemins'!V2812*'Synthese chemins'!$AB2812</f>
        <v>0</v>
      </c>
      <c r="W2812" s="20">
        <f ca="1">'Synthese chemins'!W2812*'Synthese chemins'!$AB2812</f>
        <v>0</v>
      </c>
      <c r="X2812" s="20">
        <f ca="1">'Synthese chemins'!X2812*'Synthese chemins'!$AB2812</f>
        <v>0</v>
      </c>
      <c r="Y2812" s="5"/>
      <c r="Z2812" s="2">
        <f ca="1">'Synthese chemins'!AB2812</f>
        <v>0.33333333333333331</v>
      </c>
      <c r="AA2812" s="19"/>
    </row>
    <row r="2813" spans="1:27">
      <c r="A2813" s="2">
        <f t="shared" si="69"/>
        <v>2812</v>
      </c>
      <c r="B2813" s="2">
        <f>'Synthese chemins'!B2813</f>
        <v>6</v>
      </c>
      <c r="C2813" s="2">
        <f>'Synthese chemins'!C2813</f>
        <v>3</v>
      </c>
      <c r="D2813" s="2" t="str">
        <f>'Synthese chemins'!D2813</f>
        <v>Non</v>
      </c>
      <c r="E2813" s="20">
        <f ca="1">'Synthese chemins'!E2813*'Synthese chemins'!$AB2813</f>
        <v>0</v>
      </c>
      <c r="F2813" s="20">
        <f ca="1">'Synthese chemins'!F2813*'Synthese chemins'!$AB2813</f>
        <v>1.3333333333333333</v>
      </c>
      <c r="G2813" s="20">
        <f ca="1">'Synthese chemins'!G2813*'Synthese chemins'!$AB2813</f>
        <v>0</v>
      </c>
      <c r="H2813" s="20">
        <f ca="1">'Synthese chemins'!H2813*'Synthese chemins'!$AB2813</f>
        <v>0.33333333333333331</v>
      </c>
      <c r="I2813" s="20">
        <f ca="1">'Synthese chemins'!I2813*'Synthese chemins'!$AB2813</f>
        <v>0.33333333333333331</v>
      </c>
      <c r="J2813" s="20">
        <f ca="1">'Synthese chemins'!J2813*'Synthese chemins'!$AB2813</f>
        <v>0</v>
      </c>
      <c r="K2813" s="20">
        <f ca="1">'Synthese chemins'!K2813*'Synthese chemins'!$AB2813</f>
        <v>0</v>
      </c>
      <c r="L2813" s="20">
        <f ca="1">'Synthese chemins'!L2813*'Synthese chemins'!$AB2813</f>
        <v>0</v>
      </c>
      <c r="M2813" s="20">
        <f ca="1">'Synthese chemins'!M2813*'Synthese chemins'!$AB2813</f>
        <v>0</v>
      </c>
      <c r="N2813" s="20">
        <f ca="1">'Synthese chemins'!N2813*'Synthese chemins'!$AB2813</f>
        <v>0</v>
      </c>
      <c r="O2813" s="20">
        <f ca="1">'Synthese chemins'!O2813*'Synthese chemins'!$AB2813</f>
        <v>0</v>
      </c>
      <c r="P2813" s="20">
        <f ca="1">'Synthese chemins'!P2813*'Synthese chemins'!$AB2813</f>
        <v>0</v>
      </c>
      <c r="Q2813" s="20">
        <f ca="1">'Synthese chemins'!Q2813*'Synthese chemins'!$AB2813</f>
        <v>0</v>
      </c>
      <c r="R2813" s="20">
        <f ca="1">'Synthese chemins'!R2813*'Synthese chemins'!$AB2813</f>
        <v>0</v>
      </c>
      <c r="S2813" s="20">
        <f ca="1">'Synthese chemins'!S2813*'Synthese chemins'!$AB2813</f>
        <v>0</v>
      </c>
      <c r="T2813" s="20">
        <f ca="1">'Synthese chemins'!T2813*'Synthese chemins'!$AB2813</f>
        <v>0</v>
      </c>
      <c r="U2813" s="20">
        <f ca="1">'Synthese chemins'!U2813*'Synthese chemins'!$AB2813</f>
        <v>0</v>
      </c>
      <c r="V2813" s="20">
        <f ca="1">'Synthese chemins'!V2813*'Synthese chemins'!$AB2813</f>
        <v>0</v>
      </c>
      <c r="W2813" s="20">
        <f ca="1">'Synthese chemins'!W2813*'Synthese chemins'!$AB2813</f>
        <v>0</v>
      </c>
      <c r="X2813" s="20">
        <f ca="1">'Synthese chemins'!X2813*'Synthese chemins'!$AB2813</f>
        <v>0</v>
      </c>
      <c r="Y2813" s="5"/>
      <c r="Z2813" s="2">
        <f ca="1">'Synthese chemins'!AB2813</f>
        <v>0.33333333333333331</v>
      </c>
      <c r="AA2813" s="19"/>
    </row>
    <row r="2814" spans="1:27">
      <c r="A2814" s="2">
        <f t="shared" si="69"/>
        <v>2813</v>
      </c>
      <c r="B2814" s="2">
        <f>'Synthese chemins'!B2814</f>
        <v>6</v>
      </c>
      <c r="C2814" s="2">
        <f>'Synthese chemins'!C2814</f>
        <v>3</v>
      </c>
      <c r="D2814" s="2" t="str">
        <f>'Synthese chemins'!D2814</f>
        <v>Non</v>
      </c>
      <c r="E2814" s="20">
        <f ca="1">'Synthese chemins'!E2814*'Synthese chemins'!$AB2814</f>
        <v>0</v>
      </c>
      <c r="F2814" s="20">
        <f ca="1">'Synthese chemins'!F2814*'Synthese chemins'!$AB2814</f>
        <v>1.3333333333333333</v>
      </c>
      <c r="G2814" s="20">
        <f ca="1">'Synthese chemins'!G2814*'Synthese chemins'!$AB2814</f>
        <v>0</v>
      </c>
      <c r="H2814" s="20">
        <f ca="1">'Synthese chemins'!H2814*'Synthese chemins'!$AB2814</f>
        <v>0</v>
      </c>
      <c r="I2814" s="20">
        <f ca="1">'Synthese chemins'!I2814*'Synthese chemins'!$AB2814</f>
        <v>0.33333333333333331</v>
      </c>
      <c r="J2814" s="20">
        <f ca="1">'Synthese chemins'!J2814*'Synthese chemins'!$AB2814</f>
        <v>0</v>
      </c>
      <c r="K2814" s="20">
        <f ca="1">'Synthese chemins'!K2814*'Synthese chemins'!$AB2814</f>
        <v>0</v>
      </c>
      <c r="L2814" s="20">
        <f ca="1">'Synthese chemins'!L2814*'Synthese chemins'!$AB2814</f>
        <v>0</v>
      </c>
      <c r="M2814" s="20">
        <f ca="1">'Synthese chemins'!M2814*'Synthese chemins'!$AB2814</f>
        <v>0</v>
      </c>
      <c r="N2814" s="20">
        <f ca="1">'Synthese chemins'!N2814*'Synthese chemins'!$AB2814</f>
        <v>0</v>
      </c>
      <c r="O2814" s="20">
        <f ca="1">'Synthese chemins'!O2814*'Synthese chemins'!$AB2814</f>
        <v>0</v>
      </c>
      <c r="P2814" s="20">
        <f ca="1">'Synthese chemins'!P2814*'Synthese chemins'!$AB2814</f>
        <v>0</v>
      </c>
      <c r="Q2814" s="20">
        <f ca="1">'Synthese chemins'!Q2814*'Synthese chemins'!$AB2814</f>
        <v>0</v>
      </c>
      <c r="R2814" s="20">
        <f ca="1">'Synthese chemins'!R2814*'Synthese chemins'!$AB2814</f>
        <v>0</v>
      </c>
      <c r="S2814" s="20">
        <f ca="1">'Synthese chemins'!S2814*'Synthese chemins'!$AB2814</f>
        <v>0</v>
      </c>
      <c r="T2814" s="20">
        <f ca="1">'Synthese chemins'!T2814*'Synthese chemins'!$AB2814</f>
        <v>0</v>
      </c>
      <c r="U2814" s="20">
        <f ca="1">'Synthese chemins'!U2814*'Synthese chemins'!$AB2814</f>
        <v>0.33333333333333331</v>
      </c>
      <c r="V2814" s="20">
        <f ca="1">'Synthese chemins'!V2814*'Synthese chemins'!$AB2814</f>
        <v>0</v>
      </c>
      <c r="W2814" s="20">
        <f ca="1">'Synthese chemins'!W2814*'Synthese chemins'!$AB2814</f>
        <v>0</v>
      </c>
      <c r="X2814" s="20">
        <f ca="1">'Synthese chemins'!X2814*'Synthese chemins'!$AB2814</f>
        <v>0</v>
      </c>
      <c r="Y2814" s="5"/>
      <c r="Z2814" s="2">
        <f ca="1">'Synthese chemins'!AB2814</f>
        <v>0.33333333333333331</v>
      </c>
      <c r="AA2814" s="19"/>
    </row>
    <row r="2815" spans="1:27">
      <c r="A2815" s="2">
        <f t="shared" si="69"/>
        <v>2814</v>
      </c>
      <c r="B2815" s="2">
        <f>'Synthese chemins'!B2815</f>
        <v>6</v>
      </c>
      <c r="C2815" s="2">
        <f>'Synthese chemins'!C2815</f>
        <v>2</v>
      </c>
      <c r="D2815" s="2" t="str">
        <f>'Synthese chemins'!D2815</f>
        <v>Non</v>
      </c>
      <c r="E2815" s="20">
        <f ca="1">'Synthese chemins'!E2815*'Synthese chemins'!$AB2815</f>
        <v>0</v>
      </c>
      <c r="F2815" s="20">
        <f ca="1">'Synthese chemins'!F2815*'Synthese chemins'!$AB2815</f>
        <v>1.6666666666666665</v>
      </c>
      <c r="G2815" s="20">
        <f ca="1">'Synthese chemins'!G2815*'Synthese chemins'!$AB2815</f>
        <v>0</v>
      </c>
      <c r="H2815" s="20">
        <f ca="1">'Synthese chemins'!H2815*'Synthese chemins'!$AB2815</f>
        <v>0</v>
      </c>
      <c r="I2815" s="20">
        <f ca="1">'Synthese chemins'!I2815*'Synthese chemins'!$AB2815</f>
        <v>0.33333333333333331</v>
      </c>
      <c r="J2815" s="20">
        <f ca="1">'Synthese chemins'!J2815*'Synthese chemins'!$AB2815</f>
        <v>0</v>
      </c>
      <c r="K2815" s="20">
        <f ca="1">'Synthese chemins'!K2815*'Synthese chemins'!$AB2815</f>
        <v>0</v>
      </c>
      <c r="L2815" s="20">
        <f ca="1">'Synthese chemins'!L2815*'Synthese chemins'!$AB2815</f>
        <v>0</v>
      </c>
      <c r="M2815" s="20">
        <f ca="1">'Synthese chemins'!M2815*'Synthese chemins'!$AB2815</f>
        <v>0</v>
      </c>
      <c r="N2815" s="20">
        <f ca="1">'Synthese chemins'!N2815*'Synthese chemins'!$AB2815</f>
        <v>0</v>
      </c>
      <c r="O2815" s="20">
        <f ca="1">'Synthese chemins'!O2815*'Synthese chemins'!$AB2815</f>
        <v>0</v>
      </c>
      <c r="P2815" s="20">
        <f ca="1">'Synthese chemins'!P2815*'Synthese chemins'!$AB2815</f>
        <v>0</v>
      </c>
      <c r="Q2815" s="20">
        <f ca="1">'Synthese chemins'!Q2815*'Synthese chemins'!$AB2815</f>
        <v>0</v>
      </c>
      <c r="R2815" s="20">
        <f ca="1">'Synthese chemins'!R2815*'Synthese chemins'!$AB2815</f>
        <v>0</v>
      </c>
      <c r="S2815" s="20">
        <f ca="1">'Synthese chemins'!S2815*'Synthese chemins'!$AB2815</f>
        <v>0</v>
      </c>
      <c r="T2815" s="20">
        <f ca="1">'Synthese chemins'!T2815*'Synthese chemins'!$AB2815</f>
        <v>0</v>
      </c>
      <c r="U2815" s="20">
        <f ca="1">'Synthese chemins'!U2815*'Synthese chemins'!$AB2815</f>
        <v>0</v>
      </c>
      <c r="V2815" s="20">
        <f ca="1">'Synthese chemins'!V2815*'Synthese chemins'!$AB2815</f>
        <v>0</v>
      </c>
      <c r="W2815" s="20">
        <f ca="1">'Synthese chemins'!W2815*'Synthese chemins'!$AB2815</f>
        <v>0</v>
      </c>
      <c r="X2815" s="20">
        <f ca="1">'Synthese chemins'!X2815*'Synthese chemins'!$AB2815</f>
        <v>0</v>
      </c>
      <c r="Y2815" s="5"/>
      <c r="Z2815" s="2">
        <f ca="1">'Synthese chemins'!AB2815</f>
        <v>0.33333333333333331</v>
      </c>
      <c r="AA2815" s="19"/>
    </row>
    <row r="2816" spans="1:27">
      <c r="A2816" s="2">
        <f t="shared" si="69"/>
        <v>2815</v>
      </c>
      <c r="B2816" s="2">
        <f>'Synthese chemins'!B2816</f>
        <v>6</v>
      </c>
      <c r="C2816" s="2">
        <f>'Synthese chemins'!C2816</f>
        <v>2</v>
      </c>
      <c r="D2816" s="2" t="str">
        <f>'Synthese chemins'!D2816</f>
        <v>Non</v>
      </c>
      <c r="E2816" s="20">
        <f ca="1">'Synthese chemins'!E2816*'Synthese chemins'!$AB2816</f>
        <v>0</v>
      </c>
      <c r="F2816" s="20">
        <f ca="1">'Synthese chemins'!F2816*'Synthese chemins'!$AB2816</f>
        <v>1.3333333333333333</v>
      </c>
      <c r="G2816" s="20">
        <f ca="1">'Synthese chemins'!G2816*'Synthese chemins'!$AB2816</f>
        <v>0</v>
      </c>
      <c r="H2816" s="20">
        <f ca="1">'Synthese chemins'!H2816*'Synthese chemins'!$AB2816</f>
        <v>0</v>
      </c>
      <c r="I2816" s="20">
        <f ca="1">'Synthese chemins'!I2816*'Synthese chemins'!$AB2816</f>
        <v>0.66666666666666663</v>
      </c>
      <c r="J2816" s="20">
        <f ca="1">'Synthese chemins'!J2816*'Synthese chemins'!$AB2816</f>
        <v>0</v>
      </c>
      <c r="K2816" s="20">
        <f ca="1">'Synthese chemins'!K2816*'Synthese chemins'!$AB2816</f>
        <v>0</v>
      </c>
      <c r="L2816" s="20">
        <f ca="1">'Synthese chemins'!L2816*'Synthese chemins'!$AB2816</f>
        <v>0</v>
      </c>
      <c r="M2816" s="20">
        <f ca="1">'Synthese chemins'!M2816*'Synthese chemins'!$AB2816</f>
        <v>0</v>
      </c>
      <c r="N2816" s="20">
        <f ca="1">'Synthese chemins'!N2816*'Synthese chemins'!$AB2816</f>
        <v>0</v>
      </c>
      <c r="O2816" s="20">
        <f ca="1">'Synthese chemins'!O2816*'Synthese chemins'!$AB2816</f>
        <v>0</v>
      </c>
      <c r="P2816" s="20">
        <f ca="1">'Synthese chemins'!P2816*'Synthese chemins'!$AB2816</f>
        <v>0</v>
      </c>
      <c r="Q2816" s="20">
        <f ca="1">'Synthese chemins'!Q2816*'Synthese chemins'!$AB2816</f>
        <v>0</v>
      </c>
      <c r="R2816" s="20">
        <f ca="1">'Synthese chemins'!R2816*'Synthese chemins'!$AB2816</f>
        <v>0</v>
      </c>
      <c r="S2816" s="20">
        <f ca="1">'Synthese chemins'!S2816*'Synthese chemins'!$AB2816</f>
        <v>0</v>
      </c>
      <c r="T2816" s="20">
        <f ca="1">'Synthese chemins'!T2816*'Synthese chemins'!$AB2816</f>
        <v>0</v>
      </c>
      <c r="U2816" s="20">
        <f ca="1">'Synthese chemins'!U2816*'Synthese chemins'!$AB2816</f>
        <v>0</v>
      </c>
      <c r="V2816" s="20">
        <f ca="1">'Synthese chemins'!V2816*'Synthese chemins'!$AB2816</f>
        <v>0</v>
      </c>
      <c r="W2816" s="20">
        <f ca="1">'Synthese chemins'!W2816*'Synthese chemins'!$AB2816</f>
        <v>0</v>
      </c>
      <c r="X2816" s="20">
        <f ca="1">'Synthese chemins'!X2816*'Synthese chemins'!$AB2816</f>
        <v>0</v>
      </c>
      <c r="Y2816" s="5"/>
      <c r="Z2816" s="2">
        <f ca="1">'Synthese chemins'!AB2816</f>
        <v>0.33333333333333331</v>
      </c>
      <c r="AA2816" s="19"/>
    </row>
    <row r="2817" spans="1:27">
      <c r="A2817" s="2">
        <f t="shared" si="69"/>
        <v>2816</v>
      </c>
      <c r="B2817" s="2">
        <f>'Synthese chemins'!B2817</f>
        <v>6</v>
      </c>
      <c r="C2817" s="2">
        <f>'Synthese chemins'!C2817</f>
        <v>3</v>
      </c>
      <c r="D2817" s="2" t="str">
        <f>'Synthese chemins'!D2817</f>
        <v>Non</v>
      </c>
      <c r="E2817" s="20">
        <f ca="1">'Synthese chemins'!E2817*'Synthese chemins'!$AB2817</f>
        <v>0</v>
      </c>
      <c r="F2817" s="20">
        <f ca="1">'Synthese chemins'!F2817*'Synthese chemins'!$AB2817</f>
        <v>1.3333333333333333</v>
      </c>
      <c r="G2817" s="20">
        <f ca="1">'Synthese chemins'!G2817*'Synthese chemins'!$AB2817</f>
        <v>0</v>
      </c>
      <c r="H2817" s="20">
        <f ca="1">'Synthese chemins'!H2817*'Synthese chemins'!$AB2817</f>
        <v>0</v>
      </c>
      <c r="I2817" s="20">
        <f ca="1">'Synthese chemins'!I2817*'Synthese chemins'!$AB2817</f>
        <v>0.33333333333333331</v>
      </c>
      <c r="J2817" s="20">
        <f ca="1">'Synthese chemins'!J2817*'Synthese chemins'!$AB2817</f>
        <v>0</v>
      </c>
      <c r="K2817" s="20">
        <f ca="1">'Synthese chemins'!K2817*'Synthese chemins'!$AB2817</f>
        <v>0</v>
      </c>
      <c r="L2817" s="20">
        <f ca="1">'Synthese chemins'!L2817*'Synthese chemins'!$AB2817</f>
        <v>0</v>
      </c>
      <c r="M2817" s="20">
        <f ca="1">'Synthese chemins'!M2817*'Synthese chemins'!$AB2817</f>
        <v>0.33333333333333331</v>
      </c>
      <c r="N2817" s="20">
        <f ca="1">'Synthese chemins'!N2817*'Synthese chemins'!$AB2817</f>
        <v>0</v>
      </c>
      <c r="O2817" s="20">
        <f ca="1">'Synthese chemins'!O2817*'Synthese chemins'!$AB2817</f>
        <v>0</v>
      </c>
      <c r="P2817" s="20">
        <f ca="1">'Synthese chemins'!P2817*'Synthese chemins'!$AB2817</f>
        <v>0</v>
      </c>
      <c r="Q2817" s="20">
        <f ca="1">'Synthese chemins'!Q2817*'Synthese chemins'!$AB2817</f>
        <v>0</v>
      </c>
      <c r="R2817" s="20">
        <f ca="1">'Synthese chemins'!R2817*'Synthese chemins'!$AB2817</f>
        <v>0</v>
      </c>
      <c r="S2817" s="20">
        <f ca="1">'Synthese chemins'!S2817*'Synthese chemins'!$AB2817</f>
        <v>0</v>
      </c>
      <c r="T2817" s="20">
        <f ca="1">'Synthese chemins'!T2817*'Synthese chemins'!$AB2817</f>
        <v>0</v>
      </c>
      <c r="U2817" s="20">
        <f ca="1">'Synthese chemins'!U2817*'Synthese chemins'!$AB2817</f>
        <v>0</v>
      </c>
      <c r="V2817" s="20">
        <f ca="1">'Synthese chemins'!V2817*'Synthese chemins'!$AB2817</f>
        <v>0</v>
      </c>
      <c r="W2817" s="20">
        <f ca="1">'Synthese chemins'!W2817*'Synthese chemins'!$AB2817</f>
        <v>0</v>
      </c>
      <c r="X2817" s="20">
        <f ca="1">'Synthese chemins'!X2817*'Synthese chemins'!$AB2817</f>
        <v>0</v>
      </c>
      <c r="Y2817" s="5"/>
      <c r="Z2817" s="2">
        <f ca="1">'Synthese chemins'!AB2817</f>
        <v>0.33333333333333331</v>
      </c>
      <c r="AA2817" s="19"/>
    </row>
    <row r="2818" spans="1:27">
      <c r="A2818" s="2">
        <f t="shared" si="69"/>
        <v>2817</v>
      </c>
      <c r="B2818" s="2">
        <f>'Synthese chemins'!B2818</f>
        <v>6</v>
      </c>
      <c r="C2818" s="2">
        <f>'Synthese chemins'!C2818</f>
        <v>2</v>
      </c>
      <c r="D2818" s="2" t="str">
        <f>'Synthese chemins'!D2818</f>
        <v>Non</v>
      </c>
      <c r="E2818" s="20">
        <f ca="1">'Synthese chemins'!E2818*'Synthese chemins'!$AB2818</f>
        <v>0</v>
      </c>
      <c r="F2818" s="20">
        <f ca="1">'Synthese chemins'!F2818*'Synthese chemins'!$AB2818</f>
        <v>0.66666666666666663</v>
      </c>
      <c r="G2818" s="20">
        <f ca="1">'Synthese chemins'!G2818*'Synthese chemins'!$AB2818</f>
        <v>0</v>
      </c>
      <c r="H2818" s="20">
        <f ca="1">'Synthese chemins'!H2818*'Synthese chemins'!$AB2818</f>
        <v>0</v>
      </c>
      <c r="I2818" s="20">
        <f ca="1">'Synthese chemins'!I2818*'Synthese chemins'!$AB2818</f>
        <v>0</v>
      </c>
      <c r="J2818" s="20">
        <f ca="1">'Synthese chemins'!J2818*'Synthese chemins'!$AB2818</f>
        <v>0</v>
      </c>
      <c r="K2818" s="20">
        <f ca="1">'Synthese chemins'!K2818*'Synthese chemins'!$AB2818</f>
        <v>0</v>
      </c>
      <c r="L2818" s="20">
        <f ca="1">'Synthese chemins'!L2818*'Synthese chemins'!$AB2818</f>
        <v>0</v>
      </c>
      <c r="M2818" s="20">
        <f ca="1">'Synthese chemins'!M2818*'Synthese chemins'!$AB2818</f>
        <v>0</v>
      </c>
      <c r="N2818" s="20">
        <f ca="1">'Synthese chemins'!N2818*'Synthese chemins'!$AB2818</f>
        <v>1.3333333333333333</v>
      </c>
      <c r="O2818" s="20">
        <f ca="1">'Synthese chemins'!O2818*'Synthese chemins'!$AB2818</f>
        <v>0</v>
      </c>
      <c r="P2818" s="20">
        <f ca="1">'Synthese chemins'!P2818*'Synthese chemins'!$AB2818</f>
        <v>0</v>
      </c>
      <c r="Q2818" s="20">
        <f ca="1">'Synthese chemins'!Q2818*'Synthese chemins'!$AB2818</f>
        <v>0</v>
      </c>
      <c r="R2818" s="20">
        <f ca="1">'Synthese chemins'!R2818*'Synthese chemins'!$AB2818</f>
        <v>0</v>
      </c>
      <c r="S2818" s="20">
        <f ca="1">'Synthese chemins'!S2818*'Synthese chemins'!$AB2818</f>
        <v>0</v>
      </c>
      <c r="T2818" s="20">
        <f ca="1">'Synthese chemins'!T2818*'Synthese chemins'!$AB2818</f>
        <v>0</v>
      </c>
      <c r="U2818" s="20">
        <f ca="1">'Synthese chemins'!U2818*'Synthese chemins'!$AB2818</f>
        <v>0</v>
      </c>
      <c r="V2818" s="20">
        <f ca="1">'Synthese chemins'!V2818*'Synthese chemins'!$AB2818</f>
        <v>0</v>
      </c>
      <c r="W2818" s="20">
        <f ca="1">'Synthese chemins'!W2818*'Synthese chemins'!$AB2818</f>
        <v>0</v>
      </c>
      <c r="X2818" s="20">
        <f ca="1">'Synthese chemins'!X2818*'Synthese chemins'!$AB2818</f>
        <v>0</v>
      </c>
      <c r="Y2818" s="5"/>
      <c r="Z2818" s="2">
        <f ca="1">'Synthese chemins'!AB2818</f>
        <v>0.33333333333333331</v>
      </c>
      <c r="AA2818" s="19"/>
    </row>
    <row r="2819" spans="1:27">
      <c r="A2819" s="2">
        <f t="shared" ref="A2819:A2882" si="70">ROW(A2819)-1</f>
        <v>2818</v>
      </c>
      <c r="B2819" s="2">
        <f>'Synthese chemins'!B2819</f>
        <v>6</v>
      </c>
      <c r="C2819" s="2">
        <f>'Synthese chemins'!C2819</f>
        <v>3</v>
      </c>
      <c r="D2819" s="2" t="str">
        <f>'Synthese chemins'!D2819</f>
        <v>Non</v>
      </c>
      <c r="E2819" s="20">
        <f ca="1">'Synthese chemins'!E2819*'Synthese chemins'!$AB2819</f>
        <v>0</v>
      </c>
      <c r="F2819" s="20">
        <f ca="1">'Synthese chemins'!F2819*'Synthese chemins'!$AB2819</f>
        <v>1.3333333333333333</v>
      </c>
      <c r="G2819" s="20">
        <f ca="1">'Synthese chemins'!G2819*'Synthese chemins'!$AB2819</f>
        <v>0</v>
      </c>
      <c r="H2819" s="20">
        <f ca="1">'Synthese chemins'!H2819*'Synthese chemins'!$AB2819</f>
        <v>0</v>
      </c>
      <c r="I2819" s="20">
        <f ca="1">'Synthese chemins'!I2819*'Synthese chemins'!$AB2819</f>
        <v>0.33333333333333331</v>
      </c>
      <c r="J2819" s="20">
        <f ca="1">'Synthese chemins'!J2819*'Synthese chemins'!$AB2819</f>
        <v>0</v>
      </c>
      <c r="K2819" s="20">
        <f ca="1">'Synthese chemins'!K2819*'Synthese chemins'!$AB2819</f>
        <v>0</v>
      </c>
      <c r="L2819" s="20">
        <f ca="1">'Synthese chemins'!L2819*'Synthese chemins'!$AB2819</f>
        <v>0</v>
      </c>
      <c r="M2819" s="20">
        <f ca="1">'Synthese chemins'!M2819*'Synthese chemins'!$AB2819</f>
        <v>0</v>
      </c>
      <c r="N2819" s="20">
        <f ca="1">'Synthese chemins'!N2819*'Synthese chemins'!$AB2819</f>
        <v>0.33333333333333331</v>
      </c>
      <c r="O2819" s="20">
        <f ca="1">'Synthese chemins'!O2819*'Synthese chemins'!$AB2819</f>
        <v>0</v>
      </c>
      <c r="P2819" s="20">
        <f ca="1">'Synthese chemins'!P2819*'Synthese chemins'!$AB2819</f>
        <v>0</v>
      </c>
      <c r="Q2819" s="20">
        <f ca="1">'Synthese chemins'!Q2819*'Synthese chemins'!$AB2819</f>
        <v>0</v>
      </c>
      <c r="R2819" s="20">
        <f ca="1">'Synthese chemins'!R2819*'Synthese chemins'!$AB2819</f>
        <v>0</v>
      </c>
      <c r="S2819" s="20">
        <f ca="1">'Synthese chemins'!S2819*'Synthese chemins'!$AB2819</f>
        <v>0</v>
      </c>
      <c r="T2819" s="20">
        <f ca="1">'Synthese chemins'!T2819*'Synthese chemins'!$AB2819</f>
        <v>0</v>
      </c>
      <c r="U2819" s="20">
        <f ca="1">'Synthese chemins'!U2819*'Synthese chemins'!$AB2819</f>
        <v>0</v>
      </c>
      <c r="V2819" s="20">
        <f ca="1">'Synthese chemins'!V2819*'Synthese chemins'!$AB2819</f>
        <v>0</v>
      </c>
      <c r="W2819" s="20">
        <f ca="1">'Synthese chemins'!W2819*'Synthese chemins'!$AB2819</f>
        <v>0</v>
      </c>
      <c r="X2819" s="20">
        <f ca="1">'Synthese chemins'!X2819*'Synthese chemins'!$AB2819</f>
        <v>0</v>
      </c>
      <c r="Y2819" s="5"/>
      <c r="Z2819" s="2">
        <f ca="1">'Synthese chemins'!AB2819</f>
        <v>0.33333333333333331</v>
      </c>
      <c r="AA2819" s="19"/>
    </row>
    <row r="2820" spans="1:27">
      <c r="A2820" s="2">
        <f t="shared" si="70"/>
        <v>2819</v>
      </c>
      <c r="B2820" s="2">
        <f>'Synthese chemins'!B2820</f>
        <v>6</v>
      </c>
      <c r="C2820" s="2">
        <f>'Synthese chemins'!C2820</f>
        <v>4</v>
      </c>
      <c r="D2820" s="2" t="str">
        <f>'Synthese chemins'!D2820</f>
        <v>Non</v>
      </c>
      <c r="E2820" s="20">
        <f ca="1">'Synthese chemins'!E2820*'Synthese chemins'!$AB2820</f>
        <v>0</v>
      </c>
      <c r="F2820" s="20">
        <f ca="1">'Synthese chemins'!F2820*'Synthese chemins'!$AB2820</f>
        <v>0.33333333333333331</v>
      </c>
      <c r="G2820" s="20">
        <f ca="1">'Synthese chemins'!G2820*'Synthese chemins'!$AB2820</f>
        <v>0</v>
      </c>
      <c r="H2820" s="20">
        <f ca="1">'Synthese chemins'!H2820*'Synthese chemins'!$AB2820</f>
        <v>0</v>
      </c>
      <c r="I2820" s="20">
        <f ca="1">'Synthese chemins'!I2820*'Synthese chemins'!$AB2820</f>
        <v>0</v>
      </c>
      <c r="J2820" s="20">
        <f ca="1">'Synthese chemins'!J2820*'Synthese chemins'!$AB2820</f>
        <v>0</v>
      </c>
      <c r="K2820" s="20">
        <f ca="1">'Synthese chemins'!K2820*'Synthese chemins'!$AB2820</f>
        <v>0</v>
      </c>
      <c r="L2820" s="20">
        <f ca="1">'Synthese chemins'!L2820*'Synthese chemins'!$AB2820</f>
        <v>0</v>
      </c>
      <c r="M2820" s="20">
        <f ca="1">'Synthese chemins'!M2820*'Synthese chemins'!$AB2820</f>
        <v>0.33333333333333331</v>
      </c>
      <c r="N2820" s="20">
        <f ca="1">'Synthese chemins'!N2820*'Synthese chemins'!$AB2820</f>
        <v>0</v>
      </c>
      <c r="O2820" s="20">
        <f ca="1">'Synthese chemins'!O2820*'Synthese chemins'!$AB2820</f>
        <v>0</v>
      </c>
      <c r="P2820" s="20">
        <f ca="1">'Synthese chemins'!P2820*'Synthese chemins'!$AB2820</f>
        <v>0</v>
      </c>
      <c r="Q2820" s="20">
        <f ca="1">'Synthese chemins'!Q2820*'Synthese chemins'!$AB2820</f>
        <v>0.66666666666666663</v>
      </c>
      <c r="R2820" s="20">
        <f ca="1">'Synthese chemins'!R2820*'Synthese chemins'!$AB2820</f>
        <v>0.66666666666666663</v>
      </c>
      <c r="S2820" s="20">
        <f ca="1">'Synthese chemins'!S2820*'Synthese chemins'!$AB2820</f>
        <v>0</v>
      </c>
      <c r="T2820" s="20">
        <f ca="1">'Synthese chemins'!T2820*'Synthese chemins'!$AB2820</f>
        <v>0</v>
      </c>
      <c r="U2820" s="20">
        <f ca="1">'Synthese chemins'!U2820*'Synthese chemins'!$AB2820</f>
        <v>0</v>
      </c>
      <c r="V2820" s="20">
        <f ca="1">'Synthese chemins'!V2820*'Synthese chemins'!$AB2820</f>
        <v>0</v>
      </c>
      <c r="W2820" s="20">
        <f ca="1">'Synthese chemins'!W2820*'Synthese chemins'!$AB2820</f>
        <v>0</v>
      </c>
      <c r="X2820" s="20">
        <f ca="1">'Synthese chemins'!X2820*'Synthese chemins'!$AB2820</f>
        <v>0</v>
      </c>
      <c r="Y2820" s="5"/>
      <c r="Z2820" s="2">
        <f ca="1">'Synthese chemins'!AB2820</f>
        <v>0.33333333333333331</v>
      </c>
      <c r="AA2820" s="19"/>
    </row>
    <row r="2821" spans="1:27">
      <c r="A2821" s="2">
        <f t="shared" si="70"/>
        <v>2820</v>
      </c>
      <c r="B2821" s="2">
        <f>'Synthese chemins'!B2821</f>
        <v>6</v>
      </c>
      <c r="C2821" s="2">
        <f>'Synthese chemins'!C2821</f>
        <v>2</v>
      </c>
      <c r="D2821" s="2" t="str">
        <f>'Synthese chemins'!D2821</f>
        <v>Non</v>
      </c>
      <c r="E2821" s="20">
        <f ca="1">'Synthese chemins'!E2821*'Synthese chemins'!$AB2821</f>
        <v>0</v>
      </c>
      <c r="F2821" s="20">
        <f ca="1">'Synthese chemins'!F2821*'Synthese chemins'!$AB2821</f>
        <v>1.6666666666666665</v>
      </c>
      <c r="G2821" s="20">
        <f ca="1">'Synthese chemins'!G2821*'Synthese chemins'!$AB2821</f>
        <v>0</v>
      </c>
      <c r="H2821" s="20">
        <f ca="1">'Synthese chemins'!H2821*'Synthese chemins'!$AB2821</f>
        <v>0</v>
      </c>
      <c r="I2821" s="20">
        <f ca="1">'Synthese chemins'!I2821*'Synthese chemins'!$AB2821</f>
        <v>0</v>
      </c>
      <c r="J2821" s="20">
        <f ca="1">'Synthese chemins'!J2821*'Synthese chemins'!$AB2821</f>
        <v>0</v>
      </c>
      <c r="K2821" s="20">
        <f ca="1">'Synthese chemins'!K2821*'Synthese chemins'!$AB2821</f>
        <v>0</v>
      </c>
      <c r="L2821" s="20">
        <f ca="1">'Synthese chemins'!L2821*'Synthese chemins'!$AB2821</f>
        <v>0</v>
      </c>
      <c r="M2821" s="20">
        <f ca="1">'Synthese chemins'!M2821*'Synthese chemins'!$AB2821</f>
        <v>0</v>
      </c>
      <c r="N2821" s="20">
        <f ca="1">'Synthese chemins'!N2821*'Synthese chemins'!$AB2821</f>
        <v>0</v>
      </c>
      <c r="O2821" s="20">
        <f ca="1">'Synthese chemins'!O2821*'Synthese chemins'!$AB2821</f>
        <v>0</v>
      </c>
      <c r="P2821" s="20">
        <f ca="1">'Synthese chemins'!P2821*'Synthese chemins'!$AB2821</f>
        <v>0</v>
      </c>
      <c r="Q2821" s="20">
        <f ca="1">'Synthese chemins'!Q2821*'Synthese chemins'!$AB2821</f>
        <v>0.33333333333333331</v>
      </c>
      <c r="R2821" s="20">
        <f ca="1">'Synthese chemins'!R2821*'Synthese chemins'!$AB2821</f>
        <v>0</v>
      </c>
      <c r="S2821" s="20">
        <f ca="1">'Synthese chemins'!S2821*'Synthese chemins'!$AB2821</f>
        <v>0</v>
      </c>
      <c r="T2821" s="20">
        <f ca="1">'Synthese chemins'!T2821*'Synthese chemins'!$AB2821</f>
        <v>0</v>
      </c>
      <c r="U2821" s="20">
        <f ca="1">'Synthese chemins'!U2821*'Synthese chemins'!$AB2821</f>
        <v>0</v>
      </c>
      <c r="V2821" s="20">
        <f ca="1">'Synthese chemins'!V2821*'Synthese chemins'!$AB2821</f>
        <v>0</v>
      </c>
      <c r="W2821" s="20">
        <f ca="1">'Synthese chemins'!W2821*'Synthese chemins'!$AB2821</f>
        <v>0</v>
      </c>
      <c r="X2821" s="20">
        <f ca="1">'Synthese chemins'!X2821*'Synthese chemins'!$AB2821</f>
        <v>0</v>
      </c>
      <c r="Y2821" s="5"/>
      <c r="Z2821" s="2">
        <f ca="1">'Synthese chemins'!AB2821</f>
        <v>0.33333333333333331</v>
      </c>
      <c r="AA2821" s="19"/>
    </row>
    <row r="2822" spans="1:27">
      <c r="A2822" s="2">
        <f t="shared" si="70"/>
        <v>2821</v>
      </c>
      <c r="B2822" s="2">
        <f>'Synthese chemins'!B2822</f>
        <v>6</v>
      </c>
      <c r="C2822" s="2">
        <f>'Synthese chemins'!C2822</f>
        <v>5</v>
      </c>
      <c r="D2822" s="2" t="str">
        <f>'Synthese chemins'!D2822</f>
        <v>Non</v>
      </c>
      <c r="E2822" s="20">
        <f ca="1">'Synthese chemins'!E2822*'Synthese chemins'!$AB2822</f>
        <v>0</v>
      </c>
      <c r="F2822" s="20">
        <f ca="1">'Synthese chemins'!F2822*'Synthese chemins'!$AB2822</f>
        <v>0.33333333333333331</v>
      </c>
      <c r="G2822" s="20">
        <f ca="1">'Synthese chemins'!G2822*'Synthese chemins'!$AB2822</f>
        <v>0</v>
      </c>
      <c r="H2822" s="20">
        <f ca="1">'Synthese chemins'!H2822*'Synthese chemins'!$AB2822</f>
        <v>0</v>
      </c>
      <c r="I2822" s="20">
        <f ca="1">'Synthese chemins'!I2822*'Synthese chemins'!$AB2822</f>
        <v>0</v>
      </c>
      <c r="J2822" s="20">
        <f ca="1">'Synthese chemins'!J2822*'Synthese chemins'!$AB2822</f>
        <v>0</v>
      </c>
      <c r="K2822" s="20">
        <f ca="1">'Synthese chemins'!K2822*'Synthese chemins'!$AB2822</f>
        <v>0</v>
      </c>
      <c r="L2822" s="20">
        <f ca="1">'Synthese chemins'!L2822*'Synthese chemins'!$AB2822</f>
        <v>0.33333333333333331</v>
      </c>
      <c r="M2822" s="20">
        <f ca="1">'Synthese chemins'!M2822*'Synthese chemins'!$AB2822</f>
        <v>0.33333333333333331</v>
      </c>
      <c r="N2822" s="20">
        <f ca="1">'Synthese chemins'!N2822*'Synthese chemins'!$AB2822</f>
        <v>0</v>
      </c>
      <c r="O2822" s="20">
        <f ca="1">'Synthese chemins'!O2822*'Synthese chemins'!$AB2822</f>
        <v>0.66666666666666663</v>
      </c>
      <c r="P2822" s="20">
        <f ca="1">'Synthese chemins'!P2822*'Synthese chemins'!$AB2822</f>
        <v>0</v>
      </c>
      <c r="Q2822" s="20">
        <f ca="1">'Synthese chemins'!Q2822*'Synthese chemins'!$AB2822</f>
        <v>0.33333333333333331</v>
      </c>
      <c r="R2822" s="20">
        <f ca="1">'Synthese chemins'!R2822*'Synthese chemins'!$AB2822</f>
        <v>0</v>
      </c>
      <c r="S2822" s="20">
        <f ca="1">'Synthese chemins'!S2822*'Synthese chemins'!$AB2822</f>
        <v>0</v>
      </c>
      <c r="T2822" s="20">
        <f ca="1">'Synthese chemins'!T2822*'Synthese chemins'!$AB2822</f>
        <v>0</v>
      </c>
      <c r="U2822" s="20">
        <f ca="1">'Synthese chemins'!U2822*'Synthese chemins'!$AB2822</f>
        <v>0</v>
      </c>
      <c r="V2822" s="20">
        <f ca="1">'Synthese chemins'!V2822*'Synthese chemins'!$AB2822</f>
        <v>0</v>
      </c>
      <c r="W2822" s="20">
        <f ca="1">'Synthese chemins'!W2822*'Synthese chemins'!$AB2822</f>
        <v>0</v>
      </c>
      <c r="X2822" s="20">
        <f ca="1">'Synthese chemins'!X2822*'Synthese chemins'!$AB2822</f>
        <v>0</v>
      </c>
      <c r="Y2822" s="5"/>
      <c r="Z2822" s="2">
        <f ca="1">'Synthese chemins'!AB2822</f>
        <v>0.33333333333333331</v>
      </c>
      <c r="AA2822" s="19"/>
    </row>
    <row r="2823" spans="1:27">
      <c r="A2823" s="2">
        <f t="shared" si="70"/>
        <v>2822</v>
      </c>
      <c r="B2823" s="2">
        <f>'Synthese chemins'!B2823</f>
        <v>6</v>
      </c>
      <c r="C2823" s="2">
        <f>'Synthese chemins'!C2823</f>
        <v>2</v>
      </c>
      <c r="D2823" s="2" t="str">
        <f>'Synthese chemins'!D2823</f>
        <v>Non</v>
      </c>
      <c r="E2823" s="20">
        <f ca="1">'Synthese chemins'!E2823*'Synthese chemins'!$AB2823</f>
        <v>0.33333333333333331</v>
      </c>
      <c r="F2823" s="20">
        <f ca="1">'Synthese chemins'!F2823*'Synthese chemins'!$AB2823</f>
        <v>1.6666666666666665</v>
      </c>
      <c r="G2823" s="20">
        <f ca="1">'Synthese chemins'!G2823*'Synthese chemins'!$AB2823</f>
        <v>0</v>
      </c>
      <c r="H2823" s="20">
        <f ca="1">'Synthese chemins'!H2823*'Synthese chemins'!$AB2823</f>
        <v>0</v>
      </c>
      <c r="I2823" s="20">
        <f ca="1">'Synthese chemins'!I2823*'Synthese chemins'!$AB2823</f>
        <v>0</v>
      </c>
      <c r="J2823" s="20">
        <f ca="1">'Synthese chemins'!J2823*'Synthese chemins'!$AB2823</f>
        <v>0</v>
      </c>
      <c r="K2823" s="20">
        <f ca="1">'Synthese chemins'!K2823*'Synthese chemins'!$AB2823</f>
        <v>0</v>
      </c>
      <c r="L2823" s="20">
        <f ca="1">'Synthese chemins'!L2823*'Synthese chemins'!$AB2823</f>
        <v>0</v>
      </c>
      <c r="M2823" s="20">
        <f ca="1">'Synthese chemins'!M2823*'Synthese chemins'!$AB2823</f>
        <v>0</v>
      </c>
      <c r="N2823" s="20">
        <f ca="1">'Synthese chemins'!N2823*'Synthese chemins'!$AB2823</f>
        <v>0</v>
      </c>
      <c r="O2823" s="20">
        <f ca="1">'Synthese chemins'!O2823*'Synthese chemins'!$AB2823</f>
        <v>0</v>
      </c>
      <c r="P2823" s="20">
        <f ca="1">'Synthese chemins'!P2823*'Synthese chemins'!$AB2823</f>
        <v>0</v>
      </c>
      <c r="Q2823" s="20">
        <f ca="1">'Synthese chemins'!Q2823*'Synthese chemins'!$AB2823</f>
        <v>0</v>
      </c>
      <c r="R2823" s="20">
        <f ca="1">'Synthese chemins'!R2823*'Synthese chemins'!$AB2823</f>
        <v>0</v>
      </c>
      <c r="S2823" s="20">
        <f ca="1">'Synthese chemins'!S2823*'Synthese chemins'!$AB2823</f>
        <v>0</v>
      </c>
      <c r="T2823" s="20">
        <f ca="1">'Synthese chemins'!T2823*'Synthese chemins'!$AB2823</f>
        <v>0</v>
      </c>
      <c r="U2823" s="20">
        <f ca="1">'Synthese chemins'!U2823*'Synthese chemins'!$AB2823</f>
        <v>0</v>
      </c>
      <c r="V2823" s="20">
        <f ca="1">'Synthese chemins'!V2823*'Synthese chemins'!$AB2823</f>
        <v>0</v>
      </c>
      <c r="W2823" s="20">
        <f ca="1">'Synthese chemins'!W2823*'Synthese chemins'!$AB2823</f>
        <v>0</v>
      </c>
      <c r="X2823" s="20">
        <f ca="1">'Synthese chemins'!X2823*'Synthese chemins'!$AB2823</f>
        <v>0</v>
      </c>
      <c r="Y2823" s="5"/>
      <c r="Z2823" s="2">
        <f ca="1">'Synthese chemins'!AB2823</f>
        <v>0.33333333333333331</v>
      </c>
      <c r="AA2823" s="19"/>
    </row>
    <row r="2824" spans="1:27">
      <c r="A2824" s="2">
        <f t="shared" si="70"/>
        <v>2823</v>
      </c>
      <c r="B2824" s="2">
        <f>'Synthese chemins'!B2824</f>
        <v>6</v>
      </c>
      <c r="C2824" s="2">
        <f>'Synthese chemins'!C2824</f>
        <v>3</v>
      </c>
      <c r="D2824" s="2" t="str">
        <f>'Synthese chemins'!D2824</f>
        <v>Non</v>
      </c>
      <c r="E2824" s="20">
        <f ca="1">'Synthese chemins'!E2824*'Synthese chemins'!$AB2824</f>
        <v>0</v>
      </c>
      <c r="F2824" s="20">
        <f ca="1">'Synthese chemins'!F2824*'Synthese chemins'!$AB2824</f>
        <v>1.3333333333333333</v>
      </c>
      <c r="G2824" s="20">
        <f ca="1">'Synthese chemins'!G2824*'Synthese chemins'!$AB2824</f>
        <v>0</v>
      </c>
      <c r="H2824" s="20">
        <f ca="1">'Synthese chemins'!H2824*'Synthese chemins'!$AB2824</f>
        <v>0</v>
      </c>
      <c r="I2824" s="20">
        <f ca="1">'Synthese chemins'!I2824*'Synthese chemins'!$AB2824</f>
        <v>0</v>
      </c>
      <c r="J2824" s="20">
        <f ca="1">'Synthese chemins'!J2824*'Synthese chemins'!$AB2824</f>
        <v>0.33333333333333331</v>
      </c>
      <c r="K2824" s="20">
        <f ca="1">'Synthese chemins'!K2824*'Synthese chemins'!$AB2824</f>
        <v>0</v>
      </c>
      <c r="L2824" s="20">
        <f ca="1">'Synthese chemins'!L2824*'Synthese chemins'!$AB2824</f>
        <v>0</v>
      </c>
      <c r="M2824" s="20">
        <f ca="1">'Synthese chemins'!M2824*'Synthese chemins'!$AB2824</f>
        <v>0</v>
      </c>
      <c r="N2824" s="20">
        <f ca="1">'Synthese chemins'!N2824*'Synthese chemins'!$AB2824</f>
        <v>0.33333333333333331</v>
      </c>
      <c r="O2824" s="20">
        <f ca="1">'Synthese chemins'!O2824*'Synthese chemins'!$AB2824</f>
        <v>0</v>
      </c>
      <c r="P2824" s="20">
        <f ca="1">'Synthese chemins'!P2824*'Synthese chemins'!$AB2824</f>
        <v>0</v>
      </c>
      <c r="Q2824" s="20">
        <f ca="1">'Synthese chemins'!Q2824*'Synthese chemins'!$AB2824</f>
        <v>0</v>
      </c>
      <c r="R2824" s="20">
        <f ca="1">'Synthese chemins'!R2824*'Synthese chemins'!$AB2824</f>
        <v>0</v>
      </c>
      <c r="S2824" s="20">
        <f ca="1">'Synthese chemins'!S2824*'Synthese chemins'!$AB2824</f>
        <v>0</v>
      </c>
      <c r="T2824" s="20">
        <f ca="1">'Synthese chemins'!T2824*'Synthese chemins'!$AB2824</f>
        <v>0</v>
      </c>
      <c r="U2824" s="20">
        <f ca="1">'Synthese chemins'!U2824*'Synthese chemins'!$AB2824</f>
        <v>0</v>
      </c>
      <c r="V2824" s="20">
        <f ca="1">'Synthese chemins'!V2824*'Synthese chemins'!$AB2824</f>
        <v>0</v>
      </c>
      <c r="W2824" s="20">
        <f ca="1">'Synthese chemins'!W2824*'Synthese chemins'!$AB2824</f>
        <v>0</v>
      </c>
      <c r="X2824" s="20">
        <f ca="1">'Synthese chemins'!X2824*'Synthese chemins'!$AB2824</f>
        <v>0</v>
      </c>
      <c r="Y2824" s="5"/>
      <c r="Z2824" s="2">
        <f ca="1">'Synthese chemins'!AB2824</f>
        <v>0.33333333333333331</v>
      </c>
      <c r="AA2824" s="19"/>
    </row>
    <row r="2825" spans="1:27">
      <c r="A2825" s="2">
        <f t="shared" si="70"/>
        <v>2824</v>
      </c>
      <c r="B2825" s="2">
        <f>'Synthese chemins'!B2825</f>
        <v>6</v>
      </c>
      <c r="C2825" s="2">
        <f>'Synthese chemins'!C2825</f>
        <v>3</v>
      </c>
      <c r="D2825" s="2" t="str">
        <f>'Synthese chemins'!D2825</f>
        <v>Non</v>
      </c>
      <c r="E2825" s="20">
        <f ca="1">'Synthese chemins'!E2825*'Synthese chemins'!$AB2825</f>
        <v>0</v>
      </c>
      <c r="F2825" s="20">
        <f ca="1">'Synthese chemins'!F2825*'Synthese chemins'!$AB2825</f>
        <v>1.3333333333333333</v>
      </c>
      <c r="G2825" s="20">
        <f ca="1">'Synthese chemins'!G2825*'Synthese chemins'!$AB2825</f>
        <v>0</v>
      </c>
      <c r="H2825" s="20">
        <f ca="1">'Synthese chemins'!H2825*'Synthese chemins'!$AB2825</f>
        <v>0</v>
      </c>
      <c r="I2825" s="20">
        <f ca="1">'Synthese chemins'!I2825*'Synthese chemins'!$AB2825</f>
        <v>0.33333333333333331</v>
      </c>
      <c r="J2825" s="20">
        <f ca="1">'Synthese chemins'!J2825*'Synthese chemins'!$AB2825</f>
        <v>0</v>
      </c>
      <c r="K2825" s="20">
        <f ca="1">'Synthese chemins'!K2825*'Synthese chemins'!$AB2825</f>
        <v>0</v>
      </c>
      <c r="L2825" s="20">
        <f ca="1">'Synthese chemins'!L2825*'Synthese chemins'!$AB2825</f>
        <v>0</v>
      </c>
      <c r="M2825" s="20">
        <f ca="1">'Synthese chemins'!M2825*'Synthese chemins'!$AB2825</f>
        <v>0</v>
      </c>
      <c r="N2825" s="20">
        <f ca="1">'Synthese chemins'!N2825*'Synthese chemins'!$AB2825</f>
        <v>0</v>
      </c>
      <c r="O2825" s="20">
        <f ca="1">'Synthese chemins'!O2825*'Synthese chemins'!$AB2825</f>
        <v>0</v>
      </c>
      <c r="P2825" s="20">
        <f ca="1">'Synthese chemins'!P2825*'Synthese chemins'!$AB2825</f>
        <v>0</v>
      </c>
      <c r="Q2825" s="20">
        <f ca="1">'Synthese chemins'!Q2825*'Synthese chemins'!$AB2825</f>
        <v>0</v>
      </c>
      <c r="R2825" s="20">
        <f ca="1">'Synthese chemins'!R2825*'Synthese chemins'!$AB2825</f>
        <v>0.33333333333333331</v>
      </c>
      <c r="S2825" s="20">
        <f ca="1">'Synthese chemins'!S2825*'Synthese chemins'!$AB2825</f>
        <v>0</v>
      </c>
      <c r="T2825" s="20">
        <f ca="1">'Synthese chemins'!T2825*'Synthese chemins'!$AB2825</f>
        <v>0</v>
      </c>
      <c r="U2825" s="20">
        <f ca="1">'Synthese chemins'!U2825*'Synthese chemins'!$AB2825</f>
        <v>0</v>
      </c>
      <c r="V2825" s="20">
        <f ca="1">'Synthese chemins'!V2825*'Synthese chemins'!$AB2825</f>
        <v>0</v>
      </c>
      <c r="W2825" s="20">
        <f ca="1">'Synthese chemins'!W2825*'Synthese chemins'!$AB2825</f>
        <v>0</v>
      </c>
      <c r="X2825" s="20">
        <f ca="1">'Synthese chemins'!X2825*'Synthese chemins'!$AB2825</f>
        <v>0</v>
      </c>
      <c r="Y2825" s="5"/>
      <c r="Z2825" s="2">
        <f ca="1">'Synthese chemins'!AB2825</f>
        <v>0.33333333333333331</v>
      </c>
      <c r="AA2825" s="19"/>
    </row>
    <row r="2826" spans="1:27">
      <c r="A2826" s="2">
        <f t="shared" si="70"/>
        <v>2825</v>
      </c>
      <c r="B2826" s="2">
        <f>'Synthese chemins'!B2826</f>
        <v>6</v>
      </c>
      <c r="C2826" s="2">
        <f>'Synthese chemins'!C2826</f>
        <v>4</v>
      </c>
      <c r="D2826" s="2" t="str">
        <f>'Synthese chemins'!D2826</f>
        <v>Non</v>
      </c>
      <c r="E2826" s="20">
        <f ca="1">'Synthese chemins'!E2826*'Synthese chemins'!$AB2826</f>
        <v>0</v>
      </c>
      <c r="F2826" s="20">
        <f ca="1">'Synthese chemins'!F2826*'Synthese chemins'!$AB2826</f>
        <v>0.66666666666666663</v>
      </c>
      <c r="G2826" s="20">
        <f ca="1">'Synthese chemins'!G2826*'Synthese chemins'!$AB2826</f>
        <v>0</v>
      </c>
      <c r="H2826" s="20">
        <f ca="1">'Synthese chemins'!H2826*'Synthese chemins'!$AB2826</f>
        <v>0</v>
      </c>
      <c r="I2826" s="20">
        <f ca="1">'Synthese chemins'!I2826*'Synthese chemins'!$AB2826</f>
        <v>0.66666666666666663</v>
      </c>
      <c r="J2826" s="20">
        <f ca="1">'Synthese chemins'!J2826*'Synthese chemins'!$AB2826</f>
        <v>0</v>
      </c>
      <c r="K2826" s="20">
        <f ca="1">'Synthese chemins'!K2826*'Synthese chemins'!$AB2826</f>
        <v>0</v>
      </c>
      <c r="L2826" s="20">
        <f ca="1">'Synthese chemins'!L2826*'Synthese chemins'!$AB2826</f>
        <v>0</v>
      </c>
      <c r="M2826" s="20">
        <f ca="1">'Synthese chemins'!M2826*'Synthese chemins'!$AB2826</f>
        <v>0.33333333333333331</v>
      </c>
      <c r="N2826" s="20">
        <f ca="1">'Synthese chemins'!N2826*'Synthese chemins'!$AB2826</f>
        <v>0</v>
      </c>
      <c r="O2826" s="20">
        <f ca="1">'Synthese chemins'!O2826*'Synthese chemins'!$AB2826</f>
        <v>0</v>
      </c>
      <c r="P2826" s="20">
        <f ca="1">'Synthese chemins'!P2826*'Synthese chemins'!$AB2826</f>
        <v>0</v>
      </c>
      <c r="Q2826" s="20">
        <f ca="1">'Synthese chemins'!Q2826*'Synthese chemins'!$AB2826</f>
        <v>0</v>
      </c>
      <c r="R2826" s="20">
        <f ca="1">'Synthese chemins'!R2826*'Synthese chemins'!$AB2826</f>
        <v>0</v>
      </c>
      <c r="S2826" s="20">
        <f ca="1">'Synthese chemins'!S2826*'Synthese chemins'!$AB2826</f>
        <v>0</v>
      </c>
      <c r="T2826" s="20">
        <f ca="1">'Synthese chemins'!T2826*'Synthese chemins'!$AB2826</f>
        <v>0</v>
      </c>
      <c r="U2826" s="20">
        <f ca="1">'Synthese chemins'!U2826*'Synthese chemins'!$AB2826</f>
        <v>0.33333333333333331</v>
      </c>
      <c r="V2826" s="20">
        <f ca="1">'Synthese chemins'!V2826*'Synthese chemins'!$AB2826</f>
        <v>0</v>
      </c>
      <c r="W2826" s="20">
        <f ca="1">'Synthese chemins'!W2826*'Synthese chemins'!$AB2826</f>
        <v>0</v>
      </c>
      <c r="X2826" s="20">
        <f ca="1">'Synthese chemins'!X2826*'Synthese chemins'!$AB2826</f>
        <v>0</v>
      </c>
      <c r="Y2826" s="5"/>
      <c r="Z2826" s="2">
        <f ca="1">'Synthese chemins'!AB2826</f>
        <v>0.33333333333333331</v>
      </c>
      <c r="AA2826" s="19"/>
    </row>
    <row r="2827" spans="1:27">
      <c r="A2827" s="2">
        <f t="shared" si="70"/>
        <v>2826</v>
      </c>
      <c r="B2827" s="2">
        <f>'Synthese chemins'!B2827</f>
        <v>6</v>
      </c>
      <c r="C2827" s="2">
        <f>'Synthese chemins'!C2827</f>
        <v>3</v>
      </c>
      <c r="D2827" s="2" t="str">
        <f>'Synthese chemins'!D2827</f>
        <v>Non</v>
      </c>
      <c r="E2827" s="20">
        <f ca="1">'Synthese chemins'!E2827*'Synthese chemins'!$AB2827</f>
        <v>0</v>
      </c>
      <c r="F2827" s="20">
        <f ca="1">'Synthese chemins'!F2827*'Synthese chemins'!$AB2827</f>
        <v>1.3333333333333333</v>
      </c>
      <c r="G2827" s="20">
        <f ca="1">'Synthese chemins'!G2827*'Synthese chemins'!$AB2827</f>
        <v>0</v>
      </c>
      <c r="H2827" s="20">
        <f ca="1">'Synthese chemins'!H2827*'Synthese chemins'!$AB2827</f>
        <v>0</v>
      </c>
      <c r="I2827" s="20">
        <f ca="1">'Synthese chemins'!I2827*'Synthese chemins'!$AB2827</f>
        <v>0</v>
      </c>
      <c r="J2827" s="20">
        <f ca="1">'Synthese chemins'!J2827*'Synthese chemins'!$AB2827</f>
        <v>0</v>
      </c>
      <c r="K2827" s="20">
        <f ca="1">'Synthese chemins'!K2827*'Synthese chemins'!$AB2827</f>
        <v>0</v>
      </c>
      <c r="L2827" s="20">
        <f ca="1">'Synthese chemins'!L2827*'Synthese chemins'!$AB2827</f>
        <v>0</v>
      </c>
      <c r="M2827" s="20">
        <f ca="1">'Synthese chemins'!M2827*'Synthese chemins'!$AB2827</f>
        <v>0</v>
      </c>
      <c r="N2827" s="20">
        <f ca="1">'Synthese chemins'!N2827*'Synthese chemins'!$AB2827</f>
        <v>0</v>
      </c>
      <c r="O2827" s="20">
        <f ca="1">'Synthese chemins'!O2827*'Synthese chemins'!$AB2827</f>
        <v>0</v>
      </c>
      <c r="P2827" s="20">
        <f ca="1">'Synthese chemins'!P2827*'Synthese chemins'!$AB2827</f>
        <v>0</v>
      </c>
      <c r="Q2827" s="20">
        <f ca="1">'Synthese chemins'!Q2827*'Synthese chemins'!$AB2827</f>
        <v>0</v>
      </c>
      <c r="R2827" s="20">
        <f ca="1">'Synthese chemins'!R2827*'Synthese chemins'!$AB2827</f>
        <v>0.33333333333333331</v>
      </c>
      <c r="S2827" s="20">
        <f ca="1">'Synthese chemins'!S2827*'Synthese chemins'!$AB2827</f>
        <v>0.33333333333333331</v>
      </c>
      <c r="T2827" s="20">
        <f ca="1">'Synthese chemins'!T2827*'Synthese chemins'!$AB2827</f>
        <v>0</v>
      </c>
      <c r="U2827" s="20">
        <f ca="1">'Synthese chemins'!U2827*'Synthese chemins'!$AB2827</f>
        <v>0</v>
      </c>
      <c r="V2827" s="20">
        <f ca="1">'Synthese chemins'!V2827*'Synthese chemins'!$AB2827</f>
        <v>0</v>
      </c>
      <c r="W2827" s="20">
        <f ca="1">'Synthese chemins'!W2827*'Synthese chemins'!$AB2827</f>
        <v>0</v>
      </c>
      <c r="X2827" s="20">
        <f ca="1">'Synthese chemins'!X2827*'Synthese chemins'!$AB2827</f>
        <v>0</v>
      </c>
      <c r="Y2827" s="5"/>
      <c r="Z2827" s="2">
        <f ca="1">'Synthese chemins'!AB2827</f>
        <v>0.33333333333333331</v>
      </c>
      <c r="AA2827" s="19"/>
    </row>
    <row r="2828" spans="1:27">
      <c r="A2828" s="2">
        <f t="shared" si="70"/>
        <v>2827</v>
      </c>
      <c r="B2828" s="2">
        <f>'Synthese chemins'!B2828</f>
        <v>6</v>
      </c>
      <c r="C2828" s="2">
        <f>'Synthese chemins'!C2828</f>
        <v>4</v>
      </c>
      <c r="D2828" s="2" t="str">
        <f>'Synthese chemins'!D2828</f>
        <v>Non</v>
      </c>
      <c r="E2828" s="20">
        <f ca="1">'Synthese chemins'!E2828*'Synthese chemins'!$AB2828</f>
        <v>0</v>
      </c>
      <c r="F2828" s="20">
        <f ca="1">'Synthese chemins'!F2828*'Synthese chemins'!$AB2828</f>
        <v>1</v>
      </c>
      <c r="G2828" s="20">
        <f ca="1">'Synthese chemins'!G2828*'Synthese chemins'!$AB2828</f>
        <v>0</v>
      </c>
      <c r="H2828" s="20">
        <f ca="1">'Synthese chemins'!H2828*'Synthese chemins'!$AB2828</f>
        <v>0</v>
      </c>
      <c r="I2828" s="20">
        <f ca="1">'Synthese chemins'!I2828*'Synthese chemins'!$AB2828</f>
        <v>0.33333333333333331</v>
      </c>
      <c r="J2828" s="20">
        <f ca="1">'Synthese chemins'!J2828*'Synthese chemins'!$AB2828</f>
        <v>0</v>
      </c>
      <c r="K2828" s="20">
        <f ca="1">'Synthese chemins'!K2828*'Synthese chemins'!$AB2828</f>
        <v>0.33333333333333331</v>
      </c>
      <c r="L2828" s="20">
        <f ca="1">'Synthese chemins'!L2828*'Synthese chemins'!$AB2828</f>
        <v>0</v>
      </c>
      <c r="M2828" s="20">
        <f ca="1">'Synthese chemins'!M2828*'Synthese chemins'!$AB2828</f>
        <v>0.33333333333333331</v>
      </c>
      <c r="N2828" s="20">
        <f ca="1">'Synthese chemins'!N2828*'Synthese chemins'!$AB2828</f>
        <v>0</v>
      </c>
      <c r="O2828" s="20">
        <f ca="1">'Synthese chemins'!O2828*'Synthese chemins'!$AB2828</f>
        <v>0</v>
      </c>
      <c r="P2828" s="20">
        <f ca="1">'Synthese chemins'!P2828*'Synthese chemins'!$AB2828</f>
        <v>0</v>
      </c>
      <c r="Q2828" s="20">
        <f ca="1">'Synthese chemins'!Q2828*'Synthese chemins'!$AB2828</f>
        <v>0</v>
      </c>
      <c r="R2828" s="20">
        <f ca="1">'Synthese chemins'!R2828*'Synthese chemins'!$AB2828</f>
        <v>0</v>
      </c>
      <c r="S2828" s="20">
        <f ca="1">'Synthese chemins'!S2828*'Synthese chemins'!$AB2828</f>
        <v>0</v>
      </c>
      <c r="T2828" s="20">
        <f ca="1">'Synthese chemins'!T2828*'Synthese chemins'!$AB2828</f>
        <v>0</v>
      </c>
      <c r="U2828" s="20">
        <f ca="1">'Synthese chemins'!U2828*'Synthese chemins'!$AB2828</f>
        <v>0</v>
      </c>
      <c r="V2828" s="20">
        <f ca="1">'Synthese chemins'!V2828*'Synthese chemins'!$AB2828</f>
        <v>0</v>
      </c>
      <c r="W2828" s="20">
        <f ca="1">'Synthese chemins'!W2828*'Synthese chemins'!$AB2828</f>
        <v>0</v>
      </c>
      <c r="X2828" s="20">
        <f ca="1">'Synthese chemins'!X2828*'Synthese chemins'!$AB2828</f>
        <v>0</v>
      </c>
      <c r="Y2828" s="5"/>
      <c r="Z2828" s="2">
        <f ca="1">'Synthese chemins'!AB2828</f>
        <v>0.33333333333333331</v>
      </c>
      <c r="AA2828" s="19"/>
    </row>
    <row r="2829" spans="1:27">
      <c r="A2829" s="2">
        <f t="shared" si="70"/>
        <v>2828</v>
      </c>
      <c r="B2829" s="2">
        <f>'Synthese chemins'!B2829</f>
        <v>6</v>
      </c>
      <c r="C2829" s="2">
        <f>'Synthese chemins'!C2829</f>
        <v>4</v>
      </c>
      <c r="D2829" s="2" t="str">
        <f>'Synthese chemins'!D2829</f>
        <v>Non</v>
      </c>
      <c r="E2829" s="20">
        <f ca="1">'Synthese chemins'!E2829*'Synthese chemins'!$AB2829</f>
        <v>0</v>
      </c>
      <c r="F2829" s="20">
        <f ca="1">'Synthese chemins'!F2829*'Synthese chemins'!$AB2829</f>
        <v>0.66666666666666663</v>
      </c>
      <c r="G2829" s="20">
        <f ca="1">'Synthese chemins'!G2829*'Synthese chemins'!$AB2829</f>
        <v>0</v>
      </c>
      <c r="H2829" s="20">
        <f ca="1">'Synthese chemins'!H2829*'Synthese chemins'!$AB2829</f>
        <v>0</v>
      </c>
      <c r="I2829" s="20">
        <f ca="1">'Synthese chemins'!I2829*'Synthese chemins'!$AB2829</f>
        <v>0</v>
      </c>
      <c r="J2829" s="20">
        <f ca="1">'Synthese chemins'!J2829*'Synthese chemins'!$AB2829</f>
        <v>0</v>
      </c>
      <c r="K2829" s="20">
        <f ca="1">'Synthese chemins'!K2829*'Synthese chemins'!$AB2829</f>
        <v>0</v>
      </c>
      <c r="L2829" s="20">
        <f ca="1">'Synthese chemins'!L2829*'Synthese chemins'!$AB2829</f>
        <v>0.33333333333333331</v>
      </c>
      <c r="M2829" s="20">
        <f ca="1">'Synthese chemins'!M2829*'Synthese chemins'!$AB2829</f>
        <v>0</v>
      </c>
      <c r="N2829" s="20">
        <f ca="1">'Synthese chemins'!N2829*'Synthese chemins'!$AB2829</f>
        <v>0</v>
      </c>
      <c r="O2829" s="20">
        <f ca="1">'Synthese chemins'!O2829*'Synthese chemins'!$AB2829</f>
        <v>0</v>
      </c>
      <c r="P2829" s="20">
        <f ca="1">'Synthese chemins'!P2829*'Synthese chemins'!$AB2829</f>
        <v>0</v>
      </c>
      <c r="Q2829" s="20">
        <f ca="1">'Synthese chemins'!Q2829*'Synthese chemins'!$AB2829</f>
        <v>0</v>
      </c>
      <c r="R2829" s="20">
        <f ca="1">'Synthese chemins'!R2829*'Synthese chemins'!$AB2829</f>
        <v>0.33333333333333331</v>
      </c>
      <c r="S2829" s="20">
        <f ca="1">'Synthese chemins'!S2829*'Synthese chemins'!$AB2829</f>
        <v>0</v>
      </c>
      <c r="T2829" s="20">
        <f ca="1">'Synthese chemins'!T2829*'Synthese chemins'!$AB2829</f>
        <v>0</v>
      </c>
      <c r="U2829" s="20">
        <f ca="1">'Synthese chemins'!U2829*'Synthese chemins'!$AB2829</f>
        <v>0.66666666666666663</v>
      </c>
      <c r="V2829" s="20">
        <f ca="1">'Synthese chemins'!V2829*'Synthese chemins'!$AB2829</f>
        <v>0</v>
      </c>
      <c r="W2829" s="20">
        <f ca="1">'Synthese chemins'!W2829*'Synthese chemins'!$AB2829</f>
        <v>0</v>
      </c>
      <c r="X2829" s="20">
        <f ca="1">'Synthese chemins'!X2829*'Synthese chemins'!$AB2829</f>
        <v>0</v>
      </c>
      <c r="Y2829" s="5"/>
      <c r="Z2829" s="2">
        <f ca="1">'Synthese chemins'!AB2829</f>
        <v>0.33333333333333331</v>
      </c>
      <c r="AA2829" s="19"/>
    </row>
    <row r="2830" spans="1:27">
      <c r="A2830" s="2">
        <f t="shared" si="70"/>
        <v>2829</v>
      </c>
      <c r="B2830" s="2">
        <f>'Synthese chemins'!B2830</f>
        <v>6</v>
      </c>
      <c r="C2830" s="2">
        <f>'Synthese chemins'!C2830</f>
        <v>3</v>
      </c>
      <c r="D2830" s="2" t="str">
        <f>'Synthese chemins'!D2830</f>
        <v>Non</v>
      </c>
      <c r="E2830" s="20">
        <f ca="1">'Synthese chemins'!E2830*'Synthese chemins'!$AB2830</f>
        <v>0</v>
      </c>
      <c r="F2830" s="20">
        <f ca="1">'Synthese chemins'!F2830*'Synthese chemins'!$AB2830</f>
        <v>1.3333333333333333</v>
      </c>
      <c r="G2830" s="20">
        <f ca="1">'Synthese chemins'!G2830*'Synthese chemins'!$AB2830</f>
        <v>0</v>
      </c>
      <c r="H2830" s="20">
        <f ca="1">'Synthese chemins'!H2830*'Synthese chemins'!$AB2830</f>
        <v>0</v>
      </c>
      <c r="I2830" s="20">
        <f ca="1">'Synthese chemins'!I2830*'Synthese chemins'!$AB2830</f>
        <v>0</v>
      </c>
      <c r="J2830" s="20">
        <f ca="1">'Synthese chemins'!J2830*'Synthese chemins'!$AB2830</f>
        <v>0</v>
      </c>
      <c r="K2830" s="20">
        <f ca="1">'Synthese chemins'!K2830*'Synthese chemins'!$AB2830</f>
        <v>0</v>
      </c>
      <c r="L2830" s="20">
        <f ca="1">'Synthese chemins'!L2830*'Synthese chemins'!$AB2830</f>
        <v>0.33333333333333331</v>
      </c>
      <c r="M2830" s="20">
        <f ca="1">'Synthese chemins'!M2830*'Synthese chemins'!$AB2830</f>
        <v>0</v>
      </c>
      <c r="N2830" s="20">
        <f ca="1">'Synthese chemins'!N2830*'Synthese chemins'!$AB2830</f>
        <v>0</v>
      </c>
      <c r="O2830" s="20">
        <f ca="1">'Synthese chemins'!O2830*'Synthese chemins'!$AB2830</f>
        <v>0</v>
      </c>
      <c r="P2830" s="20">
        <f ca="1">'Synthese chemins'!P2830*'Synthese chemins'!$AB2830</f>
        <v>0</v>
      </c>
      <c r="Q2830" s="20">
        <f ca="1">'Synthese chemins'!Q2830*'Synthese chemins'!$AB2830</f>
        <v>0</v>
      </c>
      <c r="R2830" s="20">
        <f ca="1">'Synthese chemins'!R2830*'Synthese chemins'!$AB2830</f>
        <v>0.33333333333333331</v>
      </c>
      <c r="S2830" s="20">
        <f ca="1">'Synthese chemins'!S2830*'Synthese chemins'!$AB2830</f>
        <v>0</v>
      </c>
      <c r="T2830" s="20">
        <f ca="1">'Synthese chemins'!T2830*'Synthese chemins'!$AB2830</f>
        <v>0</v>
      </c>
      <c r="U2830" s="20">
        <f ca="1">'Synthese chemins'!U2830*'Synthese chemins'!$AB2830</f>
        <v>0</v>
      </c>
      <c r="V2830" s="20">
        <f ca="1">'Synthese chemins'!V2830*'Synthese chemins'!$AB2830</f>
        <v>0</v>
      </c>
      <c r="W2830" s="20">
        <f ca="1">'Synthese chemins'!W2830*'Synthese chemins'!$AB2830</f>
        <v>0</v>
      </c>
      <c r="X2830" s="20">
        <f ca="1">'Synthese chemins'!X2830*'Synthese chemins'!$AB2830</f>
        <v>0</v>
      </c>
      <c r="Y2830" s="5"/>
      <c r="Z2830" s="2">
        <f ca="1">'Synthese chemins'!AB2830</f>
        <v>0.33333333333333331</v>
      </c>
      <c r="AA2830" s="19"/>
    </row>
    <row r="2831" spans="1:27">
      <c r="A2831" s="2">
        <f t="shared" si="70"/>
        <v>2830</v>
      </c>
      <c r="B2831" s="2">
        <f>'Synthese chemins'!B2831</f>
        <v>6</v>
      </c>
      <c r="C2831" s="2">
        <f>'Synthese chemins'!C2831</f>
        <v>2</v>
      </c>
      <c r="D2831" s="2" t="str">
        <f>'Synthese chemins'!D2831</f>
        <v>Non</v>
      </c>
      <c r="E2831" s="20">
        <f ca="1">'Synthese chemins'!E2831*'Synthese chemins'!$AB2831</f>
        <v>0</v>
      </c>
      <c r="F2831" s="20">
        <f ca="1">'Synthese chemins'!F2831*'Synthese chemins'!$AB2831</f>
        <v>1.6666666666666665</v>
      </c>
      <c r="G2831" s="20">
        <f ca="1">'Synthese chemins'!G2831*'Synthese chemins'!$AB2831</f>
        <v>0</v>
      </c>
      <c r="H2831" s="20">
        <f ca="1">'Synthese chemins'!H2831*'Synthese chemins'!$AB2831</f>
        <v>0</v>
      </c>
      <c r="I2831" s="20">
        <f ca="1">'Synthese chemins'!I2831*'Synthese chemins'!$AB2831</f>
        <v>0</v>
      </c>
      <c r="J2831" s="20">
        <f ca="1">'Synthese chemins'!J2831*'Synthese chemins'!$AB2831</f>
        <v>0</v>
      </c>
      <c r="K2831" s="20">
        <f ca="1">'Synthese chemins'!K2831*'Synthese chemins'!$AB2831</f>
        <v>0</v>
      </c>
      <c r="L2831" s="20">
        <f ca="1">'Synthese chemins'!L2831*'Synthese chemins'!$AB2831</f>
        <v>0.33333333333333331</v>
      </c>
      <c r="M2831" s="20">
        <f ca="1">'Synthese chemins'!M2831*'Synthese chemins'!$AB2831</f>
        <v>0</v>
      </c>
      <c r="N2831" s="20">
        <f ca="1">'Synthese chemins'!N2831*'Synthese chemins'!$AB2831</f>
        <v>0</v>
      </c>
      <c r="O2831" s="20">
        <f ca="1">'Synthese chemins'!O2831*'Synthese chemins'!$AB2831</f>
        <v>0</v>
      </c>
      <c r="P2831" s="20">
        <f ca="1">'Synthese chemins'!P2831*'Synthese chemins'!$AB2831</f>
        <v>0</v>
      </c>
      <c r="Q2831" s="20">
        <f ca="1">'Synthese chemins'!Q2831*'Synthese chemins'!$AB2831</f>
        <v>0</v>
      </c>
      <c r="R2831" s="20">
        <f ca="1">'Synthese chemins'!R2831*'Synthese chemins'!$AB2831</f>
        <v>0</v>
      </c>
      <c r="S2831" s="20">
        <f ca="1">'Synthese chemins'!S2831*'Synthese chemins'!$AB2831</f>
        <v>0</v>
      </c>
      <c r="T2831" s="20">
        <f ca="1">'Synthese chemins'!T2831*'Synthese chemins'!$AB2831</f>
        <v>0</v>
      </c>
      <c r="U2831" s="20">
        <f ca="1">'Synthese chemins'!U2831*'Synthese chemins'!$AB2831</f>
        <v>0</v>
      </c>
      <c r="V2831" s="20">
        <f ca="1">'Synthese chemins'!V2831*'Synthese chemins'!$AB2831</f>
        <v>0</v>
      </c>
      <c r="W2831" s="20">
        <f ca="1">'Synthese chemins'!W2831*'Synthese chemins'!$AB2831</f>
        <v>0</v>
      </c>
      <c r="X2831" s="20">
        <f ca="1">'Synthese chemins'!X2831*'Synthese chemins'!$AB2831</f>
        <v>0</v>
      </c>
      <c r="Y2831" s="5"/>
      <c r="Z2831" s="2">
        <f ca="1">'Synthese chemins'!AB2831</f>
        <v>0.33333333333333331</v>
      </c>
      <c r="AA2831" s="19"/>
    </row>
    <row r="2832" spans="1:27">
      <c r="A2832" s="2">
        <f t="shared" si="70"/>
        <v>2831</v>
      </c>
      <c r="B2832" s="2">
        <f>'Synthese chemins'!B2832</f>
        <v>6</v>
      </c>
      <c r="C2832" s="2">
        <f>'Synthese chemins'!C2832</f>
        <v>4</v>
      </c>
      <c r="D2832" s="2" t="str">
        <f>'Synthese chemins'!D2832</f>
        <v>Non</v>
      </c>
      <c r="E2832" s="20">
        <f ca="1">'Synthese chemins'!E2832*'Synthese chemins'!$AB2832</f>
        <v>0</v>
      </c>
      <c r="F2832" s="20">
        <f ca="1">'Synthese chemins'!F2832*'Synthese chemins'!$AB2832</f>
        <v>1</v>
      </c>
      <c r="G2832" s="20">
        <f ca="1">'Synthese chemins'!G2832*'Synthese chemins'!$AB2832</f>
        <v>0</v>
      </c>
      <c r="H2832" s="20">
        <f ca="1">'Synthese chemins'!H2832*'Synthese chemins'!$AB2832</f>
        <v>0</v>
      </c>
      <c r="I2832" s="20">
        <f ca="1">'Synthese chemins'!I2832*'Synthese chemins'!$AB2832</f>
        <v>0</v>
      </c>
      <c r="J2832" s="20">
        <f ca="1">'Synthese chemins'!J2832*'Synthese chemins'!$AB2832</f>
        <v>0</v>
      </c>
      <c r="K2832" s="20">
        <f ca="1">'Synthese chemins'!K2832*'Synthese chemins'!$AB2832</f>
        <v>0</v>
      </c>
      <c r="L2832" s="20">
        <f ca="1">'Synthese chemins'!L2832*'Synthese chemins'!$AB2832</f>
        <v>0.33333333333333331</v>
      </c>
      <c r="M2832" s="20">
        <f ca="1">'Synthese chemins'!M2832*'Synthese chemins'!$AB2832</f>
        <v>0</v>
      </c>
      <c r="N2832" s="20">
        <f ca="1">'Synthese chemins'!N2832*'Synthese chemins'!$AB2832</f>
        <v>0.33333333333333331</v>
      </c>
      <c r="O2832" s="20">
        <f ca="1">'Synthese chemins'!O2832*'Synthese chemins'!$AB2832</f>
        <v>0</v>
      </c>
      <c r="P2832" s="20">
        <f ca="1">'Synthese chemins'!P2832*'Synthese chemins'!$AB2832</f>
        <v>0</v>
      </c>
      <c r="Q2832" s="20">
        <f ca="1">'Synthese chemins'!Q2832*'Synthese chemins'!$AB2832</f>
        <v>0</v>
      </c>
      <c r="R2832" s="20">
        <f ca="1">'Synthese chemins'!R2832*'Synthese chemins'!$AB2832</f>
        <v>0.33333333333333331</v>
      </c>
      <c r="S2832" s="20">
        <f ca="1">'Synthese chemins'!S2832*'Synthese chemins'!$AB2832</f>
        <v>0</v>
      </c>
      <c r="T2832" s="20">
        <f ca="1">'Synthese chemins'!T2832*'Synthese chemins'!$AB2832</f>
        <v>0</v>
      </c>
      <c r="U2832" s="20">
        <f ca="1">'Synthese chemins'!U2832*'Synthese chemins'!$AB2832</f>
        <v>0</v>
      </c>
      <c r="V2832" s="20">
        <f ca="1">'Synthese chemins'!V2832*'Synthese chemins'!$AB2832</f>
        <v>0</v>
      </c>
      <c r="W2832" s="20">
        <f ca="1">'Synthese chemins'!W2832*'Synthese chemins'!$AB2832</f>
        <v>0</v>
      </c>
      <c r="X2832" s="20">
        <f ca="1">'Synthese chemins'!X2832*'Synthese chemins'!$AB2832</f>
        <v>0</v>
      </c>
      <c r="Y2832" s="5"/>
      <c r="Z2832" s="2">
        <f ca="1">'Synthese chemins'!AB2832</f>
        <v>0.33333333333333331</v>
      </c>
      <c r="AA2832" s="19"/>
    </row>
    <row r="2833" spans="1:27">
      <c r="A2833" s="2">
        <f t="shared" si="70"/>
        <v>2832</v>
      </c>
      <c r="B2833" s="2">
        <f>'Synthese chemins'!B2833</f>
        <v>6</v>
      </c>
      <c r="C2833" s="2">
        <f>'Synthese chemins'!C2833</f>
        <v>3</v>
      </c>
      <c r="D2833" s="2" t="str">
        <f>'Synthese chemins'!D2833</f>
        <v>Non</v>
      </c>
      <c r="E2833" s="20">
        <f ca="1">'Synthese chemins'!E2833*'Synthese chemins'!$AB2833</f>
        <v>0</v>
      </c>
      <c r="F2833" s="20">
        <f ca="1">'Synthese chemins'!F2833*'Synthese chemins'!$AB2833</f>
        <v>1</v>
      </c>
      <c r="G2833" s="20">
        <f ca="1">'Synthese chemins'!G2833*'Synthese chemins'!$AB2833</f>
        <v>0</v>
      </c>
      <c r="H2833" s="20">
        <f ca="1">'Synthese chemins'!H2833*'Synthese chemins'!$AB2833</f>
        <v>0</v>
      </c>
      <c r="I2833" s="20">
        <f ca="1">'Synthese chemins'!I2833*'Synthese chemins'!$AB2833</f>
        <v>0</v>
      </c>
      <c r="J2833" s="20">
        <f ca="1">'Synthese chemins'!J2833*'Synthese chemins'!$AB2833</f>
        <v>0</v>
      </c>
      <c r="K2833" s="20">
        <f ca="1">'Synthese chemins'!K2833*'Synthese chemins'!$AB2833</f>
        <v>0</v>
      </c>
      <c r="L2833" s="20">
        <f ca="1">'Synthese chemins'!L2833*'Synthese chemins'!$AB2833</f>
        <v>0</v>
      </c>
      <c r="M2833" s="20">
        <f ca="1">'Synthese chemins'!M2833*'Synthese chemins'!$AB2833</f>
        <v>0</v>
      </c>
      <c r="N2833" s="20">
        <f ca="1">'Synthese chemins'!N2833*'Synthese chemins'!$AB2833</f>
        <v>0.33333333333333331</v>
      </c>
      <c r="O2833" s="20">
        <f ca="1">'Synthese chemins'!O2833*'Synthese chemins'!$AB2833</f>
        <v>0</v>
      </c>
      <c r="P2833" s="20">
        <f ca="1">'Synthese chemins'!P2833*'Synthese chemins'!$AB2833</f>
        <v>0.66666666666666663</v>
      </c>
      <c r="Q2833" s="20">
        <f ca="1">'Synthese chemins'!Q2833*'Synthese chemins'!$AB2833</f>
        <v>0</v>
      </c>
      <c r="R2833" s="20">
        <f ca="1">'Synthese chemins'!R2833*'Synthese chemins'!$AB2833</f>
        <v>0</v>
      </c>
      <c r="S2833" s="20">
        <f ca="1">'Synthese chemins'!S2833*'Synthese chemins'!$AB2833</f>
        <v>0</v>
      </c>
      <c r="T2833" s="20">
        <f ca="1">'Synthese chemins'!T2833*'Synthese chemins'!$AB2833</f>
        <v>0</v>
      </c>
      <c r="U2833" s="20">
        <f ca="1">'Synthese chemins'!U2833*'Synthese chemins'!$AB2833</f>
        <v>0</v>
      </c>
      <c r="V2833" s="20">
        <f ca="1">'Synthese chemins'!V2833*'Synthese chemins'!$AB2833</f>
        <v>0</v>
      </c>
      <c r="W2833" s="20">
        <f ca="1">'Synthese chemins'!W2833*'Synthese chemins'!$AB2833</f>
        <v>0</v>
      </c>
      <c r="X2833" s="20">
        <f ca="1">'Synthese chemins'!X2833*'Synthese chemins'!$AB2833</f>
        <v>0</v>
      </c>
      <c r="Y2833" s="5"/>
      <c r="Z2833" s="2">
        <f ca="1">'Synthese chemins'!AB2833</f>
        <v>0.33333333333333331</v>
      </c>
      <c r="AA2833" s="19"/>
    </row>
    <row r="2834" spans="1:27">
      <c r="A2834" s="2">
        <f t="shared" si="70"/>
        <v>2833</v>
      </c>
      <c r="B2834" s="2">
        <f>'Synthese chemins'!B2834</f>
        <v>6</v>
      </c>
      <c r="C2834" s="2">
        <f>'Synthese chemins'!C2834</f>
        <v>3</v>
      </c>
      <c r="D2834" s="2" t="str">
        <f>'Synthese chemins'!D2834</f>
        <v>Non</v>
      </c>
      <c r="E2834" s="20">
        <f ca="1">'Synthese chemins'!E2834*'Synthese chemins'!$AB2834</f>
        <v>0</v>
      </c>
      <c r="F2834" s="20">
        <f ca="1">'Synthese chemins'!F2834*'Synthese chemins'!$AB2834</f>
        <v>1.3333333333333333</v>
      </c>
      <c r="G2834" s="20">
        <f ca="1">'Synthese chemins'!G2834*'Synthese chemins'!$AB2834</f>
        <v>0</v>
      </c>
      <c r="H2834" s="20">
        <f ca="1">'Synthese chemins'!H2834*'Synthese chemins'!$AB2834</f>
        <v>0</v>
      </c>
      <c r="I2834" s="20">
        <f ca="1">'Synthese chemins'!I2834*'Synthese chemins'!$AB2834</f>
        <v>0</v>
      </c>
      <c r="J2834" s="20">
        <f ca="1">'Synthese chemins'!J2834*'Synthese chemins'!$AB2834</f>
        <v>0</v>
      </c>
      <c r="K2834" s="20">
        <f ca="1">'Synthese chemins'!K2834*'Synthese chemins'!$AB2834</f>
        <v>0</v>
      </c>
      <c r="L2834" s="20">
        <f ca="1">'Synthese chemins'!L2834*'Synthese chemins'!$AB2834</f>
        <v>0</v>
      </c>
      <c r="M2834" s="20">
        <f ca="1">'Synthese chemins'!M2834*'Synthese chemins'!$AB2834</f>
        <v>0.33333333333333331</v>
      </c>
      <c r="N2834" s="20">
        <f ca="1">'Synthese chemins'!N2834*'Synthese chemins'!$AB2834</f>
        <v>0</v>
      </c>
      <c r="O2834" s="20">
        <f ca="1">'Synthese chemins'!O2834*'Synthese chemins'!$AB2834</f>
        <v>0</v>
      </c>
      <c r="P2834" s="20">
        <f ca="1">'Synthese chemins'!P2834*'Synthese chemins'!$AB2834</f>
        <v>0.33333333333333331</v>
      </c>
      <c r="Q2834" s="20">
        <f ca="1">'Synthese chemins'!Q2834*'Synthese chemins'!$AB2834</f>
        <v>0</v>
      </c>
      <c r="R2834" s="20">
        <f ca="1">'Synthese chemins'!R2834*'Synthese chemins'!$AB2834</f>
        <v>0</v>
      </c>
      <c r="S2834" s="20">
        <f ca="1">'Synthese chemins'!S2834*'Synthese chemins'!$AB2834</f>
        <v>0</v>
      </c>
      <c r="T2834" s="20">
        <f ca="1">'Synthese chemins'!T2834*'Synthese chemins'!$AB2834</f>
        <v>0</v>
      </c>
      <c r="U2834" s="20">
        <f ca="1">'Synthese chemins'!U2834*'Synthese chemins'!$AB2834</f>
        <v>0</v>
      </c>
      <c r="V2834" s="20">
        <f ca="1">'Synthese chemins'!V2834*'Synthese chemins'!$AB2834</f>
        <v>0</v>
      </c>
      <c r="W2834" s="20">
        <f ca="1">'Synthese chemins'!W2834*'Synthese chemins'!$AB2834</f>
        <v>0</v>
      </c>
      <c r="X2834" s="20">
        <f ca="1">'Synthese chemins'!X2834*'Synthese chemins'!$AB2834</f>
        <v>0</v>
      </c>
      <c r="Y2834" s="5"/>
      <c r="Z2834" s="2">
        <f ca="1">'Synthese chemins'!AB2834</f>
        <v>0.33333333333333331</v>
      </c>
      <c r="AA2834" s="19"/>
    </row>
    <row r="2835" spans="1:27">
      <c r="A2835" s="2">
        <f t="shared" si="70"/>
        <v>2834</v>
      </c>
      <c r="B2835" s="2">
        <f>'Synthese chemins'!B2835</f>
        <v>6</v>
      </c>
      <c r="C2835" s="2">
        <f>'Synthese chemins'!C2835</f>
        <v>2</v>
      </c>
      <c r="D2835" s="2" t="str">
        <f>'Synthese chemins'!D2835</f>
        <v>Non</v>
      </c>
      <c r="E2835" s="20">
        <f ca="1">'Synthese chemins'!E2835*'Synthese chemins'!$AB2835</f>
        <v>0</v>
      </c>
      <c r="F2835" s="20">
        <f ca="1">'Synthese chemins'!F2835*'Synthese chemins'!$AB2835</f>
        <v>1</v>
      </c>
      <c r="G2835" s="20">
        <f ca="1">'Synthese chemins'!G2835*'Synthese chemins'!$AB2835</f>
        <v>0</v>
      </c>
      <c r="H2835" s="20">
        <f ca="1">'Synthese chemins'!H2835*'Synthese chemins'!$AB2835</f>
        <v>0</v>
      </c>
      <c r="I2835" s="20">
        <f ca="1">'Synthese chemins'!I2835*'Synthese chemins'!$AB2835</f>
        <v>1</v>
      </c>
      <c r="J2835" s="20">
        <f ca="1">'Synthese chemins'!J2835*'Synthese chemins'!$AB2835</f>
        <v>0</v>
      </c>
      <c r="K2835" s="20">
        <f ca="1">'Synthese chemins'!K2835*'Synthese chemins'!$AB2835</f>
        <v>0</v>
      </c>
      <c r="L2835" s="20">
        <f ca="1">'Synthese chemins'!L2835*'Synthese chemins'!$AB2835</f>
        <v>0</v>
      </c>
      <c r="M2835" s="20">
        <f ca="1">'Synthese chemins'!M2835*'Synthese chemins'!$AB2835</f>
        <v>0</v>
      </c>
      <c r="N2835" s="20">
        <f ca="1">'Synthese chemins'!N2835*'Synthese chemins'!$AB2835</f>
        <v>0</v>
      </c>
      <c r="O2835" s="20">
        <f ca="1">'Synthese chemins'!O2835*'Synthese chemins'!$AB2835</f>
        <v>0</v>
      </c>
      <c r="P2835" s="20">
        <f ca="1">'Synthese chemins'!P2835*'Synthese chemins'!$AB2835</f>
        <v>0</v>
      </c>
      <c r="Q2835" s="20">
        <f ca="1">'Synthese chemins'!Q2835*'Synthese chemins'!$AB2835</f>
        <v>0</v>
      </c>
      <c r="R2835" s="20">
        <f ca="1">'Synthese chemins'!R2835*'Synthese chemins'!$AB2835</f>
        <v>0</v>
      </c>
      <c r="S2835" s="20">
        <f ca="1">'Synthese chemins'!S2835*'Synthese chemins'!$AB2835</f>
        <v>0</v>
      </c>
      <c r="T2835" s="20">
        <f ca="1">'Synthese chemins'!T2835*'Synthese chemins'!$AB2835</f>
        <v>0</v>
      </c>
      <c r="U2835" s="20">
        <f ca="1">'Synthese chemins'!U2835*'Synthese chemins'!$AB2835</f>
        <v>0</v>
      </c>
      <c r="V2835" s="20">
        <f ca="1">'Synthese chemins'!V2835*'Synthese chemins'!$AB2835</f>
        <v>0</v>
      </c>
      <c r="W2835" s="20">
        <f ca="1">'Synthese chemins'!W2835*'Synthese chemins'!$AB2835</f>
        <v>0</v>
      </c>
      <c r="X2835" s="20">
        <f ca="1">'Synthese chemins'!X2835*'Synthese chemins'!$AB2835</f>
        <v>0</v>
      </c>
      <c r="Y2835" s="5"/>
      <c r="Z2835" s="2">
        <f ca="1">'Synthese chemins'!AB2835</f>
        <v>0.33333333333333331</v>
      </c>
      <c r="AA2835" s="19"/>
    </row>
    <row r="2836" spans="1:27">
      <c r="A2836" s="2">
        <f t="shared" si="70"/>
        <v>2835</v>
      </c>
      <c r="B2836" s="2">
        <f>'Synthese chemins'!B2836</f>
        <v>6</v>
      </c>
      <c r="C2836" s="2">
        <f>'Synthese chemins'!C2836</f>
        <v>4</v>
      </c>
      <c r="D2836" s="2" t="str">
        <f>'Synthese chemins'!D2836</f>
        <v>Non</v>
      </c>
      <c r="E2836" s="20">
        <f ca="1">'Synthese chemins'!E2836*'Synthese chemins'!$AB2836</f>
        <v>0</v>
      </c>
      <c r="F2836" s="20">
        <f ca="1">'Synthese chemins'!F2836*'Synthese chemins'!$AB2836</f>
        <v>0.66666666666666663</v>
      </c>
      <c r="G2836" s="20">
        <f ca="1">'Synthese chemins'!G2836*'Synthese chemins'!$AB2836</f>
        <v>0</v>
      </c>
      <c r="H2836" s="20">
        <f ca="1">'Synthese chemins'!H2836*'Synthese chemins'!$AB2836</f>
        <v>0.33333333333333331</v>
      </c>
      <c r="I2836" s="20">
        <f ca="1">'Synthese chemins'!I2836*'Synthese chemins'!$AB2836</f>
        <v>0.66666666666666663</v>
      </c>
      <c r="J2836" s="20">
        <f ca="1">'Synthese chemins'!J2836*'Synthese chemins'!$AB2836</f>
        <v>0</v>
      </c>
      <c r="K2836" s="20">
        <f ca="1">'Synthese chemins'!K2836*'Synthese chemins'!$AB2836</f>
        <v>0</v>
      </c>
      <c r="L2836" s="20">
        <f ca="1">'Synthese chemins'!L2836*'Synthese chemins'!$AB2836</f>
        <v>0</v>
      </c>
      <c r="M2836" s="20">
        <f ca="1">'Synthese chemins'!M2836*'Synthese chemins'!$AB2836</f>
        <v>0.33333333333333331</v>
      </c>
      <c r="N2836" s="20">
        <f ca="1">'Synthese chemins'!N2836*'Synthese chemins'!$AB2836</f>
        <v>0</v>
      </c>
      <c r="O2836" s="20">
        <f ca="1">'Synthese chemins'!O2836*'Synthese chemins'!$AB2836</f>
        <v>0</v>
      </c>
      <c r="P2836" s="20">
        <f ca="1">'Synthese chemins'!P2836*'Synthese chemins'!$AB2836</f>
        <v>0</v>
      </c>
      <c r="Q2836" s="20">
        <f ca="1">'Synthese chemins'!Q2836*'Synthese chemins'!$AB2836</f>
        <v>0</v>
      </c>
      <c r="R2836" s="20">
        <f ca="1">'Synthese chemins'!R2836*'Synthese chemins'!$AB2836</f>
        <v>0</v>
      </c>
      <c r="S2836" s="20">
        <f ca="1">'Synthese chemins'!S2836*'Synthese chemins'!$AB2836</f>
        <v>0</v>
      </c>
      <c r="T2836" s="20">
        <f ca="1">'Synthese chemins'!T2836*'Synthese chemins'!$AB2836</f>
        <v>0</v>
      </c>
      <c r="U2836" s="20">
        <f ca="1">'Synthese chemins'!U2836*'Synthese chemins'!$AB2836</f>
        <v>0</v>
      </c>
      <c r="V2836" s="20">
        <f ca="1">'Synthese chemins'!V2836*'Synthese chemins'!$AB2836</f>
        <v>0</v>
      </c>
      <c r="W2836" s="20">
        <f ca="1">'Synthese chemins'!W2836*'Synthese chemins'!$AB2836</f>
        <v>0</v>
      </c>
      <c r="X2836" s="20">
        <f ca="1">'Synthese chemins'!X2836*'Synthese chemins'!$AB2836</f>
        <v>0</v>
      </c>
      <c r="Y2836" s="5"/>
      <c r="Z2836" s="2">
        <f ca="1">'Synthese chemins'!AB2836</f>
        <v>0.33333333333333331</v>
      </c>
      <c r="AA2836" s="19"/>
    </row>
    <row r="2837" spans="1:27">
      <c r="A2837" s="2">
        <f t="shared" si="70"/>
        <v>2836</v>
      </c>
      <c r="B2837" s="2">
        <f>'Synthese chemins'!B2837</f>
        <v>6</v>
      </c>
      <c r="C2837" s="2">
        <f>'Synthese chemins'!C2837</f>
        <v>4</v>
      </c>
      <c r="D2837" s="2" t="str">
        <f>'Synthese chemins'!D2837</f>
        <v>Non</v>
      </c>
      <c r="E2837" s="20">
        <f ca="1">'Synthese chemins'!E2837*'Synthese chemins'!$AB2837</f>
        <v>0.33333333333333331</v>
      </c>
      <c r="F2837" s="20">
        <f ca="1">'Synthese chemins'!F2837*'Synthese chemins'!$AB2837</f>
        <v>0.33333333333333331</v>
      </c>
      <c r="G2837" s="20">
        <f ca="1">'Synthese chemins'!G2837*'Synthese chemins'!$AB2837</f>
        <v>0</v>
      </c>
      <c r="H2837" s="20">
        <f ca="1">'Synthese chemins'!H2837*'Synthese chemins'!$AB2837</f>
        <v>0</v>
      </c>
      <c r="I2837" s="20">
        <f ca="1">'Synthese chemins'!I2837*'Synthese chemins'!$AB2837</f>
        <v>1</v>
      </c>
      <c r="J2837" s="20">
        <f ca="1">'Synthese chemins'!J2837*'Synthese chemins'!$AB2837</f>
        <v>0</v>
      </c>
      <c r="K2837" s="20">
        <f ca="1">'Synthese chemins'!K2837*'Synthese chemins'!$AB2837</f>
        <v>0</v>
      </c>
      <c r="L2837" s="20">
        <f ca="1">'Synthese chemins'!L2837*'Synthese chemins'!$AB2837</f>
        <v>0</v>
      </c>
      <c r="M2837" s="20">
        <f ca="1">'Synthese chemins'!M2837*'Synthese chemins'!$AB2837</f>
        <v>0</v>
      </c>
      <c r="N2837" s="20">
        <f ca="1">'Synthese chemins'!N2837*'Synthese chemins'!$AB2837</f>
        <v>0</v>
      </c>
      <c r="O2837" s="20">
        <f ca="1">'Synthese chemins'!O2837*'Synthese chemins'!$AB2837</f>
        <v>0</v>
      </c>
      <c r="P2837" s="20">
        <f ca="1">'Synthese chemins'!P2837*'Synthese chemins'!$AB2837</f>
        <v>0</v>
      </c>
      <c r="Q2837" s="20">
        <f ca="1">'Synthese chemins'!Q2837*'Synthese chemins'!$AB2837</f>
        <v>0</v>
      </c>
      <c r="R2837" s="20">
        <f ca="1">'Synthese chemins'!R2837*'Synthese chemins'!$AB2837</f>
        <v>0.33333333333333331</v>
      </c>
      <c r="S2837" s="20">
        <f ca="1">'Synthese chemins'!S2837*'Synthese chemins'!$AB2837</f>
        <v>0</v>
      </c>
      <c r="T2837" s="20">
        <f ca="1">'Synthese chemins'!T2837*'Synthese chemins'!$AB2837</f>
        <v>0</v>
      </c>
      <c r="U2837" s="20">
        <f ca="1">'Synthese chemins'!U2837*'Synthese chemins'!$AB2837</f>
        <v>0</v>
      </c>
      <c r="V2837" s="20">
        <f ca="1">'Synthese chemins'!V2837*'Synthese chemins'!$AB2837</f>
        <v>0</v>
      </c>
      <c r="W2837" s="20">
        <f ca="1">'Synthese chemins'!W2837*'Synthese chemins'!$AB2837</f>
        <v>0</v>
      </c>
      <c r="X2837" s="20">
        <f ca="1">'Synthese chemins'!X2837*'Synthese chemins'!$AB2837</f>
        <v>0</v>
      </c>
      <c r="Y2837" s="5"/>
      <c r="Z2837" s="2">
        <f ca="1">'Synthese chemins'!AB2837</f>
        <v>0.33333333333333331</v>
      </c>
      <c r="AA2837" s="19"/>
    </row>
    <row r="2838" spans="1:27">
      <c r="A2838" s="2">
        <f t="shared" si="70"/>
        <v>2837</v>
      </c>
      <c r="B2838" s="2">
        <f>'Synthese chemins'!B2838</f>
        <v>6</v>
      </c>
      <c r="C2838" s="2">
        <f>'Synthese chemins'!C2838</f>
        <v>4</v>
      </c>
      <c r="D2838" s="2" t="str">
        <f>'Synthese chemins'!D2838</f>
        <v>Non</v>
      </c>
      <c r="E2838" s="20">
        <f ca="1">'Synthese chemins'!E2838*'Synthese chemins'!$AB2838</f>
        <v>0</v>
      </c>
      <c r="F2838" s="20">
        <f ca="1">'Synthese chemins'!F2838*'Synthese chemins'!$AB2838</f>
        <v>0.66666666666666663</v>
      </c>
      <c r="G2838" s="20">
        <f ca="1">'Synthese chemins'!G2838*'Synthese chemins'!$AB2838</f>
        <v>0</v>
      </c>
      <c r="H2838" s="20">
        <f ca="1">'Synthese chemins'!H2838*'Synthese chemins'!$AB2838</f>
        <v>0</v>
      </c>
      <c r="I2838" s="20">
        <f ca="1">'Synthese chemins'!I2838*'Synthese chemins'!$AB2838</f>
        <v>0.66666666666666663</v>
      </c>
      <c r="J2838" s="20">
        <f ca="1">'Synthese chemins'!J2838*'Synthese chemins'!$AB2838</f>
        <v>0</v>
      </c>
      <c r="K2838" s="20">
        <f ca="1">'Synthese chemins'!K2838*'Synthese chemins'!$AB2838</f>
        <v>0</v>
      </c>
      <c r="L2838" s="20">
        <f ca="1">'Synthese chemins'!L2838*'Synthese chemins'!$AB2838</f>
        <v>0</v>
      </c>
      <c r="M2838" s="20">
        <f ca="1">'Synthese chemins'!M2838*'Synthese chemins'!$AB2838</f>
        <v>0</v>
      </c>
      <c r="N2838" s="20">
        <f ca="1">'Synthese chemins'!N2838*'Synthese chemins'!$AB2838</f>
        <v>0.33333333333333331</v>
      </c>
      <c r="O2838" s="20">
        <f ca="1">'Synthese chemins'!O2838*'Synthese chemins'!$AB2838</f>
        <v>0</v>
      </c>
      <c r="P2838" s="20">
        <f ca="1">'Synthese chemins'!P2838*'Synthese chemins'!$AB2838</f>
        <v>0</v>
      </c>
      <c r="Q2838" s="20">
        <f ca="1">'Synthese chemins'!Q2838*'Synthese chemins'!$AB2838</f>
        <v>0</v>
      </c>
      <c r="R2838" s="20">
        <f ca="1">'Synthese chemins'!R2838*'Synthese chemins'!$AB2838</f>
        <v>0.33333333333333331</v>
      </c>
      <c r="S2838" s="20">
        <f ca="1">'Synthese chemins'!S2838*'Synthese chemins'!$AB2838</f>
        <v>0</v>
      </c>
      <c r="T2838" s="20">
        <f ca="1">'Synthese chemins'!T2838*'Synthese chemins'!$AB2838</f>
        <v>0</v>
      </c>
      <c r="U2838" s="20">
        <f ca="1">'Synthese chemins'!U2838*'Synthese chemins'!$AB2838</f>
        <v>0</v>
      </c>
      <c r="V2838" s="20">
        <f ca="1">'Synthese chemins'!V2838*'Synthese chemins'!$AB2838</f>
        <v>0</v>
      </c>
      <c r="W2838" s="20">
        <f ca="1">'Synthese chemins'!W2838*'Synthese chemins'!$AB2838</f>
        <v>0</v>
      </c>
      <c r="X2838" s="20">
        <f ca="1">'Synthese chemins'!X2838*'Synthese chemins'!$AB2838</f>
        <v>0</v>
      </c>
      <c r="Y2838" s="5"/>
      <c r="Z2838" s="2">
        <f ca="1">'Synthese chemins'!AB2838</f>
        <v>0.33333333333333331</v>
      </c>
      <c r="AA2838" s="19"/>
    </row>
    <row r="2839" spans="1:27">
      <c r="A2839" s="2">
        <f t="shared" si="70"/>
        <v>2838</v>
      </c>
      <c r="B2839" s="2">
        <f>'Synthese chemins'!B2839</f>
        <v>6</v>
      </c>
      <c r="C2839" s="2">
        <f>'Synthese chemins'!C2839</f>
        <v>3</v>
      </c>
      <c r="D2839" s="2" t="str">
        <f>'Synthese chemins'!D2839</f>
        <v>Non</v>
      </c>
      <c r="E2839" s="20">
        <f ca="1">'Synthese chemins'!E2839*'Synthese chemins'!$AB2839</f>
        <v>0</v>
      </c>
      <c r="F2839" s="20">
        <f ca="1">'Synthese chemins'!F2839*'Synthese chemins'!$AB2839</f>
        <v>1</v>
      </c>
      <c r="G2839" s="20">
        <f ca="1">'Synthese chemins'!G2839*'Synthese chemins'!$AB2839</f>
        <v>0</v>
      </c>
      <c r="H2839" s="20">
        <f ca="1">'Synthese chemins'!H2839*'Synthese chemins'!$AB2839</f>
        <v>0</v>
      </c>
      <c r="I2839" s="20">
        <f ca="1">'Synthese chemins'!I2839*'Synthese chemins'!$AB2839</f>
        <v>0.66666666666666663</v>
      </c>
      <c r="J2839" s="20">
        <f ca="1">'Synthese chemins'!J2839*'Synthese chemins'!$AB2839</f>
        <v>0</v>
      </c>
      <c r="K2839" s="20">
        <f ca="1">'Synthese chemins'!K2839*'Synthese chemins'!$AB2839</f>
        <v>0</v>
      </c>
      <c r="L2839" s="20">
        <f ca="1">'Synthese chemins'!L2839*'Synthese chemins'!$AB2839</f>
        <v>0</v>
      </c>
      <c r="M2839" s="20">
        <f ca="1">'Synthese chemins'!M2839*'Synthese chemins'!$AB2839</f>
        <v>0</v>
      </c>
      <c r="N2839" s="20">
        <f ca="1">'Synthese chemins'!N2839*'Synthese chemins'!$AB2839</f>
        <v>0.33333333333333331</v>
      </c>
      <c r="O2839" s="20">
        <f ca="1">'Synthese chemins'!O2839*'Synthese chemins'!$AB2839</f>
        <v>0</v>
      </c>
      <c r="P2839" s="20">
        <f ca="1">'Synthese chemins'!P2839*'Synthese chemins'!$AB2839</f>
        <v>0</v>
      </c>
      <c r="Q2839" s="20">
        <f ca="1">'Synthese chemins'!Q2839*'Synthese chemins'!$AB2839</f>
        <v>0</v>
      </c>
      <c r="R2839" s="20">
        <f ca="1">'Synthese chemins'!R2839*'Synthese chemins'!$AB2839</f>
        <v>0</v>
      </c>
      <c r="S2839" s="20">
        <f ca="1">'Synthese chemins'!S2839*'Synthese chemins'!$AB2839</f>
        <v>0</v>
      </c>
      <c r="T2839" s="20">
        <f ca="1">'Synthese chemins'!T2839*'Synthese chemins'!$AB2839</f>
        <v>0</v>
      </c>
      <c r="U2839" s="20">
        <f ca="1">'Synthese chemins'!U2839*'Synthese chemins'!$AB2839</f>
        <v>0</v>
      </c>
      <c r="V2839" s="20">
        <f ca="1">'Synthese chemins'!V2839*'Synthese chemins'!$AB2839</f>
        <v>0</v>
      </c>
      <c r="W2839" s="20">
        <f ca="1">'Synthese chemins'!W2839*'Synthese chemins'!$AB2839</f>
        <v>0</v>
      </c>
      <c r="X2839" s="20">
        <f ca="1">'Synthese chemins'!X2839*'Synthese chemins'!$AB2839</f>
        <v>0</v>
      </c>
      <c r="Y2839" s="5"/>
      <c r="Z2839" s="2">
        <f ca="1">'Synthese chemins'!AB2839</f>
        <v>0.33333333333333331</v>
      </c>
      <c r="AA2839" s="19"/>
    </row>
    <row r="2840" spans="1:27">
      <c r="A2840" s="2">
        <f t="shared" si="70"/>
        <v>2839</v>
      </c>
      <c r="B2840" s="2">
        <f>'Synthese chemins'!B2840</f>
        <v>6</v>
      </c>
      <c r="C2840" s="2">
        <f>'Synthese chemins'!C2840</f>
        <v>4</v>
      </c>
      <c r="D2840" s="2" t="str">
        <f>'Synthese chemins'!D2840</f>
        <v>Non</v>
      </c>
      <c r="E2840" s="20">
        <f ca="1">'Synthese chemins'!E2840*'Synthese chemins'!$AB2840</f>
        <v>0</v>
      </c>
      <c r="F2840" s="20">
        <f ca="1">'Synthese chemins'!F2840*'Synthese chemins'!$AB2840</f>
        <v>0.33333333333333331</v>
      </c>
      <c r="G2840" s="20">
        <f ca="1">'Synthese chemins'!G2840*'Synthese chemins'!$AB2840</f>
        <v>0</v>
      </c>
      <c r="H2840" s="20">
        <f ca="1">'Synthese chemins'!H2840*'Synthese chemins'!$AB2840</f>
        <v>0</v>
      </c>
      <c r="I2840" s="20">
        <f ca="1">'Synthese chemins'!I2840*'Synthese chemins'!$AB2840</f>
        <v>0.66666666666666663</v>
      </c>
      <c r="J2840" s="20">
        <f ca="1">'Synthese chemins'!J2840*'Synthese chemins'!$AB2840</f>
        <v>0</v>
      </c>
      <c r="K2840" s="20">
        <f ca="1">'Synthese chemins'!K2840*'Synthese chemins'!$AB2840</f>
        <v>0</v>
      </c>
      <c r="L2840" s="20">
        <f ca="1">'Synthese chemins'!L2840*'Synthese chemins'!$AB2840</f>
        <v>0</v>
      </c>
      <c r="M2840" s="20">
        <f ca="1">'Synthese chemins'!M2840*'Synthese chemins'!$AB2840</f>
        <v>0</v>
      </c>
      <c r="N2840" s="20">
        <f ca="1">'Synthese chemins'!N2840*'Synthese chemins'!$AB2840</f>
        <v>0.66666666666666663</v>
      </c>
      <c r="O2840" s="20">
        <f ca="1">'Synthese chemins'!O2840*'Synthese chemins'!$AB2840</f>
        <v>0.33333333333333331</v>
      </c>
      <c r="P2840" s="20">
        <f ca="1">'Synthese chemins'!P2840*'Synthese chemins'!$AB2840</f>
        <v>0</v>
      </c>
      <c r="Q2840" s="20">
        <f ca="1">'Synthese chemins'!Q2840*'Synthese chemins'!$AB2840</f>
        <v>0</v>
      </c>
      <c r="R2840" s="20">
        <f ca="1">'Synthese chemins'!R2840*'Synthese chemins'!$AB2840</f>
        <v>0</v>
      </c>
      <c r="S2840" s="20">
        <f ca="1">'Synthese chemins'!S2840*'Synthese chemins'!$AB2840</f>
        <v>0</v>
      </c>
      <c r="T2840" s="20">
        <f ca="1">'Synthese chemins'!T2840*'Synthese chemins'!$AB2840</f>
        <v>0</v>
      </c>
      <c r="U2840" s="20">
        <f ca="1">'Synthese chemins'!U2840*'Synthese chemins'!$AB2840</f>
        <v>0</v>
      </c>
      <c r="V2840" s="20">
        <f ca="1">'Synthese chemins'!V2840*'Synthese chemins'!$AB2840</f>
        <v>0</v>
      </c>
      <c r="W2840" s="20">
        <f ca="1">'Synthese chemins'!W2840*'Synthese chemins'!$AB2840</f>
        <v>0</v>
      </c>
      <c r="X2840" s="20">
        <f ca="1">'Synthese chemins'!X2840*'Synthese chemins'!$AB2840</f>
        <v>0</v>
      </c>
      <c r="Y2840" s="5"/>
      <c r="Z2840" s="2">
        <f ca="1">'Synthese chemins'!AB2840</f>
        <v>0.33333333333333331</v>
      </c>
      <c r="AA2840" s="19"/>
    </row>
    <row r="2841" spans="1:27">
      <c r="A2841" s="2">
        <f t="shared" si="70"/>
        <v>2840</v>
      </c>
      <c r="B2841" s="2">
        <f>'Synthese chemins'!B2841</f>
        <v>6</v>
      </c>
      <c r="C2841" s="2">
        <f>'Synthese chemins'!C2841</f>
        <v>2</v>
      </c>
      <c r="D2841" s="2" t="str">
        <f>'Synthese chemins'!D2841</f>
        <v>Non</v>
      </c>
      <c r="E2841" s="20">
        <f ca="1">'Synthese chemins'!E2841*'Synthese chemins'!$AB2841</f>
        <v>0</v>
      </c>
      <c r="F2841" s="20">
        <f ca="1">'Synthese chemins'!F2841*'Synthese chemins'!$AB2841</f>
        <v>0.33333333333333331</v>
      </c>
      <c r="G2841" s="20">
        <f ca="1">'Synthese chemins'!G2841*'Synthese chemins'!$AB2841</f>
        <v>0</v>
      </c>
      <c r="H2841" s="20">
        <f ca="1">'Synthese chemins'!H2841*'Synthese chemins'!$AB2841</f>
        <v>0</v>
      </c>
      <c r="I2841" s="20">
        <f ca="1">'Synthese chemins'!I2841*'Synthese chemins'!$AB2841</f>
        <v>1.6666666666666665</v>
      </c>
      <c r="J2841" s="20">
        <f ca="1">'Synthese chemins'!J2841*'Synthese chemins'!$AB2841</f>
        <v>0</v>
      </c>
      <c r="K2841" s="20">
        <f ca="1">'Synthese chemins'!K2841*'Synthese chemins'!$AB2841</f>
        <v>0</v>
      </c>
      <c r="L2841" s="20">
        <f ca="1">'Synthese chemins'!L2841*'Synthese chemins'!$AB2841</f>
        <v>0</v>
      </c>
      <c r="M2841" s="20">
        <f ca="1">'Synthese chemins'!M2841*'Synthese chemins'!$AB2841</f>
        <v>0</v>
      </c>
      <c r="N2841" s="20">
        <f ca="1">'Synthese chemins'!N2841*'Synthese chemins'!$AB2841</f>
        <v>0</v>
      </c>
      <c r="O2841" s="20">
        <f ca="1">'Synthese chemins'!O2841*'Synthese chemins'!$AB2841</f>
        <v>0</v>
      </c>
      <c r="P2841" s="20">
        <f ca="1">'Synthese chemins'!P2841*'Synthese chemins'!$AB2841</f>
        <v>0</v>
      </c>
      <c r="Q2841" s="20">
        <f ca="1">'Synthese chemins'!Q2841*'Synthese chemins'!$AB2841</f>
        <v>0</v>
      </c>
      <c r="R2841" s="20">
        <f ca="1">'Synthese chemins'!R2841*'Synthese chemins'!$AB2841</f>
        <v>0</v>
      </c>
      <c r="S2841" s="20">
        <f ca="1">'Synthese chemins'!S2841*'Synthese chemins'!$AB2841</f>
        <v>0</v>
      </c>
      <c r="T2841" s="20">
        <f ca="1">'Synthese chemins'!T2841*'Synthese chemins'!$AB2841</f>
        <v>0</v>
      </c>
      <c r="U2841" s="20">
        <f ca="1">'Synthese chemins'!U2841*'Synthese chemins'!$AB2841</f>
        <v>0</v>
      </c>
      <c r="V2841" s="20">
        <f ca="1">'Synthese chemins'!V2841*'Synthese chemins'!$AB2841</f>
        <v>0</v>
      </c>
      <c r="W2841" s="20">
        <f ca="1">'Synthese chemins'!W2841*'Synthese chemins'!$AB2841</f>
        <v>0</v>
      </c>
      <c r="X2841" s="20">
        <f ca="1">'Synthese chemins'!X2841*'Synthese chemins'!$AB2841</f>
        <v>0</v>
      </c>
      <c r="Y2841" s="5"/>
      <c r="Z2841" s="2">
        <f ca="1">'Synthese chemins'!AB2841</f>
        <v>0.33333333333333331</v>
      </c>
      <c r="AA2841" s="19"/>
    </row>
    <row r="2842" spans="1:27">
      <c r="A2842" s="2">
        <f t="shared" si="70"/>
        <v>2841</v>
      </c>
      <c r="B2842" s="2">
        <f>'Synthese chemins'!B2842</f>
        <v>6</v>
      </c>
      <c r="C2842" s="2">
        <f>'Synthese chemins'!C2842</f>
        <v>3</v>
      </c>
      <c r="D2842" s="2" t="str">
        <f>'Synthese chemins'!D2842</f>
        <v>Non</v>
      </c>
      <c r="E2842" s="20">
        <f ca="1">'Synthese chemins'!E2842*'Synthese chemins'!$AB2842</f>
        <v>0</v>
      </c>
      <c r="F2842" s="20">
        <f ca="1">'Synthese chemins'!F2842*'Synthese chemins'!$AB2842</f>
        <v>0.33333333333333331</v>
      </c>
      <c r="G2842" s="20">
        <f ca="1">'Synthese chemins'!G2842*'Synthese chemins'!$AB2842</f>
        <v>0</v>
      </c>
      <c r="H2842" s="20">
        <f ca="1">'Synthese chemins'!H2842*'Synthese chemins'!$AB2842</f>
        <v>0</v>
      </c>
      <c r="I2842" s="20">
        <f ca="1">'Synthese chemins'!I2842*'Synthese chemins'!$AB2842</f>
        <v>0.66666666666666663</v>
      </c>
      <c r="J2842" s="20">
        <f ca="1">'Synthese chemins'!J2842*'Synthese chemins'!$AB2842</f>
        <v>0</v>
      </c>
      <c r="K2842" s="20">
        <f ca="1">'Synthese chemins'!K2842*'Synthese chemins'!$AB2842</f>
        <v>0</v>
      </c>
      <c r="L2842" s="20">
        <f ca="1">'Synthese chemins'!L2842*'Synthese chemins'!$AB2842</f>
        <v>0</v>
      </c>
      <c r="M2842" s="20">
        <f ca="1">'Synthese chemins'!M2842*'Synthese chemins'!$AB2842</f>
        <v>0</v>
      </c>
      <c r="N2842" s="20">
        <f ca="1">'Synthese chemins'!N2842*'Synthese chemins'!$AB2842</f>
        <v>1</v>
      </c>
      <c r="O2842" s="20">
        <f ca="1">'Synthese chemins'!O2842*'Synthese chemins'!$AB2842</f>
        <v>0</v>
      </c>
      <c r="P2842" s="20">
        <f ca="1">'Synthese chemins'!P2842*'Synthese chemins'!$AB2842</f>
        <v>0</v>
      </c>
      <c r="Q2842" s="20">
        <f ca="1">'Synthese chemins'!Q2842*'Synthese chemins'!$AB2842</f>
        <v>0</v>
      </c>
      <c r="R2842" s="20">
        <f ca="1">'Synthese chemins'!R2842*'Synthese chemins'!$AB2842</f>
        <v>0</v>
      </c>
      <c r="S2842" s="20">
        <f ca="1">'Synthese chemins'!S2842*'Synthese chemins'!$AB2842</f>
        <v>0</v>
      </c>
      <c r="T2842" s="20">
        <f ca="1">'Synthese chemins'!T2842*'Synthese chemins'!$AB2842</f>
        <v>0</v>
      </c>
      <c r="U2842" s="20">
        <f ca="1">'Synthese chemins'!U2842*'Synthese chemins'!$AB2842</f>
        <v>0</v>
      </c>
      <c r="V2842" s="20">
        <f ca="1">'Synthese chemins'!V2842*'Synthese chemins'!$AB2842</f>
        <v>0</v>
      </c>
      <c r="W2842" s="20">
        <f ca="1">'Synthese chemins'!W2842*'Synthese chemins'!$AB2842</f>
        <v>0</v>
      </c>
      <c r="X2842" s="20">
        <f ca="1">'Synthese chemins'!X2842*'Synthese chemins'!$AB2842</f>
        <v>0</v>
      </c>
      <c r="Y2842" s="5"/>
      <c r="Z2842" s="2">
        <f ca="1">'Synthese chemins'!AB2842</f>
        <v>0.33333333333333331</v>
      </c>
      <c r="AA2842" s="19"/>
    </row>
    <row r="2843" spans="1:27">
      <c r="A2843" s="2">
        <f t="shared" si="70"/>
        <v>2842</v>
      </c>
      <c r="B2843" s="2">
        <f>'Synthese chemins'!B2843</f>
        <v>6</v>
      </c>
      <c r="C2843" s="2">
        <f>'Synthese chemins'!C2843</f>
        <v>4</v>
      </c>
      <c r="D2843" s="2" t="str">
        <f>'Synthese chemins'!D2843</f>
        <v>Non</v>
      </c>
      <c r="E2843" s="20">
        <f ca="1">'Synthese chemins'!E2843*'Synthese chemins'!$AB2843</f>
        <v>0</v>
      </c>
      <c r="F2843" s="20">
        <f ca="1">'Synthese chemins'!F2843*'Synthese chemins'!$AB2843</f>
        <v>1</v>
      </c>
      <c r="G2843" s="20">
        <f ca="1">'Synthese chemins'!G2843*'Synthese chemins'!$AB2843</f>
        <v>0</v>
      </c>
      <c r="H2843" s="20">
        <f ca="1">'Synthese chemins'!H2843*'Synthese chemins'!$AB2843</f>
        <v>0</v>
      </c>
      <c r="I2843" s="20">
        <f ca="1">'Synthese chemins'!I2843*'Synthese chemins'!$AB2843</f>
        <v>0.33333333333333331</v>
      </c>
      <c r="J2843" s="20">
        <f ca="1">'Synthese chemins'!J2843*'Synthese chemins'!$AB2843</f>
        <v>0</v>
      </c>
      <c r="K2843" s="20">
        <f ca="1">'Synthese chemins'!K2843*'Synthese chemins'!$AB2843</f>
        <v>0</v>
      </c>
      <c r="L2843" s="20">
        <f ca="1">'Synthese chemins'!L2843*'Synthese chemins'!$AB2843</f>
        <v>0</v>
      </c>
      <c r="M2843" s="20">
        <f ca="1">'Synthese chemins'!M2843*'Synthese chemins'!$AB2843</f>
        <v>0</v>
      </c>
      <c r="N2843" s="20">
        <f ca="1">'Synthese chemins'!N2843*'Synthese chemins'!$AB2843</f>
        <v>0.33333333333333331</v>
      </c>
      <c r="O2843" s="20">
        <f ca="1">'Synthese chemins'!O2843*'Synthese chemins'!$AB2843</f>
        <v>0</v>
      </c>
      <c r="P2843" s="20">
        <f ca="1">'Synthese chemins'!P2843*'Synthese chemins'!$AB2843</f>
        <v>0</v>
      </c>
      <c r="Q2843" s="20">
        <f ca="1">'Synthese chemins'!Q2843*'Synthese chemins'!$AB2843</f>
        <v>0</v>
      </c>
      <c r="R2843" s="20">
        <f ca="1">'Synthese chemins'!R2843*'Synthese chemins'!$AB2843</f>
        <v>0.33333333333333331</v>
      </c>
      <c r="S2843" s="20">
        <f ca="1">'Synthese chemins'!S2843*'Synthese chemins'!$AB2843</f>
        <v>0</v>
      </c>
      <c r="T2843" s="20">
        <f ca="1">'Synthese chemins'!T2843*'Synthese chemins'!$AB2843</f>
        <v>0</v>
      </c>
      <c r="U2843" s="20">
        <f ca="1">'Synthese chemins'!U2843*'Synthese chemins'!$AB2843</f>
        <v>0</v>
      </c>
      <c r="V2843" s="20">
        <f ca="1">'Synthese chemins'!V2843*'Synthese chemins'!$AB2843</f>
        <v>0</v>
      </c>
      <c r="W2843" s="20">
        <f ca="1">'Synthese chemins'!W2843*'Synthese chemins'!$AB2843</f>
        <v>0</v>
      </c>
      <c r="X2843" s="20">
        <f ca="1">'Synthese chemins'!X2843*'Synthese chemins'!$AB2843</f>
        <v>0</v>
      </c>
      <c r="Y2843" s="5"/>
      <c r="Z2843" s="2">
        <f ca="1">'Synthese chemins'!AB2843</f>
        <v>0.33333333333333331</v>
      </c>
      <c r="AA2843" s="19"/>
    </row>
    <row r="2844" spans="1:27">
      <c r="A2844" s="2">
        <f t="shared" si="70"/>
        <v>2843</v>
      </c>
      <c r="B2844" s="2">
        <f>'Synthese chemins'!B2844</f>
        <v>6</v>
      </c>
      <c r="C2844" s="2">
        <f>'Synthese chemins'!C2844</f>
        <v>3</v>
      </c>
      <c r="D2844" s="2" t="str">
        <f>'Synthese chemins'!D2844</f>
        <v>Non</v>
      </c>
      <c r="E2844" s="20">
        <f ca="1">'Synthese chemins'!E2844*'Synthese chemins'!$AB2844</f>
        <v>0</v>
      </c>
      <c r="F2844" s="20">
        <f ca="1">'Synthese chemins'!F2844*'Synthese chemins'!$AB2844</f>
        <v>1</v>
      </c>
      <c r="G2844" s="20">
        <f ca="1">'Synthese chemins'!G2844*'Synthese chemins'!$AB2844</f>
        <v>0</v>
      </c>
      <c r="H2844" s="20">
        <f ca="1">'Synthese chemins'!H2844*'Synthese chemins'!$AB2844</f>
        <v>0</v>
      </c>
      <c r="I2844" s="20">
        <f ca="1">'Synthese chemins'!I2844*'Synthese chemins'!$AB2844</f>
        <v>0.33333333333333331</v>
      </c>
      <c r="J2844" s="20">
        <f ca="1">'Synthese chemins'!J2844*'Synthese chemins'!$AB2844</f>
        <v>0</v>
      </c>
      <c r="K2844" s="20">
        <f ca="1">'Synthese chemins'!K2844*'Synthese chemins'!$AB2844</f>
        <v>0</v>
      </c>
      <c r="L2844" s="20">
        <f ca="1">'Synthese chemins'!L2844*'Synthese chemins'!$AB2844</f>
        <v>0</v>
      </c>
      <c r="M2844" s="20">
        <f ca="1">'Synthese chemins'!M2844*'Synthese chemins'!$AB2844</f>
        <v>0</v>
      </c>
      <c r="N2844" s="20">
        <f ca="1">'Synthese chemins'!N2844*'Synthese chemins'!$AB2844</f>
        <v>0.66666666666666663</v>
      </c>
      <c r="O2844" s="20">
        <f ca="1">'Synthese chemins'!O2844*'Synthese chemins'!$AB2844</f>
        <v>0</v>
      </c>
      <c r="P2844" s="20">
        <f ca="1">'Synthese chemins'!P2844*'Synthese chemins'!$AB2844</f>
        <v>0</v>
      </c>
      <c r="Q2844" s="20">
        <f ca="1">'Synthese chemins'!Q2844*'Synthese chemins'!$AB2844</f>
        <v>0</v>
      </c>
      <c r="R2844" s="20">
        <f ca="1">'Synthese chemins'!R2844*'Synthese chemins'!$AB2844</f>
        <v>0</v>
      </c>
      <c r="S2844" s="20">
        <f ca="1">'Synthese chemins'!S2844*'Synthese chemins'!$AB2844</f>
        <v>0</v>
      </c>
      <c r="T2844" s="20">
        <f ca="1">'Synthese chemins'!T2844*'Synthese chemins'!$AB2844</f>
        <v>0</v>
      </c>
      <c r="U2844" s="20">
        <f ca="1">'Synthese chemins'!U2844*'Synthese chemins'!$AB2844</f>
        <v>0</v>
      </c>
      <c r="V2844" s="20">
        <f ca="1">'Synthese chemins'!V2844*'Synthese chemins'!$AB2844</f>
        <v>0</v>
      </c>
      <c r="W2844" s="20">
        <f ca="1">'Synthese chemins'!W2844*'Synthese chemins'!$AB2844</f>
        <v>0</v>
      </c>
      <c r="X2844" s="20">
        <f ca="1">'Synthese chemins'!X2844*'Synthese chemins'!$AB2844</f>
        <v>0</v>
      </c>
      <c r="Y2844" s="5"/>
      <c r="Z2844" s="2">
        <f ca="1">'Synthese chemins'!AB2844</f>
        <v>0.33333333333333331</v>
      </c>
      <c r="AA2844" s="19"/>
    </row>
    <row r="2845" spans="1:27">
      <c r="A2845" s="2">
        <f t="shared" si="70"/>
        <v>2844</v>
      </c>
      <c r="B2845" s="2">
        <f>'Synthese chemins'!B2845</f>
        <v>6</v>
      </c>
      <c r="C2845" s="2">
        <f>'Synthese chemins'!C2845</f>
        <v>3</v>
      </c>
      <c r="D2845" s="2" t="str">
        <f>'Synthese chemins'!D2845</f>
        <v>Non</v>
      </c>
      <c r="E2845" s="20">
        <f ca="1">'Synthese chemins'!E2845*'Synthese chemins'!$AB2845</f>
        <v>0</v>
      </c>
      <c r="F2845" s="20">
        <f ca="1">'Synthese chemins'!F2845*'Synthese chemins'!$AB2845</f>
        <v>1.3333333333333333</v>
      </c>
      <c r="G2845" s="20">
        <f ca="1">'Synthese chemins'!G2845*'Synthese chemins'!$AB2845</f>
        <v>0</v>
      </c>
      <c r="H2845" s="20">
        <f ca="1">'Synthese chemins'!H2845*'Synthese chemins'!$AB2845</f>
        <v>0</v>
      </c>
      <c r="I2845" s="20">
        <f ca="1">'Synthese chemins'!I2845*'Synthese chemins'!$AB2845</f>
        <v>0</v>
      </c>
      <c r="J2845" s="20">
        <f ca="1">'Synthese chemins'!J2845*'Synthese chemins'!$AB2845</f>
        <v>0</v>
      </c>
      <c r="K2845" s="20">
        <f ca="1">'Synthese chemins'!K2845*'Synthese chemins'!$AB2845</f>
        <v>0</v>
      </c>
      <c r="L2845" s="20">
        <f ca="1">'Synthese chemins'!L2845*'Synthese chemins'!$AB2845</f>
        <v>0</v>
      </c>
      <c r="M2845" s="20">
        <f ca="1">'Synthese chemins'!M2845*'Synthese chemins'!$AB2845</f>
        <v>0.33333333333333331</v>
      </c>
      <c r="N2845" s="20">
        <f ca="1">'Synthese chemins'!N2845*'Synthese chemins'!$AB2845</f>
        <v>0.33333333333333331</v>
      </c>
      <c r="O2845" s="20">
        <f ca="1">'Synthese chemins'!O2845*'Synthese chemins'!$AB2845</f>
        <v>0</v>
      </c>
      <c r="P2845" s="20">
        <f ca="1">'Synthese chemins'!P2845*'Synthese chemins'!$AB2845</f>
        <v>0</v>
      </c>
      <c r="Q2845" s="20">
        <f ca="1">'Synthese chemins'!Q2845*'Synthese chemins'!$AB2845</f>
        <v>0</v>
      </c>
      <c r="R2845" s="20">
        <f ca="1">'Synthese chemins'!R2845*'Synthese chemins'!$AB2845</f>
        <v>0</v>
      </c>
      <c r="S2845" s="20">
        <f ca="1">'Synthese chemins'!S2845*'Synthese chemins'!$AB2845</f>
        <v>0</v>
      </c>
      <c r="T2845" s="20">
        <f ca="1">'Synthese chemins'!T2845*'Synthese chemins'!$AB2845</f>
        <v>0</v>
      </c>
      <c r="U2845" s="20">
        <f ca="1">'Synthese chemins'!U2845*'Synthese chemins'!$AB2845</f>
        <v>0</v>
      </c>
      <c r="V2845" s="20">
        <f ca="1">'Synthese chemins'!V2845*'Synthese chemins'!$AB2845</f>
        <v>0</v>
      </c>
      <c r="W2845" s="20">
        <f ca="1">'Synthese chemins'!W2845*'Synthese chemins'!$AB2845</f>
        <v>0</v>
      </c>
      <c r="X2845" s="20">
        <f ca="1">'Synthese chemins'!X2845*'Synthese chemins'!$AB2845</f>
        <v>0</v>
      </c>
      <c r="Y2845" s="5"/>
      <c r="Z2845" s="2">
        <f ca="1">'Synthese chemins'!AB2845</f>
        <v>0.33333333333333331</v>
      </c>
      <c r="AA2845" s="19"/>
    </row>
    <row r="2846" spans="1:27">
      <c r="A2846" s="2">
        <f t="shared" si="70"/>
        <v>2845</v>
      </c>
      <c r="B2846" s="2">
        <f>'Synthese chemins'!B2846</f>
        <v>6</v>
      </c>
      <c r="C2846" s="2">
        <f>'Synthese chemins'!C2846</f>
        <v>4</v>
      </c>
      <c r="D2846" s="2" t="str">
        <f>'Synthese chemins'!D2846</f>
        <v>Non</v>
      </c>
      <c r="E2846" s="20">
        <f ca="1">'Synthese chemins'!E2846*'Synthese chemins'!$AB2846</f>
        <v>0</v>
      </c>
      <c r="F2846" s="20">
        <f ca="1">'Synthese chemins'!F2846*'Synthese chemins'!$AB2846</f>
        <v>1</v>
      </c>
      <c r="G2846" s="20">
        <f ca="1">'Synthese chemins'!G2846*'Synthese chemins'!$AB2846</f>
        <v>0</v>
      </c>
      <c r="H2846" s="20">
        <f ca="1">'Synthese chemins'!H2846*'Synthese chemins'!$AB2846</f>
        <v>0</v>
      </c>
      <c r="I2846" s="20">
        <f ca="1">'Synthese chemins'!I2846*'Synthese chemins'!$AB2846</f>
        <v>0.33333333333333331</v>
      </c>
      <c r="J2846" s="20">
        <f ca="1">'Synthese chemins'!J2846*'Synthese chemins'!$AB2846</f>
        <v>0.33333333333333331</v>
      </c>
      <c r="K2846" s="20">
        <f ca="1">'Synthese chemins'!K2846*'Synthese chemins'!$AB2846</f>
        <v>0</v>
      </c>
      <c r="L2846" s="20">
        <f ca="1">'Synthese chemins'!L2846*'Synthese chemins'!$AB2846</f>
        <v>0</v>
      </c>
      <c r="M2846" s="20">
        <f ca="1">'Synthese chemins'!M2846*'Synthese chemins'!$AB2846</f>
        <v>0</v>
      </c>
      <c r="N2846" s="20">
        <f ca="1">'Synthese chemins'!N2846*'Synthese chemins'!$AB2846</f>
        <v>0</v>
      </c>
      <c r="O2846" s="20">
        <f ca="1">'Synthese chemins'!O2846*'Synthese chemins'!$AB2846</f>
        <v>0</v>
      </c>
      <c r="P2846" s="20">
        <f ca="1">'Synthese chemins'!P2846*'Synthese chemins'!$AB2846</f>
        <v>0</v>
      </c>
      <c r="Q2846" s="20">
        <f ca="1">'Synthese chemins'!Q2846*'Synthese chemins'!$AB2846</f>
        <v>0.33333333333333331</v>
      </c>
      <c r="R2846" s="20">
        <f ca="1">'Synthese chemins'!R2846*'Synthese chemins'!$AB2846</f>
        <v>0</v>
      </c>
      <c r="S2846" s="20">
        <f ca="1">'Synthese chemins'!S2846*'Synthese chemins'!$AB2846</f>
        <v>0</v>
      </c>
      <c r="T2846" s="20">
        <f ca="1">'Synthese chemins'!T2846*'Synthese chemins'!$AB2846</f>
        <v>0</v>
      </c>
      <c r="U2846" s="20">
        <f ca="1">'Synthese chemins'!U2846*'Synthese chemins'!$AB2846</f>
        <v>0</v>
      </c>
      <c r="V2846" s="20">
        <f ca="1">'Synthese chemins'!V2846*'Synthese chemins'!$AB2846</f>
        <v>0</v>
      </c>
      <c r="W2846" s="20">
        <f ca="1">'Synthese chemins'!W2846*'Synthese chemins'!$AB2846</f>
        <v>0</v>
      </c>
      <c r="X2846" s="20">
        <f ca="1">'Synthese chemins'!X2846*'Synthese chemins'!$AB2846</f>
        <v>0</v>
      </c>
      <c r="Y2846" s="5"/>
      <c r="Z2846" s="2">
        <f ca="1">'Synthese chemins'!AB2846</f>
        <v>0.33333333333333331</v>
      </c>
      <c r="AA2846" s="19"/>
    </row>
    <row r="2847" spans="1:27">
      <c r="A2847" s="2">
        <f t="shared" si="70"/>
        <v>2846</v>
      </c>
      <c r="B2847" s="2">
        <f>'Synthese chemins'!B2847</f>
        <v>6</v>
      </c>
      <c r="C2847" s="2">
        <f>'Synthese chemins'!C2847</f>
        <v>4</v>
      </c>
      <c r="D2847" s="2" t="str">
        <f>'Synthese chemins'!D2847</f>
        <v>Non</v>
      </c>
      <c r="E2847" s="20">
        <f ca="1">'Synthese chemins'!E2847*'Synthese chemins'!$AB2847</f>
        <v>0</v>
      </c>
      <c r="F2847" s="20">
        <f ca="1">'Synthese chemins'!F2847*'Synthese chemins'!$AB2847</f>
        <v>1</v>
      </c>
      <c r="G2847" s="20">
        <f ca="1">'Synthese chemins'!G2847*'Synthese chemins'!$AB2847</f>
        <v>0</v>
      </c>
      <c r="H2847" s="20">
        <f ca="1">'Synthese chemins'!H2847*'Synthese chemins'!$AB2847</f>
        <v>0</v>
      </c>
      <c r="I2847" s="20">
        <f ca="1">'Synthese chemins'!I2847*'Synthese chemins'!$AB2847</f>
        <v>0</v>
      </c>
      <c r="J2847" s="20">
        <f ca="1">'Synthese chemins'!J2847*'Synthese chemins'!$AB2847</f>
        <v>0.33333333333333331</v>
      </c>
      <c r="K2847" s="20">
        <f ca="1">'Synthese chemins'!K2847*'Synthese chemins'!$AB2847</f>
        <v>0</v>
      </c>
      <c r="L2847" s="20">
        <f ca="1">'Synthese chemins'!L2847*'Synthese chemins'!$AB2847</f>
        <v>0</v>
      </c>
      <c r="M2847" s="20">
        <f ca="1">'Synthese chemins'!M2847*'Synthese chemins'!$AB2847</f>
        <v>0</v>
      </c>
      <c r="N2847" s="20">
        <f ca="1">'Synthese chemins'!N2847*'Synthese chemins'!$AB2847</f>
        <v>0.33333333333333331</v>
      </c>
      <c r="O2847" s="20">
        <f ca="1">'Synthese chemins'!O2847*'Synthese chemins'!$AB2847</f>
        <v>0</v>
      </c>
      <c r="P2847" s="20">
        <f ca="1">'Synthese chemins'!P2847*'Synthese chemins'!$AB2847</f>
        <v>0</v>
      </c>
      <c r="Q2847" s="20">
        <f ca="1">'Synthese chemins'!Q2847*'Synthese chemins'!$AB2847</f>
        <v>0</v>
      </c>
      <c r="R2847" s="20">
        <f ca="1">'Synthese chemins'!R2847*'Synthese chemins'!$AB2847</f>
        <v>0.33333333333333331</v>
      </c>
      <c r="S2847" s="20">
        <f ca="1">'Synthese chemins'!S2847*'Synthese chemins'!$AB2847</f>
        <v>0</v>
      </c>
      <c r="T2847" s="20">
        <f ca="1">'Synthese chemins'!T2847*'Synthese chemins'!$AB2847</f>
        <v>0</v>
      </c>
      <c r="U2847" s="20">
        <f ca="1">'Synthese chemins'!U2847*'Synthese chemins'!$AB2847</f>
        <v>0</v>
      </c>
      <c r="V2847" s="20">
        <f ca="1">'Synthese chemins'!V2847*'Synthese chemins'!$AB2847</f>
        <v>0</v>
      </c>
      <c r="W2847" s="20">
        <f ca="1">'Synthese chemins'!W2847*'Synthese chemins'!$AB2847</f>
        <v>0</v>
      </c>
      <c r="X2847" s="20">
        <f ca="1">'Synthese chemins'!X2847*'Synthese chemins'!$AB2847</f>
        <v>0</v>
      </c>
      <c r="Y2847" s="5"/>
      <c r="Z2847" s="2">
        <f ca="1">'Synthese chemins'!AB2847</f>
        <v>0.33333333333333331</v>
      </c>
      <c r="AA2847" s="19"/>
    </row>
    <row r="2848" spans="1:27">
      <c r="A2848" s="2">
        <f t="shared" si="70"/>
        <v>2847</v>
      </c>
      <c r="B2848" s="2">
        <f>'Synthese chemins'!B2848</f>
        <v>6</v>
      </c>
      <c r="C2848" s="2">
        <f>'Synthese chemins'!C2848</f>
        <v>4</v>
      </c>
      <c r="D2848" s="2" t="str">
        <f>'Synthese chemins'!D2848</f>
        <v>Non</v>
      </c>
      <c r="E2848" s="20">
        <f ca="1">'Synthese chemins'!E2848*'Synthese chemins'!$AB2848</f>
        <v>0</v>
      </c>
      <c r="F2848" s="20">
        <f ca="1">'Synthese chemins'!F2848*'Synthese chemins'!$AB2848</f>
        <v>0.33333333333333331</v>
      </c>
      <c r="G2848" s="20">
        <f ca="1">'Synthese chemins'!G2848*'Synthese chemins'!$AB2848</f>
        <v>0</v>
      </c>
      <c r="H2848" s="20">
        <f ca="1">'Synthese chemins'!H2848*'Synthese chemins'!$AB2848</f>
        <v>0</v>
      </c>
      <c r="I2848" s="20">
        <f ca="1">'Synthese chemins'!I2848*'Synthese chemins'!$AB2848</f>
        <v>0</v>
      </c>
      <c r="J2848" s="20">
        <f ca="1">'Synthese chemins'!J2848*'Synthese chemins'!$AB2848</f>
        <v>0</v>
      </c>
      <c r="K2848" s="20">
        <f ca="1">'Synthese chemins'!K2848*'Synthese chemins'!$AB2848</f>
        <v>0</v>
      </c>
      <c r="L2848" s="20">
        <f ca="1">'Synthese chemins'!L2848*'Synthese chemins'!$AB2848</f>
        <v>0</v>
      </c>
      <c r="M2848" s="20">
        <f ca="1">'Synthese chemins'!M2848*'Synthese chemins'!$AB2848</f>
        <v>0</v>
      </c>
      <c r="N2848" s="20">
        <f ca="1">'Synthese chemins'!N2848*'Synthese chemins'!$AB2848</f>
        <v>0.66666666666666663</v>
      </c>
      <c r="O2848" s="20">
        <f ca="1">'Synthese chemins'!O2848*'Synthese chemins'!$AB2848</f>
        <v>0</v>
      </c>
      <c r="P2848" s="20">
        <f ca="1">'Synthese chemins'!P2848*'Synthese chemins'!$AB2848</f>
        <v>0</v>
      </c>
      <c r="Q2848" s="20">
        <f ca="1">'Synthese chemins'!Q2848*'Synthese chemins'!$AB2848</f>
        <v>0</v>
      </c>
      <c r="R2848" s="20">
        <f ca="1">'Synthese chemins'!R2848*'Synthese chemins'!$AB2848</f>
        <v>0.66666666666666663</v>
      </c>
      <c r="S2848" s="20">
        <f ca="1">'Synthese chemins'!S2848*'Synthese chemins'!$AB2848</f>
        <v>0</v>
      </c>
      <c r="T2848" s="20">
        <f ca="1">'Synthese chemins'!T2848*'Synthese chemins'!$AB2848</f>
        <v>0</v>
      </c>
      <c r="U2848" s="20">
        <f ca="1">'Synthese chemins'!U2848*'Synthese chemins'!$AB2848</f>
        <v>0.33333333333333331</v>
      </c>
      <c r="V2848" s="20">
        <f ca="1">'Synthese chemins'!V2848*'Synthese chemins'!$AB2848</f>
        <v>0</v>
      </c>
      <c r="W2848" s="20">
        <f ca="1">'Synthese chemins'!W2848*'Synthese chemins'!$AB2848</f>
        <v>0</v>
      </c>
      <c r="X2848" s="20">
        <f ca="1">'Synthese chemins'!X2848*'Synthese chemins'!$AB2848</f>
        <v>0</v>
      </c>
      <c r="Y2848" s="5"/>
      <c r="Z2848" s="2">
        <f ca="1">'Synthese chemins'!AB2848</f>
        <v>0.33333333333333331</v>
      </c>
      <c r="AA2848" s="19"/>
    </row>
    <row r="2849" spans="1:27">
      <c r="A2849" s="2">
        <f t="shared" si="70"/>
        <v>2848</v>
      </c>
      <c r="B2849" s="2">
        <f>'Synthese chemins'!B2849</f>
        <v>6</v>
      </c>
      <c r="C2849" s="2">
        <f>'Synthese chemins'!C2849</f>
        <v>3</v>
      </c>
      <c r="D2849" s="2" t="str">
        <f>'Synthese chemins'!D2849</f>
        <v>Non</v>
      </c>
      <c r="E2849" s="20">
        <f ca="1">'Synthese chemins'!E2849*'Synthese chemins'!$AB2849</f>
        <v>0</v>
      </c>
      <c r="F2849" s="20">
        <f ca="1">'Synthese chemins'!F2849*'Synthese chemins'!$AB2849</f>
        <v>0.66666666666666663</v>
      </c>
      <c r="G2849" s="20">
        <f ca="1">'Synthese chemins'!G2849*'Synthese chemins'!$AB2849</f>
        <v>0</v>
      </c>
      <c r="H2849" s="20">
        <f ca="1">'Synthese chemins'!H2849*'Synthese chemins'!$AB2849</f>
        <v>0</v>
      </c>
      <c r="I2849" s="20">
        <f ca="1">'Synthese chemins'!I2849*'Synthese chemins'!$AB2849</f>
        <v>0</v>
      </c>
      <c r="J2849" s="20">
        <f ca="1">'Synthese chemins'!J2849*'Synthese chemins'!$AB2849</f>
        <v>0</v>
      </c>
      <c r="K2849" s="20">
        <f ca="1">'Synthese chemins'!K2849*'Synthese chemins'!$AB2849</f>
        <v>0</v>
      </c>
      <c r="L2849" s="20">
        <f ca="1">'Synthese chemins'!L2849*'Synthese chemins'!$AB2849</f>
        <v>0</v>
      </c>
      <c r="M2849" s="20">
        <f ca="1">'Synthese chemins'!M2849*'Synthese chemins'!$AB2849</f>
        <v>0</v>
      </c>
      <c r="N2849" s="20">
        <f ca="1">'Synthese chemins'!N2849*'Synthese chemins'!$AB2849</f>
        <v>0.66666666666666663</v>
      </c>
      <c r="O2849" s="20">
        <f ca="1">'Synthese chemins'!O2849*'Synthese chemins'!$AB2849</f>
        <v>0</v>
      </c>
      <c r="P2849" s="20">
        <f ca="1">'Synthese chemins'!P2849*'Synthese chemins'!$AB2849</f>
        <v>0</v>
      </c>
      <c r="Q2849" s="20">
        <f ca="1">'Synthese chemins'!Q2849*'Synthese chemins'!$AB2849</f>
        <v>0</v>
      </c>
      <c r="R2849" s="20">
        <f ca="1">'Synthese chemins'!R2849*'Synthese chemins'!$AB2849</f>
        <v>0.66666666666666663</v>
      </c>
      <c r="S2849" s="20">
        <f ca="1">'Synthese chemins'!S2849*'Synthese chemins'!$AB2849</f>
        <v>0</v>
      </c>
      <c r="T2849" s="20">
        <f ca="1">'Synthese chemins'!T2849*'Synthese chemins'!$AB2849</f>
        <v>0</v>
      </c>
      <c r="U2849" s="20">
        <f ca="1">'Synthese chemins'!U2849*'Synthese chemins'!$AB2849</f>
        <v>0</v>
      </c>
      <c r="V2849" s="20">
        <f ca="1">'Synthese chemins'!V2849*'Synthese chemins'!$AB2849</f>
        <v>0</v>
      </c>
      <c r="W2849" s="20">
        <f ca="1">'Synthese chemins'!W2849*'Synthese chemins'!$AB2849</f>
        <v>0</v>
      </c>
      <c r="X2849" s="20">
        <f ca="1">'Synthese chemins'!X2849*'Synthese chemins'!$AB2849</f>
        <v>0</v>
      </c>
      <c r="Y2849" s="5"/>
      <c r="Z2849" s="2">
        <f ca="1">'Synthese chemins'!AB2849</f>
        <v>0.33333333333333331</v>
      </c>
      <c r="AA2849" s="19"/>
    </row>
    <row r="2850" spans="1:27">
      <c r="A2850" s="2">
        <f t="shared" si="70"/>
        <v>2849</v>
      </c>
      <c r="B2850" s="2">
        <f>'Synthese chemins'!B2850</f>
        <v>6</v>
      </c>
      <c r="C2850" s="2">
        <f>'Synthese chemins'!C2850</f>
        <v>4</v>
      </c>
      <c r="D2850" s="2" t="str">
        <f>'Synthese chemins'!D2850</f>
        <v>Non</v>
      </c>
      <c r="E2850" s="20">
        <f ca="1">'Synthese chemins'!E2850*'Synthese chemins'!$AB2850</f>
        <v>0</v>
      </c>
      <c r="F2850" s="20">
        <f ca="1">'Synthese chemins'!F2850*'Synthese chemins'!$AB2850</f>
        <v>0.66666666666666663</v>
      </c>
      <c r="G2850" s="20">
        <f ca="1">'Synthese chemins'!G2850*'Synthese chemins'!$AB2850</f>
        <v>0</v>
      </c>
      <c r="H2850" s="20">
        <f ca="1">'Synthese chemins'!H2850*'Synthese chemins'!$AB2850</f>
        <v>0</v>
      </c>
      <c r="I2850" s="20">
        <f ca="1">'Synthese chemins'!I2850*'Synthese chemins'!$AB2850</f>
        <v>0</v>
      </c>
      <c r="J2850" s="20">
        <f ca="1">'Synthese chemins'!J2850*'Synthese chemins'!$AB2850</f>
        <v>0</v>
      </c>
      <c r="K2850" s="20">
        <f ca="1">'Synthese chemins'!K2850*'Synthese chemins'!$AB2850</f>
        <v>0</v>
      </c>
      <c r="L2850" s="20">
        <f ca="1">'Synthese chemins'!L2850*'Synthese chemins'!$AB2850</f>
        <v>0</v>
      </c>
      <c r="M2850" s="20">
        <f ca="1">'Synthese chemins'!M2850*'Synthese chemins'!$AB2850</f>
        <v>0.33333333333333331</v>
      </c>
      <c r="N2850" s="20">
        <f ca="1">'Synthese chemins'!N2850*'Synthese chemins'!$AB2850</f>
        <v>0.33333333333333331</v>
      </c>
      <c r="O2850" s="20">
        <f ca="1">'Synthese chemins'!O2850*'Synthese chemins'!$AB2850</f>
        <v>0</v>
      </c>
      <c r="P2850" s="20">
        <f ca="1">'Synthese chemins'!P2850*'Synthese chemins'!$AB2850</f>
        <v>0</v>
      </c>
      <c r="Q2850" s="20">
        <f ca="1">'Synthese chemins'!Q2850*'Synthese chemins'!$AB2850</f>
        <v>0</v>
      </c>
      <c r="R2850" s="20">
        <f ca="1">'Synthese chemins'!R2850*'Synthese chemins'!$AB2850</f>
        <v>0.66666666666666663</v>
      </c>
      <c r="S2850" s="20">
        <f ca="1">'Synthese chemins'!S2850*'Synthese chemins'!$AB2850</f>
        <v>0</v>
      </c>
      <c r="T2850" s="20">
        <f ca="1">'Synthese chemins'!T2850*'Synthese chemins'!$AB2850</f>
        <v>0</v>
      </c>
      <c r="U2850" s="20">
        <f ca="1">'Synthese chemins'!U2850*'Synthese chemins'!$AB2850</f>
        <v>0</v>
      </c>
      <c r="V2850" s="20">
        <f ca="1">'Synthese chemins'!V2850*'Synthese chemins'!$AB2850</f>
        <v>0</v>
      </c>
      <c r="W2850" s="20">
        <f ca="1">'Synthese chemins'!W2850*'Synthese chemins'!$AB2850</f>
        <v>0</v>
      </c>
      <c r="X2850" s="20">
        <f ca="1">'Synthese chemins'!X2850*'Synthese chemins'!$AB2850</f>
        <v>0</v>
      </c>
      <c r="Y2850" s="5"/>
      <c r="Z2850" s="2">
        <f ca="1">'Synthese chemins'!AB2850</f>
        <v>0.33333333333333331</v>
      </c>
      <c r="AA2850" s="19"/>
    </row>
    <row r="2851" spans="1:27">
      <c r="A2851" s="2">
        <f t="shared" si="70"/>
        <v>2850</v>
      </c>
      <c r="B2851" s="2">
        <f>'Synthese chemins'!B2851</f>
        <v>6</v>
      </c>
      <c r="C2851" s="2">
        <f>'Synthese chemins'!C2851</f>
        <v>4</v>
      </c>
      <c r="D2851" s="2" t="str">
        <f>'Synthese chemins'!D2851</f>
        <v>Non</v>
      </c>
      <c r="E2851" s="20">
        <f ca="1">'Synthese chemins'!E2851*'Synthese chemins'!$AB2851</f>
        <v>0</v>
      </c>
      <c r="F2851" s="20">
        <f ca="1">'Synthese chemins'!F2851*'Synthese chemins'!$AB2851</f>
        <v>0.66666666666666663</v>
      </c>
      <c r="G2851" s="20">
        <f ca="1">'Synthese chemins'!G2851*'Synthese chemins'!$AB2851</f>
        <v>0</v>
      </c>
      <c r="H2851" s="20">
        <f ca="1">'Synthese chemins'!H2851*'Synthese chemins'!$AB2851</f>
        <v>0</v>
      </c>
      <c r="I2851" s="20">
        <f ca="1">'Synthese chemins'!I2851*'Synthese chemins'!$AB2851</f>
        <v>0</v>
      </c>
      <c r="J2851" s="20">
        <f ca="1">'Synthese chemins'!J2851*'Synthese chemins'!$AB2851</f>
        <v>0.33333333333333331</v>
      </c>
      <c r="K2851" s="20">
        <f ca="1">'Synthese chemins'!K2851*'Synthese chemins'!$AB2851</f>
        <v>0</v>
      </c>
      <c r="L2851" s="20">
        <f ca="1">'Synthese chemins'!L2851*'Synthese chemins'!$AB2851</f>
        <v>0</v>
      </c>
      <c r="M2851" s="20">
        <f ca="1">'Synthese chemins'!M2851*'Synthese chemins'!$AB2851</f>
        <v>0</v>
      </c>
      <c r="N2851" s="20">
        <f ca="1">'Synthese chemins'!N2851*'Synthese chemins'!$AB2851</f>
        <v>0.66666666666666663</v>
      </c>
      <c r="O2851" s="20">
        <f ca="1">'Synthese chemins'!O2851*'Synthese chemins'!$AB2851</f>
        <v>0</v>
      </c>
      <c r="P2851" s="20">
        <f ca="1">'Synthese chemins'!P2851*'Synthese chemins'!$AB2851</f>
        <v>0</v>
      </c>
      <c r="Q2851" s="20">
        <f ca="1">'Synthese chemins'!Q2851*'Synthese chemins'!$AB2851</f>
        <v>0</v>
      </c>
      <c r="R2851" s="20">
        <f ca="1">'Synthese chemins'!R2851*'Synthese chemins'!$AB2851</f>
        <v>0.33333333333333331</v>
      </c>
      <c r="S2851" s="20">
        <f ca="1">'Synthese chemins'!S2851*'Synthese chemins'!$AB2851</f>
        <v>0</v>
      </c>
      <c r="T2851" s="20">
        <f ca="1">'Synthese chemins'!T2851*'Synthese chemins'!$AB2851</f>
        <v>0</v>
      </c>
      <c r="U2851" s="20">
        <f ca="1">'Synthese chemins'!U2851*'Synthese chemins'!$AB2851</f>
        <v>0</v>
      </c>
      <c r="V2851" s="20">
        <f ca="1">'Synthese chemins'!V2851*'Synthese chemins'!$AB2851</f>
        <v>0</v>
      </c>
      <c r="W2851" s="20">
        <f ca="1">'Synthese chemins'!W2851*'Synthese chemins'!$AB2851</f>
        <v>0</v>
      </c>
      <c r="X2851" s="20">
        <f ca="1">'Synthese chemins'!X2851*'Synthese chemins'!$AB2851</f>
        <v>0</v>
      </c>
      <c r="Y2851" s="5"/>
      <c r="Z2851" s="2">
        <f ca="1">'Synthese chemins'!AB2851</f>
        <v>0.33333333333333331</v>
      </c>
      <c r="AA2851" s="19"/>
    </row>
    <row r="2852" spans="1:27">
      <c r="A2852" s="2">
        <f t="shared" si="70"/>
        <v>2851</v>
      </c>
      <c r="B2852" s="2">
        <f>'Synthese chemins'!B2852</f>
        <v>6</v>
      </c>
      <c r="C2852" s="2">
        <f>'Synthese chemins'!C2852</f>
        <v>3</v>
      </c>
      <c r="D2852" s="2" t="str">
        <f>'Synthese chemins'!D2852</f>
        <v>Non</v>
      </c>
      <c r="E2852" s="20">
        <f ca="1">'Synthese chemins'!E2852*'Synthese chemins'!$AB2852</f>
        <v>0</v>
      </c>
      <c r="F2852" s="20">
        <f ca="1">'Synthese chemins'!F2852*'Synthese chemins'!$AB2852</f>
        <v>1.3333333333333333</v>
      </c>
      <c r="G2852" s="20">
        <f ca="1">'Synthese chemins'!G2852*'Synthese chemins'!$AB2852</f>
        <v>0</v>
      </c>
      <c r="H2852" s="20">
        <f ca="1">'Synthese chemins'!H2852*'Synthese chemins'!$AB2852</f>
        <v>0</v>
      </c>
      <c r="I2852" s="20">
        <f ca="1">'Synthese chemins'!I2852*'Synthese chemins'!$AB2852</f>
        <v>0</v>
      </c>
      <c r="J2852" s="20">
        <f ca="1">'Synthese chemins'!J2852*'Synthese chemins'!$AB2852</f>
        <v>0</v>
      </c>
      <c r="K2852" s="20">
        <f ca="1">'Synthese chemins'!K2852*'Synthese chemins'!$AB2852</f>
        <v>0</v>
      </c>
      <c r="L2852" s="20">
        <f ca="1">'Synthese chemins'!L2852*'Synthese chemins'!$AB2852</f>
        <v>0</v>
      </c>
      <c r="M2852" s="20">
        <f ca="1">'Synthese chemins'!M2852*'Synthese chemins'!$AB2852</f>
        <v>0</v>
      </c>
      <c r="N2852" s="20">
        <f ca="1">'Synthese chemins'!N2852*'Synthese chemins'!$AB2852</f>
        <v>0.33333333333333331</v>
      </c>
      <c r="O2852" s="20">
        <f ca="1">'Synthese chemins'!O2852*'Synthese chemins'!$AB2852</f>
        <v>0</v>
      </c>
      <c r="P2852" s="20">
        <f ca="1">'Synthese chemins'!P2852*'Synthese chemins'!$AB2852</f>
        <v>0</v>
      </c>
      <c r="Q2852" s="20">
        <f ca="1">'Synthese chemins'!Q2852*'Synthese chemins'!$AB2852</f>
        <v>0</v>
      </c>
      <c r="R2852" s="20">
        <f ca="1">'Synthese chemins'!R2852*'Synthese chemins'!$AB2852</f>
        <v>0.33333333333333331</v>
      </c>
      <c r="S2852" s="20">
        <f ca="1">'Synthese chemins'!S2852*'Synthese chemins'!$AB2852</f>
        <v>0</v>
      </c>
      <c r="T2852" s="20">
        <f ca="1">'Synthese chemins'!T2852*'Synthese chemins'!$AB2852</f>
        <v>0</v>
      </c>
      <c r="U2852" s="20">
        <f ca="1">'Synthese chemins'!U2852*'Synthese chemins'!$AB2852</f>
        <v>0</v>
      </c>
      <c r="V2852" s="20">
        <f ca="1">'Synthese chemins'!V2852*'Synthese chemins'!$AB2852</f>
        <v>0</v>
      </c>
      <c r="W2852" s="20">
        <f ca="1">'Synthese chemins'!W2852*'Synthese chemins'!$AB2852</f>
        <v>0</v>
      </c>
      <c r="X2852" s="20">
        <f ca="1">'Synthese chemins'!X2852*'Synthese chemins'!$AB2852</f>
        <v>0</v>
      </c>
      <c r="Y2852" s="5"/>
      <c r="Z2852" s="2">
        <f ca="1">'Synthese chemins'!AB2852</f>
        <v>0.33333333333333331</v>
      </c>
      <c r="AA2852" s="19"/>
    </row>
    <row r="2853" spans="1:27">
      <c r="A2853" s="2">
        <f t="shared" si="70"/>
        <v>2852</v>
      </c>
      <c r="B2853" s="2">
        <f>'Synthese chemins'!B2853</f>
        <v>6</v>
      </c>
      <c r="C2853" s="2">
        <f>'Synthese chemins'!C2853</f>
        <v>2</v>
      </c>
      <c r="D2853" s="2" t="str">
        <f>'Synthese chemins'!D2853</f>
        <v>Non</v>
      </c>
      <c r="E2853" s="20">
        <f ca="1">'Synthese chemins'!E2853*'Synthese chemins'!$AB2853</f>
        <v>0</v>
      </c>
      <c r="F2853" s="20">
        <f ca="1">'Synthese chemins'!F2853*'Synthese chemins'!$AB2853</f>
        <v>1.3333333333333333</v>
      </c>
      <c r="G2853" s="20">
        <f ca="1">'Synthese chemins'!G2853*'Synthese chemins'!$AB2853</f>
        <v>0</v>
      </c>
      <c r="H2853" s="20">
        <f ca="1">'Synthese chemins'!H2853*'Synthese chemins'!$AB2853</f>
        <v>0</v>
      </c>
      <c r="I2853" s="20">
        <f ca="1">'Synthese chemins'!I2853*'Synthese chemins'!$AB2853</f>
        <v>0</v>
      </c>
      <c r="J2853" s="20">
        <f ca="1">'Synthese chemins'!J2853*'Synthese chemins'!$AB2853</f>
        <v>0</v>
      </c>
      <c r="K2853" s="20">
        <f ca="1">'Synthese chemins'!K2853*'Synthese chemins'!$AB2853</f>
        <v>0</v>
      </c>
      <c r="L2853" s="20">
        <f ca="1">'Synthese chemins'!L2853*'Synthese chemins'!$AB2853</f>
        <v>0</v>
      </c>
      <c r="M2853" s="20">
        <f ca="1">'Synthese chemins'!M2853*'Synthese chemins'!$AB2853</f>
        <v>0</v>
      </c>
      <c r="N2853" s="20">
        <f ca="1">'Synthese chemins'!N2853*'Synthese chemins'!$AB2853</f>
        <v>0.66666666666666663</v>
      </c>
      <c r="O2853" s="20">
        <f ca="1">'Synthese chemins'!O2853*'Synthese chemins'!$AB2853</f>
        <v>0</v>
      </c>
      <c r="P2853" s="20">
        <f ca="1">'Synthese chemins'!P2853*'Synthese chemins'!$AB2853</f>
        <v>0</v>
      </c>
      <c r="Q2853" s="20">
        <f ca="1">'Synthese chemins'!Q2853*'Synthese chemins'!$AB2853</f>
        <v>0</v>
      </c>
      <c r="R2853" s="20">
        <f ca="1">'Synthese chemins'!R2853*'Synthese chemins'!$AB2853</f>
        <v>0</v>
      </c>
      <c r="S2853" s="20">
        <f ca="1">'Synthese chemins'!S2853*'Synthese chemins'!$AB2853</f>
        <v>0</v>
      </c>
      <c r="T2853" s="20">
        <f ca="1">'Synthese chemins'!T2853*'Synthese chemins'!$AB2853</f>
        <v>0</v>
      </c>
      <c r="U2853" s="20">
        <f ca="1">'Synthese chemins'!U2853*'Synthese chemins'!$AB2853</f>
        <v>0</v>
      </c>
      <c r="V2853" s="20">
        <f ca="1">'Synthese chemins'!V2853*'Synthese chemins'!$AB2853</f>
        <v>0</v>
      </c>
      <c r="W2853" s="20">
        <f ca="1">'Synthese chemins'!W2853*'Synthese chemins'!$AB2853</f>
        <v>0</v>
      </c>
      <c r="X2853" s="20">
        <f ca="1">'Synthese chemins'!X2853*'Synthese chemins'!$AB2853</f>
        <v>0</v>
      </c>
      <c r="Y2853" s="5"/>
      <c r="Z2853" s="2">
        <f ca="1">'Synthese chemins'!AB2853</f>
        <v>0.33333333333333331</v>
      </c>
      <c r="AA2853" s="19"/>
    </row>
    <row r="2854" spans="1:27">
      <c r="A2854" s="2">
        <f t="shared" si="70"/>
        <v>2853</v>
      </c>
      <c r="B2854" s="2">
        <f>'Synthese chemins'!B2854</f>
        <v>6</v>
      </c>
      <c r="C2854" s="2">
        <f>'Synthese chemins'!C2854</f>
        <v>2</v>
      </c>
      <c r="D2854" s="2" t="str">
        <f>'Synthese chemins'!D2854</f>
        <v>Non</v>
      </c>
      <c r="E2854" s="20">
        <f ca="1">'Synthese chemins'!E2854*'Synthese chemins'!$AB2854</f>
        <v>0</v>
      </c>
      <c r="F2854" s="20">
        <f ca="1">'Synthese chemins'!F2854*'Synthese chemins'!$AB2854</f>
        <v>1</v>
      </c>
      <c r="G2854" s="20">
        <f ca="1">'Synthese chemins'!G2854*'Synthese chemins'!$AB2854</f>
        <v>0</v>
      </c>
      <c r="H2854" s="20">
        <f ca="1">'Synthese chemins'!H2854*'Synthese chemins'!$AB2854</f>
        <v>0</v>
      </c>
      <c r="I2854" s="20">
        <f ca="1">'Synthese chemins'!I2854*'Synthese chemins'!$AB2854</f>
        <v>0</v>
      </c>
      <c r="J2854" s="20">
        <f ca="1">'Synthese chemins'!J2854*'Synthese chemins'!$AB2854</f>
        <v>0</v>
      </c>
      <c r="K2854" s="20">
        <f ca="1">'Synthese chemins'!K2854*'Synthese chemins'!$AB2854</f>
        <v>0</v>
      </c>
      <c r="L2854" s="20">
        <f ca="1">'Synthese chemins'!L2854*'Synthese chemins'!$AB2854</f>
        <v>0</v>
      </c>
      <c r="M2854" s="20">
        <f ca="1">'Synthese chemins'!M2854*'Synthese chemins'!$AB2854</f>
        <v>0</v>
      </c>
      <c r="N2854" s="20">
        <f ca="1">'Synthese chemins'!N2854*'Synthese chemins'!$AB2854</f>
        <v>1</v>
      </c>
      <c r="O2854" s="20">
        <f ca="1">'Synthese chemins'!O2854*'Synthese chemins'!$AB2854</f>
        <v>0</v>
      </c>
      <c r="P2854" s="20">
        <f ca="1">'Synthese chemins'!P2854*'Synthese chemins'!$AB2854</f>
        <v>0</v>
      </c>
      <c r="Q2854" s="20">
        <f ca="1">'Synthese chemins'!Q2854*'Synthese chemins'!$AB2854</f>
        <v>0</v>
      </c>
      <c r="R2854" s="20">
        <f ca="1">'Synthese chemins'!R2854*'Synthese chemins'!$AB2854</f>
        <v>0</v>
      </c>
      <c r="S2854" s="20">
        <f ca="1">'Synthese chemins'!S2854*'Synthese chemins'!$AB2854</f>
        <v>0</v>
      </c>
      <c r="T2854" s="20">
        <f ca="1">'Synthese chemins'!T2854*'Synthese chemins'!$AB2854</f>
        <v>0</v>
      </c>
      <c r="U2854" s="20">
        <f ca="1">'Synthese chemins'!U2854*'Synthese chemins'!$AB2854</f>
        <v>0</v>
      </c>
      <c r="V2854" s="20">
        <f ca="1">'Synthese chemins'!V2854*'Synthese chemins'!$AB2854</f>
        <v>0</v>
      </c>
      <c r="W2854" s="20">
        <f ca="1">'Synthese chemins'!W2854*'Synthese chemins'!$AB2854</f>
        <v>0</v>
      </c>
      <c r="X2854" s="20">
        <f ca="1">'Synthese chemins'!X2854*'Synthese chemins'!$AB2854</f>
        <v>0</v>
      </c>
      <c r="Y2854" s="5"/>
      <c r="Z2854" s="2">
        <f ca="1">'Synthese chemins'!AB2854</f>
        <v>0.33333333333333331</v>
      </c>
      <c r="AA2854" s="19"/>
    </row>
    <row r="2855" spans="1:27">
      <c r="A2855" s="2">
        <f t="shared" si="70"/>
        <v>2854</v>
      </c>
      <c r="B2855" s="2">
        <f>'Synthese chemins'!B2855</f>
        <v>6</v>
      </c>
      <c r="C2855" s="2">
        <f>'Synthese chemins'!C2855</f>
        <v>2</v>
      </c>
      <c r="D2855" s="2" t="str">
        <f>'Synthese chemins'!D2855</f>
        <v>Non</v>
      </c>
      <c r="E2855" s="20">
        <f ca="1">'Synthese chemins'!E2855*'Synthese chemins'!$AB2855</f>
        <v>0</v>
      </c>
      <c r="F2855" s="20">
        <f ca="1">'Synthese chemins'!F2855*'Synthese chemins'!$AB2855</f>
        <v>1</v>
      </c>
      <c r="G2855" s="20">
        <f ca="1">'Synthese chemins'!G2855*'Synthese chemins'!$AB2855</f>
        <v>0</v>
      </c>
      <c r="H2855" s="20">
        <f ca="1">'Synthese chemins'!H2855*'Synthese chemins'!$AB2855</f>
        <v>0</v>
      </c>
      <c r="I2855" s="20">
        <f ca="1">'Synthese chemins'!I2855*'Synthese chemins'!$AB2855</f>
        <v>0</v>
      </c>
      <c r="J2855" s="20">
        <f ca="1">'Synthese chemins'!J2855*'Synthese chemins'!$AB2855</f>
        <v>0</v>
      </c>
      <c r="K2855" s="20">
        <f ca="1">'Synthese chemins'!K2855*'Synthese chemins'!$AB2855</f>
        <v>0</v>
      </c>
      <c r="L2855" s="20">
        <f ca="1">'Synthese chemins'!L2855*'Synthese chemins'!$AB2855</f>
        <v>0</v>
      </c>
      <c r="M2855" s="20">
        <f ca="1">'Synthese chemins'!M2855*'Synthese chemins'!$AB2855</f>
        <v>0</v>
      </c>
      <c r="N2855" s="20">
        <f ca="1">'Synthese chemins'!N2855*'Synthese chemins'!$AB2855</f>
        <v>1</v>
      </c>
      <c r="O2855" s="20">
        <f ca="1">'Synthese chemins'!O2855*'Synthese chemins'!$AB2855</f>
        <v>0</v>
      </c>
      <c r="P2855" s="20">
        <f ca="1">'Synthese chemins'!P2855*'Synthese chemins'!$AB2855</f>
        <v>0</v>
      </c>
      <c r="Q2855" s="20">
        <f ca="1">'Synthese chemins'!Q2855*'Synthese chemins'!$AB2855</f>
        <v>0</v>
      </c>
      <c r="R2855" s="20">
        <f ca="1">'Synthese chemins'!R2855*'Synthese chemins'!$AB2855</f>
        <v>0</v>
      </c>
      <c r="S2855" s="20">
        <f ca="1">'Synthese chemins'!S2855*'Synthese chemins'!$AB2855</f>
        <v>0</v>
      </c>
      <c r="T2855" s="20">
        <f ca="1">'Synthese chemins'!T2855*'Synthese chemins'!$AB2855</f>
        <v>0</v>
      </c>
      <c r="U2855" s="20">
        <f ca="1">'Synthese chemins'!U2855*'Synthese chemins'!$AB2855</f>
        <v>0</v>
      </c>
      <c r="V2855" s="20">
        <f ca="1">'Synthese chemins'!V2855*'Synthese chemins'!$AB2855</f>
        <v>0</v>
      </c>
      <c r="W2855" s="20">
        <f ca="1">'Synthese chemins'!W2855*'Synthese chemins'!$AB2855</f>
        <v>0</v>
      </c>
      <c r="X2855" s="20">
        <f ca="1">'Synthese chemins'!X2855*'Synthese chemins'!$AB2855</f>
        <v>0</v>
      </c>
      <c r="Y2855" s="5"/>
      <c r="Z2855" s="2">
        <f ca="1">'Synthese chemins'!AB2855</f>
        <v>0.33333333333333331</v>
      </c>
      <c r="AA2855" s="19"/>
    </row>
    <row r="2856" spans="1:27">
      <c r="A2856" s="2">
        <f t="shared" si="70"/>
        <v>2855</v>
      </c>
      <c r="B2856" s="2">
        <f>'Synthese chemins'!B2856</f>
        <v>6</v>
      </c>
      <c r="C2856" s="2">
        <f>'Synthese chemins'!C2856</f>
        <v>4</v>
      </c>
      <c r="D2856" s="2" t="str">
        <f>'Synthese chemins'!D2856</f>
        <v>Non</v>
      </c>
      <c r="E2856" s="20">
        <f ca="1">'Synthese chemins'!E2856*'Synthese chemins'!$AB2856</f>
        <v>0</v>
      </c>
      <c r="F2856" s="20">
        <f ca="1">'Synthese chemins'!F2856*'Synthese chemins'!$AB2856</f>
        <v>1</v>
      </c>
      <c r="G2856" s="20">
        <f ca="1">'Synthese chemins'!G2856*'Synthese chemins'!$AB2856</f>
        <v>0</v>
      </c>
      <c r="H2856" s="20">
        <f ca="1">'Synthese chemins'!H2856*'Synthese chemins'!$AB2856</f>
        <v>0</v>
      </c>
      <c r="I2856" s="20">
        <f ca="1">'Synthese chemins'!I2856*'Synthese chemins'!$AB2856</f>
        <v>0</v>
      </c>
      <c r="J2856" s="20">
        <f ca="1">'Synthese chemins'!J2856*'Synthese chemins'!$AB2856</f>
        <v>0</v>
      </c>
      <c r="K2856" s="20">
        <f ca="1">'Synthese chemins'!K2856*'Synthese chemins'!$AB2856</f>
        <v>0</v>
      </c>
      <c r="L2856" s="20">
        <f ca="1">'Synthese chemins'!L2856*'Synthese chemins'!$AB2856</f>
        <v>0</v>
      </c>
      <c r="M2856" s="20">
        <f ca="1">'Synthese chemins'!M2856*'Synthese chemins'!$AB2856</f>
        <v>0.33333333333333331</v>
      </c>
      <c r="N2856" s="20">
        <f ca="1">'Synthese chemins'!N2856*'Synthese chemins'!$AB2856</f>
        <v>0.33333333333333331</v>
      </c>
      <c r="O2856" s="20">
        <f ca="1">'Synthese chemins'!O2856*'Synthese chemins'!$AB2856</f>
        <v>0</v>
      </c>
      <c r="P2856" s="20">
        <f ca="1">'Synthese chemins'!P2856*'Synthese chemins'!$AB2856</f>
        <v>0</v>
      </c>
      <c r="Q2856" s="20">
        <f ca="1">'Synthese chemins'!Q2856*'Synthese chemins'!$AB2856</f>
        <v>0</v>
      </c>
      <c r="R2856" s="20">
        <f ca="1">'Synthese chemins'!R2856*'Synthese chemins'!$AB2856</f>
        <v>0</v>
      </c>
      <c r="S2856" s="20">
        <f ca="1">'Synthese chemins'!S2856*'Synthese chemins'!$AB2856</f>
        <v>0</v>
      </c>
      <c r="T2856" s="20">
        <f ca="1">'Synthese chemins'!T2856*'Synthese chemins'!$AB2856</f>
        <v>0</v>
      </c>
      <c r="U2856" s="20">
        <f ca="1">'Synthese chemins'!U2856*'Synthese chemins'!$AB2856</f>
        <v>0.33333333333333331</v>
      </c>
      <c r="V2856" s="20">
        <f ca="1">'Synthese chemins'!V2856*'Synthese chemins'!$AB2856</f>
        <v>0</v>
      </c>
      <c r="W2856" s="20">
        <f ca="1">'Synthese chemins'!W2856*'Synthese chemins'!$AB2856</f>
        <v>0</v>
      </c>
      <c r="X2856" s="20">
        <f ca="1">'Synthese chemins'!X2856*'Synthese chemins'!$AB2856</f>
        <v>0</v>
      </c>
      <c r="Y2856" s="5"/>
      <c r="Z2856" s="2">
        <f ca="1">'Synthese chemins'!AB2856</f>
        <v>0.33333333333333331</v>
      </c>
      <c r="AA2856" s="19"/>
    </row>
    <row r="2857" spans="1:27">
      <c r="A2857" s="2">
        <f t="shared" si="70"/>
        <v>2856</v>
      </c>
      <c r="B2857" s="2">
        <f>'Synthese chemins'!B2857</f>
        <v>6</v>
      </c>
      <c r="C2857" s="2">
        <f>'Synthese chemins'!C2857</f>
        <v>3</v>
      </c>
      <c r="D2857" s="2" t="str">
        <f>'Synthese chemins'!D2857</f>
        <v>Non</v>
      </c>
      <c r="E2857" s="20">
        <f ca="1">'Synthese chemins'!E2857*'Synthese chemins'!$AB2857</f>
        <v>0</v>
      </c>
      <c r="F2857" s="20">
        <f ca="1">'Synthese chemins'!F2857*'Synthese chemins'!$AB2857</f>
        <v>1.3333333333333333</v>
      </c>
      <c r="G2857" s="20">
        <f ca="1">'Synthese chemins'!G2857*'Synthese chemins'!$AB2857</f>
        <v>0</v>
      </c>
      <c r="H2857" s="20">
        <f ca="1">'Synthese chemins'!H2857*'Synthese chemins'!$AB2857</f>
        <v>0</v>
      </c>
      <c r="I2857" s="20">
        <f ca="1">'Synthese chemins'!I2857*'Synthese chemins'!$AB2857</f>
        <v>0</v>
      </c>
      <c r="J2857" s="20">
        <f ca="1">'Synthese chemins'!J2857*'Synthese chemins'!$AB2857</f>
        <v>0</v>
      </c>
      <c r="K2857" s="20">
        <f ca="1">'Synthese chemins'!K2857*'Synthese chemins'!$AB2857</f>
        <v>0</v>
      </c>
      <c r="L2857" s="20">
        <f ca="1">'Synthese chemins'!L2857*'Synthese chemins'!$AB2857</f>
        <v>0</v>
      </c>
      <c r="M2857" s="20">
        <f ca="1">'Synthese chemins'!M2857*'Synthese chemins'!$AB2857</f>
        <v>0.33333333333333331</v>
      </c>
      <c r="N2857" s="20">
        <f ca="1">'Synthese chemins'!N2857*'Synthese chemins'!$AB2857</f>
        <v>0.33333333333333331</v>
      </c>
      <c r="O2857" s="20">
        <f ca="1">'Synthese chemins'!O2857*'Synthese chemins'!$AB2857</f>
        <v>0</v>
      </c>
      <c r="P2857" s="20">
        <f ca="1">'Synthese chemins'!P2857*'Synthese chemins'!$AB2857</f>
        <v>0</v>
      </c>
      <c r="Q2857" s="20">
        <f ca="1">'Synthese chemins'!Q2857*'Synthese chemins'!$AB2857</f>
        <v>0</v>
      </c>
      <c r="R2857" s="20">
        <f ca="1">'Synthese chemins'!R2857*'Synthese chemins'!$AB2857</f>
        <v>0</v>
      </c>
      <c r="S2857" s="20">
        <f ca="1">'Synthese chemins'!S2857*'Synthese chemins'!$AB2857</f>
        <v>0</v>
      </c>
      <c r="T2857" s="20">
        <f ca="1">'Synthese chemins'!T2857*'Synthese chemins'!$AB2857</f>
        <v>0</v>
      </c>
      <c r="U2857" s="20">
        <f ca="1">'Synthese chemins'!U2857*'Synthese chemins'!$AB2857</f>
        <v>0</v>
      </c>
      <c r="V2857" s="20">
        <f ca="1">'Synthese chemins'!V2857*'Synthese chemins'!$AB2857</f>
        <v>0</v>
      </c>
      <c r="W2857" s="20">
        <f ca="1">'Synthese chemins'!W2857*'Synthese chemins'!$AB2857</f>
        <v>0</v>
      </c>
      <c r="X2857" s="20">
        <f ca="1">'Synthese chemins'!X2857*'Synthese chemins'!$AB2857</f>
        <v>0</v>
      </c>
      <c r="Y2857" s="5"/>
      <c r="Z2857" s="2">
        <f ca="1">'Synthese chemins'!AB2857</f>
        <v>0.33333333333333331</v>
      </c>
      <c r="AA2857" s="19"/>
    </row>
    <row r="2858" spans="1:27">
      <c r="A2858" s="2">
        <f t="shared" si="70"/>
        <v>2857</v>
      </c>
      <c r="B2858" s="2">
        <f>'Synthese chemins'!B2858</f>
        <v>6</v>
      </c>
      <c r="C2858" s="2">
        <f>'Synthese chemins'!C2858</f>
        <v>3</v>
      </c>
      <c r="D2858" s="2" t="str">
        <f>'Synthese chemins'!D2858</f>
        <v>Non</v>
      </c>
      <c r="E2858" s="20">
        <f ca="1">'Synthese chemins'!E2858*'Synthese chemins'!$AB2858</f>
        <v>0</v>
      </c>
      <c r="F2858" s="20">
        <f ca="1">'Synthese chemins'!F2858*'Synthese chemins'!$AB2858</f>
        <v>0.33333333333333331</v>
      </c>
      <c r="G2858" s="20">
        <f ca="1">'Synthese chemins'!G2858*'Synthese chemins'!$AB2858</f>
        <v>0</v>
      </c>
      <c r="H2858" s="20">
        <f ca="1">'Synthese chemins'!H2858*'Synthese chemins'!$AB2858</f>
        <v>0</v>
      </c>
      <c r="I2858" s="20">
        <f ca="1">'Synthese chemins'!I2858*'Synthese chemins'!$AB2858</f>
        <v>0</v>
      </c>
      <c r="J2858" s="20">
        <f ca="1">'Synthese chemins'!J2858*'Synthese chemins'!$AB2858</f>
        <v>0</v>
      </c>
      <c r="K2858" s="20">
        <f ca="1">'Synthese chemins'!K2858*'Synthese chemins'!$AB2858</f>
        <v>0</v>
      </c>
      <c r="L2858" s="20">
        <f ca="1">'Synthese chemins'!L2858*'Synthese chemins'!$AB2858</f>
        <v>0</v>
      </c>
      <c r="M2858" s="20">
        <f ca="1">'Synthese chemins'!M2858*'Synthese chemins'!$AB2858</f>
        <v>0</v>
      </c>
      <c r="N2858" s="20">
        <f ca="1">'Synthese chemins'!N2858*'Synthese chemins'!$AB2858</f>
        <v>1.3333333333333333</v>
      </c>
      <c r="O2858" s="20">
        <f ca="1">'Synthese chemins'!O2858*'Synthese chemins'!$AB2858</f>
        <v>0</v>
      </c>
      <c r="P2858" s="20">
        <f ca="1">'Synthese chemins'!P2858*'Synthese chemins'!$AB2858</f>
        <v>0</v>
      </c>
      <c r="Q2858" s="20">
        <f ca="1">'Synthese chemins'!Q2858*'Synthese chemins'!$AB2858</f>
        <v>0</v>
      </c>
      <c r="R2858" s="20">
        <f ca="1">'Synthese chemins'!R2858*'Synthese chemins'!$AB2858</f>
        <v>0.33333333333333331</v>
      </c>
      <c r="S2858" s="20">
        <f ca="1">'Synthese chemins'!S2858*'Synthese chemins'!$AB2858</f>
        <v>0</v>
      </c>
      <c r="T2858" s="20">
        <f ca="1">'Synthese chemins'!T2858*'Synthese chemins'!$AB2858</f>
        <v>0</v>
      </c>
      <c r="U2858" s="20">
        <f ca="1">'Synthese chemins'!U2858*'Synthese chemins'!$AB2858</f>
        <v>0</v>
      </c>
      <c r="V2858" s="20">
        <f ca="1">'Synthese chemins'!V2858*'Synthese chemins'!$AB2858</f>
        <v>0</v>
      </c>
      <c r="W2858" s="20">
        <f ca="1">'Synthese chemins'!W2858*'Synthese chemins'!$AB2858</f>
        <v>0</v>
      </c>
      <c r="X2858" s="20">
        <f ca="1">'Synthese chemins'!X2858*'Synthese chemins'!$AB2858</f>
        <v>0</v>
      </c>
      <c r="Y2858" s="5"/>
      <c r="Z2858" s="2">
        <f ca="1">'Synthese chemins'!AB2858</f>
        <v>0.33333333333333331</v>
      </c>
      <c r="AA2858" s="19"/>
    </row>
    <row r="2859" spans="1:27">
      <c r="A2859" s="2">
        <f t="shared" si="70"/>
        <v>2858</v>
      </c>
      <c r="B2859" s="2">
        <f>'Synthese chemins'!B2859</f>
        <v>6</v>
      </c>
      <c r="C2859" s="2">
        <f>'Synthese chemins'!C2859</f>
        <v>3</v>
      </c>
      <c r="D2859" s="2" t="str">
        <f>'Synthese chemins'!D2859</f>
        <v>Non</v>
      </c>
      <c r="E2859" s="20">
        <f ca="1">'Synthese chemins'!E2859*'Synthese chemins'!$AB2859</f>
        <v>0</v>
      </c>
      <c r="F2859" s="20">
        <f ca="1">'Synthese chemins'!F2859*'Synthese chemins'!$AB2859</f>
        <v>0.33333333333333331</v>
      </c>
      <c r="G2859" s="20">
        <f ca="1">'Synthese chemins'!G2859*'Synthese chemins'!$AB2859</f>
        <v>0</v>
      </c>
      <c r="H2859" s="20">
        <f ca="1">'Synthese chemins'!H2859*'Synthese chemins'!$AB2859</f>
        <v>0</v>
      </c>
      <c r="I2859" s="20">
        <f ca="1">'Synthese chemins'!I2859*'Synthese chemins'!$AB2859</f>
        <v>0.33333333333333331</v>
      </c>
      <c r="J2859" s="20">
        <f ca="1">'Synthese chemins'!J2859*'Synthese chemins'!$AB2859</f>
        <v>0</v>
      </c>
      <c r="K2859" s="20">
        <f ca="1">'Synthese chemins'!K2859*'Synthese chemins'!$AB2859</f>
        <v>0</v>
      </c>
      <c r="L2859" s="20">
        <f ca="1">'Synthese chemins'!L2859*'Synthese chemins'!$AB2859</f>
        <v>0</v>
      </c>
      <c r="M2859" s="20">
        <f ca="1">'Synthese chemins'!M2859*'Synthese chemins'!$AB2859</f>
        <v>0</v>
      </c>
      <c r="N2859" s="20">
        <f ca="1">'Synthese chemins'!N2859*'Synthese chemins'!$AB2859</f>
        <v>1.3333333333333333</v>
      </c>
      <c r="O2859" s="20">
        <f ca="1">'Synthese chemins'!O2859*'Synthese chemins'!$AB2859</f>
        <v>0</v>
      </c>
      <c r="P2859" s="20">
        <f ca="1">'Synthese chemins'!P2859*'Synthese chemins'!$AB2859</f>
        <v>0</v>
      </c>
      <c r="Q2859" s="20">
        <f ca="1">'Synthese chemins'!Q2859*'Synthese chemins'!$AB2859</f>
        <v>0</v>
      </c>
      <c r="R2859" s="20">
        <f ca="1">'Synthese chemins'!R2859*'Synthese chemins'!$AB2859</f>
        <v>0</v>
      </c>
      <c r="S2859" s="20">
        <f ca="1">'Synthese chemins'!S2859*'Synthese chemins'!$AB2859</f>
        <v>0</v>
      </c>
      <c r="T2859" s="20">
        <f ca="1">'Synthese chemins'!T2859*'Synthese chemins'!$AB2859</f>
        <v>0</v>
      </c>
      <c r="U2859" s="20">
        <f ca="1">'Synthese chemins'!U2859*'Synthese chemins'!$AB2859</f>
        <v>0</v>
      </c>
      <c r="V2859" s="20">
        <f ca="1">'Synthese chemins'!V2859*'Synthese chemins'!$AB2859</f>
        <v>0</v>
      </c>
      <c r="W2859" s="20">
        <f ca="1">'Synthese chemins'!W2859*'Synthese chemins'!$AB2859</f>
        <v>0</v>
      </c>
      <c r="X2859" s="20">
        <f ca="1">'Synthese chemins'!X2859*'Synthese chemins'!$AB2859</f>
        <v>0</v>
      </c>
      <c r="Y2859" s="5"/>
      <c r="Z2859" s="2">
        <f ca="1">'Synthese chemins'!AB2859</f>
        <v>0.33333333333333331</v>
      </c>
      <c r="AA2859" s="19"/>
    </row>
    <row r="2860" spans="1:27">
      <c r="A2860" s="2">
        <f t="shared" si="70"/>
        <v>2859</v>
      </c>
      <c r="B2860" s="2">
        <f>'Synthese chemins'!B2860</f>
        <v>6</v>
      </c>
      <c r="C2860" s="2">
        <f>'Synthese chemins'!C2860</f>
        <v>3</v>
      </c>
      <c r="D2860" s="2" t="str">
        <f>'Synthese chemins'!D2860</f>
        <v>Non</v>
      </c>
      <c r="E2860" s="20">
        <f ca="1">'Synthese chemins'!E2860*'Synthese chemins'!$AB2860</f>
        <v>0.33333333333333331</v>
      </c>
      <c r="F2860" s="20">
        <f ca="1">'Synthese chemins'!F2860*'Synthese chemins'!$AB2860</f>
        <v>1.3333333333333333</v>
      </c>
      <c r="G2860" s="20">
        <f ca="1">'Synthese chemins'!G2860*'Synthese chemins'!$AB2860</f>
        <v>0</v>
      </c>
      <c r="H2860" s="20">
        <f ca="1">'Synthese chemins'!H2860*'Synthese chemins'!$AB2860</f>
        <v>0</v>
      </c>
      <c r="I2860" s="20">
        <f ca="1">'Synthese chemins'!I2860*'Synthese chemins'!$AB2860</f>
        <v>0</v>
      </c>
      <c r="J2860" s="20">
        <f ca="1">'Synthese chemins'!J2860*'Synthese chemins'!$AB2860</f>
        <v>0</v>
      </c>
      <c r="K2860" s="20">
        <f ca="1">'Synthese chemins'!K2860*'Synthese chemins'!$AB2860</f>
        <v>0</v>
      </c>
      <c r="L2860" s="20">
        <f ca="1">'Synthese chemins'!L2860*'Synthese chemins'!$AB2860</f>
        <v>0</v>
      </c>
      <c r="M2860" s="20">
        <f ca="1">'Synthese chemins'!M2860*'Synthese chemins'!$AB2860</f>
        <v>0</v>
      </c>
      <c r="N2860" s="20">
        <f ca="1">'Synthese chemins'!N2860*'Synthese chemins'!$AB2860</f>
        <v>0.33333333333333331</v>
      </c>
      <c r="O2860" s="20">
        <f ca="1">'Synthese chemins'!O2860*'Synthese chemins'!$AB2860</f>
        <v>0</v>
      </c>
      <c r="P2860" s="20">
        <f ca="1">'Synthese chemins'!P2860*'Synthese chemins'!$AB2860</f>
        <v>0</v>
      </c>
      <c r="Q2860" s="20">
        <f ca="1">'Synthese chemins'!Q2860*'Synthese chemins'!$AB2860</f>
        <v>0</v>
      </c>
      <c r="R2860" s="20">
        <f ca="1">'Synthese chemins'!R2860*'Synthese chemins'!$AB2860</f>
        <v>0</v>
      </c>
      <c r="S2860" s="20">
        <f ca="1">'Synthese chemins'!S2860*'Synthese chemins'!$AB2860</f>
        <v>0</v>
      </c>
      <c r="T2860" s="20">
        <f ca="1">'Synthese chemins'!T2860*'Synthese chemins'!$AB2860</f>
        <v>0</v>
      </c>
      <c r="U2860" s="20">
        <f ca="1">'Synthese chemins'!U2860*'Synthese chemins'!$AB2860</f>
        <v>0</v>
      </c>
      <c r="V2860" s="20">
        <f ca="1">'Synthese chemins'!V2860*'Synthese chemins'!$AB2860</f>
        <v>0</v>
      </c>
      <c r="W2860" s="20">
        <f ca="1">'Synthese chemins'!W2860*'Synthese chemins'!$AB2860</f>
        <v>0</v>
      </c>
      <c r="X2860" s="20">
        <f ca="1">'Synthese chemins'!X2860*'Synthese chemins'!$AB2860</f>
        <v>0</v>
      </c>
      <c r="Y2860" s="5"/>
      <c r="Z2860" s="2">
        <f ca="1">'Synthese chemins'!AB2860</f>
        <v>0.33333333333333331</v>
      </c>
      <c r="AA2860" s="19"/>
    </row>
    <row r="2861" spans="1:27">
      <c r="A2861" s="2">
        <f t="shared" si="70"/>
        <v>2860</v>
      </c>
      <c r="B2861" s="2">
        <f>'Synthese chemins'!B2861</f>
        <v>6</v>
      </c>
      <c r="C2861" s="2">
        <f>'Synthese chemins'!C2861</f>
        <v>6</v>
      </c>
      <c r="D2861" s="2" t="str">
        <f>'Synthese chemins'!D2861</f>
        <v>Non</v>
      </c>
      <c r="E2861" s="20">
        <f ca="1">'Synthese chemins'!E2861*'Synthese chemins'!$AB2861</f>
        <v>0.33333333333333331</v>
      </c>
      <c r="F2861" s="20">
        <f ca="1">'Synthese chemins'!F2861*'Synthese chemins'!$AB2861</f>
        <v>0.33333333333333331</v>
      </c>
      <c r="G2861" s="20">
        <f ca="1">'Synthese chemins'!G2861*'Synthese chemins'!$AB2861</f>
        <v>0</v>
      </c>
      <c r="H2861" s="20">
        <f ca="1">'Synthese chemins'!H2861*'Synthese chemins'!$AB2861</f>
        <v>0</v>
      </c>
      <c r="I2861" s="20">
        <f ca="1">'Synthese chemins'!I2861*'Synthese chemins'!$AB2861</f>
        <v>0</v>
      </c>
      <c r="J2861" s="20">
        <f ca="1">'Synthese chemins'!J2861*'Synthese chemins'!$AB2861</f>
        <v>0</v>
      </c>
      <c r="K2861" s="20">
        <f ca="1">'Synthese chemins'!K2861*'Synthese chemins'!$AB2861</f>
        <v>0</v>
      </c>
      <c r="L2861" s="20">
        <f ca="1">'Synthese chemins'!L2861*'Synthese chemins'!$AB2861</f>
        <v>0</v>
      </c>
      <c r="M2861" s="20">
        <f ca="1">'Synthese chemins'!M2861*'Synthese chemins'!$AB2861</f>
        <v>0</v>
      </c>
      <c r="N2861" s="20">
        <f ca="1">'Synthese chemins'!N2861*'Synthese chemins'!$AB2861</f>
        <v>0.33333333333333331</v>
      </c>
      <c r="O2861" s="20">
        <f ca="1">'Synthese chemins'!O2861*'Synthese chemins'!$AB2861</f>
        <v>0.33333333333333331</v>
      </c>
      <c r="P2861" s="20">
        <f ca="1">'Synthese chemins'!P2861*'Synthese chemins'!$AB2861</f>
        <v>0</v>
      </c>
      <c r="Q2861" s="20">
        <f ca="1">'Synthese chemins'!Q2861*'Synthese chemins'!$AB2861</f>
        <v>0</v>
      </c>
      <c r="R2861" s="20">
        <f ca="1">'Synthese chemins'!R2861*'Synthese chemins'!$AB2861</f>
        <v>0.33333333333333331</v>
      </c>
      <c r="S2861" s="20">
        <f ca="1">'Synthese chemins'!S2861*'Synthese chemins'!$AB2861</f>
        <v>0</v>
      </c>
      <c r="T2861" s="20">
        <f ca="1">'Synthese chemins'!T2861*'Synthese chemins'!$AB2861</f>
        <v>0</v>
      </c>
      <c r="U2861" s="20">
        <f ca="1">'Synthese chemins'!U2861*'Synthese chemins'!$AB2861</f>
        <v>0.33333333333333331</v>
      </c>
      <c r="V2861" s="20">
        <f ca="1">'Synthese chemins'!V2861*'Synthese chemins'!$AB2861</f>
        <v>0</v>
      </c>
      <c r="W2861" s="20">
        <f ca="1">'Synthese chemins'!W2861*'Synthese chemins'!$AB2861</f>
        <v>0</v>
      </c>
      <c r="X2861" s="20">
        <f ca="1">'Synthese chemins'!X2861*'Synthese chemins'!$AB2861</f>
        <v>0</v>
      </c>
      <c r="Y2861" s="5"/>
      <c r="Z2861" s="2">
        <f ca="1">'Synthese chemins'!AB2861</f>
        <v>0.33333333333333331</v>
      </c>
      <c r="AA2861" s="19"/>
    </row>
    <row r="2862" spans="1:27">
      <c r="A2862" s="2">
        <f t="shared" si="70"/>
        <v>2861</v>
      </c>
      <c r="B2862" s="2">
        <f>'Synthese chemins'!B2862</f>
        <v>6</v>
      </c>
      <c r="C2862" s="2">
        <f>'Synthese chemins'!C2862</f>
        <v>3</v>
      </c>
      <c r="D2862" s="2" t="str">
        <f>'Synthese chemins'!D2862</f>
        <v>Non</v>
      </c>
      <c r="E2862" s="20">
        <f ca="1">'Synthese chemins'!E2862*'Synthese chemins'!$AB2862</f>
        <v>0</v>
      </c>
      <c r="F2862" s="20">
        <f ca="1">'Synthese chemins'!F2862*'Synthese chemins'!$AB2862</f>
        <v>0.66666666666666663</v>
      </c>
      <c r="G2862" s="20">
        <f ca="1">'Synthese chemins'!G2862*'Synthese chemins'!$AB2862</f>
        <v>0</v>
      </c>
      <c r="H2862" s="20">
        <f ca="1">'Synthese chemins'!H2862*'Synthese chemins'!$AB2862</f>
        <v>0</v>
      </c>
      <c r="I2862" s="20">
        <f ca="1">'Synthese chemins'!I2862*'Synthese chemins'!$AB2862</f>
        <v>0.33333333333333331</v>
      </c>
      <c r="J2862" s="20">
        <f ca="1">'Synthese chemins'!J2862*'Synthese chemins'!$AB2862</f>
        <v>0</v>
      </c>
      <c r="K2862" s="20">
        <f ca="1">'Synthese chemins'!K2862*'Synthese chemins'!$AB2862</f>
        <v>0</v>
      </c>
      <c r="L2862" s="20">
        <f ca="1">'Synthese chemins'!L2862*'Synthese chemins'!$AB2862</f>
        <v>0</v>
      </c>
      <c r="M2862" s="20">
        <f ca="1">'Synthese chemins'!M2862*'Synthese chemins'!$AB2862</f>
        <v>0</v>
      </c>
      <c r="N2862" s="20">
        <f ca="1">'Synthese chemins'!N2862*'Synthese chemins'!$AB2862</f>
        <v>1</v>
      </c>
      <c r="O2862" s="20">
        <f ca="1">'Synthese chemins'!O2862*'Synthese chemins'!$AB2862</f>
        <v>0</v>
      </c>
      <c r="P2862" s="20">
        <f ca="1">'Synthese chemins'!P2862*'Synthese chemins'!$AB2862</f>
        <v>0</v>
      </c>
      <c r="Q2862" s="20">
        <f ca="1">'Synthese chemins'!Q2862*'Synthese chemins'!$AB2862</f>
        <v>0</v>
      </c>
      <c r="R2862" s="20">
        <f ca="1">'Synthese chemins'!R2862*'Synthese chemins'!$AB2862</f>
        <v>0</v>
      </c>
      <c r="S2862" s="20">
        <f ca="1">'Synthese chemins'!S2862*'Synthese chemins'!$AB2862</f>
        <v>0</v>
      </c>
      <c r="T2862" s="20">
        <f ca="1">'Synthese chemins'!T2862*'Synthese chemins'!$AB2862</f>
        <v>0</v>
      </c>
      <c r="U2862" s="20">
        <f ca="1">'Synthese chemins'!U2862*'Synthese chemins'!$AB2862</f>
        <v>0</v>
      </c>
      <c r="V2862" s="20">
        <f ca="1">'Synthese chemins'!V2862*'Synthese chemins'!$AB2862</f>
        <v>0</v>
      </c>
      <c r="W2862" s="20">
        <f ca="1">'Synthese chemins'!W2862*'Synthese chemins'!$AB2862</f>
        <v>0</v>
      </c>
      <c r="X2862" s="20">
        <f ca="1">'Synthese chemins'!X2862*'Synthese chemins'!$AB2862</f>
        <v>0</v>
      </c>
      <c r="Y2862" s="5"/>
      <c r="Z2862" s="2">
        <f ca="1">'Synthese chemins'!AB2862</f>
        <v>0.33333333333333331</v>
      </c>
      <c r="AA2862" s="19"/>
    </row>
    <row r="2863" spans="1:27">
      <c r="A2863" s="2">
        <f t="shared" si="70"/>
        <v>2862</v>
      </c>
      <c r="B2863" s="2">
        <f>'Synthese chemins'!B2863</f>
        <v>6</v>
      </c>
      <c r="C2863" s="2">
        <f>'Synthese chemins'!C2863</f>
        <v>3</v>
      </c>
      <c r="D2863" s="2" t="str">
        <f>'Synthese chemins'!D2863</f>
        <v>Non</v>
      </c>
      <c r="E2863" s="20">
        <f ca="1">'Synthese chemins'!E2863*'Synthese chemins'!$AB2863</f>
        <v>0</v>
      </c>
      <c r="F2863" s="20">
        <f ca="1">'Synthese chemins'!F2863*'Synthese chemins'!$AB2863</f>
        <v>1.3333333333333333</v>
      </c>
      <c r="G2863" s="20">
        <f ca="1">'Synthese chemins'!G2863*'Synthese chemins'!$AB2863</f>
        <v>0</v>
      </c>
      <c r="H2863" s="20">
        <f ca="1">'Synthese chemins'!H2863*'Synthese chemins'!$AB2863</f>
        <v>0</v>
      </c>
      <c r="I2863" s="20">
        <f ca="1">'Synthese chemins'!I2863*'Synthese chemins'!$AB2863</f>
        <v>0.33333333333333331</v>
      </c>
      <c r="J2863" s="20">
        <f ca="1">'Synthese chemins'!J2863*'Synthese chemins'!$AB2863</f>
        <v>0</v>
      </c>
      <c r="K2863" s="20">
        <f ca="1">'Synthese chemins'!K2863*'Synthese chemins'!$AB2863</f>
        <v>0</v>
      </c>
      <c r="L2863" s="20">
        <f ca="1">'Synthese chemins'!L2863*'Synthese chemins'!$AB2863</f>
        <v>0</v>
      </c>
      <c r="M2863" s="20">
        <f ca="1">'Synthese chemins'!M2863*'Synthese chemins'!$AB2863</f>
        <v>0</v>
      </c>
      <c r="N2863" s="20">
        <f ca="1">'Synthese chemins'!N2863*'Synthese chemins'!$AB2863</f>
        <v>0.33333333333333331</v>
      </c>
      <c r="O2863" s="20">
        <f ca="1">'Synthese chemins'!O2863*'Synthese chemins'!$AB2863</f>
        <v>0</v>
      </c>
      <c r="P2863" s="20">
        <f ca="1">'Synthese chemins'!P2863*'Synthese chemins'!$AB2863</f>
        <v>0</v>
      </c>
      <c r="Q2863" s="20">
        <f ca="1">'Synthese chemins'!Q2863*'Synthese chemins'!$AB2863</f>
        <v>0</v>
      </c>
      <c r="R2863" s="20">
        <f ca="1">'Synthese chemins'!R2863*'Synthese chemins'!$AB2863</f>
        <v>0</v>
      </c>
      <c r="S2863" s="20">
        <f ca="1">'Synthese chemins'!S2863*'Synthese chemins'!$AB2863</f>
        <v>0</v>
      </c>
      <c r="T2863" s="20">
        <f ca="1">'Synthese chemins'!T2863*'Synthese chemins'!$AB2863</f>
        <v>0</v>
      </c>
      <c r="U2863" s="20">
        <f ca="1">'Synthese chemins'!U2863*'Synthese chemins'!$AB2863</f>
        <v>0</v>
      </c>
      <c r="V2863" s="20">
        <f ca="1">'Synthese chemins'!V2863*'Synthese chemins'!$AB2863</f>
        <v>0</v>
      </c>
      <c r="W2863" s="20">
        <f ca="1">'Synthese chemins'!W2863*'Synthese chemins'!$AB2863</f>
        <v>0</v>
      </c>
      <c r="X2863" s="20">
        <f ca="1">'Synthese chemins'!X2863*'Synthese chemins'!$AB2863</f>
        <v>0</v>
      </c>
      <c r="Y2863" s="5"/>
      <c r="Z2863" s="2">
        <f ca="1">'Synthese chemins'!AB2863</f>
        <v>0.33333333333333331</v>
      </c>
      <c r="AA2863" s="19"/>
    </row>
    <row r="2864" spans="1:27">
      <c r="A2864" s="2">
        <f t="shared" si="70"/>
        <v>2863</v>
      </c>
      <c r="B2864" s="2">
        <f>'Synthese chemins'!B2864</f>
        <v>6</v>
      </c>
      <c r="C2864" s="2">
        <f>'Synthese chemins'!C2864</f>
        <v>5</v>
      </c>
      <c r="D2864" s="2" t="str">
        <f>'Synthese chemins'!D2864</f>
        <v>Non</v>
      </c>
      <c r="E2864" s="20">
        <f ca="1">'Synthese chemins'!E2864*'Synthese chemins'!$AB2864</f>
        <v>0</v>
      </c>
      <c r="F2864" s="20">
        <f ca="1">'Synthese chemins'!F2864*'Synthese chemins'!$AB2864</f>
        <v>0.33333333333333331</v>
      </c>
      <c r="G2864" s="20">
        <f ca="1">'Synthese chemins'!G2864*'Synthese chemins'!$AB2864</f>
        <v>0</v>
      </c>
      <c r="H2864" s="20">
        <f ca="1">'Synthese chemins'!H2864*'Synthese chemins'!$AB2864</f>
        <v>0</v>
      </c>
      <c r="I2864" s="20">
        <f ca="1">'Synthese chemins'!I2864*'Synthese chemins'!$AB2864</f>
        <v>0.33333333333333331</v>
      </c>
      <c r="J2864" s="20">
        <f ca="1">'Synthese chemins'!J2864*'Synthese chemins'!$AB2864</f>
        <v>0.66666666666666663</v>
      </c>
      <c r="K2864" s="20">
        <f ca="1">'Synthese chemins'!K2864*'Synthese chemins'!$AB2864</f>
        <v>0</v>
      </c>
      <c r="L2864" s="20">
        <f ca="1">'Synthese chemins'!L2864*'Synthese chemins'!$AB2864</f>
        <v>0</v>
      </c>
      <c r="M2864" s="20">
        <f ca="1">'Synthese chemins'!M2864*'Synthese chemins'!$AB2864</f>
        <v>0.33333333333333331</v>
      </c>
      <c r="N2864" s="20">
        <f ca="1">'Synthese chemins'!N2864*'Synthese chemins'!$AB2864</f>
        <v>0.33333333333333331</v>
      </c>
      <c r="O2864" s="20">
        <f ca="1">'Synthese chemins'!O2864*'Synthese chemins'!$AB2864</f>
        <v>0</v>
      </c>
      <c r="P2864" s="20">
        <f ca="1">'Synthese chemins'!P2864*'Synthese chemins'!$AB2864</f>
        <v>0</v>
      </c>
      <c r="Q2864" s="20">
        <f ca="1">'Synthese chemins'!Q2864*'Synthese chemins'!$AB2864</f>
        <v>0</v>
      </c>
      <c r="R2864" s="20">
        <f ca="1">'Synthese chemins'!R2864*'Synthese chemins'!$AB2864</f>
        <v>0</v>
      </c>
      <c r="S2864" s="20">
        <f ca="1">'Synthese chemins'!S2864*'Synthese chemins'!$AB2864</f>
        <v>0</v>
      </c>
      <c r="T2864" s="20">
        <f ca="1">'Synthese chemins'!T2864*'Synthese chemins'!$AB2864</f>
        <v>0</v>
      </c>
      <c r="U2864" s="20">
        <f ca="1">'Synthese chemins'!U2864*'Synthese chemins'!$AB2864</f>
        <v>0</v>
      </c>
      <c r="V2864" s="20">
        <f ca="1">'Synthese chemins'!V2864*'Synthese chemins'!$AB2864</f>
        <v>0</v>
      </c>
      <c r="W2864" s="20">
        <f ca="1">'Synthese chemins'!W2864*'Synthese chemins'!$AB2864</f>
        <v>0</v>
      </c>
      <c r="X2864" s="20">
        <f ca="1">'Synthese chemins'!X2864*'Synthese chemins'!$AB2864</f>
        <v>0</v>
      </c>
      <c r="Y2864" s="5"/>
      <c r="Z2864" s="2">
        <f ca="1">'Synthese chemins'!AB2864</f>
        <v>0.33333333333333331</v>
      </c>
      <c r="AA2864" s="19"/>
    </row>
    <row r="2865" spans="1:27">
      <c r="A2865" s="2">
        <f t="shared" si="70"/>
        <v>2864</v>
      </c>
      <c r="B2865" s="2">
        <f>'Synthese chemins'!B2865</f>
        <v>6</v>
      </c>
      <c r="C2865" s="2">
        <f>'Synthese chemins'!C2865</f>
        <v>3</v>
      </c>
      <c r="D2865" s="2" t="str">
        <f>'Synthese chemins'!D2865</f>
        <v>Non</v>
      </c>
      <c r="E2865" s="20">
        <f ca="1">'Synthese chemins'!E2865*'Synthese chemins'!$AB2865</f>
        <v>0</v>
      </c>
      <c r="F2865" s="20">
        <f ca="1">'Synthese chemins'!F2865*'Synthese chemins'!$AB2865</f>
        <v>0.66666666666666663</v>
      </c>
      <c r="G2865" s="20">
        <f ca="1">'Synthese chemins'!G2865*'Synthese chemins'!$AB2865</f>
        <v>0</v>
      </c>
      <c r="H2865" s="20">
        <f ca="1">'Synthese chemins'!H2865*'Synthese chemins'!$AB2865</f>
        <v>0</v>
      </c>
      <c r="I2865" s="20">
        <f ca="1">'Synthese chemins'!I2865*'Synthese chemins'!$AB2865</f>
        <v>1</v>
      </c>
      <c r="J2865" s="20">
        <f ca="1">'Synthese chemins'!J2865*'Synthese chemins'!$AB2865</f>
        <v>0</v>
      </c>
      <c r="K2865" s="20">
        <f ca="1">'Synthese chemins'!K2865*'Synthese chemins'!$AB2865</f>
        <v>0</v>
      </c>
      <c r="L2865" s="20">
        <f ca="1">'Synthese chemins'!L2865*'Synthese chemins'!$AB2865</f>
        <v>0</v>
      </c>
      <c r="M2865" s="20">
        <f ca="1">'Synthese chemins'!M2865*'Synthese chemins'!$AB2865</f>
        <v>0</v>
      </c>
      <c r="N2865" s="20">
        <f ca="1">'Synthese chemins'!N2865*'Synthese chemins'!$AB2865</f>
        <v>0.33333333333333331</v>
      </c>
      <c r="O2865" s="20">
        <f ca="1">'Synthese chemins'!O2865*'Synthese chemins'!$AB2865</f>
        <v>0</v>
      </c>
      <c r="P2865" s="20">
        <f ca="1">'Synthese chemins'!P2865*'Synthese chemins'!$AB2865</f>
        <v>0</v>
      </c>
      <c r="Q2865" s="20">
        <f ca="1">'Synthese chemins'!Q2865*'Synthese chemins'!$AB2865</f>
        <v>0</v>
      </c>
      <c r="R2865" s="20">
        <f ca="1">'Synthese chemins'!R2865*'Synthese chemins'!$AB2865</f>
        <v>0</v>
      </c>
      <c r="S2865" s="20">
        <f ca="1">'Synthese chemins'!S2865*'Synthese chemins'!$AB2865</f>
        <v>0</v>
      </c>
      <c r="T2865" s="20">
        <f ca="1">'Synthese chemins'!T2865*'Synthese chemins'!$AB2865</f>
        <v>0</v>
      </c>
      <c r="U2865" s="20">
        <f ca="1">'Synthese chemins'!U2865*'Synthese chemins'!$AB2865</f>
        <v>0</v>
      </c>
      <c r="V2865" s="20">
        <f ca="1">'Synthese chemins'!V2865*'Synthese chemins'!$AB2865</f>
        <v>0</v>
      </c>
      <c r="W2865" s="20">
        <f ca="1">'Synthese chemins'!W2865*'Synthese chemins'!$AB2865</f>
        <v>0</v>
      </c>
      <c r="X2865" s="20">
        <f ca="1">'Synthese chemins'!X2865*'Synthese chemins'!$AB2865</f>
        <v>0</v>
      </c>
      <c r="Y2865" s="5"/>
      <c r="Z2865" s="2">
        <f ca="1">'Synthese chemins'!AB2865</f>
        <v>0.33333333333333331</v>
      </c>
      <c r="AA2865" s="19"/>
    </row>
    <row r="2866" spans="1:27">
      <c r="A2866" s="2">
        <f t="shared" si="70"/>
        <v>2865</v>
      </c>
      <c r="B2866" s="2">
        <f>'Synthese chemins'!B2866</f>
        <v>6</v>
      </c>
      <c r="C2866" s="2">
        <f>'Synthese chemins'!C2866</f>
        <v>2</v>
      </c>
      <c r="D2866" s="2" t="str">
        <f>'Synthese chemins'!D2866</f>
        <v>Non</v>
      </c>
      <c r="E2866" s="20">
        <f ca="1">'Synthese chemins'!E2866*'Synthese chemins'!$AB2866</f>
        <v>0</v>
      </c>
      <c r="F2866" s="20">
        <f ca="1">'Synthese chemins'!F2866*'Synthese chemins'!$AB2866</f>
        <v>0</v>
      </c>
      <c r="G2866" s="20">
        <f ca="1">'Synthese chemins'!G2866*'Synthese chemins'!$AB2866</f>
        <v>0</v>
      </c>
      <c r="H2866" s="20">
        <f ca="1">'Synthese chemins'!H2866*'Synthese chemins'!$AB2866</f>
        <v>0</v>
      </c>
      <c r="I2866" s="20">
        <f ca="1">'Synthese chemins'!I2866*'Synthese chemins'!$AB2866</f>
        <v>0</v>
      </c>
      <c r="J2866" s="20">
        <f ca="1">'Synthese chemins'!J2866*'Synthese chemins'!$AB2866</f>
        <v>0</v>
      </c>
      <c r="K2866" s="20">
        <f ca="1">'Synthese chemins'!K2866*'Synthese chemins'!$AB2866</f>
        <v>0</v>
      </c>
      <c r="L2866" s="20">
        <f ca="1">'Synthese chemins'!L2866*'Synthese chemins'!$AB2866</f>
        <v>0</v>
      </c>
      <c r="M2866" s="20">
        <f ca="1">'Synthese chemins'!M2866*'Synthese chemins'!$AB2866</f>
        <v>0</v>
      </c>
      <c r="N2866" s="20">
        <f ca="1">'Synthese chemins'!N2866*'Synthese chemins'!$AB2866</f>
        <v>1.6666666666666665</v>
      </c>
      <c r="O2866" s="20">
        <f ca="1">'Synthese chemins'!O2866*'Synthese chemins'!$AB2866</f>
        <v>0</v>
      </c>
      <c r="P2866" s="20">
        <f ca="1">'Synthese chemins'!P2866*'Synthese chemins'!$AB2866</f>
        <v>0</v>
      </c>
      <c r="Q2866" s="20">
        <f ca="1">'Synthese chemins'!Q2866*'Synthese chemins'!$AB2866</f>
        <v>0</v>
      </c>
      <c r="R2866" s="20">
        <f ca="1">'Synthese chemins'!R2866*'Synthese chemins'!$AB2866</f>
        <v>0.33333333333333331</v>
      </c>
      <c r="S2866" s="20">
        <f ca="1">'Synthese chemins'!S2866*'Synthese chemins'!$AB2866</f>
        <v>0</v>
      </c>
      <c r="T2866" s="20">
        <f ca="1">'Synthese chemins'!T2866*'Synthese chemins'!$AB2866</f>
        <v>0</v>
      </c>
      <c r="U2866" s="20">
        <f ca="1">'Synthese chemins'!U2866*'Synthese chemins'!$AB2866</f>
        <v>0</v>
      </c>
      <c r="V2866" s="20">
        <f ca="1">'Synthese chemins'!V2866*'Synthese chemins'!$AB2866</f>
        <v>0</v>
      </c>
      <c r="W2866" s="20">
        <f ca="1">'Synthese chemins'!W2866*'Synthese chemins'!$AB2866</f>
        <v>0</v>
      </c>
      <c r="X2866" s="20">
        <f ca="1">'Synthese chemins'!X2866*'Synthese chemins'!$AB2866</f>
        <v>0</v>
      </c>
      <c r="Y2866" s="5"/>
      <c r="Z2866" s="2">
        <f ca="1">'Synthese chemins'!AB2866</f>
        <v>0.33333333333333331</v>
      </c>
      <c r="AA2866" s="19"/>
    </row>
    <row r="2867" spans="1:27">
      <c r="A2867" s="2">
        <f t="shared" si="70"/>
        <v>2866</v>
      </c>
      <c r="B2867" s="2">
        <f>'Synthese chemins'!B2867</f>
        <v>6</v>
      </c>
      <c r="C2867" s="2">
        <f>'Synthese chemins'!C2867</f>
        <v>2</v>
      </c>
      <c r="D2867" s="2" t="str">
        <f>'Synthese chemins'!D2867</f>
        <v>Non</v>
      </c>
      <c r="E2867" s="20">
        <f ca="1">'Synthese chemins'!E2867*'Synthese chemins'!$AB2867</f>
        <v>0</v>
      </c>
      <c r="F2867" s="20">
        <f ca="1">'Synthese chemins'!F2867*'Synthese chemins'!$AB2867</f>
        <v>0.66666666666666663</v>
      </c>
      <c r="G2867" s="20">
        <f ca="1">'Synthese chemins'!G2867*'Synthese chemins'!$AB2867</f>
        <v>0</v>
      </c>
      <c r="H2867" s="20">
        <f ca="1">'Synthese chemins'!H2867*'Synthese chemins'!$AB2867</f>
        <v>0</v>
      </c>
      <c r="I2867" s="20">
        <f ca="1">'Synthese chemins'!I2867*'Synthese chemins'!$AB2867</f>
        <v>0</v>
      </c>
      <c r="J2867" s="20">
        <f ca="1">'Synthese chemins'!J2867*'Synthese chemins'!$AB2867</f>
        <v>0</v>
      </c>
      <c r="K2867" s="20">
        <f ca="1">'Synthese chemins'!K2867*'Synthese chemins'!$AB2867</f>
        <v>0</v>
      </c>
      <c r="L2867" s="20">
        <f ca="1">'Synthese chemins'!L2867*'Synthese chemins'!$AB2867</f>
        <v>0</v>
      </c>
      <c r="M2867" s="20">
        <f ca="1">'Synthese chemins'!M2867*'Synthese chemins'!$AB2867</f>
        <v>0</v>
      </c>
      <c r="N2867" s="20">
        <f ca="1">'Synthese chemins'!N2867*'Synthese chemins'!$AB2867</f>
        <v>1.3333333333333333</v>
      </c>
      <c r="O2867" s="20">
        <f ca="1">'Synthese chemins'!O2867*'Synthese chemins'!$AB2867</f>
        <v>0</v>
      </c>
      <c r="P2867" s="20">
        <f ca="1">'Synthese chemins'!P2867*'Synthese chemins'!$AB2867</f>
        <v>0</v>
      </c>
      <c r="Q2867" s="20">
        <f ca="1">'Synthese chemins'!Q2867*'Synthese chemins'!$AB2867</f>
        <v>0</v>
      </c>
      <c r="R2867" s="20">
        <f ca="1">'Synthese chemins'!R2867*'Synthese chemins'!$AB2867</f>
        <v>0</v>
      </c>
      <c r="S2867" s="20">
        <f ca="1">'Synthese chemins'!S2867*'Synthese chemins'!$AB2867</f>
        <v>0</v>
      </c>
      <c r="T2867" s="20">
        <f ca="1">'Synthese chemins'!T2867*'Synthese chemins'!$AB2867</f>
        <v>0</v>
      </c>
      <c r="U2867" s="20">
        <f ca="1">'Synthese chemins'!U2867*'Synthese chemins'!$AB2867</f>
        <v>0</v>
      </c>
      <c r="V2867" s="20">
        <f ca="1">'Synthese chemins'!V2867*'Synthese chemins'!$AB2867</f>
        <v>0</v>
      </c>
      <c r="W2867" s="20">
        <f ca="1">'Synthese chemins'!W2867*'Synthese chemins'!$AB2867</f>
        <v>0</v>
      </c>
      <c r="X2867" s="20">
        <f ca="1">'Synthese chemins'!X2867*'Synthese chemins'!$AB2867</f>
        <v>0</v>
      </c>
      <c r="Y2867" s="5"/>
      <c r="Z2867" s="2">
        <f ca="1">'Synthese chemins'!AB2867</f>
        <v>0.33333333333333331</v>
      </c>
      <c r="AA2867" s="19"/>
    </row>
    <row r="2868" spans="1:27">
      <c r="A2868" s="2">
        <f t="shared" si="70"/>
        <v>2867</v>
      </c>
      <c r="B2868" s="2">
        <f>'Synthese chemins'!B2868</f>
        <v>6</v>
      </c>
      <c r="C2868" s="2">
        <f>'Synthese chemins'!C2868</f>
        <v>2</v>
      </c>
      <c r="D2868" s="2" t="str">
        <f>'Synthese chemins'!D2868</f>
        <v>Non</v>
      </c>
      <c r="E2868" s="20">
        <f ca="1">'Synthese chemins'!E2868*'Synthese chemins'!$AB2868</f>
        <v>0</v>
      </c>
      <c r="F2868" s="20">
        <f ca="1">'Synthese chemins'!F2868*'Synthese chemins'!$AB2868</f>
        <v>0</v>
      </c>
      <c r="G2868" s="20">
        <f ca="1">'Synthese chemins'!G2868*'Synthese chemins'!$AB2868</f>
        <v>0</v>
      </c>
      <c r="H2868" s="20">
        <f ca="1">'Synthese chemins'!H2868*'Synthese chemins'!$AB2868</f>
        <v>0</v>
      </c>
      <c r="I2868" s="20">
        <f ca="1">'Synthese chemins'!I2868*'Synthese chemins'!$AB2868</f>
        <v>0</v>
      </c>
      <c r="J2868" s="20">
        <f ca="1">'Synthese chemins'!J2868*'Synthese chemins'!$AB2868</f>
        <v>0</v>
      </c>
      <c r="K2868" s="20">
        <f ca="1">'Synthese chemins'!K2868*'Synthese chemins'!$AB2868</f>
        <v>0</v>
      </c>
      <c r="L2868" s="20">
        <f ca="1">'Synthese chemins'!L2868*'Synthese chemins'!$AB2868</f>
        <v>0</v>
      </c>
      <c r="M2868" s="20">
        <f ca="1">'Synthese chemins'!M2868*'Synthese chemins'!$AB2868</f>
        <v>0</v>
      </c>
      <c r="N2868" s="20">
        <f ca="1">'Synthese chemins'!N2868*'Synthese chemins'!$AB2868</f>
        <v>1.6666666666666665</v>
      </c>
      <c r="O2868" s="20">
        <f ca="1">'Synthese chemins'!O2868*'Synthese chemins'!$AB2868</f>
        <v>0</v>
      </c>
      <c r="P2868" s="20">
        <f ca="1">'Synthese chemins'!P2868*'Synthese chemins'!$AB2868</f>
        <v>0</v>
      </c>
      <c r="Q2868" s="20">
        <f ca="1">'Synthese chemins'!Q2868*'Synthese chemins'!$AB2868</f>
        <v>0</v>
      </c>
      <c r="R2868" s="20">
        <f ca="1">'Synthese chemins'!R2868*'Synthese chemins'!$AB2868</f>
        <v>0.33333333333333331</v>
      </c>
      <c r="S2868" s="20">
        <f ca="1">'Synthese chemins'!S2868*'Synthese chemins'!$AB2868</f>
        <v>0</v>
      </c>
      <c r="T2868" s="20">
        <f ca="1">'Synthese chemins'!T2868*'Synthese chemins'!$AB2868</f>
        <v>0</v>
      </c>
      <c r="U2868" s="20">
        <f ca="1">'Synthese chemins'!U2868*'Synthese chemins'!$AB2868</f>
        <v>0</v>
      </c>
      <c r="V2868" s="20">
        <f ca="1">'Synthese chemins'!V2868*'Synthese chemins'!$AB2868</f>
        <v>0</v>
      </c>
      <c r="W2868" s="20">
        <f ca="1">'Synthese chemins'!W2868*'Synthese chemins'!$AB2868</f>
        <v>0</v>
      </c>
      <c r="X2868" s="20">
        <f ca="1">'Synthese chemins'!X2868*'Synthese chemins'!$AB2868</f>
        <v>0</v>
      </c>
      <c r="Y2868" s="5"/>
      <c r="Z2868" s="2">
        <f ca="1">'Synthese chemins'!AB2868</f>
        <v>0.33333333333333331</v>
      </c>
      <c r="AA2868" s="19"/>
    </row>
    <row r="2869" spans="1:27">
      <c r="A2869" s="2">
        <f t="shared" si="70"/>
        <v>2868</v>
      </c>
      <c r="B2869" s="2">
        <f>'Synthese chemins'!B2869</f>
        <v>6</v>
      </c>
      <c r="C2869" s="2">
        <f>'Synthese chemins'!C2869</f>
        <v>2</v>
      </c>
      <c r="D2869" s="2" t="str">
        <f>'Synthese chemins'!D2869</f>
        <v>Non</v>
      </c>
      <c r="E2869" s="20">
        <f ca="1">'Synthese chemins'!E2869*'Synthese chemins'!$AB2869</f>
        <v>0</v>
      </c>
      <c r="F2869" s="20">
        <f ca="1">'Synthese chemins'!F2869*'Synthese chemins'!$AB2869</f>
        <v>0.66666666666666663</v>
      </c>
      <c r="G2869" s="20">
        <f ca="1">'Synthese chemins'!G2869*'Synthese chemins'!$AB2869</f>
        <v>0</v>
      </c>
      <c r="H2869" s="20">
        <f ca="1">'Synthese chemins'!H2869*'Synthese chemins'!$AB2869</f>
        <v>0</v>
      </c>
      <c r="I2869" s="20">
        <f ca="1">'Synthese chemins'!I2869*'Synthese chemins'!$AB2869</f>
        <v>0</v>
      </c>
      <c r="J2869" s="20">
        <f ca="1">'Synthese chemins'!J2869*'Synthese chemins'!$AB2869</f>
        <v>0</v>
      </c>
      <c r="K2869" s="20">
        <f ca="1">'Synthese chemins'!K2869*'Synthese chemins'!$AB2869</f>
        <v>0</v>
      </c>
      <c r="L2869" s="20">
        <f ca="1">'Synthese chemins'!L2869*'Synthese chemins'!$AB2869</f>
        <v>0</v>
      </c>
      <c r="M2869" s="20">
        <f ca="1">'Synthese chemins'!M2869*'Synthese chemins'!$AB2869</f>
        <v>0</v>
      </c>
      <c r="N2869" s="20">
        <f ca="1">'Synthese chemins'!N2869*'Synthese chemins'!$AB2869</f>
        <v>1.3333333333333333</v>
      </c>
      <c r="O2869" s="20">
        <f ca="1">'Synthese chemins'!O2869*'Synthese chemins'!$AB2869</f>
        <v>0</v>
      </c>
      <c r="P2869" s="20">
        <f ca="1">'Synthese chemins'!P2869*'Synthese chemins'!$AB2869</f>
        <v>0</v>
      </c>
      <c r="Q2869" s="20">
        <f ca="1">'Synthese chemins'!Q2869*'Synthese chemins'!$AB2869</f>
        <v>0</v>
      </c>
      <c r="R2869" s="20">
        <f ca="1">'Synthese chemins'!R2869*'Synthese chemins'!$AB2869</f>
        <v>0</v>
      </c>
      <c r="S2869" s="20">
        <f ca="1">'Synthese chemins'!S2869*'Synthese chemins'!$AB2869</f>
        <v>0</v>
      </c>
      <c r="T2869" s="20">
        <f ca="1">'Synthese chemins'!T2869*'Synthese chemins'!$AB2869</f>
        <v>0</v>
      </c>
      <c r="U2869" s="20">
        <f ca="1">'Synthese chemins'!U2869*'Synthese chemins'!$AB2869</f>
        <v>0</v>
      </c>
      <c r="V2869" s="20">
        <f ca="1">'Synthese chemins'!V2869*'Synthese chemins'!$AB2869</f>
        <v>0</v>
      </c>
      <c r="W2869" s="20">
        <f ca="1">'Synthese chemins'!W2869*'Synthese chemins'!$AB2869</f>
        <v>0</v>
      </c>
      <c r="X2869" s="20">
        <f ca="1">'Synthese chemins'!X2869*'Synthese chemins'!$AB2869</f>
        <v>0</v>
      </c>
      <c r="Y2869" s="5"/>
      <c r="Z2869" s="2">
        <f ca="1">'Synthese chemins'!AB2869</f>
        <v>0.33333333333333331</v>
      </c>
      <c r="AA2869" s="19"/>
    </row>
    <row r="2870" spans="1:27">
      <c r="A2870" s="2">
        <f t="shared" si="70"/>
        <v>2869</v>
      </c>
      <c r="B2870" s="2">
        <f>'Synthese chemins'!B2870</f>
        <v>6</v>
      </c>
      <c r="C2870" s="2">
        <f>'Synthese chemins'!C2870</f>
        <v>2</v>
      </c>
      <c r="D2870" s="2" t="str">
        <f>'Synthese chemins'!D2870</f>
        <v>Non</v>
      </c>
      <c r="E2870" s="20">
        <f ca="1">'Synthese chemins'!E2870*'Synthese chemins'!$AB2870</f>
        <v>0</v>
      </c>
      <c r="F2870" s="20">
        <f ca="1">'Synthese chemins'!F2870*'Synthese chemins'!$AB2870</f>
        <v>0</v>
      </c>
      <c r="G2870" s="20">
        <f ca="1">'Synthese chemins'!G2870*'Synthese chemins'!$AB2870</f>
        <v>0</v>
      </c>
      <c r="H2870" s="20">
        <f ca="1">'Synthese chemins'!H2870*'Synthese chemins'!$AB2870</f>
        <v>0</v>
      </c>
      <c r="I2870" s="20">
        <f ca="1">'Synthese chemins'!I2870*'Synthese chemins'!$AB2870</f>
        <v>0</v>
      </c>
      <c r="J2870" s="20">
        <f ca="1">'Synthese chemins'!J2870*'Synthese chemins'!$AB2870</f>
        <v>0</v>
      </c>
      <c r="K2870" s="20">
        <f ca="1">'Synthese chemins'!K2870*'Synthese chemins'!$AB2870</f>
        <v>0</v>
      </c>
      <c r="L2870" s="20">
        <f ca="1">'Synthese chemins'!L2870*'Synthese chemins'!$AB2870</f>
        <v>0</v>
      </c>
      <c r="M2870" s="20">
        <f ca="1">'Synthese chemins'!M2870*'Synthese chemins'!$AB2870</f>
        <v>0</v>
      </c>
      <c r="N2870" s="20">
        <f ca="1">'Synthese chemins'!N2870*'Synthese chemins'!$AB2870</f>
        <v>1.6666666666666665</v>
      </c>
      <c r="O2870" s="20">
        <f ca="1">'Synthese chemins'!O2870*'Synthese chemins'!$AB2870</f>
        <v>0</v>
      </c>
      <c r="P2870" s="20">
        <f ca="1">'Synthese chemins'!P2870*'Synthese chemins'!$AB2870</f>
        <v>0</v>
      </c>
      <c r="Q2870" s="20">
        <f ca="1">'Synthese chemins'!Q2870*'Synthese chemins'!$AB2870</f>
        <v>0.33333333333333331</v>
      </c>
      <c r="R2870" s="20">
        <f ca="1">'Synthese chemins'!R2870*'Synthese chemins'!$AB2870</f>
        <v>0</v>
      </c>
      <c r="S2870" s="20">
        <f ca="1">'Synthese chemins'!S2870*'Synthese chemins'!$AB2870</f>
        <v>0</v>
      </c>
      <c r="T2870" s="20">
        <f ca="1">'Synthese chemins'!T2870*'Synthese chemins'!$AB2870</f>
        <v>0</v>
      </c>
      <c r="U2870" s="20">
        <f ca="1">'Synthese chemins'!U2870*'Synthese chemins'!$AB2870</f>
        <v>0</v>
      </c>
      <c r="V2870" s="20">
        <f ca="1">'Synthese chemins'!V2870*'Synthese chemins'!$AB2870</f>
        <v>0</v>
      </c>
      <c r="W2870" s="20">
        <f ca="1">'Synthese chemins'!W2870*'Synthese chemins'!$AB2870</f>
        <v>0</v>
      </c>
      <c r="X2870" s="20">
        <f ca="1">'Synthese chemins'!X2870*'Synthese chemins'!$AB2870</f>
        <v>0</v>
      </c>
      <c r="Y2870" s="5"/>
      <c r="Z2870" s="2">
        <f ca="1">'Synthese chemins'!AB2870</f>
        <v>0.33333333333333331</v>
      </c>
      <c r="AA2870" s="19"/>
    </row>
    <row r="2871" spans="1:27">
      <c r="A2871" s="2">
        <f t="shared" si="70"/>
        <v>2870</v>
      </c>
      <c r="B2871" s="2">
        <f>'Synthese chemins'!B2871</f>
        <v>6</v>
      </c>
      <c r="C2871" s="2">
        <f>'Synthese chemins'!C2871</f>
        <v>4</v>
      </c>
      <c r="D2871" s="2" t="str">
        <f>'Synthese chemins'!D2871</f>
        <v>Non</v>
      </c>
      <c r="E2871" s="20">
        <f ca="1">'Synthese chemins'!E2871*'Synthese chemins'!$AB2871</f>
        <v>0</v>
      </c>
      <c r="F2871" s="20">
        <f ca="1">'Synthese chemins'!F2871*'Synthese chemins'!$AB2871</f>
        <v>0.66666666666666663</v>
      </c>
      <c r="G2871" s="20">
        <f ca="1">'Synthese chemins'!G2871*'Synthese chemins'!$AB2871</f>
        <v>0</v>
      </c>
      <c r="H2871" s="20">
        <f ca="1">'Synthese chemins'!H2871*'Synthese chemins'!$AB2871</f>
        <v>0</v>
      </c>
      <c r="I2871" s="20">
        <f ca="1">'Synthese chemins'!I2871*'Synthese chemins'!$AB2871</f>
        <v>0.33333333333333331</v>
      </c>
      <c r="J2871" s="20">
        <f ca="1">'Synthese chemins'!J2871*'Synthese chemins'!$AB2871</f>
        <v>0</v>
      </c>
      <c r="K2871" s="20">
        <f ca="1">'Synthese chemins'!K2871*'Synthese chemins'!$AB2871</f>
        <v>0</v>
      </c>
      <c r="L2871" s="20">
        <f ca="1">'Synthese chemins'!L2871*'Synthese chemins'!$AB2871</f>
        <v>0</v>
      </c>
      <c r="M2871" s="20">
        <f ca="1">'Synthese chemins'!M2871*'Synthese chemins'!$AB2871</f>
        <v>0</v>
      </c>
      <c r="N2871" s="20">
        <f ca="1">'Synthese chemins'!N2871*'Synthese chemins'!$AB2871</f>
        <v>0.66666666666666663</v>
      </c>
      <c r="O2871" s="20">
        <f ca="1">'Synthese chemins'!O2871*'Synthese chemins'!$AB2871</f>
        <v>0</v>
      </c>
      <c r="P2871" s="20">
        <f ca="1">'Synthese chemins'!P2871*'Synthese chemins'!$AB2871</f>
        <v>0</v>
      </c>
      <c r="Q2871" s="20">
        <f ca="1">'Synthese chemins'!Q2871*'Synthese chemins'!$AB2871</f>
        <v>0</v>
      </c>
      <c r="R2871" s="20">
        <f ca="1">'Synthese chemins'!R2871*'Synthese chemins'!$AB2871</f>
        <v>0.33333333333333331</v>
      </c>
      <c r="S2871" s="20">
        <f ca="1">'Synthese chemins'!S2871*'Synthese chemins'!$AB2871</f>
        <v>0</v>
      </c>
      <c r="T2871" s="20">
        <f ca="1">'Synthese chemins'!T2871*'Synthese chemins'!$AB2871</f>
        <v>0</v>
      </c>
      <c r="U2871" s="20">
        <f ca="1">'Synthese chemins'!U2871*'Synthese chemins'!$AB2871</f>
        <v>0</v>
      </c>
      <c r="V2871" s="20">
        <f ca="1">'Synthese chemins'!V2871*'Synthese chemins'!$AB2871</f>
        <v>0</v>
      </c>
      <c r="W2871" s="20">
        <f ca="1">'Synthese chemins'!W2871*'Synthese chemins'!$AB2871</f>
        <v>0</v>
      </c>
      <c r="X2871" s="20">
        <f ca="1">'Synthese chemins'!X2871*'Synthese chemins'!$AB2871</f>
        <v>0</v>
      </c>
      <c r="Y2871" s="5"/>
      <c r="Z2871" s="2">
        <f ca="1">'Synthese chemins'!AB2871</f>
        <v>0.33333333333333331</v>
      </c>
      <c r="AA2871" s="19"/>
    </row>
    <row r="2872" spans="1:27">
      <c r="A2872" s="2">
        <f t="shared" si="70"/>
        <v>2871</v>
      </c>
      <c r="B2872" s="2">
        <f>'Synthese chemins'!B2872</f>
        <v>6</v>
      </c>
      <c r="C2872" s="2">
        <f>'Synthese chemins'!C2872</f>
        <v>3</v>
      </c>
      <c r="D2872" s="2" t="str">
        <f>'Synthese chemins'!D2872</f>
        <v>Non</v>
      </c>
      <c r="E2872" s="20">
        <f ca="1">'Synthese chemins'!E2872*'Synthese chemins'!$AB2872</f>
        <v>0</v>
      </c>
      <c r="F2872" s="20">
        <f ca="1">'Synthese chemins'!F2872*'Synthese chemins'!$AB2872</f>
        <v>1</v>
      </c>
      <c r="G2872" s="20">
        <f ca="1">'Synthese chemins'!G2872*'Synthese chemins'!$AB2872</f>
        <v>0</v>
      </c>
      <c r="H2872" s="20">
        <f ca="1">'Synthese chemins'!H2872*'Synthese chemins'!$AB2872</f>
        <v>0</v>
      </c>
      <c r="I2872" s="20">
        <f ca="1">'Synthese chemins'!I2872*'Synthese chemins'!$AB2872</f>
        <v>0.33333333333333331</v>
      </c>
      <c r="J2872" s="20">
        <f ca="1">'Synthese chemins'!J2872*'Synthese chemins'!$AB2872</f>
        <v>0</v>
      </c>
      <c r="K2872" s="20">
        <f ca="1">'Synthese chemins'!K2872*'Synthese chemins'!$AB2872</f>
        <v>0</v>
      </c>
      <c r="L2872" s="20">
        <f ca="1">'Synthese chemins'!L2872*'Synthese chemins'!$AB2872</f>
        <v>0</v>
      </c>
      <c r="M2872" s="20">
        <f ca="1">'Synthese chemins'!M2872*'Synthese chemins'!$AB2872</f>
        <v>0</v>
      </c>
      <c r="N2872" s="20">
        <f ca="1">'Synthese chemins'!N2872*'Synthese chemins'!$AB2872</f>
        <v>0.66666666666666663</v>
      </c>
      <c r="O2872" s="20">
        <f ca="1">'Synthese chemins'!O2872*'Synthese chemins'!$AB2872</f>
        <v>0</v>
      </c>
      <c r="P2872" s="20">
        <f ca="1">'Synthese chemins'!P2872*'Synthese chemins'!$AB2872</f>
        <v>0</v>
      </c>
      <c r="Q2872" s="20">
        <f ca="1">'Synthese chemins'!Q2872*'Synthese chemins'!$AB2872</f>
        <v>0</v>
      </c>
      <c r="R2872" s="20">
        <f ca="1">'Synthese chemins'!R2872*'Synthese chemins'!$AB2872</f>
        <v>0</v>
      </c>
      <c r="S2872" s="20">
        <f ca="1">'Synthese chemins'!S2872*'Synthese chemins'!$AB2872</f>
        <v>0</v>
      </c>
      <c r="T2872" s="20">
        <f ca="1">'Synthese chemins'!T2872*'Synthese chemins'!$AB2872</f>
        <v>0</v>
      </c>
      <c r="U2872" s="20">
        <f ca="1">'Synthese chemins'!U2872*'Synthese chemins'!$AB2872</f>
        <v>0</v>
      </c>
      <c r="V2872" s="20">
        <f ca="1">'Synthese chemins'!V2872*'Synthese chemins'!$AB2872</f>
        <v>0</v>
      </c>
      <c r="W2872" s="20">
        <f ca="1">'Synthese chemins'!W2872*'Synthese chemins'!$AB2872</f>
        <v>0</v>
      </c>
      <c r="X2872" s="20">
        <f ca="1">'Synthese chemins'!X2872*'Synthese chemins'!$AB2872</f>
        <v>0</v>
      </c>
      <c r="Y2872" s="5"/>
      <c r="Z2872" s="2">
        <f ca="1">'Synthese chemins'!AB2872</f>
        <v>0.33333333333333331</v>
      </c>
      <c r="AA2872" s="19"/>
    </row>
    <row r="2873" spans="1:27">
      <c r="A2873" s="2">
        <f t="shared" si="70"/>
        <v>2872</v>
      </c>
      <c r="B2873" s="2">
        <f>'Synthese chemins'!B2873</f>
        <v>6</v>
      </c>
      <c r="C2873" s="2">
        <f>'Synthese chemins'!C2873</f>
        <v>2</v>
      </c>
      <c r="D2873" s="2" t="str">
        <f>'Synthese chemins'!D2873</f>
        <v>Non</v>
      </c>
      <c r="E2873" s="20">
        <f ca="1">'Synthese chemins'!E2873*'Synthese chemins'!$AB2873</f>
        <v>0</v>
      </c>
      <c r="F2873" s="20">
        <f ca="1">'Synthese chemins'!F2873*'Synthese chemins'!$AB2873</f>
        <v>0.33333333333333331</v>
      </c>
      <c r="G2873" s="20">
        <f ca="1">'Synthese chemins'!G2873*'Synthese chemins'!$AB2873</f>
        <v>0</v>
      </c>
      <c r="H2873" s="20">
        <f ca="1">'Synthese chemins'!H2873*'Synthese chemins'!$AB2873</f>
        <v>0</v>
      </c>
      <c r="I2873" s="20">
        <f ca="1">'Synthese chemins'!I2873*'Synthese chemins'!$AB2873</f>
        <v>0</v>
      </c>
      <c r="J2873" s="20">
        <f ca="1">'Synthese chemins'!J2873*'Synthese chemins'!$AB2873</f>
        <v>0</v>
      </c>
      <c r="K2873" s="20">
        <f ca="1">'Synthese chemins'!K2873*'Synthese chemins'!$AB2873</f>
        <v>0</v>
      </c>
      <c r="L2873" s="20">
        <f ca="1">'Synthese chemins'!L2873*'Synthese chemins'!$AB2873</f>
        <v>0</v>
      </c>
      <c r="M2873" s="20">
        <f ca="1">'Synthese chemins'!M2873*'Synthese chemins'!$AB2873</f>
        <v>0</v>
      </c>
      <c r="N2873" s="20">
        <f ca="1">'Synthese chemins'!N2873*'Synthese chemins'!$AB2873</f>
        <v>1.6666666666666665</v>
      </c>
      <c r="O2873" s="20">
        <f ca="1">'Synthese chemins'!O2873*'Synthese chemins'!$AB2873</f>
        <v>0</v>
      </c>
      <c r="P2873" s="20">
        <f ca="1">'Synthese chemins'!P2873*'Synthese chemins'!$AB2873</f>
        <v>0</v>
      </c>
      <c r="Q2873" s="20">
        <f ca="1">'Synthese chemins'!Q2873*'Synthese chemins'!$AB2873</f>
        <v>0</v>
      </c>
      <c r="R2873" s="20">
        <f ca="1">'Synthese chemins'!R2873*'Synthese chemins'!$AB2873</f>
        <v>0</v>
      </c>
      <c r="S2873" s="20">
        <f ca="1">'Synthese chemins'!S2873*'Synthese chemins'!$AB2873</f>
        <v>0</v>
      </c>
      <c r="T2873" s="20">
        <f ca="1">'Synthese chemins'!T2873*'Synthese chemins'!$AB2873</f>
        <v>0</v>
      </c>
      <c r="U2873" s="20">
        <f ca="1">'Synthese chemins'!U2873*'Synthese chemins'!$AB2873</f>
        <v>0</v>
      </c>
      <c r="V2873" s="20">
        <f ca="1">'Synthese chemins'!V2873*'Synthese chemins'!$AB2873</f>
        <v>0</v>
      </c>
      <c r="W2873" s="20">
        <f ca="1">'Synthese chemins'!W2873*'Synthese chemins'!$AB2873</f>
        <v>0</v>
      </c>
      <c r="X2873" s="20">
        <f ca="1">'Synthese chemins'!X2873*'Synthese chemins'!$AB2873</f>
        <v>0</v>
      </c>
      <c r="Y2873" s="5"/>
      <c r="Z2873" s="2">
        <f ca="1">'Synthese chemins'!AB2873</f>
        <v>0.33333333333333331</v>
      </c>
      <c r="AA2873" s="19"/>
    </row>
    <row r="2874" spans="1:27">
      <c r="A2874" s="2">
        <f t="shared" si="70"/>
        <v>2873</v>
      </c>
      <c r="B2874" s="2">
        <f>'Synthese chemins'!B2874</f>
        <v>6</v>
      </c>
      <c r="C2874" s="2">
        <f>'Synthese chemins'!C2874</f>
        <v>2</v>
      </c>
      <c r="D2874" s="2" t="str">
        <f>'Synthese chemins'!D2874</f>
        <v>Non</v>
      </c>
      <c r="E2874" s="20">
        <f ca="1">'Synthese chemins'!E2874*'Synthese chemins'!$AB2874</f>
        <v>0</v>
      </c>
      <c r="F2874" s="20">
        <f ca="1">'Synthese chemins'!F2874*'Synthese chemins'!$AB2874</f>
        <v>0</v>
      </c>
      <c r="G2874" s="20">
        <f ca="1">'Synthese chemins'!G2874*'Synthese chemins'!$AB2874</f>
        <v>0</v>
      </c>
      <c r="H2874" s="20">
        <f ca="1">'Synthese chemins'!H2874*'Synthese chemins'!$AB2874</f>
        <v>0</v>
      </c>
      <c r="I2874" s="20">
        <f ca="1">'Synthese chemins'!I2874*'Synthese chemins'!$AB2874</f>
        <v>0</v>
      </c>
      <c r="J2874" s="20">
        <f ca="1">'Synthese chemins'!J2874*'Synthese chemins'!$AB2874</f>
        <v>0</v>
      </c>
      <c r="K2874" s="20">
        <f ca="1">'Synthese chemins'!K2874*'Synthese chemins'!$AB2874</f>
        <v>0</v>
      </c>
      <c r="L2874" s="20">
        <f ca="1">'Synthese chemins'!L2874*'Synthese chemins'!$AB2874</f>
        <v>0</v>
      </c>
      <c r="M2874" s="20">
        <f ca="1">'Synthese chemins'!M2874*'Synthese chemins'!$AB2874</f>
        <v>0</v>
      </c>
      <c r="N2874" s="20">
        <f ca="1">'Synthese chemins'!N2874*'Synthese chemins'!$AB2874</f>
        <v>0.33333333333333331</v>
      </c>
      <c r="O2874" s="20">
        <f ca="1">'Synthese chemins'!O2874*'Synthese chemins'!$AB2874</f>
        <v>1.6666666666666665</v>
      </c>
      <c r="P2874" s="20">
        <f ca="1">'Synthese chemins'!P2874*'Synthese chemins'!$AB2874</f>
        <v>0</v>
      </c>
      <c r="Q2874" s="20">
        <f ca="1">'Synthese chemins'!Q2874*'Synthese chemins'!$AB2874</f>
        <v>0</v>
      </c>
      <c r="R2874" s="20">
        <f ca="1">'Synthese chemins'!R2874*'Synthese chemins'!$AB2874</f>
        <v>0</v>
      </c>
      <c r="S2874" s="20">
        <f ca="1">'Synthese chemins'!S2874*'Synthese chemins'!$AB2874</f>
        <v>0</v>
      </c>
      <c r="T2874" s="20">
        <f ca="1">'Synthese chemins'!T2874*'Synthese chemins'!$AB2874</f>
        <v>0</v>
      </c>
      <c r="U2874" s="20">
        <f ca="1">'Synthese chemins'!U2874*'Synthese chemins'!$AB2874</f>
        <v>0</v>
      </c>
      <c r="V2874" s="20">
        <f ca="1">'Synthese chemins'!V2874*'Synthese chemins'!$AB2874</f>
        <v>0</v>
      </c>
      <c r="W2874" s="20">
        <f ca="1">'Synthese chemins'!W2874*'Synthese chemins'!$AB2874</f>
        <v>0</v>
      </c>
      <c r="X2874" s="20">
        <f ca="1">'Synthese chemins'!X2874*'Synthese chemins'!$AB2874</f>
        <v>0</v>
      </c>
      <c r="Y2874" s="5"/>
      <c r="Z2874" s="2">
        <f ca="1">'Synthese chemins'!AB2874</f>
        <v>0.33333333333333331</v>
      </c>
      <c r="AA2874" s="19"/>
    </row>
    <row r="2875" spans="1:27">
      <c r="A2875" s="2">
        <f t="shared" si="70"/>
        <v>2874</v>
      </c>
      <c r="B2875" s="2">
        <f>'Synthese chemins'!B2875</f>
        <v>6</v>
      </c>
      <c r="C2875" s="2">
        <f>'Synthese chemins'!C2875</f>
        <v>4</v>
      </c>
      <c r="D2875" s="2" t="str">
        <f>'Synthese chemins'!D2875</f>
        <v>Non</v>
      </c>
      <c r="E2875" s="20">
        <f ca="1">'Synthese chemins'!E2875*'Synthese chemins'!$AB2875</f>
        <v>0</v>
      </c>
      <c r="F2875" s="20">
        <f ca="1">'Synthese chemins'!F2875*'Synthese chemins'!$AB2875</f>
        <v>0.66666666666666663</v>
      </c>
      <c r="G2875" s="20">
        <f ca="1">'Synthese chemins'!G2875*'Synthese chemins'!$AB2875</f>
        <v>0</v>
      </c>
      <c r="H2875" s="20">
        <f ca="1">'Synthese chemins'!H2875*'Synthese chemins'!$AB2875</f>
        <v>0</v>
      </c>
      <c r="I2875" s="20">
        <f ca="1">'Synthese chemins'!I2875*'Synthese chemins'!$AB2875</f>
        <v>0</v>
      </c>
      <c r="J2875" s="20">
        <f ca="1">'Synthese chemins'!J2875*'Synthese chemins'!$AB2875</f>
        <v>0</v>
      </c>
      <c r="K2875" s="20">
        <f ca="1">'Synthese chemins'!K2875*'Synthese chemins'!$AB2875</f>
        <v>0</v>
      </c>
      <c r="L2875" s="20">
        <f ca="1">'Synthese chemins'!L2875*'Synthese chemins'!$AB2875</f>
        <v>0</v>
      </c>
      <c r="M2875" s="20">
        <f ca="1">'Synthese chemins'!M2875*'Synthese chemins'!$AB2875</f>
        <v>0</v>
      </c>
      <c r="N2875" s="20">
        <f ca="1">'Synthese chemins'!N2875*'Synthese chemins'!$AB2875</f>
        <v>0.33333333333333331</v>
      </c>
      <c r="O2875" s="20">
        <f ca="1">'Synthese chemins'!O2875*'Synthese chemins'!$AB2875</f>
        <v>0.66666666666666663</v>
      </c>
      <c r="P2875" s="20">
        <f ca="1">'Synthese chemins'!P2875*'Synthese chemins'!$AB2875</f>
        <v>0</v>
      </c>
      <c r="Q2875" s="20">
        <f ca="1">'Synthese chemins'!Q2875*'Synthese chemins'!$AB2875</f>
        <v>0</v>
      </c>
      <c r="R2875" s="20">
        <f ca="1">'Synthese chemins'!R2875*'Synthese chemins'!$AB2875</f>
        <v>0.33333333333333331</v>
      </c>
      <c r="S2875" s="20">
        <f ca="1">'Synthese chemins'!S2875*'Synthese chemins'!$AB2875</f>
        <v>0</v>
      </c>
      <c r="T2875" s="20">
        <f ca="1">'Synthese chemins'!T2875*'Synthese chemins'!$AB2875</f>
        <v>0</v>
      </c>
      <c r="U2875" s="20">
        <f ca="1">'Synthese chemins'!U2875*'Synthese chemins'!$AB2875</f>
        <v>0</v>
      </c>
      <c r="V2875" s="20">
        <f ca="1">'Synthese chemins'!V2875*'Synthese chemins'!$AB2875</f>
        <v>0</v>
      </c>
      <c r="W2875" s="20">
        <f ca="1">'Synthese chemins'!W2875*'Synthese chemins'!$AB2875</f>
        <v>0</v>
      </c>
      <c r="X2875" s="20">
        <f ca="1">'Synthese chemins'!X2875*'Synthese chemins'!$AB2875</f>
        <v>0</v>
      </c>
      <c r="Y2875" s="5"/>
      <c r="Z2875" s="2">
        <f ca="1">'Synthese chemins'!AB2875</f>
        <v>0.33333333333333331</v>
      </c>
      <c r="AA2875" s="19"/>
    </row>
    <row r="2876" spans="1:27">
      <c r="A2876" s="2">
        <f t="shared" si="70"/>
        <v>2875</v>
      </c>
      <c r="B2876" s="2">
        <f>'Synthese chemins'!B2876</f>
        <v>6</v>
      </c>
      <c r="C2876" s="2">
        <f>'Synthese chemins'!C2876</f>
        <v>5</v>
      </c>
      <c r="D2876" s="2" t="str">
        <f>'Synthese chemins'!D2876</f>
        <v>Non</v>
      </c>
      <c r="E2876" s="20">
        <f ca="1">'Synthese chemins'!E2876*'Synthese chemins'!$AB2876</f>
        <v>0</v>
      </c>
      <c r="F2876" s="20">
        <f ca="1">'Synthese chemins'!F2876*'Synthese chemins'!$AB2876</f>
        <v>0.66666666666666663</v>
      </c>
      <c r="G2876" s="20">
        <f ca="1">'Synthese chemins'!G2876*'Synthese chemins'!$AB2876</f>
        <v>0</v>
      </c>
      <c r="H2876" s="20">
        <f ca="1">'Synthese chemins'!H2876*'Synthese chemins'!$AB2876</f>
        <v>0</v>
      </c>
      <c r="I2876" s="20">
        <f ca="1">'Synthese chemins'!I2876*'Synthese chemins'!$AB2876</f>
        <v>0.33333333333333331</v>
      </c>
      <c r="J2876" s="20">
        <f ca="1">'Synthese chemins'!J2876*'Synthese chemins'!$AB2876</f>
        <v>0</v>
      </c>
      <c r="K2876" s="20">
        <f ca="1">'Synthese chemins'!K2876*'Synthese chemins'!$AB2876</f>
        <v>0</v>
      </c>
      <c r="L2876" s="20">
        <f ca="1">'Synthese chemins'!L2876*'Synthese chemins'!$AB2876</f>
        <v>0</v>
      </c>
      <c r="M2876" s="20">
        <f ca="1">'Synthese chemins'!M2876*'Synthese chemins'!$AB2876</f>
        <v>0</v>
      </c>
      <c r="N2876" s="20">
        <f ca="1">'Synthese chemins'!N2876*'Synthese chemins'!$AB2876</f>
        <v>0.33333333333333331</v>
      </c>
      <c r="O2876" s="20">
        <f ca="1">'Synthese chemins'!O2876*'Synthese chemins'!$AB2876</f>
        <v>0.33333333333333331</v>
      </c>
      <c r="P2876" s="20">
        <f ca="1">'Synthese chemins'!P2876*'Synthese chemins'!$AB2876</f>
        <v>0</v>
      </c>
      <c r="Q2876" s="20">
        <f ca="1">'Synthese chemins'!Q2876*'Synthese chemins'!$AB2876</f>
        <v>0</v>
      </c>
      <c r="R2876" s="20">
        <f ca="1">'Synthese chemins'!R2876*'Synthese chemins'!$AB2876</f>
        <v>0.33333333333333331</v>
      </c>
      <c r="S2876" s="20">
        <f ca="1">'Synthese chemins'!S2876*'Synthese chemins'!$AB2876</f>
        <v>0</v>
      </c>
      <c r="T2876" s="20">
        <f ca="1">'Synthese chemins'!T2876*'Synthese chemins'!$AB2876</f>
        <v>0</v>
      </c>
      <c r="U2876" s="20">
        <f ca="1">'Synthese chemins'!U2876*'Synthese chemins'!$AB2876</f>
        <v>0</v>
      </c>
      <c r="V2876" s="20">
        <f ca="1">'Synthese chemins'!V2876*'Synthese chemins'!$AB2876</f>
        <v>0</v>
      </c>
      <c r="W2876" s="20">
        <f ca="1">'Synthese chemins'!W2876*'Synthese chemins'!$AB2876</f>
        <v>0</v>
      </c>
      <c r="X2876" s="20">
        <f ca="1">'Synthese chemins'!X2876*'Synthese chemins'!$AB2876</f>
        <v>0</v>
      </c>
      <c r="Y2876" s="5"/>
      <c r="Z2876" s="2">
        <f ca="1">'Synthese chemins'!AB2876</f>
        <v>0.33333333333333331</v>
      </c>
      <c r="AA2876" s="19"/>
    </row>
    <row r="2877" spans="1:27">
      <c r="A2877" s="2">
        <f t="shared" si="70"/>
        <v>2876</v>
      </c>
      <c r="B2877" s="2">
        <f>'Synthese chemins'!B2877</f>
        <v>6</v>
      </c>
      <c r="C2877" s="2">
        <f>'Synthese chemins'!C2877</f>
        <v>3</v>
      </c>
      <c r="D2877" s="2" t="str">
        <f>'Synthese chemins'!D2877</f>
        <v>Non</v>
      </c>
      <c r="E2877" s="20">
        <f ca="1">'Synthese chemins'!E2877*'Synthese chemins'!$AB2877</f>
        <v>0</v>
      </c>
      <c r="F2877" s="20">
        <f ca="1">'Synthese chemins'!F2877*'Synthese chemins'!$AB2877</f>
        <v>1.3333333333333333</v>
      </c>
      <c r="G2877" s="20">
        <f ca="1">'Synthese chemins'!G2877*'Synthese chemins'!$AB2877</f>
        <v>0</v>
      </c>
      <c r="H2877" s="20">
        <f ca="1">'Synthese chemins'!H2877*'Synthese chemins'!$AB2877</f>
        <v>0</v>
      </c>
      <c r="I2877" s="20">
        <f ca="1">'Synthese chemins'!I2877*'Synthese chemins'!$AB2877</f>
        <v>0</v>
      </c>
      <c r="J2877" s="20">
        <f ca="1">'Synthese chemins'!J2877*'Synthese chemins'!$AB2877</f>
        <v>0</v>
      </c>
      <c r="K2877" s="20">
        <f ca="1">'Synthese chemins'!K2877*'Synthese chemins'!$AB2877</f>
        <v>0</v>
      </c>
      <c r="L2877" s="20">
        <f ca="1">'Synthese chemins'!L2877*'Synthese chemins'!$AB2877</f>
        <v>0</v>
      </c>
      <c r="M2877" s="20">
        <f ca="1">'Synthese chemins'!M2877*'Synthese chemins'!$AB2877</f>
        <v>0</v>
      </c>
      <c r="N2877" s="20">
        <f ca="1">'Synthese chemins'!N2877*'Synthese chemins'!$AB2877</f>
        <v>0.33333333333333331</v>
      </c>
      <c r="O2877" s="20">
        <f ca="1">'Synthese chemins'!O2877*'Synthese chemins'!$AB2877</f>
        <v>0.33333333333333331</v>
      </c>
      <c r="P2877" s="20">
        <f ca="1">'Synthese chemins'!P2877*'Synthese chemins'!$AB2877</f>
        <v>0</v>
      </c>
      <c r="Q2877" s="20">
        <f ca="1">'Synthese chemins'!Q2877*'Synthese chemins'!$AB2877</f>
        <v>0</v>
      </c>
      <c r="R2877" s="20">
        <f ca="1">'Synthese chemins'!R2877*'Synthese chemins'!$AB2877</f>
        <v>0</v>
      </c>
      <c r="S2877" s="20">
        <f ca="1">'Synthese chemins'!S2877*'Synthese chemins'!$AB2877</f>
        <v>0</v>
      </c>
      <c r="T2877" s="20">
        <f ca="1">'Synthese chemins'!T2877*'Synthese chemins'!$AB2877</f>
        <v>0</v>
      </c>
      <c r="U2877" s="20">
        <f ca="1">'Synthese chemins'!U2877*'Synthese chemins'!$AB2877</f>
        <v>0</v>
      </c>
      <c r="V2877" s="20">
        <f ca="1">'Synthese chemins'!V2877*'Synthese chemins'!$AB2877</f>
        <v>0</v>
      </c>
      <c r="W2877" s="20">
        <f ca="1">'Synthese chemins'!W2877*'Synthese chemins'!$AB2877</f>
        <v>0</v>
      </c>
      <c r="X2877" s="20">
        <f ca="1">'Synthese chemins'!X2877*'Synthese chemins'!$AB2877</f>
        <v>0</v>
      </c>
      <c r="Y2877" s="5"/>
      <c r="Z2877" s="2">
        <f ca="1">'Synthese chemins'!AB2877</f>
        <v>0.33333333333333331</v>
      </c>
      <c r="AA2877" s="19"/>
    </row>
    <row r="2878" spans="1:27">
      <c r="A2878" s="2">
        <f t="shared" si="70"/>
        <v>2877</v>
      </c>
      <c r="B2878" s="2">
        <f>'Synthese chemins'!B2878</f>
        <v>6</v>
      </c>
      <c r="C2878" s="2">
        <f>'Synthese chemins'!C2878</f>
        <v>4</v>
      </c>
      <c r="D2878" s="2" t="str">
        <f>'Synthese chemins'!D2878</f>
        <v>Non</v>
      </c>
      <c r="E2878" s="20">
        <f ca="1">'Synthese chemins'!E2878*'Synthese chemins'!$AB2878</f>
        <v>0</v>
      </c>
      <c r="F2878" s="20">
        <f ca="1">'Synthese chemins'!F2878*'Synthese chemins'!$AB2878</f>
        <v>0.33333333333333331</v>
      </c>
      <c r="G2878" s="20">
        <f ca="1">'Synthese chemins'!G2878*'Synthese chemins'!$AB2878</f>
        <v>0</v>
      </c>
      <c r="H2878" s="20">
        <f ca="1">'Synthese chemins'!H2878*'Synthese chemins'!$AB2878</f>
        <v>0</v>
      </c>
      <c r="I2878" s="20">
        <f ca="1">'Synthese chemins'!I2878*'Synthese chemins'!$AB2878</f>
        <v>0</v>
      </c>
      <c r="J2878" s="20">
        <f ca="1">'Synthese chemins'!J2878*'Synthese chemins'!$AB2878</f>
        <v>0</v>
      </c>
      <c r="K2878" s="20">
        <f ca="1">'Synthese chemins'!K2878*'Synthese chemins'!$AB2878</f>
        <v>0</v>
      </c>
      <c r="L2878" s="20">
        <f ca="1">'Synthese chemins'!L2878*'Synthese chemins'!$AB2878</f>
        <v>0</v>
      </c>
      <c r="M2878" s="20">
        <f ca="1">'Synthese chemins'!M2878*'Synthese chemins'!$AB2878</f>
        <v>0</v>
      </c>
      <c r="N2878" s="20">
        <f ca="1">'Synthese chemins'!N2878*'Synthese chemins'!$AB2878</f>
        <v>0</v>
      </c>
      <c r="O2878" s="20">
        <f ca="1">'Synthese chemins'!O2878*'Synthese chemins'!$AB2878</f>
        <v>0.66666666666666663</v>
      </c>
      <c r="P2878" s="20">
        <f ca="1">'Synthese chemins'!P2878*'Synthese chemins'!$AB2878</f>
        <v>0</v>
      </c>
      <c r="Q2878" s="20">
        <f ca="1">'Synthese chemins'!Q2878*'Synthese chemins'!$AB2878</f>
        <v>0.33333333333333331</v>
      </c>
      <c r="R2878" s="20">
        <f ca="1">'Synthese chemins'!R2878*'Synthese chemins'!$AB2878</f>
        <v>0.66666666666666663</v>
      </c>
      <c r="S2878" s="20">
        <f ca="1">'Synthese chemins'!S2878*'Synthese chemins'!$AB2878</f>
        <v>0</v>
      </c>
      <c r="T2878" s="20">
        <f ca="1">'Synthese chemins'!T2878*'Synthese chemins'!$AB2878</f>
        <v>0</v>
      </c>
      <c r="U2878" s="20">
        <f ca="1">'Synthese chemins'!U2878*'Synthese chemins'!$AB2878</f>
        <v>0</v>
      </c>
      <c r="V2878" s="20">
        <f ca="1">'Synthese chemins'!V2878*'Synthese chemins'!$AB2878</f>
        <v>0</v>
      </c>
      <c r="W2878" s="20">
        <f ca="1">'Synthese chemins'!W2878*'Synthese chemins'!$AB2878</f>
        <v>0</v>
      </c>
      <c r="X2878" s="20">
        <f ca="1">'Synthese chemins'!X2878*'Synthese chemins'!$AB2878</f>
        <v>0</v>
      </c>
      <c r="Y2878" s="5"/>
      <c r="Z2878" s="2">
        <f ca="1">'Synthese chemins'!AB2878</f>
        <v>0.33333333333333331</v>
      </c>
      <c r="AA2878" s="19"/>
    </row>
    <row r="2879" spans="1:27">
      <c r="A2879" s="2">
        <f t="shared" si="70"/>
        <v>2878</v>
      </c>
      <c r="B2879" s="2">
        <f>'Synthese chemins'!B2879</f>
        <v>6</v>
      </c>
      <c r="C2879" s="2">
        <f>'Synthese chemins'!C2879</f>
        <v>4</v>
      </c>
      <c r="D2879" s="2" t="str">
        <f>'Synthese chemins'!D2879</f>
        <v>Non</v>
      </c>
      <c r="E2879" s="20">
        <f ca="1">'Synthese chemins'!E2879*'Synthese chemins'!$AB2879</f>
        <v>0</v>
      </c>
      <c r="F2879" s="20">
        <f ca="1">'Synthese chemins'!F2879*'Synthese chemins'!$AB2879</f>
        <v>0.33333333333333331</v>
      </c>
      <c r="G2879" s="20">
        <f ca="1">'Synthese chemins'!G2879*'Synthese chemins'!$AB2879</f>
        <v>0</v>
      </c>
      <c r="H2879" s="20">
        <f ca="1">'Synthese chemins'!H2879*'Synthese chemins'!$AB2879</f>
        <v>0</v>
      </c>
      <c r="I2879" s="20">
        <f ca="1">'Synthese chemins'!I2879*'Synthese chemins'!$AB2879</f>
        <v>0</v>
      </c>
      <c r="J2879" s="20">
        <f ca="1">'Synthese chemins'!J2879*'Synthese chemins'!$AB2879</f>
        <v>0</v>
      </c>
      <c r="K2879" s="20">
        <f ca="1">'Synthese chemins'!K2879*'Synthese chemins'!$AB2879</f>
        <v>0</v>
      </c>
      <c r="L2879" s="20">
        <f ca="1">'Synthese chemins'!L2879*'Synthese chemins'!$AB2879</f>
        <v>0</v>
      </c>
      <c r="M2879" s="20">
        <f ca="1">'Synthese chemins'!M2879*'Synthese chemins'!$AB2879</f>
        <v>0</v>
      </c>
      <c r="N2879" s="20">
        <f ca="1">'Synthese chemins'!N2879*'Synthese chemins'!$AB2879</f>
        <v>0</v>
      </c>
      <c r="O2879" s="20">
        <f ca="1">'Synthese chemins'!O2879*'Synthese chemins'!$AB2879</f>
        <v>1</v>
      </c>
      <c r="P2879" s="20">
        <f ca="1">'Synthese chemins'!P2879*'Synthese chemins'!$AB2879</f>
        <v>0</v>
      </c>
      <c r="Q2879" s="20">
        <f ca="1">'Synthese chemins'!Q2879*'Synthese chemins'!$AB2879</f>
        <v>0.33333333333333331</v>
      </c>
      <c r="R2879" s="20">
        <f ca="1">'Synthese chemins'!R2879*'Synthese chemins'!$AB2879</f>
        <v>0.33333333333333331</v>
      </c>
      <c r="S2879" s="20">
        <f ca="1">'Synthese chemins'!S2879*'Synthese chemins'!$AB2879</f>
        <v>0</v>
      </c>
      <c r="T2879" s="20">
        <f ca="1">'Synthese chemins'!T2879*'Synthese chemins'!$AB2879</f>
        <v>0</v>
      </c>
      <c r="U2879" s="20">
        <f ca="1">'Synthese chemins'!U2879*'Synthese chemins'!$AB2879</f>
        <v>0</v>
      </c>
      <c r="V2879" s="20">
        <f ca="1">'Synthese chemins'!V2879*'Synthese chemins'!$AB2879</f>
        <v>0</v>
      </c>
      <c r="W2879" s="20">
        <f ca="1">'Synthese chemins'!W2879*'Synthese chemins'!$AB2879</f>
        <v>0</v>
      </c>
      <c r="X2879" s="20">
        <f ca="1">'Synthese chemins'!X2879*'Synthese chemins'!$AB2879</f>
        <v>0</v>
      </c>
      <c r="Y2879" s="5"/>
      <c r="Z2879" s="2">
        <f ca="1">'Synthese chemins'!AB2879</f>
        <v>0.33333333333333331</v>
      </c>
      <c r="AA2879" s="19"/>
    </row>
    <row r="2880" spans="1:27">
      <c r="A2880" s="2">
        <f t="shared" si="70"/>
        <v>2879</v>
      </c>
      <c r="B2880" s="2">
        <f>'Synthese chemins'!B2880</f>
        <v>6</v>
      </c>
      <c r="C2880" s="2">
        <f>'Synthese chemins'!C2880</f>
        <v>4</v>
      </c>
      <c r="D2880" s="2" t="str">
        <f>'Synthese chemins'!D2880</f>
        <v>Non</v>
      </c>
      <c r="E2880" s="20">
        <f ca="1">'Synthese chemins'!E2880*'Synthese chemins'!$AB2880</f>
        <v>0</v>
      </c>
      <c r="F2880" s="20">
        <f ca="1">'Synthese chemins'!F2880*'Synthese chemins'!$AB2880</f>
        <v>0</v>
      </c>
      <c r="G2880" s="20">
        <f ca="1">'Synthese chemins'!G2880*'Synthese chemins'!$AB2880</f>
        <v>0</v>
      </c>
      <c r="H2880" s="20">
        <f ca="1">'Synthese chemins'!H2880*'Synthese chemins'!$AB2880</f>
        <v>0</v>
      </c>
      <c r="I2880" s="20">
        <f ca="1">'Synthese chemins'!I2880*'Synthese chemins'!$AB2880</f>
        <v>0</v>
      </c>
      <c r="J2880" s="20">
        <f ca="1">'Synthese chemins'!J2880*'Synthese chemins'!$AB2880</f>
        <v>0.33333333333333331</v>
      </c>
      <c r="K2880" s="20">
        <f ca="1">'Synthese chemins'!K2880*'Synthese chemins'!$AB2880</f>
        <v>0</v>
      </c>
      <c r="L2880" s="20">
        <f ca="1">'Synthese chemins'!L2880*'Synthese chemins'!$AB2880</f>
        <v>0</v>
      </c>
      <c r="M2880" s="20">
        <f ca="1">'Synthese chemins'!M2880*'Synthese chemins'!$AB2880</f>
        <v>0.33333333333333331</v>
      </c>
      <c r="N2880" s="20">
        <f ca="1">'Synthese chemins'!N2880*'Synthese chemins'!$AB2880</f>
        <v>0</v>
      </c>
      <c r="O2880" s="20">
        <f ca="1">'Synthese chemins'!O2880*'Synthese chemins'!$AB2880</f>
        <v>1</v>
      </c>
      <c r="P2880" s="20">
        <f ca="1">'Synthese chemins'!P2880*'Synthese chemins'!$AB2880</f>
        <v>0</v>
      </c>
      <c r="Q2880" s="20">
        <f ca="1">'Synthese chemins'!Q2880*'Synthese chemins'!$AB2880</f>
        <v>0</v>
      </c>
      <c r="R2880" s="20">
        <f ca="1">'Synthese chemins'!R2880*'Synthese chemins'!$AB2880</f>
        <v>0.33333333333333331</v>
      </c>
      <c r="S2880" s="20">
        <f ca="1">'Synthese chemins'!S2880*'Synthese chemins'!$AB2880</f>
        <v>0</v>
      </c>
      <c r="T2880" s="20">
        <f ca="1">'Synthese chemins'!T2880*'Synthese chemins'!$AB2880</f>
        <v>0</v>
      </c>
      <c r="U2880" s="20">
        <f ca="1">'Synthese chemins'!U2880*'Synthese chemins'!$AB2880</f>
        <v>0</v>
      </c>
      <c r="V2880" s="20">
        <f ca="1">'Synthese chemins'!V2880*'Synthese chemins'!$AB2880</f>
        <v>0</v>
      </c>
      <c r="W2880" s="20">
        <f ca="1">'Synthese chemins'!W2880*'Synthese chemins'!$AB2880</f>
        <v>0</v>
      </c>
      <c r="X2880" s="20">
        <f ca="1">'Synthese chemins'!X2880*'Synthese chemins'!$AB2880</f>
        <v>0</v>
      </c>
      <c r="Y2880" s="5"/>
      <c r="Z2880" s="2">
        <f ca="1">'Synthese chemins'!AB2880</f>
        <v>0.33333333333333331</v>
      </c>
      <c r="AA2880" s="19"/>
    </row>
    <row r="2881" spans="1:27">
      <c r="A2881" s="2">
        <f t="shared" si="70"/>
        <v>2880</v>
      </c>
      <c r="B2881" s="2">
        <f>'Synthese chemins'!B2881</f>
        <v>6</v>
      </c>
      <c r="C2881" s="2">
        <f>'Synthese chemins'!C2881</f>
        <v>3</v>
      </c>
      <c r="D2881" s="2" t="str">
        <f>'Synthese chemins'!D2881</f>
        <v>Non</v>
      </c>
      <c r="E2881" s="20">
        <f ca="1">'Synthese chemins'!E2881*'Synthese chemins'!$AB2881</f>
        <v>0</v>
      </c>
      <c r="F2881" s="20">
        <f ca="1">'Synthese chemins'!F2881*'Synthese chemins'!$AB2881</f>
        <v>0.33333333333333331</v>
      </c>
      <c r="G2881" s="20">
        <f ca="1">'Synthese chemins'!G2881*'Synthese chemins'!$AB2881</f>
        <v>0</v>
      </c>
      <c r="H2881" s="20">
        <f ca="1">'Synthese chemins'!H2881*'Synthese chemins'!$AB2881</f>
        <v>0</v>
      </c>
      <c r="I2881" s="20">
        <f ca="1">'Synthese chemins'!I2881*'Synthese chemins'!$AB2881</f>
        <v>0</v>
      </c>
      <c r="J2881" s="20">
        <f ca="1">'Synthese chemins'!J2881*'Synthese chemins'!$AB2881</f>
        <v>0</v>
      </c>
      <c r="K2881" s="20">
        <f ca="1">'Synthese chemins'!K2881*'Synthese chemins'!$AB2881</f>
        <v>0</v>
      </c>
      <c r="L2881" s="20">
        <f ca="1">'Synthese chemins'!L2881*'Synthese chemins'!$AB2881</f>
        <v>0</v>
      </c>
      <c r="M2881" s="20">
        <f ca="1">'Synthese chemins'!M2881*'Synthese chemins'!$AB2881</f>
        <v>0</v>
      </c>
      <c r="N2881" s="20">
        <f ca="1">'Synthese chemins'!N2881*'Synthese chemins'!$AB2881</f>
        <v>1</v>
      </c>
      <c r="O2881" s="20">
        <f ca="1">'Synthese chemins'!O2881*'Synthese chemins'!$AB2881</f>
        <v>0.66666666666666663</v>
      </c>
      <c r="P2881" s="20">
        <f ca="1">'Synthese chemins'!P2881*'Synthese chemins'!$AB2881</f>
        <v>0</v>
      </c>
      <c r="Q2881" s="20">
        <f ca="1">'Synthese chemins'!Q2881*'Synthese chemins'!$AB2881</f>
        <v>0</v>
      </c>
      <c r="R2881" s="20">
        <f ca="1">'Synthese chemins'!R2881*'Synthese chemins'!$AB2881</f>
        <v>0</v>
      </c>
      <c r="S2881" s="20">
        <f ca="1">'Synthese chemins'!S2881*'Synthese chemins'!$AB2881</f>
        <v>0</v>
      </c>
      <c r="T2881" s="20">
        <f ca="1">'Synthese chemins'!T2881*'Synthese chemins'!$AB2881</f>
        <v>0</v>
      </c>
      <c r="U2881" s="20">
        <f ca="1">'Synthese chemins'!U2881*'Synthese chemins'!$AB2881</f>
        <v>0</v>
      </c>
      <c r="V2881" s="20">
        <f ca="1">'Synthese chemins'!V2881*'Synthese chemins'!$AB2881</f>
        <v>0</v>
      </c>
      <c r="W2881" s="20">
        <f ca="1">'Synthese chemins'!W2881*'Synthese chemins'!$AB2881</f>
        <v>0</v>
      </c>
      <c r="X2881" s="20">
        <f ca="1">'Synthese chemins'!X2881*'Synthese chemins'!$AB2881</f>
        <v>0</v>
      </c>
      <c r="Y2881" s="5"/>
      <c r="Z2881" s="2">
        <f ca="1">'Synthese chemins'!AB2881</f>
        <v>0.33333333333333331</v>
      </c>
      <c r="AA2881" s="19"/>
    </row>
    <row r="2882" spans="1:27">
      <c r="A2882" s="2">
        <f t="shared" si="70"/>
        <v>2881</v>
      </c>
      <c r="B2882" s="2">
        <f>'Synthese chemins'!B2882</f>
        <v>6</v>
      </c>
      <c r="C2882" s="2">
        <f>'Synthese chemins'!C2882</f>
        <v>3</v>
      </c>
      <c r="D2882" s="2" t="str">
        <f>'Synthese chemins'!D2882</f>
        <v>Non</v>
      </c>
      <c r="E2882" s="20">
        <f ca="1">'Synthese chemins'!E2882*'Synthese chemins'!$AB2882</f>
        <v>0</v>
      </c>
      <c r="F2882" s="20">
        <f ca="1">'Synthese chemins'!F2882*'Synthese chemins'!$AB2882</f>
        <v>0.66666666666666663</v>
      </c>
      <c r="G2882" s="20">
        <f ca="1">'Synthese chemins'!G2882*'Synthese chemins'!$AB2882</f>
        <v>0</v>
      </c>
      <c r="H2882" s="20">
        <f ca="1">'Synthese chemins'!H2882*'Synthese chemins'!$AB2882</f>
        <v>0</v>
      </c>
      <c r="I2882" s="20">
        <f ca="1">'Synthese chemins'!I2882*'Synthese chemins'!$AB2882</f>
        <v>0</v>
      </c>
      <c r="J2882" s="20">
        <f ca="1">'Synthese chemins'!J2882*'Synthese chemins'!$AB2882</f>
        <v>0</v>
      </c>
      <c r="K2882" s="20">
        <f ca="1">'Synthese chemins'!K2882*'Synthese chemins'!$AB2882</f>
        <v>0</v>
      </c>
      <c r="L2882" s="20">
        <f ca="1">'Synthese chemins'!L2882*'Synthese chemins'!$AB2882</f>
        <v>0.33333333333333331</v>
      </c>
      <c r="M2882" s="20">
        <f ca="1">'Synthese chemins'!M2882*'Synthese chemins'!$AB2882</f>
        <v>0</v>
      </c>
      <c r="N2882" s="20">
        <f ca="1">'Synthese chemins'!N2882*'Synthese chemins'!$AB2882</f>
        <v>0</v>
      </c>
      <c r="O2882" s="20">
        <f ca="1">'Synthese chemins'!O2882*'Synthese chemins'!$AB2882</f>
        <v>1</v>
      </c>
      <c r="P2882" s="20">
        <f ca="1">'Synthese chemins'!P2882*'Synthese chemins'!$AB2882</f>
        <v>0</v>
      </c>
      <c r="Q2882" s="20">
        <f ca="1">'Synthese chemins'!Q2882*'Synthese chemins'!$AB2882</f>
        <v>0</v>
      </c>
      <c r="R2882" s="20">
        <f ca="1">'Synthese chemins'!R2882*'Synthese chemins'!$AB2882</f>
        <v>0</v>
      </c>
      <c r="S2882" s="20">
        <f ca="1">'Synthese chemins'!S2882*'Synthese chemins'!$AB2882</f>
        <v>0</v>
      </c>
      <c r="T2882" s="20">
        <f ca="1">'Synthese chemins'!T2882*'Synthese chemins'!$AB2882</f>
        <v>0</v>
      </c>
      <c r="U2882" s="20">
        <f ca="1">'Synthese chemins'!U2882*'Synthese chemins'!$AB2882</f>
        <v>0</v>
      </c>
      <c r="V2882" s="20">
        <f ca="1">'Synthese chemins'!V2882*'Synthese chemins'!$AB2882</f>
        <v>0</v>
      </c>
      <c r="W2882" s="20">
        <f ca="1">'Synthese chemins'!W2882*'Synthese chemins'!$AB2882</f>
        <v>0</v>
      </c>
      <c r="X2882" s="20">
        <f ca="1">'Synthese chemins'!X2882*'Synthese chemins'!$AB2882</f>
        <v>0</v>
      </c>
      <c r="Y2882" s="5"/>
      <c r="Z2882" s="2">
        <f ca="1">'Synthese chemins'!AB2882</f>
        <v>0.33333333333333331</v>
      </c>
      <c r="AA2882" s="19"/>
    </row>
    <row r="2883" spans="1:27">
      <c r="A2883" s="2">
        <f t="shared" ref="A2883:A2946" si="71">ROW(A2883)-1</f>
        <v>2882</v>
      </c>
      <c r="B2883" s="2">
        <f>'Synthese chemins'!B2883</f>
        <v>6</v>
      </c>
      <c r="C2883" s="2">
        <f>'Synthese chemins'!C2883</f>
        <v>3</v>
      </c>
      <c r="D2883" s="2" t="str">
        <f>'Synthese chemins'!D2883</f>
        <v>Non</v>
      </c>
      <c r="E2883" s="20">
        <f ca="1">'Synthese chemins'!E2883*'Synthese chemins'!$AB2883</f>
        <v>0</v>
      </c>
      <c r="F2883" s="20">
        <f ca="1">'Synthese chemins'!F2883*'Synthese chemins'!$AB2883</f>
        <v>1</v>
      </c>
      <c r="G2883" s="20">
        <f ca="1">'Synthese chemins'!G2883*'Synthese chemins'!$AB2883</f>
        <v>0</v>
      </c>
      <c r="H2883" s="20">
        <f ca="1">'Synthese chemins'!H2883*'Synthese chemins'!$AB2883</f>
        <v>0</v>
      </c>
      <c r="I2883" s="20">
        <f ca="1">'Synthese chemins'!I2883*'Synthese chemins'!$AB2883</f>
        <v>0</v>
      </c>
      <c r="J2883" s="20">
        <f ca="1">'Synthese chemins'!J2883*'Synthese chemins'!$AB2883</f>
        <v>0</v>
      </c>
      <c r="K2883" s="20">
        <f ca="1">'Synthese chemins'!K2883*'Synthese chemins'!$AB2883</f>
        <v>0</v>
      </c>
      <c r="L2883" s="20">
        <f ca="1">'Synthese chemins'!L2883*'Synthese chemins'!$AB2883</f>
        <v>0</v>
      </c>
      <c r="M2883" s="20">
        <f ca="1">'Synthese chemins'!M2883*'Synthese chemins'!$AB2883</f>
        <v>0</v>
      </c>
      <c r="N2883" s="20">
        <f ca="1">'Synthese chemins'!N2883*'Synthese chemins'!$AB2883</f>
        <v>0</v>
      </c>
      <c r="O2883" s="20">
        <f ca="1">'Synthese chemins'!O2883*'Synthese chemins'!$AB2883</f>
        <v>0.66666666666666663</v>
      </c>
      <c r="P2883" s="20">
        <f ca="1">'Synthese chemins'!P2883*'Synthese chemins'!$AB2883</f>
        <v>0</v>
      </c>
      <c r="Q2883" s="20">
        <f ca="1">'Synthese chemins'!Q2883*'Synthese chemins'!$AB2883</f>
        <v>0</v>
      </c>
      <c r="R2883" s="20">
        <f ca="1">'Synthese chemins'!R2883*'Synthese chemins'!$AB2883</f>
        <v>0</v>
      </c>
      <c r="S2883" s="20">
        <f ca="1">'Synthese chemins'!S2883*'Synthese chemins'!$AB2883</f>
        <v>0.33333333333333331</v>
      </c>
      <c r="T2883" s="20">
        <f ca="1">'Synthese chemins'!T2883*'Synthese chemins'!$AB2883</f>
        <v>0</v>
      </c>
      <c r="U2883" s="20">
        <f ca="1">'Synthese chemins'!U2883*'Synthese chemins'!$AB2883</f>
        <v>0</v>
      </c>
      <c r="V2883" s="20">
        <f ca="1">'Synthese chemins'!V2883*'Synthese chemins'!$AB2883</f>
        <v>0</v>
      </c>
      <c r="W2883" s="20">
        <f ca="1">'Synthese chemins'!W2883*'Synthese chemins'!$AB2883</f>
        <v>0</v>
      </c>
      <c r="X2883" s="20">
        <f ca="1">'Synthese chemins'!X2883*'Synthese chemins'!$AB2883</f>
        <v>0</v>
      </c>
      <c r="Y2883" s="5"/>
      <c r="Z2883" s="2">
        <f ca="1">'Synthese chemins'!AB2883</f>
        <v>0.33333333333333331</v>
      </c>
      <c r="AA2883" s="19"/>
    </row>
    <row r="2884" spans="1:27">
      <c r="A2884" s="2">
        <f t="shared" si="71"/>
        <v>2883</v>
      </c>
      <c r="B2884" s="2">
        <f>'Synthese chemins'!B2884</f>
        <v>6</v>
      </c>
      <c r="C2884" s="2">
        <f>'Synthese chemins'!C2884</f>
        <v>4</v>
      </c>
      <c r="D2884" s="2" t="str">
        <f>'Synthese chemins'!D2884</f>
        <v>Non</v>
      </c>
      <c r="E2884" s="20">
        <f ca="1">'Synthese chemins'!E2884*'Synthese chemins'!$AB2884</f>
        <v>0</v>
      </c>
      <c r="F2884" s="20">
        <f ca="1">'Synthese chemins'!F2884*'Synthese chemins'!$AB2884</f>
        <v>0.33333333333333331</v>
      </c>
      <c r="G2884" s="20">
        <f ca="1">'Synthese chemins'!G2884*'Synthese chemins'!$AB2884</f>
        <v>0</v>
      </c>
      <c r="H2884" s="20">
        <f ca="1">'Synthese chemins'!H2884*'Synthese chemins'!$AB2884</f>
        <v>0</v>
      </c>
      <c r="I2884" s="20">
        <f ca="1">'Synthese chemins'!I2884*'Synthese chemins'!$AB2884</f>
        <v>0</v>
      </c>
      <c r="J2884" s="20">
        <f ca="1">'Synthese chemins'!J2884*'Synthese chemins'!$AB2884</f>
        <v>0</v>
      </c>
      <c r="K2884" s="20">
        <f ca="1">'Synthese chemins'!K2884*'Synthese chemins'!$AB2884</f>
        <v>0</v>
      </c>
      <c r="L2884" s="20">
        <f ca="1">'Synthese chemins'!L2884*'Synthese chemins'!$AB2884</f>
        <v>0</v>
      </c>
      <c r="M2884" s="20">
        <f ca="1">'Synthese chemins'!M2884*'Synthese chemins'!$AB2884</f>
        <v>0</v>
      </c>
      <c r="N2884" s="20">
        <f ca="1">'Synthese chemins'!N2884*'Synthese chemins'!$AB2884</f>
        <v>0.33333333333333331</v>
      </c>
      <c r="O2884" s="20">
        <f ca="1">'Synthese chemins'!O2884*'Synthese chemins'!$AB2884</f>
        <v>1</v>
      </c>
      <c r="P2884" s="20">
        <f ca="1">'Synthese chemins'!P2884*'Synthese chemins'!$AB2884</f>
        <v>0</v>
      </c>
      <c r="Q2884" s="20">
        <f ca="1">'Synthese chemins'!Q2884*'Synthese chemins'!$AB2884</f>
        <v>0</v>
      </c>
      <c r="R2884" s="20">
        <f ca="1">'Synthese chemins'!R2884*'Synthese chemins'!$AB2884</f>
        <v>0.33333333333333331</v>
      </c>
      <c r="S2884" s="20">
        <f ca="1">'Synthese chemins'!S2884*'Synthese chemins'!$AB2884</f>
        <v>0</v>
      </c>
      <c r="T2884" s="20">
        <f ca="1">'Synthese chemins'!T2884*'Synthese chemins'!$AB2884</f>
        <v>0</v>
      </c>
      <c r="U2884" s="20">
        <f ca="1">'Synthese chemins'!U2884*'Synthese chemins'!$AB2884</f>
        <v>0</v>
      </c>
      <c r="V2884" s="20">
        <f ca="1">'Synthese chemins'!V2884*'Synthese chemins'!$AB2884</f>
        <v>0</v>
      </c>
      <c r="W2884" s="20">
        <f ca="1">'Synthese chemins'!W2884*'Synthese chemins'!$AB2884</f>
        <v>0</v>
      </c>
      <c r="X2884" s="20">
        <f ca="1">'Synthese chemins'!X2884*'Synthese chemins'!$AB2884</f>
        <v>0</v>
      </c>
      <c r="Y2884" s="5"/>
      <c r="Z2884" s="2">
        <f ca="1">'Synthese chemins'!AB2884</f>
        <v>0.33333333333333331</v>
      </c>
      <c r="AA2884" s="19"/>
    </row>
    <row r="2885" spans="1:27">
      <c r="A2885" s="2">
        <f t="shared" si="71"/>
        <v>2884</v>
      </c>
      <c r="B2885" s="2">
        <f>'Synthese chemins'!B2885</f>
        <v>6</v>
      </c>
      <c r="C2885" s="2">
        <f>'Synthese chemins'!C2885</f>
        <v>3</v>
      </c>
      <c r="D2885" s="2" t="str">
        <f>'Synthese chemins'!D2885</f>
        <v>Non</v>
      </c>
      <c r="E2885" s="20">
        <f ca="1">'Synthese chemins'!E2885*'Synthese chemins'!$AB2885</f>
        <v>0</v>
      </c>
      <c r="F2885" s="20">
        <f ca="1">'Synthese chemins'!F2885*'Synthese chemins'!$AB2885</f>
        <v>0</v>
      </c>
      <c r="G2885" s="20">
        <f ca="1">'Synthese chemins'!G2885*'Synthese chemins'!$AB2885</f>
        <v>0</v>
      </c>
      <c r="H2885" s="20">
        <f ca="1">'Synthese chemins'!H2885*'Synthese chemins'!$AB2885</f>
        <v>0</v>
      </c>
      <c r="I2885" s="20">
        <f ca="1">'Synthese chemins'!I2885*'Synthese chemins'!$AB2885</f>
        <v>0</v>
      </c>
      <c r="J2885" s="20">
        <f ca="1">'Synthese chemins'!J2885*'Synthese chemins'!$AB2885</f>
        <v>0</v>
      </c>
      <c r="K2885" s="20">
        <f ca="1">'Synthese chemins'!K2885*'Synthese chemins'!$AB2885</f>
        <v>0</v>
      </c>
      <c r="L2885" s="20">
        <f ca="1">'Synthese chemins'!L2885*'Synthese chemins'!$AB2885</f>
        <v>0</v>
      </c>
      <c r="M2885" s="20">
        <f ca="1">'Synthese chemins'!M2885*'Synthese chemins'!$AB2885</f>
        <v>0</v>
      </c>
      <c r="N2885" s="20">
        <f ca="1">'Synthese chemins'!N2885*'Synthese chemins'!$AB2885</f>
        <v>0.33333333333333331</v>
      </c>
      <c r="O2885" s="20">
        <f ca="1">'Synthese chemins'!O2885*'Synthese chemins'!$AB2885</f>
        <v>1</v>
      </c>
      <c r="P2885" s="20">
        <f ca="1">'Synthese chemins'!P2885*'Synthese chemins'!$AB2885</f>
        <v>0</v>
      </c>
      <c r="Q2885" s="20">
        <f ca="1">'Synthese chemins'!Q2885*'Synthese chemins'!$AB2885</f>
        <v>0</v>
      </c>
      <c r="R2885" s="20">
        <f ca="1">'Synthese chemins'!R2885*'Synthese chemins'!$AB2885</f>
        <v>0.66666666666666663</v>
      </c>
      <c r="S2885" s="20">
        <f ca="1">'Synthese chemins'!S2885*'Synthese chemins'!$AB2885</f>
        <v>0</v>
      </c>
      <c r="T2885" s="20">
        <f ca="1">'Synthese chemins'!T2885*'Synthese chemins'!$AB2885</f>
        <v>0</v>
      </c>
      <c r="U2885" s="20">
        <f ca="1">'Synthese chemins'!U2885*'Synthese chemins'!$AB2885</f>
        <v>0</v>
      </c>
      <c r="V2885" s="20">
        <f ca="1">'Synthese chemins'!V2885*'Synthese chemins'!$AB2885</f>
        <v>0</v>
      </c>
      <c r="W2885" s="20">
        <f ca="1">'Synthese chemins'!W2885*'Synthese chemins'!$AB2885</f>
        <v>0</v>
      </c>
      <c r="X2885" s="20">
        <f ca="1">'Synthese chemins'!X2885*'Synthese chemins'!$AB2885</f>
        <v>0</v>
      </c>
      <c r="Y2885" s="5"/>
      <c r="Z2885" s="2">
        <f ca="1">'Synthese chemins'!AB2885</f>
        <v>0.33333333333333331</v>
      </c>
      <c r="AA2885" s="19"/>
    </row>
    <row r="2886" spans="1:27">
      <c r="A2886" s="2">
        <f t="shared" si="71"/>
        <v>2885</v>
      </c>
      <c r="B2886" s="2">
        <f>'Synthese chemins'!B2886</f>
        <v>6</v>
      </c>
      <c r="C2886" s="2">
        <f>'Synthese chemins'!C2886</f>
        <v>2</v>
      </c>
      <c r="D2886" s="2" t="str">
        <f>'Synthese chemins'!D2886</f>
        <v>Non</v>
      </c>
      <c r="E2886" s="20">
        <f ca="1">'Synthese chemins'!E2886*'Synthese chemins'!$AB2886</f>
        <v>0</v>
      </c>
      <c r="F2886" s="20">
        <f ca="1">'Synthese chemins'!F2886*'Synthese chemins'!$AB2886</f>
        <v>1</v>
      </c>
      <c r="G2886" s="20">
        <f ca="1">'Synthese chemins'!G2886*'Synthese chemins'!$AB2886</f>
        <v>0</v>
      </c>
      <c r="H2886" s="20">
        <f ca="1">'Synthese chemins'!H2886*'Synthese chemins'!$AB2886</f>
        <v>0</v>
      </c>
      <c r="I2886" s="20">
        <f ca="1">'Synthese chemins'!I2886*'Synthese chemins'!$AB2886</f>
        <v>0</v>
      </c>
      <c r="J2886" s="20">
        <f ca="1">'Synthese chemins'!J2886*'Synthese chemins'!$AB2886</f>
        <v>0</v>
      </c>
      <c r="K2886" s="20">
        <f ca="1">'Synthese chemins'!K2886*'Synthese chemins'!$AB2886</f>
        <v>0</v>
      </c>
      <c r="L2886" s="20">
        <f ca="1">'Synthese chemins'!L2886*'Synthese chemins'!$AB2886</f>
        <v>0</v>
      </c>
      <c r="M2886" s="20">
        <f ca="1">'Synthese chemins'!M2886*'Synthese chemins'!$AB2886</f>
        <v>0</v>
      </c>
      <c r="N2886" s="20">
        <f ca="1">'Synthese chemins'!N2886*'Synthese chemins'!$AB2886</f>
        <v>0</v>
      </c>
      <c r="O2886" s="20">
        <f ca="1">'Synthese chemins'!O2886*'Synthese chemins'!$AB2886</f>
        <v>1</v>
      </c>
      <c r="P2886" s="20">
        <f ca="1">'Synthese chemins'!P2886*'Synthese chemins'!$AB2886</f>
        <v>0</v>
      </c>
      <c r="Q2886" s="20">
        <f ca="1">'Synthese chemins'!Q2886*'Synthese chemins'!$AB2886</f>
        <v>0</v>
      </c>
      <c r="R2886" s="20">
        <f ca="1">'Synthese chemins'!R2886*'Synthese chemins'!$AB2886</f>
        <v>0</v>
      </c>
      <c r="S2886" s="20">
        <f ca="1">'Synthese chemins'!S2886*'Synthese chemins'!$AB2886</f>
        <v>0</v>
      </c>
      <c r="T2886" s="20">
        <f ca="1">'Synthese chemins'!T2886*'Synthese chemins'!$AB2886</f>
        <v>0</v>
      </c>
      <c r="U2886" s="20">
        <f ca="1">'Synthese chemins'!U2886*'Synthese chemins'!$AB2886</f>
        <v>0</v>
      </c>
      <c r="V2886" s="20">
        <f ca="1">'Synthese chemins'!V2886*'Synthese chemins'!$AB2886</f>
        <v>0</v>
      </c>
      <c r="W2886" s="20">
        <f ca="1">'Synthese chemins'!W2886*'Synthese chemins'!$AB2886</f>
        <v>0</v>
      </c>
      <c r="X2886" s="20">
        <f ca="1">'Synthese chemins'!X2886*'Synthese chemins'!$AB2886</f>
        <v>0</v>
      </c>
      <c r="Y2886" s="5"/>
      <c r="Z2886" s="2">
        <f ca="1">'Synthese chemins'!AB2886</f>
        <v>0.33333333333333331</v>
      </c>
      <c r="AA2886" s="19"/>
    </row>
    <row r="2887" spans="1:27">
      <c r="A2887" s="2">
        <f t="shared" si="71"/>
        <v>2886</v>
      </c>
      <c r="B2887" s="2">
        <f>'Synthese chemins'!B2887</f>
        <v>6</v>
      </c>
      <c r="C2887" s="2">
        <f>'Synthese chemins'!C2887</f>
        <v>3</v>
      </c>
      <c r="D2887" s="2" t="str">
        <f>'Synthese chemins'!D2887</f>
        <v>Non</v>
      </c>
      <c r="E2887" s="20">
        <f ca="1">'Synthese chemins'!E2887*'Synthese chemins'!$AB2887</f>
        <v>0</v>
      </c>
      <c r="F2887" s="20">
        <f ca="1">'Synthese chemins'!F2887*'Synthese chemins'!$AB2887</f>
        <v>0.66666666666666663</v>
      </c>
      <c r="G2887" s="20">
        <f ca="1">'Synthese chemins'!G2887*'Synthese chemins'!$AB2887</f>
        <v>0</v>
      </c>
      <c r="H2887" s="20">
        <f ca="1">'Synthese chemins'!H2887*'Synthese chemins'!$AB2887</f>
        <v>0</v>
      </c>
      <c r="I2887" s="20">
        <f ca="1">'Synthese chemins'!I2887*'Synthese chemins'!$AB2887</f>
        <v>0.33333333333333331</v>
      </c>
      <c r="J2887" s="20">
        <f ca="1">'Synthese chemins'!J2887*'Synthese chemins'!$AB2887</f>
        <v>0</v>
      </c>
      <c r="K2887" s="20">
        <f ca="1">'Synthese chemins'!K2887*'Synthese chemins'!$AB2887</f>
        <v>0</v>
      </c>
      <c r="L2887" s="20">
        <f ca="1">'Synthese chemins'!L2887*'Synthese chemins'!$AB2887</f>
        <v>0</v>
      </c>
      <c r="M2887" s="20">
        <f ca="1">'Synthese chemins'!M2887*'Synthese chemins'!$AB2887</f>
        <v>0</v>
      </c>
      <c r="N2887" s="20">
        <f ca="1">'Synthese chemins'!N2887*'Synthese chemins'!$AB2887</f>
        <v>0</v>
      </c>
      <c r="O2887" s="20">
        <f ca="1">'Synthese chemins'!O2887*'Synthese chemins'!$AB2887</f>
        <v>1</v>
      </c>
      <c r="P2887" s="20">
        <f ca="1">'Synthese chemins'!P2887*'Synthese chemins'!$AB2887</f>
        <v>0</v>
      </c>
      <c r="Q2887" s="20">
        <f ca="1">'Synthese chemins'!Q2887*'Synthese chemins'!$AB2887</f>
        <v>0</v>
      </c>
      <c r="R2887" s="20">
        <f ca="1">'Synthese chemins'!R2887*'Synthese chemins'!$AB2887</f>
        <v>0</v>
      </c>
      <c r="S2887" s="20">
        <f ca="1">'Synthese chemins'!S2887*'Synthese chemins'!$AB2887</f>
        <v>0</v>
      </c>
      <c r="T2887" s="20">
        <f ca="1">'Synthese chemins'!T2887*'Synthese chemins'!$AB2887</f>
        <v>0</v>
      </c>
      <c r="U2887" s="20">
        <f ca="1">'Synthese chemins'!U2887*'Synthese chemins'!$AB2887</f>
        <v>0</v>
      </c>
      <c r="V2887" s="20">
        <f ca="1">'Synthese chemins'!V2887*'Synthese chemins'!$AB2887</f>
        <v>0</v>
      </c>
      <c r="W2887" s="20">
        <f ca="1">'Synthese chemins'!W2887*'Synthese chemins'!$AB2887</f>
        <v>0</v>
      </c>
      <c r="X2887" s="20">
        <f ca="1">'Synthese chemins'!X2887*'Synthese chemins'!$AB2887</f>
        <v>0</v>
      </c>
      <c r="Y2887" s="5"/>
      <c r="Z2887" s="2">
        <f ca="1">'Synthese chemins'!AB2887</f>
        <v>0.33333333333333331</v>
      </c>
      <c r="AA2887" s="19"/>
    </row>
    <row r="2888" spans="1:27">
      <c r="A2888" s="2">
        <f t="shared" si="71"/>
        <v>2887</v>
      </c>
      <c r="B2888" s="2">
        <f>'Synthese chemins'!B2888</f>
        <v>6</v>
      </c>
      <c r="C2888" s="2">
        <f>'Synthese chemins'!C2888</f>
        <v>3</v>
      </c>
      <c r="D2888" s="2" t="str">
        <f>'Synthese chemins'!D2888</f>
        <v>Non</v>
      </c>
      <c r="E2888" s="20">
        <f ca="1">'Synthese chemins'!E2888*'Synthese chemins'!$AB2888</f>
        <v>0</v>
      </c>
      <c r="F2888" s="20">
        <f ca="1">'Synthese chemins'!F2888*'Synthese chemins'!$AB2888</f>
        <v>0.33333333333333331</v>
      </c>
      <c r="G2888" s="20">
        <f ca="1">'Synthese chemins'!G2888*'Synthese chemins'!$AB2888</f>
        <v>0</v>
      </c>
      <c r="H2888" s="20">
        <f ca="1">'Synthese chemins'!H2888*'Synthese chemins'!$AB2888</f>
        <v>0</v>
      </c>
      <c r="I2888" s="20">
        <f ca="1">'Synthese chemins'!I2888*'Synthese chemins'!$AB2888</f>
        <v>0</v>
      </c>
      <c r="J2888" s="20">
        <f ca="1">'Synthese chemins'!J2888*'Synthese chemins'!$AB2888</f>
        <v>0</v>
      </c>
      <c r="K2888" s="20">
        <f ca="1">'Synthese chemins'!K2888*'Synthese chemins'!$AB2888</f>
        <v>0</v>
      </c>
      <c r="L2888" s="20">
        <f ca="1">'Synthese chemins'!L2888*'Synthese chemins'!$AB2888</f>
        <v>0</v>
      </c>
      <c r="M2888" s="20">
        <f ca="1">'Synthese chemins'!M2888*'Synthese chemins'!$AB2888</f>
        <v>0.33333333333333331</v>
      </c>
      <c r="N2888" s="20">
        <f ca="1">'Synthese chemins'!N2888*'Synthese chemins'!$AB2888</f>
        <v>0</v>
      </c>
      <c r="O2888" s="20">
        <f ca="1">'Synthese chemins'!O2888*'Synthese chemins'!$AB2888</f>
        <v>1.3333333333333333</v>
      </c>
      <c r="P2888" s="20">
        <f ca="1">'Synthese chemins'!P2888*'Synthese chemins'!$AB2888</f>
        <v>0</v>
      </c>
      <c r="Q2888" s="20">
        <f ca="1">'Synthese chemins'!Q2888*'Synthese chemins'!$AB2888</f>
        <v>0</v>
      </c>
      <c r="R2888" s="20">
        <f ca="1">'Synthese chemins'!R2888*'Synthese chemins'!$AB2888</f>
        <v>0</v>
      </c>
      <c r="S2888" s="20">
        <f ca="1">'Synthese chemins'!S2888*'Synthese chemins'!$AB2888</f>
        <v>0</v>
      </c>
      <c r="T2888" s="20">
        <f ca="1">'Synthese chemins'!T2888*'Synthese chemins'!$AB2888</f>
        <v>0</v>
      </c>
      <c r="U2888" s="20">
        <f ca="1">'Synthese chemins'!U2888*'Synthese chemins'!$AB2888</f>
        <v>0</v>
      </c>
      <c r="V2888" s="20">
        <f ca="1">'Synthese chemins'!V2888*'Synthese chemins'!$AB2888</f>
        <v>0</v>
      </c>
      <c r="W2888" s="20">
        <f ca="1">'Synthese chemins'!W2888*'Synthese chemins'!$AB2888</f>
        <v>0</v>
      </c>
      <c r="X2888" s="20">
        <f ca="1">'Synthese chemins'!X2888*'Synthese chemins'!$AB2888</f>
        <v>0</v>
      </c>
      <c r="Y2888" s="5"/>
      <c r="Z2888" s="2">
        <f ca="1">'Synthese chemins'!AB2888</f>
        <v>0.33333333333333331</v>
      </c>
      <c r="AA2888" s="19"/>
    </row>
    <row r="2889" spans="1:27">
      <c r="A2889" s="2">
        <f t="shared" si="71"/>
        <v>2888</v>
      </c>
      <c r="B2889" s="2">
        <f>'Synthese chemins'!B2889</f>
        <v>6</v>
      </c>
      <c r="C2889" s="2">
        <f>'Synthese chemins'!C2889</f>
        <v>3</v>
      </c>
      <c r="D2889" s="2" t="str">
        <f>'Synthese chemins'!D2889</f>
        <v>Non</v>
      </c>
      <c r="E2889" s="20">
        <f ca="1">'Synthese chemins'!E2889*'Synthese chemins'!$AB2889</f>
        <v>0</v>
      </c>
      <c r="F2889" s="20">
        <f ca="1">'Synthese chemins'!F2889*'Synthese chemins'!$AB2889</f>
        <v>0.33333333333333331</v>
      </c>
      <c r="G2889" s="20">
        <f ca="1">'Synthese chemins'!G2889*'Synthese chemins'!$AB2889</f>
        <v>0</v>
      </c>
      <c r="H2889" s="20">
        <f ca="1">'Synthese chemins'!H2889*'Synthese chemins'!$AB2889</f>
        <v>0</v>
      </c>
      <c r="I2889" s="20">
        <f ca="1">'Synthese chemins'!I2889*'Synthese chemins'!$AB2889</f>
        <v>0</v>
      </c>
      <c r="J2889" s="20">
        <f ca="1">'Synthese chemins'!J2889*'Synthese chemins'!$AB2889</f>
        <v>0</v>
      </c>
      <c r="K2889" s="20">
        <f ca="1">'Synthese chemins'!K2889*'Synthese chemins'!$AB2889</f>
        <v>0</v>
      </c>
      <c r="L2889" s="20">
        <f ca="1">'Synthese chemins'!L2889*'Synthese chemins'!$AB2889</f>
        <v>0</v>
      </c>
      <c r="M2889" s="20">
        <f ca="1">'Synthese chemins'!M2889*'Synthese chemins'!$AB2889</f>
        <v>0.33333333333333331</v>
      </c>
      <c r="N2889" s="20">
        <f ca="1">'Synthese chemins'!N2889*'Synthese chemins'!$AB2889</f>
        <v>0</v>
      </c>
      <c r="O2889" s="20">
        <f ca="1">'Synthese chemins'!O2889*'Synthese chemins'!$AB2889</f>
        <v>1.3333333333333333</v>
      </c>
      <c r="P2889" s="20">
        <f ca="1">'Synthese chemins'!P2889*'Synthese chemins'!$AB2889</f>
        <v>0</v>
      </c>
      <c r="Q2889" s="20">
        <f ca="1">'Synthese chemins'!Q2889*'Synthese chemins'!$AB2889</f>
        <v>0</v>
      </c>
      <c r="R2889" s="20">
        <f ca="1">'Synthese chemins'!R2889*'Synthese chemins'!$AB2889</f>
        <v>0</v>
      </c>
      <c r="S2889" s="20">
        <f ca="1">'Synthese chemins'!S2889*'Synthese chemins'!$AB2889</f>
        <v>0</v>
      </c>
      <c r="T2889" s="20">
        <f ca="1">'Synthese chemins'!T2889*'Synthese chemins'!$AB2889</f>
        <v>0</v>
      </c>
      <c r="U2889" s="20">
        <f ca="1">'Synthese chemins'!U2889*'Synthese chemins'!$AB2889</f>
        <v>0</v>
      </c>
      <c r="V2889" s="20">
        <f ca="1">'Synthese chemins'!V2889*'Synthese chemins'!$AB2889</f>
        <v>0</v>
      </c>
      <c r="W2889" s="20">
        <f ca="1">'Synthese chemins'!W2889*'Synthese chemins'!$AB2889</f>
        <v>0</v>
      </c>
      <c r="X2889" s="20">
        <f ca="1">'Synthese chemins'!X2889*'Synthese chemins'!$AB2889</f>
        <v>0</v>
      </c>
      <c r="Y2889" s="5"/>
      <c r="Z2889" s="2">
        <f ca="1">'Synthese chemins'!AB2889</f>
        <v>0.33333333333333331</v>
      </c>
      <c r="AA2889" s="19"/>
    </row>
    <row r="2890" spans="1:27">
      <c r="A2890" s="2">
        <f t="shared" si="71"/>
        <v>2889</v>
      </c>
      <c r="B2890" s="2">
        <f>'Synthese chemins'!B2890</f>
        <v>6</v>
      </c>
      <c r="C2890" s="2">
        <f>'Synthese chemins'!C2890</f>
        <v>2</v>
      </c>
      <c r="D2890" s="2" t="str">
        <f>'Synthese chemins'!D2890</f>
        <v>Non</v>
      </c>
      <c r="E2890" s="20">
        <f ca="1">'Synthese chemins'!E2890*'Synthese chemins'!$AB2890</f>
        <v>0</v>
      </c>
      <c r="F2890" s="20">
        <f ca="1">'Synthese chemins'!F2890*'Synthese chemins'!$AB2890</f>
        <v>0.66666666666666663</v>
      </c>
      <c r="G2890" s="20">
        <f ca="1">'Synthese chemins'!G2890*'Synthese chemins'!$AB2890</f>
        <v>0</v>
      </c>
      <c r="H2890" s="20">
        <f ca="1">'Synthese chemins'!H2890*'Synthese chemins'!$AB2890</f>
        <v>0</v>
      </c>
      <c r="I2890" s="20">
        <f ca="1">'Synthese chemins'!I2890*'Synthese chemins'!$AB2890</f>
        <v>0</v>
      </c>
      <c r="J2890" s="20">
        <f ca="1">'Synthese chemins'!J2890*'Synthese chemins'!$AB2890</f>
        <v>0</v>
      </c>
      <c r="K2890" s="20">
        <f ca="1">'Synthese chemins'!K2890*'Synthese chemins'!$AB2890</f>
        <v>0</v>
      </c>
      <c r="L2890" s="20">
        <f ca="1">'Synthese chemins'!L2890*'Synthese chemins'!$AB2890</f>
        <v>0</v>
      </c>
      <c r="M2890" s="20">
        <f ca="1">'Synthese chemins'!M2890*'Synthese chemins'!$AB2890</f>
        <v>0</v>
      </c>
      <c r="N2890" s="20">
        <f ca="1">'Synthese chemins'!N2890*'Synthese chemins'!$AB2890</f>
        <v>0</v>
      </c>
      <c r="O2890" s="20">
        <f ca="1">'Synthese chemins'!O2890*'Synthese chemins'!$AB2890</f>
        <v>1.3333333333333333</v>
      </c>
      <c r="P2890" s="20">
        <f ca="1">'Synthese chemins'!P2890*'Synthese chemins'!$AB2890</f>
        <v>0</v>
      </c>
      <c r="Q2890" s="20">
        <f ca="1">'Synthese chemins'!Q2890*'Synthese chemins'!$AB2890</f>
        <v>0</v>
      </c>
      <c r="R2890" s="20">
        <f ca="1">'Synthese chemins'!R2890*'Synthese chemins'!$AB2890</f>
        <v>0</v>
      </c>
      <c r="S2890" s="20">
        <f ca="1">'Synthese chemins'!S2890*'Synthese chemins'!$AB2890</f>
        <v>0</v>
      </c>
      <c r="T2890" s="20">
        <f ca="1">'Synthese chemins'!T2890*'Synthese chemins'!$AB2890</f>
        <v>0</v>
      </c>
      <c r="U2890" s="20">
        <f ca="1">'Synthese chemins'!U2890*'Synthese chemins'!$AB2890</f>
        <v>0</v>
      </c>
      <c r="V2890" s="20">
        <f ca="1">'Synthese chemins'!V2890*'Synthese chemins'!$AB2890</f>
        <v>0</v>
      </c>
      <c r="W2890" s="20">
        <f ca="1">'Synthese chemins'!W2890*'Synthese chemins'!$AB2890</f>
        <v>0</v>
      </c>
      <c r="X2890" s="20">
        <f ca="1">'Synthese chemins'!X2890*'Synthese chemins'!$AB2890</f>
        <v>0</v>
      </c>
      <c r="Y2890" s="5"/>
      <c r="Z2890" s="2">
        <f ca="1">'Synthese chemins'!AB2890</f>
        <v>0.33333333333333331</v>
      </c>
      <c r="AA2890" s="19"/>
    </row>
    <row r="2891" spans="1:27">
      <c r="A2891" s="2">
        <f t="shared" si="71"/>
        <v>2890</v>
      </c>
      <c r="B2891" s="2">
        <f>'Synthese chemins'!B2891</f>
        <v>6</v>
      </c>
      <c r="C2891" s="2">
        <f>'Synthese chemins'!C2891</f>
        <v>4</v>
      </c>
      <c r="D2891" s="2" t="str">
        <f>'Synthese chemins'!D2891</f>
        <v>Non</v>
      </c>
      <c r="E2891" s="20">
        <f ca="1">'Synthese chemins'!E2891*'Synthese chemins'!$AB2891</f>
        <v>0</v>
      </c>
      <c r="F2891" s="20">
        <f ca="1">'Synthese chemins'!F2891*'Synthese chemins'!$AB2891</f>
        <v>0.33333333333333331</v>
      </c>
      <c r="G2891" s="20">
        <f ca="1">'Synthese chemins'!G2891*'Synthese chemins'!$AB2891</f>
        <v>0</v>
      </c>
      <c r="H2891" s="20">
        <f ca="1">'Synthese chemins'!H2891*'Synthese chemins'!$AB2891</f>
        <v>0</v>
      </c>
      <c r="I2891" s="20">
        <f ca="1">'Synthese chemins'!I2891*'Synthese chemins'!$AB2891</f>
        <v>0.33333333333333331</v>
      </c>
      <c r="J2891" s="20">
        <f ca="1">'Synthese chemins'!J2891*'Synthese chemins'!$AB2891</f>
        <v>0</v>
      </c>
      <c r="K2891" s="20">
        <f ca="1">'Synthese chemins'!K2891*'Synthese chemins'!$AB2891</f>
        <v>0</v>
      </c>
      <c r="L2891" s="20">
        <f ca="1">'Synthese chemins'!L2891*'Synthese chemins'!$AB2891</f>
        <v>0</v>
      </c>
      <c r="M2891" s="20">
        <f ca="1">'Synthese chemins'!M2891*'Synthese chemins'!$AB2891</f>
        <v>0</v>
      </c>
      <c r="N2891" s="20">
        <f ca="1">'Synthese chemins'!N2891*'Synthese chemins'!$AB2891</f>
        <v>0</v>
      </c>
      <c r="O2891" s="20">
        <f ca="1">'Synthese chemins'!O2891*'Synthese chemins'!$AB2891</f>
        <v>0.66666666666666663</v>
      </c>
      <c r="P2891" s="20">
        <f ca="1">'Synthese chemins'!P2891*'Synthese chemins'!$AB2891</f>
        <v>0</v>
      </c>
      <c r="Q2891" s="20">
        <f ca="1">'Synthese chemins'!Q2891*'Synthese chemins'!$AB2891</f>
        <v>0</v>
      </c>
      <c r="R2891" s="20">
        <f ca="1">'Synthese chemins'!R2891*'Synthese chemins'!$AB2891</f>
        <v>0.66666666666666663</v>
      </c>
      <c r="S2891" s="20">
        <f ca="1">'Synthese chemins'!S2891*'Synthese chemins'!$AB2891</f>
        <v>0</v>
      </c>
      <c r="T2891" s="20">
        <f ca="1">'Synthese chemins'!T2891*'Synthese chemins'!$AB2891</f>
        <v>0</v>
      </c>
      <c r="U2891" s="20">
        <f ca="1">'Synthese chemins'!U2891*'Synthese chemins'!$AB2891</f>
        <v>0</v>
      </c>
      <c r="V2891" s="20">
        <f ca="1">'Synthese chemins'!V2891*'Synthese chemins'!$AB2891</f>
        <v>0</v>
      </c>
      <c r="W2891" s="20">
        <f ca="1">'Synthese chemins'!W2891*'Synthese chemins'!$AB2891</f>
        <v>0</v>
      </c>
      <c r="X2891" s="20">
        <f ca="1">'Synthese chemins'!X2891*'Synthese chemins'!$AB2891</f>
        <v>0</v>
      </c>
      <c r="Y2891" s="5"/>
      <c r="Z2891" s="2">
        <f ca="1">'Synthese chemins'!AB2891</f>
        <v>0.33333333333333331</v>
      </c>
      <c r="AA2891" s="19"/>
    </row>
    <row r="2892" spans="1:27">
      <c r="A2892" s="2">
        <f t="shared" si="71"/>
        <v>2891</v>
      </c>
      <c r="B2892" s="2">
        <f>'Synthese chemins'!B2892</f>
        <v>6</v>
      </c>
      <c r="C2892" s="2">
        <f>'Synthese chemins'!C2892</f>
        <v>4</v>
      </c>
      <c r="D2892" s="2" t="str">
        <f>'Synthese chemins'!D2892</f>
        <v>Non</v>
      </c>
      <c r="E2892" s="20">
        <f ca="1">'Synthese chemins'!E2892*'Synthese chemins'!$AB2892</f>
        <v>0</v>
      </c>
      <c r="F2892" s="20">
        <f ca="1">'Synthese chemins'!F2892*'Synthese chemins'!$AB2892</f>
        <v>0.33333333333333331</v>
      </c>
      <c r="G2892" s="20">
        <f ca="1">'Synthese chemins'!G2892*'Synthese chemins'!$AB2892</f>
        <v>0</v>
      </c>
      <c r="H2892" s="20">
        <f ca="1">'Synthese chemins'!H2892*'Synthese chemins'!$AB2892</f>
        <v>0</v>
      </c>
      <c r="I2892" s="20">
        <f ca="1">'Synthese chemins'!I2892*'Synthese chemins'!$AB2892</f>
        <v>0</v>
      </c>
      <c r="J2892" s="20">
        <f ca="1">'Synthese chemins'!J2892*'Synthese chemins'!$AB2892</f>
        <v>0</v>
      </c>
      <c r="K2892" s="20">
        <f ca="1">'Synthese chemins'!K2892*'Synthese chemins'!$AB2892</f>
        <v>0</v>
      </c>
      <c r="L2892" s="20">
        <f ca="1">'Synthese chemins'!L2892*'Synthese chemins'!$AB2892</f>
        <v>0</v>
      </c>
      <c r="M2892" s="20">
        <f ca="1">'Synthese chemins'!M2892*'Synthese chemins'!$AB2892</f>
        <v>0</v>
      </c>
      <c r="N2892" s="20">
        <f ca="1">'Synthese chemins'!N2892*'Synthese chemins'!$AB2892</f>
        <v>0</v>
      </c>
      <c r="O2892" s="20">
        <f ca="1">'Synthese chemins'!O2892*'Synthese chemins'!$AB2892</f>
        <v>0.66666666666666663</v>
      </c>
      <c r="P2892" s="20">
        <f ca="1">'Synthese chemins'!P2892*'Synthese chemins'!$AB2892</f>
        <v>0</v>
      </c>
      <c r="Q2892" s="20">
        <f ca="1">'Synthese chemins'!Q2892*'Synthese chemins'!$AB2892</f>
        <v>0.33333333333333331</v>
      </c>
      <c r="R2892" s="20">
        <f ca="1">'Synthese chemins'!R2892*'Synthese chemins'!$AB2892</f>
        <v>0.66666666666666663</v>
      </c>
      <c r="S2892" s="20">
        <f ca="1">'Synthese chemins'!S2892*'Synthese chemins'!$AB2892</f>
        <v>0</v>
      </c>
      <c r="T2892" s="20">
        <f ca="1">'Synthese chemins'!T2892*'Synthese chemins'!$AB2892</f>
        <v>0</v>
      </c>
      <c r="U2892" s="20">
        <f ca="1">'Synthese chemins'!U2892*'Synthese chemins'!$AB2892</f>
        <v>0</v>
      </c>
      <c r="V2892" s="20">
        <f ca="1">'Synthese chemins'!V2892*'Synthese chemins'!$AB2892</f>
        <v>0</v>
      </c>
      <c r="W2892" s="20">
        <f ca="1">'Synthese chemins'!W2892*'Synthese chemins'!$AB2892</f>
        <v>0</v>
      </c>
      <c r="X2892" s="20">
        <f ca="1">'Synthese chemins'!X2892*'Synthese chemins'!$AB2892</f>
        <v>0</v>
      </c>
      <c r="Y2892" s="5"/>
      <c r="Z2892" s="2">
        <f ca="1">'Synthese chemins'!AB2892</f>
        <v>0.33333333333333331</v>
      </c>
      <c r="AA2892" s="19"/>
    </row>
    <row r="2893" spans="1:27">
      <c r="A2893" s="2">
        <f t="shared" si="71"/>
        <v>2892</v>
      </c>
      <c r="B2893" s="2">
        <f>'Synthese chemins'!B2893</f>
        <v>6</v>
      </c>
      <c r="C2893" s="2">
        <f>'Synthese chemins'!C2893</f>
        <v>2</v>
      </c>
      <c r="D2893" s="2" t="str">
        <f>'Synthese chemins'!D2893</f>
        <v>Non</v>
      </c>
      <c r="E2893" s="20">
        <f ca="1">'Synthese chemins'!E2893*'Synthese chemins'!$AB2893</f>
        <v>0</v>
      </c>
      <c r="F2893" s="20">
        <f ca="1">'Synthese chemins'!F2893*'Synthese chemins'!$AB2893</f>
        <v>0</v>
      </c>
      <c r="G2893" s="20">
        <f ca="1">'Synthese chemins'!G2893*'Synthese chemins'!$AB2893</f>
        <v>0</v>
      </c>
      <c r="H2893" s="20">
        <f ca="1">'Synthese chemins'!H2893*'Synthese chemins'!$AB2893</f>
        <v>0</v>
      </c>
      <c r="I2893" s="20">
        <f ca="1">'Synthese chemins'!I2893*'Synthese chemins'!$AB2893</f>
        <v>0</v>
      </c>
      <c r="J2893" s="20">
        <f ca="1">'Synthese chemins'!J2893*'Synthese chemins'!$AB2893</f>
        <v>0</v>
      </c>
      <c r="K2893" s="20">
        <f ca="1">'Synthese chemins'!K2893*'Synthese chemins'!$AB2893</f>
        <v>0</v>
      </c>
      <c r="L2893" s="20">
        <f ca="1">'Synthese chemins'!L2893*'Synthese chemins'!$AB2893</f>
        <v>0</v>
      </c>
      <c r="M2893" s="20">
        <f ca="1">'Synthese chemins'!M2893*'Synthese chemins'!$AB2893</f>
        <v>0</v>
      </c>
      <c r="N2893" s="20">
        <f ca="1">'Synthese chemins'!N2893*'Synthese chemins'!$AB2893</f>
        <v>0</v>
      </c>
      <c r="O2893" s="20">
        <f ca="1">'Synthese chemins'!O2893*'Synthese chemins'!$AB2893</f>
        <v>1.6666666666666665</v>
      </c>
      <c r="P2893" s="20">
        <f ca="1">'Synthese chemins'!P2893*'Synthese chemins'!$AB2893</f>
        <v>0</v>
      </c>
      <c r="Q2893" s="20">
        <f ca="1">'Synthese chemins'!Q2893*'Synthese chemins'!$AB2893</f>
        <v>0</v>
      </c>
      <c r="R2893" s="20">
        <f ca="1">'Synthese chemins'!R2893*'Synthese chemins'!$AB2893</f>
        <v>0.33333333333333331</v>
      </c>
      <c r="S2893" s="20">
        <f ca="1">'Synthese chemins'!S2893*'Synthese chemins'!$AB2893</f>
        <v>0</v>
      </c>
      <c r="T2893" s="20">
        <f ca="1">'Synthese chemins'!T2893*'Synthese chemins'!$AB2893</f>
        <v>0</v>
      </c>
      <c r="U2893" s="20">
        <f ca="1">'Synthese chemins'!U2893*'Synthese chemins'!$AB2893</f>
        <v>0</v>
      </c>
      <c r="V2893" s="20">
        <f ca="1">'Synthese chemins'!V2893*'Synthese chemins'!$AB2893</f>
        <v>0</v>
      </c>
      <c r="W2893" s="20">
        <f ca="1">'Synthese chemins'!W2893*'Synthese chemins'!$AB2893</f>
        <v>0</v>
      </c>
      <c r="X2893" s="20">
        <f ca="1">'Synthese chemins'!X2893*'Synthese chemins'!$AB2893</f>
        <v>0</v>
      </c>
      <c r="Y2893" s="5"/>
      <c r="Z2893" s="2">
        <f ca="1">'Synthese chemins'!AB2893</f>
        <v>0.33333333333333331</v>
      </c>
      <c r="AA2893" s="19"/>
    </row>
    <row r="2894" spans="1:27">
      <c r="A2894" s="2">
        <f t="shared" si="71"/>
        <v>2893</v>
      </c>
      <c r="B2894" s="2">
        <f>'Synthese chemins'!B2894</f>
        <v>6</v>
      </c>
      <c r="C2894" s="2">
        <f>'Synthese chemins'!C2894</f>
        <v>4</v>
      </c>
      <c r="D2894" s="2" t="str">
        <f>'Synthese chemins'!D2894</f>
        <v>Non</v>
      </c>
      <c r="E2894" s="20">
        <f ca="1">'Synthese chemins'!E2894*'Synthese chemins'!$AB2894</f>
        <v>0</v>
      </c>
      <c r="F2894" s="20">
        <f ca="1">'Synthese chemins'!F2894*'Synthese chemins'!$AB2894</f>
        <v>0.66666666666666663</v>
      </c>
      <c r="G2894" s="20">
        <f ca="1">'Synthese chemins'!G2894*'Synthese chemins'!$AB2894</f>
        <v>0</v>
      </c>
      <c r="H2894" s="20">
        <f ca="1">'Synthese chemins'!H2894*'Synthese chemins'!$AB2894</f>
        <v>0</v>
      </c>
      <c r="I2894" s="20">
        <f ca="1">'Synthese chemins'!I2894*'Synthese chemins'!$AB2894</f>
        <v>0</v>
      </c>
      <c r="J2894" s="20">
        <f ca="1">'Synthese chemins'!J2894*'Synthese chemins'!$AB2894</f>
        <v>0</v>
      </c>
      <c r="K2894" s="20">
        <f ca="1">'Synthese chemins'!K2894*'Synthese chemins'!$AB2894</f>
        <v>0</v>
      </c>
      <c r="L2894" s="20">
        <f ca="1">'Synthese chemins'!L2894*'Synthese chemins'!$AB2894</f>
        <v>0</v>
      </c>
      <c r="M2894" s="20">
        <f ca="1">'Synthese chemins'!M2894*'Synthese chemins'!$AB2894</f>
        <v>0</v>
      </c>
      <c r="N2894" s="20">
        <f ca="1">'Synthese chemins'!N2894*'Synthese chemins'!$AB2894</f>
        <v>0.66666666666666663</v>
      </c>
      <c r="O2894" s="20">
        <f ca="1">'Synthese chemins'!O2894*'Synthese chemins'!$AB2894</f>
        <v>0.33333333333333331</v>
      </c>
      <c r="P2894" s="20">
        <f ca="1">'Synthese chemins'!P2894*'Synthese chemins'!$AB2894</f>
        <v>0</v>
      </c>
      <c r="Q2894" s="20">
        <f ca="1">'Synthese chemins'!Q2894*'Synthese chemins'!$AB2894</f>
        <v>0</v>
      </c>
      <c r="R2894" s="20">
        <f ca="1">'Synthese chemins'!R2894*'Synthese chemins'!$AB2894</f>
        <v>0.33333333333333331</v>
      </c>
      <c r="S2894" s="20">
        <f ca="1">'Synthese chemins'!S2894*'Synthese chemins'!$AB2894</f>
        <v>0</v>
      </c>
      <c r="T2894" s="20">
        <f ca="1">'Synthese chemins'!T2894*'Synthese chemins'!$AB2894</f>
        <v>0</v>
      </c>
      <c r="U2894" s="20">
        <f ca="1">'Synthese chemins'!U2894*'Synthese chemins'!$AB2894</f>
        <v>0</v>
      </c>
      <c r="V2894" s="20">
        <f ca="1">'Synthese chemins'!V2894*'Synthese chemins'!$AB2894</f>
        <v>0</v>
      </c>
      <c r="W2894" s="20">
        <f ca="1">'Synthese chemins'!W2894*'Synthese chemins'!$AB2894</f>
        <v>0</v>
      </c>
      <c r="X2894" s="20">
        <f ca="1">'Synthese chemins'!X2894*'Synthese chemins'!$AB2894</f>
        <v>0</v>
      </c>
      <c r="Y2894" s="5"/>
      <c r="Z2894" s="2">
        <f ca="1">'Synthese chemins'!AB2894</f>
        <v>0.33333333333333331</v>
      </c>
      <c r="AA2894" s="19"/>
    </row>
    <row r="2895" spans="1:27">
      <c r="A2895" s="2">
        <f t="shared" si="71"/>
        <v>2894</v>
      </c>
      <c r="B2895" s="2">
        <f>'Synthese chemins'!B2895</f>
        <v>6</v>
      </c>
      <c r="C2895" s="2">
        <f>'Synthese chemins'!C2895</f>
        <v>5</v>
      </c>
      <c r="D2895" s="2" t="str">
        <f>'Synthese chemins'!D2895</f>
        <v>Non</v>
      </c>
      <c r="E2895" s="20">
        <f ca="1">'Synthese chemins'!E2895*'Synthese chemins'!$AB2895</f>
        <v>0.33333333333333331</v>
      </c>
      <c r="F2895" s="20">
        <f ca="1">'Synthese chemins'!F2895*'Synthese chemins'!$AB2895</f>
        <v>0.33333333333333331</v>
      </c>
      <c r="G2895" s="20">
        <f ca="1">'Synthese chemins'!G2895*'Synthese chemins'!$AB2895</f>
        <v>0</v>
      </c>
      <c r="H2895" s="20">
        <f ca="1">'Synthese chemins'!H2895*'Synthese chemins'!$AB2895</f>
        <v>0</v>
      </c>
      <c r="I2895" s="20">
        <f ca="1">'Synthese chemins'!I2895*'Synthese chemins'!$AB2895</f>
        <v>0</v>
      </c>
      <c r="J2895" s="20">
        <f ca="1">'Synthese chemins'!J2895*'Synthese chemins'!$AB2895</f>
        <v>0</v>
      </c>
      <c r="K2895" s="20">
        <f ca="1">'Synthese chemins'!K2895*'Synthese chemins'!$AB2895</f>
        <v>0</v>
      </c>
      <c r="L2895" s="20">
        <f ca="1">'Synthese chemins'!L2895*'Synthese chemins'!$AB2895</f>
        <v>0</v>
      </c>
      <c r="M2895" s="20">
        <f ca="1">'Synthese chemins'!M2895*'Synthese chemins'!$AB2895</f>
        <v>0.33333333333333331</v>
      </c>
      <c r="N2895" s="20">
        <f ca="1">'Synthese chemins'!N2895*'Synthese chemins'!$AB2895</f>
        <v>0</v>
      </c>
      <c r="O2895" s="20">
        <f ca="1">'Synthese chemins'!O2895*'Synthese chemins'!$AB2895</f>
        <v>0.66666666666666663</v>
      </c>
      <c r="P2895" s="20">
        <f ca="1">'Synthese chemins'!P2895*'Synthese chemins'!$AB2895</f>
        <v>0</v>
      </c>
      <c r="Q2895" s="20">
        <f ca="1">'Synthese chemins'!Q2895*'Synthese chemins'!$AB2895</f>
        <v>0</v>
      </c>
      <c r="R2895" s="20">
        <f ca="1">'Synthese chemins'!R2895*'Synthese chemins'!$AB2895</f>
        <v>0.33333333333333331</v>
      </c>
      <c r="S2895" s="20">
        <f ca="1">'Synthese chemins'!S2895*'Synthese chemins'!$AB2895</f>
        <v>0</v>
      </c>
      <c r="T2895" s="20">
        <f ca="1">'Synthese chemins'!T2895*'Synthese chemins'!$AB2895</f>
        <v>0</v>
      </c>
      <c r="U2895" s="20">
        <f ca="1">'Synthese chemins'!U2895*'Synthese chemins'!$AB2895</f>
        <v>0</v>
      </c>
      <c r="V2895" s="20">
        <f ca="1">'Synthese chemins'!V2895*'Synthese chemins'!$AB2895</f>
        <v>0</v>
      </c>
      <c r="W2895" s="20">
        <f ca="1">'Synthese chemins'!W2895*'Synthese chemins'!$AB2895</f>
        <v>0</v>
      </c>
      <c r="X2895" s="20">
        <f ca="1">'Synthese chemins'!X2895*'Synthese chemins'!$AB2895</f>
        <v>0</v>
      </c>
      <c r="Y2895" s="5"/>
      <c r="Z2895" s="2">
        <f ca="1">'Synthese chemins'!AB2895</f>
        <v>0.33333333333333331</v>
      </c>
      <c r="AA2895" s="19"/>
    </row>
    <row r="2896" spans="1:27">
      <c r="A2896" s="2">
        <f t="shared" si="71"/>
        <v>2895</v>
      </c>
      <c r="B2896" s="2">
        <f>'Synthese chemins'!B2896</f>
        <v>6</v>
      </c>
      <c r="C2896" s="2">
        <f>'Synthese chemins'!C2896</f>
        <v>3</v>
      </c>
      <c r="D2896" s="2" t="str">
        <f>'Synthese chemins'!D2896</f>
        <v>Non</v>
      </c>
      <c r="E2896" s="20">
        <f ca="1">'Synthese chemins'!E2896*'Synthese chemins'!$AB2896</f>
        <v>0</v>
      </c>
      <c r="F2896" s="20">
        <f ca="1">'Synthese chemins'!F2896*'Synthese chemins'!$AB2896</f>
        <v>1.3333333333333333</v>
      </c>
      <c r="G2896" s="20">
        <f ca="1">'Synthese chemins'!G2896*'Synthese chemins'!$AB2896</f>
        <v>0</v>
      </c>
      <c r="H2896" s="20">
        <f ca="1">'Synthese chemins'!H2896*'Synthese chemins'!$AB2896</f>
        <v>0</v>
      </c>
      <c r="I2896" s="20">
        <f ca="1">'Synthese chemins'!I2896*'Synthese chemins'!$AB2896</f>
        <v>0</v>
      </c>
      <c r="J2896" s="20">
        <f ca="1">'Synthese chemins'!J2896*'Synthese chemins'!$AB2896</f>
        <v>0</v>
      </c>
      <c r="K2896" s="20">
        <f ca="1">'Synthese chemins'!K2896*'Synthese chemins'!$AB2896</f>
        <v>0</v>
      </c>
      <c r="L2896" s="20">
        <f ca="1">'Synthese chemins'!L2896*'Synthese chemins'!$AB2896</f>
        <v>0</v>
      </c>
      <c r="M2896" s="20">
        <f ca="1">'Synthese chemins'!M2896*'Synthese chemins'!$AB2896</f>
        <v>0</v>
      </c>
      <c r="N2896" s="20">
        <f ca="1">'Synthese chemins'!N2896*'Synthese chemins'!$AB2896</f>
        <v>0</v>
      </c>
      <c r="O2896" s="20">
        <f ca="1">'Synthese chemins'!O2896*'Synthese chemins'!$AB2896</f>
        <v>0.33333333333333331</v>
      </c>
      <c r="P2896" s="20">
        <f ca="1">'Synthese chemins'!P2896*'Synthese chemins'!$AB2896</f>
        <v>0</v>
      </c>
      <c r="Q2896" s="20">
        <f ca="1">'Synthese chemins'!Q2896*'Synthese chemins'!$AB2896</f>
        <v>0</v>
      </c>
      <c r="R2896" s="20">
        <f ca="1">'Synthese chemins'!R2896*'Synthese chemins'!$AB2896</f>
        <v>0.33333333333333331</v>
      </c>
      <c r="S2896" s="20">
        <f ca="1">'Synthese chemins'!S2896*'Synthese chemins'!$AB2896</f>
        <v>0</v>
      </c>
      <c r="T2896" s="20">
        <f ca="1">'Synthese chemins'!T2896*'Synthese chemins'!$AB2896</f>
        <v>0</v>
      </c>
      <c r="U2896" s="20">
        <f ca="1">'Synthese chemins'!U2896*'Synthese chemins'!$AB2896</f>
        <v>0</v>
      </c>
      <c r="V2896" s="20">
        <f ca="1">'Synthese chemins'!V2896*'Synthese chemins'!$AB2896</f>
        <v>0</v>
      </c>
      <c r="W2896" s="20">
        <f ca="1">'Synthese chemins'!W2896*'Synthese chemins'!$AB2896</f>
        <v>0</v>
      </c>
      <c r="X2896" s="20">
        <f ca="1">'Synthese chemins'!X2896*'Synthese chemins'!$AB2896</f>
        <v>0</v>
      </c>
      <c r="Y2896" s="5"/>
      <c r="Z2896" s="2">
        <f ca="1">'Synthese chemins'!AB2896</f>
        <v>0.33333333333333331</v>
      </c>
      <c r="AA2896" s="19"/>
    </row>
    <row r="2897" spans="1:27">
      <c r="A2897" s="2">
        <f t="shared" si="71"/>
        <v>2896</v>
      </c>
      <c r="B2897" s="2">
        <f>'Synthese chemins'!B2897</f>
        <v>6</v>
      </c>
      <c r="C2897" s="2">
        <f>'Synthese chemins'!C2897</f>
        <v>4</v>
      </c>
      <c r="D2897" s="2" t="str">
        <f>'Synthese chemins'!D2897</f>
        <v>Non</v>
      </c>
      <c r="E2897" s="20">
        <f ca="1">'Synthese chemins'!E2897*'Synthese chemins'!$AB2897</f>
        <v>0</v>
      </c>
      <c r="F2897" s="20">
        <f ca="1">'Synthese chemins'!F2897*'Synthese chemins'!$AB2897</f>
        <v>1</v>
      </c>
      <c r="G2897" s="20">
        <f ca="1">'Synthese chemins'!G2897*'Synthese chemins'!$AB2897</f>
        <v>0</v>
      </c>
      <c r="H2897" s="20">
        <f ca="1">'Synthese chemins'!H2897*'Synthese chemins'!$AB2897</f>
        <v>0</v>
      </c>
      <c r="I2897" s="20">
        <f ca="1">'Synthese chemins'!I2897*'Synthese chemins'!$AB2897</f>
        <v>0</v>
      </c>
      <c r="J2897" s="20">
        <f ca="1">'Synthese chemins'!J2897*'Synthese chemins'!$AB2897</f>
        <v>0</v>
      </c>
      <c r="K2897" s="20">
        <f ca="1">'Synthese chemins'!K2897*'Synthese chemins'!$AB2897</f>
        <v>0</v>
      </c>
      <c r="L2897" s="20">
        <f ca="1">'Synthese chemins'!L2897*'Synthese chemins'!$AB2897</f>
        <v>0</v>
      </c>
      <c r="M2897" s="20">
        <f ca="1">'Synthese chemins'!M2897*'Synthese chemins'!$AB2897</f>
        <v>0</v>
      </c>
      <c r="N2897" s="20">
        <f ca="1">'Synthese chemins'!N2897*'Synthese chemins'!$AB2897</f>
        <v>0</v>
      </c>
      <c r="O2897" s="20">
        <f ca="1">'Synthese chemins'!O2897*'Synthese chemins'!$AB2897</f>
        <v>0.33333333333333331</v>
      </c>
      <c r="P2897" s="20">
        <f ca="1">'Synthese chemins'!P2897*'Synthese chemins'!$AB2897</f>
        <v>0</v>
      </c>
      <c r="Q2897" s="20">
        <f ca="1">'Synthese chemins'!Q2897*'Synthese chemins'!$AB2897</f>
        <v>0.33333333333333331</v>
      </c>
      <c r="R2897" s="20">
        <f ca="1">'Synthese chemins'!R2897*'Synthese chemins'!$AB2897</f>
        <v>0.33333333333333331</v>
      </c>
      <c r="S2897" s="20">
        <f ca="1">'Synthese chemins'!S2897*'Synthese chemins'!$AB2897</f>
        <v>0</v>
      </c>
      <c r="T2897" s="20">
        <f ca="1">'Synthese chemins'!T2897*'Synthese chemins'!$AB2897</f>
        <v>0</v>
      </c>
      <c r="U2897" s="20">
        <f ca="1">'Synthese chemins'!U2897*'Synthese chemins'!$AB2897</f>
        <v>0</v>
      </c>
      <c r="V2897" s="20">
        <f ca="1">'Synthese chemins'!V2897*'Synthese chemins'!$AB2897</f>
        <v>0</v>
      </c>
      <c r="W2897" s="20">
        <f ca="1">'Synthese chemins'!W2897*'Synthese chemins'!$AB2897</f>
        <v>0</v>
      </c>
      <c r="X2897" s="20">
        <f ca="1">'Synthese chemins'!X2897*'Synthese chemins'!$AB2897</f>
        <v>0</v>
      </c>
      <c r="Y2897" s="5"/>
      <c r="Z2897" s="2">
        <f ca="1">'Synthese chemins'!AB2897</f>
        <v>0.33333333333333331</v>
      </c>
      <c r="AA2897" s="19"/>
    </row>
    <row r="2898" spans="1:27">
      <c r="A2898" s="2">
        <f t="shared" si="71"/>
        <v>2897</v>
      </c>
      <c r="B2898" s="2">
        <f>'Synthese chemins'!B2898</f>
        <v>6</v>
      </c>
      <c r="C2898" s="2">
        <f>'Synthese chemins'!C2898</f>
        <v>4</v>
      </c>
      <c r="D2898" s="2" t="str">
        <f>'Synthese chemins'!D2898</f>
        <v>Non</v>
      </c>
      <c r="E2898" s="20">
        <f ca="1">'Synthese chemins'!E2898*'Synthese chemins'!$AB2898</f>
        <v>0</v>
      </c>
      <c r="F2898" s="20">
        <f ca="1">'Synthese chemins'!F2898*'Synthese chemins'!$AB2898</f>
        <v>0.66666666666666663</v>
      </c>
      <c r="G2898" s="20">
        <f ca="1">'Synthese chemins'!G2898*'Synthese chemins'!$AB2898</f>
        <v>0</v>
      </c>
      <c r="H2898" s="20">
        <f ca="1">'Synthese chemins'!H2898*'Synthese chemins'!$AB2898</f>
        <v>0</v>
      </c>
      <c r="I2898" s="20">
        <f ca="1">'Synthese chemins'!I2898*'Synthese chemins'!$AB2898</f>
        <v>0</v>
      </c>
      <c r="J2898" s="20">
        <f ca="1">'Synthese chemins'!J2898*'Synthese chemins'!$AB2898</f>
        <v>0</v>
      </c>
      <c r="K2898" s="20">
        <f ca="1">'Synthese chemins'!K2898*'Synthese chemins'!$AB2898</f>
        <v>0</v>
      </c>
      <c r="L2898" s="20">
        <f ca="1">'Synthese chemins'!L2898*'Synthese chemins'!$AB2898</f>
        <v>0</v>
      </c>
      <c r="M2898" s="20">
        <f ca="1">'Synthese chemins'!M2898*'Synthese chemins'!$AB2898</f>
        <v>0</v>
      </c>
      <c r="N2898" s="20">
        <f ca="1">'Synthese chemins'!N2898*'Synthese chemins'!$AB2898</f>
        <v>0.33333333333333331</v>
      </c>
      <c r="O2898" s="20">
        <f ca="1">'Synthese chemins'!O2898*'Synthese chemins'!$AB2898</f>
        <v>0.66666666666666663</v>
      </c>
      <c r="P2898" s="20">
        <f ca="1">'Synthese chemins'!P2898*'Synthese chemins'!$AB2898</f>
        <v>0</v>
      </c>
      <c r="Q2898" s="20">
        <f ca="1">'Synthese chemins'!Q2898*'Synthese chemins'!$AB2898</f>
        <v>0</v>
      </c>
      <c r="R2898" s="20">
        <f ca="1">'Synthese chemins'!R2898*'Synthese chemins'!$AB2898</f>
        <v>0.33333333333333331</v>
      </c>
      <c r="S2898" s="20">
        <f ca="1">'Synthese chemins'!S2898*'Synthese chemins'!$AB2898</f>
        <v>0</v>
      </c>
      <c r="T2898" s="20">
        <f ca="1">'Synthese chemins'!T2898*'Synthese chemins'!$AB2898</f>
        <v>0</v>
      </c>
      <c r="U2898" s="20">
        <f ca="1">'Synthese chemins'!U2898*'Synthese chemins'!$AB2898</f>
        <v>0</v>
      </c>
      <c r="V2898" s="20">
        <f ca="1">'Synthese chemins'!V2898*'Synthese chemins'!$AB2898</f>
        <v>0</v>
      </c>
      <c r="W2898" s="20">
        <f ca="1">'Synthese chemins'!W2898*'Synthese chemins'!$AB2898</f>
        <v>0</v>
      </c>
      <c r="X2898" s="20">
        <f ca="1">'Synthese chemins'!X2898*'Synthese chemins'!$AB2898</f>
        <v>0</v>
      </c>
      <c r="Y2898" s="5"/>
      <c r="Z2898" s="2">
        <f ca="1">'Synthese chemins'!AB2898</f>
        <v>0.33333333333333331</v>
      </c>
      <c r="AA2898" s="19"/>
    </row>
    <row r="2899" spans="1:27">
      <c r="A2899" s="2">
        <f t="shared" si="71"/>
        <v>2898</v>
      </c>
      <c r="B2899" s="2">
        <f>'Synthese chemins'!B2899</f>
        <v>6</v>
      </c>
      <c r="C2899" s="2">
        <f>'Synthese chemins'!C2899</f>
        <v>3</v>
      </c>
      <c r="D2899" s="2" t="str">
        <f>'Synthese chemins'!D2899</f>
        <v>Non</v>
      </c>
      <c r="E2899" s="20">
        <f ca="1">'Synthese chemins'!E2899*'Synthese chemins'!$AB2899</f>
        <v>0</v>
      </c>
      <c r="F2899" s="20">
        <f ca="1">'Synthese chemins'!F2899*'Synthese chemins'!$AB2899</f>
        <v>1</v>
      </c>
      <c r="G2899" s="20">
        <f ca="1">'Synthese chemins'!G2899*'Synthese chemins'!$AB2899</f>
        <v>0</v>
      </c>
      <c r="H2899" s="20">
        <f ca="1">'Synthese chemins'!H2899*'Synthese chemins'!$AB2899</f>
        <v>0</v>
      </c>
      <c r="I2899" s="20">
        <f ca="1">'Synthese chemins'!I2899*'Synthese chemins'!$AB2899</f>
        <v>0</v>
      </c>
      <c r="J2899" s="20">
        <f ca="1">'Synthese chemins'!J2899*'Synthese chemins'!$AB2899</f>
        <v>0</v>
      </c>
      <c r="K2899" s="20">
        <f ca="1">'Synthese chemins'!K2899*'Synthese chemins'!$AB2899</f>
        <v>0</v>
      </c>
      <c r="L2899" s="20">
        <f ca="1">'Synthese chemins'!L2899*'Synthese chemins'!$AB2899</f>
        <v>0</v>
      </c>
      <c r="M2899" s="20">
        <f ca="1">'Synthese chemins'!M2899*'Synthese chemins'!$AB2899</f>
        <v>0</v>
      </c>
      <c r="N2899" s="20">
        <f ca="1">'Synthese chemins'!N2899*'Synthese chemins'!$AB2899</f>
        <v>0</v>
      </c>
      <c r="O2899" s="20">
        <f ca="1">'Synthese chemins'!O2899*'Synthese chemins'!$AB2899</f>
        <v>0.66666666666666663</v>
      </c>
      <c r="P2899" s="20">
        <f ca="1">'Synthese chemins'!P2899*'Synthese chemins'!$AB2899</f>
        <v>0</v>
      </c>
      <c r="Q2899" s="20">
        <f ca="1">'Synthese chemins'!Q2899*'Synthese chemins'!$AB2899</f>
        <v>0</v>
      </c>
      <c r="R2899" s="20">
        <f ca="1">'Synthese chemins'!R2899*'Synthese chemins'!$AB2899</f>
        <v>0.33333333333333331</v>
      </c>
      <c r="S2899" s="20">
        <f ca="1">'Synthese chemins'!S2899*'Synthese chemins'!$AB2899</f>
        <v>0</v>
      </c>
      <c r="T2899" s="20">
        <f ca="1">'Synthese chemins'!T2899*'Synthese chemins'!$AB2899</f>
        <v>0</v>
      </c>
      <c r="U2899" s="20">
        <f ca="1">'Synthese chemins'!U2899*'Synthese chemins'!$AB2899</f>
        <v>0</v>
      </c>
      <c r="V2899" s="20">
        <f ca="1">'Synthese chemins'!V2899*'Synthese chemins'!$AB2899</f>
        <v>0</v>
      </c>
      <c r="W2899" s="20">
        <f ca="1">'Synthese chemins'!W2899*'Synthese chemins'!$AB2899</f>
        <v>0</v>
      </c>
      <c r="X2899" s="20">
        <f ca="1">'Synthese chemins'!X2899*'Synthese chemins'!$AB2899</f>
        <v>0</v>
      </c>
      <c r="Y2899" s="5"/>
      <c r="Z2899" s="2">
        <f ca="1">'Synthese chemins'!AB2899</f>
        <v>0.33333333333333331</v>
      </c>
      <c r="AA2899" s="19"/>
    </row>
    <row r="2900" spans="1:27">
      <c r="A2900" s="2">
        <f t="shared" si="71"/>
        <v>2899</v>
      </c>
      <c r="B2900" s="2">
        <f>'Synthese chemins'!B2900</f>
        <v>6</v>
      </c>
      <c r="C2900" s="2">
        <f>'Synthese chemins'!C2900</f>
        <v>3</v>
      </c>
      <c r="D2900" s="2" t="str">
        <f>'Synthese chemins'!D2900</f>
        <v>Non</v>
      </c>
      <c r="E2900" s="20">
        <f ca="1">'Synthese chemins'!E2900*'Synthese chemins'!$AB2900</f>
        <v>0</v>
      </c>
      <c r="F2900" s="20">
        <f ca="1">'Synthese chemins'!F2900*'Synthese chemins'!$AB2900</f>
        <v>1</v>
      </c>
      <c r="G2900" s="20">
        <f ca="1">'Synthese chemins'!G2900*'Synthese chemins'!$AB2900</f>
        <v>0</v>
      </c>
      <c r="H2900" s="20">
        <f ca="1">'Synthese chemins'!H2900*'Synthese chemins'!$AB2900</f>
        <v>0</v>
      </c>
      <c r="I2900" s="20">
        <f ca="1">'Synthese chemins'!I2900*'Synthese chemins'!$AB2900</f>
        <v>0</v>
      </c>
      <c r="J2900" s="20">
        <f ca="1">'Synthese chemins'!J2900*'Synthese chemins'!$AB2900</f>
        <v>0</v>
      </c>
      <c r="K2900" s="20">
        <f ca="1">'Synthese chemins'!K2900*'Synthese chemins'!$AB2900</f>
        <v>0</v>
      </c>
      <c r="L2900" s="20">
        <f ca="1">'Synthese chemins'!L2900*'Synthese chemins'!$AB2900</f>
        <v>0</v>
      </c>
      <c r="M2900" s="20">
        <f ca="1">'Synthese chemins'!M2900*'Synthese chemins'!$AB2900</f>
        <v>0</v>
      </c>
      <c r="N2900" s="20">
        <f ca="1">'Synthese chemins'!N2900*'Synthese chemins'!$AB2900</f>
        <v>0.66666666666666663</v>
      </c>
      <c r="O2900" s="20">
        <f ca="1">'Synthese chemins'!O2900*'Synthese chemins'!$AB2900</f>
        <v>0.33333333333333331</v>
      </c>
      <c r="P2900" s="20">
        <f ca="1">'Synthese chemins'!P2900*'Synthese chemins'!$AB2900</f>
        <v>0</v>
      </c>
      <c r="Q2900" s="20">
        <f ca="1">'Synthese chemins'!Q2900*'Synthese chemins'!$AB2900</f>
        <v>0</v>
      </c>
      <c r="R2900" s="20">
        <f ca="1">'Synthese chemins'!R2900*'Synthese chemins'!$AB2900</f>
        <v>0</v>
      </c>
      <c r="S2900" s="20">
        <f ca="1">'Synthese chemins'!S2900*'Synthese chemins'!$AB2900</f>
        <v>0</v>
      </c>
      <c r="T2900" s="20">
        <f ca="1">'Synthese chemins'!T2900*'Synthese chemins'!$AB2900</f>
        <v>0</v>
      </c>
      <c r="U2900" s="20">
        <f ca="1">'Synthese chemins'!U2900*'Synthese chemins'!$AB2900</f>
        <v>0</v>
      </c>
      <c r="V2900" s="20">
        <f ca="1">'Synthese chemins'!V2900*'Synthese chemins'!$AB2900</f>
        <v>0</v>
      </c>
      <c r="W2900" s="20">
        <f ca="1">'Synthese chemins'!W2900*'Synthese chemins'!$AB2900</f>
        <v>0</v>
      </c>
      <c r="X2900" s="20">
        <f ca="1">'Synthese chemins'!X2900*'Synthese chemins'!$AB2900</f>
        <v>0</v>
      </c>
      <c r="Y2900" s="5"/>
      <c r="Z2900" s="2">
        <f ca="1">'Synthese chemins'!AB2900</f>
        <v>0.33333333333333331</v>
      </c>
      <c r="AA2900" s="19"/>
    </row>
    <row r="2901" spans="1:27">
      <c r="A2901" s="2">
        <f t="shared" si="71"/>
        <v>2900</v>
      </c>
      <c r="B2901" s="2">
        <f>'Synthese chemins'!B2901</f>
        <v>6</v>
      </c>
      <c r="C2901" s="2">
        <f>'Synthese chemins'!C2901</f>
        <v>3</v>
      </c>
      <c r="D2901" s="2" t="str">
        <f>'Synthese chemins'!D2901</f>
        <v>Non</v>
      </c>
      <c r="E2901" s="20">
        <f ca="1">'Synthese chemins'!E2901*'Synthese chemins'!$AB2901</f>
        <v>0</v>
      </c>
      <c r="F2901" s="20">
        <f ca="1">'Synthese chemins'!F2901*'Synthese chemins'!$AB2901</f>
        <v>1.3333333333333333</v>
      </c>
      <c r="G2901" s="20">
        <f ca="1">'Synthese chemins'!G2901*'Synthese chemins'!$AB2901</f>
        <v>0</v>
      </c>
      <c r="H2901" s="20">
        <f ca="1">'Synthese chemins'!H2901*'Synthese chemins'!$AB2901</f>
        <v>0</v>
      </c>
      <c r="I2901" s="20">
        <f ca="1">'Synthese chemins'!I2901*'Synthese chemins'!$AB2901</f>
        <v>0</v>
      </c>
      <c r="J2901" s="20">
        <f ca="1">'Synthese chemins'!J2901*'Synthese chemins'!$AB2901</f>
        <v>0</v>
      </c>
      <c r="K2901" s="20">
        <f ca="1">'Synthese chemins'!K2901*'Synthese chemins'!$AB2901</f>
        <v>0</v>
      </c>
      <c r="L2901" s="20">
        <f ca="1">'Synthese chemins'!L2901*'Synthese chemins'!$AB2901</f>
        <v>0</v>
      </c>
      <c r="M2901" s="20">
        <f ca="1">'Synthese chemins'!M2901*'Synthese chemins'!$AB2901</f>
        <v>0.33333333333333331</v>
      </c>
      <c r="N2901" s="20">
        <f ca="1">'Synthese chemins'!N2901*'Synthese chemins'!$AB2901</f>
        <v>0</v>
      </c>
      <c r="O2901" s="20">
        <f ca="1">'Synthese chemins'!O2901*'Synthese chemins'!$AB2901</f>
        <v>0.33333333333333331</v>
      </c>
      <c r="P2901" s="20">
        <f ca="1">'Synthese chemins'!P2901*'Synthese chemins'!$AB2901</f>
        <v>0</v>
      </c>
      <c r="Q2901" s="20">
        <f ca="1">'Synthese chemins'!Q2901*'Synthese chemins'!$AB2901</f>
        <v>0</v>
      </c>
      <c r="R2901" s="20">
        <f ca="1">'Synthese chemins'!R2901*'Synthese chemins'!$AB2901</f>
        <v>0</v>
      </c>
      <c r="S2901" s="20">
        <f ca="1">'Synthese chemins'!S2901*'Synthese chemins'!$AB2901</f>
        <v>0</v>
      </c>
      <c r="T2901" s="20">
        <f ca="1">'Synthese chemins'!T2901*'Synthese chemins'!$AB2901</f>
        <v>0</v>
      </c>
      <c r="U2901" s="20">
        <f ca="1">'Synthese chemins'!U2901*'Synthese chemins'!$AB2901</f>
        <v>0</v>
      </c>
      <c r="V2901" s="20">
        <f ca="1">'Synthese chemins'!V2901*'Synthese chemins'!$AB2901</f>
        <v>0</v>
      </c>
      <c r="W2901" s="20">
        <f ca="1">'Synthese chemins'!W2901*'Synthese chemins'!$AB2901</f>
        <v>0</v>
      </c>
      <c r="X2901" s="20">
        <f ca="1">'Synthese chemins'!X2901*'Synthese chemins'!$AB2901</f>
        <v>0</v>
      </c>
      <c r="Y2901" s="5"/>
      <c r="Z2901" s="2">
        <f ca="1">'Synthese chemins'!AB2901</f>
        <v>0.33333333333333331</v>
      </c>
      <c r="AA2901" s="19"/>
    </row>
    <row r="2902" spans="1:27">
      <c r="A2902" s="2">
        <f t="shared" si="71"/>
        <v>2901</v>
      </c>
      <c r="B2902" s="2">
        <f>'Synthese chemins'!B2902</f>
        <v>6</v>
      </c>
      <c r="C2902" s="2">
        <f>'Synthese chemins'!C2902</f>
        <v>3</v>
      </c>
      <c r="D2902" s="2" t="str">
        <f>'Synthese chemins'!D2902</f>
        <v>Non</v>
      </c>
      <c r="E2902" s="20">
        <f ca="1">'Synthese chemins'!E2902*'Synthese chemins'!$AB2902</f>
        <v>0</v>
      </c>
      <c r="F2902" s="20">
        <f ca="1">'Synthese chemins'!F2902*'Synthese chemins'!$AB2902</f>
        <v>1.3333333333333333</v>
      </c>
      <c r="G2902" s="20">
        <f ca="1">'Synthese chemins'!G2902*'Synthese chemins'!$AB2902</f>
        <v>0</v>
      </c>
      <c r="H2902" s="20">
        <f ca="1">'Synthese chemins'!H2902*'Synthese chemins'!$AB2902</f>
        <v>0</v>
      </c>
      <c r="I2902" s="20">
        <f ca="1">'Synthese chemins'!I2902*'Synthese chemins'!$AB2902</f>
        <v>0.33333333333333331</v>
      </c>
      <c r="J2902" s="20">
        <f ca="1">'Synthese chemins'!J2902*'Synthese chemins'!$AB2902</f>
        <v>0</v>
      </c>
      <c r="K2902" s="20">
        <f ca="1">'Synthese chemins'!K2902*'Synthese chemins'!$AB2902</f>
        <v>0</v>
      </c>
      <c r="L2902" s="20">
        <f ca="1">'Synthese chemins'!L2902*'Synthese chemins'!$AB2902</f>
        <v>0</v>
      </c>
      <c r="M2902" s="20">
        <f ca="1">'Synthese chemins'!M2902*'Synthese chemins'!$AB2902</f>
        <v>0</v>
      </c>
      <c r="N2902" s="20">
        <f ca="1">'Synthese chemins'!N2902*'Synthese chemins'!$AB2902</f>
        <v>0</v>
      </c>
      <c r="O2902" s="20">
        <f ca="1">'Synthese chemins'!O2902*'Synthese chemins'!$AB2902</f>
        <v>0.33333333333333331</v>
      </c>
      <c r="P2902" s="20">
        <f ca="1">'Synthese chemins'!P2902*'Synthese chemins'!$AB2902</f>
        <v>0</v>
      </c>
      <c r="Q2902" s="20">
        <f ca="1">'Synthese chemins'!Q2902*'Synthese chemins'!$AB2902</f>
        <v>0</v>
      </c>
      <c r="R2902" s="20">
        <f ca="1">'Synthese chemins'!R2902*'Synthese chemins'!$AB2902</f>
        <v>0</v>
      </c>
      <c r="S2902" s="20">
        <f ca="1">'Synthese chemins'!S2902*'Synthese chemins'!$AB2902</f>
        <v>0</v>
      </c>
      <c r="T2902" s="20">
        <f ca="1">'Synthese chemins'!T2902*'Synthese chemins'!$AB2902</f>
        <v>0</v>
      </c>
      <c r="U2902" s="20">
        <f ca="1">'Synthese chemins'!U2902*'Synthese chemins'!$AB2902</f>
        <v>0</v>
      </c>
      <c r="V2902" s="20">
        <f ca="1">'Synthese chemins'!V2902*'Synthese chemins'!$AB2902</f>
        <v>0</v>
      </c>
      <c r="W2902" s="20">
        <f ca="1">'Synthese chemins'!W2902*'Synthese chemins'!$AB2902</f>
        <v>0</v>
      </c>
      <c r="X2902" s="20">
        <f ca="1">'Synthese chemins'!X2902*'Synthese chemins'!$AB2902</f>
        <v>0</v>
      </c>
      <c r="Y2902" s="5"/>
      <c r="Z2902" s="2">
        <f ca="1">'Synthese chemins'!AB2902</f>
        <v>0.33333333333333331</v>
      </c>
      <c r="AA2902" s="19"/>
    </row>
    <row r="2903" spans="1:27">
      <c r="A2903" s="2">
        <f t="shared" si="71"/>
        <v>2902</v>
      </c>
      <c r="B2903" s="2">
        <f>'Synthese chemins'!B2903</f>
        <v>6</v>
      </c>
      <c r="C2903" s="2">
        <f>'Synthese chemins'!C2903</f>
        <v>3</v>
      </c>
      <c r="D2903" s="2" t="str">
        <f>'Synthese chemins'!D2903</f>
        <v>Non</v>
      </c>
      <c r="E2903" s="20">
        <f ca="1">'Synthese chemins'!E2903*'Synthese chemins'!$AB2903</f>
        <v>0</v>
      </c>
      <c r="F2903" s="20">
        <f ca="1">'Synthese chemins'!F2903*'Synthese chemins'!$AB2903</f>
        <v>1</v>
      </c>
      <c r="G2903" s="20">
        <f ca="1">'Synthese chemins'!G2903*'Synthese chemins'!$AB2903</f>
        <v>0</v>
      </c>
      <c r="H2903" s="20">
        <f ca="1">'Synthese chemins'!H2903*'Synthese chemins'!$AB2903</f>
        <v>0.33333333333333331</v>
      </c>
      <c r="I2903" s="20">
        <f ca="1">'Synthese chemins'!I2903*'Synthese chemins'!$AB2903</f>
        <v>0</v>
      </c>
      <c r="J2903" s="20">
        <f ca="1">'Synthese chemins'!J2903*'Synthese chemins'!$AB2903</f>
        <v>0</v>
      </c>
      <c r="K2903" s="20">
        <f ca="1">'Synthese chemins'!K2903*'Synthese chemins'!$AB2903</f>
        <v>0</v>
      </c>
      <c r="L2903" s="20">
        <f ca="1">'Synthese chemins'!L2903*'Synthese chemins'!$AB2903</f>
        <v>0</v>
      </c>
      <c r="M2903" s="20">
        <f ca="1">'Synthese chemins'!M2903*'Synthese chemins'!$AB2903</f>
        <v>0</v>
      </c>
      <c r="N2903" s="20">
        <f ca="1">'Synthese chemins'!N2903*'Synthese chemins'!$AB2903</f>
        <v>0</v>
      </c>
      <c r="O2903" s="20">
        <f ca="1">'Synthese chemins'!O2903*'Synthese chemins'!$AB2903</f>
        <v>0.66666666666666663</v>
      </c>
      <c r="P2903" s="20">
        <f ca="1">'Synthese chemins'!P2903*'Synthese chemins'!$AB2903</f>
        <v>0</v>
      </c>
      <c r="Q2903" s="20">
        <f ca="1">'Synthese chemins'!Q2903*'Synthese chemins'!$AB2903</f>
        <v>0</v>
      </c>
      <c r="R2903" s="20">
        <f ca="1">'Synthese chemins'!R2903*'Synthese chemins'!$AB2903</f>
        <v>0</v>
      </c>
      <c r="S2903" s="20">
        <f ca="1">'Synthese chemins'!S2903*'Synthese chemins'!$AB2903</f>
        <v>0</v>
      </c>
      <c r="T2903" s="20">
        <f ca="1">'Synthese chemins'!T2903*'Synthese chemins'!$AB2903</f>
        <v>0</v>
      </c>
      <c r="U2903" s="20">
        <f ca="1">'Synthese chemins'!U2903*'Synthese chemins'!$AB2903</f>
        <v>0</v>
      </c>
      <c r="V2903" s="20">
        <f ca="1">'Synthese chemins'!V2903*'Synthese chemins'!$AB2903</f>
        <v>0</v>
      </c>
      <c r="W2903" s="20">
        <f ca="1">'Synthese chemins'!W2903*'Synthese chemins'!$AB2903</f>
        <v>0</v>
      </c>
      <c r="X2903" s="20">
        <f ca="1">'Synthese chemins'!X2903*'Synthese chemins'!$AB2903</f>
        <v>0</v>
      </c>
      <c r="Y2903" s="5"/>
      <c r="Z2903" s="2">
        <f ca="1">'Synthese chemins'!AB2903</f>
        <v>0.33333333333333331</v>
      </c>
      <c r="AA2903" s="19"/>
    </row>
    <row r="2904" spans="1:27">
      <c r="A2904" s="2">
        <f t="shared" si="71"/>
        <v>2903</v>
      </c>
      <c r="B2904" s="2">
        <f>'Synthese chemins'!B2904</f>
        <v>6</v>
      </c>
      <c r="C2904" s="2">
        <f>'Synthese chemins'!C2904</f>
        <v>3</v>
      </c>
      <c r="D2904" s="2" t="str">
        <f>'Synthese chemins'!D2904</f>
        <v>Non</v>
      </c>
      <c r="E2904" s="20">
        <f ca="1">'Synthese chemins'!E2904*'Synthese chemins'!$AB2904</f>
        <v>0</v>
      </c>
      <c r="F2904" s="20">
        <f ca="1">'Synthese chemins'!F2904*'Synthese chemins'!$AB2904</f>
        <v>0.66666666666666663</v>
      </c>
      <c r="G2904" s="20">
        <f ca="1">'Synthese chemins'!G2904*'Synthese chemins'!$AB2904</f>
        <v>0</v>
      </c>
      <c r="H2904" s="20">
        <f ca="1">'Synthese chemins'!H2904*'Synthese chemins'!$AB2904</f>
        <v>0</v>
      </c>
      <c r="I2904" s="20">
        <f ca="1">'Synthese chemins'!I2904*'Synthese chemins'!$AB2904</f>
        <v>1</v>
      </c>
      <c r="J2904" s="20">
        <f ca="1">'Synthese chemins'!J2904*'Synthese chemins'!$AB2904</f>
        <v>0</v>
      </c>
      <c r="K2904" s="20">
        <f ca="1">'Synthese chemins'!K2904*'Synthese chemins'!$AB2904</f>
        <v>0</v>
      </c>
      <c r="L2904" s="20">
        <f ca="1">'Synthese chemins'!L2904*'Synthese chemins'!$AB2904</f>
        <v>0</v>
      </c>
      <c r="M2904" s="20">
        <f ca="1">'Synthese chemins'!M2904*'Synthese chemins'!$AB2904</f>
        <v>0</v>
      </c>
      <c r="N2904" s="20">
        <f ca="1">'Synthese chemins'!N2904*'Synthese chemins'!$AB2904</f>
        <v>0</v>
      </c>
      <c r="O2904" s="20">
        <f ca="1">'Synthese chemins'!O2904*'Synthese chemins'!$AB2904</f>
        <v>0.33333333333333331</v>
      </c>
      <c r="P2904" s="20">
        <f ca="1">'Synthese chemins'!P2904*'Synthese chemins'!$AB2904</f>
        <v>0</v>
      </c>
      <c r="Q2904" s="20">
        <f ca="1">'Synthese chemins'!Q2904*'Synthese chemins'!$AB2904</f>
        <v>0</v>
      </c>
      <c r="R2904" s="20">
        <f ca="1">'Synthese chemins'!R2904*'Synthese chemins'!$AB2904</f>
        <v>0</v>
      </c>
      <c r="S2904" s="20">
        <f ca="1">'Synthese chemins'!S2904*'Synthese chemins'!$AB2904</f>
        <v>0</v>
      </c>
      <c r="T2904" s="20">
        <f ca="1">'Synthese chemins'!T2904*'Synthese chemins'!$AB2904</f>
        <v>0</v>
      </c>
      <c r="U2904" s="20">
        <f ca="1">'Synthese chemins'!U2904*'Synthese chemins'!$AB2904</f>
        <v>0</v>
      </c>
      <c r="V2904" s="20">
        <f ca="1">'Synthese chemins'!V2904*'Synthese chemins'!$AB2904</f>
        <v>0</v>
      </c>
      <c r="W2904" s="20">
        <f ca="1">'Synthese chemins'!W2904*'Synthese chemins'!$AB2904</f>
        <v>0</v>
      </c>
      <c r="X2904" s="20">
        <f ca="1">'Synthese chemins'!X2904*'Synthese chemins'!$AB2904</f>
        <v>0</v>
      </c>
      <c r="Y2904" s="5"/>
      <c r="Z2904" s="2">
        <f ca="1">'Synthese chemins'!AB2904</f>
        <v>0.33333333333333331</v>
      </c>
      <c r="AA2904" s="19"/>
    </row>
    <row r="2905" spans="1:27">
      <c r="A2905" s="2">
        <f t="shared" si="71"/>
        <v>2904</v>
      </c>
      <c r="B2905" s="2">
        <f>'Synthese chemins'!B2905</f>
        <v>6</v>
      </c>
      <c r="C2905" s="2">
        <f>'Synthese chemins'!C2905</f>
        <v>3</v>
      </c>
      <c r="D2905" s="2" t="str">
        <f>'Synthese chemins'!D2905</f>
        <v>Non</v>
      </c>
      <c r="E2905" s="20">
        <f ca="1">'Synthese chemins'!E2905*'Synthese chemins'!$AB2905</f>
        <v>0</v>
      </c>
      <c r="F2905" s="20">
        <f ca="1">'Synthese chemins'!F2905*'Synthese chemins'!$AB2905</f>
        <v>1.3333333333333333</v>
      </c>
      <c r="G2905" s="20">
        <f ca="1">'Synthese chemins'!G2905*'Synthese chemins'!$AB2905</f>
        <v>0</v>
      </c>
      <c r="H2905" s="20">
        <f ca="1">'Synthese chemins'!H2905*'Synthese chemins'!$AB2905</f>
        <v>0</v>
      </c>
      <c r="I2905" s="20">
        <f ca="1">'Synthese chemins'!I2905*'Synthese chemins'!$AB2905</f>
        <v>0</v>
      </c>
      <c r="J2905" s="20">
        <f ca="1">'Synthese chemins'!J2905*'Synthese chemins'!$AB2905</f>
        <v>0</v>
      </c>
      <c r="K2905" s="20">
        <f ca="1">'Synthese chemins'!K2905*'Synthese chemins'!$AB2905</f>
        <v>0</v>
      </c>
      <c r="L2905" s="20">
        <f ca="1">'Synthese chemins'!L2905*'Synthese chemins'!$AB2905</f>
        <v>0</v>
      </c>
      <c r="M2905" s="20">
        <f ca="1">'Synthese chemins'!M2905*'Synthese chemins'!$AB2905</f>
        <v>0</v>
      </c>
      <c r="N2905" s="20">
        <f ca="1">'Synthese chemins'!N2905*'Synthese chemins'!$AB2905</f>
        <v>0</v>
      </c>
      <c r="O2905" s="20">
        <f ca="1">'Synthese chemins'!O2905*'Synthese chemins'!$AB2905</f>
        <v>0.33333333333333331</v>
      </c>
      <c r="P2905" s="20">
        <f ca="1">'Synthese chemins'!P2905*'Synthese chemins'!$AB2905</f>
        <v>0</v>
      </c>
      <c r="Q2905" s="20">
        <f ca="1">'Synthese chemins'!Q2905*'Synthese chemins'!$AB2905</f>
        <v>0.33333333333333331</v>
      </c>
      <c r="R2905" s="20">
        <f ca="1">'Synthese chemins'!R2905*'Synthese chemins'!$AB2905</f>
        <v>0</v>
      </c>
      <c r="S2905" s="20">
        <f ca="1">'Synthese chemins'!S2905*'Synthese chemins'!$AB2905</f>
        <v>0</v>
      </c>
      <c r="T2905" s="20">
        <f ca="1">'Synthese chemins'!T2905*'Synthese chemins'!$AB2905</f>
        <v>0</v>
      </c>
      <c r="U2905" s="20">
        <f ca="1">'Synthese chemins'!U2905*'Synthese chemins'!$AB2905</f>
        <v>0</v>
      </c>
      <c r="V2905" s="20">
        <f ca="1">'Synthese chemins'!V2905*'Synthese chemins'!$AB2905</f>
        <v>0</v>
      </c>
      <c r="W2905" s="20">
        <f ca="1">'Synthese chemins'!W2905*'Synthese chemins'!$AB2905</f>
        <v>0</v>
      </c>
      <c r="X2905" s="20">
        <f ca="1">'Synthese chemins'!X2905*'Synthese chemins'!$AB2905</f>
        <v>0</v>
      </c>
      <c r="Y2905" s="5"/>
      <c r="Z2905" s="2">
        <f ca="1">'Synthese chemins'!AB2905</f>
        <v>0.33333333333333331</v>
      </c>
      <c r="AA2905" s="19"/>
    </row>
    <row r="2906" spans="1:27">
      <c r="A2906" s="2">
        <f t="shared" si="71"/>
        <v>2905</v>
      </c>
      <c r="B2906" s="2">
        <f>'Synthese chemins'!B2906</f>
        <v>6</v>
      </c>
      <c r="C2906" s="2">
        <f>'Synthese chemins'!C2906</f>
        <v>4</v>
      </c>
      <c r="D2906" s="2" t="str">
        <f>'Synthese chemins'!D2906</f>
        <v>Non</v>
      </c>
      <c r="E2906" s="20">
        <f ca="1">'Synthese chemins'!E2906*'Synthese chemins'!$AB2906</f>
        <v>0</v>
      </c>
      <c r="F2906" s="20">
        <f ca="1">'Synthese chemins'!F2906*'Synthese chemins'!$AB2906</f>
        <v>0.66666666666666663</v>
      </c>
      <c r="G2906" s="20">
        <f ca="1">'Synthese chemins'!G2906*'Synthese chemins'!$AB2906</f>
        <v>0</v>
      </c>
      <c r="H2906" s="20">
        <f ca="1">'Synthese chemins'!H2906*'Synthese chemins'!$AB2906</f>
        <v>0</v>
      </c>
      <c r="I2906" s="20">
        <f ca="1">'Synthese chemins'!I2906*'Synthese chemins'!$AB2906</f>
        <v>0</v>
      </c>
      <c r="J2906" s="20">
        <f ca="1">'Synthese chemins'!J2906*'Synthese chemins'!$AB2906</f>
        <v>0</v>
      </c>
      <c r="K2906" s="20">
        <f ca="1">'Synthese chemins'!K2906*'Synthese chemins'!$AB2906</f>
        <v>0</v>
      </c>
      <c r="L2906" s="20">
        <f ca="1">'Synthese chemins'!L2906*'Synthese chemins'!$AB2906</f>
        <v>0.33333333333333331</v>
      </c>
      <c r="M2906" s="20">
        <f ca="1">'Synthese chemins'!M2906*'Synthese chemins'!$AB2906</f>
        <v>0</v>
      </c>
      <c r="N2906" s="20">
        <f ca="1">'Synthese chemins'!N2906*'Synthese chemins'!$AB2906</f>
        <v>0</v>
      </c>
      <c r="O2906" s="20">
        <f ca="1">'Synthese chemins'!O2906*'Synthese chemins'!$AB2906</f>
        <v>0.33333333333333331</v>
      </c>
      <c r="P2906" s="20">
        <f ca="1">'Synthese chemins'!P2906*'Synthese chemins'!$AB2906</f>
        <v>0</v>
      </c>
      <c r="Q2906" s="20">
        <f ca="1">'Synthese chemins'!Q2906*'Synthese chemins'!$AB2906</f>
        <v>0.66666666666666663</v>
      </c>
      <c r="R2906" s="20">
        <f ca="1">'Synthese chemins'!R2906*'Synthese chemins'!$AB2906</f>
        <v>0</v>
      </c>
      <c r="S2906" s="20">
        <f ca="1">'Synthese chemins'!S2906*'Synthese chemins'!$AB2906</f>
        <v>0</v>
      </c>
      <c r="T2906" s="20">
        <f ca="1">'Synthese chemins'!T2906*'Synthese chemins'!$AB2906</f>
        <v>0</v>
      </c>
      <c r="U2906" s="20">
        <f ca="1">'Synthese chemins'!U2906*'Synthese chemins'!$AB2906</f>
        <v>0</v>
      </c>
      <c r="V2906" s="20">
        <f ca="1">'Synthese chemins'!V2906*'Synthese chemins'!$AB2906</f>
        <v>0</v>
      </c>
      <c r="W2906" s="20">
        <f ca="1">'Synthese chemins'!W2906*'Synthese chemins'!$AB2906</f>
        <v>0</v>
      </c>
      <c r="X2906" s="20">
        <f ca="1">'Synthese chemins'!X2906*'Synthese chemins'!$AB2906</f>
        <v>0</v>
      </c>
      <c r="Y2906" s="5"/>
      <c r="Z2906" s="2">
        <f ca="1">'Synthese chemins'!AB2906</f>
        <v>0.33333333333333331</v>
      </c>
      <c r="AA2906" s="19"/>
    </row>
    <row r="2907" spans="1:27">
      <c r="A2907" s="2">
        <f t="shared" si="71"/>
        <v>2906</v>
      </c>
      <c r="B2907" s="2">
        <f>'Synthese chemins'!B2907</f>
        <v>6</v>
      </c>
      <c r="C2907" s="2">
        <f>'Synthese chemins'!C2907</f>
        <v>3</v>
      </c>
      <c r="D2907" s="2" t="str">
        <f>'Synthese chemins'!D2907</f>
        <v>Non</v>
      </c>
      <c r="E2907" s="20">
        <f ca="1">'Synthese chemins'!E2907*'Synthese chemins'!$AB2907</f>
        <v>0</v>
      </c>
      <c r="F2907" s="20">
        <f ca="1">'Synthese chemins'!F2907*'Synthese chemins'!$AB2907</f>
        <v>0</v>
      </c>
      <c r="G2907" s="20">
        <f ca="1">'Synthese chemins'!G2907*'Synthese chemins'!$AB2907</f>
        <v>0</v>
      </c>
      <c r="H2907" s="20">
        <f ca="1">'Synthese chemins'!H2907*'Synthese chemins'!$AB2907</f>
        <v>0</v>
      </c>
      <c r="I2907" s="20">
        <f ca="1">'Synthese chemins'!I2907*'Synthese chemins'!$AB2907</f>
        <v>0</v>
      </c>
      <c r="J2907" s="20">
        <f ca="1">'Synthese chemins'!J2907*'Synthese chemins'!$AB2907</f>
        <v>0</v>
      </c>
      <c r="K2907" s="20">
        <f ca="1">'Synthese chemins'!K2907*'Synthese chemins'!$AB2907</f>
        <v>0</v>
      </c>
      <c r="L2907" s="20">
        <f ca="1">'Synthese chemins'!L2907*'Synthese chemins'!$AB2907</f>
        <v>0</v>
      </c>
      <c r="M2907" s="20">
        <f ca="1">'Synthese chemins'!M2907*'Synthese chemins'!$AB2907</f>
        <v>0</v>
      </c>
      <c r="N2907" s="20">
        <f ca="1">'Synthese chemins'!N2907*'Synthese chemins'!$AB2907</f>
        <v>0.33333333333333331</v>
      </c>
      <c r="O2907" s="20">
        <f ca="1">'Synthese chemins'!O2907*'Synthese chemins'!$AB2907</f>
        <v>0.66666666666666663</v>
      </c>
      <c r="P2907" s="20">
        <f ca="1">'Synthese chemins'!P2907*'Synthese chemins'!$AB2907</f>
        <v>0</v>
      </c>
      <c r="Q2907" s="20">
        <f ca="1">'Synthese chemins'!Q2907*'Synthese chemins'!$AB2907</f>
        <v>1</v>
      </c>
      <c r="R2907" s="20">
        <f ca="1">'Synthese chemins'!R2907*'Synthese chemins'!$AB2907</f>
        <v>0</v>
      </c>
      <c r="S2907" s="20">
        <f ca="1">'Synthese chemins'!S2907*'Synthese chemins'!$AB2907</f>
        <v>0</v>
      </c>
      <c r="T2907" s="20">
        <f ca="1">'Synthese chemins'!T2907*'Synthese chemins'!$AB2907</f>
        <v>0</v>
      </c>
      <c r="U2907" s="20">
        <f ca="1">'Synthese chemins'!U2907*'Synthese chemins'!$AB2907</f>
        <v>0</v>
      </c>
      <c r="V2907" s="20">
        <f ca="1">'Synthese chemins'!V2907*'Synthese chemins'!$AB2907</f>
        <v>0</v>
      </c>
      <c r="W2907" s="20">
        <f ca="1">'Synthese chemins'!W2907*'Synthese chemins'!$AB2907</f>
        <v>0</v>
      </c>
      <c r="X2907" s="20">
        <f ca="1">'Synthese chemins'!X2907*'Synthese chemins'!$AB2907</f>
        <v>0</v>
      </c>
      <c r="Y2907" s="5"/>
      <c r="Z2907" s="2">
        <f ca="1">'Synthese chemins'!AB2907</f>
        <v>0.33333333333333331</v>
      </c>
      <c r="AA2907" s="19"/>
    </row>
    <row r="2908" spans="1:27">
      <c r="A2908" s="2">
        <f t="shared" si="71"/>
        <v>2907</v>
      </c>
      <c r="B2908" s="2">
        <f>'Synthese chemins'!B2908</f>
        <v>6</v>
      </c>
      <c r="C2908" s="2">
        <f>'Synthese chemins'!C2908</f>
        <v>4</v>
      </c>
      <c r="D2908" s="2" t="str">
        <f>'Synthese chemins'!D2908</f>
        <v>Non</v>
      </c>
      <c r="E2908" s="20">
        <f ca="1">'Synthese chemins'!E2908*'Synthese chemins'!$AB2908</f>
        <v>0</v>
      </c>
      <c r="F2908" s="20">
        <f ca="1">'Synthese chemins'!F2908*'Synthese chemins'!$AB2908</f>
        <v>0.33333333333333331</v>
      </c>
      <c r="G2908" s="20">
        <f ca="1">'Synthese chemins'!G2908*'Synthese chemins'!$AB2908</f>
        <v>0</v>
      </c>
      <c r="H2908" s="20">
        <f ca="1">'Synthese chemins'!H2908*'Synthese chemins'!$AB2908</f>
        <v>0</v>
      </c>
      <c r="I2908" s="20">
        <f ca="1">'Synthese chemins'!I2908*'Synthese chemins'!$AB2908</f>
        <v>0</v>
      </c>
      <c r="J2908" s="20">
        <f ca="1">'Synthese chemins'!J2908*'Synthese chemins'!$AB2908</f>
        <v>0</v>
      </c>
      <c r="K2908" s="20">
        <f ca="1">'Synthese chemins'!K2908*'Synthese chemins'!$AB2908</f>
        <v>0</v>
      </c>
      <c r="L2908" s="20">
        <f ca="1">'Synthese chemins'!L2908*'Synthese chemins'!$AB2908</f>
        <v>0</v>
      </c>
      <c r="M2908" s="20">
        <f ca="1">'Synthese chemins'!M2908*'Synthese chemins'!$AB2908</f>
        <v>0</v>
      </c>
      <c r="N2908" s="20">
        <f ca="1">'Synthese chemins'!N2908*'Synthese chemins'!$AB2908</f>
        <v>0.66666666666666663</v>
      </c>
      <c r="O2908" s="20">
        <f ca="1">'Synthese chemins'!O2908*'Synthese chemins'!$AB2908</f>
        <v>0.33333333333333331</v>
      </c>
      <c r="P2908" s="20">
        <f ca="1">'Synthese chemins'!P2908*'Synthese chemins'!$AB2908</f>
        <v>0</v>
      </c>
      <c r="Q2908" s="20">
        <f ca="1">'Synthese chemins'!Q2908*'Synthese chemins'!$AB2908</f>
        <v>0.66666666666666663</v>
      </c>
      <c r="R2908" s="20">
        <f ca="1">'Synthese chemins'!R2908*'Synthese chemins'!$AB2908</f>
        <v>0</v>
      </c>
      <c r="S2908" s="20">
        <f ca="1">'Synthese chemins'!S2908*'Synthese chemins'!$AB2908</f>
        <v>0</v>
      </c>
      <c r="T2908" s="20">
        <f ca="1">'Synthese chemins'!T2908*'Synthese chemins'!$AB2908</f>
        <v>0</v>
      </c>
      <c r="U2908" s="20">
        <f ca="1">'Synthese chemins'!U2908*'Synthese chemins'!$AB2908</f>
        <v>0</v>
      </c>
      <c r="V2908" s="20">
        <f ca="1">'Synthese chemins'!V2908*'Synthese chemins'!$AB2908</f>
        <v>0</v>
      </c>
      <c r="W2908" s="20">
        <f ca="1">'Synthese chemins'!W2908*'Synthese chemins'!$AB2908</f>
        <v>0</v>
      </c>
      <c r="X2908" s="20">
        <f ca="1">'Synthese chemins'!X2908*'Synthese chemins'!$AB2908</f>
        <v>0</v>
      </c>
      <c r="Y2908" s="5"/>
      <c r="Z2908" s="2">
        <f ca="1">'Synthese chemins'!AB2908</f>
        <v>0.33333333333333331</v>
      </c>
      <c r="AA2908" s="19"/>
    </row>
    <row r="2909" spans="1:27">
      <c r="A2909" s="2">
        <f t="shared" si="71"/>
        <v>2908</v>
      </c>
      <c r="B2909" s="2">
        <f>'Synthese chemins'!B2909</f>
        <v>6</v>
      </c>
      <c r="C2909" s="2">
        <f>'Synthese chemins'!C2909</f>
        <v>3</v>
      </c>
      <c r="D2909" s="2" t="str">
        <f>'Synthese chemins'!D2909</f>
        <v>Non</v>
      </c>
      <c r="E2909" s="20">
        <f ca="1">'Synthese chemins'!E2909*'Synthese chemins'!$AB2909</f>
        <v>0</v>
      </c>
      <c r="F2909" s="20">
        <f ca="1">'Synthese chemins'!F2909*'Synthese chemins'!$AB2909</f>
        <v>0</v>
      </c>
      <c r="G2909" s="20">
        <f ca="1">'Synthese chemins'!G2909*'Synthese chemins'!$AB2909</f>
        <v>0</v>
      </c>
      <c r="H2909" s="20">
        <f ca="1">'Synthese chemins'!H2909*'Synthese chemins'!$AB2909</f>
        <v>0</v>
      </c>
      <c r="I2909" s="20">
        <f ca="1">'Synthese chemins'!I2909*'Synthese chemins'!$AB2909</f>
        <v>1</v>
      </c>
      <c r="J2909" s="20">
        <f ca="1">'Synthese chemins'!J2909*'Synthese chemins'!$AB2909</f>
        <v>0</v>
      </c>
      <c r="K2909" s="20">
        <f ca="1">'Synthese chemins'!K2909*'Synthese chemins'!$AB2909</f>
        <v>0</v>
      </c>
      <c r="L2909" s="20">
        <f ca="1">'Synthese chemins'!L2909*'Synthese chemins'!$AB2909</f>
        <v>0</v>
      </c>
      <c r="M2909" s="20">
        <f ca="1">'Synthese chemins'!M2909*'Synthese chemins'!$AB2909</f>
        <v>0</v>
      </c>
      <c r="N2909" s="20">
        <f ca="1">'Synthese chemins'!N2909*'Synthese chemins'!$AB2909</f>
        <v>0</v>
      </c>
      <c r="O2909" s="20">
        <f ca="1">'Synthese chemins'!O2909*'Synthese chemins'!$AB2909</f>
        <v>0.33333333333333331</v>
      </c>
      <c r="P2909" s="20">
        <f ca="1">'Synthese chemins'!P2909*'Synthese chemins'!$AB2909</f>
        <v>0</v>
      </c>
      <c r="Q2909" s="20">
        <f ca="1">'Synthese chemins'!Q2909*'Synthese chemins'!$AB2909</f>
        <v>0</v>
      </c>
      <c r="R2909" s="20">
        <f ca="1">'Synthese chemins'!R2909*'Synthese chemins'!$AB2909</f>
        <v>0.66666666666666663</v>
      </c>
      <c r="S2909" s="20">
        <f ca="1">'Synthese chemins'!S2909*'Synthese chemins'!$AB2909</f>
        <v>0</v>
      </c>
      <c r="T2909" s="20">
        <f ca="1">'Synthese chemins'!T2909*'Synthese chemins'!$AB2909</f>
        <v>0</v>
      </c>
      <c r="U2909" s="20">
        <f ca="1">'Synthese chemins'!U2909*'Synthese chemins'!$AB2909</f>
        <v>0</v>
      </c>
      <c r="V2909" s="20">
        <f ca="1">'Synthese chemins'!V2909*'Synthese chemins'!$AB2909</f>
        <v>0</v>
      </c>
      <c r="W2909" s="20">
        <f ca="1">'Synthese chemins'!W2909*'Synthese chemins'!$AB2909</f>
        <v>0</v>
      </c>
      <c r="X2909" s="20">
        <f ca="1">'Synthese chemins'!X2909*'Synthese chemins'!$AB2909</f>
        <v>0</v>
      </c>
      <c r="Y2909" s="5"/>
      <c r="Z2909" s="2">
        <f ca="1">'Synthese chemins'!AB2909</f>
        <v>0.33333333333333331</v>
      </c>
      <c r="AA2909" s="19"/>
    </row>
    <row r="2910" spans="1:27">
      <c r="A2910" s="2">
        <f t="shared" si="71"/>
        <v>2909</v>
      </c>
      <c r="B2910" s="2">
        <f>'Synthese chemins'!B2910</f>
        <v>6</v>
      </c>
      <c r="C2910" s="2">
        <f>'Synthese chemins'!C2910</f>
        <v>5</v>
      </c>
      <c r="D2910" s="2" t="str">
        <f>'Synthese chemins'!D2910</f>
        <v>Non</v>
      </c>
      <c r="E2910" s="20">
        <f ca="1">'Synthese chemins'!E2910*'Synthese chemins'!$AB2910</f>
        <v>0</v>
      </c>
      <c r="F2910" s="20">
        <f ca="1">'Synthese chemins'!F2910*'Synthese chemins'!$AB2910</f>
        <v>0</v>
      </c>
      <c r="G2910" s="20">
        <f ca="1">'Synthese chemins'!G2910*'Synthese chemins'!$AB2910</f>
        <v>0</v>
      </c>
      <c r="H2910" s="20">
        <f ca="1">'Synthese chemins'!H2910*'Synthese chemins'!$AB2910</f>
        <v>0</v>
      </c>
      <c r="I2910" s="20">
        <f ca="1">'Synthese chemins'!I2910*'Synthese chemins'!$AB2910</f>
        <v>0</v>
      </c>
      <c r="J2910" s="20">
        <f ca="1">'Synthese chemins'!J2910*'Synthese chemins'!$AB2910</f>
        <v>0.33333333333333331</v>
      </c>
      <c r="K2910" s="20">
        <f ca="1">'Synthese chemins'!K2910*'Synthese chemins'!$AB2910</f>
        <v>0</v>
      </c>
      <c r="L2910" s="20">
        <f ca="1">'Synthese chemins'!L2910*'Synthese chemins'!$AB2910</f>
        <v>0</v>
      </c>
      <c r="M2910" s="20">
        <f ca="1">'Synthese chemins'!M2910*'Synthese chemins'!$AB2910</f>
        <v>0.16666666666666666</v>
      </c>
      <c r="N2910" s="20">
        <f ca="1">'Synthese chemins'!N2910*'Synthese chemins'!$AB2910</f>
        <v>0.16666666666666666</v>
      </c>
      <c r="O2910" s="20">
        <f ca="1">'Synthese chemins'!O2910*'Synthese chemins'!$AB2910</f>
        <v>0</v>
      </c>
      <c r="P2910" s="20">
        <f ca="1">'Synthese chemins'!P2910*'Synthese chemins'!$AB2910</f>
        <v>0</v>
      </c>
      <c r="Q2910" s="20">
        <f ca="1">'Synthese chemins'!Q2910*'Synthese chemins'!$AB2910</f>
        <v>0.16666666666666666</v>
      </c>
      <c r="R2910" s="20">
        <f ca="1">'Synthese chemins'!R2910*'Synthese chemins'!$AB2910</f>
        <v>0.16666666666666666</v>
      </c>
      <c r="S2910" s="20">
        <f ca="1">'Synthese chemins'!S2910*'Synthese chemins'!$AB2910</f>
        <v>0</v>
      </c>
      <c r="T2910" s="20">
        <f ca="1">'Synthese chemins'!T2910*'Synthese chemins'!$AB2910</f>
        <v>0</v>
      </c>
      <c r="U2910" s="20">
        <f ca="1">'Synthese chemins'!U2910*'Synthese chemins'!$AB2910</f>
        <v>0</v>
      </c>
      <c r="V2910" s="20">
        <f ca="1">'Synthese chemins'!V2910*'Synthese chemins'!$AB2910</f>
        <v>0</v>
      </c>
      <c r="W2910" s="20">
        <f ca="1">'Synthese chemins'!W2910*'Synthese chemins'!$AB2910</f>
        <v>0</v>
      </c>
      <c r="X2910" s="20">
        <f ca="1">'Synthese chemins'!X2910*'Synthese chemins'!$AB2910</f>
        <v>0</v>
      </c>
      <c r="Y2910" s="5"/>
      <c r="Z2910" s="2">
        <f ca="1">'Synthese chemins'!AB2910</f>
        <v>0.16666666666666666</v>
      </c>
      <c r="AA2910" s="19"/>
    </row>
    <row r="2911" spans="1:27">
      <c r="A2911" s="2">
        <f t="shared" si="71"/>
        <v>2910</v>
      </c>
      <c r="B2911" s="2">
        <f>'Synthese chemins'!B2911</f>
        <v>6</v>
      </c>
      <c r="C2911" s="2">
        <f>'Synthese chemins'!C2911</f>
        <v>3</v>
      </c>
      <c r="D2911" s="2" t="str">
        <f>'Synthese chemins'!D2911</f>
        <v>Non</v>
      </c>
      <c r="E2911" s="20">
        <f ca="1">'Synthese chemins'!E2911*'Synthese chemins'!$AB2911</f>
        <v>0</v>
      </c>
      <c r="F2911" s="20">
        <f ca="1">'Synthese chemins'!F2911*'Synthese chemins'!$AB2911</f>
        <v>0.66666666666666663</v>
      </c>
      <c r="G2911" s="20">
        <f ca="1">'Synthese chemins'!G2911*'Synthese chemins'!$AB2911</f>
        <v>0</v>
      </c>
      <c r="H2911" s="20">
        <f ca="1">'Synthese chemins'!H2911*'Synthese chemins'!$AB2911</f>
        <v>0</v>
      </c>
      <c r="I2911" s="20">
        <f ca="1">'Synthese chemins'!I2911*'Synthese chemins'!$AB2911</f>
        <v>0</v>
      </c>
      <c r="J2911" s="20">
        <f ca="1">'Synthese chemins'!J2911*'Synthese chemins'!$AB2911</f>
        <v>0</v>
      </c>
      <c r="K2911" s="20">
        <f ca="1">'Synthese chemins'!K2911*'Synthese chemins'!$AB2911</f>
        <v>0</v>
      </c>
      <c r="L2911" s="20">
        <f ca="1">'Synthese chemins'!L2911*'Synthese chemins'!$AB2911</f>
        <v>0</v>
      </c>
      <c r="M2911" s="20">
        <f ca="1">'Synthese chemins'!M2911*'Synthese chemins'!$AB2911</f>
        <v>0</v>
      </c>
      <c r="N2911" s="20">
        <f ca="1">'Synthese chemins'!N2911*'Synthese chemins'!$AB2911</f>
        <v>0.16666666666666666</v>
      </c>
      <c r="O2911" s="20">
        <f ca="1">'Synthese chemins'!O2911*'Synthese chemins'!$AB2911</f>
        <v>0</v>
      </c>
      <c r="P2911" s="20">
        <f ca="1">'Synthese chemins'!P2911*'Synthese chemins'!$AB2911</f>
        <v>0</v>
      </c>
      <c r="Q2911" s="20">
        <f ca="1">'Synthese chemins'!Q2911*'Synthese chemins'!$AB2911</f>
        <v>0.16666666666666666</v>
      </c>
      <c r="R2911" s="20">
        <f ca="1">'Synthese chemins'!R2911*'Synthese chemins'!$AB2911</f>
        <v>0</v>
      </c>
      <c r="S2911" s="20">
        <f ca="1">'Synthese chemins'!S2911*'Synthese chemins'!$AB2911</f>
        <v>0</v>
      </c>
      <c r="T2911" s="20">
        <f ca="1">'Synthese chemins'!T2911*'Synthese chemins'!$AB2911</f>
        <v>0</v>
      </c>
      <c r="U2911" s="20">
        <f ca="1">'Synthese chemins'!U2911*'Synthese chemins'!$AB2911</f>
        <v>0</v>
      </c>
      <c r="V2911" s="20">
        <f ca="1">'Synthese chemins'!V2911*'Synthese chemins'!$AB2911</f>
        <v>0</v>
      </c>
      <c r="W2911" s="20">
        <f ca="1">'Synthese chemins'!W2911*'Synthese chemins'!$AB2911</f>
        <v>0</v>
      </c>
      <c r="X2911" s="20">
        <f ca="1">'Synthese chemins'!X2911*'Synthese chemins'!$AB2911</f>
        <v>0</v>
      </c>
      <c r="Y2911" s="5"/>
      <c r="Z2911" s="2">
        <f ca="1">'Synthese chemins'!AB2911</f>
        <v>0.16666666666666666</v>
      </c>
      <c r="AA2911" s="19"/>
    </row>
    <row r="2912" spans="1:27">
      <c r="A2912" s="2">
        <f t="shared" si="71"/>
        <v>2911</v>
      </c>
      <c r="B2912" s="2">
        <f>'Synthese chemins'!B2912</f>
        <v>6</v>
      </c>
      <c r="C2912" s="2">
        <f>'Synthese chemins'!C2912</f>
        <v>4</v>
      </c>
      <c r="D2912" s="2" t="str">
        <f>'Synthese chemins'!D2912</f>
        <v>Non</v>
      </c>
      <c r="E2912" s="20">
        <f ca="1">'Synthese chemins'!E2912*'Synthese chemins'!$AB2912</f>
        <v>0</v>
      </c>
      <c r="F2912" s="20">
        <f ca="1">'Synthese chemins'!F2912*'Synthese chemins'!$AB2912</f>
        <v>0.5</v>
      </c>
      <c r="G2912" s="20">
        <f ca="1">'Synthese chemins'!G2912*'Synthese chemins'!$AB2912</f>
        <v>0</v>
      </c>
      <c r="H2912" s="20">
        <f ca="1">'Synthese chemins'!H2912*'Synthese chemins'!$AB2912</f>
        <v>0</v>
      </c>
      <c r="I2912" s="20">
        <f ca="1">'Synthese chemins'!I2912*'Synthese chemins'!$AB2912</f>
        <v>0.16666666666666666</v>
      </c>
      <c r="J2912" s="20">
        <f ca="1">'Synthese chemins'!J2912*'Synthese chemins'!$AB2912</f>
        <v>0</v>
      </c>
      <c r="K2912" s="20">
        <f ca="1">'Synthese chemins'!K2912*'Synthese chemins'!$AB2912</f>
        <v>0</v>
      </c>
      <c r="L2912" s="20">
        <f ca="1">'Synthese chemins'!L2912*'Synthese chemins'!$AB2912</f>
        <v>0</v>
      </c>
      <c r="M2912" s="20">
        <f ca="1">'Synthese chemins'!M2912*'Synthese chemins'!$AB2912</f>
        <v>0</v>
      </c>
      <c r="N2912" s="20">
        <f ca="1">'Synthese chemins'!N2912*'Synthese chemins'!$AB2912</f>
        <v>0.16666666666666666</v>
      </c>
      <c r="O2912" s="20">
        <f ca="1">'Synthese chemins'!O2912*'Synthese chemins'!$AB2912</f>
        <v>0</v>
      </c>
      <c r="P2912" s="20">
        <f ca="1">'Synthese chemins'!P2912*'Synthese chemins'!$AB2912</f>
        <v>0</v>
      </c>
      <c r="Q2912" s="20">
        <f ca="1">'Synthese chemins'!Q2912*'Synthese chemins'!$AB2912</f>
        <v>0.16666666666666666</v>
      </c>
      <c r="R2912" s="20">
        <f ca="1">'Synthese chemins'!R2912*'Synthese chemins'!$AB2912</f>
        <v>0</v>
      </c>
      <c r="S2912" s="20">
        <f ca="1">'Synthese chemins'!S2912*'Synthese chemins'!$AB2912</f>
        <v>0</v>
      </c>
      <c r="T2912" s="20">
        <f ca="1">'Synthese chemins'!T2912*'Synthese chemins'!$AB2912</f>
        <v>0</v>
      </c>
      <c r="U2912" s="20">
        <f ca="1">'Synthese chemins'!U2912*'Synthese chemins'!$AB2912</f>
        <v>0</v>
      </c>
      <c r="V2912" s="20">
        <f ca="1">'Synthese chemins'!V2912*'Synthese chemins'!$AB2912</f>
        <v>0</v>
      </c>
      <c r="W2912" s="20">
        <f ca="1">'Synthese chemins'!W2912*'Synthese chemins'!$AB2912</f>
        <v>0</v>
      </c>
      <c r="X2912" s="20">
        <f ca="1">'Synthese chemins'!X2912*'Synthese chemins'!$AB2912</f>
        <v>0</v>
      </c>
      <c r="Y2912" s="5"/>
      <c r="Z2912" s="2">
        <f ca="1">'Synthese chemins'!AB2912</f>
        <v>0.16666666666666666</v>
      </c>
      <c r="AA2912" s="19"/>
    </row>
    <row r="2913" spans="1:27">
      <c r="A2913" s="2">
        <f t="shared" si="71"/>
        <v>2912</v>
      </c>
      <c r="B2913" s="2">
        <f>'Synthese chemins'!B2913</f>
        <v>6</v>
      </c>
      <c r="C2913" s="2">
        <f>'Synthese chemins'!C2913</f>
        <v>4</v>
      </c>
      <c r="D2913" s="2" t="str">
        <f>'Synthese chemins'!D2913</f>
        <v>Non</v>
      </c>
      <c r="E2913" s="20">
        <f ca="1">'Synthese chemins'!E2913*'Synthese chemins'!$AB2913</f>
        <v>0</v>
      </c>
      <c r="F2913" s="20">
        <f ca="1">'Synthese chemins'!F2913*'Synthese chemins'!$AB2913</f>
        <v>0.33333333333333331</v>
      </c>
      <c r="G2913" s="20">
        <f ca="1">'Synthese chemins'!G2913*'Synthese chemins'!$AB2913</f>
        <v>0</v>
      </c>
      <c r="H2913" s="20">
        <f ca="1">'Synthese chemins'!H2913*'Synthese chemins'!$AB2913</f>
        <v>0</v>
      </c>
      <c r="I2913" s="20">
        <f ca="1">'Synthese chemins'!I2913*'Synthese chemins'!$AB2913</f>
        <v>0.16666666666666666</v>
      </c>
      <c r="J2913" s="20">
        <f ca="1">'Synthese chemins'!J2913*'Synthese chemins'!$AB2913</f>
        <v>0</v>
      </c>
      <c r="K2913" s="20">
        <f ca="1">'Synthese chemins'!K2913*'Synthese chemins'!$AB2913</f>
        <v>0</v>
      </c>
      <c r="L2913" s="20">
        <f ca="1">'Synthese chemins'!L2913*'Synthese chemins'!$AB2913</f>
        <v>0</v>
      </c>
      <c r="M2913" s="20">
        <f ca="1">'Synthese chemins'!M2913*'Synthese chemins'!$AB2913</f>
        <v>0</v>
      </c>
      <c r="N2913" s="20">
        <f ca="1">'Synthese chemins'!N2913*'Synthese chemins'!$AB2913</f>
        <v>0.33333333333333331</v>
      </c>
      <c r="O2913" s="20">
        <f ca="1">'Synthese chemins'!O2913*'Synthese chemins'!$AB2913</f>
        <v>0</v>
      </c>
      <c r="P2913" s="20">
        <f ca="1">'Synthese chemins'!P2913*'Synthese chemins'!$AB2913</f>
        <v>0</v>
      </c>
      <c r="Q2913" s="20">
        <f ca="1">'Synthese chemins'!Q2913*'Synthese chemins'!$AB2913</f>
        <v>0.16666666666666666</v>
      </c>
      <c r="R2913" s="20">
        <f ca="1">'Synthese chemins'!R2913*'Synthese chemins'!$AB2913</f>
        <v>0</v>
      </c>
      <c r="S2913" s="20">
        <f ca="1">'Synthese chemins'!S2913*'Synthese chemins'!$AB2913</f>
        <v>0</v>
      </c>
      <c r="T2913" s="20">
        <f ca="1">'Synthese chemins'!T2913*'Synthese chemins'!$AB2913</f>
        <v>0</v>
      </c>
      <c r="U2913" s="20">
        <f ca="1">'Synthese chemins'!U2913*'Synthese chemins'!$AB2913</f>
        <v>0</v>
      </c>
      <c r="V2913" s="20">
        <f ca="1">'Synthese chemins'!V2913*'Synthese chemins'!$AB2913</f>
        <v>0</v>
      </c>
      <c r="W2913" s="20">
        <f ca="1">'Synthese chemins'!W2913*'Synthese chemins'!$AB2913</f>
        <v>0</v>
      </c>
      <c r="X2913" s="20">
        <f ca="1">'Synthese chemins'!X2913*'Synthese chemins'!$AB2913</f>
        <v>0</v>
      </c>
      <c r="Y2913" s="5"/>
      <c r="Z2913" s="2">
        <f ca="1">'Synthese chemins'!AB2913</f>
        <v>0.16666666666666666</v>
      </c>
      <c r="AA2913" s="19"/>
    </row>
    <row r="2914" spans="1:27">
      <c r="A2914" s="2">
        <f t="shared" si="71"/>
        <v>2913</v>
      </c>
      <c r="B2914" s="2">
        <f>'Synthese chemins'!B2914</f>
        <v>6</v>
      </c>
      <c r="C2914" s="2">
        <f>'Synthese chemins'!C2914</f>
        <v>4</v>
      </c>
      <c r="D2914" s="2" t="str">
        <f>'Synthese chemins'!D2914</f>
        <v>Non</v>
      </c>
      <c r="E2914" s="20">
        <f ca="1">'Synthese chemins'!E2914*'Synthese chemins'!$AB2914</f>
        <v>0</v>
      </c>
      <c r="F2914" s="20">
        <f ca="1">'Synthese chemins'!F2914*'Synthese chemins'!$AB2914</f>
        <v>0.33333333333333331</v>
      </c>
      <c r="G2914" s="20">
        <f ca="1">'Synthese chemins'!G2914*'Synthese chemins'!$AB2914</f>
        <v>0</v>
      </c>
      <c r="H2914" s="20">
        <f ca="1">'Synthese chemins'!H2914*'Synthese chemins'!$AB2914</f>
        <v>0</v>
      </c>
      <c r="I2914" s="20">
        <f ca="1">'Synthese chemins'!I2914*'Synthese chemins'!$AB2914</f>
        <v>0.16666666666666666</v>
      </c>
      <c r="J2914" s="20">
        <f ca="1">'Synthese chemins'!J2914*'Synthese chemins'!$AB2914</f>
        <v>0</v>
      </c>
      <c r="K2914" s="20">
        <f ca="1">'Synthese chemins'!K2914*'Synthese chemins'!$AB2914</f>
        <v>0</v>
      </c>
      <c r="L2914" s="20">
        <f ca="1">'Synthese chemins'!L2914*'Synthese chemins'!$AB2914</f>
        <v>0</v>
      </c>
      <c r="M2914" s="20">
        <f ca="1">'Synthese chemins'!M2914*'Synthese chemins'!$AB2914</f>
        <v>0</v>
      </c>
      <c r="N2914" s="20">
        <f ca="1">'Synthese chemins'!N2914*'Synthese chemins'!$AB2914</f>
        <v>0.33333333333333331</v>
      </c>
      <c r="O2914" s="20">
        <f ca="1">'Synthese chemins'!O2914*'Synthese chemins'!$AB2914</f>
        <v>0</v>
      </c>
      <c r="P2914" s="20">
        <f ca="1">'Synthese chemins'!P2914*'Synthese chemins'!$AB2914</f>
        <v>0</v>
      </c>
      <c r="Q2914" s="20">
        <f ca="1">'Synthese chemins'!Q2914*'Synthese chemins'!$AB2914</f>
        <v>0.16666666666666666</v>
      </c>
      <c r="R2914" s="20">
        <f ca="1">'Synthese chemins'!R2914*'Synthese chemins'!$AB2914</f>
        <v>0</v>
      </c>
      <c r="S2914" s="20">
        <f ca="1">'Synthese chemins'!S2914*'Synthese chemins'!$AB2914</f>
        <v>0</v>
      </c>
      <c r="T2914" s="20">
        <f ca="1">'Synthese chemins'!T2914*'Synthese chemins'!$AB2914</f>
        <v>0</v>
      </c>
      <c r="U2914" s="20">
        <f ca="1">'Synthese chemins'!U2914*'Synthese chemins'!$AB2914</f>
        <v>0</v>
      </c>
      <c r="V2914" s="20">
        <f ca="1">'Synthese chemins'!V2914*'Synthese chemins'!$AB2914</f>
        <v>0</v>
      </c>
      <c r="W2914" s="20">
        <f ca="1">'Synthese chemins'!W2914*'Synthese chemins'!$AB2914</f>
        <v>0</v>
      </c>
      <c r="X2914" s="20">
        <f ca="1">'Synthese chemins'!X2914*'Synthese chemins'!$AB2914</f>
        <v>0</v>
      </c>
      <c r="Y2914" s="5"/>
      <c r="Z2914" s="2">
        <f ca="1">'Synthese chemins'!AB2914</f>
        <v>0.16666666666666666</v>
      </c>
      <c r="AA2914" s="19"/>
    </row>
    <row r="2915" spans="1:27">
      <c r="A2915" s="2">
        <f t="shared" si="71"/>
        <v>2914</v>
      </c>
      <c r="B2915" s="2">
        <f>'Synthese chemins'!B2915</f>
        <v>6</v>
      </c>
      <c r="C2915" s="2">
        <f>'Synthese chemins'!C2915</f>
        <v>3</v>
      </c>
      <c r="D2915" s="2" t="str">
        <f>'Synthese chemins'!D2915</f>
        <v>Non</v>
      </c>
      <c r="E2915" s="20">
        <f ca="1">'Synthese chemins'!E2915*'Synthese chemins'!$AB2915</f>
        <v>0</v>
      </c>
      <c r="F2915" s="20">
        <f ca="1">'Synthese chemins'!F2915*'Synthese chemins'!$AB2915</f>
        <v>0</v>
      </c>
      <c r="G2915" s="20">
        <f ca="1">'Synthese chemins'!G2915*'Synthese chemins'!$AB2915</f>
        <v>0</v>
      </c>
      <c r="H2915" s="20">
        <f ca="1">'Synthese chemins'!H2915*'Synthese chemins'!$AB2915</f>
        <v>0</v>
      </c>
      <c r="I2915" s="20">
        <f ca="1">'Synthese chemins'!I2915*'Synthese chemins'!$AB2915</f>
        <v>0</v>
      </c>
      <c r="J2915" s="20">
        <f ca="1">'Synthese chemins'!J2915*'Synthese chemins'!$AB2915</f>
        <v>0</v>
      </c>
      <c r="K2915" s="20">
        <f ca="1">'Synthese chemins'!K2915*'Synthese chemins'!$AB2915</f>
        <v>0</v>
      </c>
      <c r="L2915" s="20">
        <f ca="1">'Synthese chemins'!L2915*'Synthese chemins'!$AB2915</f>
        <v>0</v>
      </c>
      <c r="M2915" s="20">
        <f ca="1">'Synthese chemins'!M2915*'Synthese chemins'!$AB2915</f>
        <v>0</v>
      </c>
      <c r="N2915" s="20">
        <f ca="1">'Synthese chemins'!N2915*'Synthese chemins'!$AB2915</f>
        <v>0.33333333333333331</v>
      </c>
      <c r="O2915" s="20">
        <f ca="1">'Synthese chemins'!O2915*'Synthese chemins'!$AB2915</f>
        <v>0.16666666666666666</v>
      </c>
      <c r="P2915" s="20">
        <f ca="1">'Synthese chemins'!P2915*'Synthese chemins'!$AB2915</f>
        <v>0</v>
      </c>
      <c r="Q2915" s="20">
        <f ca="1">'Synthese chemins'!Q2915*'Synthese chemins'!$AB2915</f>
        <v>0.5</v>
      </c>
      <c r="R2915" s="20">
        <f ca="1">'Synthese chemins'!R2915*'Synthese chemins'!$AB2915</f>
        <v>0</v>
      </c>
      <c r="S2915" s="20">
        <f ca="1">'Synthese chemins'!S2915*'Synthese chemins'!$AB2915</f>
        <v>0</v>
      </c>
      <c r="T2915" s="20">
        <f ca="1">'Synthese chemins'!T2915*'Synthese chemins'!$AB2915</f>
        <v>0</v>
      </c>
      <c r="U2915" s="20">
        <f ca="1">'Synthese chemins'!U2915*'Synthese chemins'!$AB2915</f>
        <v>0</v>
      </c>
      <c r="V2915" s="20">
        <f ca="1">'Synthese chemins'!V2915*'Synthese chemins'!$AB2915</f>
        <v>0</v>
      </c>
      <c r="W2915" s="20">
        <f ca="1">'Synthese chemins'!W2915*'Synthese chemins'!$AB2915</f>
        <v>0</v>
      </c>
      <c r="X2915" s="20">
        <f ca="1">'Synthese chemins'!X2915*'Synthese chemins'!$AB2915</f>
        <v>0</v>
      </c>
      <c r="Y2915" s="5"/>
      <c r="Z2915" s="2">
        <f ca="1">'Synthese chemins'!AB2915</f>
        <v>0.16666666666666666</v>
      </c>
      <c r="AA2915" s="19"/>
    </row>
    <row r="2916" spans="1:27">
      <c r="A2916" s="2">
        <f t="shared" si="71"/>
        <v>2915</v>
      </c>
      <c r="B2916" s="2">
        <f>'Synthese chemins'!B2916</f>
        <v>6</v>
      </c>
      <c r="C2916" s="2">
        <f>'Synthese chemins'!C2916</f>
        <v>3</v>
      </c>
      <c r="D2916" s="2" t="str">
        <f>'Synthese chemins'!D2916</f>
        <v>Non</v>
      </c>
      <c r="E2916" s="20">
        <f ca="1">'Synthese chemins'!E2916*'Synthese chemins'!$AB2916</f>
        <v>0</v>
      </c>
      <c r="F2916" s="20">
        <f ca="1">'Synthese chemins'!F2916*'Synthese chemins'!$AB2916</f>
        <v>0.33333333333333331</v>
      </c>
      <c r="G2916" s="20">
        <f ca="1">'Synthese chemins'!G2916*'Synthese chemins'!$AB2916</f>
        <v>0</v>
      </c>
      <c r="H2916" s="20">
        <f ca="1">'Synthese chemins'!H2916*'Synthese chemins'!$AB2916</f>
        <v>0</v>
      </c>
      <c r="I2916" s="20">
        <f ca="1">'Synthese chemins'!I2916*'Synthese chemins'!$AB2916</f>
        <v>0</v>
      </c>
      <c r="J2916" s="20">
        <f ca="1">'Synthese chemins'!J2916*'Synthese chemins'!$AB2916</f>
        <v>0</v>
      </c>
      <c r="K2916" s="20">
        <f ca="1">'Synthese chemins'!K2916*'Synthese chemins'!$AB2916</f>
        <v>0</v>
      </c>
      <c r="L2916" s="20">
        <f ca="1">'Synthese chemins'!L2916*'Synthese chemins'!$AB2916</f>
        <v>0</v>
      </c>
      <c r="M2916" s="20">
        <f ca="1">'Synthese chemins'!M2916*'Synthese chemins'!$AB2916</f>
        <v>0</v>
      </c>
      <c r="N2916" s="20">
        <f ca="1">'Synthese chemins'!N2916*'Synthese chemins'!$AB2916</f>
        <v>0.5</v>
      </c>
      <c r="O2916" s="20">
        <f ca="1">'Synthese chemins'!O2916*'Synthese chemins'!$AB2916</f>
        <v>0</v>
      </c>
      <c r="P2916" s="20">
        <f ca="1">'Synthese chemins'!P2916*'Synthese chemins'!$AB2916</f>
        <v>0</v>
      </c>
      <c r="Q2916" s="20">
        <f ca="1">'Synthese chemins'!Q2916*'Synthese chemins'!$AB2916</f>
        <v>0.16666666666666666</v>
      </c>
      <c r="R2916" s="20">
        <f ca="1">'Synthese chemins'!R2916*'Synthese chemins'!$AB2916</f>
        <v>0</v>
      </c>
      <c r="S2916" s="20">
        <f ca="1">'Synthese chemins'!S2916*'Synthese chemins'!$AB2916</f>
        <v>0</v>
      </c>
      <c r="T2916" s="20">
        <f ca="1">'Synthese chemins'!T2916*'Synthese chemins'!$AB2916</f>
        <v>0</v>
      </c>
      <c r="U2916" s="20">
        <f ca="1">'Synthese chemins'!U2916*'Synthese chemins'!$AB2916</f>
        <v>0</v>
      </c>
      <c r="V2916" s="20">
        <f ca="1">'Synthese chemins'!V2916*'Synthese chemins'!$AB2916</f>
        <v>0</v>
      </c>
      <c r="W2916" s="20">
        <f ca="1">'Synthese chemins'!W2916*'Synthese chemins'!$AB2916</f>
        <v>0</v>
      </c>
      <c r="X2916" s="20">
        <f ca="1">'Synthese chemins'!X2916*'Synthese chemins'!$AB2916</f>
        <v>0</v>
      </c>
      <c r="Y2916" s="5"/>
      <c r="Z2916" s="2">
        <f ca="1">'Synthese chemins'!AB2916</f>
        <v>0.16666666666666666</v>
      </c>
      <c r="AA2916" s="19"/>
    </row>
    <row r="2917" spans="1:27">
      <c r="A2917" s="2">
        <f t="shared" si="71"/>
        <v>2916</v>
      </c>
      <c r="B2917" s="2">
        <f>'Synthese chemins'!B2917</f>
        <v>6</v>
      </c>
      <c r="C2917" s="2">
        <f>'Synthese chemins'!C2917</f>
        <v>4</v>
      </c>
      <c r="D2917" s="2" t="str">
        <f>'Synthese chemins'!D2917</f>
        <v>Non</v>
      </c>
      <c r="E2917" s="20">
        <f ca="1">'Synthese chemins'!E2917*'Synthese chemins'!$AB2917</f>
        <v>0</v>
      </c>
      <c r="F2917" s="20">
        <f ca="1">'Synthese chemins'!F2917*'Synthese chemins'!$AB2917</f>
        <v>0</v>
      </c>
      <c r="G2917" s="20">
        <f ca="1">'Synthese chemins'!G2917*'Synthese chemins'!$AB2917</f>
        <v>0</v>
      </c>
      <c r="H2917" s="20">
        <f ca="1">'Synthese chemins'!H2917*'Synthese chemins'!$AB2917</f>
        <v>0</v>
      </c>
      <c r="I2917" s="20">
        <f ca="1">'Synthese chemins'!I2917*'Synthese chemins'!$AB2917</f>
        <v>0</v>
      </c>
      <c r="J2917" s="20">
        <f ca="1">'Synthese chemins'!J2917*'Synthese chemins'!$AB2917</f>
        <v>0</v>
      </c>
      <c r="K2917" s="20">
        <f ca="1">'Synthese chemins'!K2917*'Synthese chemins'!$AB2917</f>
        <v>0</v>
      </c>
      <c r="L2917" s="20">
        <f ca="1">'Synthese chemins'!L2917*'Synthese chemins'!$AB2917</f>
        <v>0</v>
      </c>
      <c r="M2917" s="20">
        <f ca="1">'Synthese chemins'!M2917*'Synthese chemins'!$AB2917</f>
        <v>0.16666666666666666</v>
      </c>
      <c r="N2917" s="20">
        <f ca="1">'Synthese chemins'!N2917*'Synthese chemins'!$AB2917</f>
        <v>0.16666666666666666</v>
      </c>
      <c r="O2917" s="20">
        <f ca="1">'Synthese chemins'!O2917*'Synthese chemins'!$AB2917</f>
        <v>0.16666666666666666</v>
      </c>
      <c r="P2917" s="20">
        <f ca="1">'Synthese chemins'!P2917*'Synthese chemins'!$AB2917</f>
        <v>0</v>
      </c>
      <c r="Q2917" s="20">
        <f ca="1">'Synthese chemins'!Q2917*'Synthese chemins'!$AB2917</f>
        <v>0.5</v>
      </c>
      <c r="R2917" s="20">
        <f ca="1">'Synthese chemins'!R2917*'Synthese chemins'!$AB2917</f>
        <v>0</v>
      </c>
      <c r="S2917" s="20">
        <f ca="1">'Synthese chemins'!S2917*'Synthese chemins'!$AB2917</f>
        <v>0</v>
      </c>
      <c r="T2917" s="20">
        <f ca="1">'Synthese chemins'!T2917*'Synthese chemins'!$AB2917</f>
        <v>0</v>
      </c>
      <c r="U2917" s="20">
        <f ca="1">'Synthese chemins'!U2917*'Synthese chemins'!$AB2917</f>
        <v>0</v>
      </c>
      <c r="V2917" s="20">
        <f ca="1">'Synthese chemins'!V2917*'Synthese chemins'!$AB2917</f>
        <v>0</v>
      </c>
      <c r="W2917" s="20">
        <f ca="1">'Synthese chemins'!W2917*'Synthese chemins'!$AB2917</f>
        <v>0</v>
      </c>
      <c r="X2917" s="20">
        <f ca="1">'Synthese chemins'!X2917*'Synthese chemins'!$AB2917</f>
        <v>0</v>
      </c>
      <c r="Y2917" s="5"/>
      <c r="Z2917" s="2">
        <f ca="1">'Synthese chemins'!AB2917</f>
        <v>0.16666666666666666</v>
      </c>
      <c r="AA2917" s="19"/>
    </row>
    <row r="2918" spans="1:27">
      <c r="A2918" s="2">
        <f t="shared" si="71"/>
        <v>2917</v>
      </c>
      <c r="B2918" s="2">
        <f>'Synthese chemins'!B2918</f>
        <v>6</v>
      </c>
      <c r="C2918" s="2">
        <f>'Synthese chemins'!C2918</f>
        <v>4</v>
      </c>
      <c r="D2918" s="2" t="str">
        <f>'Synthese chemins'!D2918</f>
        <v>Non</v>
      </c>
      <c r="E2918" s="20">
        <f ca="1">'Synthese chemins'!E2918*'Synthese chemins'!$AB2918</f>
        <v>0</v>
      </c>
      <c r="F2918" s="20">
        <f ca="1">'Synthese chemins'!F2918*'Synthese chemins'!$AB2918</f>
        <v>0.16666666666666666</v>
      </c>
      <c r="G2918" s="20">
        <f ca="1">'Synthese chemins'!G2918*'Synthese chemins'!$AB2918</f>
        <v>0</v>
      </c>
      <c r="H2918" s="20">
        <f ca="1">'Synthese chemins'!H2918*'Synthese chemins'!$AB2918</f>
        <v>0</v>
      </c>
      <c r="I2918" s="20">
        <f ca="1">'Synthese chemins'!I2918*'Synthese chemins'!$AB2918</f>
        <v>0</v>
      </c>
      <c r="J2918" s="20">
        <f ca="1">'Synthese chemins'!J2918*'Synthese chemins'!$AB2918</f>
        <v>0</v>
      </c>
      <c r="K2918" s="20">
        <f ca="1">'Synthese chemins'!K2918*'Synthese chemins'!$AB2918</f>
        <v>0</v>
      </c>
      <c r="L2918" s="20">
        <f ca="1">'Synthese chemins'!L2918*'Synthese chemins'!$AB2918</f>
        <v>0</v>
      </c>
      <c r="M2918" s="20">
        <f ca="1">'Synthese chemins'!M2918*'Synthese chemins'!$AB2918</f>
        <v>0</v>
      </c>
      <c r="N2918" s="20">
        <f ca="1">'Synthese chemins'!N2918*'Synthese chemins'!$AB2918</f>
        <v>0</v>
      </c>
      <c r="O2918" s="20">
        <f ca="1">'Synthese chemins'!O2918*'Synthese chemins'!$AB2918</f>
        <v>0.5</v>
      </c>
      <c r="P2918" s="20">
        <f ca="1">'Synthese chemins'!P2918*'Synthese chemins'!$AB2918</f>
        <v>0</v>
      </c>
      <c r="Q2918" s="20">
        <f ca="1">'Synthese chemins'!Q2918*'Synthese chemins'!$AB2918</f>
        <v>0.16666666666666666</v>
      </c>
      <c r="R2918" s="20">
        <f ca="1">'Synthese chemins'!R2918*'Synthese chemins'!$AB2918</f>
        <v>0.16666666666666666</v>
      </c>
      <c r="S2918" s="20">
        <f ca="1">'Synthese chemins'!S2918*'Synthese chemins'!$AB2918</f>
        <v>0</v>
      </c>
      <c r="T2918" s="20">
        <f ca="1">'Synthese chemins'!T2918*'Synthese chemins'!$AB2918</f>
        <v>0</v>
      </c>
      <c r="U2918" s="20">
        <f ca="1">'Synthese chemins'!U2918*'Synthese chemins'!$AB2918</f>
        <v>0</v>
      </c>
      <c r="V2918" s="20">
        <f ca="1">'Synthese chemins'!V2918*'Synthese chemins'!$AB2918</f>
        <v>0</v>
      </c>
      <c r="W2918" s="20">
        <f ca="1">'Synthese chemins'!W2918*'Synthese chemins'!$AB2918</f>
        <v>0</v>
      </c>
      <c r="X2918" s="20">
        <f ca="1">'Synthese chemins'!X2918*'Synthese chemins'!$AB2918</f>
        <v>0</v>
      </c>
      <c r="Y2918" s="5"/>
      <c r="Z2918" s="2">
        <f ca="1">'Synthese chemins'!AB2918</f>
        <v>0.16666666666666666</v>
      </c>
      <c r="AA2918" s="19"/>
    </row>
    <row r="2919" spans="1:27">
      <c r="A2919" s="2">
        <f t="shared" si="71"/>
        <v>2918</v>
      </c>
      <c r="B2919" s="2">
        <f>'Synthese chemins'!B2919</f>
        <v>6</v>
      </c>
      <c r="C2919" s="2">
        <f>'Synthese chemins'!C2919</f>
        <v>3</v>
      </c>
      <c r="D2919" s="2" t="str">
        <f>'Synthese chemins'!D2919</f>
        <v>Non</v>
      </c>
      <c r="E2919" s="20">
        <f ca="1">'Synthese chemins'!E2919*'Synthese chemins'!$AB2919</f>
        <v>0</v>
      </c>
      <c r="F2919" s="20">
        <f ca="1">'Synthese chemins'!F2919*'Synthese chemins'!$AB2919</f>
        <v>0.33333333333333331</v>
      </c>
      <c r="G2919" s="20">
        <f ca="1">'Synthese chemins'!G2919*'Synthese chemins'!$AB2919</f>
        <v>0</v>
      </c>
      <c r="H2919" s="20">
        <f ca="1">'Synthese chemins'!H2919*'Synthese chemins'!$AB2919</f>
        <v>0</v>
      </c>
      <c r="I2919" s="20">
        <f ca="1">'Synthese chemins'!I2919*'Synthese chemins'!$AB2919</f>
        <v>0</v>
      </c>
      <c r="J2919" s="20">
        <f ca="1">'Synthese chemins'!J2919*'Synthese chemins'!$AB2919</f>
        <v>0</v>
      </c>
      <c r="K2919" s="20">
        <f ca="1">'Synthese chemins'!K2919*'Synthese chemins'!$AB2919</f>
        <v>0</v>
      </c>
      <c r="L2919" s="20">
        <f ca="1">'Synthese chemins'!L2919*'Synthese chemins'!$AB2919</f>
        <v>0</v>
      </c>
      <c r="M2919" s="20">
        <f ca="1">'Synthese chemins'!M2919*'Synthese chemins'!$AB2919</f>
        <v>0</v>
      </c>
      <c r="N2919" s="20">
        <f ca="1">'Synthese chemins'!N2919*'Synthese chemins'!$AB2919</f>
        <v>0</v>
      </c>
      <c r="O2919" s="20">
        <f ca="1">'Synthese chemins'!O2919*'Synthese chemins'!$AB2919</f>
        <v>0.5</v>
      </c>
      <c r="P2919" s="20">
        <f ca="1">'Synthese chemins'!P2919*'Synthese chemins'!$AB2919</f>
        <v>0</v>
      </c>
      <c r="Q2919" s="20">
        <f ca="1">'Synthese chemins'!Q2919*'Synthese chemins'!$AB2919</f>
        <v>0.16666666666666666</v>
      </c>
      <c r="R2919" s="20">
        <f ca="1">'Synthese chemins'!R2919*'Synthese chemins'!$AB2919</f>
        <v>0</v>
      </c>
      <c r="S2919" s="20">
        <f ca="1">'Synthese chemins'!S2919*'Synthese chemins'!$AB2919</f>
        <v>0</v>
      </c>
      <c r="T2919" s="20">
        <f ca="1">'Synthese chemins'!T2919*'Synthese chemins'!$AB2919</f>
        <v>0</v>
      </c>
      <c r="U2919" s="20">
        <f ca="1">'Synthese chemins'!U2919*'Synthese chemins'!$AB2919</f>
        <v>0</v>
      </c>
      <c r="V2919" s="20">
        <f ca="1">'Synthese chemins'!V2919*'Synthese chemins'!$AB2919</f>
        <v>0</v>
      </c>
      <c r="W2919" s="20">
        <f ca="1">'Synthese chemins'!W2919*'Synthese chemins'!$AB2919</f>
        <v>0</v>
      </c>
      <c r="X2919" s="20">
        <f ca="1">'Synthese chemins'!X2919*'Synthese chemins'!$AB2919</f>
        <v>0</v>
      </c>
      <c r="Y2919" s="5"/>
      <c r="Z2919" s="2">
        <f ca="1">'Synthese chemins'!AB2919</f>
        <v>0.16666666666666666</v>
      </c>
      <c r="AA2919" s="19"/>
    </row>
    <row r="2920" spans="1:27">
      <c r="A2920" s="2">
        <f t="shared" si="71"/>
        <v>2919</v>
      </c>
      <c r="B2920" s="2">
        <f>'Synthese chemins'!B2920</f>
        <v>6</v>
      </c>
      <c r="C2920" s="2">
        <f>'Synthese chemins'!C2920</f>
        <v>4</v>
      </c>
      <c r="D2920" s="2" t="str">
        <f>'Synthese chemins'!D2920</f>
        <v>Non</v>
      </c>
      <c r="E2920" s="20">
        <f ca="1">'Synthese chemins'!E2920*'Synthese chemins'!$AB2920</f>
        <v>0</v>
      </c>
      <c r="F2920" s="20">
        <f ca="1">'Synthese chemins'!F2920*'Synthese chemins'!$AB2920</f>
        <v>0.33333333333333331</v>
      </c>
      <c r="G2920" s="20">
        <f ca="1">'Synthese chemins'!G2920*'Synthese chemins'!$AB2920</f>
        <v>0</v>
      </c>
      <c r="H2920" s="20">
        <f ca="1">'Synthese chemins'!H2920*'Synthese chemins'!$AB2920</f>
        <v>0</v>
      </c>
      <c r="I2920" s="20">
        <f ca="1">'Synthese chemins'!I2920*'Synthese chemins'!$AB2920</f>
        <v>0</v>
      </c>
      <c r="J2920" s="20">
        <f ca="1">'Synthese chemins'!J2920*'Synthese chemins'!$AB2920</f>
        <v>0</v>
      </c>
      <c r="K2920" s="20">
        <f ca="1">'Synthese chemins'!K2920*'Synthese chemins'!$AB2920</f>
        <v>0</v>
      </c>
      <c r="L2920" s="20">
        <f ca="1">'Synthese chemins'!L2920*'Synthese chemins'!$AB2920</f>
        <v>0</v>
      </c>
      <c r="M2920" s="20">
        <f ca="1">'Synthese chemins'!M2920*'Synthese chemins'!$AB2920</f>
        <v>0.16666666666666666</v>
      </c>
      <c r="N2920" s="20">
        <f ca="1">'Synthese chemins'!N2920*'Synthese chemins'!$AB2920</f>
        <v>0</v>
      </c>
      <c r="O2920" s="20">
        <f ca="1">'Synthese chemins'!O2920*'Synthese chemins'!$AB2920</f>
        <v>0</v>
      </c>
      <c r="P2920" s="20">
        <f ca="1">'Synthese chemins'!P2920*'Synthese chemins'!$AB2920</f>
        <v>0</v>
      </c>
      <c r="Q2920" s="20">
        <f ca="1">'Synthese chemins'!Q2920*'Synthese chemins'!$AB2920</f>
        <v>0.33333333333333331</v>
      </c>
      <c r="R2920" s="20">
        <f ca="1">'Synthese chemins'!R2920*'Synthese chemins'!$AB2920</f>
        <v>0.16666666666666666</v>
      </c>
      <c r="S2920" s="20">
        <f ca="1">'Synthese chemins'!S2920*'Synthese chemins'!$AB2920</f>
        <v>0</v>
      </c>
      <c r="T2920" s="20">
        <f ca="1">'Synthese chemins'!T2920*'Synthese chemins'!$AB2920</f>
        <v>0</v>
      </c>
      <c r="U2920" s="20">
        <f ca="1">'Synthese chemins'!U2920*'Synthese chemins'!$AB2920</f>
        <v>0</v>
      </c>
      <c r="V2920" s="20">
        <f ca="1">'Synthese chemins'!V2920*'Synthese chemins'!$AB2920</f>
        <v>0</v>
      </c>
      <c r="W2920" s="20">
        <f ca="1">'Synthese chemins'!W2920*'Synthese chemins'!$AB2920</f>
        <v>0</v>
      </c>
      <c r="X2920" s="20">
        <f ca="1">'Synthese chemins'!X2920*'Synthese chemins'!$AB2920</f>
        <v>0</v>
      </c>
      <c r="Y2920" s="5"/>
      <c r="Z2920" s="2">
        <f ca="1">'Synthese chemins'!AB2920</f>
        <v>0.16666666666666666</v>
      </c>
      <c r="AA2920" s="19"/>
    </row>
    <row r="2921" spans="1:27">
      <c r="A2921" s="2">
        <f t="shared" si="71"/>
        <v>2920</v>
      </c>
      <c r="B2921" s="2">
        <f>'Synthese chemins'!B2921</f>
        <v>6</v>
      </c>
      <c r="C2921" s="2">
        <f>'Synthese chemins'!C2921</f>
        <v>4</v>
      </c>
      <c r="D2921" s="2" t="str">
        <f>'Synthese chemins'!D2921</f>
        <v>Non</v>
      </c>
      <c r="E2921" s="20">
        <f ca="1">'Synthese chemins'!E2921*'Synthese chemins'!$AB2921</f>
        <v>0</v>
      </c>
      <c r="F2921" s="20">
        <f ca="1">'Synthese chemins'!F2921*'Synthese chemins'!$AB2921</f>
        <v>0.33333333333333331</v>
      </c>
      <c r="G2921" s="20">
        <f ca="1">'Synthese chemins'!G2921*'Synthese chemins'!$AB2921</f>
        <v>0</v>
      </c>
      <c r="H2921" s="20">
        <f ca="1">'Synthese chemins'!H2921*'Synthese chemins'!$AB2921</f>
        <v>0</v>
      </c>
      <c r="I2921" s="20">
        <f ca="1">'Synthese chemins'!I2921*'Synthese chemins'!$AB2921</f>
        <v>0</v>
      </c>
      <c r="J2921" s="20">
        <f ca="1">'Synthese chemins'!J2921*'Synthese chemins'!$AB2921</f>
        <v>0</v>
      </c>
      <c r="K2921" s="20">
        <f ca="1">'Synthese chemins'!K2921*'Synthese chemins'!$AB2921</f>
        <v>0</v>
      </c>
      <c r="L2921" s="20">
        <f ca="1">'Synthese chemins'!L2921*'Synthese chemins'!$AB2921</f>
        <v>0</v>
      </c>
      <c r="M2921" s="20">
        <f ca="1">'Synthese chemins'!M2921*'Synthese chemins'!$AB2921</f>
        <v>0.16666666666666666</v>
      </c>
      <c r="N2921" s="20">
        <f ca="1">'Synthese chemins'!N2921*'Synthese chemins'!$AB2921</f>
        <v>0</v>
      </c>
      <c r="O2921" s="20">
        <f ca="1">'Synthese chemins'!O2921*'Synthese chemins'!$AB2921</f>
        <v>0</v>
      </c>
      <c r="P2921" s="20">
        <f ca="1">'Synthese chemins'!P2921*'Synthese chemins'!$AB2921</f>
        <v>0</v>
      </c>
      <c r="Q2921" s="20">
        <f ca="1">'Synthese chemins'!Q2921*'Synthese chemins'!$AB2921</f>
        <v>0.33333333333333331</v>
      </c>
      <c r="R2921" s="20">
        <f ca="1">'Synthese chemins'!R2921*'Synthese chemins'!$AB2921</f>
        <v>0.16666666666666666</v>
      </c>
      <c r="S2921" s="20">
        <f ca="1">'Synthese chemins'!S2921*'Synthese chemins'!$AB2921</f>
        <v>0</v>
      </c>
      <c r="T2921" s="20">
        <f ca="1">'Synthese chemins'!T2921*'Synthese chemins'!$AB2921</f>
        <v>0</v>
      </c>
      <c r="U2921" s="20">
        <f ca="1">'Synthese chemins'!U2921*'Synthese chemins'!$AB2921</f>
        <v>0</v>
      </c>
      <c r="V2921" s="20">
        <f ca="1">'Synthese chemins'!V2921*'Synthese chemins'!$AB2921</f>
        <v>0</v>
      </c>
      <c r="W2921" s="20">
        <f ca="1">'Synthese chemins'!W2921*'Synthese chemins'!$AB2921</f>
        <v>0</v>
      </c>
      <c r="X2921" s="20">
        <f ca="1">'Synthese chemins'!X2921*'Synthese chemins'!$AB2921</f>
        <v>0</v>
      </c>
      <c r="Y2921" s="5"/>
      <c r="Z2921" s="2">
        <f ca="1">'Synthese chemins'!AB2921</f>
        <v>0.16666666666666666</v>
      </c>
      <c r="AA2921" s="19"/>
    </row>
    <row r="2922" spans="1:27">
      <c r="A2922" s="2">
        <f t="shared" si="71"/>
        <v>2921</v>
      </c>
      <c r="B2922" s="2">
        <f>'Synthese chemins'!B2922</f>
        <v>6</v>
      </c>
      <c r="C2922" s="2">
        <f>'Synthese chemins'!C2922</f>
        <v>3</v>
      </c>
      <c r="D2922" s="2" t="str">
        <f>'Synthese chemins'!D2922</f>
        <v>Non</v>
      </c>
      <c r="E2922" s="20">
        <f ca="1">'Synthese chemins'!E2922*'Synthese chemins'!$AB2922</f>
        <v>0</v>
      </c>
      <c r="F2922" s="20">
        <f ca="1">'Synthese chemins'!F2922*'Synthese chemins'!$AB2922</f>
        <v>0.33333333333333331</v>
      </c>
      <c r="G2922" s="20">
        <f ca="1">'Synthese chemins'!G2922*'Synthese chemins'!$AB2922</f>
        <v>0</v>
      </c>
      <c r="H2922" s="20">
        <f ca="1">'Synthese chemins'!H2922*'Synthese chemins'!$AB2922</f>
        <v>0</v>
      </c>
      <c r="I2922" s="20">
        <f ca="1">'Synthese chemins'!I2922*'Synthese chemins'!$AB2922</f>
        <v>0</v>
      </c>
      <c r="J2922" s="20">
        <f ca="1">'Synthese chemins'!J2922*'Synthese chemins'!$AB2922</f>
        <v>0</v>
      </c>
      <c r="K2922" s="20">
        <f ca="1">'Synthese chemins'!K2922*'Synthese chemins'!$AB2922</f>
        <v>0</v>
      </c>
      <c r="L2922" s="20">
        <f ca="1">'Synthese chemins'!L2922*'Synthese chemins'!$AB2922</f>
        <v>0</v>
      </c>
      <c r="M2922" s="20">
        <f ca="1">'Synthese chemins'!M2922*'Synthese chemins'!$AB2922</f>
        <v>0</v>
      </c>
      <c r="N2922" s="20">
        <f ca="1">'Synthese chemins'!N2922*'Synthese chemins'!$AB2922</f>
        <v>0</v>
      </c>
      <c r="O2922" s="20">
        <f ca="1">'Synthese chemins'!O2922*'Synthese chemins'!$AB2922</f>
        <v>0</v>
      </c>
      <c r="P2922" s="20">
        <f ca="1">'Synthese chemins'!P2922*'Synthese chemins'!$AB2922</f>
        <v>0</v>
      </c>
      <c r="Q2922" s="20">
        <f ca="1">'Synthese chemins'!Q2922*'Synthese chemins'!$AB2922</f>
        <v>0.5</v>
      </c>
      <c r="R2922" s="20">
        <f ca="1">'Synthese chemins'!R2922*'Synthese chemins'!$AB2922</f>
        <v>0.16666666666666666</v>
      </c>
      <c r="S2922" s="20">
        <f ca="1">'Synthese chemins'!S2922*'Synthese chemins'!$AB2922</f>
        <v>0</v>
      </c>
      <c r="T2922" s="20">
        <f ca="1">'Synthese chemins'!T2922*'Synthese chemins'!$AB2922</f>
        <v>0</v>
      </c>
      <c r="U2922" s="20">
        <f ca="1">'Synthese chemins'!U2922*'Synthese chemins'!$AB2922</f>
        <v>0</v>
      </c>
      <c r="V2922" s="20">
        <f ca="1">'Synthese chemins'!V2922*'Synthese chemins'!$AB2922</f>
        <v>0</v>
      </c>
      <c r="W2922" s="20">
        <f ca="1">'Synthese chemins'!W2922*'Synthese chemins'!$AB2922</f>
        <v>0</v>
      </c>
      <c r="X2922" s="20">
        <f ca="1">'Synthese chemins'!X2922*'Synthese chemins'!$AB2922</f>
        <v>0</v>
      </c>
      <c r="Y2922" s="5"/>
      <c r="Z2922" s="2">
        <f ca="1">'Synthese chemins'!AB2922</f>
        <v>0.16666666666666666</v>
      </c>
      <c r="AA2922" s="19"/>
    </row>
    <row r="2923" spans="1:27">
      <c r="A2923" s="2">
        <f t="shared" si="71"/>
        <v>2922</v>
      </c>
      <c r="B2923" s="2">
        <f>'Synthese chemins'!B2923</f>
        <v>6</v>
      </c>
      <c r="C2923" s="2">
        <f>'Synthese chemins'!C2923</f>
        <v>3</v>
      </c>
      <c r="D2923" s="2" t="str">
        <f>'Synthese chemins'!D2923</f>
        <v>Non</v>
      </c>
      <c r="E2923" s="20">
        <f ca="1">'Synthese chemins'!E2923*'Synthese chemins'!$AB2923</f>
        <v>0</v>
      </c>
      <c r="F2923" s="20">
        <f ca="1">'Synthese chemins'!F2923*'Synthese chemins'!$AB2923</f>
        <v>0.5</v>
      </c>
      <c r="G2923" s="20">
        <f ca="1">'Synthese chemins'!G2923*'Synthese chemins'!$AB2923</f>
        <v>0</v>
      </c>
      <c r="H2923" s="20">
        <f ca="1">'Synthese chemins'!H2923*'Synthese chemins'!$AB2923</f>
        <v>0</v>
      </c>
      <c r="I2923" s="20">
        <f ca="1">'Synthese chemins'!I2923*'Synthese chemins'!$AB2923</f>
        <v>0</v>
      </c>
      <c r="J2923" s="20">
        <f ca="1">'Synthese chemins'!J2923*'Synthese chemins'!$AB2923</f>
        <v>0</v>
      </c>
      <c r="K2923" s="20">
        <f ca="1">'Synthese chemins'!K2923*'Synthese chemins'!$AB2923</f>
        <v>0</v>
      </c>
      <c r="L2923" s="20">
        <f ca="1">'Synthese chemins'!L2923*'Synthese chemins'!$AB2923</f>
        <v>0</v>
      </c>
      <c r="M2923" s="20">
        <f ca="1">'Synthese chemins'!M2923*'Synthese chemins'!$AB2923</f>
        <v>0</v>
      </c>
      <c r="N2923" s="20">
        <f ca="1">'Synthese chemins'!N2923*'Synthese chemins'!$AB2923</f>
        <v>0</v>
      </c>
      <c r="O2923" s="20">
        <f ca="1">'Synthese chemins'!O2923*'Synthese chemins'!$AB2923</f>
        <v>0</v>
      </c>
      <c r="P2923" s="20">
        <f ca="1">'Synthese chemins'!P2923*'Synthese chemins'!$AB2923</f>
        <v>0</v>
      </c>
      <c r="Q2923" s="20">
        <f ca="1">'Synthese chemins'!Q2923*'Synthese chemins'!$AB2923</f>
        <v>0.33333333333333331</v>
      </c>
      <c r="R2923" s="20">
        <f ca="1">'Synthese chemins'!R2923*'Synthese chemins'!$AB2923</f>
        <v>0.16666666666666666</v>
      </c>
      <c r="S2923" s="20">
        <f ca="1">'Synthese chemins'!S2923*'Synthese chemins'!$AB2923</f>
        <v>0</v>
      </c>
      <c r="T2923" s="20">
        <f ca="1">'Synthese chemins'!T2923*'Synthese chemins'!$AB2923</f>
        <v>0</v>
      </c>
      <c r="U2923" s="20">
        <f ca="1">'Synthese chemins'!U2923*'Synthese chemins'!$AB2923</f>
        <v>0</v>
      </c>
      <c r="V2923" s="20">
        <f ca="1">'Synthese chemins'!V2923*'Synthese chemins'!$AB2923</f>
        <v>0</v>
      </c>
      <c r="W2923" s="20">
        <f ca="1">'Synthese chemins'!W2923*'Synthese chemins'!$AB2923</f>
        <v>0</v>
      </c>
      <c r="X2923" s="20">
        <f ca="1">'Synthese chemins'!X2923*'Synthese chemins'!$AB2923</f>
        <v>0</v>
      </c>
      <c r="Y2923" s="5"/>
      <c r="Z2923" s="2">
        <f ca="1">'Synthese chemins'!AB2923</f>
        <v>0.16666666666666666</v>
      </c>
      <c r="AA2923" s="19"/>
    </row>
    <row r="2924" spans="1:27">
      <c r="A2924" s="2">
        <f t="shared" si="71"/>
        <v>2923</v>
      </c>
      <c r="B2924" s="2">
        <f>'Synthese chemins'!B2924</f>
        <v>6</v>
      </c>
      <c r="C2924" s="2">
        <f>'Synthese chemins'!C2924</f>
        <v>4</v>
      </c>
      <c r="D2924" s="2" t="str">
        <f>'Synthese chemins'!D2924</f>
        <v>Non</v>
      </c>
      <c r="E2924" s="20">
        <f ca="1">'Synthese chemins'!E2924*'Synthese chemins'!$AB2924</f>
        <v>0</v>
      </c>
      <c r="F2924" s="20">
        <f ca="1">'Synthese chemins'!F2924*'Synthese chemins'!$AB2924</f>
        <v>0.16666666666666666</v>
      </c>
      <c r="G2924" s="20">
        <f ca="1">'Synthese chemins'!G2924*'Synthese chemins'!$AB2924</f>
        <v>0</v>
      </c>
      <c r="H2924" s="20">
        <f ca="1">'Synthese chemins'!H2924*'Synthese chemins'!$AB2924</f>
        <v>0</v>
      </c>
      <c r="I2924" s="20">
        <f ca="1">'Synthese chemins'!I2924*'Synthese chemins'!$AB2924</f>
        <v>0</v>
      </c>
      <c r="J2924" s="20">
        <f ca="1">'Synthese chemins'!J2924*'Synthese chemins'!$AB2924</f>
        <v>0</v>
      </c>
      <c r="K2924" s="20">
        <f ca="1">'Synthese chemins'!K2924*'Synthese chemins'!$AB2924</f>
        <v>0</v>
      </c>
      <c r="L2924" s="20">
        <f ca="1">'Synthese chemins'!L2924*'Synthese chemins'!$AB2924</f>
        <v>0</v>
      </c>
      <c r="M2924" s="20">
        <f ca="1">'Synthese chemins'!M2924*'Synthese chemins'!$AB2924</f>
        <v>0</v>
      </c>
      <c r="N2924" s="20">
        <f ca="1">'Synthese chemins'!N2924*'Synthese chemins'!$AB2924</f>
        <v>0.33333333333333331</v>
      </c>
      <c r="O2924" s="20">
        <f ca="1">'Synthese chemins'!O2924*'Synthese chemins'!$AB2924</f>
        <v>0</v>
      </c>
      <c r="P2924" s="20">
        <f ca="1">'Synthese chemins'!P2924*'Synthese chemins'!$AB2924</f>
        <v>0</v>
      </c>
      <c r="Q2924" s="20">
        <f ca="1">'Synthese chemins'!Q2924*'Synthese chemins'!$AB2924</f>
        <v>0.16666666666666666</v>
      </c>
      <c r="R2924" s="20">
        <f ca="1">'Synthese chemins'!R2924*'Synthese chemins'!$AB2924</f>
        <v>0.33333333333333331</v>
      </c>
      <c r="S2924" s="20">
        <f ca="1">'Synthese chemins'!S2924*'Synthese chemins'!$AB2924</f>
        <v>0</v>
      </c>
      <c r="T2924" s="20">
        <f ca="1">'Synthese chemins'!T2924*'Synthese chemins'!$AB2924</f>
        <v>0</v>
      </c>
      <c r="U2924" s="20">
        <f ca="1">'Synthese chemins'!U2924*'Synthese chemins'!$AB2924</f>
        <v>0</v>
      </c>
      <c r="V2924" s="20">
        <f ca="1">'Synthese chemins'!V2924*'Synthese chemins'!$AB2924</f>
        <v>0</v>
      </c>
      <c r="W2924" s="20">
        <f ca="1">'Synthese chemins'!W2924*'Synthese chemins'!$AB2924</f>
        <v>0</v>
      </c>
      <c r="X2924" s="20">
        <f ca="1">'Synthese chemins'!X2924*'Synthese chemins'!$AB2924</f>
        <v>0</v>
      </c>
      <c r="Y2924" s="5"/>
      <c r="Z2924" s="2">
        <f ca="1">'Synthese chemins'!AB2924</f>
        <v>0.16666666666666666</v>
      </c>
      <c r="AA2924" s="19"/>
    </row>
    <row r="2925" spans="1:27">
      <c r="A2925" s="2">
        <f t="shared" si="71"/>
        <v>2924</v>
      </c>
      <c r="B2925" s="2">
        <f>'Synthese chemins'!B2925</f>
        <v>6</v>
      </c>
      <c r="C2925" s="2">
        <f>'Synthese chemins'!C2925</f>
        <v>4</v>
      </c>
      <c r="D2925" s="2" t="str">
        <f>'Synthese chemins'!D2925</f>
        <v>Non</v>
      </c>
      <c r="E2925" s="20">
        <f ca="1">'Synthese chemins'!E2925*'Synthese chemins'!$AB2925</f>
        <v>0</v>
      </c>
      <c r="F2925" s="20">
        <f ca="1">'Synthese chemins'!F2925*'Synthese chemins'!$AB2925</f>
        <v>0.16666666666666666</v>
      </c>
      <c r="G2925" s="20">
        <f ca="1">'Synthese chemins'!G2925*'Synthese chemins'!$AB2925</f>
        <v>0</v>
      </c>
      <c r="H2925" s="20">
        <f ca="1">'Synthese chemins'!H2925*'Synthese chemins'!$AB2925</f>
        <v>0</v>
      </c>
      <c r="I2925" s="20">
        <f ca="1">'Synthese chemins'!I2925*'Synthese chemins'!$AB2925</f>
        <v>0</v>
      </c>
      <c r="J2925" s="20">
        <f ca="1">'Synthese chemins'!J2925*'Synthese chemins'!$AB2925</f>
        <v>0</v>
      </c>
      <c r="K2925" s="20">
        <f ca="1">'Synthese chemins'!K2925*'Synthese chemins'!$AB2925</f>
        <v>0</v>
      </c>
      <c r="L2925" s="20">
        <f ca="1">'Synthese chemins'!L2925*'Synthese chemins'!$AB2925</f>
        <v>0</v>
      </c>
      <c r="M2925" s="20">
        <f ca="1">'Synthese chemins'!M2925*'Synthese chemins'!$AB2925</f>
        <v>0</v>
      </c>
      <c r="N2925" s="20">
        <f ca="1">'Synthese chemins'!N2925*'Synthese chemins'!$AB2925</f>
        <v>0</v>
      </c>
      <c r="O2925" s="20">
        <f ca="1">'Synthese chemins'!O2925*'Synthese chemins'!$AB2925</f>
        <v>0</v>
      </c>
      <c r="P2925" s="20">
        <f ca="1">'Synthese chemins'!P2925*'Synthese chemins'!$AB2925</f>
        <v>0</v>
      </c>
      <c r="Q2925" s="20">
        <f ca="1">'Synthese chemins'!Q2925*'Synthese chemins'!$AB2925</f>
        <v>0.16666666666666666</v>
      </c>
      <c r="R2925" s="20">
        <f ca="1">'Synthese chemins'!R2925*'Synthese chemins'!$AB2925</f>
        <v>0.33333333333333331</v>
      </c>
      <c r="S2925" s="20">
        <f ca="1">'Synthese chemins'!S2925*'Synthese chemins'!$AB2925</f>
        <v>0.33333333333333331</v>
      </c>
      <c r="T2925" s="20">
        <f ca="1">'Synthese chemins'!T2925*'Synthese chemins'!$AB2925</f>
        <v>0</v>
      </c>
      <c r="U2925" s="20">
        <f ca="1">'Synthese chemins'!U2925*'Synthese chemins'!$AB2925</f>
        <v>0</v>
      </c>
      <c r="V2925" s="20">
        <f ca="1">'Synthese chemins'!V2925*'Synthese chemins'!$AB2925</f>
        <v>0</v>
      </c>
      <c r="W2925" s="20">
        <f ca="1">'Synthese chemins'!W2925*'Synthese chemins'!$AB2925</f>
        <v>0</v>
      </c>
      <c r="X2925" s="20">
        <f ca="1">'Synthese chemins'!X2925*'Synthese chemins'!$AB2925</f>
        <v>0</v>
      </c>
      <c r="Y2925" s="5"/>
      <c r="Z2925" s="2">
        <f ca="1">'Synthese chemins'!AB2925</f>
        <v>0.16666666666666666</v>
      </c>
      <c r="AA2925" s="19"/>
    </row>
    <row r="2926" spans="1:27">
      <c r="A2926" s="2">
        <f t="shared" si="71"/>
        <v>2925</v>
      </c>
      <c r="B2926" s="2">
        <f>'Synthese chemins'!B2926</f>
        <v>6</v>
      </c>
      <c r="C2926" s="2">
        <f>'Synthese chemins'!C2926</f>
        <v>2</v>
      </c>
      <c r="D2926" s="2" t="str">
        <f>'Synthese chemins'!D2926</f>
        <v>Non</v>
      </c>
      <c r="E2926" s="20">
        <f ca="1">'Synthese chemins'!E2926*'Synthese chemins'!$AB2926</f>
        <v>0</v>
      </c>
      <c r="F2926" s="20">
        <f ca="1">'Synthese chemins'!F2926*'Synthese chemins'!$AB2926</f>
        <v>0</v>
      </c>
      <c r="G2926" s="20">
        <f ca="1">'Synthese chemins'!G2926*'Synthese chemins'!$AB2926</f>
        <v>0</v>
      </c>
      <c r="H2926" s="20">
        <f ca="1">'Synthese chemins'!H2926*'Synthese chemins'!$AB2926</f>
        <v>0</v>
      </c>
      <c r="I2926" s="20">
        <f ca="1">'Synthese chemins'!I2926*'Synthese chemins'!$AB2926</f>
        <v>0</v>
      </c>
      <c r="J2926" s="20">
        <f ca="1">'Synthese chemins'!J2926*'Synthese chemins'!$AB2926</f>
        <v>0</v>
      </c>
      <c r="K2926" s="20">
        <f ca="1">'Synthese chemins'!K2926*'Synthese chemins'!$AB2926</f>
        <v>0</v>
      </c>
      <c r="L2926" s="20">
        <f ca="1">'Synthese chemins'!L2926*'Synthese chemins'!$AB2926</f>
        <v>0</v>
      </c>
      <c r="M2926" s="20">
        <f ca="1">'Synthese chemins'!M2926*'Synthese chemins'!$AB2926</f>
        <v>0</v>
      </c>
      <c r="N2926" s="20">
        <f ca="1">'Synthese chemins'!N2926*'Synthese chemins'!$AB2926</f>
        <v>0</v>
      </c>
      <c r="O2926" s="20">
        <f ca="1">'Synthese chemins'!O2926*'Synthese chemins'!$AB2926</f>
        <v>0</v>
      </c>
      <c r="P2926" s="20">
        <f ca="1">'Synthese chemins'!P2926*'Synthese chemins'!$AB2926</f>
        <v>0</v>
      </c>
      <c r="Q2926" s="20">
        <f ca="1">'Synthese chemins'!Q2926*'Synthese chemins'!$AB2926</f>
        <v>0.5</v>
      </c>
      <c r="R2926" s="20">
        <f ca="1">'Synthese chemins'!R2926*'Synthese chemins'!$AB2926</f>
        <v>0.5</v>
      </c>
      <c r="S2926" s="20">
        <f ca="1">'Synthese chemins'!S2926*'Synthese chemins'!$AB2926</f>
        <v>0</v>
      </c>
      <c r="T2926" s="20">
        <f ca="1">'Synthese chemins'!T2926*'Synthese chemins'!$AB2926</f>
        <v>0</v>
      </c>
      <c r="U2926" s="20">
        <f ca="1">'Synthese chemins'!U2926*'Synthese chemins'!$AB2926</f>
        <v>0</v>
      </c>
      <c r="V2926" s="20">
        <f ca="1">'Synthese chemins'!V2926*'Synthese chemins'!$AB2926</f>
        <v>0</v>
      </c>
      <c r="W2926" s="20">
        <f ca="1">'Synthese chemins'!W2926*'Synthese chemins'!$AB2926</f>
        <v>0</v>
      </c>
      <c r="X2926" s="20">
        <f ca="1">'Synthese chemins'!X2926*'Synthese chemins'!$AB2926</f>
        <v>0</v>
      </c>
      <c r="Y2926" s="5"/>
      <c r="Z2926" s="2">
        <f ca="1">'Synthese chemins'!AB2926</f>
        <v>0.16666666666666666</v>
      </c>
      <c r="AA2926" s="19"/>
    </row>
    <row r="2927" spans="1:27">
      <c r="A2927" s="2">
        <f t="shared" si="71"/>
        <v>2926</v>
      </c>
      <c r="B2927" s="2">
        <f>'Synthese chemins'!B2927</f>
        <v>6</v>
      </c>
      <c r="C2927" s="2">
        <f>'Synthese chemins'!C2927</f>
        <v>4</v>
      </c>
      <c r="D2927" s="2" t="str">
        <f>'Synthese chemins'!D2927</f>
        <v>Non</v>
      </c>
      <c r="E2927" s="20">
        <f ca="1">'Synthese chemins'!E2927*'Synthese chemins'!$AB2927</f>
        <v>0</v>
      </c>
      <c r="F2927" s="20">
        <f ca="1">'Synthese chemins'!F2927*'Synthese chemins'!$AB2927</f>
        <v>0.16666666666666666</v>
      </c>
      <c r="G2927" s="20">
        <f ca="1">'Synthese chemins'!G2927*'Synthese chemins'!$AB2927</f>
        <v>0</v>
      </c>
      <c r="H2927" s="20">
        <f ca="1">'Synthese chemins'!H2927*'Synthese chemins'!$AB2927</f>
        <v>0</v>
      </c>
      <c r="I2927" s="20">
        <f ca="1">'Synthese chemins'!I2927*'Synthese chemins'!$AB2927</f>
        <v>0</v>
      </c>
      <c r="J2927" s="20">
        <f ca="1">'Synthese chemins'!J2927*'Synthese chemins'!$AB2927</f>
        <v>0</v>
      </c>
      <c r="K2927" s="20">
        <f ca="1">'Synthese chemins'!K2927*'Synthese chemins'!$AB2927</f>
        <v>0</v>
      </c>
      <c r="L2927" s="20">
        <f ca="1">'Synthese chemins'!L2927*'Synthese chemins'!$AB2927</f>
        <v>0</v>
      </c>
      <c r="M2927" s="20">
        <f ca="1">'Synthese chemins'!M2927*'Synthese chemins'!$AB2927</f>
        <v>0</v>
      </c>
      <c r="N2927" s="20">
        <f ca="1">'Synthese chemins'!N2927*'Synthese chemins'!$AB2927</f>
        <v>0</v>
      </c>
      <c r="O2927" s="20">
        <f ca="1">'Synthese chemins'!O2927*'Synthese chemins'!$AB2927</f>
        <v>0.16666666666666666</v>
      </c>
      <c r="P2927" s="20">
        <f ca="1">'Synthese chemins'!P2927*'Synthese chemins'!$AB2927</f>
        <v>0</v>
      </c>
      <c r="Q2927" s="20">
        <f ca="1">'Synthese chemins'!Q2927*'Synthese chemins'!$AB2927</f>
        <v>0.33333333333333331</v>
      </c>
      <c r="R2927" s="20">
        <f ca="1">'Synthese chemins'!R2927*'Synthese chemins'!$AB2927</f>
        <v>0.33333333333333331</v>
      </c>
      <c r="S2927" s="20">
        <f ca="1">'Synthese chemins'!S2927*'Synthese chemins'!$AB2927</f>
        <v>0</v>
      </c>
      <c r="T2927" s="20">
        <f ca="1">'Synthese chemins'!T2927*'Synthese chemins'!$AB2927</f>
        <v>0</v>
      </c>
      <c r="U2927" s="20">
        <f ca="1">'Synthese chemins'!U2927*'Synthese chemins'!$AB2927</f>
        <v>0</v>
      </c>
      <c r="V2927" s="20">
        <f ca="1">'Synthese chemins'!V2927*'Synthese chemins'!$AB2927</f>
        <v>0</v>
      </c>
      <c r="W2927" s="20">
        <f ca="1">'Synthese chemins'!W2927*'Synthese chemins'!$AB2927</f>
        <v>0</v>
      </c>
      <c r="X2927" s="20">
        <f ca="1">'Synthese chemins'!X2927*'Synthese chemins'!$AB2927</f>
        <v>0</v>
      </c>
      <c r="Y2927" s="5"/>
      <c r="Z2927" s="2">
        <f ca="1">'Synthese chemins'!AB2927</f>
        <v>0.16666666666666666</v>
      </c>
      <c r="AA2927" s="19"/>
    </row>
    <row r="2928" spans="1:27">
      <c r="A2928" s="2">
        <f t="shared" si="71"/>
        <v>2927</v>
      </c>
      <c r="B2928" s="2">
        <f>'Synthese chemins'!B2928</f>
        <v>6</v>
      </c>
      <c r="C2928" s="2">
        <f>'Synthese chemins'!C2928</f>
        <v>2</v>
      </c>
      <c r="D2928" s="2" t="str">
        <f>'Synthese chemins'!D2928</f>
        <v>Non</v>
      </c>
      <c r="E2928" s="20">
        <f ca="1">'Synthese chemins'!E2928*'Synthese chemins'!$AB2928</f>
        <v>0</v>
      </c>
      <c r="F2928" s="20">
        <f ca="1">'Synthese chemins'!F2928*'Synthese chemins'!$AB2928</f>
        <v>0</v>
      </c>
      <c r="G2928" s="20">
        <f ca="1">'Synthese chemins'!G2928*'Synthese chemins'!$AB2928</f>
        <v>0</v>
      </c>
      <c r="H2928" s="20">
        <f ca="1">'Synthese chemins'!H2928*'Synthese chemins'!$AB2928</f>
        <v>0</v>
      </c>
      <c r="I2928" s="20">
        <f ca="1">'Synthese chemins'!I2928*'Synthese chemins'!$AB2928</f>
        <v>0</v>
      </c>
      <c r="J2928" s="20">
        <f ca="1">'Synthese chemins'!J2928*'Synthese chemins'!$AB2928</f>
        <v>0</v>
      </c>
      <c r="K2928" s="20">
        <f ca="1">'Synthese chemins'!K2928*'Synthese chemins'!$AB2928</f>
        <v>0</v>
      </c>
      <c r="L2928" s="20">
        <f ca="1">'Synthese chemins'!L2928*'Synthese chemins'!$AB2928</f>
        <v>0</v>
      </c>
      <c r="M2928" s="20">
        <f ca="1">'Synthese chemins'!M2928*'Synthese chemins'!$AB2928</f>
        <v>0</v>
      </c>
      <c r="N2928" s="20">
        <f ca="1">'Synthese chemins'!N2928*'Synthese chemins'!$AB2928</f>
        <v>0</v>
      </c>
      <c r="O2928" s="20">
        <f ca="1">'Synthese chemins'!O2928*'Synthese chemins'!$AB2928</f>
        <v>0</v>
      </c>
      <c r="P2928" s="20">
        <f ca="1">'Synthese chemins'!P2928*'Synthese chemins'!$AB2928</f>
        <v>0</v>
      </c>
      <c r="Q2928" s="20">
        <f ca="1">'Synthese chemins'!Q2928*'Synthese chemins'!$AB2928</f>
        <v>0.66666666666666663</v>
      </c>
      <c r="R2928" s="20">
        <f ca="1">'Synthese chemins'!R2928*'Synthese chemins'!$AB2928</f>
        <v>0.33333333333333331</v>
      </c>
      <c r="S2928" s="20">
        <f ca="1">'Synthese chemins'!S2928*'Synthese chemins'!$AB2928</f>
        <v>0</v>
      </c>
      <c r="T2928" s="20">
        <f ca="1">'Synthese chemins'!T2928*'Synthese chemins'!$AB2928</f>
        <v>0</v>
      </c>
      <c r="U2928" s="20">
        <f ca="1">'Synthese chemins'!U2928*'Synthese chemins'!$AB2928</f>
        <v>0</v>
      </c>
      <c r="V2928" s="20">
        <f ca="1">'Synthese chemins'!V2928*'Synthese chemins'!$AB2928</f>
        <v>0</v>
      </c>
      <c r="W2928" s="20">
        <f ca="1">'Synthese chemins'!W2928*'Synthese chemins'!$AB2928</f>
        <v>0</v>
      </c>
      <c r="X2928" s="20">
        <f ca="1">'Synthese chemins'!X2928*'Synthese chemins'!$AB2928</f>
        <v>0</v>
      </c>
      <c r="Y2928" s="5"/>
      <c r="Z2928" s="2">
        <f ca="1">'Synthese chemins'!AB2928</f>
        <v>0.16666666666666666</v>
      </c>
      <c r="AA2928" s="19"/>
    </row>
    <row r="2929" spans="1:27">
      <c r="A2929" s="2">
        <f t="shared" si="71"/>
        <v>2928</v>
      </c>
      <c r="B2929" s="2">
        <f>'Synthese chemins'!B2929</f>
        <v>6</v>
      </c>
      <c r="C2929" s="2">
        <f>'Synthese chemins'!C2929</f>
        <v>3</v>
      </c>
      <c r="D2929" s="2" t="str">
        <f>'Synthese chemins'!D2929</f>
        <v>Non</v>
      </c>
      <c r="E2929" s="20">
        <f ca="1">'Synthese chemins'!E2929*'Synthese chemins'!$AB2929</f>
        <v>0</v>
      </c>
      <c r="F2929" s="20">
        <f ca="1">'Synthese chemins'!F2929*'Synthese chemins'!$AB2929</f>
        <v>0</v>
      </c>
      <c r="G2929" s="20">
        <f ca="1">'Synthese chemins'!G2929*'Synthese chemins'!$AB2929</f>
        <v>0</v>
      </c>
      <c r="H2929" s="20">
        <f ca="1">'Synthese chemins'!H2929*'Synthese chemins'!$AB2929</f>
        <v>0</v>
      </c>
      <c r="I2929" s="20">
        <f ca="1">'Synthese chemins'!I2929*'Synthese chemins'!$AB2929</f>
        <v>0</v>
      </c>
      <c r="J2929" s="20">
        <f ca="1">'Synthese chemins'!J2929*'Synthese chemins'!$AB2929</f>
        <v>0</v>
      </c>
      <c r="K2929" s="20">
        <f ca="1">'Synthese chemins'!K2929*'Synthese chemins'!$AB2929</f>
        <v>0</v>
      </c>
      <c r="L2929" s="20">
        <f ca="1">'Synthese chemins'!L2929*'Synthese chemins'!$AB2929</f>
        <v>0</v>
      </c>
      <c r="M2929" s="20">
        <f ca="1">'Synthese chemins'!M2929*'Synthese chemins'!$AB2929</f>
        <v>0.33333333333333331</v>
      </c>
      <c r="N2929" s="20">
        <f ca="1">'Synthese chemins'!N2929*'Synthese chemins'!$AB2929</f>
        <v>0</v>
      </c>
      <c r="O2929" s="20">
        <f ca="1">'Synthese chemins'!O2929*'Synthese chemins'!$AB2929</f>
        <v>0</v>
      </c>
      <c r="P2929" s="20">
        <f ca="1">'Synthese chemins'!P2929*'Synthese chemins'!$AB2929</f>
        <v>0</v>
      </c>
      <c r="Q2929" s="20">
        <f ca="1">'Synthese chemins'!Q2929*'Synthese chemins'!$AB2929</f>
        <v>0.33333333333333331</v>
      </c>
      <c r="R2929" s="20">
        <f ca="1">'Synthese chemins'!R2929*'Synthese chemins'!$AB2929</f>
        <v>0.33333333333333331</v>
      </c>
      <c r="S2929" s="20">
        <f ca="1">'Synthese chemins'!S2929*'Synthese chemins'!$AB2929</f>
        <v>0</v>
      </c>
      <c r="T2929" s="20">
        <f ca="1">'Synthese chemins'!T2929*'Synthese chemins'!$AB2929</f>
        <v>0</v>
      </c>
      <c r="U2929" s="20">
        <f ca="1">'Synthese chemins'!U2929*'Synthese chemins'!$AB2929</f>
        <v>0</v>
      </c>
      <c r="V2929" s="20">
        <f ca="1">'Synthese chemins'!V2929*'Synthese chemins'!$AB2929</f>
        <v>0</v>
      </c>
      <c r="W2929" s="20">
        <f ca="1">'Synthese chemins'!W2929*'Synthese chemins'!$AB2929</f>
        <v>0</v>
      </c>
      <c r="X2929" s="20">
        <f ca="1">'Synthese chemins'!X2929*'Synthese chemins'!$AB2929</f>
        <v>0</v>
      </c>
      <c r="Y2929" s="5"/>
      <c r="Z2929" s="2">
        <f ca="1">'Synthese chemins'!AB2929</f>
        <v>0.16666666666666666</v>
      </c>
      <c r="AA2929" s="19"/>
    </row>
    <row r="2930" spans="1:27">
      <c r="A2930" s="2">
        <f t="shared" si="71"/>
        <v>2929</v>
      </c>
      <c r="B2930" s="2">
        <f>'Synthese chemins'!B2930</f>
        <v>6</v>
      </c>
      <c r="C2930" s="2">
        <f>'Synthese chemins'!C2930</f>
        <v>3</v>
      </c>
      <c r="D2930" s="2" t="str">
        <f>'Synthese chemins'!D2930</f>
        <v>Non</v>
      </c>
      <c r="E2930" s="20">
        <f ca="1">'Synthese chemins'!E2930*'Synthese chemins'!$AB2930</f>
        <v>0</v>
      </c>
      <c r="F2930" s="20">
        <f ca="1">'Synthese chemins'!F2930*'Synthese chemins'!$AB2930</f>
        <v>0</v>
      </c>
      <c r="G2930" s="20">
        <f ca="1">'Synthese chemins'!G2930*'Synthese chemins'!$AB2930</f>
        <v>0</v>
      </c>
      <c r="H2930" s="20">
        <f ca="1">'Synthese chemins'!H2930*'Synthese chemins'!$AB2930</f>
        <v>0</v>
      </c>
      <c r="I2930" s="20">
        <f ca="1">'Synthese chemins'!I2930*'Synthese chemins'!$AB2930</f>
        <v>0</v>
      </c>
      <c r="J2930" s="20">
        <f ca="1">'Synthese chemins'!J2930*'Synthese chemins'!$AB2930</f>
        <v>0</v>
      </c>
      <c r="K2930" s="20">
        <f ca="1">'Synthese chemins'!K2930*'Synthese chemins'!$AB2930</f>
        <v>0</v>
      </c>
      <c r="L2930" s="20">
        <f ca="1">'Synthese chemins'!L2930*'Synthese chemins'!$AB2930</f>
        <v>0</v>
      </c>
      <c r="M2930" s="20">
        <f ca="1">'Synthese chemins'!M2930*'Synthese chemins'!$AB2930</f>
        <v>0</v>
      </c>
      <c r="N2930" s="20">
        <f ca="1">'Synthese chemins'!N2930*'Synthese chemins'!$AB2930</f>
        <v>0.5</v>
      </c>
      <c r="O2930" s="20">
        <f ca="1">'Synthese chemins'!O2930*'Synthese chemins'!$AB2930</f>
        <v>0</v>
      </c>
      <c r="P2930" s="20">
        <f ca="1">'Synthese chemins'!P2930*'Synthese chemins'!$AB2930</f>
        <v>0</v>
      </c>
      <c r="Q2930" s="20">
        <f ca="1">'Synthese chemins'!Q2930*'Synthese chemins'!$AB2930</f>
        <v>0.33333333333333331</v>
      </c>
      <c r="R2930" s="20">
        <f ca="1">'Synthese chemins'!R2930*'Synthese chemins'!$AB2930</f>
        <v>0.16666666666666666</v>
      </c>
      <c r="S2930" s="20">
        <f ca="1">'Synthese chemins'!S2930*'Synthese chemins'!$AB2930</f>
        <v>0</v>
      </c>
      <c r="T2930" s="20">
        <f ca="1">'Synthese chemins'!T2930*'Synthese chemins'!$AB2930</f>
        <v>0</v>
      </c>
      <c r="U2930" s="20">
        <f ca="1">'Synthese chemins'!U2930*'Synthese chemins'!$AB2930</f>
        <v>0</v>
      </c>
      <c r="V2930" s="20">
        <f ca="1">'Synthese chemins'!V2930*'Synthese chemins'!$AB2930</f>
        <v>0</v>
      </c>
      <c r="W2930" s="20">
        <f ca="1">'Synthese chemins'!W2930*'Synthese chemins'!$AB2930</f>
        <v>0</v>
      </c>
      <c r="X2930" s="20">
        <f ca="1">'Synthese chemins'!X2930*'Synthese chemins'!$AB2930</f>
        <v>0</v>
      </c>
      <c r="Y2930" s="5"/>
      <c r="Z2930" s="2">
        <f ca="1">'Synthese chemins'!AB2930</f>
        <v>0.16666666666666666</v>
      </c>
      <c r="AA2930" s="19"/>
    </row>
    <row r="2931" spans="1:27">
      <c r="A2931" s="2">
        <f t="shared" si="71"/>
        <v>2930</v>
      </c>
      <c r="B2931" s="2">
        <f>'Synthese chemins'!B2931</f>
        <v>6</v>
      </c>
      <c r="C2931" s="2">
        <f>'Synthese chemins'!C2931</f>
        <v>3</v>
      </c>
      <c r="D2931" s="2" t="str">
        <f>'Synthese chemins'!D2931</f>
        <v>Non</v>
      </c>
      <c r="E2931" s="20">
        <f ca="1">'Synthese chemins'!E2931*'Synthese chemins'!$AB2931</f>
        <v>0</v>
      </c>
      <c r="F2931" s="20">
        <f ca="1">'Synthese chemins'!F2931*'Synthese chemins'!$AB2931</f>
        <v>0</v>
      </c>
      <c r="G2931" s="20">
        <f ca="1">'Synthese chemins'!G2931*'Synthese chemins'!$AB2931</f>
        <v>0</v>
      </c>
      <c r="H2931" s="20">
        <f ca="1">'Synthese chemins'!H2931*'Synthese chemins'!$AB2931</f>
        <v>0</v>
      </c>
      <c r="I2931" s="20">
        <f ca="1">'Synthese chemins'!I2931*'Synthese chemins'!$AB2931</f>
        <v>0.66666666666666663</v>
      </c>
      <c r="J2931" s="20">
        <f ca="1">'Synthese chemins'!J2931*'Synthese chemins'!$AB2931</f>
        <v>0</v>
      </c>
      <c r="K2931" s="20">
        <f ca="1">'Synthese chemins'!K2931*'Synthese chemins'!$AB2931</f>
        <v>0</v>
      </c>
      <c r="L2931" s="20">
        <f ca="1">'Synthese chemins'!L2931*'Synthese chemins'!$AB2931</f>
        <v>0</v>
      </c>
      <c r="M2931" s="20">
        <f ca="1">'Synthese chemins'!M2931*'Synthese chemins'!$AB2931</f>
        <v>0</v>
      </c>
      <c r="N2931" s="20">
        <f ca="1">'Synthese chemins'!N2931*'Synthese chemins'!$AB2931</f>
        <v>0</v>
      </c>
      <c r="O2931" s="20">
        <f ca="1">'Synthese chemins'!O2931*'Synthese chemins'!$AB2931</f>
        <v>0</v>
      </c>
      <c r="P2931" s="20">
        <f ca="1">'Synthese chemins'!P2931*'Synthese chemins'!$AB2931</f>
        <v>0</v>
      </c>
      <c r="Q2931" s="20">
        <f ca="1">'Synthese chemins'!Q2931*'Synthese chemins'!$AB2931</f>
        <v>0.16666666666666666</v>
      </c>
      <c r="R2931" s="20">
        <f ca="1">'Synthese chemins'!R2931*'Synthese chemins'!$AB2931</f>
        <v>0.16666666666666666</v>
      </c>
      <c r="S2931" s="20">
        <f ca="1">'Synthese chemins'!S2931*'Synthese chemins'!$AB2931</f>
        <v>0</v>
      </c>
      <c r="T2931" s="20">
        <f ca="1">'Synthese chemins'!T2931*'Synthese chemins'!$AB2931</f>
        <v>0</v>
      </c>
      <c r="U2931" s="20">
        <f ca="1">'Synthese chemins'!U2931*'Synthese chemins'!$AB2931</f>
        <v>0</v>
      </c>
      <c r="V2931" s="20">
        <f ca="1">'Synthese chemins'!V2931*'Synthese chemins'!$AB2931</f>
        <v>0</v>
      </c>
      <c r="W2931" s="20">
        <f ca="1">'Synthese chemins'!W2931*'Synthese chemins'!$AB2931</f>
        <v>0</v>
      </c>
      <c r="X2931" s="20">
        <f ca="1">'Synthese chemins'!X2931*'Synthese chemins'!$AB2931</f>
        <v>0</v>
      </c>
      <c r="Y2931" s="5"/>
      <c r="Z2931" s="2">
        <f ca="1">'Synthese chemins'!AB2931</f>
        <v>0.16666666666666666</v>
      </c>
      <c r="AA2931" s="19"/>
    </row>
    <row r="2932" spans="1:27">
      <c r="A2932" s="2">
        <f t="shared" si="71"/>
        <v>2931</v>
      </c>
      <c r="B2932" s="2">
        <f>'Synthese chemins'!B2932</f>
        <v>6</v>
      </c>
      <c r="C2932" s="2">
        <f>'Synthese chemins'!C2932</f>
        <v>4</v>
      </c>
      <c r="D2932" s="2" t="str">
        <f>'Synthese chemins'!D2932</f>
        <v>Non</v>
      </c>
      <c r="E2932" s="20">
        <f ca="1">'Synthese chemins'!E2932*'Synthese chemins'!$AB2932</f>
        <v>0</v>
      </c>
      <c r="F2932" s="20">
        <f ca="1">'Synthese chemins'!F2932*'Synthese chemins'!$AB2932</f>
        <v>0.5</v>
      </c>
      <c r="G2932" s="20">
        <f ca="1">'Synthese chemins'!G2932*'Synthese chemins'!$AB2932</f>
        <v>0</v>
      </c>
      <c r="H2932" s="20">
        <f ca="1">'Synthese chemins'!H2932*'Synthese chemins'!$AB2932</f>
        <v>0</v>
      </c>
      <c r="I2932" s="20">
        <f ca="1">'Synthese chemins'!I2932*'Synthese chemins'!$AB2932</f>
        <v>0</v>
      </c>
      <c r="J2932" s="20">
        <f ca="1">'Synthese chemins'!J2932*'Synthese chemins'!$AB2932</f>
        <v>0</v>
      </c>
      <c r="K2932" s="20">
        <f ca="1">'Synthese chemins'!K2932*'Synthese chemins'!$AB2932</f>
        <v>0</v>
      </c>
      <c r="L2932" s="20">
        <f ca="1">'Synthese chemins'!L2932*'Synthese chemins'!$AB2932</f>
        <v>0</v>
      </c>
      <c r="M2932" s="20">
        <f ca="1">'Synthese chemins'!M2932*'Synthese chemins'!$AB2932</f>
        <v>0</v>
      </c>
      <c r="N2932" s="20">
        <f ca="1">'Synthese chemins'!N2932*'Synthese chemins'!$AB2932</f>
        <v>0.16666666666666666</v>
      </c>
      <c r="O2932" s="20">
        <f ca="1">'Synthese chemins'!O2932*'Synthese chemins'!$AB2932</f>
        <v>0</v>
      </c>
      <c r="P2932" s="20">
        <f ca="1">'Synthese chemins'!P2932*'Synthese chemins'!$AB2932</f>
        <v>0</v>
      </c>
      <c r="Q2932" s="20">
        <f ca="1">'Synthese chemins'!Q2932*'Synthese chemins'!$AB2932</f>
        <v>0.16666666666666666</v>
      </c>
      <c r="R2932" s="20">
        <f ca="1">'Synthese chemins'!R2932*'Synthese chemins'!$AB2932</f>
        <v>0.16666666666666666</v>
      </c>
      <c r="S2932" s="20">
        <f ca="1">'Synthese chemins'!S2932*'Synthese chemins'!$AB2932</f>
        <v>0</v>
      </c>
      <c r="T2932" s="20">
        <f ca="1">'Synthese chemins'!T2932*'Synthese chemins'!$AB2932</f>
        <v>0</v>
      </c>
      <c r="U2932" s="20">
        <f ca="1">'Synthese chemins'!U2932*'Synthese chemins'!$AB2932</f>
        <v>0</v>
      </c>
      <c r="V2932" s="20">
        <f ca="1">'Synthese chemins'!V2932*'Synthese chemins'!$AB2932</f>
        <v>0</v>
      </c>
      <c r="W2932" s="20">
        <f ca="1">'Synthese chemins'!W2932*'Synthese chemins'!$AB2932</f>
        <v>0</v>
      </c>
      <c r="X2932" s="20">
        <f ca="1">'Synthese chemins'!X2932*'Synthese chemins'!$AB2932</f>
        <v>0</v>
      </c>
      <c r="Y2932" s="5"/>
      <c r="Z2932" s="2">
        <f ca="1">'Synthese chemins'!AB2932</f>
        <v>0.16666666666666666</v>
      </c>
      <c r="AA2932" s="19"/>
    </row>
    <row r="2933" spans="1:27">
      <c r="A2933" s="2">
        <f t="shared" si="71"/>
        <v>2932</v>
      </c>
      <c r="B2933" s="2">
        <f>'Synthese chemins'!B2933</f>
        <v>6</v>
      </c>
      <c r="C2933" s="2">
        <f>'Synthese chemins'!C2933</f>
        <v>3</v>
      </c>
      <c r="D2933" s="2" t="str">
        <f>'Synthese chemins'!D2933</f>
        <v>Non</v>
      </c>
      <c r="E2933" s="20">
        <f ca="1">'Synthese chemins'!E2933*'Synthese chemins'!$AB2933</f>
        <v>0</v>
      </c>
      <c r="F2933" s="20">
        <f ca="1">'Synthese chemins'!F2933*'Synthese chemins'!$AB2933</f>
        <v>0.5</v>
      </c>
      <c r="G2933" s="20">
        <f ca="1">'Synthese chemins'!G2933*'Synthese chemins'!$AB2933</f>
        <v>0</v>
      </c>
      <c r="H2933" s="20">
        <f ca="1">'Synthese chemins'!H2933*'Synthese chemins'!$AB2933</f>
        <v>0</v>
      </c>
      <c r="I2933" s="20">
        <f ca="1">'Synthese chemins'!I2933*'Synthese chemins'!$AB2933</f>
        <v>0</v>
      </c>
      <c r="J2933" s="20">
        <f ca="1">'Synthese chemins'!J2933*'Synthese chemins'!$AB2933</f>
        <v>0</v>
      </c>
      <c r="K2933" s="20">
        <f ca="1">'Synthese chemins'!K2933*'Synthese chemins'!$AB2933</f>
        <v>0</v>
      </c>
      <c r="L2933" s="20">
        <f ca="1">'Synthese chemins'!L2933*'Synthese chemins'!$AB2933</f>
        <v>0</v>
      </c>
      <c r="M2933" s="20">
        <f ca="1">'Synthese chemins'!M2933*'Synthese chemins'!$AB2933</f>
        <v>0</v>
      </c>
      <c r="N2933" s="20">
        <f ca="1">'Synthese chemins'!N2933*'Synthese chemins'!$AB2933</f>
        <v>0</v>
      </c>
      <c r="O2933" s="20">
        <f ca="1">'Synthese chemins'!O2933*'Synthese chemins'!$AB2933</f>
        <v>0</v>
      </c>
      <c r="P2933" s="20">
        <f ca="1">'Synthese chemins'!P2933*'Synthese chemins'!$AB2933</f>
        <v>0</v>
      </c>
      <c r="Q2933" s="20">
        <f ca="1">'Synthese chemins'!Q2933*'Synthese chemins'!$AB2933</f>
        <v>0.33333333333333331</v>
      </c>
      <c r="R2933" s="20">
        <f ca="1">'Synthese chemins'!R2933*'Synthese chemins'!$AB2933</f>
        <v>0.16666666666666666</v>
      </c>
      <c r="S2933" s="20">
        <f ca="1">'Synthese chemins'!S2933*'Synthese chemins'!$AB2933</f>
        <v>0</v>
      </c>
      <c r="T2933" s="20">
        <f ca="1">'Synthese chemins'!T2933*'Synthese chemins'!$AB2933</f>
        <v>0</v>
      </c>
      <c r="U2933" s="20">
        <f ca="1">'Synthese chemins'!U2933*'Synthese chemins'!$AB2933</f>
        <v>0</v>
      </c>
      <c r="V2933" s="20">
        <f ca="1">'Synthese chemins'!V2933*'Synthese chemins'!$AB2933</f>
        <v>0</v>
      </c>
      <c r="W2933" s="20">
        <f ca="1">'Synthese chemins'!W2933*'Synthese chemins'!$AB2933</f>
        <v>0</v>
      </c>
      <c r="X2933" s="20">
        <f ca="1">'Synthese chemins'!X2933*'Synthese chemins'!$AB2933</f>
        <v>0</v>
      </c>
      <c r="Y2933" s="5"/>
      <c r="Z2933" s="2">
        <f ca="1">'Synthese chemins'!AB2933</f>
        <v>0.16666666666666666</v>
      </c>
      <c r="AA2933" s="19"/>
    </row>
    <row r="2934" spans="1:27">
      <c r="A2934" s="2">
        <f t="shared" si="71"/>
        <v>2933</v>
      </c>
      <c r="B2934" s="2">
        <f>'Synthese chemins'!B2934</f>
        <v>6</v>
      </c>
      <c r="C2934" s="2">
        <f>'Synthese chemins'!C2934</f>
        <v>3</v>
      </c>
      <c r="D2934" s="2" t="str">
        <f>'Synthese chemins'!D2934</f>
        <v>Non</v>
      </c>
      <c r="E2934" s="20">
        <f ca="1">'Synthese chemins'!E2934*'Synthese chemins'!$AB2934</f>
        <v>0</v>
      </c>
      <c r="F2934" s="20">
        <f ca="1">'Synthese chemins'!F2934*'Synthese chemins'!$AB2934</f>
        <v>0.5</v>
      </c>
      <c r="G2934" s="20">
        <f ca="1">'Synthese chemins'!G2934*'Synthese chemins'!$AB2934</f>
        <v>0</v>
      </c>
      <c r="H2934" s="20">
        <f ca="1">'Synthese chemins'!H2934*'Synthese chemins'!$AB2934</f>
        <v>0</v>
      </c>
      <c r="I2934" s="20">
        <f ca="1">'Synthese chemins'!I2934*'Synthese chemins'!$AB2934</f>
        <v>0</v>
      </c>
      <c r="J2934" s="20">
        <f ca="1">'Synthese chemins'!J2934*'Synthese chemins'!$AB2934</f>
        <v>0</v>
      </c>
      <c r="K2934" s="20">
        <f ca="1">'Synthese chemins'!K2934*'Synthese chemins'!$AB2934</f>
        <v>0</v>
      </c>
      <c r="L2934" s="20">
        <f ca="1">'Synthese chemins'!L2934*'Synthese chemins'!$AB2934</f>
        <v>0</v>
      </c>
      <c r="M2934" s="20">
        <f ca="1">'Synthese chemins'!M2934*'Synthese chemins'!$AB2934</f>
        <v>0.16666666666666666</v>
      </c>
      <c r="N2934" s="20">
        <f ca="1">'Synthese chemins'!N2934*'Synthese chemins'!$AB2934</f>
        <v>0</v>
      </c>
      <c r="O2934" s="20">
        <f ca="1">'Synthese chemins'!O2934*'Synthese chemins'!$AB2934</f>
        <v>0</v>
      </c>
      <c r="P2934" s="20">
        <f ca="1">'Synthese chemins'!P2934*'Synthese chemins'!$AB2934</f>
        <v>0</v>
      </c>
      <c r="Q2934" s="20">
        <f ca="1">'Synthese chemins'!Q2934*'Synthese chemins'!$AB2934</f>
        <v>0.33333333333333331</v>
      </c>
      <c r="R2934" s="20">
        <f ca="1">'Synthese chemins'!R2934*'Synthese chemins'!$AB2934</f>
        <v>0</v>
      </c>
      <c r="S2934" s="20">
        <f ca="1">'Synthese chemins'!S2934*'Synthese chemins'!$AB2934</f>
        <v>0</v>
      </c>
      <c r="T2934" s="20">
        <f ca="1">'Synthese chemins'!T2934*'Synthese chemins'!$AB2934</f>
        <v>0</v>
      </c>
      <c r="U2934" s="20">
        <f ca="1">'Synthese chemins'!U2934*'Synthese chemins'!$AB2934</f>
        <v>0</v>
      </c>
      <c r="V2934" s="20">
        <f ca="1">'Synthese chemins'!V2934*'Synthese chemins'!$AB2934</f>
        <v>0</v>
      </c>
      <c r="W2934" s="20">
        <f ca="1">'Synthese chemins'!W2934*'Synthese chemins'!$AB2934</f>
        <v>0</v>
      </c>
      <c r="X2934" s="20">
        <f ca="1">'Synthese chemins'!X2934*'Synthese chemins'!$AB2934</f>
        <v>0</v>
      </c>
      <c r="Y2934" s="5"/>
      <c r="Z2934" s="2">
        <f ca="1">'Synthese chemins'!AB2934</f>
        <v>0.16666666666666666</v>
      </c>
      <c r="AA2934" s="19"/>
    </row>
    <row r="2935" spans="1:27">
      <c r="A2935" s="2">
        <f t="shared" si="71"/>
        <v>2934</v>
      </c>
      <c r="B2935" s="2">
        <f>'Synthese chemins'!B2935</f>
        <v>6</v>
      </c>
      <c r="C2935" s="2">
        <f>'Synthese chemins'!C2935</f>
        <v>4</v>
      </c>
      <c r="D2935" s="2" t="str">
        <f>'Synthese chemins'!D2935</f>
        <v>Non</v>
      </c>
      <c r="E2935" s="20">
        <f ca="1">'Synthese chemins'!E2935*'Synthese chemins'!$AB2935</f>
        <v>0</v>
      </c>
      <c r="F2935" s="20">
        <f ca="1">'Synthese chemins'!F2935*'Synthese chemins'!$AB2935</f>
        <v>0.5</v>
      </c>
      <c r="G2935" s="20">
        <f ca="1">'Synthese chemins'!G2935*'Synthese chemins'!$AB2935</f>
        <v>0</v>
      </c>
      <c r="H2935" s="20">
        <f ca="1">'Synthese chemins'!H2935*'Synthese chemins'!$AB2935</f>
        <v>0</v>
      </c>
      <c r="I2935" s="20">
        <f ca="1">'Synthese chemins'!I2935*'Synthese chemins'!$AB2935</f>
        <v>0.16666666666666666</v>
      </c>
      <c r="J2935" s="20">
        <f ca="1">'Synthese chemins'!J2935*'Synthese chemins'!$AB2935</f>
        <v>0</v>
      </c>
      <c r="K2935" s="20">
        <f ca="1">'Synthese chemins'!K2935*'Synthese chemins'!$AB2935</f>
        <v>0</v>
      </c>
      <c r="L2935" s="20">
        <f ca="1">'Synthese chemins'!L2935*'Synthese chemins'!$AB2935</f>
        <v>0</v>
      </c>
      <c r="M2935" s="20">
        <f ca="1">'Synthese chemins'!M2935*'Synthese chemins'!$AB2935</f>
        <v>0</v>
      </c>
      <c r="N2935" s="20">
        <f ca="1">'Synthese chemins'!N2935*'Synthese chemins'!$AB2935</f>
        <v>0.16666666666666666</v>
      </c>
      <c r="O2935" s="20">
        <f ca="1">'Synthese chemins'!O2935*'Synthese chemins'!$AB2935</f>
        <v>0</v>
      </c>
      <c r="P2935" s="20">
        <f ca="1">'Synthese chemins'!P2935*'Synthese chemins'!$AB2935</f>
        <v>0</v>
      </c>
      <c r="Q2935" s="20">
        <f ca="1">'Synthese chemins'!Q2935*'Synthese chemins'!$AB2935</f>
        <v>0.16666666666666666</v>
      </c>
      <c r="R2935" s="20">
        <f ca="1">'Synthese chemins'!R2935*'Synthese chemins'!$AB2935</f>
        <v>0</v>
      </c>
      <c r="S2935" s="20">
        <f ca="1">'Synthese chemins'!S2935*'Synthese chemins'!$AB2935</f>
        <v>0</v>
      </c>
      <c r="T2935" s="20">
        <f ca="1">'Synthese chemins'!T2935*'Synthese chemins'!$AB2935</f>
        <v>0</v>
      </c>
      <c r="U2935" s="20">
        <f ca="1">'Synthese chemins'!U2935*'Synthese chemins'!$AB2935</f>
        <v>0</v>
      </c>
      <c r="V2935" s="20">
        <f ca="1">'Synthese chemins'!V2935*'Synthese chemins'!$AB2935</f>
        <v>0</v>
      </c>
      <c r="W2935" s="20">
        <f ca="1">'Synthese chemins'!W2935*'Synthese chemins'!$AB2935</f>
        <v>0</v>
      </c>
      <c r="X2935" s="20">
        <f ca="1">'Synthese chemins'!X2935*'Synthese chemins'!$AB2935</f>
        <v>0</v>
      </c>
      <c r="Y2935" s="5"/>
      <c r="Z2935" s="2">
        <f ca="1">'Synthese chemins'!AB2935</f>
        <v>0.16666666666666666</v>
      </c>
      <c r="AA2935" s="19"/>
    </row>
    <row r="2936" spans="1:27">
      <c r="A2936" s="2">
        <f t="shared" si="71"/>
        <v>2935</v>
      </c>
      <c r="B2936" s="2">
        <f>'Synthese chemins'!B2936</f>
        <v>6</v>
      </c>
      <c r="C2936" s="2">
        <f>'Synthese chemins'!C2936</f>
        <v>3</v>
      </c>
      <c r="D2936" s="2" t="str">
        <f>'Synthese chemins'!D2936</f>
        <v>Non</v>
      </c>
      <c r="E2936" s="20">
        <f ca="1">'Synthese chemins'!E2936*'Synthese chemins'!$AB2936</f>
        <v>0</v>
      </c>
      <c r="F2936" s="20">
        <f ca="1">'Synthese chemins'!F2936*'Synthese chemins'!$AB2936</f>
        <v>0.66666666666666663</v>
      </c>
      <c r="G2936" s="20">
        <f ca="1">'Synthese chemins'!G2936*'Synthese chemins'!$AB2936</f>
        <v>0</v>
      </c>
      <c r="H2936" s="20">
        <f ca="1">'Synthese chemins'!H2936*'Synthese chemins'!$AB2936</f>
        <v>0</v>
      </c>
      <c r="I2936" s="20">
        <f ca="1">'Synthese chemins'!I2936*'Synthese chemins'!$AB2936</f>
        <v>0</v>
      </c>
      <c r="J2936" s="20">
        <f ca="1">'Synthese chemins'!J2936*'Synthese chemins'!$AB2936</f>
        <v>0</v>
      </c>
      <c r="K2936" s="20">
        <f ca="1">'Synthese chemins'!K2936*'Synthese chemins'!$AB2936</f>
        <v>0</v>
      </c>
      <c r="L2936" s="20">
        <f ca="1">'Synthese chemins'!L2936*'Synthese chemins'!$AB2936</f>
        <v>0</v>
      </c>
      <c r="M2936" s="20">
        <f ca="1">'Synthese chemins'!M2936*'Synthese chemins'!$AB2936</f>
        <v>0</v>
      </c>
      <c r="N2936" s="20">
        <f ca="1">'Synthese chemins'!N2936*'Synthese chemins'!$AB2936</f>
        <v>0</v>
      </c>
      <c r="O2936" s="20">
        <f ca="1">'Synthese chemins'!O2936*'Synthese chemins'!$AB2936</f>
        <v>0</v>
      </c>
      <c r="P2936" s="20">
        <f ca="1">'Synthese chemins'!P2936*'Synthese chemins'!$AB2936</f>
        <v>0</v>
      </c>
      <c r="Q2936" s="20">
        <f ca="1">'Synthese chemins'!Q2936*'Synthese chemins'!$AB2936</f>
        <v>0.16666666666666666</v>
      </c>
      <c r="R2936" s="20">
        <f ca="1">'Synthese chemins'!R2936*'Synthese chemins'!$AB2936</f>
        <v>0.16666666666666666</v>
      </c>
      <c r="S2936" s="20">
        <f ca="1">'Synthese chemins'!S2936*'Synthese chemins'!$AB2936</f>
        <v>0</v>
      </c>
      <c r="T2936" s="20">
        <f ca="1">'Synthese chemins'!T2936*'Synthese chemins'!$AB2936</f>
        <v>0</v>
      </c>
      <c r="U2936" s="20">
        <f ca="1">'Synthese chemins'!U2936*'Synthese chemins'!$AB2936</f>
        <v>0</v>
      </c>
      <c r="V2936" s="20">
        <f ca="1">'Synthese chemins'!V2936*'Synthese chemins'!$AB2936</f>
        <v>0</v>
      </c>
      <c r="W2936" s="20">
        <f ca="1">'Synthese chemins'!W2936*'Synthese chemins'!$AB2936</f>
        <v>0</v>
      </c>
      <c r="X2936" s="20">
        <f ca="1">'Synthese chemins'!X2936*'Synthese chemins'!$AB2936</f>
        <v>0</v>
      </c>
      <c r="Y2936" s="5"/>
      <c r="Z2936" s="2">
        <f ca="1">'Synthese chemins'!AB2936</f>
        <v>0.16666666666666666</v>
      </c>
      <c r="AA2936" s="19"/>
    </row>
    <row r="2937" spans="1:27">
      <c r="A2937" s="2">
        <f t="shared" si="71"/>
        <v>2936</v>
      </c>
      <c r="B2937" s="2">
        <f>'Synthese chemins'!B2937</f>
        <v>6</v>
      </c>
      <c r="C2937" s="2">
        <f>'Synthese chemins'!C2937</f>
        <v>3</v>
      </c>
      <c r="D2937" s="2" t="str">
        <f>'Synthese chemins'!D2937</f>
        <v>Non</v>
      </c>
      <c r="E2937" s="20">
        <f ca="1">'Synthese chemins'!E2937*'Synthese chemins'!$AB2937</f>
        <v>0</v>
      </c>
      <c r="F2937" s="20">
        <f ca="1">'Synthese chemins'!F2937*'Synthese chemins'!$AB2937</f>
        <v>0.66666666666666663</v>
      </c>
      <c r="G2937" s="20">
        <f ca="1">'Synthese chemins'!G2937*'Synthese chemins'!$AB2937</f>
        <v>0</v>
      </c>
      <c r="H2937" s="20">
        <f ca="1">'Synthese chemins'!H2937*'Synthese chemins'!$AB2937</f>
        <v>0</v>
      </c>
      <c r="I2937" s="20">
        <f ca="1">'Synthese chemins'!I2937*'Synthese chemins'!$AB2937</f>
        <v>0.16666666666666666</v>
      </c>
      <c r="J2937" s="20">
        <f ca="1">'Synthese chemins'!J2937*'Synthese chemins'!$AB2937</f>
        <v>0</v>
      </c>
      <c r="K2937" s="20">
        <f ca="1">'Synthese chemins'!K2937*'Synthese chemins'!$AB2937</f>
        <v>0</v>
      </c>
      <c r="L2937" s="20">
        <f ca="1">'Synthese chemins'!L2937*'Synthese chemins'!$AB2937</f>
        <v>0</v>
      </c>
      <c r="M2937" s="20">
        <f ca="1">'Synthese chemins'!M2937*'Synthese chemins'!$AB2937</f>
        <v>0</v>
      </c>
      <c r="N2937" s="20">
        <f ca="1">'Synthese chemins'!N2937*'Synthese chemins'!$AB2937</f>
        <v>0</v>
      </c>
      <c r="O2937" s="20">
        <f ca="1">'Synthese chemins'!O2937*'Synthese chemins'!$AB2937</f>
        <v>0</v>
      </c>
      <c r="P2937" s="20">
        <f ca="1">'Synthese chemins'!P2937*'Synthese chemins'!$AB2937</f>
        <v>0</v>
      </c>
      <c r="Q2937" s="20">
        <f ca="1">'Synthese chemins'!Q2937*'Synthese chemins'!$AB2937</f>
        <v>0.16666666666666666</v>
      </c>
      <c r="R2937" s="20">
        <f ca="1">'Synthese chemins'!R2937*'Synthese chemins'!$AB2937</f>
        <v>0</v>
      </c>
      <c r="S2937" s="20">
        <f ca="1">'Synthese chemins'!S2937*'Synthese chemins'!$AB2937</f>
        <v>0</v>
      </c>
      <c r="T2937" s="20">
        <f ca="1">'Synthese chemins'!T2937*'Synthese chemins'!$AB2937</f>
        <v>0</v>
      </c>
      <c r="U2937" s="20">
        <f ca="1">'Synthese chemins'!U2937*'Synthese chemins'!$AB2937</f>
        <v>0</v>
      </c>
      <c r="V2937" s="20">
        <f ca="1">'Synthese chemins'!V2937*'Synthese chemins'!$AB2937</f>
        <v>0</v>
      </c>
      <c r="W2937" s="20">
        <f ca="1">'Synthese chemins'!W2937*'Synthese chemins'!$AB2937</f>
        <v>0</v>
      </c>
      <c r="X2937" s="20">
        <f ca="1">'Synthese chemins'!X2937*'Synthese chemins'!$AB2937</f>
        <v>0</v>
      </c>
      <c r="Y2937" s="5"/>
      <c r="Z2937" s="2">
        <f ca="1">'Synthese chemins'!AB2937</f>
        <v>0.16666666666666666</v>
      </c>
      <c r="AA2937" s="19"/>
    </row>
    <row r="2938" spans="1:27">
      <c r="A2938" s="2">
        <f t="shared" si="71"/>
        <v>2937</v>
      </c>
      <c r="B2938" s="2">
        <f>'Synthese chemins'!B2938</f>
        <v>6</v>
      </c>
      <c r="C2938" s="2">
        <f>'Synthese chemins'!C2938</f>
        <v>2</v>
      </c>
      <c r="D2938" s="2" t="str">
        <f>'Synthese chemins'!D2938</f>
        <v>Non</v>
      </c>
      <c r="E2938" s="20">
        <f ca="1">'Synthese chemins'!E2938*'Synthese chemins'!$AB2938</f>
        <v>0</v>
      </c>
      <c r="F2938" s="20">
        <f ca="1">'Synthese chemins'!F2938*'Synthese chemins'!$AB2938</f>
        <v>0.5</v>
      </c>
      <c r="G2938" s="20">
        <f ca="1">'Synthese chemins'!G2938*'Synthese chemins'!$AB2938</f>
        <v>0</v>
      </c>
      <c r="H2938" s="20">
        <f ca="1">'Synthese chemins'!H2938*'Synthese chemins'!$AB2938</f>
        <v>0</v>
      </c>
      <c r="I2938" s="20">
        <f ca="1">'Synthese chemins'!I2938*'Synthese chemins'!$AB2938</f>
        <v>0</v>
      </c>
      <c r="J2938" s="20">
        <f ca="1">'Synthese chemins'!J2938*'Synthese chemins'!$AB2938</f>
        <v>0</v>
      </c>
      <c r="K2938" s="20">
        <f ca="1">'Synthese chemins'!K2938*'Synthese chemins'!$AB2938</f>
        <v>0</v>
      </c>
      <c r="L2938" s="20">
        <f ca="1">'Synthese chemins'!L2938*'Synthese chemins'!$AB2938</f>
        <v>0</v>
      </c>
      <c r="M2938" s="20">
        <f ca="1">'Synthese chemins'!M2938*'Synthese chemins'!$AB2938</f>
        <v>0</v>
      </c>
      <c r="N2938" s="20">
        <f ca="1">'Synthese chemins'!N2938*'Synthese chemins'!$AB2938</f>
        <v>0</v>
      </c>
      <c r="O2938" s="20">
        <f ca="1">'Synthese chemins'!O2938*'Synthese chemins'!$AB2938</f>
        <v>0</v>
      </c>
      <c r="P2938" s="20">
        <f ca="1">'Synthese chemins'!P2938*'Synthese chemins'!$AB2938</f>
        <v>0</v>
      </c>
      <c r="Q2938" s="20">
        <f ca="1">'Synthese chemins'!Q2938*'Synthese chemins'!$AB2938</f>
        <v>0.5</v>
      </c>
      <c r="R2938" s="20">
        <f ca="1">'Synthese chemins'!R2938*'Synthese chemins'!$AB2938</f>
        <v>0</v>
      </c>
      <c r="S2938" s="20">
        <f ca="1">'Synthese chemins'!S2938*'Synthese chemins'!$AB2938</f>
        <v>0</v>
      </c>
      <c r="T2938" s="20">
        <f ca="1">'Synthese chemins'!T2938*'Synthese chemins'!$AB2938</f>
        <v>0</v>
      </c>
      <c r="U2938" s="20">
        <f ca="1">'Synthese chemins'!U2938*'Synthese chemins'!$AB2938</f>
        <v>0</v>
      </c>
      <c r="V2938" s="20">
        <f ca="1">'Synthese chemins'!V2938*'Synthese chemins'!$AB2938</f>
        <v>0</v>
      </c>
      <c r="W2938" s="20">
        <f ca="1">'Synthese chemins'!W2938*'Synthese chemins'!$AB2938</f>
        <v>0</v>
      </c>
      <c r="X2938" s="20">
        <f ca="1">'Synthese chemins'!X2938*'Synthese chemins'!$AB2938</f>
        <v>0</v>
      </c>
      <c r="Y2938" s="5"/>
      <c r="Z2938" s="2">
        <f ca="1">'Synthese chemins'!AB2938</f>
        <v>0.16666666666666666</v>
      </c>
      <c r="AA2938" s="19"/>
    </row>
    <row r="2939" spans="1:27">
      <c r="A2939" s="2">
        <f t="shared" si="71"/>
        <v>2938</v>
      </c>
      <c r="B2939" s="2">
        <f>'Synthese chemins'!B2939</f>
        <v>6</v>
      </c>
      <c r="C2939" s="2">
        <f>'Synthese chemins'!C2939</f>
        <v>4</v>
      </c>
      <c r="D2939" s="2" t="str">
        <f>'Synthese chemins'!D2939</f>
        <v>Non</v>
      </c>
      <c r="E2939" s="20">
        <f ca="1">'Synthese chemins'!E2939*'Synthese chemins'!$AB2939</f>
        <v>0</v>
      </c>
      <c r="F2939" s="20">
        <f ca="1">'Synthese chemins'!F2939*'Synthese chemins'!$AB2939</f>
        <v>0.5</v>
      </c>
      <c r="G2939" s="20">
        <f ca="1">'Synthese chemins'!G2939*'Synthese chemins'!$AB2939</f>
        <v>0</v>
      </c>
      <c r="H2939" s="20">
        <f ca="1">'Synthese chemins'!H2939*'Synthese chemins'!$AB2939</f>
        <v>0</v>
      </c>
      <c r="I2939" s="20">
        <f ca="1">'Synthese chemins'!I2939*'Synthese chemins'!$AB2939</f>
        <v>0.16666666666666666</v>
      </c>
      <c r="J2939" s="20">
        <f ca="1">'Synthese chemins'!J2939*'Synthese chemins'!$AB2939</f>
        <v>0</v>
      </c>
      <c r="K2939" s="20">
        <f ca="1">'Synthese chemins'!K2939*'Synthese chemins'!$AB2939</f>
        <v>0</v>
      </c>
      <c r="L2939" s="20">
        <f ca="1">'Synthese chemins'!L2939*'Synthese chemins'!$AB2939</f>
        <v>0</v>
      </c>
      <c r="M2939" s="20">
        <f ca="1">'Synthese chemins'!M2939*'Synthese chemins'!$AB2939</f>
        <v>0</v>
      </c>
      <c r="N2939" s="20">
        <f ca="1">'Synthese chemins'!N2939*'Synthese chemins'!$AB2939</f>
        <v>0.16666666666666666</v>
      </c>
      <c r="O2939" s="20">
        <f ca="1">'Synthese chemins'!O2939*'Synthese chemins'!$AB2939</f>
        <v>0</v>
      </c>
      <c r="P2939" s="20">
        <f ca="1">'Synthese chemins'!P2939*'Synthese chemins'!$AB2939</f>
        <v>0</v>
      </c>
      <c r="Q2939" s="20">
        <f ca="1">'Synthese chemins'!Q2939*'Synthese chemins'!$AB2939</f>
        <v>0.16666666666666666</v>
      </c>
      <c r="R2939" s="20">
        <f ca="1">'Synthese chemins'!R2939*'Synthese chemins'!$AB2939</f>
        <v>0</v>
      </c>
      <c r="S2939" s="20">
        <f ca="1">'Synthese chemins'!S2939*'Synthese chemins'!$AB2939</f>
        <v>0</v>
      </c>
      <c r="T2939" s="20">
        <f ca="1">'Synthese chemins'!T2939*'Synthese chemins'!$AB2939</f>
        <v>0</v>
      </c>
      <c r="U2939" s="20">
        <f ca="1">'Synthese chemins'!U2939*'Synthese chemins'!$AB2939</f>
        <v>0</v>
      </c>
      <c r="V2939" s="20">
        <f ca="1">'Synthese chemins'!V2939*'Synthese chemins'!$AB2939</f>
        <v>0</v>
      </c>
      <c r="W2939" s="20">
        <f ca="1">'Synthese chemins'!W2939*'Synthese chemins'!$AB2939</f>
        <v>0</v>
      </c>
      <c r="X2939" s="20">
        <f ca="1">'Synthese chemins'!X2939*'Synthese chemins'!$AB2939</f>
        <v>0</v>
      </c>
      <c r="Y2939" s="5"/>
      <c r="Z2939" s="2">
        <f ca="1">'Synthese chemins'!AB2939</f>
        <v>0.16666666666666666</v>
      </c>
      <c r="AA2939" s="19"/>
    </row>
    <row r="2940" spans="1:27">
      <c r="A2940" s="2">
        <f t="shared" si="71"/>
        <v>2939</v>
      </c>
      <c r="B2940" s="2">
        <f>'Synthese chemins'!B2940</f>
        <v>6</v>
      </c>
      <c r="C2940" s="2">
        <f>'Synthese chemins'!C2940</f>
        <v>3</v>
      </c>
      <c r="D2940" s="2" t="str">
        <f>'Synthese chemins'!D2940</f>
        <v>Non</v>
      </c>
      <c r="E2940" s="20">
        <f ca="1">'Synthese chemins'!E2940*'Synthese chemins'!$AB2940</f>
        <v>0</v>
      </c>
      <c r="F2940" s="20">
        <f ca="1">'Synthese chemins'!F2940*'Synthese chemins'!$AB2940</f>
        <v>0.33333333333333331</v>
      </c>
      <c r="G2940" s="20">
        <f ca="1">'Synthese chemins'!G2940*'Synthese chemins'!$AB2940</f>
        <v>0</v>
      </c>
      <c r="H2940" s="20">
        <f ca="1">'Synthese chemins'!H2940*'Synthese chemins'!$AB2940</f>
        <v>0</v>
      </c>
      <c r="I2940" s="20">
        <f ca="1">'Synthese chemins'!I2940*'Synthese chemins'!$AB2940</f>
        <v>0</v>
      </c>
      <c r="J2940" s="20">
        <f ca="1">'Synthese chemins'!J2940*'Synthese chemins'!$AB2940</f>
        <v>0</v>
      </c>
      <c r="K2940" s="20">
        <f ca="1">'Synthese chemins'!K2940*'Synthese chemins'!$AB2940</f>
        <v>0</v>
      </c>
      <c r="L2940" s="20">
        <f ca="1">'Synthese chemins'!L2940*'Synthese chemins'!$AB2940</f>
        <v>0</v>
      </c>
      <c r="M2940" s="20">
        <f ca="1">'Synthese chemins'!M2940*'Synthese chemins'!$AB2940</f>
        <v>0</v>
      </c>
      <c r="N2940" s="20">
        <f ca="1">'Synthese chemins'!N2940*'Synthese chemins'!$AB2940</f>
        <v>0.5</v>
      </c>
      <c r="O2940" s="20">
        <f ca="1">'Synthese chemins'!O2940*'Synthese chemins'!$AB2940</f>
        <v>0</v>
      </c>
      <c r="P2940" s="20">
        <f ca="1">'Synthese chemins'!P2940*'Synthese chemins'!$AB2940</f>
        <v>0</v>
      </c>
      <c r="Q2940" s="20">
        <f ca="1">'Synthese chemins'!Q2940*'Synthese chemins'!$AB2940</f>
        <v>0.16666666666666666</v>
      </c>
      <c r="R2940" s="20">
        <f ca="1">'Synthese chemins'!R2940*'Synthese chemins'!$AB2940</f>
        <v>0</v>
      </c>
      <c r="S2940" s="20">
        <f ca="1">'Synthese chemins'!S2940*'Synthese chemins'!$AB2940</f>
        <v>0</v>
      </c>
      <c r="T2940" s="20">
        <f ca="1">'Synthese chemins'!T2940*'Synthese chemins'!$AB2940</f>
        <v>0</v>
      </c>
      <c r="U2940" s="20">
        <f ca="1">'Synthese chemins'!U2940*'Synthese chemins'!$AB2940</f>
        <v>0</v>
      </c>
      <c r="V2940" s="20">
        <f ca="1">'Synthese chemins'!V2940*'Synthese chemins'!$AB2940</f>
        <v>0</v>
      </c>
      <c r="W2940" s="20">
        <f ca="1">'Synthese chemins'!W2940*'Synthese chemins'!$AB2940</f>
        <v>0</v>
      </c>
      <c r="X2940" s="20">
        <f ca="1">'Synthese chemins'!X2940*'Synthese chemins'!$AB2940</f>
        <v>0</v>
      </c>
      <c r="Y2940" s="5"/>
      <c r="Z2940" s="2">
        <f ca="1">'Synthese chemins'!AB2940</f>
        <v>0.16666666666666666</v>
      </c>
      <c r="AA2940" s="19"/>
    </row>
    <row r="2941" spans="1:27">
      <c r="A2941" s="2">
        <f t="shared" si="71"/>
        <v>2940</v>
      </c>
      <c r="B2941" s="2">
        <f>'Synthese chemins'!B2941</f>
        <v>6</v>
      </c>
      <c r="C2941" s="2">
        <f>'Synthese chemins'!C2941</f>
        <v>3</v>
      </c>
      <c r="D2941" s="2" t="str">
        <f>'Synthese chemins'!D2941</f>
        <v>Non</v>
      </c>
      <c r="E2941" s="20">
        <f ca="1">'Synthese chemins'!E2941*'Synthese chemins'!$AB2941</f>
        <v>0</v>
      </c>
      <c r="F2941" s="20">
        <f ca="1">'Synthese chemins'!F2941*'Synthese chemins'!$AB2941</f>
        <v>0.33333333333333331</v>
      </c>
      <c r="G2941" s="20">
        <f ca="1">'Synthese chemins'!G2941*'Synthese chemins'!$AB2941</f>
        <v>0</v>
      </c>
      <c r="H2941" s="20">
        <f ca="1">'Synthese chemins'!H2941*'Synthese chemins'!$AB2941</f>
        <v>0</v>
      </c>
      <c r="I2941" s="20">
        <f ca="1">'Synthese chemins'!I2941*'Synthese chemins'!$AB2941</f>
        <v>0</v>
      </c>
      <c r="J2941" s="20">
        <f ca="1">'Synthese chemins'!J2941*'Synthese chemins'!$AB2941</f>
        <v>0</v>
      </c>
      <c r="K2941" s="20">
        <f ca="1">'Synthese chemins'!K2941*'Synthese chemins'!$AB2941</f>
        <v>0</v>
      </c>
      <c r="L2941" s="20">
        <f ca="1">'Synthese chemins'!L2941*'Synthese chemins'!$AB2941</f>
        <v>0</v>
      </c>
      <c r="M2941" s="20">
        <f ca="1">'Synthese chemins'!M2941*'Synthese chemins'!$AB2941</f>
        <v>0</v>
      </c>
      <c r="N2941" s="20">
        <f ca="1">'Synthese chemins'!N2941*'Synthese chemins'!$AB2941</f>
        <v>0.16666666666666666</v>
      </c>
      <c r="O2941" s="20">
        <f ca="1">'Synthese chemins'!O2941*'Synthese chemins'!$AB2941</f>
        <v>0</v>
      </c>
      <c r="P2941" s="20">
        <f ca="1">'Synthese chemins'!P2941*'Synthese chemins'!$AB2941</f>
        <v>0</v>
      </c>
      <c r="Q2941" s="20">
        <f ca="1">'Synthese chemins'!Q2941*'Synthese chemins'!$AB2941</f>
        <v>0.5</v>
      </c>
      <c r="R2941" s="20">
        <f ca="1">'Synthese chemins'!R2941*'Synthese chemins'!$AB2941</f>
        <v>0</v>
      </c>
      <c r="S2941" s="20">
        <f ca="1">'Synthese chemins'!S2941*'Synthese chemins'!$AB2941</f>
        <v>0</v>
      </c>
      <c r="T2941" s="20">
        <f ca="1">'Synthese chemins'!T2941*'Synthese chemins'!$AB2941</f>
        <v>0</v>
      </c>
      <c r="U2941" s="20">
        <f ca="1">'Synthese chemins'!U2941*'Synthese chemins'!$AB2941</f>
        <v>0</v>
      </c>
      <c r="V2941" s="20">
        <f ca="1">'Synthese chemins'!V2941*'Synthese chemins'!$AB2941</f>
        <v>0</v>
      </c>
      <c r="W2941" s="20">
        <f ca="1">'Synthese chemins'!W2941*'Synthese chemins'!$AB2941</f>
        <v>0</v>
      </c>
      <c r="X2941" s="20">
        <f ca="1">'Synthese chemins'!X2941*'Synthese chemins'!$AB2941</f>
        <v>0</v>
      </c>
      <c r="Y2941" s="5"/>
      <c r="Z2941" s="2">
        <f ca="1">'Synthese chemins'!AB2941</f>
        <v>0.16666666666666666</v>
      </c>
      <c r="AA2941" s="19"/>
    </row>
    <row r="2942" spans="1:27">
      <c r="A2942" s="2">
        <f t="shared" si="71"/>
        <v>2941</v>
      </c>
      <c r="B2942" s="2">
        <f>'Synthese chemins'!B2942</f>
        <v>6</v>
      </c>
      <c r="C2942" s="2">
        <f>'Synthese chemins'!C2942</f>
        <v>3</v>
      </c>
      <c r="D2942" s="2" t="str">
        <f>'Synthese chemins'!D2942</f>
        <v>Non</v>
      </c>
      <c r="E2942" s="20">
        <f ca="1">'Synthese chemins'!E2942*'Synthese chemins'!$AB2942</f>
        <v>0</v>
      </c>
      <c r="F2942" s="20">
        <f ca="1">'Synthese chemins'!F2942*'Synthese chemins'!$AB2942</f>
        <v>0.5</v>
      </c>
      <c r="G2942" s="20">
        <f ca="1">'Synthese chemins'!G2942*'Synthese chemins'!$AB2942</f>
        <v>0</v>
      </c>
      <c r="H2942" s="20">
        <f ca="1">'Synthese chemins'!H2942*'Synthese chemins'!$AB2942</f>
        <v>0</v>
      </c>
      <c r="I2942" s="20">
        <f ca="1">'Synthese chemins'!I2942*'Synthese chemins'!$AB2942</f>
        <v>0</v>
      </c>
      <c r="J2942" s="20">
        <f ca="1">'Synthese chemins'!J2942*'Synthese chemins'!$AB2942</f>
        <v>0</v>
      </c>
      <c r="K2942" s="20">
        <f ca="1">'Synthese chemins'!K2942*'Synthese chemins'!$AB2942</f>
        <v>0</v>
      </c>
      <c r="L2942" s="20">
        <f ca="1">'Synthese chemins'!L2942*'Synthese chemins'!$AB2942</f>
        <v>0</v>
      </c>
      <c r="M2942" s="20">
        <f ca="1">'Synthese chemins'!M2942*'Synthese chemins'!$AB2942</f>
        <v>0</v>
      </c>
      <c r="N2942" s="20">
        <f ca="1">'Synthese chemins'!N2942*'Synthese chemins'!$AB2942</f>
        <v>0</v>
      </c>
      <c r="O2942" s="20">
        <f ca="1">'Synthese chemins'!O2942*'Synthese chemins'!$AB2942</f>
        <v>0.16666666666666666</v>
      </c>
      <c r="P2942" s="20">
        <f ca="1">'Synthese chemins'!P2942*'Synthese chemins'!$AB2942</f>
        <v>0</v>
      </c>
      <c r="Q2942" s="20">
        <f ca="1">'Synthese chemins'!Q2942*'Synthese chemins'!$AB2942</f>
        <v>0.33333333333333331</v>
      </c>
      <c r="R2942" s="20">
        <f ca="1">'Synthese chemins'!R2942*'Synthese chemins'!$AB2942</f>
        <v>0</v>
      </c>
      <c r="S2942" s="20">
        <f ca="1">'Synthese chemins'!S2942*'Synthese chemins'!$AB2942</f>
        <v>0</v>
      </c>
      <c r="T2942" s="20">
        <f ca="1">'Synthese chemins'!T2942*'Synthese chemins'!$AB2942</f>
        <v>0</v>
      </c>
      <c r="U2942" s="20">
        <f ca="1">'Synthese chemins'!U2942*'Synthese chemins'!$AB2942</f>
        <v>0</v>
      </c>
      <c r="V2942" s="20">
        <f ca="1">'Synthese chemins'!V2942*'Synthese chemins'!$AB2942</f>
        <v>0</v>
      </c>
      <c r="W2942" s="20">
        <f ca="1">'Synthese chemins'!W2942*'Synthese chemins'!$AB2942</f>
        <v>0</v>
      </c>
      <c r="X2942" s="20">
        <f ca="1">'Synthese chemins'!X2942*'Synthese chemins'!$AB2942</f>
        <v>0</v>
      </c>
      <c r="Y2942" s="5"/>
      <c r="Z2942" s="2">
        <f ca="1">'Synthese chemins'!AB2942</f>
        <v>0.16666666666666666</v>
      </c>
      <c r="AA2942" s="19"/>
    </row>
    <row r="2943" spans="1:27">
      <c r="A2943" s="2">
        <f t="shared" si="71"/>
        <v>2942</v>
      </c>
      <c r="B2943" s="2">
        <f>'Synthese chemins'!B2943</f>
        <v>6</v>
      </c>
      <c r="C2943" s="2">
        <f>'Synthese chemins'!C2943</f>
        <v>4</v>
      </c>
      <c r="D2943" s="2" t="str">
        <f>'Synthese chemins'!D2943</f>
        <v>Non</v>
      </c>
      <c r="E2943" s="20">
        <f ca="1">'Synthese chemins'!E2943*'Synthese chemins'!$AB2943</f>
        <v>0</v>
      </c>
      <c r="F2943" s="20">
        <f ca="1">'Synthese chemins'!F2943*'Synthese chemins'!$AB2943</f>
        <v>0.33333333333333331</v>
      </c>
      <c r="G2943" s="20">
        <f ca="1">'Synthese chemins'!G2943*'Synthese chemins'!$AB2943</f>
        <v>0</v>
      </c>
      <c r="H2943" s="20">
        <f ca="1">'Synthese chemins'!H2943*'Synthese chemins'!$AB2943</f>
        <v>0</v>
      </c>
      <c r="I2943" s="20">
        <f ca="1">'Synthese chemins'!I2943*'Synthese chemins'!$AB2943</f>
        <v>0.33333333333333331</v>
      </c>
      <c r="J2943" s="20">
        <f ca="1">'Synthese chemins'!J2943*'Synthese chemins'!$AB2943</f>
        <v>0</v>
      </c>
      <c r="K2943" s="20">
        <f ca="1">'Synthese chemins'!K2943*'Synthese chemins'!$AB2943</f>
        <v>0</v>
      </c>
      <c r="L2943" s="20">
        <f ca="1">'Synthese chemins'!L2943*'Synthese chemins'!$AB2943</f>
        <v>0</v>
      </c>
      <c r="M2943" s="20">
        <f ca="1">'Synthese chemins'!M2943*'Synthese chemins'!$AB2943</f>
        <v>0.16666666666666666</v>
      </c>
      <c r="N2943" s="20">
        <f ca="1">'Synthese chemins'!N2943*'Synthese chemins'!$AB2943</f>
        <v>0</v>
      </c>
      <c r="O2943" s="20">
        <f ca="1">'Synthese chemins'!O2943*'Synthese chemins'!$AB2943</f>
        <v>0</v>
      </c>
      <c r="P2943" s="20">
        <f ca="1">'Synthese chemins'!P2943*'Synthese chemins'!$AB2943</f>
        <v>0</v>
      </c>
      <c r="Q2943" s="20">
        <f ca="1">'Synthese chemins'!Q2943*'Synthese chemins'!$AB2943</f>
        <v>0.16666666666666666</v>
      </c>
      <c r="R2943" s="20">
        <f ca="1">'Synthese chemins'!R2943*'Synthese chemins'!$AB2943</f>
        <v>0</v>
      </c>
      <c r="S2943" s="20">
        <f ca="1">'Synthese chemins'!S2943*'Synthese chemins'!$AB2943</f>
        <v>0</v>
      </c>
      <c r="T2943" s="20">
        <f ca="1">'Synthese chemins'!T2943*'Synthese chemins'!$AB2943</f>
        <v>0</v>
      </c>
      <c r="U2943" s="20">
        <f ca="1">'Synthese chemins'!U2943*'Synthese chemins'!$AB2943</f>
        <v>0</v>
      </c>
      <c r="V2943" s="20">
        <f ca="1">'Synthese chemins'!V2943*'Synthese chemins'!$AB2943</f>
        <v>0</v>
      </c>
      <c r="W2943" s="20">
        <f ca="1">'Synthese chemins'!W2943*'Synthese chemins'!$AB2943</f>
        <v>0</v>
      </c>
      <c r="X2943" s="20">
        <f ca="1">'Synthese chemins'!X2943*'Synthese chemins'!$AB2943</f>
        <v>0</v>
      </c>
      <c r="Y2943" s="5"/>
      <c r="Z2943" s="2">
        <f ca="1">'Synthese chemins'!AB2943</f>
        <v>0.16666666666666666</v>
      </c>
      <c r="AA2943" s="19"/>
    </row>
    <row r="2944" spans="1:27">
      <c r="A2944" s="2">
        <f t="shared" si="71"/>
        <v>2943</v>
      </c>
      <c r="B2944" s="2">
        <f>'Synthese chemins'!B2944</f>
        <v>6</v>
      </c>
      <c r="C2944" s="2">
        <f>'Synthese chemins'!C2944</f>
        <v>3</v>
      </c>
      <c r="D2944" s="2" t="str">
        <f>'Synthese chemins'!D2944</f>
        <v>Non</v>
      </c>
      <c r="E2944" s="20">
        <f ca="1">'Synthese chemins'!E2944*'Synthese chemins'!$AB2944</f>
        <v>0</v>
      </c>
      <c r="F2944" s="20">
        <f ca="1">'Synthese chemins'!F2944*'Synthese chemins'!$AB2944</f>
        <v>0.66666666666666663</v>
      </c>
      <c r="G2944" s="20">
        <f ca="1">'Synthese chemins'!G2944*'Synthese chemins'!$AB2944</f>
        <v>0</v>
      </c>
      <c r="H2944" s="20">
        <f ca="1">'Synthese chemins'!H2944*'Synthese chemins'!$AB2944</f>
        <v>0</v>
      </c>
      <c r="I2944" s="20">
        <f ca="1">'Synthese chemins'!I2944*'Synthese chemins'!$AB2944</f>
        <v>0</v>
      </c>
      <c r="J2944" s="20">
        <f ca="1">'Synthese chemins'!J2944*'Synthese chemins'!$AB2944</f>
        <v>0</v>
      </c>
      <c r="K2944" s="20">
        <f ca="1">'Synthese chemins'!K2944*'Synthese chemins'!$AB2944</f>
        <v>0</v>
      </c>
      <c r="L2944" s="20">
        <f ca="1">'Synthese chemins'!L2944*'Synthese chemins'!$AB2944</f>
        <v>0</v>
      </c>
      <c r="M2944" s="20">
        <f ca="1">'Synthese chemins'!M2944*'Synthese chemins'!$AB2944</f>
        <v>0</v>
      </c>
      <c r="N2944" s="20">
        <f ca="1">'Synthese chemins'!N2944*'Synthese chemins'!$AB2944</f>
        <v>0.16666666666666666</v>
      </c>
      <c r="O2944" s="20">
        <f ca="1">'Synthese chemins'!O2944*'Synthese chemins'!$AB2944</f>
        <v>0</v>
      </c>
      <c r="P2944" s="20">
        <f ca="1">'Synthese chemins'!P2944*'Synthese chemins'!$AB2944</f>
        <v>0</v>
      </c>
      <c r="Q2944" s="20">
        <f ca="1">'Synthese chemins'!Q2944*'Synthese chemins'!$AB2944</f>
        <v>0.16666666666666666</v>
      </c>
      <c r="R2944" s="20">
        <f ca="1">'Synthese chemins'!R2944*'Synthese chemins'!$AB2944</f>
        <v>0</v>
      </c>
      <c r="S2944" s="20">
        <f ca="1">'Synthese chemins'!S2944*'Synthese chemins'!$AB2944</f>
        <v>0</v>
      </c>
      <c r="T2944" s="20">
        <f ca="1">'Synthese chemins'!T2944*'Synthese chemins'!$AB2944</f>
        <v>0</v>
      </c>
      <c r="U2944" s="20">
        <f ca="1">'Synthese chemins'!U2944*'Synthese chemins'!$AB2944</f>
        <v>0</v>
      </c>
      <c r="V2944" s="20">
        <f ca="1">'Synthese chemins'!V2944*'Synthese chemins'!$AB2944</f>
        <v>0</v>
      </c>
      <c r="W2944" s="20">
        <f ca="1">'Synthese chemins'!W2944*'Synthese chemins'!$AB2944</f>
        <v>0</v>
      </c>
      <c r="X2944" s="20">
        <f ca="1">'Synthese chemins'!X2944*'Synthese chemins'!$AB2944</f>
        <v>0</v>
      </c>
      <c r="Y2944" s="5"/>
      <c r="Z2944" s="2">
        <f ca="1">'Synthese chemins'!AB2944</f>
        <v>0.16666666666666666</v>
      </c>
      <c r="AA2944" s="19"/>
    </row>
    <row r="2945" spans="1:27">
      <c r="A2945" s="2">
        <f t="shared" si="71"/>
        <v>2944</v>
      </c>
      <c r="B2945" s="2">
        <f>'Synthese chemins'!B2945</f>
        <v>6</v>
      </c>
      <c r="C2945" s="2">
        <f>'Synthese chemins'!C2945</f>
        <v>4</v>
      </c>
      <c r="D2945" s="2" t="str">
        <f>'Synthese chemins'!D2945</f>
        <v>Non</v>
      </c>
      <c r="E2945" s="20">
        <f ca="1">'Synthese chemins'!E2945*'Synthese chemins'!$AB2945</f>
        <v>0</v>
      </c>
      <c r="F2945" s="20">
        <f ca="1">'Synthese chemins'!F2945*'Synthese chemins'!$AB2945</f>
        <v>0.5</v>
      </c>
      <c r="G2945" s="20">
        <f ca="1">'Synthese chemins'!G2945*'Synthese chemins'!$AB2945</f>
        <v>0</v>
      </c>
      <c r="H2945" s="20">
        <f ca="1">'Synthese chemins'!H2945*'Synthese chemins'!$AB2945</f>
        <v>0</v>
      </c>
      <c r="I2945" s="20">
        <f ca="1">'Synthese chemins'!I2945*'Synthese chemins'!$AB2945</f>
        <v>0</v>
      </c>
      <c r="J2945" s="20">
        <f ca="1">'Synthese chemins'!J2945*'Synthese chemins'!$AB2945</f>
        <v>0</v>
      </c>
      <c r="K2945" s="20">
        <f ca="1">'Synthese chemins'!K2945*'Synthese chemins'!$AB2945</f>
        <v>0</v>
      </c>
      <c r="L2945" s="20">
        <f ca="1">'Synthese chemins'!L2945*'Synthese chemins'!$AB2945</f>
        <v>0</v>
      </c>
      <c r="M2945" s="20">
        <f ca="1">'Synthese chemins'!M2945*'Synthese chemins'!$AB2945</f>
        <v>0</v>
      </c>
      <c r="N2945" s="20">
        <f ca="1">'Synthese chemins'!N2945*'Synthese chemins'!$AB2945</f>
        <v>0.16666666666666666</v>
      </c>
      <c r="O2945" s="20">
        <f ca="1">'Synthese chemins'!O2945*'Synthese chemins'!$AB2945</f>
        <v>0.16666666666666666</v>
      </c>
      <c r="P2945" s="20">
        <f ca="1">'Synthese chemins'!P2945*'Synthese chemins'!$AB2945</f>
        <v>0</v>
      </c>
      <c r="Q2945" s="20">
        <f ca="1">'Synthese chemins'!Q2945*'Synthese chemins'!$AB2945</f>
        <v>0.16666666666666666</v>
      </c>
      <c r="R2945" s="20">
        <f ca="1">'Synthese chemins'!R2945*'Synthese chemins'!$AB2945</f>
        <v>0</v>
      </c>
      <c r="S2945" s="20">
        <f ca="1">'Synthese chemins'!S2945*'Synthese chemins'!$AB2945</f>
        <v>0</v>
      </c>
      <c r="T2945" s="20">
        <f ca="1">'Synthese chemins'!T2945*'Synthese chemins'!$AB2945</f>
        <v>0</v>
      </c>
      <c r="U2945" s="20">
        <f ca="1">'Synthese chemins'!U2945*'Synthese chemins'!$AB2945</f>
        <v>0</v>
      </c>
      <c r="V2945" s="20">
        <f ca="1">'Synthese chemins'!V2945*'Synthese chemins'!$AB2945</f>
        <v>0</v>
      </c>
      <c r="W2945" s="20">
        <f ca="1">'Synthese chemins'!W2945*'Synthese chemins'!$AB2945</f>
        <v>0</v>
      </c>
      <c r="X2945" s="20">
        <f ca="1">'Synthese chemins'!X2945*'Synthese chemins'!$AB2945</f>
        <v>0</v>
      </c>
      <c r="Y2945" s="5"/>
      <c r="Z2945" s="2">
        <f ca="1">'Synthese chemins'!AB2945</f>
        <v>0.16666666666666666</v>
      </c>
      <c r="AA2945" s="19"/>
    </row>
    <row r="2946" spans="1:27">
      <c r="A2946" s="2">
        <f t="shared" si="71"/>
        <v>2945</v>
      </c>
      <c r="B2946" s="2">
        <f>'Synthese chemins'!B2946</f>
        <v>6</v>
      </c>
      <c r="C2946" s="2">
        <f>'Synthese chemins'!C2946</f>
        <v>4</v>
      </c>
      <c r="D2946" s="2" t="str">
        <f>'Synthese chemins'!D2946</f>
        <v>Non</v>
      </c>
      <c r="E2946" s="20">
        <f ca="1">'Synthese chemins'!E2946*'Synthese chemins'!$AB2946</f>
        <v>0</v>
      </c>
      <c r="F2946" s="20">
        <f ca="1">'Synthese chemins'!F2946*'Synthese chemins'!$AB2946</f>
        <v>0</v>
      </c>
      <c r="G2946" s="20">
        <f ca="1">'Synthese chemins'!G2946*'Synthese chemins'!$AB2946</f>
        <v>0</v>
      </c>
      <c r="H2946" s="20">
        <f ca="1">'Synthese chemins'!H2946*'Synthese chemins'!$AB2946</f>
        <v>0</v>
      </c>
      <c r="I2946" s="20">
        <f ca="1">'Synthese chemins'!I2946*'Synthese chemins'!$AB2946</f>
        <v>0</v>
      </c>
      <c r="J2946" s="20">
        <f ca="1">'Synthese chemins'!J2946*'Synthese chemins'!$AB2946</f>
        <v>0</v>
      </c>
      <c r="K2946" s="20">
        <f ca="1">'Synthese chemins'!K2946*'Synthese chemins'!$AB2946</f>
        <v>0</v>
      </c>
      <c r="L2946" s="20">
        <f ca="1">'Synthese chemins'!L2946*'Synthese chemins'!$AB2946</f>
        <v>0</v>
      </c>
      <c r="M2946" s="20">
        <f ca="1">'Synthese chemins'!M2946*'Synthese chemins'!$AB2946</f>
        <v>0</v>
      </c>
      <c r="N2946" s="20">
        <f ca="1">'Synthese chemins'!N2946*'Synthese chemins'!$AB2946</f>
        <v>0.5</v>
      </c>
      <c r="O2946" s="20">
        <f ca="1">'Synthese chemins'!O2946*'Synthese chemins'!$AB2946</f>
        <v>0</v>
      </c>
      <c r="P2946" s="20">
        <f ca="1">'Synthese chemins'!P2946*'Synthese chemins'!$AB2946</f>
        <v>0</v>
      </c>
      <c r="Q2946" s="20">
        <f ca="1">'Synthese chemins'!Q2946*'Synthese chemins'!$AB2946</f>
        <v>0.16666666666666666</v>
      </c>
      <c r="R2946" s="20">
        <f ca="1">'Synthese chemins'!R2946*'Synthese chemins'!$AB2946</f>
        <v>0.16666666666666666</v>
      </c>
      <c r="S2946" s="20">
        <f ca="1">'Synthese chemins'!S2946*'Synthese chemins'!$AB2946</f>
        <v>0.16666666666666666</v>
      </c>
      <c r="T2946" s="20">
        <f ca="1">'Synthese chemins'!T2946*'Synthese chemins'!$AB2946</f>
        <v>0</v>
      </c>
      <c r="U2946" s="20">
        <f ca="1">'Synthese chemins'!U2946*'Synthese chemins'!$AB2946</f>
        <v>0</v>
      </c>
      <c r="V2946" s="20">
        <f ca="1">'Synthese chemins'!V2946*'Synthese chemins'!$AB2946</f>
        <v>0</v>
      </c>
      <c r="W2946" s="20">
        <f ca="1">'Synthese chemins'!W2946*'Synthese chemins'!$AB2946</f>
        <v>0</v>
      </c>
      <c r="X2946" s="20">
        <f ca="1">'Synthese chemins'!X2946*'Synthese chemins'!$AB2946</f>
        <v>0</v>
      </c>
      <c r="Y2946" s="5"/>
      <c r="Z2946" s="2">
        <f ca="1">'Synthese chemins'!AB2946</f>
        <v>0.16666666666666666</v>
      </c>
      <c r="AA2946" s="19"/>
    </row>
    <row r="2947" spans="1:27">
      <c r="A2947" s="2">
        <f t="shared" ref="A2947:A3010" si="72">ROW(A2947)-1</f>
        <v>2946</v>
      </c>
      <c r="B2947" s="2">
        <f>'Synthese chemins'!B2947</f>
        <v>6</v>
      </c>
      <c r="C2947" s="2">
        <f>'Synthese chemins'!C2947</f>
        <v>3</v>
      </c>
      <c r="D2947" s="2" t="str">
        <f>'Synthese chemins'!D2947</f>
        <v>Non</v>
      </c>
      <c r="E2947" s="20">
        <f ca="1">'Synthese chemins'!E2947*'Synthese chemins'!$AB2947</f>
        <v>0</v>
      </c>
      <c r="F2947" s="20">
        <f ca="1">'Synthese chemins'!F2947*'Synthese chemins'!$AB2947</f>
        <v>0.16666666666666666</v>
      </c>
      <c r="G2947" s="20">
        <f ca="1">'Synthese chemins'!G2947*'Synthese chemins'!$AB2947</f>
        <v>0</v>
      </c>
      <c r="H2947" s="20">
        <f ca="1">'Synthese chemins'!H2947*'Synthese chemins'!$AB2947</f>
        <v>0</v>
      </c>
      <c r="I2947" s="20">
        <f ca="1">'Synthese chemins'!I2947*'Synthese chemins'!$AB2947</f>
        <v>0</v>
      </c>
      <c r="J2947" s="20">
        <f ca="1">'Synthese chemins'!J2947*'Synthese chemins'!$AB2947</f>
        <v>0</v>
      </c>
      <c r="K2947" s="20">
        <f ca="1">'Synthese chemins'!K2947*'Synthese chemins'!$AB2947</f>
        <v>0</v>
      </c>
      <c r="L2947" s="20">
        <f ca="1">'Synthese chemins'!L2947*'Synthese chemins'!$AB2947</f>
        <v>0</v>
      </c>
      <c r="M2947" s="20">
        <f ca="1">'Synthese chemins'!M2947*'Synthese chemins'!$AB2947</f>
        <v>0</v>
      </c>
      <c r="N2947" s="20">
        <f ca="1">'Synthese chemins'!N2947*'Synthese chemins'!$AB2947</f>
        <v>0</v>
      </c>
      <c r="O2947" s="20">
        <f ca="1">'Synthese chemins'!O2947*'Synthese chemins'!$AB2947</f>
        <v>0</v>
      </c>
      <c r="P2947" s="20">
        <f ca="1">'Synthese chemins'!P2947*'Synthese chemins'!$AB2947</f>
        <v>0</v>
      </c>
      <c r="Q2947" s="20">
        <f ca="1">'Synthese chemins'!Q2947*'Synthese chemins'!$AB2947</f>
        <v>0.5</v>
      </c>
      <c r="R2947" s="20">
        <f ca="1">'Synthese chemins'!R2947*'Synthese chemins'!$AB2947</f>
        <v>0.33333333333333331</v>
      </c>
      <c r="S2947" s="20">
        <f ca="1">'Synthese chemins'!S2947*'Synthese chemins'!$AB2947</f>
        <v>0</v>
      </c>
      <c r="T2947" s="20">
        <f ca="1">'Synthese chemins'!T2947*'Synthese chemins'!$AB2947</f>
        <v>0</v>
      </c>
      <c r="U2947" s="20">
        <f ca="1">'Synthese chemins'!U2947*'Synthese chemins'!$AB2947</f>
        <v>0</v>
      </c>
      <c r="V2947" s="20">
        <f ca="1">'Synthese chemins'!V2947*'Synthese chemins'!$AB2947</f>
        <v>0</v>
      </c>
      <c r="W2947" s="20">
        <f ca="1">'Synthese chemins'!W2947*'Synthese chemins'!$AB2947</f>
        <v>0</v>
      </c>
      <c r="X2947" s="20">
        <f ca="1">'Synthese chemins'!X2947*'Synthese chemins'!$AB2947</f>
        <v>0</v>
      </c>
      <c r="Y2947" s="5"/>
      <c r="Z2947" s="2">
        <f ca="1">'Synthese chemins'!AB2947</f>
        <v>0.16666666666666666</v>
      </c>
      <c r="AA2947" s="19"/>
    </row>
    <row r="2948" spans="1:27">
      <c r="A2948" s="2">
        <f t="shared" si="72"/>
        <v>2947</v>
      </c>
      <c r="B2948" s="2">
        <f>'Synthese chemins'!B2948</f>
        <v>6</v>
      </c>
      <c r="C2948" s="2">
        <f>'Synthese chemins'!C2948</f>
        <v>4</v>
      </c>
      <c r="D2948" s="2" t="str">
        <f>'Synthese chemins'!D2948</f>
        <v>Non</v>
      </c>
      <c r="E2948" s="20">
        <f ca="1">'Synthese chemins'!E2948*'Synthese chemins'!$AB2948</f>
        <v>0</v>
      </c>
      <c r="F2948" s="20">
        <f ca="1">'Synthese chemins'!F2948*'Synthese chemins'!$AB2948</f>
        <v>0.33333333333333331</v>
      </c>
      <c r="G2948" s="20">
        <f ca="1">'Synthese chemins'!G2948*'Synthese chemins'!$AB2948</f>
        <v>0</v>
      </c>
      <c r="H2948" s="20">
        <f ca="1">'Synthese chemins'!H2948*'Synthese chemins'!$AB2948</f>
        <v>0</v>
      </c>
      <c r="I2948" s="20">
        <f ca="1">'Synthese chemins'!I2948*'Synthese chemins'!$AB2948</f>
        <v>0</v>
      </c>
      <c r="J2948" s="20">
        <f ca="1">'Synthese chemins'!J2948*'Synthese chemins'!$AB2948</f>
        <v>0</v>
      </c>
      <c r="K2948" s="20">
        <f ca="1">'Synthese chemins'!K2948*'Synthese chemins'!$AB2948</f>
        <v>0</v>
      </c>
      <c r="L2948" s="20">
        <f ca="1">'Synthese chemins'!L2948*'Synthese chemins'!$AB2948</f>
        <v>0</v>
      </c>
      <c r="M2948" s="20">
        <f ca="1">'Synthese chemins'!M2948*'Synthese chemins'!$AB2948</f>
        <v>0</v>
      </c>
      <c r="N2948" s="20">
        <f ca="1">'Synthese chemins'!N2948*'Synthese chemins'!$AB2948</f>
        <v>0</v>
      </c>
      <c r="O2948" s="20">
        <f ca="1">'Synthese chemins'!O2948*'Synthese chemins'!$AB2948</f>
        <v>0.16666666666666666</v>
      </c>
      <c r="P2948" s="20">
        <f ca="1">'Synthese chemins'!P2948*'Synthese chemins'!$AB2948</f>
        <v>0</v>
      </c>
      <c r="Q2948" s="20">
        <f ca="1">'Synthese chemins'!Q2948*'Synthese chemins'!$AB2948</f>
        <v>0.33333333333333331</v>
      </c>
      <c r="R2948" s="20">
        <f ca="1">'Synthese chemins'!R2948*'Synthese chemins'!$AB2948</f>
        <v>0.16666666666666666</v>
      </c>
      <c r="S2948" s="20">
        <f ca="1">'Synthese chemins'!S2948*'Synthese chemins'!$AB2948</f>
        <v>0</v>
      </c>
      <c r="T2948" s="20">
        <f ca="1">'Synthese chemins'!T2948*'Synthese chemins'!$AB2948</f>
        <v>0</v>
      </c>
      <c r="U2948" s="20">
        <f ca="1">'Synthese chemins'!U2948*'Synthese chemins'!$AB2948</f>
        <v>0</v>
      </c>
      <c r="V2948" s="20">
        <f ca="1">'Synthese chemins'!V2948*'Synthese chemins'!$AB2948</f>
        <v>0</v>
      </c>
      <c r="W2948" s="20">
        <f ca="1">'Synthese chemins'!W2948*'Synthese chemins'!$AB2948</f>
        <v>0</v>
      </c>
      <c r="X2948" s="20">
        <f ca="1">'Synthese chemins'!X2948*'Synthese chemins'!$AB2948</f>
        <v>0</v>
      </c>
      <c r="Y2948" s="5"/>
      <c r="Z2948" s="2">
        <f ca="1">'Synthese chemins'!AB2948</f>
        <v>0.16666666666666666</v>
      </c>
      <c r="AA2948" s="19"/>
    </row>
    <row r="2949" spans="1:27">
      <c r="A2949" s="2">
        <f t="shared" si="72"/>
        <v>2948</v>
      </c>
      <c r="B2949" s="2">
        <f>'Synthese chemins'!B2949</f>
        <v>6</v>
      </c>
      <c r="C2949" s="2">
        <f>'Synthese chemins'!C2949</f>
        <v>2</v>
      </c>
      <c r="D2949" s="2" t="str">
        <f>'Synthese chemins'!D2949</f>
        <v>Non</v>
      </c>
      <c r="E2949" s="20">
        <f ca="1">'Synthese chemins'!E2949*'Synthese chemins'!$AB2949</f>
        <v>0</v>
      </c>
      <c r="F2949" s="20">
        <f ca="1">'Synthese chemins'!F2949*'Synthese chemins'!$AB2949</f>
        <v>0</v>
      </c>
      <c r="G2949" s="20">
        <f ca="1">'Synthese chemins'!G2949*'Synthese chemins'!$AB2949</f>
        <v>0</v>
      </c>
      <c r="H2949" s="20">
        <f ca="1">'Synthese chemins'!H2949*'Synthese chemins'!$AB2949</f>
        <v>0</v>
      </c>
      <c r="I2949" s="20">
        <f ca="1">'Synthese chemins'!I2949*'Synthese chemins'!$AB2949</f>
        <v>0</v>
      </c>
      <c r="J2949" s="20">
        <f ca="1">'Synthese chemins'!J2949*'Synthese chemins'!$AB2949</f>
        <v>0</v>
      </c>
      <c r="K2949" s="20">
        <f ca="1">'Synthese chemins'!K2949*'Synthese chemins'!$AB2949</f>
        <v>0</v>
      </c>
      <c r="L2949" s="20">
        <f ca="1">'Synthese chemins'!L2949*'Synthese chemins'!$AB2949</f>
        <v>0</v>
      </c>
      <c r="M2949" s="20">
        <f ca="1">'Synthese chemins'!M2949*'Synthese chemins'!$AB2949</f>
        <v>0</v>
      </c>
      <c r="N2949" s="20">
        <f ca="1">'Synthese chemins'!N2949*'Synthese chemins'!$AB2949</f>
        <v>0</v>
      </c>
      <c r="O2949" s="20">
        <f ca="1">'Synthese chemins'!O2949*'Synthese chemins'!$AB2949</f>
        <v>0</v>
      </c>
      <c r="P2949" s="20">
        <f ca="1">'Synthese chemins'!P2949*'Synthese chemins'!$AB2949</f>
        <v>0</v>
      </c>
      <c r="Q2949" s="20">
        <f ca="1">'Synthese chemins'!Q2949*'Synthese chemins'!$AB2949</f>
        <v>0.83333333333333326</v>
      </c>
      <c r="R2949" s="20">
        <f ca="1">'Synthese chemins'!R2949*'Synthese chemins'!$AB2949</f>
        <v>0.16666666666666666</v>
      </c>
      <c r="S2949" s="20">
        <f ca="1">'Synthese chemins'!S2949*'Synthese chemins'!$AB2949</f>
        <v>0</v>
      </c>
      <c r="T2949" s="20">
        <f ca="1">'Synthese chemins'!T2949*'Synthese chemins'!$AB2949</f>
        <v>0</v>
      </c>
      <c r="U2949" s="20">
        <f ca="1">'Synthese chemins'!U2949*'Synthese chemins'!$AB2949</f>
        <v>0</v>
      </c>
      <c r="V2949" s="20">
        <f ca="1">'Synthese chemins'!V2949*'Synthese chemins'!$AB2949</f>
        <v>0</v>
      </c>
      <c r="W2949" s="20">
        <f ca="1">'Synthese chemins'!W2949*'Synthese chemins'!$AB2949</f>
        <v>0</v>
      </c>
      <c r="X2949" s="20">
        <f ca="1">'Synthese chemins'!X2949*'Synthese chemins'!$AB2949</f>
        <v>0</v>
      </c>
      <c r="Y2949" s="5"/>
      <c r="Z2949" s="2">
        <f ca="1">'Synthese chemins'!AB2949</f>
        <v>0.16666666666666666</v>
      </c>
      <c r="AA2949" s="19"/>
    </row>
    <row r="2950" spans="1:27">
      <c r="A2950" s="2">
        <f t="shared" si="72"/>
        <v>2949</v>
      </c>
      <c r="B2950" s="2">
        <f>'Synthese chemins'!B2950</f>
        <v>6</v>
      </c>
      <c r="C2950" s="2">
        <f>'Synthese chemins'!C2950</f>
        <v>2</v>
      </c>
      <c r="D2950" s="2" t="str">
        <f>'Synthese chemins'!D2950</f>
        <v>Non</v>
      </c>
      <c r="E2950" s="20">
        <f ca="1">'Synthese chemins'!E2950*'Synthese chemins'!$AB2950</f>
        <v>0</v>
      </c>
      <c r="F2950" s="20">
        <f ca="1">'Synthese chemins'!F2950*'Synthese chemins'!$AB2950</f>
        <v>0</v>
      </c>
      <c r="G2950" s="20">
        <f ca="1">'Synthese chemins'!G2950*'Synthese chemins'!$AB2950</f>
        <v>0</v>
      </c>
      <c r="H2950" s="20">
        <f ca="1">'Synthese chemins'!H2950*'Synthese chemins'!$AB2950</f>
        <v>0</v>
      </c>
      <c r="I2950" s="20">
        <f ca="1">'Synthese chemins'!I2950*'Synthese chemins'!$AB2950</f>
        <v>0</v>
      </c>
      <c r="J2950" s="20">
        <f ca="1">'Synthese chemins'!J2950*'Synthese chemins'!$AB2950</f>
        <v>0</v>
      </c>
      <c r="K2950" s="20">
        <f ca="1">'Synthese chemins'!K2950*'Synthese chemins'!$AB2950</f>
        <v>0</v>
      </c>
      <c r="L2950" s="20">
        <f ca="1">'Synthese chemins'!L2950*'Synthese chemins'!$AB2950</f>
        <v>0</v>
      </c>
      <c r="M2950" s="20">
        <f ca="1">'Synthese chemins'!M2950*'Synthese chemins'!$AB2950</f>
        <v>0</v>
      </c>
      <c r="N2950" s="20">
        <f ca="1">'Synthese chemins'!N2950*'Synthese chemins'!$AB2950</f>
        <v>0</v>
      </c>
      <c r="O2950" s="20">
        <f ca="1">'Synthese chemins'!O2950*'Synthese chemins'!$AB2950</f>
        <v>0</v>
      </c>
      <c r="P2950" s="20">
        <f ca="1">'Synthese chemins'!P2950*'Synthese chemins'!$AB2950</f>
        <v>0</v>
      </c>
      <c r="Q2950" s="20">
        <f ca="1">'Synthese chemins'!Q2950*'Synthese chemins'!$AB2950</f>
        <v>0.66666666666666663</v>
      </c>
      <c r="R2950" s="20">
        <f ca="1">'Synthese chemins'!R2950*'Synthese chemins'!$AB2950</f>
        <v>0.33333333333333331</v>
      </c>
      <c r="S2950" s="20">
        <f ca="1">'Synthese chemins'!S2950*'Synthese chemins'!$AB2950</f>
        <v>0</v>
      </c>
      <c r="T2950" s="20">
        <f ca="1">'Synthese chemins'!T2950*'Synthese chemins'!$AB2950</f>
        <v>0</v>
      </c>
      <c r="U2950" s="20">
        <f ca="1">'Synthese chemins'!U2950*'Synthese chemins'!$AB2950</f>
        <v>0</v>
      </c>
      <c r="V2950" s="20">
        <f ca="1">'Synthese chemins'!V2950*'Synthese chemins'!$AB2950</f>
        <v>0</v>
      </c>
      <c r="W2950" s="20">
        <f ca="1">'Synthese chemins'!W2950*'Synthese chemins'!$AB2950</f>
        <v>0</v>
      </c>
      <c r="X2950" s="20">
        <f ca="1">'Synthese chemins'!X2950*'Synthese chemins'!$AB2950</f>
        <v>0</v>
      </c>
      <c r="Y2950" s="5"/>
      <c r="Z2950" s="2">
        <f ca="1">'Synthese chemins'!AB2950</f>
        <v>0.16666666666666666</v>
      </c>
      <c r="AA2950" s="19"/>
    </row>
    <row r="2951" spans="1:27">
      <c r="A2951" s="2">
        <f t="shared" si="72"/>
        <v>2950</v>
      </c>
      <c r="B2951" s="2">
        <f>'Synthese chemins'!B2951</f>
        <v>6</v>
      </c>
      <c r="C2951" s="2">
        <f>'Synthese chemins'!C2951</f>
        <v>2</v>
      </c>
      <c r="D2951" s="2" t="str">
        <f>'Synthese chemins'!D2951</f>
        <v>Non</v>
      </c>
      <c r="E2951" s="20">
        <f ca="1">'Synthese chemins'!E2951*'Synthese chemins'!$AB2951</f>
        <v>0</v>
      </c>
      <c r="F2951" s="20">
        <f ca="1">'Synthese chemins'!F2951*'Synthese chemins'!$AB2951</f>
        <v>0.5</v>
      </c>
      <c r="G2951" s="20">
        <f ca="1">'Synthese chemins'!G2951*'Synthese chemins'!$AB2951</f>
        <v>0</v>
      </c>
      <c r="H2951" s="20">
        <f ca="1">'Synthese chemins'!H2951*'Synthese chemins'!$AB2951</f>
        <v>0</v>
      </c>
      <c r="I2951" s="20">
        <f ca="1">'Synthese chemins'!I2951*'Synthese chemins'!$AB2951</f>
        <v>0</v>
      </c>
      <c r="J2951" s="20">
        <f ca="1">'Synthese chemins'!J2951*'Synthese chemins'!$AB2951</f>
        <v>0</v>
      </c>
      <c r="K2951" s="20">
        <f ca="1">'Synthese chemins'!K2951*'Synthese chemins'!$AB2951</f>
        <v>0</v>
      </c>
      <c r="L2951" s="20">
        <f ca="1">'Synthese chemins'!L2951*'Synthese chemins'!$AB2951</f>
        <v>0</v>
      </c>
      <c r="M2951" s="20">
        <f ca="1">'Synthese chemins'!M2951*'Synthese chemins'!$AB2951</f>
        <v>0</v>
      </c>
      <c r="N2951" s="20">
        <f ca="1">'Synthese chemins'!N2951*'Synthese chemins'!$AB2951</f>
        <v>0</v>
      </c>
      <c r="O2951" s="20">
        <f ca="1">'Synthese chemins'!O2951*'Synthese chemins'!$AB2951</f>
        <v>0</v>
      </c>
      <c r="P2951" s="20">
        <f ca="1">'Synthese chemins'!P2951*'Synthese chemins'!$AB2951</f>
        <v>0</v>
      </c>
      <c r="Q2951" s="20">
        <f ca="1">'Synthese chemins'!Q2951*'Synthese chemins'!$AB2951</f>
        <v>0.5</v>
      </c>
      <c r="R2951" s="20">
        <f ca="1">'Synthese chemins'!R2951*'Synthese chemins'!$AB2951</f>
        <v>0</v>
      </c>
      <c r="S2951" s="20">
        <f ca="1">'Synthese chemins'!S2951*'Synthese chemins'!$AB2951</f>
        <v>0</v>
      </c>
      <c r="T2951" s="20">
        <f ca="1">'Synthese chemins'!T2951*'Synthese chemins'!$AB2951</f>
        <v>0</v>
      </c>
      <c r="U2951" s="20">
        <f ca="1">'Synthese chemins'!U2951*'Synthese chemins'!$AB2951</f>
        <v>0</v>
      </c>
      <c r="V2951" s="20">
        <f ca="1">'Synthese chemins'!V2951*'Synthese chemins'!$AB2951</f>
        <v>0</v>
      </c>
      <c r="W2951" s="20">
        <f ca="1">'Synthese chemins'!W2951*'Synthese chemins'!$AB2951</f>
        <v>0</v>
      </c>
      <c r="X2951" s="20">
        <f ca="1">'Synthese chemins'!X2951*'Synthese chemins'!$AB2951</f>
        <v>0</v>
      </c>
      <c r="Y2951" s="5"/>
      <c r="Z2951" s="2">
        <f ca="1">'Synthese chemins'!AB2951</f>
        <v>0.16666666666666666</v>
      </c>
      <c r="AA2951" s="19"/>
    </row>
    <row r="2952" spans="1:27">
      <c r="A2952" s="2">
        <f t="shared" si="72"/>
        <v>2951</v>
      </c>
      <c r="B2952" s="2">
        <f>'Synthese chemins'!B2952</f>
        <v>6</v>
      </c>
      <c r="C2952" s="2">
        <f>'Synthese chemins'!C2952</f>
        <v>2</v>
      </c>
      <c r="D2952" s="2" t="str">
        <f>'Synthese chemins'!D2952</f>
        <v>Non</v>
      </c>
      <c r="E2952" s="20">
        <f ca="1">'Synthese chemins'!E2952*'Synthese chemins'!$AB2952</f>
        <v>0</v>
      </c>
      <c r="F2952" s="20">
        <f ca="1">'Synthese chemins'!F2952*'Synthese chemins'!$AB2952</f>
        <v>0</v>
      </c>
      <c r="G2952" s="20">
        <f ca="1">'Synthese chemins'!G2952*'Synthese chemins'!$AB2952</f>
        <v>0</v>
      </c>
      <c r="H2952" s="20">
        <f ca="1">'Synthese chemins'!H2952*'Synthese chemins'!$AB2952</f>
        <v>0</v>
      </c>
      <c r="I2952" s="20">
        <f ca="1">'Synthese chemins'!I2952*'Synthese chemins'!$AB2952</f>
        <v>0</v>
      </c>
      <c r="J2952" s="20">
        <f ca="1">'Synthese chemins'!J2952*'Synthese chemins'!$AB2952</f>
        <v>0</v>
      </c>
      <c r="K2952" s="20">
        <f ca="1">'Synthese chemins'!K2952*'Synthese chemins'!$AB2952</f>
        <v>0</v>
      </c>
      <c r="L2952" s="20">
        <f ca="1">'Synthese chemins'!L2952*'Synthese chemins'!$AB2952</f>
        <v>0</v>
      </c>
      <c r="M2952" s="20">
        <f ca="1">'Synthese chemins'!M2952*'Synthese chemins'!$AB2952</f>
        <v>0.16666666666666666</v>
      </c>
      <c r="N2952" s="20">
        <f ca="1">'Synthese chemins'!N2952*'Synthese chemins'!$AB2952</f>
        <v>0</v>
      </c>
      <c r="O2952" s="20">
        <f ca="1">'Synthese chemins'!O2952*'Synthese chemins'!$AB2952</f>
        <v>0</v>
      </c>
      <c r="P2952" s="20">
        <f ca="1">'Synthese chemins'!P2952*'Synthese chemins'!$AB2952</f>
        <v>0</v>
      </c>
      <c r="Q2952" s="20">
        <f ca="1">'Synthese chemins'!Q2952*'Synthese chemins'!$AB2952</f>
        <v>0.83333333333333326</v>
      </c>
      <c r="R2952" s="20">
        <f ca="1">'Synthese chemins'!R2952*'Synthese chemins'!$AB2952</f>
        <v>0</v>
      </c>
      <c r="S2952" s="20">
        <f ca="1">'Synthese chemins'!S2952*'Synthese chemins'!$AB2952</f>
        <v>0</v>
      </c>
      <c r="T2952" s="20">
        <f ca="1">'Synthese chemins'!T2952*'Synthese chemins'!$AB2952</f>
        <v>0</v>
      </c>
      <c r="U2952" s="20">
        <f ca="1">'Synthese chemins'!U2952*'Synthese chemins'!$AB2952</f>
        <v>0</v>
      </c>
      <c r="V2952" s="20">
        <f ca="1">'Synthese chemins'!V2952*'Synthese chemins'!$AB2952</f>
        <v>0</v>
      </c>
      <c r="W2952" s="20">
        <f ca="1">'Synthese chemins'!W2952*'Synthese chemins'!$AB2952</f>
        <v>0</v>
      </c>
      <c r="X2952" s="20">
        <f ca="1">'Synthese chemins'!X2952*'Synthese chemins'!$AB2952</f>
        <v>0</v>
      </c>
      <c r="Y2952" s="5"/>
      <c r="Z2952" s="2">
        <f ca="1">'Synthese chemins'!AB2952</f>
        <v>0.16666666666666666</v>
      </c>
      <c r="AA2952" s="19"/>
    </row>
    <row r="2953" spans="1:27">
      <c r="A2953" s="2">
        <f t="shared" si="72"/>
        <v>2952</v>
      </c>
      <c r="B2953" s="2">
        <f>'Synthese chemins'!B2953</f>
        <v>6</v>
      </c>
      <c r="C2953" s="2">
        <f>'Synthese chemins'!C2953</f>
        <v>2</v>
      </c>
      <c r="D2953" s="2" t="str">
        <f>'Synthese chemins'!D2953</f>
        <v>Non</v>
      </c>
      <c r="E2953" s="20">
        <f ca="1">'Synthese chemins'!E2953*'Synthese chemins'!$AB2953</f>
        <v>0</v>
      </c>
      <c r="F2953" s="20">
        <f ca="1">'Synthese chemins'!F2953*'Synthese chemins'!$AB2953</f>
        <v>0</v>
      </c>
      <c r="G2953" s="20">
        <f ca="1">'Synthese chemins'!G2953*'Synthese chemins'!$AB2953</f>
        <v>0</v>
      </c>
      <c r="H2953" s="20">
        <f ca="1">'Synthese chemins'!H2953*'Synthese chemins'!$AB2953</f>
        <v>0</v>
      </c>
      <c r="I2953" s="20">
        <f ca="1">'Synthese chemins'!I2953*'Synthese chemins'!$AB2953</f>
        <v>0</v>
      </c>
      <c r="J2953" s="20">
        <f ca="1">'Synthese chemins'!J2953*'Synthese chemins'!$AB2953</f>
        <v>0</v>
      </c>
      <c r="K2953" s="20">
        <f ca="1">'Synthese chemins'!K2953*'Synthese chemins'!$AB2953</f>
        <v>0</v>
      </c>
      <c r="L2953" s="20">
        <f ca="1">'Synthese chemins'!L2953*'Synthese chemins'!$AB2953</f>
        <v>0</v>
      </c>
      <c r="M2953" s="20">
        <f ca="1">'Synthese chemins'!M2953*'Synthese chemins'!$AB2953</f>
        <v>0</v>
      </c>
      <c r="N2953" s="20">
        <f ca="1">'Synthese chemins'!N2953*'Synthese chemins'!$AB2953</f>
        <v>0</v>
      </c>
      <c r="O2953" s="20">
        <f ca="1">'Synthese chemins'!O2953*'Synthese chemins'!$AB2953</f>
        <v>0</v>
      </c>
      <c r="P2953" s="20">
        <f ca="1">'Synthese chemins'!P2953*'Synthese chemins'!$AB2953</f>
        <v>0</v>
      </c>
      <c r="Q2953" s="20">
        <f ca="1">'Synthese chemins'!Q2953*'Synthese chemins'!$AB2953</f>
        <v>0.83333333333333326</v>
      </c>
      <c r="R2953" s="20">
        <f ca="1">'Synthese chemins'!R2953*'Synthese chemins'!$AB2953</f>
        <v>0.16666666666666666</v>
      </c>
      <c r="S2953" s="20">
        <f ca="1">'Synthese chemins'!S2953*'Synthese chemins'!$AB2953</f>
        <v>0</v>
      </c>
      <c r="T2953" s="20">
        <f ca="1">'Synthese chemins'!T2953*'Synthese chemins'!$AB2953</f>
        <v>0</v>
      </c>
      <c r="U2953" s="20">
        <f ca="1">'Synthese chemins'!U2953*'Synthese chemins'!$AB2953</f>
        <v>0</v>
      </c>
      <c r="V2953" s="20">
        <f ca="1">'Synthese chemins'!V2953*'Synthese chemins'!$AB2953</f>
        <v>0</v>
      </c>
      <c r="W2953" s="20">
        <f ca="1">'Synthese chemins'!W2953*'Synthese chemins'!$AB2953</f>
        <v>0</v>
      </c>
      <c r="X2953" s="20">
        <f ca="1">'Synthese chemins'!X2953*'Synthese chemins'!$AB2953</f>
        <v>0</v>
      </c>
      <c r="Y2953" s="5"/>
      <c r="Z2953" s="2">
        <f ca="1">'Synthese chemins'!AB2953</f>
        <v>0.16666666666666666</v>
      </c>
      <c r="AA2953" s="19"/>
    </row>
    <row r="2954" spans="1:27">
      <c r="A2954" s="2">
        <f t="shared" si="72"/>
        <v>2953</v>
      </c>
      <c r="B2954" s="2">
        <f>'Synthese chemins'!B2954</f>
        <v>6</v>
      </c>
      <c r="C2954" s="2">
        <f>'Synthese chemins'!C2954</f>
        <v>3</v>
      </c>
      <c r="D2954" s="2" t="str">
        <f>'Synthese chemins'!D2954</f>
        <v>Non</v>
      </c>
      <c r="E2954" s="20">
        <f ca="1">'Synthese chemins'!E2954*'Synthese chemins'!$AB2954</f>
        <v>0</v>
      </c>
      <c r="F2954" s="20">
        <f ca="1">'Synthese chemins'!F2954*'Synthese chemins'!$AB2954</f>
        <v>0.16666666666666666</v>
      </c>
      <c r="G2954" s="20">
        <f ca="1">'Synthese chemins'!G2954*'Synthese chemins'!$AB2954</f>
        <v>0</v>
      </c>
      <c r="H2954" s="20">
        <f ca="1">'Synthese chemins'!H2954*'Synthese chemins'!$AB2954</f>
        <v>0</v>
      </c>
      <c r="I2954" s="20">
        <f ca="1">'Synthese chemins'!I2954*'Synthese chemins'!$AB2954</f>
        <v>0.16666666666666666</v>
      </c>
      <c r="J2954" s="20">
        <f ca="1">'Synthese chemins'!J2954*'Synthese chemins'!$AB2954</f>
        <v>0</v>
      </c>
      <c r="K2954" s="20">
        <f ca="1">'Synthese chemins'!K2954*'Synthese chemins'!$AB2954</f>
        <v>0</v>
      </c>
      <c r="L2954" s="20">
        <f ca="1">'Synthese chemins'!L2954*'Synthese chemins'!$AB2954</f>
        <v>0</v>
      </c>
      <c r="M2954" s="20">
        <f ca="1">'Synthese chemins'!M2954*'Synthese chemins'!$AB2954</f>
        <v>0</v>
      </c>
      <c r="N2954" s="20">
        <f ca="1">'Synthese chemins'!N2954*'Synthese chemins'!$AB2954</f>
        <v>0</v>
      </c>
      <c r="O2954" s="20">
        <f ca="1">'Synthese chemins'!O2954*'Synthese chemins'!$AB2954</f>
        <v>0</v>
      </c>
      <c r="P2954" s="20">
        <f ca="1">'Synthese chemins'!P2954*'Synthese chemins'!$AB2954</f>
        <v>0</v>
      </c>
      <c r="Q2954" s="20">
        <f ca="1">'Synthese chemins'!Q2954*'Synthese chemins'!$AB2954</f>
        <v>0.66666666666666663</v>
      </c>
      <c r="R2954" s="20">
        <f ca="1">'Synthese chemins'!R2954*'Synthese chemins'!$AB2954</f>
        <v>0</v>
      </c>
      <c r="S2954" s="20">
        <f ca="1">'Synthese chemins'!S2954*'Synthese chemins'!$AB2954</f>
        <v>0</v>
      </c>
      <c r="T2954" s="20">
        <f ca="1">'Synthese chemins'!T2954*'Synthese chemins'!$AB2954</f>
        <v>0</v>
      </c>
      <c r="U2954" s="20">
        <f ca="1">'Synthese chemins'!U2954*'Synthese chemins'!$AB2954</f>
        <v>0</v>
      </c>
      <c r="V2954" s="20">
        <f ca="1">'Synthese chemins'!V2954*'Synthese chemins'!$AB2954</f>
        <v>0</v>
      </c>
      <c r="W2954" s="20">
        <f ca="1">'Synthese chemins'!W2954*'Synthese chemins'!$AB2954</f>
        <v>0</v>
      </c>
      <c r="X2954" s="20">
        <f ca="1">'Synthese chemins'!X2954*'Synthese chemins'!$AB2954</f>
        <v>0</v>
      </c>
      <c r="Y2954" s="5"/>
      <c r="Z2954" s="2">
        <f ca="1">'Synthese chemins'!AB2954</f>
        <v>0.16666666666666666</v>
      </c>
      <c r="AA2954" s="19"/>
    </row>
    <row r="2955" spans="1:27">
      <c r="A2955" s="2">
        <f t="shared" si="72"/>
        <v>2954</v>
      </c>
      <c r="B2955" s="2">
        <f>'Synthese chemins'!B2955</f>
        <v>6</v>
      </c>
      <c r="C2955" s="2">
        <f>'Synthese chemins'!C2955</f>
        <v>3</v>
      </c>
      <c r="D2955" s="2" t="str">
        <f>'Synthese chemins'!D2955</f>
        <v>Non</v>
      </c>
      <c r="E2955" s="20">
        <f ca="1">'Synthese chemins'!E2955*'Synthese chemins'!$AB2955</f>
        <v>0</v>
      </c>
      <c r="F2955" s="20">
        <f ca="1">'Synthese chemins'!F2955*'Synthese chemins'!$AB2955</f>
        <v>0.33333333333333331</v>
      </c>
      <c r="G2955" s="20">
        <f ca="1">'Synthese chemins'!G2955*'Synthese chemins'!$AB2955</f>
        <v>0</v>
      </c>
      <c r="H2955" s="20">
        <f ca="1">'Synthese chemins'!H2955*'Synthese chemins'!$AB2955</f>
        <v>0</v>
      </c>
      <c r="I2955" s="20">
        <f ca="1">'Synthese chemins'!I2955*'Synthese chemins'!$AB2955</f>
        <v>0</v>
      </c>
      <c r="J2955" s="20">
        <f ca="1">'Synthese chemins'!J2955*'Synthese chemins'!$AB2955</f>
        <v>0</v>
      </c>
      <c r="K2955" s="20">
        <f ca="1">'Synthese chemins'!K2955*'Synthese chemins'!$AB2955</f>
        <v>0</v>
      </c>
      <c r="L2955" s="20">
        <f ca="1">'Synthese chemins'!L2955*'Synthese chemins'!$AB2955</f>
        <v>0</v>
      </c>
      <c r="M2955" s="20">
        <f ca="1">'Synthese chemins'!M2955*'Synthese chemins'!$AB2955</f>
        <v>0</v>
      </c>
      <c r="N2955" s="20">
        <f ca="1">'Synthese chemins'!N2955*'Synthese chemins'!$AB2955</f>
        <v>0</v>
      </c>
      <c r="O2955" s="20">
        <f ca="1">'Synthese chemins'!O2955*'Synthese chemins'!$AB2955</f>
        <v>0</v>
      </c>
      <c r="P2955" s="20">
        <f ca="1">'Synthese chemins'!P2955*'Synthese chemins'!$AB2955</f>
        <v>0</v>
      </c>
      <c r="Q2955" s="20">
        <f ca="1">'Synthese chemins'!Q2955*'Synthese chemins'!$AB2955</f>
        <v>0.5</v>
      </c>
      <c r="R2955" s="20">
        <f ca="1">'Synthese chemins'!R2955*'Synthese chemins'!$AB2955</f>
        <v>0.16666666666666666</v>
      </c>
      <c r="S2955" s="20">
        <f ca="1">'Synthese chemins'!S2955*'Synthese chemins'!$AB2955</f>
        <v>0</v>
      </c>
      <c r="T2955" s="20">
        <f ca="1">'Synthese chemins'!T2955*'Synthese chemins'!$AB2955</f>
        <v>0</v>
      </c>
      <c r="U2955" s="20">
        <f ca="1">'Synthese chemins'!U2955*'Synthese chemins'!$AB2955</f>
        <v>0</v>
      </c>
      <c r="V2955" s="20">
        <f ca="1">'Synthese chemins'!V2955*'Synthese chemins'!$AB2955</f>
        <v>0</v>
      </c>
      <c r="W2955" s="20">
        <f ca="1">'Synthese chemins'!W2955*'Synthese chemins'!$AB2955</f>
        <v>0</v>
      </c>
      <c r="X2955" s="20">
        <f ca="1">'Synthese chemins'!X2955*'Synthese chemins'!$AB2955</f>
        <v>0</v>
      </c>
      <c r="Y2955" s="5"/>
      <c r="Z2955" s="2">
        <f ca="1">'Synthese chemins'!AB2955</f>
        <v>0.16666666666666666</v>
      </c>
      <c r="AA2955" s="19"/>
    </row>
    <row r="2956" spans="1:27">
      <c r="A2956" s="2">
        <f t="shared" si="72"/>
        <v>2955</v>
      </c>
      <c r="B2956" s="2">
        <f>'Synthese chemins'!B2956</f>
        <v>6</v>
      </c>
      <c r="C2956" s="2">
        <f>'Synthese chemins'!C2956</f>
        <v>4</v>
      </c>
      <c r="D2956" s="2" t="str">
        <f>'Synthese chemins'!D2956</f>
        <v>Non</v>
      </c>
      <c r="E2956" s="20">
        <f ca="1">'Synthese chemins'!E2956*'Synthese chemins'!$AB2956</f>
        <v>0</v>
      </c>
      <c r="F2956" s="20">
        <f ca="1">'Synthese chemins'!F2956*'Synthese chemins'!$AB2956</f>
        <v>0.16666666666666666</v>
      </c>
      <c r="G2956" s="20">
        <f ca="1">'Synthese chemins'!G2956*'Synthese chemins'!$AB2956</f>
        <v>0</v>
      </c>
      <c r="H2956" s="20">
        <f ca="1">'Synthese chemins'!H2956*'Synthese chemins'!$AB2956</f>
        <v>0</v>
      </c>
      <c r="I2956" s="20">
        <f ca="1">'Synthese chemins'!I2956*'Synthese chemins'!$AB2956</f>
        <v>0</v>
      </c>
      <c r="J2956" s="20">
        <f ca="1">'Synthese chemins'!J2956*'Synthese chemins'!$AB2956</f>
        <v>0</v>
      </c>
      <c r="K2956" s="20">
        <f ca="1">'Synthese chemins'!K2956*'Synthese chemins'!$AB2956</f>
        <v>0</v>
      </c>
      <c r="L2956" s="20">
        <f ca="1">'Synthese chemins'!L2956*'Synthese chemins'!$AB2956</f>
        <v>0.16666666666666666</v>
      </c>
      <c r="M2956" s="20">
        <f ca="1">'Synthese chemins'!M2956*'Synthese chemins'!$AB2956</f>
        <v>0</v>
      </c>
      <c r="N2956" s="20">
        <f ca="1">'Synthese chemins'!N2956*'Synthese chemins'!$AB2956</f>
        <v>0</v>
      </c>
      <c r="O2956" s="20">
        <f ca="1">'Synthese chemins'!O2956*'Synthese chemins'!$AB2956</f>
        <v>0</v>
      </c>
      <c r="P2956" s="20">
        <f ca="1">'Synthese chemins'!P2956*'Synthese chemins'!$AB2956</f>
        <v>0</v>
      </c>
      <c r="Q2956" s="20">
        <f ca="1">'Synthese chemins'!Q2956*'Synthese chemins'!$AB2956</f>
        <v>0.5</v>
      </c>
      <c r="R2956" s="20">
        <f ca="1">'Synthese chemins'!R2956*'Synthese chemins'!$AB2956</f>
        <v>0.16666666666666666</v>
      </c>
      <c r="S2956" s="20">
        <f ca="1">'Synthese chemins'!S2956*'Synthese chemins'!$AB2956</f>
        <v>0</v>
      </c>
      <c r="T2956" s="20">
        <f ca="1">'Synthese chemins'!T2956*'Synthese chemins'!$AB2956</f>
        <v>0</v>
      </c>
      <c r="U2956" s="20">
        <f ca="1">'Synthese chemins'!U2956*'Synthese chemins'!$AB2956</f>
        <v>0</v>
      </c>
      <c r="V2956" s="20">
        <f ca="1">'Synthese chemins'!V2956*'Synthese chemins'!$AB2956</f>
        <v>0</v>
      </c>
      <c r="W2956" s="20">
        <f ca="1">'Synthese chemins'!W2956*'Synthese chemins'!$AB2956</f>
        <v>0</v>
      </c>
      <c r="X2956" s="20">
        <f ca="1">'Synthese chemins'!X2956*'Synthese chemins'!$AB2956</f>
        <v>0</v>
      </c>
      <c r="Y2956" s="5"/>
      <c r="Z2956" s="2">
        <f ca="1">'Synthese chemins'!AB2956</f>
        <v>0.16666666666666666</v>
      </c>
      <c r="AA2956" s="19"/>
    </row>
    <row r="2957" spans="1:27">
      <c r="A2957" s="2">
        <f t="shared" si="72"/>
        <v>2956</v>
      </c>
      <c r="B2957" s="2">
        <f>'Synthese chemins'!B2957</f>
        <v>6</v>
      </c>
      <c r="C2957" s="2">
        <f>'Synthese chemins'!C2957</f>
        <v>2</v>
      </c>
      <c r="D2957" s="2" t="str">
        <f>'Synthese chemins'!D2957</f>
        <v>Non</v>
      </c>
      <c r="E2957" s="20">
        <f ca="1">'Synthese chemins'!E2957*'Synthese chemins'!$AB2957</f>
        <v>0</v>
      </c>
      <c r="F2957" s="20">
        <f ca="1">'Synthese chemins'!F2957*'Synthese chemins'!$AB2957</f>
        <v>0.33333333333333331</v>
      </c>
      <c r="G2957" s="20">
        <f ca="1">'Synthese chemins'!G2957*'Synthese chemins'!$AB2957</f>
        <v>0</v>
      </c>
      <c r="H2957" s="20">
        <f ca="1">'Synthese chemins'!H2957*'Synthese chemins'!$AB2957</f>
        <v>0</v>
      </c>
      <c r="I2957" s="20">
        <f ca="1">'Synthese chemins'!I2957*'Synthese chemins'!$AB2957</f>
        <v>0</v>
      </c>
      <c r="J2957" s="20">
        <f ca="1">'Synthese chemins'!J2957*'Synthese chemins'!$AB2957</f>
        <v>0</v>
      </c>
      <c r="K2957" s="20">
        <f ca="1">'Synthese chemins'!K2957*'Synthese chemins'!$AB2957</f>
        <v>0</v>
      </c>
      <c r="L2957" s="20">
        <f ca="1">'Synthese chemins'!L2957*'Synthese chemins'!$AB2957</f>
        <v>0</v>
      </c>
      <c r="M2957" s="20">
        <f ca="1">'Synthese chemins'!M2957*'Synthese chemins'!$AB2957</f>
        <v>0</v>
      </c>
      <c r="N2957" s="20">
        <f ca="1">'Synthese chemins'!N2957*'Synthese chemins'!$AB2957</f>
        <v>0</v>
      </c>
      <c r="O2957" s="20">
        <f ca="1">'Synthese chemins'!O2957*'Synthese chemins'!$AB2957</f>
        <v>0</v>
      </c>
      <c r="P2957" s="20">
        <f ca="1">'Synthese chemins'!P2957*'Synthese chemins'!$AB2957</f>
        <v>0</v>
      </c>
      <c r="Q2957" s="20">
        <f ca="1">'Synthese chemins'!Q2957*'Synthese chemins'!$AB2957</f>
        <v>0.66666666666666663</v>
      </c>
      <c r="R2957" s="20">
        <f ca="1">'Synthese chemins'!R2957*'Synthese chemins'!$AB2957</f>
        <v>0</v>
      </c>
      <c r="S2957" s="20">
        <f ca="1">'Synthese chemins'!S2957*'Synthese chemins'!$AB2957</f>
        <v>0</v>
      </c>
      <c r="T2957" s="20">
        <f ca="1">'Synthese chemins'!T2957*'Synthese chemins'!$AB2957</f>
        <v>0</v>
      </c>
      <c r="U2957" s="20">
        <f ca="1">'Synthese chemins'!U2957*'Synthese chemins'!$AB2957</f>
        <v>0</v>
      </c>
      <c r="V2957" s="20">
        <f ca="1">'Synthese chemins'!V2957*'Synthese chemins'!$AB2957</f>
        <v>0</v>
      </c>
      <c r="W2957" s="20">
        <f ca="1">'Synthese chemins'!W2957*'Synthese chemins'!$AB2957</f>
        <v>0</v>
      </c>
      <c r="X2957" s="20">
        <f ca="1">'Synthese chemins'!X2957*'Synthese chemins'!$AB2957</f>
        <v>0</v>
      </c>
      <c r="Y2957" s="5"/>
      <c r="Z2957" s="2">
        <f ca="1">'Synthese chemins'!AB2957</f>
        <v>0.16666666666666666</v>
      </c>
      <c r="AA2957" s="19"/>
    </row>
    <row r="2958" spans="1:27">
      <c r="A2958" s="2">
        <f t="shared" si="72"/>
        <v>2957</v>
      </c>
      <c r="B2958" s="2">
        <f>'Synthese chemins'!B2958</f>
        <v>6</v>
      </c>
      <c r="C2958" s="2">
        <f>'Synthese chemins'!C2958</f>
        <v>3</v>
      </c>
      <c r="D2958" s="2" t="str">
        <f>'Synthese chemins'!D2958</f>
        <v>Non</v>
      </c>
      <c r="E2958" s="20">
        <f ca="1">'Synthese chemins'!E2958*'Synthese chemins'!$AB2958</f>
        <v>0</v>
      </c>
      <c r="F2958" s="20">
        <f ca="1">'Synthese chemins'!F2958*'Synthese chemins'!$AB2958</f>
        <v>0.33333333333333331</v>
      </c>
      <c r="G2958" s="20">
        <f ca="1">'Synthese chemins'!G2958*'Synthese chemins'!$AB2958</f>
        <v>0</v>
      </c>
      <c r="H2958" s="20">
        <f ca="1">'Synthese chemins'!H2958*'Synthese chemins'!$AB2958</f>
        <v>0</v>
      </c>
      <c r="I2958" s="20">
        <f ca="1">'Synthese chemins'!I2958*'Synthese chemins'!$AB2958</f>
        <v>0</v>
      </c>
      <c r="J2958" s="20">
        <f ca="1">'Synthese chemins'!J2958*'Synthese chemins'!$AB2958</f>
        <v>0</v>
      </c>
      <c r="K2958" s="20">
        <f ca="1">'Synthese chemins'!K2958*'Synthese chemins'!$AB2958</f>
        <v>0</v>
      </c>
      <c r="L2958" s="20">
        <f ca="1">'Synthese chemins'!L2958*'Synthese chemins'!$AB2958</f>
        <v>0</v>
      </c>
      <c r="M2958" s="20">
        <f ca="1">'Synthese chemins'!M2958*'Synthese chemins'!$AB2958</f>
        <v>0</v>
      </c>
      <c r="N2958" s="20">
        <f ca="1">'Synthese chemins'!N2958*'Synthese chemins'!$AB2958</f>
        <v>0</v>
      </c>
      <c r="O2958" s="20">
        <f ca="1">'Synthese chemins'!O2958*'Synthese chemins'!$AB2958</f>
        <v>0.16666666666666666</v>
      </c>
      <c r="P2958" s="20">
        <f ca="1">'Synthese chemins'!P2958*'Synthese chemins'!$AB2958</f>
        <v>0</v>
      </c>
      <c r="Q2958" s="20">
        <f ca="1">'Synthese chemins'!Q2958*'Synthese chemins'!$AB2958</f>
        <v>0.5</v>
      </c>
      <c r="R2958" s="20">
        <f ca="1">'Synthese chemins'!R2958*'Synthese chemins'!$AB2958</f>
        <v>0</v>
      </c>
      <c r="S2958" s="20">
        <f ca="1">'Synthese chemins'!S2958*'Synthese chemins'!$AB2958</f>
        <v>0</v>
      </c>
      <c r="T2958" s="20">
        <f ca="1">'Synthese chemins'!T2958*'Synthese chemins'!$AB2958</f>
        <v>0</v>
      </c>
      <c r="U2958" s="20">
        <f ca="1">'Synthese chemins'!U2958*'Synthese chemins'!$AB2958</f>
        <v>0</v>
      </c>
      <c r="V2958" s="20">
        <f ca="1">'Synthese chemins'!V2958*'Synthese chemins'!$AB2958</f>
        <v>0</v>
      </c>
      <c r="W2958" s="20">
        <f ca="1">'Synthese chemins'!W2958*'Synthese chemins'!$AB2958</f>
        <v>0</v>
      </c>
      <c r="X2958" s="20">
        <f ca="1">'Synthese chemins'!X2958*'Synthese chemins'!$AB2958</f>
        <v>0</v>
      </c>
      <c r="Y2958" s="5"/>
      <c r="Z2958" s="2">
        <f ca="1">'Synthese chemins'!AB2958</f>
        <v>0.16666666666666666</v>
      </c>
      <c r="AA2958" s="19"/>
    </row>
    <row r="2959" spans="1:27">
      <c r="A2959" s="2">
        <f t="shared" si="72"/>
        <v>2958</v>
      </c>
      <c r="B2959" s="2">
        <f>'Synthese chemins'!B2959</f>
        <v>6</v>
      </c>
      <c r="C2959" s="2">
        <f>'Synthese chemins'!C2959</f>
        <v>3</v>
      </c>
      <c r="D2959" s="2" t="str">
        <f>'Synthese chemins'!D2959</f>
        <v>Non</v>
      </c>
      <c r="E2959" s="20">
        <f ca="1">'Synthese chemins'!E2959*'Synthese chemins'!$AB2959</f>
        <v>0</v>
      </c>
      <c r="F2959" s="20">
        <f ca="1">'Synthese chemins'!F2959*'Synthese chemins'!$AB2959</f>
        <v>0.16666666666666666</v>
      </c>
      <c r="G2959" s="20">
        <f ca="1">'Synthese chemins'!G2959*'Synthese chemins'!$AB2959</f>
        <v>0</v>
      </c>
      <c r="H2959" s="20">
        <f ca="1">'Synthese chemins'!H2959*'Synthese chemins'!$AB2959</f>
        <v>0</v>
      </c>
      <c r="I2959" s="20">
        <f ca="1">'Synthese chemins'!I2959*'Synthese chemins'!$AB2959</f>
        <v>0</v>
      </c>
      <c r="J2959" s="20">
        <f ca="1">'Synthese chemins'!J2959*'Synthese chemins'!$AB2959</f>
        <v>0</v>
      </c>
      <c r="K2959" s="20">
        <f ca="1">'Synthese chemins'!K2959*'Synthese chemins'!$AB2959</f>
        <v>0</v>
      </c>
      <c r="L2959" s="20">
        <f ca="1">'Synthese chemins'!L2959*'Synthese chemins'!$AB2959</f>
        <v>0</v>
      </c>
      <c r="M2959" s="20">
        <f ca="1">'Synthese chemins'!M2959*'Synthese chemins'!$AB2959</f>
        <v>0.33333333333333331</v>
      </c>
      <c r="N2959" s="20">
        <f ca="1">'Synthese chemins'!N2959*'Synthese chemins'!$AB2959</f>
        <v>0</v>
      </c>
      <c r="O2959" s="20">
        <f ca="1">'Synthese chemins'!O2959*'Synthese chemins'!$AB2959</f>
        <v>0</v>
      </c>
      <c r="P2959" s="20">
        <f ca="1">'Synthese chemins'!P2959*'Synthese chemins'!$AB2959</f>
        <v>0</v>
      </c>
      <c r="Q2959" s="20">
        <f ca="1">'Synthese chemins'!Q2959*'Synthese chemins'!$AB2959</f>
        <v>0.5</v>
      </c>
      <c r="R2959" s="20">
        <f ca="1">'Synthese chemins'!R2959*'Synthese chemins'!$AB2959</f>
        <v>0</v>
      </c>
      <c r="S2959" s="20">
        <f ca="1">'Synthese chemins'!S2959*'Synthese chemins'!$AB2959</f>
        <v>0</v>
      </c>
      <c r="T2959" s="20">
        <f ca="1">'Synthese chemins'!T2959*'Synthese chemins'!$AB2959</f>
        <v>0</v>
      </c>
      <c r="U2959" s="20">
        <f ca="1">'Synthese chemins'!U2959*'Synthese chemins'!$AB2959</f>
        <v>0</v>
      </c>
      <c r="V2959" s="20">
        <f ca="1">'Synthese chemins'!V2959*'Synthese chemins'!$AB2959</f>
        <v>0</v>
      </c>
      <c r="W2959" s="20">
        <f ca="1">'Synthese chemins'!W2959*'Synthese chemins'!$AB2959</f>
        <v>0</v>
      </c>
      <c r="X2959" s="20">
        <f ca="1">'Synthese chemins'!X2959*'Synthese chemins'!$AB2959</f>
        <v>0</v>
      </c>
      <c r="Y2959" s="5"/>
      <c r="Z2959" s="2">
        <f ca="1">'Synthese chemins'!AB2959</f>
        <v>0.16666666666666666</v>
      </c>
      <c r="AA2959" s="19"/>
    </row>
    <row r="2960" spans="1:27">
      <c r="A2960" s="2">
        <f t="shared" si="72"/>
        <v>2959</v>
      </c>
      <c r="B2960" s="2">
        <f>'Synthese chemins'!B2960</f>
        <v>6</v>
      </c>
      <c r="C2960" s="2">
        <f>'Synthese chemins'!C2960</f>
        <v>4</v>
      </c>
      <c r="D2960" s="2" t="str">
        <f>'Synthese chemins'!D2960</f>
        <v>Non</v>
      </c>
      <c r="E2960" s="20">
        <f ca="1">'Synthese chemins'!E2960*'Synthese chemins'!$AB2960</f>
        <v>0</v>
      </c>
      <c r="F2960" s="20">
        <f ca="1">'Synthese chemins'!F2960*'Synthese chemins'!$AB2960</f>
        <v>0</v>
      </c>
      <c r="G2960" s="20">
        <f ca="1">'Synthese chemins'!G2960*'Synthese chemins'!$AB2960</f>
        <v>0</v>
      </c>
      <c r="H2960" s="20">
        <f ca="1">'Synthese chemins'!H2960*'Synthese chemins'!$AB2960</f>
        <v>0</v>
      </c>
      <c r="I2960" s="20">
        <f ca="1">'Synthese chemins'!I2960*'Synthese chemins'!$AB2960</f>
        <v>0</v>
      </c>
      <c r="J2960" s="20">
        <f ca="1">'Synthese chemins'!J2960*'Synthese chemins'!$AB2960</f>
        <v>0</v>
      </c>
      <c r="K2960" s="20">
        <f ca="1">'Synthese chemins'!K2960*'Synthese chemins'!$AB2960</f>
        <v>0</v>
      </c>
      <c r="L2960" s="20">
        <f ca="1">'Synthese chemins'!L2960*'Synthese chemins'!$AB2960</f>
        <v>0</v>
      </c>
      <c r="M2960" s="20">
        <f ca="1">'Synthese chemins'!M2960*'Synthese chemins'!$AB2960</f>
        <v>0</v>
      </c>
      <c r="N2960" s="20">
        <f ca="1">'Synthese chemins'!N2960*'Synthese chemins'!$AB2960</f>
        <v>0.16666666666666666</v>
      </c>
      <c r="O2960" s="20">
        <f ca="1">'Synthese chemins'!O2960*'Synthese chemins'!$AB2960</f>
        <v>0.16666666666666666</v>
      </c>
      <c r="P2960" s="20">
        <f ca="1">'Synthese chemins'!P2960*'Synthese chemins'!$AB2960</f>
        <v>0</v>
      </c>
      <c r="Q2960" s="20">
        <f ca="1">'Synthese chemins'!Q2960*'Synthese chemins'!$AB2960</f>
        <v>0.33333333333333331</v>
      </c>
      <c r="R2960" s="20">
        <f ca="1">'Synthese chemins'!R2960*'Synthese chemins'!$AB2960</f>
        <v>0.33333333333333331</v>
      </c>
      <c r="S2960" s="20">
        <f ca="1">'Synthese chemins'!S2960*'Synthese chemins'!$AB2960</f>
        <v>0</v>
      </c>
      <c r="T2960" s="20">
        <f ca="1">'Synthese chemins'!T2960*'Synthese chemins'!$AB2960</f>
        <v>0</v>
      </c>
      <c r="U2960" s="20">
        <f ca="1">'Synthese chemins'!U2960*'Synthese chemins'!$AB2960</f>
        <v>0</v>
      </c>
      <c r="V2960" s="20">
        <f ca="1">'Synthese chemins'!V2960*'Synthese chemins'!$AB2960</f>
        <v>0</v>
      </c>
      <c r="W2960" s="20">
        <f ca="1">'Synthese chemins'!W2960*'Synthese chemins'!$AB2960</f>
        <v>0</v>
      </c>
      <c r="X2960" s="20">
        <f ca="1">'Synthese chemins'!X2960*'Synthese chemins'!$AB2960</f>
        <v>0</v>
      </c>
      <c r="Y2960" s="5"/>
      <c r="Z2960" s="2">
        <f ca="1">'Synthese chemins'!AB2960</f>
        <v>0.16666666666666666</v>
      </c>
      <c r="AA2960" s="19"/>
    </row>
    <row r="2961" spans="1:27">
      <c r="A2961" s="2">
        <f t="shared" si="72"/>
        <v>2960</v>
      </c>
      <c r="B2961" s="2">
        <f>'Synthese chemins'!B2961</f>
        <v>6</v>
      </c>
      <c r="C2961" s="2">
        <f>'Synthese chemins'!C2961</f>
        <v>3</v>
      </c>
      <c r="D2961" s="2" t="str">
        <f>'Synthese chemins'!D2961</f>
        <v>Non</v>
      </c>
      <c r="E2961" s="20">
        <f ca="1">'Synthese chemins'!E2961*'Synthese chemins'!$AB2961</f>
        <v>0</v>
      </c>
      <c r="F2961" s="20">
        <f ca="1">'Synthese chemins'!F2961*'Synthese chemins'!$AB2961</f>
        <v>0.5</v>
      </c>
      <c r="G2961" s="20">
        <f ca="1">'Synthese chemins'!G2961*'Synthese chemins'!$AB2961</f>
        <v>0</v>
      </c>
      <c r="H2961" s="20">
        <f ca="1">'Synthese chemins'!H2961*'Synthese chemins'!$AB2961</f>
        <v>0</v>
      </c>
      <c r="I2961" s="20">
        <f ca="1">'Synthese chemins'!I2961*'Synthese chemins'!$AB2961</f>
        <v>0</v>
      </c>
      <c r="J2961" s="20">
        <f ca="1">'Synthese chemins'!J2961*'Synthese chemins'!$AB2961</f>
        <v>0</v>
      </c>
      <c r="K2961" s="20">
        <f ca="1">'Synthese chemins'!K2961*'Synthese chemins'!$AB2961</f>
        <v>0</v>
      </c>
      <c r="L2961" s="20">
        <f ca="1">'Synthese chemins'!L2961*'Synthese chemins'!$AB2961</f>
        <v>0</v>
      </c>
      <c r="M2961" s="20">
        <f ca="1">'Synthese chemins'!M2961*'Synthese chemins'!$AB2961</f>
        <v>0</v>
      </c>
      <c r="N2961" s="20">
        <f ca="1">'Synthese chemins'!N2961*'Synthese chemins'!$AB2961</f>
        <v>0</v>
      </c>
      <c r="O2961" s="20">
        <f ca="1">'Synthese chemins'!O2961*'Synthese chemins'!$AB2961</f>
        <v>0.16666666666666666</v>
      </c>
      <c r="P2961" s="20">
        <f ca="1">'Synthese chemins'!P2961*'Synthese chemins'!$AB2961</f>
        <v>0</v>
      </c>
      <c r="Q2961" s="20">
        <f ca="1">'Synthese chemins'!Q2961*'Synthese chemins'!$AB2961</f>
        <v>0.33333333333333331</v>
      </c>
      <c r="R2961" s="20">
        <f ca="1">'Synthese chemins'!R2961*'Synthese chemins'!$AB2961</f>
        <v>0</v>
      </c>
      <c r="S2961" s="20">
        <f ca="1">'Synthese chemins'!S2961*'Synthese chemins'!$AB2961</f>
        <v>0</v>
      </c>
      <c r="T2961" s="20">
        <f ca="1">'Synthese chemins'!T2961*'Synthese chemins'!$AB2961</f>
        <v>0</v>
      </c>
      <c r="U2961" s="20">
        <f ca="1">'Synthese chemins'!U2961*'Synthese chemins'!$AB2961</f>
        <v>0</v>
      </c>
      <c r="V2961" s="20">
        <f ca="1">'Synthese chemins'!V2961*'Synthese chemins'!$AB2961</f>
        <v>0</v>
      </c>
      <c r="W2961" s="20">
        <f ca="1">'Synthese chemins'!W2961*'Synthese chemins'!$AB2961</f>
        <v>0</v>
      </c>
      <c r="X2961" s="20">
        <f ca="1">'Synthese chemins'!X2961*'Synthese chemins'!$AB2961</f>
        <v>0</v>
      </c>
      <c r="Y2961" s="5"/>
      <c r="Z2961" s="2">
        <f ca="1">'Synthese chemins'!AB2961</f>
        <v>0.16666666666666666</v>
      </c>
      <c r="AA2961" s="19"/>
    </row>
    <row r="2962" spans="1:27">
      <c r="A2962" s="2">
        <f t="shared" si="72"/>
        <v>2961</v>
      </c>
      <c r="B2962" s="2">
        <f>'Synthese chemins'!B2962</f>
        <v>6</v>
      </c>
      <c r="C2962" s="2">
        <f>'Synthese chemins'!C2962</f>
        <v>3</v>
      </c>
      <c r="D2962" s="2" t="str">
        <f>'Synthese chemins'!D2962</f>
        <v>Non</v>
      </c>
      <c r="E2962" s="20">
        <f ca="1">'Synthese chemins'!E2962*'Synthese chemins'!$AB2962</f>
        <v>0</v>
      </c>
      <c r="F2962" s="20">
        <f ca="1">'Synthese chemins'!F2962*'Synthese chemins'!$AB2962</f>
        <v>0</v>
      </c>
      <c r="G2962" s="20">
        <f ca="1">'Synthese chemins'!G2962*'Synthese chemins'!$AB2962</f>
        <v>0</v>
      </c>
      <c r="H2962" s="20">
        <f ca="1">'Synthese chemins'!H2962*'Synthese chemins'!$AB2962</f>
        <v>0</v>
      </c>
      <c r="I2962" s="20">
        <f ca="1">'Synthese chemins'!I2962*'Synthese chemins'!$AB2962</f>
        <v>0</v>
      </c>
      <c r="J2962" s="20">
        <f ca="1">'Synthese chemins'!J2962*'Synthese chemins'!$AB2962</f>
        <v>0</v>
      </c>
      <c r="K2962" s="20">
        <f ca="1">'Synthese chemins'!K2962*'Synthese chemins'!$AB2962</f>
        <v>0</v>
      </c>
      <c r="L2962" s="20">
        <f ca="1">'Synthese chemins'!L2962*'Synthese chemins'!$AB2962</f>
        <v>0</v>
      </c>
      <c r="M2962" s="20">
        <f ca="1">'Synthese chemins'!M2962*'Synthese chemins'!$AB2962</f>
        <v>0</v>
      </c>
      <c r="N2962" s="20">
        <f ca="1">'Synthese chemins'!N2962*'Synthese chemins'!$AB2962</f>
        <v>0</v>
      </c>
      <c r="O2962" s="20">
        <f ca="1">'Synthese chemins'!O2962*'Synthese chemins'!$AB2962</f>
        <v>0</v>
      </c>
      <c r="P2962" s="20">
        <f ca="1">'Synthese chemins'!P2962*'Synthese chemins'!$AB2962</f>
        <v>0.16666666666666666</v>
      </c>
      <c r="Q2962" s="20">
        <f ca="1">'Synthese chemins'!Q2962*'Synthese chemins'!$AB2962</f>
        <v>0.66666666666666663</v>
      </c>
      <c r="R2962" s="20">
        <f ca="1">'Synthese chemins'!R2962*'Synthese chemins'!$AB2962</f>
        <v>0.16666666666666666</v>
      </c>
      <c r="S2962" s="20">
        <f ca="1">'Synthese chemins'!S2962*'Synthese chemins'!$AB2962</f>
        <v>0</v>
      </c>
      <c r="T2962" s="20">
        <f ca="1">'Synthese chemins'!T2962*'Synthese chemins'!$AB2962</f>
        <v>0</v>
      </c>
      <c r="U2962" s="20">
        <f ca="1">'Synthese chemins'!U2962*'Synthese chemins'!$AB2962</f>
        <v>0</v>
      </c>
      <c r="V2962" s="20">
        <f ca="1">'Synthese chemins'!V2962*'Synthese chemins'!$AB2962</f>
        <v>0</v>
      </c>
      <c r="W2962" s="20">
        <f ca="1">'Synthese chemins'!W2962*'Synthese chemins'!$AB2962</f>
        <v>0</v>
      </c>
      <c r="X2962" s="20">
        <f ca="1">'Synthese chemins'!X2962*'Synthese chemins'!$AB2962</f>
        <v>0</v>
      </c>
      <c r="Y2962" s="5"/>
      <c r="Z2962" s="2">
        <f ca="1">'Synthese chemins'!AB2962</f>
        <v>0.16666666666666666</v>
      </c>
      <c r="AA2962" s="19"/>
    </row>
    <row r="2963" spans="1:27">
      <c r="A2963" s="2">
        <f t="shared" si="72"/>
        <v>2962</v>
      </c>
      <c r="B2963" s="2">
        <f>'Synthese chemins'!B2963</f>
        <v>6</v>
      </c>
      <c r="C2963" s="2">
        <f>'Synthese chemins'!C2963</f>
        <v>3</v>
      </c>
      <c r="D2963" s="2" t="str">
        <f>'Synthese chemins'!D2963</f>
        <v>Non</v>
      </c>
      <c r="E2963" s="20">
        <f ca="1">'Synthese chemins'!E2963*'Synthese chemins'!$AB2963</f>
        <v>0</v>
      </c>
      <c r="F2963" s="20">
        <f ca="1">'Synthese chemins'!F2963*'Synthese chemins'!$AB2963</f>
        <v>0.16666666666666666</v>
      </c>
      <c r="G2963" s="20">
        <f ca="1">'Synthese chemins'!G2963*'Synthese chemins'!$AB2963</f>
        <v>0</v>
      </c>
      <c r="H2963" s="20">
        <f ca="1">'Synthese chemins'!H2963*'Synthese chemins'!$AB2963</f>
        <v>0</v>
      </c>
      <c r="I2963" s="20">
        <f ca="1">'Synthese chemins'!I2963*'Synthese chemins'!$AB2963</f>
        <v>0.66666666666666663</v>
      </c>
      <c r="J2963" s="20">
        <f ca="1">'Synthese chemins'!J2963*'Synthese chemins'!$AB2963</f>
        <v>0</v>
      </c>
      <c r="K2963" s="20">
        <f ca="1">'Synthese chemins'!K2963*'Synthese chemins'!$AB2963</f>
        <v>0</v>
      </c>
      <c r="L2963" s="20">
        <f ca="1">'Synthese chemins'!L2963*'Synthese chemins'!$AB2963</f>
        <v>0</v>
      </c>
      <c r="M2963" s="20">
        <f ca="1">'Synthese chemins'!M2963*'Synthese chemins'!$AB2963</f>
        <v>0</v>
      </c>
      <c r="N2963" s="20">
        <f ca="1">'Synthese chemins'!N2963*'Synthese chemins'!$AB2963</f>
        <v>0</v>
      </c>
      <c r="O2963" s="20">
        <f ca="1">'Synthese chemins'!O2963*'Synthese chemins'!$AB2963</f>
        <v>0</v>
      </c>
      <c r="P2963" s="20">
        <f ca="1">'Synthese chemins'!P2963*'Synthese chemins'!$AB2963</f>
        <v>0</v>
      </c>
      <c r="Q2963" s="20">
        <f ca="1">'Synthese chemins'!Q2963*'Synthese chemins'!$AB2963</f>
        <v>0.16666666666666666</v>
      </c>
      <c r="R2963" s="20">
        <f ca="1">'Synthese chemins'!R2963*'Synthese chemins'!$AB2963</f>
        <v>0</v>
      </c>
      <c r="S2963" s="20">
        <f ca="1">'Synthese chemins'!S2963*'Synthese chemins'!$AB2963</f>
        <v>0</v>
      </c>
      <c r="T2963" s="20">
        <f ca="1">'Synthese chemins'!T2963*'Synthese chemins'!$AB2963</f>
        <v>0</v>
      </c>
      <c r="U2963" s="20">
        <f ca="1">'Synthese chemins'!U2963*'Synthese chemins'!$AB2963</f>
        <v>0</v>
      </c>
      <c r="V2963" s="20">
        <f ca="1">'Synthese chemins'!V2963*'Synthese chemins'!$AB2963</f>
        <v>0</v>
      </c>
      <c r="W2963" s="20">
        <f ca="1">'Synthese chemins'!W2963*'Synthese chemins'!$AB2963</f>
        <v>0</v>
      </c>
      <c r="X2963" s="20">
        <f ca="1">'Synthese chemins'!X2963*'Synthese chemins'!$AB2963</f>
        <v>0</v>
      </c>
      <c r="Y2963" s="5"/>
      <c r="Z2963" s="2">
        <f ca="1">'Synthese chemins'!AB2963</f>
        <v>0.16666666666666666</v>
      </c>
      <c r="AA2963" s="19"/>
    </row>
    <row r="2964" spans="1:27">
      <c r="A2964" s="2">
        <f t="shared" si="72"/>
        <v>2963</v>
      </c>
      <c r="B2964" s="2">
        <f>'Synthese chemins'!B2964</f>
        <v>6</v>
      </c>
      <c r="C2964" s="2">
        <f>'Synthese chemins'!C2964</f>
        <v>3</v>
      </c>
      <c r="D2964" s="2" t="str">
        <f>'Synthese chemins'!D2964</f>
        <v>Non</v>
      </c>
      <c r="E2964" s="20">
        <f ca="1">'Synthese chemins'!E2964*'Synthese chemins'!$AB2964</f>
        <v>0</v>
      </c>
      <c r="F2964" s="20">
        <f ca="1">'Synthese chemins'!F2964*'Synthese chemins'!$AB2964</f>
        <v>0.5</v>
      </c>
      <c r="G2964" s="20">
        <f ca="1">'Synthese chemins'!G2964*'Synthese chemins'!$AB2964</f>
        <v>0</v>
      </c>
      <c r="H2964" s="20">
        <f ca="1">'Synthese chemins'!H2964*'Synthese chemins'!$AB2964</f>
        <v>0</v>
      </c>
      <c r="I2964" s="20">
        <f ca="1">'Synthese chemins'!I2964*'Synthese chemins'!$AB2964</f>
        <v>0</v>
      </c>
      <c r="J2964" s="20">
        <f ca="1">'Synthese chemins'!J2964*'Synthese chemins'!$AB2964</f>
        <v>0</v>
      </c>
      <c r="K2964" s="20">
        <f ca="1">'Synthese chemins'!K2964*'Synthese chemins'!$AB2964</f>
        <v>0</v>
      </c>
      <c r="L2964" s="20">
        <f ca="1">'Synthese chemins'!L2964*'Synthese chemins'!$AB2964</f>
        <v>0</v>
      </c>
      <c r="M2964" s="20">
        <f ca="1">'Synthese chemins'!M2964*'Synthese chemins'!$AB2964</f>
        <v>0</v>
      </c>
      <c r="N2964" s="20">
        <f ca="1">'Synthese chemins'!N2964*'Synthese chemins'!$AB2964</f>
        <v>0</v>
      </c>
      <c r="O2964" s="20">
        <f ca="1">'Synthese chemins'!O2964*'Synthese chemins'!$AB2964</f>
        <v>0</v>
      </c>
      <c r="P2964" s="20">
        <f ca="1">'Synthese chemins'!P2964*'Synthese chemins'!$AB2964</f>
        <v>0</v>
      </c>
      <c r="Q2964" s="20">
        <f ca="1">'Synthese chemins'!Q2964*'Synthese chemins'!$AB2964</f>
        <v>0.16666666666666666</v>
      </c>
      <c r="R2964" s="20">
        <f ca="1">'Synthese chemins'!R2964*'Synthese chemins'!$AB2964</f>
        <v>0.33333333333333331</v>
      </c>
      <c r="S2964" s="20">
        <f ca="1">'Synthese chemins'!S2964*'Synthese chemins'!$AB2964</f>
        <v>0</v>
      </c>
      <c r="T2964" s="20">
        <f ca="1">'Synthese chemins'!T2964*'Synthese chemins'!$AB2964</f>
        <v>0</v>
      </c>
      <c r="U2964" s="20">
        <f ca="1">'Synthese chemins'!U2964*'Synthese chemins'!$AB2964</f>
        <v>0</v>
      </c>
      <c r="V2964" s="20">
        <f ca="1">'Synthese chemins'!V2964*'Synthese chemins'!$AB2964</f>
        <v>0</v>
      </c>
      <c r="W2964" s="20">
        <f ca="1">'Synthese chemins'!W2964*'Synthese chemins'!$AB2964</f>
        <v>0</v>
      </c>
      <c r="X2964" s="20">
        <f ca="1">'Synthese chemins'!X2964*'Synthese chemins'!$AB2964</f>
        <v>0</v>
      </c>
      <c r="Y2964" s="5"/>
      <c r="Z2964" s="2">
        <f ca="1">'Synthese chemins'!AB2964</f>
        <v>0.16666666666666666</v>
      </c>
      <c r="AA2964" s="19"/>
    </row>
    <row r="2965" spans="1:27">
      <c r="A2965" s="2">
        <f t="shared" si="72"/>
        <v>2964</v>
      </c>
      <c r="B2965" s="2">
        <f>'Synthese chemins'!B2965</f>
        <v>6</v>
      </c>
      <c r="C2965" s="2">
        <f>'Synthese chemins'!C2965</f>
        <v>3</v>
      </c>
      <c r="D2965" s="2" t="str">
        <f>'Synthese chemins'!D2965</f>
        <v>Non</v>
      </c>
      <c r="E2965" s="20">
        <f ca="1">'Synthese chemins'!E2965*'Synthese chemins'!$AB2965</f>
        <v>0</v>
      </c>
      <c r="F2965" s="20">
        <f ca="1">'Synthese chemins'!F2965*'Synthese chemins'!$AB2965</f>
        <v>0.16666666666666666</v>
      </c>
      <c r="G2965" s="20">
        <f ca="1">'Synthese chemins'!G2965*'Synthese chemins'!$AB2965</f>
        <v>0</v>
      </c>
      <c r="H2965" s="20">
        <f ca="1">'Synthese chemins'!H2965*'Synthese chemins'!$AB2965</f>
        <v>0</v>
      </c>
      <c r="I2965" s="20">
        <f ca="1">'Synthese chemins'!I2965*'Synthese chemins'!$AB2965</f>
        <v>0</v>
      </c>
      <c r="J2965" s="20">
        <f ca="1">'Synthese chemins'!J2965*'Synthese chemins'!$AB2965</f>
        <v>0</v>
      </c>
      <c r="K2965" s="20">
        <f ca="1">'Synthese chemins'!K2965*'Synthese chemins'!$AB2965</f>
        <v>0</v>
      </c>
      <c r="L2965" s="20">
        <f ca="1">'Synthese chemins'!L2965*'Synthese chemins'!$AB2965</f>
        <v>0</v>
      </c>
      <c r="M2965" s="20">
        <f ca="1">'Synthese chemins'!M2965*'Synthese chemins'!$AB2965</f>
        <v>0</v>
      </c>
      <c r="N2965" s="20">
        <f ca="1">'Synthese chemins'!N2965*'Synthese chemins'!$AB2965</f>
        <v>0</v>
      </c>
      <c r="O2965" s="20">
        <f ca="1">'Synthese chemins'!O2965*'Synthese chemins'!$AB2965</f>
        <v>0</v>
      </c>
      <c r="P2965" s="20">
        <f ca="1">'Synthese chemins'!P2965*'Synthese chemins'!$AB2965</f>
        <v>0</v>
      </c>
      <c r="Q2965" s="20">
        <f ca="1">'Synthese chemins'!Q2965*'Synthese chemins'!$AB2965</f>
        <v>0.33333333333333331</v>
      </c>
      <c r="R2965" s="20">
        <f ca="1">'Synthese chemins'!R2965*'Synthese chemins'!$AB2965</f>
        <v>0.5</v>
      </c>
      <c r="S2965" s="20">
        <f ca="1">'Synthese chemins'!S2965*'Synthese chemins'!$AB2965</f>
        <v>0</v>
      </c>
      <c r="T2965" s="20">
        <f ca="1">'Synthese chemins'!T2965*'Synthese chemins'!$AB2965</f>
        <v>0</v>
      </c>
      <c r="U2965" s="20">
        <f ca="1">'Synthese chemins'!U2965*'Synthese chemins'!$AB2965</f>
        <v>0</v>
      </c>
      <c r="V2965" s="20">
        <f ca="1">'Synthese chemins'!V2965*'Synthese chemins'!$AB2965</f>
        <v>0</v>
      </c>
      <c r="W2965" s="20">
        <f ca="1">'Synthese chemins'!W2965*'Synthese chemins'!$AB2965</f>
        <v>0</v>
      </c>
      <c r="X2965" s="20">
        <f ca="1">'Synthese chemins'!X2965*'Synthese chemins'!$AB2965</f>
        <v>0</v>
      </c>
      <c r="Y2965" s="5"/>
      <c r="Z2965" s="2">
        <f ca="1">'Synthese chemins'!AB2965</f>
        <v>0.16666666666666666</v>
      </c>
      <c r="AA2965" s="19"/>
    </row>
    <row r="2966" spans="1:27">
      <c r="A2966" s="2">
        <f t="shared" si="72"/>
        <v>2965</v>
      </c>
      <c r="B2966" s="2">
        <f>'Synthese chemins'!B2966</f>
        <v>6</v>
      </c>
      <c r="C2966" s="2">
        <f>'Synthese chemins'!C2966</f>
        <v>2</v>
      </c>
      <c r="D2966" s="2" t="str">
        <f>'Synthese chemins'!D2966</f>
        <v>Non</v>
      </c>
      <c r="E2966" s="20">
        <f ca="1">'Synthese chemins'!E2966*'Synthese chemins'!$AB2966</f>
        <v>0</v>
      </c>
      <c r="F2966" s="20">
        <f ca="1">'Synthese chemins'!F2966*'Synthese chemins'!$AB2966</f>
        <v>0</v>
      </c>
      <c r="G2966" s="20">
        <f ca="1">'Synthese chemins'!G2966*'Synthese chemins'!$AB2966</f>
        <v>0</v>
      </c>
      <c r="H2966" s="20">
        <f ca="1">'Synthese chemins'!H2966*'Synthese chemins'!$AB2966</f>
        <v>0</v>
      </c>
      <c r="I2966" s="20">
        <f ca="1">'Synthese chemins'!I2966*'Synthese chemins'!$AB2966</f>
        <v>0</v>
      </c>
      <c r="J2966" s="20">
        <f ca="1">'Synthese chemins'!J2966*'Synthese chemins'!$AB2966</f>
        <v>0</v>
      </c>
      <c r="K2966" s="20">
        <f ca="1">'Synthese chemins'!K2966*'Synthese chemins'!$AB2966</f>
        <v>0</v>
      </c>
      <c r="L2966" s="20">
        <f ca="1">'Synthese chemins'!L2966*'Synthese chemins'!$AB2966</f>
        <v>0</v>
      </c>
      <c r="M2966" s="20">
        <f ca="1">'Synthese chemins'!M2966*'Synthese chemins'!$AB2966</f>
        <v>0</v>
      </c>
      <c r="N2966" s="20">
        <f ca="1">'Synthese chemins'!N2966*'Synthese chemins'!$AB2966</f>
        <v>0</v>
      </c>
      <c r="O2966" s="20">
        <f ca="1">'Synthese chemins'!O2966*'Synthese chemins'!$AB2966</f>
        <v>0</v>
      </c>
      <c r="P2966" s="20">
        <f ca="1">'Synthese chemins'!P2966*'Synthese chemins'!$AB2966</f>
        <v>0</v>
      </c>
      <c r="Q2966" s="20">
        <f ca="1">'Synthese chemins'!Q2966*'Synthese chemins'!$AB2966</f>
        <v>0.66666666666666663</v>
      </c>
      <c r="R2966" s="20">
        <f ca="1">'Synthese chemins'!R2966*'Synthese chemins'!$AB2966</f>
        <v>0.33333333333333331</v>
      </c>
      <c r="S2966" s="20">
        <f ca="1">'Synthese chemins'!S2966*'Synthese chemins'!$AB2966</f>
        <v>0</v>
      </c>
      <c r="T2966" s="20">
        <f ca="1">'Synthese chemins'!T2966*'Synthese chemins'!$AB2966</f>
        <v>0</v>
      </c>
      <c r="U2966" s="20">
        <f ca="1">'Synthese chemins'!U2966*'Synthese chemins'!$AB2966</f>
        <v>0</v>
      </c>
      <c r="V2966" s="20">
        <f ca="1">'Synthese chemins'!V2966*'Synthese chemins'!$AB2966</f>
        <v>0</v>
      </c>
      <c r="W2966" s="20">
        <f ca="1">'Synthese chemins'!W2966*'Synthese chemins'!$AB2966</f>
        <v>0</v>
      </c>
      <c r="X2966" s="20">
        <f ca="1">'Synthese chemins'!X2966*'Synthese chemins'!$AB2966</f>
        <v>0</v>
      </c>
      <c r="Y2966" s="5"/>
      <c r="Z2966" s="2">
        <f ca="1">'Synthese chemins'!AB2966</f>
        <v>0.16666666666666666</v>
      </c>
      <c r="AA2966" s="19"/>
    </row>
    <row r="2967" spans="1:27">
      <c r="A2967" s="2">
        <f t="shared" si="72"/>
        <v>2966</v>
      </c>
      <c r="B2967" s="2">
        <f>'Synthese chemins'!B2967</f>
        <v>6</v>
      </c>
      <c r="C2967" s="2">
        <f>'Synthese chemins'!C2967</f>
        <v>3</v>
      </c>
      <c r="D2967" s="2" t="str">
        <f>'Synthese chemins'!D2967</f>
        <v>Non</v>
      </c>
      <c r="E2967" s="20">
        <f ca="1">'Synthese chemins'!E2967*'Synthese chemins'!$AB2967</f>
        <v>0</v>
      </c>
      <c r="F2967" s="20">
        <f ca="1">'Synthese chemins'!F2967*'Synthese chemins'!$AB2967</f>
        <v>0</v>
      </c>
      <c r="G2967" s="20">
        <f ca="1">'Synthese chemins'!G2967*'Synthese chemins'!$AB2967</f>
        <v>0</v>
      </c>
      <c r="H2967" s="20">
        <f ca="1">'Synthese chemins'!H2967*'Synthese chemins'!$AB2967</f>
        <v>0</v>
      </c>
      <c r="I2967" s="20">
        <f ca="1">'Synthese chemins'!I2967*'Synthese chemins'!$AB2967</f>
        <v>0</v>
      </c>
      <c r="J2967" s="20">
        <f ca="1">'Synthese chemins'!J2967*'Synthese chemins'!$AB2967</f>
        <v>0</v>
      </c>
      <c r="K2967" s="20">
        <f ca="1">'Synthese chemins'!K2967*'Synthese chemins'!$AB2967</f>
        <v>0</v>
      </c>
      <c r="L2967" s="20">
        <f ca="1">'Synthese chemins'!L2967*'Synthese chemins'!$AB2967</f>
        <v>0</v>
      </c>
      <c r="M2967" s="20">
        <f ca="1">'Synthese chemins'!M2967*'Synthese chemins'!$AB2967</f>
        <v>0</v>
      </c>
      <c r="N2967" s="20">
        <f ca="1">'Synthese chemins'!N2967*'Synthese chemins'!$AB2967</f>
        <v>0.16666666666666666</v>
      </c>
      <c r="O2967" s="20">
        <f ca="1">'Synthese chemins'!O2967*'Synthese chemins'!$AB2967</f>
        <v>0</v>
      </c>
      <c r="P2967" s="20">
        <f ca="1">'Synthese chemins'!P2967*'Synthese chemins'!$AB2967</f>
        <v>0</v>
      </c>
      <c r="Q2967" s="20">
        <f ca="1">'Synthese chemins'!Q2967*'Synthese chemins'!$AB2967</f>
        <v>0.33333333333333331</v>
      </c>
      <c r="R2967" s="20">
        <f ca="1">'Synthese chemins'!R2967*'Synthese chemins'!$AB2967</f>
        <v>0.5</v>
      </c>
      <c r="S2967" s="20">
        <f ca="1">'Synthese chemins'!S2967*'Synthese chemins'!$AB2967</f>
        <v>0</v>
      </c>
      <c r="T2967" s="20">
        <f ca="1">'Synthese chemins'!T2967*'Synthese chemins'!$AB2967</f>
        <v>0</v>
      </c>
      <c r="U2967" s="20">
        <f ca="1">'Synthese chemins'!U2967*'Synthese chemins'!$AB2967</f>
        <v>0</v>
      </c>
      <c r="V2967" s="20">
        <f ca="1">'Synthese chemins'!V2967*'Synthese chemins'!$AB2967</f>
        <v>0</v>
      </c>
      <c r="W2967" s="20">
        <f ca="1">'Synthese chemins'!W2967*'Synthese chemins'!$AB2967</f>
        <v>0</v>
      </c>
      <c r="X2967" s="20">
        <f ca="1">'Synthese chemins'!X2967*'Synthese chemins'!$AB2967</f>
        <v>0</v>
      </c>
      <c r="Y2967" s="5"/>
      <c r="Z2967" s="2">
        <f ca="1">'Synthese chemins'!AB2967</f>
        <v>0.16666666666666666</v>
      </c>
      <c r="AA2967" s="19"/>
    </row>
    <row r="2968" spans="1:27">
      <c r="A2968" s="2">
        <f t="shared" si="72"/>
        <v>2967</v>
      </c>
      <c r="B2968" s="2">
        <f>'Synthese chemins'!B2968</f>
        <v>6</v>
      </c>
      <c r="C2968" s="2">
        <f>'Synthese chemins'!C2968</f>
        <v>4</v>
      </c>
      <c r="D2968" s="2" t="str">
        <f>'Synthese chemins'!D2968</f>
        <v>Non</v>
      </c>
      <c r="E2968" s="20">
        <f ca="1">'Synthese chemins'!E2968*'Synthese chemins'!$AB2968</f>
        <v>0.16666666666666666</v>
      </c>
      <c r="F2968" s="20">
        <f ca="1">'Synthese chemins'!F2968*'Synthese chemins'!$AB2968</f>
        <v>0.33333333333333331</v>
      </c>
      <c r="G2968" s="20">
        <f ca="1">'Synthese chemins'!G2968*'Synthese chemins'!$AB2968</f>
        <v>0</v>
      </c>
      <c r="H2968" s="20">
        <f ca="1">'Synthese chemins'!H2968*'Synthese chemins'!$AB2968</f>
        <v>0</v>
      </c>
      <c r="I2968" s="20">
        <f ca="1">'Synthese chemins'!I2968*'Synthese chemins'!$AB2968</f>
        <v>0</v>
      </c>
      <c r="J2968" s="20">
        <f ca="1">'Synthese chemins'!J2968*'Synthese chemins'!$AB2968</f>
        <v>0</v>
      </c>
      <c r="K2968" s="20">
        <f ca="1">'Synthese chemins'!K2968*'Synthese chemins'!$AB2968</f>
        <v>0</v>
      </c>
      <c r="L2968" s="20">
        <f ca="1">'Synthese chemins'!L2968*'Synthese chemins'!$AB2968</f>
        <v>0</v>
      </c>
      <c r="M2968" s="20">
        <f ca="1">'Synthese chemins'!M2968*'Synthese chemins'!$AB2968</f>
        <v>0</v>
      </c>
      <c r="N2968" s="20">
        <f ca="1">'Synthese chemins'!N2968*'Synthese chemins'!$AB2968</f>
        <v>0</v>
      </c>
      <c r="O2968" s="20">
        <f ca="1">'Synthese chemins'!O2968*'Synthese chemins'!$AB2968</f>
        <v>0</v>
      </c>
      <c r="P2968" s="20">
        <f ca="1">'Synthese chemins'!P2968*'Synthese chemins'!$AB2968</f>
        <v>0</v>
      </c>
      <c r="Q2968" s="20">
        <f ca="1">'Synthese chemins'!Q2968*'Synthese chemins'!$AB2968</f>
        <v>0.16666666666666666</v>
      </c>
      <c r="R2968" s="20">
        <f ca="1">'Synthese chemins'!R2968*'Synthese chemins'!$AB2968</f>
        <v>0.33333333333333331</v>
      </c>
      <c r="S2968" s="20">
        <f ca="1">'Synthese chemins'!S2968*'Synthese chemins'!$AB2968</f>
        <v>0</v>
      </c>
      <c r="T2968" s="20">
        <f ca="1">'Synthese chemins'!T2968*'Synthese chemins'!$AB2968</f>
        <v>0</v>
      </c>
      <c r="U2968" s="20">
        <f ca="1">'Synthese chemins'!U2968*'Synthese chemins'!$AB2968</f>
        <v>0</v>
      </c>
      <c r="V2968" s="20">
        <f ca="1">'Synthese chemins'!V2968*'Synthese chemins'!$AB2968</f>
        <v>0</v>
      </c>
      <c r="W2968" s="20">
        <f ca="1">'Synthese chemins'!W2968*'Synthese chemins'!$AB2968</f>
        <v>0</v>
      </c>
      <c r="X2968" s="20">
        <f ca="1">'Synthese chemins'!X2968*'Synthese chemins'!$AB2968</f>
        <v>0</v>
      </c>
      <c r="Y2968" s="5"/>
      <c r="Z2968" s="2">
        <f ca="1">'Synthese chemins'!AB2968</f>
        <v>0.16666666666666666</v>
      </c>
      <c r="AA2968" s="19"/>
    </row>
    <row r="2969" spans="1:27">
      <c r="A2969" s="2">
        <f t="shared" si="72"/>
        <v>2968</v>
      </c>
      <c r="B2969" s="2">
        <f>'Synthese chemins'!B2969</f>
        <v>6</v>
      </c>
      <c r="C2969" s="2">
        <f>'Synthese chemins'!C2969</f>
        <v>3</v>
      </c>
      <c r="D2969" s="2" t="str">
        <f>'Synthese chemins'!D2969</f>
        <v>Non</v>
      </c>
      <c r="E2969" s="20">
        <f ca="1">'Synthese chemins'!E2969*'Synthese chemins'!$AB2969</f>
        <v>0</v>
      </c>
      <c r="F2969" s="20">
        <f ca="1">'Synthese chemins'!F2969*'Synthese chemins'!$AB2969</f>
        <v>0.16666666666666666</v>
      </c>
      <c r="G2969" s="20">
        <f ca="1">'Synthese chemins'!G2969*'Synthese chemins'!$AB2969</f>
        <v>0</v>
      </c>
      <c r="H2969" s="20">
        <f ca="1">'Synthese chemins'!H2969*'Synthese chemins'!$AB2969</f>
        <v>0</v>
      </c>
      <c r="I2969" s="20">
        <f ca="1">'Synthese chemins'!I2969*'Synthese chemins'!$AB2969</f>
        <v>0</v>
      </c>
      <c r="J2969" s="20">
        <f ca="1">'Synthese chemins'!J2969*'Synthese chemins'!$AB2969</f>
        <v>0</v>
      </c>
      <c r="K2969" s="20">
        <f ca="1">'Synthese chemins'!K2969*'Synthese chemins'!$AB2969</f>
        <v>0</v>
      </c>
      <c r="L2969" s="20">
        <f ca="1">'Synthese chemins'!L2969*'Synthese chemins'!$AB2969</f>
        <v>0</v>
      </c>
      <c r="M2969" s="20">
        <f ca="1">'Synthese chemins'!M2969*'Synthese chemins'!$AB2969</f>
        <v>0</v>
      </c>
      <c r="N2969" s="20">
        <f ca="1">'Synthese chemins'!N2969*'Synthese chemins'!$AB2969</f>
        <v>0</v>
      </c>
      <c r="O2969" s="20">
        <f ca="1">'Synthese chemins'!O2969*'Synthese chemins'!$AB2969</f>
        <v>0</v>
      </c>
      <c r="P2969" s="20">
        <f ca="1">'Synthese chemins'!P2969*'Synthese chemins'!$AB2969</f>
        <v>0</v>
      </c>
      <c r="Q2969" s="20">
        <f ca="1">'Synthese chemins'!Q2969*'Synthese chemins'!$AB2969</f>
        <v>0.5</v>
      </c>
      <c r="R2969" s="20">
        <f ca="1">'Synthese chemins'!R2969*'Synthese chemins'!$AB2969</f>
        <v>0.33333333333333331</v>
      </c>
      <c r="S2969" s="20">
        <f ca="1">'Synthese chemins'!S2969*'Synthese chemins'!$AB2969</f>
        <v>0</v>
      </c>
      <c r="T2969" s="20">
        <f ca="1">'Synthese chemins'!T2969*'Synthese chemins'!$AB2969</f>
        <v>0</v>
      </c>
      <c r="U2969" s="20">
        <f ca="1">'Synthese chemins'!U2969*'Synthese chemins'!$AB2969</f>
        <v>0</v>
      </c>
      <c r="V2969" s="20">
        <f ca="1">'Synthese chemins'!V2969*'Synthese chemins'!$AB2969</f>
        <v>0</v>
      </c>
      <c r="W2969" s="20">
        <f ca="1">'Synthese chemins'!W2969*'Synthese chemins'!$AB2969</f>
        <v>0</v>
      </c>
      <c r="X2969" s="20">
        <f ca="1">'Synthese chemins'!X2969*'Synthese chemins'!$AB2969</f>
        <v>0</v>
      </c>
      <c r="Y2969" s="5"/>
      <c r="Z2969" s="2">
        <f ca="1">'Synthese chemins'!AB2969</f>
        <v>0.16666666666666666</v>
      </c>
      <c r="AA2969" s="19"/>
    </row>
    <row r="2970" spans="1:27">
      <c r="A2970" s="2">
        <f t="shared" si="72"/>
        <v>2969</v>
      </c>
      <c r="B2970" s="2">
        <f>'Synthese chemins'!B2970</f>
        <v>6</v>
      </c>
      <c r="C2970" s="2">
        <f>'Synthese chemins'!C2970</f>
        <v>3</v>
      </c>
      <c r="D2970" s="2" t="str">
        <f>'Synthese chemins'!D2970</f>
        <v>Non</v>
      </c>
      <c r="E2970" s="20">
        <f ca="1">'Synthese chemins'!E2970*'Synthese chemins'!$AB2970</f>
        <v>0</v>
      </c>
      <c r="F2970" s="20">
        <f ca="1">'Synthese chemins'!F2970*'Synthese chemins'!$AB2970</f>
        <v>0.16666666666666666</v>
      </c>
      <c r="G2970" s="20">
        <f ca="1">'Synthese chemins'!G2970*'Synthese chemins'!$AB2970</f>
        <v>0</v>
      </c>
      <c r="H2970" s="20">
        <f ca="1">'Synthese chemins'!H2970*'Synthese chemins'!$AB2970</f>
        <v>0</v>
      </c>
      <c r="I2970" s="20">
        <f ca="1">'Synthese chemins'!I2970*'Synthese chemins'!$AB2970</f>
        <v>0</v>
      </c>
      <c r="J2970" s="20">
        <f ca="1">'Synthese chemins'!J2970*'Synthese chemins'!$AB2970</f>
        <v>0</v>
      </c>
      <c r="K2970" s="20">
        <f ca="1">'Synthese chemins'!K2970*'Synthese chemins'!$AB2970</f>
        <v>0</v>
      </c>
      <c r="L2970" s="20">
        <f ca="1">'Synthese chemins'!L2970*'Synthese chemins'!$AB2970</f>
        <v>0</v>
      </c>
      <c r="M2970" s="20">
        <f ca="1">'Synthese chemins'!M2970*'Synthese chemins'!$AB2970</f>
        <v>0</v>
      </c>
      <c r="N2970" s="20">
        <f ca="1">'Synthese chemins'!N2970*'Synthese chemins'!$AB2970</f>
        <v>0</v>
      </c>
      <c r="O2970" s="20">
        <f ca="1">'Synthese chemins'!O2970*'Synthese chemins'!$AB2970</f>
        <v>0</v>
      </c>
      <c r="P2970" s="20">
        <f ca="1">'Synthese chemins'!P2970*'Synthese chemins'!$AB2970</f>
        <v>0</v>
      </c>
      <c r="Q2970" s="20">
        <f ca="1">'Synthese chemins'!Q2970*'Synthese chemins'!$AB2970</f>
        <v>0.5</v>
      </c>
      <c r="R2970" s="20">
        <f ca="1">'Synthese chemins'!R2970*'Synthese chemins'!$AB2970</f>
        <v>0.33333333333333331</v>
      </c>
      <c r="S2970" s="20">
        <f ca="1">'Synthese chemins'!S2970*'Synthese chemins'!$AB2970</f>
        <v>0</v>
      </c>
      <c r="T2970" s="20">
        <f ca="1">'Synthese chemins'!T2970*'Synthese chemins'!$AB2970</f>
        <v>0</v>
      </c>
      <c r="U2970" s="20">
        <f ca="1">'Synthese chemins'!U2970*'Synthese chemins'!$AB2970</f>
        <v>0</v>
      </c>
      <c r="V2970" s="20">
        <f ca="1">'Synthese chemins'!V2970*'Synthese chemins'!$AB2970</f>
        <v>0</v>
      </c>
      <c r="W2970" s="20">
        <f ca="1">'Synthese chemins'!W2970*'Synthese chemins'!$AB2970</f>
        <v>0</v>
      </c>
      <c r="X2970" s="20">
        <f ca="1">'Synthese chemins'!X2970*'Synthese chemins'!$AB2970</f>
        <v>0</v>
      </c>
      <c r="Y2970" s="5"/>
      <c r="Z2970" s="2">
        <f ca="1">'Synthese chemins'!AB2970</f>
        <v>0.16666666666666666</v>
      </c>
      <c r="AA2970" s="19"/>
    </row>
    <row r="2971" spans="1:27">
      <c r="A2971" s="2">
        <f t="shared" si="72"/>
        <v>2970</v>
      </c>
      <c r="B2971" s="2">
        <f>'Synthese chemins'!B2971</f>
        <v>6</v>
      </c>
      <c r="C2971" s="2">
        <f>'Synthese chemins'!C2971</f>
        <v>3</v>
      </c>
      <c r="D2971" s="2" t="str">
        <f>'Synthese chemins'!D2971</f>
        <v>Non</v>
      </c>
      <c r="E2971" s="20">
        <f ca="1">'Synthese chemins'!E2971*'Synthese chemins'!$AB2971</f>
        <v>0</v>
      </c>
      <c r="F2971" s="20">
        <f ca="1">'Synthese chemins'!F2971*'Synthese chemins'!$AB2971</f>
        <v>0.16666666666666666</v>
      </c>
      <c r="G2971" s="20">
        <f ca="1">'Synthese chemins'!G2971*'Synthese chemins'!$AB2971</f>
        <v>0</v>
      </c>
      <c r="H2971" s="20">
        <f ca="1">'Synthese chemins'!H2971*'Synthese chemins'!$AB2971</f>
        <v>0</v>
      </c>
      <c r="I2971" s="20">
        <f ca="1">'Synthese chemins'!I2971*'Synthese chemins'!$AB2971</f>
        <v>0</v>
      </c>
      <c r="J2971" s="20">
        <f ca="1">'Synthese chemins'!J2971*'Synthese chemins'!$AB2971</f>
        <v>0</v>
      </c>
      <c r="K2971" s="20">
        <f ca="1">'Synthese chemins'!K2971*'Synthese chemins'!$AB2971</f>
        <v>0</v>
      </c>
      <c r="L2971" s="20">
        <f ca="1">'Synthese chemins'!L2971*'Synthese chemins'!$AB2971</f>
        <v>0</v>
      </c>
      <c r="M2971" s="20">
        <f ca="1">'Synthese chemins'!M2971*'Synthese chemins'!$AB2971</f>
        <v>0</v>
      </c>
      <c r="N2971" s="20">
        <f ca="1">'Synthese chemins'!N2971*'Synthese chemins'!$AB2971</f>
        <v>0</v>
      </c>
      <c r="O2971" s="20">
        <f ca="1">'Synthese chemins'!O2971*'Synthese chemins'!$AB2971</f>
        <v>0</v>
      </c>
      <c r="P2971" s="20">
        <f ca="1">'Synthese chemins'!P2971*'Synthese chemins'!$AB2971</f>
        <v>0</v>
      </c>
      <c r="Q2971" s="20">
        <f ca="1">'Synthese chemins'!Q2971*'Synthese chemins'!$AB2971</f>
        <v>0.5</v>
      </c>
      <c r="R2971" s="20">
        <f ca="1">'Synthese chemins'!R2971*'Synthese chemins'!$AB2971</f>
        <v>0.33333333333333331</v>
      </c>
      <c r="S2971" s="20">
        <f ca="1">'Synthese chemins'!S2971*'Synthese chemins'!$AB2971</f>
        <v>0</v>
      </c>
      <c r="T2971" s="20">
        <f ca="1">'Synthese chemins'!T2971*'Synthese chemins'!$AB2971</f>
        <v>0</v>
      </c>
      <c r="U2971" s="20">
        <f ca="1">'Synthese chemins'!U2971*'Synthese chemins'!$AB2971</f>
        <v>0</v>
      </c>
      <c r="V2971" s="20">
        <f ca="1">'Synthese chemins'!V2971*'Synthese chemins'!$AB2971</f>
        <v>0</v>
      </c>
      <c r="W2971" s="20">
        <f ca="1">'Synthese chemins'!W2971*'Synthese chemins'!$AB2971</f>
        <v>0</v>
      </c>
      <c r="X2971" s="20">
        <f ca="1">'Synthese chemins'!X2971*'Synthese chemins'!$AB2971</f>
        <v>0</v>
      </c>
      <c r="Y2971" s="5"/>
      <c r="Z2971" s="2">
        <f ca="1">'Synthese chemins'!AB2971</f>
        <v>0.16666666666666666</v>
      </c>
      <c r="AA2971" s="19"/>
    </row>
    <row r="2972" spans="1:27">
      <c r="A2972" s="2">
        <f t="shared" si="72"/>
        <v>2971</v>
      </c>
      <c r="B2972" s="2">
        <f>'Synthese chemins'!B2972</f>
        <v>6</v>
      </c>
      <c r="C2972" s="2">
        <f>'Synthese chemins'!C2972</f>
        <v>4</v>
      </c>
      <c r="D2972" s="2" t="str">
        <f>'Synthese chemins'!D2972</f>
        <v>Non</v>
      </c>
      <c r="E2972" s="20">
        <f ca="1">'Synthese chemins'!E2972*'Synthese chemins'!$AB2972</f>
        <v>0</v>
      </c>
      <c r="F2972" s="20">
        <f ca="1">'Synthese chemins'!F2972*'Synthese chemins'!$AB2972</f>
        <v>0</v>
      </c>
      <c r="G2972" s="20">
        <f ca="1">'Synthese chemins'!G2972*'Synthese chemins'!$AB2972</f>
        <v>0</v>
      </c>
      <c r="H2972" s="20">
        <f ca="1">'Synthese chemins'!H2972*'Synthese chemins'!$AB2972</f>
        <v>0</v>
      </c>
      <c r="I2972" s="20">
        <f ca="1">'Synthese chemins'!I2972*'Synthese chemins'!$AB2972</f>
        <v>0</v>
      </c>
      <c r="J2972" s="20">
        <f ca="1">'Synthese chemins'!J2972*'Synthese chemins'!$AB2972</f>
        <v>0</v>
      </c>
      <c r="K2972" s="20">
        <f ca="1">'Synthese chemins'!K2972*'Synthese chemins'!$AB2972</f>
        <v>0</v>
      </c>
      <c r="L2972" s="20">
        <f ca="1">'Synthese chemins'!L2972*'Synthese chemins'!$AB2972</f>
        <v>0</v>
      </c>
      <c r="M2972" s="20">
        <f ca="1">'Synthese chemins'!M2972*'Synthese chemins'!$AB2972</f>
        <v>0.16666666666666666</v>
      </c>
      <c r="N2972" s="20">
        <f ca="1">'Synthese chemins'!N2972*'Synthese chemins'!$AB2972</f>
        <v>0</v>
      </c>
      <c r="O2972" s="20">
        <f ca="1">'Synthese chemins'!O2972*'Synthese chemins'!$AB2972</f>
        <v>0.16666666666666666</v>
      </c>
      <c r="P2972" s="20">
        <f ca="1">'Synthese chemins'!P2972*'Synthese chemins'!$AB2972</f>
        <v>0</v>
      </c>
      <c r="Q2972" s="20">
        <f ca="1">'Synthese chemins'!Q2972*'Synthese chemins'!$AB2972</f>
        <v>0.5</v>
      </c>
      <c r="R2972" s="20">
        <f ca="1">'Synthese chemins'!R2972*'Synthese chemins'!$AB2972</f>
        <v>0.16666666666666666</v>
      </c>
      <c r="S2972" s="20">
        <f ca="1">'Synthese chemins'!S2972*'Synthese chemins'!$AB2972</f>
        <v>0</v>
      </c>
      <c r="T2972" s="20">
        <f ca="1">'Synthese chemins'!T2972*'Synthese chemins'!$AB2972</f>
        <v>0</v>
      </c>
      <c r="U2972" s="20">
        <f ca="1">'Synthese chemins'!U2972*'Synthese chemins'!$AB2972</f>
        <v>0</v>
      </c>
      <c r="V2972" s="20">
        <f ca="1">'Synthese chemins'!V2972*'Synthese chemins'!$AB2972</f>
        <v>0</v>
      </c>
      <c r="W2972" s="20">
        <f ca="1">'Synthese chemins'!W2972*'Synthese chemins'!$AB2972</f>
        <v>0</v>
      </c>
      <c r="X2972" s="20">
        <f ca="1">'Synthese chemins'!X2972*'Synthese chemins'!$AB2972</f>
        <v>0</v>
      </c>
      <c r="Y2972" s="5"/>
      <c r="Z2972" s="2">
        <f ca="1">'Synthese chemins'!AB2972</f>
        <v>0.16666666666666666</v>
      </c>
      <c r="AA2972" s="19"/>
    </row>
    <row r="2973" spans="1:27">
      <c r="A2973" s="2">
        <f t="shared" si="72"/>
        <v>2972</v>
      </c>
      <c r="B2973" s="2">
        <f>'Synthese chemins'!B2973</f>
        <v>6</v>
      </c>
      <c r="C2973" s="2">
        <f>'Synthese chemins'!C2973</f>
        <v>2</v>
      </c>
      <c r="D2973" s="2" t="str">
        <f>'Synthese chemins'!D2973</f>
        <v>Non</v>
      </c>
      <c r="E2973" s="20">
        <f ca="1">'Synthese chemins'!E2973*'Synthese chemins'!$AB2973</f>
        <v>0</v>
      </c>
      <c r="F2973" s="20">
        <f ca="1">'Synthese chemins'!F2973*'Synthese chemins'!$AB2973</f>
        <v>0.33333333333333331</v>
      </c>
      <c r="G2973" s="20">
        <f ca="1">'Synthese chemins'!G2973*'Synthese chemins'!$AB2973</f>
        <v>0</v>
      </c>
      <c r="H2973" s="20">
        <f ca="1">'Synthese chemins'!H2973*'Synthese chemins'!$AB2973</f>
        <v>0</v>
      </c>
      <c r="I2973" s="20">
        <f ca="1">'Synthese chemins'!I2973*'Synthese chemins'!$AB2973</f>
        <v>0</v>
      </c>
      <c r="J2973" s="20">
        <f ca="1">'Synthese chemins'!J2973*'Synthese chemins'!$AB2973</f>
        <v>0</v>
      </c>
      <c r="K2973" s="20">
        <f ca="1">'Synthese chemins'!K2973*'Synthese chemins'!$AB2973</f>
        <v>0</v>
      </c>
      <c r="L2973" s="20">
        <f ca="1">'Synthese chemins'!L2973*'Synthese chemins'!$AB2973</f>
        <v>0</v>
      </c>
      <c r="M2973" s="20">
        <f ca="1">'Synthese chemins'!M2973*'Synthese chemins'!$AB2973</f>
        <v>0</v>
      </c>
      <c r="N2973" s="20">
        <f ca="1">'Synthese chemins'!N2973*'Synthese chemins'!$AB2973</f>
        <v>0</v>
      </c>
      <c r="O2973" s="20">
        <f ca="1">'Synthese chemins'!O2973*'Synthese chemins'!$AB2973</f>
        <v>0</v>
      </c>
      <c r="P2973" s="20">
        <f ca="1">'Synthese chemins'!P2973*'Synthese chemins'!$AB2973</f>
        <v>0</v>
      </c>
      <c r="Q2973" s="20">
        <f ca="1">'Synthese chemins'!Q2973*'Synthese chemins'!$AB2973</f>
        <v>0</v>
      </c>
      <c r="R2973" s="20">
        <f ca="1">'Synthese chemins'!R2973*'Synthese chemins'!$AB2973</f>
        <v>0.66666666666666663</v>
      </c>
      <c r="S2973" s="20">
        <f ca="1">'Synthese chemins'!S2973*'Synthese chemins'!$AB2973</f>
        <v>0</v>
      </c>
      <c r="T2973" s="20">
        <f ca="1">'Synthese chemins'!T2973*'Synthese chemins'!$AB2973</f>
        <v>0</v>
      </c>
      <c r="U2973" s="20">
        <f ca="1">'Synthese chemins'!U2973*'Synthese chemins'!$AB2973</f>
        <v>0</v>
      </c>
      <c r="V2973" s="20">
        <f ca="1">'Synthese chemins'!V2973*'Synthese chemins'!$AB2973</f>
        <v>0</v>
      </c>
      <c r="W2973" s="20">
        <f ca="1">'Synthese chemins'!W2973*'Synthese chemins'!$AB2973</f>
        <v>0</v>
      </c>
      <c r="X2973" s="20">
        <f ca="1">'Synthese chemins'!X2973*'Synthese chemins'!$AB2973</f>
        <v>0</v>
      </c>
      <c r="Y2973" s="5"/>
      <c r="Z2973" s="2">
        <f ca="1">'Synthese chemins'!AB2973</f>
        <v>0.16666666666666666</v>
      </c>
      <c r="AA2973" s="19"/>
    </row>
    <row r="2974" spans="1:27">
      <c r="A2974" s="2">
        <f t="shared" si="72"/>
        <v>2973</v>
      </c>
      <c r="B2974" s="2">
        <f>'Synthese chemins'!B2974</f>
        <v>6</v>
      </c>
      <c r="C2974" s="2">
        <f>'Synthese chemins'!C2974</f>
        <v>2</v>
      </c>
      <c r="D2974" s="2" t="str">
        <f>'Synthese chemins'!D2974</f>
        <v>Non</v>
      </c>
      <c r="E2974" s="20">
        <f ca="1">'Synthese chemins'!E2974*'Synthese chemins'!$AB2974</f>
        <v>0</v>
      </c>
      <c r="F2974" s="20">
        <f ca="1">'Synthese chemins'!F2974*'Synthese chemins'!$AB2974</f>
        <v>0.66666666666666663</v>
      </c>
      <c r="G2974" s="20">
        <f ca="1">'Synthese chemins'!G2974*'Synthese chemins'!$AB2974</f>
        <v>0</v>
      </c>
      <c r="H2974" s="20">
        <f ca="1">'Synthese chemins'!H2974*'Synthese chemins'!$AB2974</f>
        <v>0</v>
      </c>
      <c r="I2974" s="20">
        <f ca="1">'Synthese chemins'!I2974*'Synthese chemins'!$AB2974</f>
        <v>0</v>
      </c>
      <c r="J2974" s="20">
        <f ca="1">'Synthese chemins'!J2974*'Synthese chemins'!$AB2974</f>
        <v>0</v>
      </c>
      <c r="K2974" s="20">
        <f ca="1">'Synthese chemins'!K2974*'Synthese chemins'!$AB2974</f>
        <v>0</v>
      </c>
      <c r="L2974" s="20">
        <f ca="1">'Synthese chemins'!L2974*'Synthese chemins'!$AB2974</f>
        <v>0</v>
      </c>
      <c r="M2974" s="20">
        <f ca="1">'Synthese chemins'!M2974*'Synthese chemins'!$AB2974</f>
        <v>0</v>
      </c>
      <c r="N2974" s="20">
        <f ca="1">'Synthese chemins'!N2974*'Synthese chemins'!$AB2974</f>
        <v>0</v>
      </c>
      <c r="O2974" s="20">
        <f ca="1">'Synthese chemins'!O2974*'Synthese chemins'!$AB2974</f>
        <v>0</v>
      </c>
      <c r="P2974" s="20">
        <f ca="1">'Synthese chemins'!P2974*'Synthese chemins'!$AB2974</f>
        <v>0</v>
      </c>
      <c r="Q2974" s="20">
        <f ca="1">'Synthese chemins'!Q2974*'Synthese chemins'!$AB2974</f>
        <v>0</v>
      </c>
      <c r="R2974" s="20">
        <f ca="1">'Synthese chemins'!R2974*'Synthese chemins'!$AB2974</f>
        <v>0.33333333333333331</v>
      </c>
      <c r="S2974" s="20">
        <f ca="1">'Synthese chemins'!S2974*'Synthese chemins'!$AB2974</f>
        <v>0</v>
      </c>
      <c r="T2974" s="20">
        <f ca="1">'Synthese chemins'!T2974*'Synthese chemins'!$AB2974</f>
        <v>0</v>
      </c>
      <c r="U2974" s="20">
        <f ca="1">'Synthese chemins'!U2974*'Synthese chemins'!$AB2974</f>
        <v>0</v>
      </c>
      <c r="V2974" s="20">
        <f ca="1">'Synthese chemins'!V2974*'Synthese chemins'!$AB2974</f>
        <v>0</v>
      </c>
      <c r="W2974" s="20">
        <f ca="1">'Synthese chemins'!W2974*'Synthese chemins'!$AB2974</f>
        <v>0</v>
      </c>
      <c r="X2974" s="20">
        <f ca="1">'Synthese chemins'!X2974*'Synthese chemins'!$AB2974</f>
        <v>0</v>
      </c>
      <c r="Y2974" s="5"/>
      <c r="Z2974" s="2">
        <f ca="1">'Synthese chemins'!AB2974</f>
        <v>0.16666666666666666</v>
      </c>
      <c r="AA2974" s="19"/>
    </row>
    <row r="2975" spans="1:27">
      <c r="A2975" s="2">
        <f t="shared" si="72"/>
        <v>2974</v>
      </c>
      <c r="B2975" s="2">
        <f>'Synthese chemins'!B2975</f>
        <v>6</v>
      </c>
      <c r="C2975" s="2">
        <f>'Synthese chemins'!C2975</f>
        <v>3</v>
      </c>
      <c r="D2975" s="2" t="str">
        <f>'Synthese chemins'!D2975</f>
        <v>Non</v>
      </c>
      <c r="E2975" s="20">
        <f ca="1">'Synthese chemins'!E2975*'Synthese chemins'!$AB2975</f>
        <v>0</v>
      </c>
      <c r="F2975" s="20">
        <f ca="1">'Synthese chemins'!F2975*'Synthese chemins'!$AB2975</f>
        <v>0.33333333333333331</v>
      </c>
      <c r="G2975" s="20">
        <f ca="1">'Synthese chemins'!G2975*'Synthese chemins'!$AB2975</f>
        <v>0</v>
      </c>
      <c r="H2975" s="20">
        <f ca="1">'Synthese chemins'!H2975*'Synthese chemins'!$AB2975</f>
        <v>0</v>
      </c>
      <c r="I2975" s="20">
        <f ca="1">'Synthese chemins'!I2975*'Synthese chemins'!$AB2975</f>
        <v>0</v>
      </c>
      <c r="J2975" s="20">
        <f ca="1">'Synthese chemins'!J2975*'Synthese chemins'!$AB2975</f>
        <v>0</v>
      </c>
      <c r="K2975" s="20">
        <f ca="1">'Synthese chemins'!K2975*'Synthese chemins'!$AB2975</f>
        <v>0</v>
      </c>
      <c r="L2975" s="20">
        <f ca="1">'Synthese chemins'!L2975*'Synthese chemins'!$AB2975</f>
        <v>0</v>
      </c>
      <c r="M2975" s="20">
        <f ca="1">'Synthese chemins'!M2975*'Synthese chemins'!$AB2975</f>
        <v>0.16666666666666666</v>
      </c>
      <c r="N2975" s="20">
        <f ca="1">'Synthese chemins'!N2975*'Synthese chemins'!$AB2975</f>
        <v>0</v>
      </c>
      <c r="O2975" s="20">
        <f ca="1">'Synthese chemins'!O2975*'Synthese chemins'!$AB2975</f>
        <v>0</v>
      </c>
      <c r="P2975" s="20">
        <f ca="1">'Synthese chemins'!P2975*'Synthese chemins'!$AB2975</f>
        <v>0</v>
      </c>
      <c r="Q2975" s="20">
        <f ca="1">'Synthese chemins'!Q2975*'Synthese chemins'!$AB2975</f>
        <v>0</v>
      </c>
      <c r="R2975" s="20">
        <f ca="1">'Synthese chemins'!R2975*'Synthese chemins'!$AB2975</f>
        <v>0.5</v>
      </c>
      <c r="S2975" s="20">
        <f ca="1">'Synthese chemins'!S2975*'Synthese chemins'!$AB2975</f>
        <v>0</v>
      </c>
      <c r="T2975" s="20">
        <f ca="1">'Synthese chemins'!T2975*'Synthese chemins'!$AB2975</f>
        <v>0</v>
      </c>
      <c r="U2975" s="20">
        <f ca="1">'Synthese chemins'!U2975*'Synthese chemins'!$AB2975</f>
        <v>0</v>
      </c>
      <c r="V2975" s="20">
        <f ca="1">'Synthese chemins'!V2975*'Synthese chemins'!$AB2975</f>
        <v>0</v>
      </c>
      <c r="W2975" s="20">
        <f ca="1">'Synthese chemins'!W2975*'Synthese chemins'!$AB2975</f>
        <v>0</v>
      </c>
      <c r="X2975" s="20">
        <f ca="1">'Synthese chemins'!X2975*'Synthese chemins'!$AB2975</f>
        <v>0</v>
      </c>
      <c r="Y2975" s="5"/>
      <c r="Z2975" s="2">
        <f ca="1">'Synthese chemins'!AB2975</f>
        <v>0.16666666666666666</v>
      </c>
      <c r="AA2975" s="19"/>
    </row>
    <row r="2976" spans="1:27">
      <c r="A2976" s="2">
        <f t="shared" si="72"/>
        <v>2975</v>
      </c>
      <c r="B2976" s="2">
        <f>'Synthese chemins'!B2976</f>
        <v>6</v>
      </c>
      <c r="C2976" s="2">
        <f>'Synthese chemins'!C2976</f>
        <v>3</v>
      </c>
      <c r="D2976" s="2" t="str">
        <f>'Synthese chemins'!D2976</f>
        <v>Non</v>
      </c>
      <c r="E2976" s="20">
        <f ca="1">'Synthese chemins'!E2976*'Synthese chemins'!$AB2976</f>
        <v>0</v>
      </c>
      <c r="F2976" s="20">
        <f ca="1">'Synthese chemins'!F2976*'Synthese chemins'!$AB2976</f>
        <v>0.5</v>
      </c>
      <c r="G2976" s="20">
        <f ca="1">'Synthese chemins'!G2976*'Synthese chemins'!$AB2976</f>
        <v>0</v>
      </c>
      <c r="H2976" s="20">
        <f ca="1">'Synthese chemins'!H2976*'Synthese chemins'!$AB2976</f>
        <v>0</v>
      </c>
      <c r="I2976" s="20">
        <f ca="1">'Synthese chemins'!I2976*'Synthese chemins'!$AB2976</f>
        <v>0.16666666666666666</v>
      </c>
      <c r="J2976" s="20">
        <f ca="1">'Synthese chemins'!J2976*'Synthese chemins'!$AB2976</f>
        <v>0</v>
      </c>
      <c r="K2976" s="20">
        <f ca="1">'Synthese chemins'!K2976*'Synthese chemins'!$AB2976</f>
        <v>0</v>
      </c>
      <c r="L2976" s="20">
        <f ca="1">'Synthese chemins'!L2976*'Synthese chemins'!$AB2976</f>
        <v>0</v>
      </c>
      <c r="M2976" s="20">
        <f ca="1">'Synthese chemins'!M2976*'Synthese chemins'!$AB2976</f>
        <v>0</v>
      </c>
      <c r="N2976" s="20">
        <f ca="1">'Synthese chemins'!N2976*'Synthese chemins'!$AB2976</f>
        <v>0</v>
      </c>
      <c r="O2976" s="20">
        <f ca="1">'Synthese chemins'!O2976*'Synthese chemins'!$AB2976</f>
        <v>0</v>
      </c>
      <c r="P2976" s="20">
        <f ca="1">'Synthese chemins'!P2976*'Synthese chemins'!$AB2976</f>
        <v>0</v>
      </c>
      <c r="Q2976" s="20">
        <f ca="1">'Synthese chemins'!Q2976*'Synthese chemins'!$AB2976</f>
        <v>0</v>
      </c>
      <c r="R2976" s="20">
        <f ca="1">'Synthese chemins'!R2976*'Synthese chemins'!$AB2976</f>
        <v>0.33333333333333331</v>
      </c>
      <c r="S2976" s="20">
        <f ca="1">'Synthese chemins'!S2976*'Synthese chemins'!$AB2976</f>
        <v>0</v>
      </c>
      <c r="T2976" s="20">
        <f ca="1">'Synthese chemins'!T2976*'Synthese chemins'!$AB2976</f>
        <v>0</v>
      </c>
      <c r="U2976" s="20">
        <f ca="1">'Synthese chemins'!U2976*'Synthese chemins'!$AB2976</f>
        <v>0</v>
      </c>
      <c r="V2976" s="20">
        <f ca="1">'Synthese chemins'!V2976*'Synthese chemins'!$AB2976</f>
        <v>0</v>
      </c>
      <c r="W2976" s="20">
        <f ca="1">'Synthese chemins'!W2976*'Synthese chemins'!$AB2976</f>
        <v>0</v>
      </c>
      <c r="X2976" s="20">
        <f ca="1">'Synthese chemins'!X2976*'Synthese chemins'!$AB2976</f>
        <v>0</v>
      </c>
      <c r="Y2976" s="5"/>
      <c r="Z2976" s="2">
        <f ca="1">'Synthese chemins'!AB2976</f>
        <v>0.16666666666666666</v>
      </c>
      <c r="AA2976" s="19"/>
    </row>
    <row r="2977" spans="1:27">
      <c r="A2977" s="2">
        <f t="shared" si="72"/>
        <v>2976</v>
      </c>
      <c r="B2977" s="2">
        <f>'Synthese chemins'!B2977</f>
        <v>6</v>
      </c>
      <c r="C2977" s="2">
        <f>'Synthese chemins'!C2977</f>
        <v>3</v>
      </c>
      <c r="D2977" s="2" t="str">
        <f>'Synthese chemins'!D2977</f>
        <v>Non</v>
      </c>
      <c r="E2977" s="20">
        <f ca="1">'Synthese chemins'!E2977*'Synthese chemins'!$AB2977</f>
        <v>0</v>
      </c>
      <c r="F2977" s="20">
        <f ca="1">'Synthese chemins'!F2977*'Synthese chemins'!$AB2977</f>
        <v>0.5</v>
      </c>
      <c r="G2977" s="20">
        <f ca="1">'Synthese chemins'!G2977*'Synthese chemins'!$AB2977</f>
        <v>0</v>
      </c>
      <c r="H2977" s="20">
        <f ca="1">'Synthese chemins'!H2977*'Synthese chemins'!$AB2977</f>
        <v>0</v>
      </c>
      <c r="I2977" s="20">
        <f ca="1">'Synthese chemins'!I2977*'Synthese chemins'!$AB2977</f>
        <v>0</v>
      </c>
      <c r="J2977" s="20">
        <f ca="1">'Synthese chemins'!J2977*'Synthese chemins'!$AB2977</f>
        <v>0</v>
      </c>
      <c r="K2977" s="20">
        <f ca="1">'Synthese chemins'!K2977*'Synthese chemins'!$AB2977</f>
        <v>0</v>
      </c>
      <c r="L2977" s="20">
        <f ca="1">'Synthese chemins'!L2977*'Synthese chemins'!$AB2977</f>
        <v>0</v>
      </c>
      <c r="M2977" s="20">
        <f ca="1">'Synthese chemins'!M2977*'Synthese chemins'!$AB2977</f>
        <v>0</v>
      </c>
      <c r="N2977" s="20">
        <f ca="1">'Synthese chemins'!N2977*'Synthese chemins'!$AB2977</f>
        <v>0.16666666666666666</v>
      </c>
      <c r="O2977" s="20">
        <f ca="1">'Synthese chemins'!O2977*'Synthese chemins'!$AB2977</f>
        <v>0</v>
      </c>
      <c r="P2977" s="20">
        <f ca="1">'Synthese chemins'!P2977*'Synthese chemins'!$AB2977</f>
        <v>0</v>
      </c>
      <c r="Q2977" s="20">
        <f ca="1">'Synthese chemins'!Q2977*'Synthese chemins'!$AB2977</f>
        <v>0</v>
      </c>
      <c r="R2977" s="20">
        <f ca="1">'Synthese chemins'!R2977*'Synthese chemins'!$AB2977</f>
        <v>0.33333333333333331</v>
      </c>
      <c r="S2977" s="20">
        <f ca="1">'Synthese chemins'!S2977*'Synthese chemins'!$AB2977</f>
        <v>0</v>
      </c>
      <c r="T2977" s="20">
        <f ca="1">'Synthese chemins'!T2977*'Synthese chemins'!$AB2977</f>
        <v>0</v>
      </c>
      <c r="U2977" s="20">
        <f ca="1">'Synthese chemins'!U2977*'Synthese chemins'!$AB2977</f>
        <v>0</v>
      </c>
      <c r="V2977" s="20">
        <f ca="1">'Synthese chemins'!V2977*'Synthese chemins'!$AB2977</f>
        <v>0</v>
      </c>
      <c r="W2977" s="20">
        <f ca="1">'Synthese chemins'!W2977*'Synthese chemins'!$AB2977</f>
        <v>0</v>
      </c>
      <c r="X2977" s="20">
        <f ca="1">'Synthese chemins'!X2977*'Synthese chemins'!$AB2977</f>
        <v>0</v>
      </c>
      <c r="Y2977" s="5"/>
      <c r="Z2977" s="2">
        <f ca="1">'Synthese chemins'!AB2977</f>
        <v>0.16666666666666666</v>
      </c>
      <c r="AA2977" s="19"/>
    </row>
    <row r="2978" spans="1:27">
      <c r="A2978" s="2">
        <f t="shared" si="72"/>
        <v>2977</v>
      </c>
      <c r="B2978" s="2">
        <f>'Synthese chemins'!B2978</f>
        <v>6</v>
      </c>
      <c r="C2978" s="2">
        <f>'Synthese chemins'!C2978</f>
        <v>3</v>
      </c>
      <c r="D2978" s="2" t="str">
        <f>'Synthese chemins'!D2978</f>
        <v>Non</v>
      </c>
      <c r="E2978" s="20">
        <f ca="1">'Synthese chemins'!E2978*'Synthese chemins'!$AB2978</f>
        <v>0</v>
      </c>
      <c r="F2978" s="20">
        <f ca="1">'Synthese chemins'!F2978*'Synthese chemins'!$AB2978</f>
        <v>0.33333333333333331</v>
      </c>
      <c r="G2978" s="20">
        <f ca="1">'Synthese chemins'!G2978*'Synthese chemins'!$AB2978</f>
        <v>0</v>
      </c>
      <c r="H2978" s="20">
        <f ca="1">'Synthese chemins'!H2978*'Synthese chemins'!$AB2978</f>
        <v>0</v>
      </c>
      <c r="I2978" s="20">
        <f ca="1">'Synthese chemins'!I2978*'Synthese chemins'!$AB2978</f>
        <v>0</v>
      </c>
      <c r="J2978" s="20">
        <f ca="1">'Synthese chemins'!J2978*'Synthese chemins'!$AB2978</f>
        <v>0</v>
      </c>
      <c r="K2978" s="20">
        <f ca="1">'Synthese chemins'!K2978*'Synthese chemins'!$AB2978</f>
        <v>0</v>
      </c>
      <c r="L2978" s="20">
        <f ca="1">'Synthese chemins'!L2978*'Synthese chemins'!$AB2978</f>
        <v>0</v>
      </c>
      <c r="M2978" s="20">
        <f ca="1">'Synthese chemins'!M2978*'Synthese chemins'!$AB2978</f>
        <v>0</v>
      </c>
      <c r="N2978" s="20">
        <f ca="1">'Synthese chemins'!N2978*'Synthese chemins'!$AB2978</f>
        <v>0.33333333333333331</v>
      </c>
      <c r="O2978" s="20">
        <f ca="1">'Synthese chemins'!O2978*'Synthese chemins'!$AB2978</f>
        <v>0</v>
      </c>
      <c r="P2978" s="20">
        <f ca="1">'Synthese chemins'!P2978*'Synthese chemins'!$AB2978</f>
        <v>0</v>
      </c>
      <c r="Q2978" s="20">
        <f ca="1">'Synthese chemins'!Q2978*'Synthese chemins'!$AB2978</f>
        <v>0</v>
      </c>
      <c r="R2978" s="20">
        <f ca="1">'Synthese chemins'!R2978*'Synthese chemins'!$AB2978</f>
        <v>0.33333333333333331</v>
      </c>
      <c r="S2978" s="20">
        <f ca="1">'Synthese chemins'!S2978*'Synthese chemins'!$AB2978</f>
        <v>0</v>
      </c>
      <c r="T2978" s="20">
        <f ca="1">'Synthese chemins'!T2978*'Synthese chemins'!$AB2978</f>
        <v>0</v>
      </c>
      <c r="U2978" s="20">
        <f ca="1">'Synthese chemins'!U2978*'Synthese chemins'!$AB2978</f>
        <v>0</v>
      </c>
      <c r="V2978" s="20">
        <f ca="1">'Synthese chemins'!V2978*'Synthese chemins'!$AB2978</f>
        <v>0</v>
      </c>
      <c r="W2978" s="20">
        <f ca="1">'Synthese chemins'!W2978*'Synthese chemins'!$AB2978</f>
        <v>0</v>
      </c>
      <c r="X2978" s="20">
        <f ca="1">'Synthese chemins'!X2978*'Synthese chemins'!$AB2978</f>
        <v>0</v>
      </c>
      <c r="Y2978" s="5"/>
      <c r="Z2978" s="2">
        <f ca="1">'Synthese chemins'!AB2978</f>
        <v>0.16666666666666666</v>
      </c>
      <c r="AA2978" s="19"/>
    </row>
    <row r="2979" spans="1:27">
      <c r="A2979" s="2">
        <f t="shared" si="72"/>
        <v>2978</v>
      </c>
      <c r="B2979" s="2">
        <f>'Synthese chemins'!B2979</f>
        <v>6</v>
      </c>
      <c r="C2979" s="2">
        <f>'Synthese chemins'!C2979</f>
        <v>4</v>
      </c>
      <c r="D2979" s="2" t="str">
        <f>'Synthese chemins'!D2979</f>
        <v>Non</v>
      </c>
      <c r="E2979" s="20">
        <f ca="1">'Synthese chemins'!E2979*'Synthese chemins'!$AB2979</f>
        <v>0</v>
      </c>
      <c r="F2979" s="20">
        <f ca="1">'Synthese chemins'!F2979*'Synthese chemins'!$AB2979</f>
        <v>0.16666666666666666</v>
      </c>
      <c r="G2979" s="20">
        <f ca="1">'Synthese chemins'!G2979*'Synthese chemins'!$AB2979</f>
        <v>0</v>
      </c>
      <c r="H2979" s="20">
        <f ca="1">'Synthese chemins'!H2979*'Synthese chemins'!$AB2979</f>
        <v>0</v>
      </c>
      <c r="I2979" s="20">
        <f ca="1">'Synthese chemins'!I2979*'Synthese chemins'!$AB2979</f>
        <v>0</v>
      </c>
      <c r="J2979" s="20">
        <f ca="1">'Synthese chemins'!J2979*'Synthese chemins'!$AB2979</f>
        <v>0</v>
      </c>
      <c r="K2979" s="20">
        <f ca="1">'Synthese chemins'!K2979*'Synthese chemins'!$AB2979</f>
        <v>0</v>
      </c>
      <c r="L2979" s="20">
        <f ca="1">'Synthese chemins'!L2979*'Synthese chemins'!$AB2979</f>
        <v>0</v>
      </c>
      <c r="M2979" s="20">
        <f ca="1">'Synthese chemins'!M2979*'Synthese chemins'!$AB2979</f>
        <v>0</v>
      </c>
      <c r="N2979" s="20">
        <f ca="1">'Synthese chemins'!N2979*'Synthese chemins'!$AB2979</f>
        <v>0.5</v>
      </c>
      <c r="O2979" s="20">
        <f ca="1">'Synthese chemins'!O2979*'Synthese chemins'!$AB2979</f>
        <v>0.16666666666666666</v>
      </c>
      <c r="P2979" s="20">
        <f ca="1">'Synthese chemins'!P2979*'Synthese chemins'!$AB2979</f>
        <v>0</v>
      </c>
      <c r="Q2979" s="20">
        <f ca="1">'Synthese chemins'!Q2979*'Synthese chemins'!$AB2979</f>
        <v>0</v>
      </c>
      <c r="R2979" s="20">
        <f ca="1">'Synthese chemins'!R2979*'Synthese chemins'!$AB2979</f>
        <v>0.16666666666666666</v>
      </c>
      <c r="S2979" s="20">
        <f ca="1">'Synthese chemins'!S2979*'Synthese chemins'!$AB2979</f>
        <v>0</v>
      </c>
      <c r="T2979" s="20">
        <f ca="1">'Synthese chemins'!T2979*'Synthese chemins'!$AB2979</f>
        <v>0</v>
      </c>
      <c r="U2979" s="20">
        <f ca="1">'Synthese chemins'!U2979*'Synthese chemins'!$AB2979</f>
        <v>0</v>
      </c>
      <c r="V2979" s="20">
        <f ca="1">'Synthese chemins'!V2979*'Synthese chemins'!$AB2979</f>
        <v>0</v>
      </c>
      <c r="W2979" s="20">
        <f ca="1">'Synthese chemins'!W2979*'Synthese chemins'!$AB2979</f>
        <v>0</v>
      </c>
      <c r="X2979" s="20">
        <f ca="1">'Synthese chemins'!X2979*'Synthese chemins'!$AB2979</f>
        <v>0</v>
      </c>
      <c r="Y2979" s="5"/>
      <c r="Z2979" s="2">
        <f ca="1">'Synthese chemins'!AB2979</f>
        <v>0.16666666666666666</v>
      </c>
      <c r="AA2979" s="19"/>
    </row>
    <row r="2980" spans="1:27">
      <c r="A2980" s="2">
        <f t="shared" si="72"/>
        <v>2979</v>
      </c>
      <c r="B2980" s="2">
        <f>'Synthese chemins'!B2980</f>
        <v>6</v>
      </c>
      <c r="C2980" s="2">
        <f>'Synthese chemins'!C2980</f>
        <v>4</v>
      </c>
      <c r="D2980" s="2" t="str">
        <f>'Synthese chemins'!D2980</f>
        <v>Non</v>
      </c>
      <c r="E2980" s="20">
        <f ca="1">'Synthese chemins'!E2980*'Synthese chemins'!$AB2980</f>
        <v>0</v>
      </c>
      <c r="F2980" s="20">
        <f ca="1">'Synthese chemins'!F2980*'Synthese chemins'!$AB2980</f>
        <v>0.33333333333333331</v>
      </c>
      <c r="G2980" s="20">
        <f ca="1">'Synthese chemins'!G2980*'Synthese chemins'!$AB2980</f>
        <v>0</v>
      </c>
      <c r="H2980" s="20">
        <f ca="1">'Synthese chemins'!H2980*'Synthese chemins'!$AB2980</f>
        <v>0</v>
      </c>
      <c r="I2980" s="20">
        <f ca="1">'Synthese chemins'!I2980*'Synthese chemins'!$AB2980</f>
        <v>0</v>
      </c>
      <c r="J2980" s="20">
        <f ca="1">'Synthese chemins'!J2980*'Synthese chemins'!$AB2980</f>
        <v>0</v>
      </c>
      <c r="K2980" s="20">
        <f ca="1">'Synthese chemins'!K2980*'Synthese chemins'!$AB2980</f>
        <v>0</v>
      </c>
      <c r="L2980" s="20">
        <f ca="1">'Synthese chemins'!L2980*'Synthese chemins'!$AB2980</f>
        <v>0</v>
      </c>
      <c r="M2980" s="20">
        <f ca="1">'Synthese chemins'!M2980*'Synthese chemins'!$AB2980</f>
        <v>0</v>
      </c>
      <c r="N2980" s="20">
        <f ca="1">'Synthese chemins'!N2980*'Synthese chemins'!$AB2980</f>
        <v>0.16666666666666666</v>
      </c>
      <c r="O2980" s="20">
        <f ca="1">'Synthese chemins'!O2980*'Synthese chemins'!$AB2980</f>
        <v>0.16666666666666666</v>
      </c>
      <c r="P2980" s="20">
        <f ca="1">'Synthese chemins'!P2980*'Synthese chemins'!$AB2980</f>
        <v>0</v>
      </c>
      <c r="Q2980" s="20">
        <f ca="1">'Synthese chemins'!Q2980*'Synthese chemins'!$AB2980</f>
        <v>0</v>
      </c>
      <c r="R2980" s="20">
        <f ca="1">'Synthese chemins'!R2980*'Synthese chemins'!$AB2980</f>
        <v>0.33333333333333331</v>
      </c>
      <c r="S2980" s="20">
        <f ca="1">'Synthese chemins'!S2980*'Synthese chemins'!$AB2980</f>
        <v>0</v>
      </c>
      <c r="T2980" s="20">
        <f ca="1">'Synthese chemins'!T2980*'Synthese chemins'!$AB2980</f>
        <v>0</v>
      </c>
      <c r="U2980" s="20">
        <f ca="1">'Synthese chemins'!U2980*'Synthese chemins'!$AB2980</f>
        <v>0</v>
      </c>
      <c r="V2980" s="20">
        <f ca="1">'Synthese chemins'!V2980*'Synthese chemins'!$AB2980</f>
        <v>0</v>
      </c>
      <c r="W2980" s="20">
        <f ca="1">'Synthese chemins'!W2980*'Synthese chemins'!$AB2980</f>
        <v>0</v>
      </c>
      <c r="X2980" s="20">
        <f ca="1">'Synthese chemins'!X2980*'Synthese chemins'!$AB2980</f>
        <v>0</v>
      </c>
      <c r="Y2980" s="5"/>
      <c r="Z2980" s="2">
        <f ca="1">'Synthese chemins'!AB2980</f>
        <v>0.16666666666666666</v>
      </c>
      <c r="AA2980" s="19"/>
    </row>
    <row r="2981" spans="1:27">
      <c r="A2981" s="2">
        <f t="shared" si="72"/>
        <v>2980</v>
      </c>
      <c r="B2981" s="2">
        <f>'Synthese chemins'!B2981</f>
        <v>6</v>
      </c>
      <c r="C2981" s="2">
        <f>'Synthese chemins'!C2981</f>
        <v>4</v>
      </c>
      <c r="D2981" s="2" t="str">
        <f>'Synthese chemins'!D2981</f>
        <v>Non</v>
      </c>
      <c r="E2981" s="20">
        <f ca="1">'Synthese chemins'!E2981*'Synthese chemins'!$AB2981</f>
        <v>0</v>
      </c>
      <c r="F2981" s="20">
        <f ca="1">'Synthese chemins'!F2981*'Synthese chemins'!$AB2981</f>
        <v>0.5</v>
      </c>
      <c r="G2981" s="20">
        <f ca="1">'Synthese chemins'!G2981*'Synthese chemins'!$AB2981</f>
        <v>0</v>
      </c>
      <c r="H2981" s="20">
        <f ca="1">'Synthese chemins'!H2981*'Synthese chemins'!$AB2981</f>
        <v>0</v>
      </c>
      <c r="I2981" s="20">
        <f ca="1">'Synthese chemins'!I2981*'Synthese chemins'!$AB2981</f>
        <v>0</v>
      </c>
      <c r="J2981" s="20">
        <f ca="1">'Synthese chemins'!J2981*'Synthese chemins'!$AB2981</f>
        <v>0</v>
      </c>
      <c r="K2981" s="20">
        <f ca="1">'Synthese chemins'!K2981*'Synthese chemins'!$AB2981</f>
        <v>0</v>
      </c>
      <c r="L2981" s="20">
        <f ca="1">'Synthese chemins'!L2981*'Synthese chemins'!$AB2981</f>
        <v>0</v>
      </c>
      <c r="M2981" s="20">
        <f ca="1">'Synthese chemins'!M2981*'Synthese chemins'!$AB2981</f>
        <v>0</v>
      </c>
      <c r="N2981" s="20">
        <f ca="1">'Synthese chemins'!N2981*'Synthese chemins'!$AB2981</f>
        <v>0.16666666666666666</v>
      </c>
      <c r="O2981" s="20">
        <f ca="1">'Synthese chemins'!O2981*'Synthese chemins'!$AB2981</f>
        <v>0.16666666666666666</v>
      </c>
      <c r="P2981" s="20">
        <f ca="1">'Synthese chemins'!P2981*'Synthese chemins'!$AB2981</f>
        <v>0</v>
      </c>
      <c r="Q2981" s="20">
        <f ca="1">'Synthese chemins'!Q2981*'Synthese chemins'!$AB2981</f>
        <v>0</v>
      </c>
      <c r="R2981" s="20">
        <f ca="1">'Synthese chemins'!R2981*'Synthese chemins'!$AB2981</f>
        <v>0.16666666666666666</v>
      </c>
      <c r="S2981" s="20">
        <f ca="1">'Synthese chemins'!S2981*'Synthese chemins'!$AB2981</f>
        <v>0</v>
      </c>
      <c r="T2981" s="20">
        <f ca="1">'Synthese chemins'!T2981*'Synthese chemins'!$AB2981</f>
        <v>0</v>
      </c>
      <c r="U2981" s="20">
        <f ca="1">'Synthese chemins'!U2981*'Synthese chemins'!$AB2981</f>
        <v>0</v>
      </c>
      <c r="V2981" s="20">
        <f ca="1">'Synthese chemins'!V2981*'Synthese chemins'!$AB2981</f>
        <v>0</v>
      </c>
      <c r="W2981" s="20">
        <f ca="1">'Synthese chemins'!W2981*'Synthese chemins'!$AB2981</f>
        <v>0</v>
      </c>
      <c r="X2981" s="20">
        <f ca="1">'Synthese chemins'!X2981*'Synthese chemins'!$AB2981</f>
        <v>0</v>
      </c>
      <c r="Y2981" s="5"/>
      <c r="Z2981" s="2">
        <f ca="1">'Synthese chemins'!AB2981</f>
        <v>0.16666666666666666</v>
      </c>
      <c r="AA2981" s="19"/>
    </row>
    <row r="2982" spans="1:27">
      <c r="A2982" s="2">
        <f t="shared" si="72"/>
        <v>2981</v>
      </c>
      <c r="B2982" s="2">
        <f>'Synthese chemins'!B2982</f>
        <v>6</v>
      </c>
      <c r="C2982" s="2">
        <f>'Synthese chemins'!C2982</f>
        <v>4</v>
      </c>
      <c r="D2982" s="2" t="str">
        <f>'Synthese chemins'!D2982</f>
        <v>Non</v>
      </c>
      <c r="E2982" s="20">
        <f ca="1">'Synthese chemins'!E2982*'Synthese chemins'!$AB2982</f>
        <v>0</v>
      </c>
      <c r="F2982" s="20">
        <f ca="1">'Synthese chemins'!F2982*'Synthese chemins'!$AB2982</f>
        <v>0.33333333333333331</v>
      </c>
      <c r="G2982" s="20">
        <f ca="1">'Synthese chemins'!G2982*'Synthese chemins'!$AB2982</f>
        <v>0</v>
      </c>
      <c r="H2982" s="20">
        <f ca="1">'Synthese chemins'!H2982*'Synthese chemins'!$AB2982</f>
        <v>0</v>
      </c>
      <c r="I2982" s="20">
        <f ca="1">'Synthese chemins'!I2982*'Synthese chemins'!$AB2982</f>
        <v>0</v>
      </c>
      <c r="J2982" s="20">
        <f ca="1">'Synthese chemins'!J2982*'Synthese chemins'!$AB2982</f>
        <v>0</v>
      </c>
      <c r="K2982" s="20">
        <f ca="1">'Synthese chemins'!K2982*'Synthese chemins'!$AB2982</f>
        <v>0</v>
      </c>
      <c r="L2982" s="20">
        <f ca="1">'Synthese chemins'!L2982*'Synthese chemins'!$AB2982</f>
        <v>0</v>
      </c>
      <c r="M2982" s="20">
        <f ca="1">'Synthese chemins'!M2982*'Synthese chemins'!$AB2982</f>
        <v>0</v>
      </c>
      <c r="N2982" s="20">
        <f ca="1">'Synthese chemins'!N2982*'Synthese chemins'!$AB2982</f>
        <v>0.16666666666666666</v>
      </c>
      <c r="O2982" s="20">
        <f ca="1">'Synthese chemins'!O2982*'Synthese chemins'!$AB2982</f>
        <v>0.16666666666666666</v>
      </c>
      <c r="P2982" s="20">
        <f ca="1">'Synthese chemins'!P2982*'Synthese chemins'!$AB2982</f>
        <v>0</v>
      </c>
      <c r="Q2982" s="20">
        <f ca="1">'Synthese chemins'!Q2982*'Synthese chemins'!$AB2982</f>
        <v>0</v>
      </c>
      <c r="R2982" s="20">
        <f ca="1">'Synthese chemins'!R2982*'Synthese chemins'!$AB2982</f>
        <v>0.33333333333333331</v>
      </c>
      <c r="S2982" s="20">
        <f ca="1">'Synthese chemins'!S2982*'Synthese chemins'!$AB2982</f>
        <v>0</v>
      </c>
      <c r="T2982" s="20">
        <f ca="1">'Synthese chemins'!T2982*'Synthese chemins'!$AB2982</f>
        <v>0</v>
      </c>
      <c r="U2982" s="20">
        <f ca="1">'Synthese chemins'!U2982*'Synthese chemins'!$AB2982</f>
        <v>0</v>
      </c>
      <c r="V2982" s="20">
        <f ca="1">'Synthese chemins'!V2982*'Synthese chemins'!$AB2982</f>
        <v>0</v>
      </c>
      <c r="W2982" s="20">
        <f ca="1">'Synthese chemins'!W2982*'Synthese chemins'!$AB2982</f>
        <v>0</v>
      </c>
      <c r="X2982" s="20">
        <f ca="1">'Synthese chemins'!X2982*'Synthese chemins'!$AB2982</f>
        <v>0</v>
      </c>
      <c r="Y2982" s="5"/>
      <c r="Z2982" s="2">
        <f ca="1">'Synthese chemins'!AB2982</f>
        <v>0.16666666666666666</v>
      </c>
      <c r="AA2982" s="19"/>
    </row>
    <row r="2983" spans="1:27">
      <c r="A2983" s="2">
        <f t="shared" si="72"/>
        <v>2982</v>
      </c>
      <c r="B2983" s="2">
        <f>'Synthese chemins'!B2983</f>
        <v>6</v>
      </c>
      <c r="C2983" s="2">
        <f>'Synthese chemins'!C2983</f>
        <v>3</v>
      </c>
      <c r="D2983" s="2" t="str">
        <f>'Synthese chemins'!D2983</f>
        <v>Non</v>
      </c>
      <c r="E2983" s="20">
        <f ca="1">'Synthese chemins'!E2983*'Synthese chemins'!$AB2983</f>
        <v>0</v>
      </c>
      <c r="F2983" s="20">
        <f ca="1">'Synthese chemins'!F2983*'Synthese chemins'!$AB2983</f>
        <v>0.33333333333333331</v>
      </c>
      <c r="G2983" s="20">
        <f ca="1">'Synthese chemins'!G2983*'Synthese chemins'!$AB2983</f>
        <v>0</v>
      </c>
      <c r="H2983" s="20">
        <f ca="1">'Synthese chemins'!H2983*'Synthese chemins'!$AB2983</f>
        <v>0</v>
      </c>
      <c r="I2983" s="20">
        <f ca="1">'Synthese chemins'!I2983*'Synthese chemins'!$AB2983</f>
        <v>0</v>
      </c>
      <c r="J2983" s="20">
        <f ca="1">'Synthese chemins'!J2983*'Synthese chemins'!$AB2983</f>
        <v>0</v>
      </c>
      <c r="K2983" s="20">
        <f ca="1">'Synthese chemins'!K2983*'Synthese chemins'!$AB2983</f>
        <v>0</v>
      </c>
      <c r="L2983" s="20">
        <f ca="1">'Synthese chemins'!L2983*'Synthese chemins'!$AB2983</f>
        <v>0</v>
      </c>
      <c r="M2983" s="20">
        <f ca="1">'Synthese chemins'!M2983*'Synthese chemins'!$AB2983</f>
        <v>0</v>
      </c>
      <c r="N2983" s="20">
        <f ca="1">'Synthese chemins'!N2983*'Synthese chemins'!$AB2983</f>
        <v>0</v>
      </c>
      <c r="O2983" s="20">
        <f ca="1">'Synthese chemins'!O2983*'Synthese chemins'!$AB2983</f>
        <v>0.33333333333333331</v>
      </c>
      <c r="P2983" s="20">
        <f ca="1">'Synthese chemins'!P2983*'Synthese chemins'!$AB2983</f>
        <v>0</v>
      </c>
      <c r="Q2983" s="20">
        <f ca="1">'Synthese chemins'!Q2983*'Synthese chemins'!$AB2983</f>
        <v>0</v>
      </c>
      <c r="R2983" s="20">
        <f ca="1">'Synthese chemins'!R2983*'Synthese chemins'!$AB2983</f>
        <v>0.33333333333333331</v>
      </c>
      <c r="S2983" s="20">
        <f ca="1">'Synthese chemins'!S2983*'Synthese chemins'!$AB2983</f>
        <v>0</v>
      </c>
      <c r="T2983" s="20">
        <f ca="1">'Synthese chemins'!T2983*'Synthese chemins'!$AB2983</f>
        <v>0</v>
      </c>
      <c r="U2983" s="20">
        <f ca="1">'Synthese chemins'!U2983*'Synthese chemins'!$AB2983</f>
        <v>0</v>
      </c>
      <c r="V2983" s="20">
        <f ca="1">'Synthese chemins'!V2983*'Synthese chemins'!$AB2983</f>
        <v>0</v>
      </c>
      <c r="W2983" s="20">
        <f ca="1">'Synthese chemins'!W2983*'Synthese chemins'!$AB2983</f>
        <v>0</v>
      </c>
      <c r="X2983" s="20">
        <f ca="1">'Synthese chemins'!X2983*'Synthese chemins'!$AB2983</f>
        <v>0</v>
      </c>
      <c r="Y2983" s="5"/>
      <c r="Z2983" s="2">
        <f ca="1">'Synthese chemins'!AB2983</f>
        <v>0.16666666666666666</v>
      </c>
      <c r="AA2983" s="19"/>
    </row>
    <row r="2984" spans="1:27">
      <c r="A2984" s="2">
        <f t="shared" si="72"/>
        <v>2983</v>
      </c>
      <c r="B2984" s="2">
        <f>'Synthese chemins'!B2984</f>
        <v>6</v>
      </c>
      <c r="C2984" s="2">
        <f>'Synthese chemins'!C2984</f>
        <v>2</v>
      </c>
      <c r="D2984" s="2" t="str">
        <f>'Synthese chemins'!D2984</f>
        <v>Non</v>
      </c>
      <c r="E2984" s="20">
        <f ca="1">'Synthese chemins'!E2984*'Synthese chemins'!$AB2984</f>
        <v>0</v>
      </c>
      <c r="F2984" s="20">
        <f ca="1">'Synthese chemins'!F2984*'Synthese chemins'!$AB2984</f>
        <v>0.66666666666666663</v>
      </c>
      <c r="G2984" s="20">
        <f ca="1">'Synthese chemins'!G2984*'Synthese chemins'!$AB2984</f>
        <v>0</v>
      </c>
      <c r="H2984" s="20">
        <f ca="1">'Synthese chemins'!H2984*'Synthese chemins'!$AB2984</f>
        <v>0</v>
      </c>
      <c r="I2984" s="20">
        <f ca="1">'Synthese chemins'!I2984*'Synthese chemins'!$AB2984</f>
        <v>0</v>
      </c>
      <c r="J2984" s="20">
        <f ca="1">'Synthese chemins'!J2984*'Synthese chemins'!$AB2984</f>
        <v>0</v>
      </c>
      <c r="K2984" s="20">
        <f ca="1">'Synthese chemins'!K2984*'Synthese chemins'!$AB2984</f>
        <v>0</v>
      </c>
      <c r="L2984" s="20">
        <f ca="1">'Synthese chemins'!L2984*'Synthese chemins'!$AB2984</f>
        <v>0</v>
      </c>
      <c r="M2984" s="20">
        <f ca="1">'Synthese chemins'!M2984*'Synthese chemins'!$AB2984</f>
        <v>0</v>
      </c>
      <c r="N2984" s="20">
        <f ca="1">'Synthese chemins'!N2984*'Synthese chemins'!$AB2984</f>
        <v>0</v>
      </c>
      <c r="O2984" s="20">
        <f ca="1">'Synthese chemins'!O2984*'Synthese chemins'!$AB2984</f>
        <v>0</v>
      </c>
      <c r="P2984" s="20">
        <f ca="1">'Synthese chemins'!P2984*'Synthese chemins'!$AB2984</f>
        <v>0</v>
      </c>
      <c r="Q2984" s="20">
        <f ca="1">'Synthese chemins'!Q2984*'Synthese chemins'!$AB2984</f>
        <v>0</v>
      </c>
      <c r="R2984" s="20">
        <f ca="1">'Synthese chemins'!R2984*'Synthese chemins'!$AB2984</f>
        <v>0.33333333333333331</v>
      </c>
      <c r="S2984" s="20">
        <f ca="1">'Synthese chemins'!S2984*'Synthese chemins'!$AB2984</f>
        <v>0</v>
      </c>
      <c r="T2984" s="20">
        <f ca="1">'Synthese chemins'!T2984*'Synthese chemins'!$AB2984</f>
        <v>0</v>
      </c>
      <c r="U2984" s="20">
        <f ca="1">'Synthese chemins'!U2984*'Synthese chemins'!$AB2984</f>
        <v>0</v>
      </c>
      <c r="V2984" s="20">
        <f ca="1">'Synthese chemins'!V2984*'Synthese chemins'!$AB2984</f>
        <v>0</v>
      </c>
      <c r="W2984" s="20">
        <f ca="1">'Synthese chemins'!W2984*'Synthese chemins'!$AB2984</f>
        <v>0</v>
      </c>
      <c r="X2984" s="20">
        <f ca="1">'Synthese chemins'!X2984*'Synthese chemins'!$AB2984</f>
        <v>0</v>
      </c>
      <c r="Y2984" s="5"/>
      <c r="Z2984" s="2">
        <f ca="1">'Synthese chemins'!AB2984</f>
        <v>0.16666666666666666</v>
      </c>
      <c r="AA2984" s="19"/>
    </row>
    <row r="2985" spans="1:27">
      <c r="A2985" s="2">
        <f t="shared" si="72"/>
        <v>2984</v>
      </c>
      <c r="B2985" s="2">
        <f>'Synthese chemins'!B2985</f>
        <v>6</v>
      </c>
      <c r="C2985" s="2">
        <f>'Synthese chemins'!C2985</f>
        <v>3</v>
      </c>
      <c r="D2985" s="2" t="str">
        <f>'Synthese chemins'!D2985</f>
        <v>Non</v>
      </c>
      <c r="E2985" s="20">
        <f ca="1">'Synthese chemins'!E2985*'Synthese chemins'!$AB2985</f>
        <v>0</v>
      </c>
      <c r="F2985" s="20">
        <f ca="1">'Synthese chemins'!F2985*'Synthese chemins'!$AB2985</f>
        <v>0.5</v>
      </c>
      <c r="G2985" s="20">
        <f ca="1">'Synthese chemins'!G2985*'Synthese chemins'!$AB2985</f>
        <v>0</v>
      </c>
      <c r="H2985" s="20">
        <f ca="1">'Synthese chemins'!H2985*'Synthese chemins'!$AB2985</f>
        <v>0</v>
      </c>
      <c r="I2985" s="20">
        <f ca="1">'Synthese chemins'!I2985*'Synthese chemins'!$AB2985</f>
        <v>0</v>
      </c>
      <c r="J2985" s="20">
        <f ca="1">'Synthese chemins'!J2985*'Synthese chemins'!$AB2985</f>
        <v>0</v>
      </c>
      <c r="K2985" s="20">
        <f ca="1">'Synthese chemins'!K2985*'Synthese chemins'!$AB2985</f>
        <v>0</v>
      </c>
      <c r="L2985" s="20">
        <f ca="1">'Synthese chemins'!L2985*'Synthese chemins'!$AB2985</f>
        <v>0</v>
      </c>
      <c r="M2985" s="20">
        <f ca="1">'Synthese chemins'!M2985*'Synthese chemins'!$AB2985</f>
        <v>0</v>
      </c>
      <c r="N2985" s="20">
        <f ca="1">'Synthese chemins'!N2985*'Synthese chemins'!$AB2985</f>
        <v>0.16666666666666666</v>
      </c>
      <c r="O2985" s="20">
        <f ca="1">'Synthese chemins'!O2985*'Synthese chemins'!$AB2985</f>
        <v>0</v>
      </c>
      <c r="P2985" s="20">
        <f ca="1">'Synthese chemins'!P2985*'Synthese chemins'!$AB2985</f>
        <v>0</v>
      </c>
      <c r="Q2985" s="20">
        <f ca="1">'Synthese chemins'!Q2985*'Synthese chemins'!$AB2985</f>
        <v>0</v>
      </c>
      <c r="R2985" s="20">
        <f ca="1">'Synthese chemins'!R2985*'Synthese chemins'!$AB2985</f>
        <v>0.33333333333333331</v>
      </c>
      <c r="S2985" s="20">
        <f ca="1">'Synthese chemins'!S2985*'Synthese chemins'!$AB2985</f>
        <v>0</v>
      </c>
      <c r="T2985" s="20">
        <f ca="1">'Synthese chemins'!T2985*'Synthese chemins'!$AB2985</f>
        <v>0</v>
      </c>
      <c r="U2985" s="20">
        <f ca="1">'Synthese chemins'!U2985*'Synthese chemins'!$AB2985</f>
        <v>0</v>
      </c>
      <c r="V2985" s="20">
        <f ca="1">'Synthese chemins'!V2985*'Synthese chemins'!$AB2985</f>
        <v>0</v>
      </c>
      <c r="W2985" s="20">
        <f ca="1">'Synthese chemins'!W2985*'Synthese chemins'!$AB2985</f>
        <v>0</v>
      </c>
      <c r="X2985" s="20">
        <f ca="1">'Synthese chemins'!X2985*'Synthese chemins'!$AB2985</f>
        <v>0</v>
      </c>
      <c r="Y2985" s="5"/>
      <c r="Z2985" s="2">
        <f ca="1">'Synthese chemins'!AB2985</f>
        <v>0.16666666666666666</v>
      </c>
      <c r="AA2985" s="19"/>
    </row>
    <row r="2986" spans="1:27">
      <c r="A2986" s="2">
        <f t="shared" si="72"/>
        <v>2985</v>
      </c>
      <c r="B2986" s="2">
        <f>'Synthese chemins'!B2986</f>
        <v>6</v>
      </c>
      <c r="C2986" s="2">
        <f>'Synthese chemins'!C2986</f>
        <v>4</v>
      </c>
      <c r="D2986" s="2" t="str">
        <f>'Synthese chemins'!D2986</f>
        <v>Non</v>
      </c>
      <c r="E2986" s="20">
        <f ca="1">'Synthese chemins'!E2986*'Synthese chemins'!$AB2986</f>
        <v>0</v>
      </c>
      <c r="F2986" s="20">
        <f ca="1">'Synthese chemins'!F2986*'Synthese chemins'!$AB2986</f>
        <v>0.5</v>
      </c>
      <c r="G2986" s="20">
        <f ca="1">'Synthese chemins'!G2986*'Synthese chemins'!$AB2986</f>
        <v>0</v>
      </c>
      <c r="H2986" s="20">
        <f ca="1">'Synthese chemins'!H2986*'Synthese chemins'!$AB2986</f>
        <v>0</v>
      </c>
      <c r="I2986" s="20">
        <f ca="1">'Synthese chemins'!I2986*'Synthese chemins'!$AB2986</f>
        <v>0</v>
      </c>
      <c r="J2986" s="20">
        <f ca="1">'Synthese chemins'!J2986*'Synthese chemins'!$AB2986</f>
        <v>0</v>
      </c>
      <c r="K2986" s="20">
        <f ca="1">'Synthese chemins'!K2986*'Synthese chemins'!$AB2986</f>
        <v>0</v>
      </c>
      <c r="L2986" s="20">
        <f ca="1">'Synthese chemins'!L2986*'Synthese chemins'!$AB2986</f>
        <v>0</v>
      </c>
      <c r="M2986" s="20">
        <f ca="1">'Synthese chemins'!M2986*'Synthese chemins'!$AB2986</f>
        <v>0</v>
      </c>
      <c r="N2986" s="20">
        <f ca="1">'Synthese chemins'!N2986*'Synthese chemins'!$AB2986</f>
        <v>0.16666666666666666</v>
      </c>
      <c r="O2986" s="20">
        <f ca="1">'Synthese chemins'!O2986*'Synthese chemins'!$AB2986</f>
        <v>0</v>
      </c>
      <c r="P2986" s="20">
        <f ca="1">'Synthese chemins'!P2986*'Synthese chemins'!$AB2986</f>
        <v>0</v>
      </c>
      <c r="Q2986" s="20">
        <f ca="1">'Synthese chemins'!Q2986*'Synthese chemins'!$AB2986</f>
        <v>0.16666666666666666</v>
      </c>
      <c r="R2986" s="20">
        <f ca="1">'Synthese chemins'!R2986*'Synthese chemins'!$AB2986</f>
        <v>0.16666666666666666</v>
      </c>
      <c r="S2986" s="20">
        <f ca="1">'Synthese chemins'!S2986*'Synthese chemins'!$AB2986</f>
        <v>0</v>
      </c>
      <c r="T2986" s="20">
        <f ca="1">'Synthese chemins'!T2986*'Synthese chemins'!$AB2986</f>
        <v>0</v>
      </c>
      <c r="U2986" s="20">
        <f ca="1">'Synthese chemins'!U2986*'Synthese chemins'!$AB2986</f>
        <v>0</v>
      </c>
      <c r="V2986" s="20">
        <f ca="1">'Synthese chemins'!V2986*'Synthese chemins'!$AB2986</f>
        <v>0</v>
      </c>
      <c r="W2986" s="20">
        <f ca="1">'Synthese chemins'!W2986*'Synthese chemins'!$AB2986</f>
        <v>0</v>
      </c>
      <c r="X2986" s="20">
        <f ca="1">'Synthese chemins'!X2986*'Synthese chemins'!$AB2986</f>
        <v>0</v>
      </c>
      <c r="Y2986" s="5"/>
      <c r="Z2986" s="2">
        <f ca="1">'Synthese chemins'!AB2986</f>
        <v>0.16666666666666666</v>
      </c>
      <c r="AA2986" s="19"/>
    </row>
    <row r="2987" spans="1:27">
      <c r="A2987" s="2">
        <f t="shared" si="72"/>
        <v>2986</v>
      </c>
      <c r="B2987" s="2">
        <f>'Synthese chemins'!B2987</f>
        <v>6</v>
      </c>
      <c r="C2987" s="2">
        <f>'Synthese chemins'!C2987</f>
        <v>3</v>
      </c>
      <c r="D2987" s="2" t="str">
        <f>'Synthese chemins'!D2987</f>
        <v>Non</v>
      </c>
      <c r="E2987" s="20">
        <f ca="1">'Synthese chemins'!E2987*'Synthese chemins'!$AB2987</f>
        <v>0</v>
      </c>
      <c r="F2987" s="20">
        <f ca="1">'Synthese chemins'!F2987*'Synthese chemins'!$AB2987</f>
        <v>0.5</v>
      </c>
      <c r="G2987" s="20">
        <f ca="1">'Synthese chemins'!G2987*'Synthese chemins'!$AB2987</f>
        <v>0</v>
      </c>
      <c r="H2987" s="20">
        <f ca="1">'Synthese chemins'!H2987*'Synthese chemins'!$AB2987</f>
        <v>0</v>
      </c>
      <c r="I2987" s="20">
        <f ca="1">'Synthese chemins'!I2987*'Synthese chemins'!$AB2987</f>
        <v>0</v>
      </c>
      <c r="J2987" s="20">
        <f ca="1">'Synthese chemins'!J2987*'Synthese chemins'!$AB2987</f>
        <v>0</v>
      </c>
      <c r="K2987" s="20">
        <f ca="1">'Synthese chemins'!K2987*'Synthese chemins'!$AB2987</f>
        <v>0</v>
      </c>
      <c r="L2987" s="20">
        <f ca="1">'Synthese chemins'!L2987*'Synthese chemins'!$AB2987</f>
        <v>0</v>
      </c>
      <c r="M2987" s="20">
        <f ca="1">'Synthese chemins'!M2987*'Synthese chemins'!$AB2987</f>
        <v>0</v>
      </c>
      <c r="N2987" s="20">
        <f ca="1">'Synthese chemins'!N2987*'Synthese chemins'!$AB2987</f>
        <v>0</v>
      </c>
      <c r="O2987" s="20">
        <f ca="1">'Synthese chemins'!O2987*'Synthese chemins'!$AB2987</f>
        <v>0.33333333333333331</v>
      </c>
      <c r="P2987" s="20">
        <f ca="1">'Synthese chemins'!P2987*'Synthese chemins'!$AB2987</f>
        <v>0</v>
      </c>
      <c r="Q2987" s="20">
        <f ca="1">'Synthese chemins'!Q2987*'Synthese chemins'!$AB2987</f>
        <v>0</v>
      </c>
      <c r="R2987" s="20">
        <f ca="1">'Synthese chemins'!R2987*'Synthese chemins'!$AB2987</f>
        <v>0.16666666666666666</v>
      </c>
      <c r="S2987" s="20">
        <f ca="1">'Synthese chemins'!S2987*'Synthese chemins'!$AB2987</f>
        <v>0</v>
      </c>
      <c r="T2987" s="20">
        <f ca="1">'Synthese chemins'!T2987*'Synthese chemins'!$AB2987</f>
        <v>0</v>
      </c>
      <c r="U2987" s="20">
        <f ca="1">'Synthese chemins'!U2987*'Synthese chemins'!$AB2987</f>
        <v>0</v>
      </c>
      <c r="V2987" s="20">
        <f ca="1">'Synthese chemins'!V2987*'Synthese chemins'!$AB2987</f>
        <v>0</v>
      </c>
      <c r="W2987" s="20">
        <f ca="1">'Synthese chemins'!W2987*'Synthese chemins'!$AB2987</f>
        <v>0</v>
      </c>
      <c r="X2987" s="20">
        <f ca="1">'Synthese chemins'!X2987*'Synthese chemins'!$AB2987</f>
        <v>0</v>
      </c>
      <c r="Y2987" s="5"/>
      <c r="Z2987" s="2">
        <f ca="1">'Synthese chemins'!AB2987</f>
        <v>0.16666666666666666</v>
      </c>
      <c r="AA2987" s="19"/>
    </row>
    <row r="2988" spans="1:27">
      <c r="A2988" s="2">
        <f t="shared" si="72"/>
        <v>2987</v>
      </c>
      <c r="B2988" s="2">
        <f>'Synthese chemins'!B2988</f>
        <v>6</v>
      </c>
      <c r="C2988" s="2">
        <f>'Synthese chemins'!C2988</f>
        <v>3</v>
      </c>
      <c r="D2988" s="2" t="str">
        <f>'Synthese chemins'!D2988</f>
        <v>Non</v>
      </c>
      <c r="E2988" s="20">
        <f ca="1">'Synthese chemins'!E2988*'Synthese chemins'!$AB2988</f>
        <v>0</v>
      </c>
      <c r="F2988" s="20">
        <f ca="1">'Synthese chemins'!F2988*'Synthese chemins'!$AB2988</f>
        <v>0.5</v>
      </c>
      <c r="G2988" s="20">
        <f ca="1">'Synthese chemins'!G2988*'Synthese chemins'!$AB2988</f>
        <v>0</v>
      </c>
      <c r="H2988" s="20">
        <f ca="1">'Synthese chemins'!H2988*'Synthese chemins'!$AB2988</f>
        <v>0</v>
      </c>
      <c r="I2988" s="20">
        <f ca="1">'Synthese chemins'!I2988*'Synthese chemins'!$AB2988</f>
        <v>0</v>
      </c>
      <c r="J2988" s="20">
        <f ca="1">'Synthese chemins'!J2988*'Synthese chemins'!$AB2988</f>
        <v>0</v>
      </c>
      <c r="K2988" s="20">
        <f ca="1">'Synthese chemins'!K2988*'Synthese chemins'!$AB2988</f>
        <v>0</v>
      </c>
      <c r="L2988" s="20">
        <f ca="1">'Synthese chemins'!L2988*'Synthese chemins'!$AB2988</f>
        <v>0.16666666666666666</v>
      </c>
      <c r="M2988" s="20">
        <f ca="1">'Synthese chemins'!M2988*'Synthese chemins'!$AB2988</f>
        <v>0</v>
      </c>
      <c r="N2988" s="20">
        <f ca="1">'Synthese chemins'!N2988*'Synthese chemins'!$AB2988</f>
        <v>0</v>
      </c>
      <c r="O2988" s="20">
        <f ca="1">'Synthese chemins'!O2988*'Synthese chemins'!$AB2988</f>
        <v>0</v>
      </c>
      <c r="P2988" s="20">
        <f ca="1">'Synthese chemins'!P2988*'Synthese chemins'!$AB2988</f>
        <v>0</v>
      </c>
      <c r="Q2988" s="20">
        <f ca="1">'Synthese chemins'!Q2988*'Synthese chemins'!$AB2988</f>
        <v>0</v>
      </c>
      <c r="R2988" s="20">
        <f ca="1">'Synthese chemins'!R2988*'Synthese chemins'!$AB2988</f>
        <v>0.33333333333333331</v>
      </c>
      <c r="S2988" s="20">
        <f ca="1">'Synthese chemins'!S2988*'Synthese chemins'!$AB2988</f>
        <v>0</v>
      </c>
      <c r="T2988" s="20">
        <f ca="1">'Synthese chemins'!T2988*'Synthese chemins'!$AB2988</f>
        <v>0</v>
      </c>
      <c r="U2988" s="20">
        <f ca="1">'Synthese chemins'!U2988*'Synthese chemins'!$AB2988</f>
        <v>0</v>
      </c>
      <c r="V2988" s="20">
        <f ca="1">'Synthese chemins'!V2988*'Synthese chemins'!$AB2988</f>
        <v>0</v>
      </c>
      <c r="W2988" s="20">
        <f ca="1">'Synthese chemins'!W2988*'Synthese chemins'!$AB2988</f>
        <v>0</v>
      </c>
      <c r="X2988" s="20">
        <f ca="1">'Synthese chemins'!X2988*'Synthese chemins'!$AB2988</f>
        <v>0</v>
      </c>
      <c r="Y2988" s="5"/>
      <c r="Z2988" s="2">
        <f ca="1">'Synthese chemins'!AB2988</f>
        <v>0.16666666666666666</v>
      </c>
      <c r="AA2988" s="19"/>
    </row>
    <row r="2989" spans="1:27">
      <c r="A2989" s="2">
        <f t="shared" si="72"/>
        <v>2988</v>
      </c>
      <c r="B2989" s="2">
        <f>'Synthese chemins'!B2989</f>
        <v>6</v>
      </c>
      <c r="C2989" s="2">
        <f>'Synthese chemins'!C2989</f>
        <v>3</v>
      </c>
      <c r="D2989" s="2" t="str">
        <f>'Synthese chemins'!D2989</f>
        <v>Non</v>
      </c>
      <c r="E2989" s="20">
        <f ca="1">'Synthese chemins'!E2989*'Synthese chemins'!$AB2989</f>
        <v>0</v>
      </c>
      <c r="F2989" s="20">
        <f ca="1">'Synthese chemins'!F2989*'Synthese chemins'!$AB2989</f>
        <v>0.33333333333333331</v>
      </c>
      <c r="G2989" s="20">
        <f ca="1">'Synthese chemins'!G2989*'Synthese chemins'!$AB2989</f>
        <v>0</v>
      </c>
      <c r="H2989" s="20">
        <f ca="1">'Synthese chemins'!H2989*'Synthese chemins'!$AB2989</f>
        <v>0</v>
      </c>
      <c r="I2989" s="20">
        <f ca="1">'Synthese chemins'!I2989*'Synthese chemins'!$AB2989</f>
        <v>0</v>
      </c>
      <c r="J2989" s="20">
        <f ca="1">'Synthese chemins'!J2989*'Synthese chemins'!$AB2989</f>
        <v>0</v>
      </c>
      <c r="K2989" s="20">
        <f ca="1">'Synthese chemins'!K2989*'Synthese chemins'!$AB2989</f>
        <v>0</v>
      </c>
      <c r="L2989" s="20">
        <f ca="1">'Synthese chemins'!L2989*'Synthese chemins'!$AB2989</f>
        <v>0.33333333333333331</v>
      </c>
      <c r="M2989" s="20">
        <f ca="1">'Synthese chemins'!M2989*'Synthese chemins'!$AB2989</f>
        <v>0</v>
      </c>
      <c r="N2989" s="20">
        <f ca="1">'Synthese chemins'!N2989*'Synthese chemins'!$AB2989</f>
        <v>0</v>
      </c>
      <c r="O2989" s="20">
        <f ca="1">'Synthese chemins'!O2989*'Synthese chemins'!$AB2989</f>
        <v>0</v>
      </c>
      <c r="P2989" s="20">
        <f ca="1">'Synthese chemins'!P2989*'Synthese chemins'!$AB2989</f>
        <v>0</v>
      </c>
      <c r="Q2989" s="20">
        <f ca="1">'Synthese chemins'!Q2989*'Synthese chemins'!$AB2989</f>
        <v>0</v>
      </c>
      <c r="R2989" s="20">
        <f ca="1">'Synthese chemins'!R2989*'Synthese chemins'!$AB2989</f>
        <v>0.33333333333333331</v>
      </c>
      <c r="S2989" s="20">
        <f ca="1">'Synthese chemins'!S2989*'Synthese chemins'!$AB2989</f>
        <v>0</v>
      </c>
      <c r="T2989" s="20">
        <f ca="1">'Synthese chemins'!T2989*'Synthese chemins'!$AB2989</f>
        <v>0</v>
      </c>
      <c r="U2989" s="20">
        <f ca="1">'Synthese chemins'!U2989*'Synthese chemins'!$AB2989</f>
        <v>0</v>
      </c>
      <c r="V2989" s="20">
        <f ca="1">'Synthese chemins'!V2989*'Synthese chemins'!$AB2989</f>
        <v>0</v>
      </c>
      <c r="W2989" s="20">
        <f ca="1">'Synthese chemins'!W2989*'Synthese chemins'!$AB2989</f>
        <v>0</v>
      </c>
      <c r="X2989" s="20">
        <f ca="1">'Synthese chemins'!X2989*'Synthese chemins'!$AB2989</f>
        <v>0</v>
      </c>
      <c r="Y2989" s="5"/>
      <c r="Z2989" s="2">
        <f ca="1">'Synthese chemins'!AB2989</f>
        <v>0.16666666666666666</v>
      </c>
      <c r="AA2989" s="19"/>
    </row>
    <row r="2990" spans="1:27">
      <c r="A2990" s="2">
        <f t="shared" si="72"/>
        <v>2989</v>
      </c>
      <c r="B2990" s="2">
        <f>'Synthese chemins'!B2990</f>
        <v>6</v>
      </c>
      <c r="C2990" s="2">
        <f>'Synthese chemins'!C2990</f>
        <v>3</v>
      </c>
      <c r="D2990" s="2" t="str">
        <f>'Synthese chemins'!D2990</f>
        <v>Non</v>
      </c>
      <c r="E2990" s="20">
        <f ca="1">'Synthese chemins'!E2990*'Synthese chemins'!$AB2990</f>
        <v>0</v>
      </c>
      <c r="F2990" s="20">
        <f ca="1">'Synthese chemins'!F2990*'Synthese chemins'!$AB2990</f>
        <v>0.33333333333333331</v>
      </c>
      <c r="G2990" s="20">
        <f ca="1">'Synthese chemins'!G2990*'Synthese chemins'!$AB2990</f>
        <v>0</v>
      </c>
      <c r="H2990" s="20">
        <f ca="1">'Synthese chemins'!H2990*'Synthese chemins'!$AB2990</f>
        <v>0</v>
      </c>
      <c r="I2990" s="20">
        <f ca="1">'Synthese chemins'!I2990*'Synthese chemins'!$AB2990</f>
        <v>0</v>
      </c>
      <c r="J2990" s="20">
        <f ca="1">'Synthese chemins'!J2990*'Synthese chemins'!$AB2990</f>
        <v>0</v>
      </c>
      <c r="K2990" s="20">
        <f ca="1">'Synthese chemins'!K2990*'Synthese chemins'!$AB2990</f>
        <v>0</v>
      </c>
      <c r="L2990" s="20">
        <f ca="1">'Synthese chemins'!L2990*'Synthese chemins'!$AB2990</f>
        <v>0</v>
      </c>
      <c r="M2990" s="20">
        <f ca="1">'Synthese chemins'!M2990*'Synthese chemins'!$AB2990</f>
        <v>0</v>
      </c>
      <c r="N2990" s="20">
        <f ca="1">'Synthese chemins'!N2990*'Synthese chemins'!$AB2990</f>
        <v>0</v>
      </c>
      <c r="O2990" s="20">
        <f ca="1">'Synthese chemins'!O2990*'Synthese chemins'!$AB2990</f>
        <v>0</v>
      </c>
      <c r="P2990" s="20">
        <f ca="1">'Synthese chemins'!P2990*'Synthese chemins'!$AB2990</f>
        <v>0</v>
      </c>
      <c r="Q2990" s="20">
        <f ca="1">'Synthese chemins'!Q2990*'Synthese chemins'!$AB2990</f>
        <v>0.5</v>
      </c>
      <c r="R2990" s="20">
        <f ca="1">'Synthese chemins'!R2990*'Synthese chemins'!$AB2990</f>
        <v>0.16666666666666666</v>
      </c>
      <c r="S2990" s="20">
        <f ca="1">'Synthese chemins'!S2990*'Synthese chemins'!$AB2990</f>
        <v>0</v>
      </c>
      <c r="T2990" s="20">
        <f ca="1">'Synthese chemins'!T2990*'Synthese chemins'!$AB2990</f>
        <v>0</v>
      </c>
      <c r="U2990" s="20">
        <f ca="1">'Synthese chemins'!U2990*'Synthese chemins'!$AB2990</f>
        <v>0</v>
      </c>
      <c r="V2990" s="20">
        <f ca="1">'Synthese chemins'!V2990*'Synthese chemins'!$AB2990</f>
        <v>0</v>
      </c>
      <c r="W2990" s="20">
        <f ca="1">'Synthese chemins'!W2990*'Synthese chemins'!$AB2990</f>
        <v>0</v>
      </c>
      <c r="X2990" s="20">
        <f ca="1">'Synthese chemins'!X2990*'Synthese chemins'!$AB2990</f>
        <v>0</v>
      </c>
      <c r="Y2990" s="5"/>
      <c r="Z2990" s="2">
        <f ca="1">'Synthese chemins'!AB2990</f>
        <v>0.16666666666666666</v>
      </c>
      <c r="AA2990" s="19"/>
    </row>
    <row r="2991" spans="1:27">
      <c r="A2991" s="2">
        <f t="shared" si="72"/>
        <v>2990</v>
      </c>
      <c r="B2991" s="2">
        <f>'Synthese chemins'!B2991</f>
        <v>6</v>
      </c>
      <c r="C2991" s="2">
        <f>'Synthese chemins'!C2991</f>
        <v>4</v>
      </c>
      <c r="D2991" s="2" t="str">
        <f>'Synthese chemins'!D2991</f>
        <v>Non</v>
      </c>
      <c r="E2991" s="20">
        <f ca="1">'Synthese chemins'!E2991*'Synthese chemins'!$AB2991</f>
        <v>0</v>
      </c>
      <c r="F2991" s="20">
        <f ca="1">'Synthese chemins'!F2991*'Synthese chemins'!$AB2991</f>
        <v>0.5</v>
      </c>
      <c r="G2991" s="20">
        <f ca="1">'Synthese chemins'!G2991*'Synthese chemins'!$AB2991</f>
        <v>0</v>
      </c>
      <c r="H2991" s="20">
        <f ca="1">'Synthese chemins'!H2991*'Synthese chemins'!$AB2991</f>
        <v>0</v>
      </c>
      <c r="I2991" s="20">
        <f ca="1">'Synthese chemins'!I2991*'Synthese chemins'!$AB2991</f>
        <v>0</v>
      </c>
      <c r="J2991" s="20">
        <f ca="1">'Synthese chemins'!J2991*'Synthese chemins'!$AB2991</f>
        <v>0</v>
      </c>
      <c r="K2991" s="20">
        <f ca="1">'Synthese chemins'!K2991*'Synthese chemins'!$AB2991</f>
        <v>0</v>
      </c>
      <c r="L2991" s="20">
        <f ca="1">'Synthese chemins'!L2991*'Synthese chemins'!$AB2991</f>
        <v>0</v>
      </c>
      <c r="M2991" s="20">
        <f ca="1">'Synthese chemins'!M2991*'Synthese chemins'!$AB2991</f>
        <v>0.16666666666666666</v>
      </c>
      <c r="N2991" s="20">
        <f ca="1">'Synthese chemins'!N2991*'Synthese chemins'!$AB2991</f>
        <v>0</v>
      </c>
      <c r="O2991" s="20">
        <f ca="1">'Synthese chemins'!O2991*'Synthese chemins'!$AB2991</f>
        <v>0</v>
      </c>
      <c r="P2991" s="20">
        <f ca="1">'Synthese chemins'!P2991*'Synthese chemins'!$AB2991</f>
        <v>0</v>
      </c>
      <c r="Q2991" s="20">
        <f ca="1">'Synthese chemins'!Q2991*'Synthese chemins'!$AB2991</f>
        <v>0.16666666666666666</v>
      </c>
      <c r="R2991" s="20">
        <f ca="1">'Synthese chemins'!R2991*'Synthese chemins'!$AB2991</f>
        <v>0.16666666666666666</v>
      </c>
      <c r="S2991" s="20">
        <f ca="1">'Synthese chemins'!S2991*'Synthese chemins'!$AB2991</f>
        <v>0</v>
      </c>
      <c r="T2991" s="20">
        <f ca="1">'Synthese chemins'!T2991*'Synthese chemins'!$AB2991</f>
        <v>0</v>
      </c>
      <c r="U2991" s="20">
        <f ca="1">'Synthese chemins'!U2991*'Synthese chemins'!$AB2991</f>
        <v>0</v>
      </c>
      <c r="V2991" s="20">
        <f ca="1">'Synthese chemins'!V2991*'Synthese chemins'!$AB2991</f>
        <v>0</v>
      </c>
      <c r="W2991" s="20">
        <f ca="1">'Synthese chemins'!W2991*'Synthese chemins'!$AB2991</f>
        <v>0</v>
      </c>
      <c r="X2991" s="20">
        <f ca="1">'Synthese chemins'!X2991*'Synthese chemins'!$AB2991</f>
        <v>0</v>
      </c>
      <c r="Y2991" s="5"/>
      <c r="Z2991" s="2">
        <f ca="1">'Synthese chemins'!AB2991</f>
        <v>0.16666666666666666</v>
      </c>
      <c r="AA2991" s="19"/>
    </row>
    <row r="2992" spans="1:27">
      <c r="A2992" s="2">
        <f t="shared" si="72"/>
        <v>2991</v>
      </c>
      <c r="B2992" s="2">
        <f>'Synthese chemins'!B2992</f>
        <v>6</v>
      </c>
      <c r="C2992" s="2">
        <f>'Synthese chemins'!C2992</f>
        <v>4</v>
      </c>
      <c r="D2992" s="2" t="str">
        <f>'Synthese chemins'!D2992</f>
        <v>Non</v>
      </c>
      <c r="E2992" s="20">
        <f ca="1">'Synthese chemins'!E2992*'Synthese chemins'!$AB2992</f>
        <v>0</v>
      </c>
      <c r="F2992" s="20">
        <f ca="1">'Synthese chemins'!F2992*'Synthese chemins'!$AB2992</f>
        <v>0.5</v>
      </c>
      <c r="G2992" s="20">
        <f ca="1">'Synthese chemins'!G2992*'Synthese chemins'!$AB2992</f>
        <v>0</v>
      </c>
      <c r="H2992" s="20">
        <f ca="1">'Synthese chemins'!H2992*'Synthese chemins'!$AB2992</f>
        <v>0</v>
      </c>
      <c r="I2992" s="20">
        <f ca="1">'Synthese chemins'!I2992*'Synthese chemins'!$AB2992</f>
        <v>0</v>
      </c>
      <c r="J2992" s="20">
        <f ca="1">'Synthese chemins'!J2992*'Synthese chemins'!$AB2992</f>
        <v>0</v>
      </c>
      <c r="K2992" s="20">
        <f ca="1">'Synthese chemins'!K2992*'Synthese chemins'!$AB2992</f>
        <v>0</v>
      </c>
      <c r="L2992" s="20">
        <f ca="1">'Synthese chemins'!L2992*'Synthese chemins'!$AB2992</f>
        <v>0</v>
      </c>
      <c r="M2992" s="20">
        <f ca="1">'Synthese chemins'!M2992*'Synthese chemins'!$AB2992</f>
        <v>0.16666666666666666</v>
      </c>
      <c r="N2992" s="20">
        <f ca="1">'Synthese chemins'!N2992*'Synthese chemins'!$AB2992</f>
        <v>0</v>
      </c>
      <c r="O2992" s="20">
        <f ca="1">'Synthese chemins'!O2992*'Synthese chemins'!$AB2992</f>
        <v>0</v>
      </c>
      <c r="P2992" s="20">
        <f ca="1">'Synthese chemins'!P2992*'Synthese chemins'!$AB2992</f>
        <v>0</v>
      </c>
      <c r="Q2992" s="20">
        <f ca="1">'Synthese chemins'!Q2992*'Synthese chemins'!$AB2992</f>
        <v>0.16666666666666666</v>
      </c>
      <c r="R2992" s="20">
        <f ca="1">'Synthese chemins'!R2992*'Synthese chemins'!$AB2992</f>
        <v>0.16666666666666666</v>
      </c>
      <c r="S2992" s="20">
        <f ca="1">'Synthese chemins'!S2992*'Synthese chemins'!$AB2992</f>
        <v>0</v>
      </c>
      <c r="T2992" s="20">
        <f ca="1">'Synthese chemins'!T2992*'Synthese chemins'!$AB2992</f>
        <v>0</v>
      </c>
      <c r="U2992" s="20">
        <f ca="1">'Synthese chemins'!U2992*'Synthese chemins'!$AB2992</f>
        <v>0</v>
      </c>
      <c r="V2992" s="20">
        <f ca="1">'Synthese chemins'!V2992*'Synthese chemins'!$AB2992</f>
        <v>0</v>
      </c>
      <c r="W2992" s="20">
        <f ca="1">'Synthese chemins'!W2992*'Synthese chemins'!$AB2992</f>
        <v>0</v>
      </c>
      <c r="X2992" s="20">
        <f ca="1">'Synthese chemins'!X2992*'Synthese chemins'!$AB2992</f>
        <v>0</v>
      </c>
      <c r="Y2992" s="5"/>
      <c r="Z2992" s="2">
        <f ca="1">'Synthese chemins'!AB2992</f>
        <v>0.16666666666666666</v>
      </c>
      <c r="AA2992" s="19"/>
    </row>
    <row r="2993" spans="1:27">
      <c r="A2993" s="2">
        <f t="shared" si="72"/>
        <v>2992</v>
      </c>
      <c r="B2993" s="2">
        <f>'Synthese chemins'!B2993</f>
        <v>6</v>
      </c>
      <c r="C2993" s="2">
        <f>'Synthese chemins'!C2993</f>
        <v>4</v>
      </c>
      <c r="D2993" s="2" t="str">
        <f>'Synthese chemins'!D2993</f>
        <v>Non</v>
      </c>
      <c r="E2993" s="20">
        <f ca="1">'Synthese chemins'!E2993*'Synthese chemins'!$AB2993</f>
        <v>0</v>
      </c>
      <c r="F2993" s="20">
        <f ca="1">'Synthese chemins'!F2993*'Synthese chemins'!$AB2993</f>
        <v>0.33333333333333331</v>
      </c>
      <c r="G2993" s="20">
        <f ca="1">'Synthese chemins'!G2993*'Synthese chemins'!$AB2993</f>
        <v>0</v>
      </c>
      <c r="H2993" s="20">
        <f ca="1">'Synthese chemins'!H2993*'Synthese chemins'!$AB2993</f>
        <v>0</v>
      </c>
      <c r="I2993" s="20">
        <f ca="1">'Synthese chemins'!I2993*'Synthese chemins'!$AB2993</f>
        <v>0.16666666666666666</v>
      </c>
      <c r="J2993" s="20">
        <f ca="1">'Synthese chemins'!J2993*'Synthese chemins'!$AB2993</f>
        <v>0</v>
      </c>
      <c r="K2993" s="20">
        <f ca="1">'Synthese chemins'!K2993*'Synthese chemins'!$AB2993</f>
        <v>0</v>
      </c>
      <c r="L2993" s="20">
        <f ca="1">'Synthese chemins'!L2993*'Synthese chemins'!$AB2993</f>
        <v>0</v>
      </c>
      <c r="M2993" s="20">
        <f ca="1">'Synthese chemins'!M2993*'Synthese chemins'!$AB2993</f>
        <v>0.16666666666666666</v>
      </c>
      <c r="N2993" s="20">
        <f ca="1">'Synthese chemins'!N2993*'Synthese chemins'!$AB2993</f>
        <v>0</v>
      </c>
      <c r="O2993" s="20">
        <f ca="1">'Synthese chemins'!O2993*'Synthese chemins'!$AB2993</f>
        <v>0</v>
      </c>
      <c r="P2993" s="20">
        <f ca="1">'Synthese chemins'!P2993*'Synthese chemins'!$AB2993</f>
        <v>0</v>
      </c>
      <c r="Q2993" s="20">
        <f ca="1">'Synthese chemins'!Q2993*'Synthese chemins'!$AB2993</f>
        <v>0</v>
      </c>
      <c r="R2993" s="20">
        <f ca="1">'Synthese chemins'!R2993*'Synthese chemins'!$AB2993</f>
        <v>0.33333333333333331</v>
      </c>
      <c r="S2993" s="20">
        <f ca="1">'Synthese chemins'!S2993*'Synthese chemins'!$AB2993</f>
        <v>0</v>
      </c>
      <c r="T2993" s="20">
        <f ca="1">'Synthese chemins'!T2993*'Synthese chemins'!$AB2993</f>
        <v>0</v>
      </c>
      <c r="U2993" s="20">
        <f ca="1">'Synthese chemins'!U2993*'Synthese chemins'!$AB2993</f>
        <v>0</v>
      </c>
      <c r="V2993" s="20">
        <f ca="1">'Synthese chemins'!V2993*'Synthese chemins'!$AB2993</f>
        <v>0</v>
      </c>
      <c r="W2993" s="20">
        <f ca="1">'Synthese chemins'!W2993*'Synthese chemins'!$AB2993</f>
        <v>0</v>
      </c>
      <c r="X2993" s="20">
        <f ca="1">'Synthese chemins'!X2993*'Synthese chemins'!$AB2993</f>
        <v>0</v>
      </c>
      <c r="Y2993" s="5"/>
      <c r="Z2993" s="2">
        <f ca="1">'Synthese chemins'!AB2993</f>
        <v>0.16666666666666666</v>
      </c>
      <c r="AA2993" s="19"/>
    </row>
    <row r="2994" spans="1:27">
      <c r="A2994" s="2">
        <f t="shared" si="72"/>
        <v>2993</v>
      </c>
      <c r="B2994" s="2">
        <f>'Synthese chemins'!B2994</f>
        <v>6</v>
      </c>
      <c r="C2994" s="2">
        <f>'Synthese chemins'!C2994</f>
        <v>4</v>
      </c>
      <c r="D2994" s="2" t="str">
        <f>'Synthese chemins'!D2994</f>
        <v>Non</v>
      </c>
      <c r="E2994" s="20">
        <f ca="1">'Synthese chemins'!E2994*'Synthese chemins'!$AB2994</f>
        <v>0</v>
      </c>
      <c r="F2994" s="20">
        <f ca="1">'Synthese chemins'!F2994*'Synthese chemins'!$AB2994</f>
        <v>0.5</v>
      </c>
      <c r="G2994" s="20">
        <f ca="1">'Synthese chemins'!G2994*'Synthese chemins'!$AB2994</f>
        <v>0</v>
      </c>
      <c r="H2994" s="20">
        <f ca="1">'Synthese chemins'!H2994*'Synthese chemins'!$AB2994</f>
        <v>0</v>
      </c>
      <c r="I2994" s="20">
        <f ca="1">'Synthese chemins'!I2994*'Synthese chemins'!$AB2994</f>
        <v>0.16666666666666666</v>
      </c>
      <c r="J2994" s="20">
        <f ca="1">'Synthese chemins'!J2994*'Synthese chemins'!$AB2994</f>
        <v>0</v>
      </c>
      <c r="K2994" s="20">
        <f ca="1">'Synthese chemins'!K2994*'Synthese chemins'!$AB2994</f>
        <v>0</v>
      </c>
      <c r="L2994" s="20">
        <f ca="1">'Synthese chemins'!L2994*'Synthese chemins'!$AB2994</f>
        <v>0</v>
      </c>
      <c r="M2994" s="20">
        <f ca="1">'Synthese chemins'!M2994*'Synthese chemins'!$AB2994</f>
        <v>0</v>
      </c>
      <c r="N2994" s="20">
        <f ca="1">'Synthese chemins'!N2994*'Synthese chemins'!$AB2994</f>
        <v>0</v>
      </c>
      <c r="O2994" s="20">
        <f ca="1">'Synthese chemins'!O2994*'Synthese chemins'!$AB2994</f>
        <v>0</v>
      </c>
      <c r="P2994" s="20">
        <f ca="1">'Synthese chemins'!P2994*'Synthese chemins'!$AB2994</f>
        <v>0</v>
      </c>
      <c r="Q2994" s="20">
        <f ca="1">'Synthese chemins'!Q2994*'Synthese chemins'!$AB2994</f>
        <v>0</v>
      </c>
      <c r="R2994" s="20">
        <f ca="1">'Synthese chemins'!R2994*'Synthese chemins'!$AB2994</f>
        <v>0.16666666666666666</v>
      </c>
      <c r="S2994" s="20">
        <f ca="1">'Synthese chemins'!S2994*'Synthese chemins'!$AB2994</f>
        <v>0.16666666666666666</v>
      </c>
      <c r="T2994" s="20">
        <f ca="1">'Synthese chemins'!T2994*'Synthese chemins'!$AB2994</f>
        <v>0</v>
      </c>
      <c r="U2994" s="20">
        <f ca="1">'Synthese chemins'!U2994*'Synthese chemins'!$AB2994</f>
        <v>0</v>
      </c>
      <c r="V2994" s="20">
        <f ca="1">'Synthese chemins'!V2994*'Synthese chemins'!$AB2994</f>
        <v>0</v>
      </c>
      <c r="W2994" s="20">
        <f ca="1">'Synthese chemins'!W2994*'Synthese chemins'!$AB2994</f>
        <v>0</v>
      </c>
      <c r="X2994" s="20">
        <f ca="1">'Synthese chemins'!X2994*'Synthese chemins'!$AB2994</f>
        <v>0</v>
      </c>
      <c r="Y2994" s="5"/>
      <c r="Z2994" s="2">
        <f ca="1">'Synthese chemins'!AB2994</f>
        <v>0.16666666666666666</v>
      </c>
      <c r="AA2994" s="19"/>
    </row>
    <row r="2995" spans="1:27">
      <c r="A2995" s="2">
        <f t="shared" si="72"/>
        <v>2994</v>
      </c>
      <c r="B2995" s="2">
        <f>'Synthese chemins'!B2995</f>
        <v>6</v>
      </c>
      <c r="C2995" s="2">
        <f>'Synthese chemins'!C2995</f>
        <v>3</v>
      </c>
      <c r="D2995" s="2" t="str">
        <f>'Synthese chemins'!D2995</f>
        <v>Non</v>
      </c>
      <c r="E2995" s="20">
        <f ca="1">'Synthese chemins'!E2995*'Synthese chemins'!$AB2995</f>
        <v>0</v>
      </c>
      <c r="F2995" s="20">
        <f ca="1">'Synthese chemins'!F2995*'Synthese chemins'!$AB2995</f>
        <v>0.5</v>
      </c>
      <c r="G2995" s="20">
        <f ca="1">'Synthese chemins'!G2995*'Synthese chemins'!$AB2995</f>
        <v>0</v>
      </c>
      <c r="H2995" s="20">
        <f ca="1">'Synthese chemins'!H2995*'Synthese chemins'!$AB2995</f>
        <v>0</v>
      </c>
      <c r="I2995" s="20">
        <f ca="1">'Synthese chemins'!I2995*'Synthese chemins'!$AB2995</f>
        <v>0</v>
      </c>
      <c r="J2995" s="20">
        <f ca="1">'Synthese chemins'!J2995*'Synthese chemins'!$AB2995</f>
        <v>0</v>
      </c>
      <c r="K2995" s="20">
        <f ca="1">'Synthese chemins'!K2995*'Synthese chemins'!$AB2995</f>
        <v>0</v>
      </c>
      <c r="L2995" s="20">
        <f ca="1">'Synthese chemins'!L2995*'Synthese chemins'!$AB2995</f>
        <v>0</v>
      </c>
      <c r="M2995" s="20">
        <f ca="1">'Synthese chemins'!M2995*'Synthese chemins'!$AB2995</f>
        <v>0.16666666666666666</v>
      </c>
      <c r="N2995" s="20">
        <f ca="1">'Synthese chemins'!N2995*'Synthese chemins'!$AB2995</f>
        <v>0</v>
      </c>
      <c r="O2995" s="20">
        <f ca="1">'Synthese chemins'!O2995*'Synthese chemins'!$AB2995</f>
        <v>0</v>
      </c>
      <c r="P2995" s="20">
        <f ca="1">'Synthese chemins'!P2995*'Synthese chemins'!$AB2995</f>
        <v>0</v>
      </c>
      <c r="Q2995" s="20">
        <f ca="1">'Synthese chemins'!Q2995*'Synthese chemins'!$AB2995</f>
        <v>0</v>
      </c>
      <c r="R2995" s="20">
        <f ca="1">'Synthese chemins'!R2995*'Synthese chemins'!$AB2995</f>
        <v>0.33333333333333331</v>
      </c>
      <c r="S2995" s="20">
        <f ca="1">'Synthese chemins'!S2995*'Synthese chemins'!$AB2995</f>
        <v>0</v>
      </c>
      <c r="T2995" s="20">
        <f ca="1">'Synthese chemins'!T2995*'Synthese chemins'!$AB2995</f>
        <v>0</v>
      </c>
      <c r="U2995" s="20">
        <f ca="1">'Synthese chemins'!U2995*'Synthese chemins'!$AB2995</f>
        <v>0</v>
      </c>
      <c r="V2995" s="20">
        <f ca="1">'Synthese chemins'!V2995*'Synthese chemins'!$AB2995</f>
        <v>0</v>
      </c>
      <c r="W2995" s="20">
        <f ca="1">'Synthese chemins'!W2995*'Synthese chemins'!$AB2995</f>
        <v>0</v>
      </c>
      <c r="X2995" s="20">
        <f ca="1">'Synthese chemins'!X2995*'Synthese chemins'!$AB2995</f>
        <v>0</v>
      </c>
      <c r="Y2995" s="5"/>
      <c r="Z2995" s="2">
        <f ca="1">'Synthese chemins'!AB2995</f>
        <v>0.16666666666666666</v>
      </c>
      <c r="AA2995" s="19"/>
    </row>
    <row r="2996" spans="1:27">
      <c r="A2996" s="2">
        <f t="shared" si="72"/>
        <v>2995</v>
      </c>
      <c r="B2996" s="2">
        <f>'Synthese chemins'!B2996</f>
        <v>6</v>
      </c>
      <c r="C2996" s="2">
        <f>'Synthese chemins'!C2996</f>
        <v>3</v>
      </c>
      <c r="D2996" s="2" t="str">
        <f>'Synthese chemins'!D2996</f>
        <v>Non</v>
      </c>
      <c r="E2996" s="20">
        <f ca="1">'Synthese chemins'!E2996*'Synthese chemins'!$AB2996</f>
        <v>0</v>
      </c>
      <c r="F2996" s="20">
        <f ca="1">'Synthese chemins'!F2996*'Synthese chemins'!$AB2996</f>
        <v>0.5</v>
      </c>
      <c r="G2996" s="20">
        <f ca="1">'Synthese chemins'!G2996*'Synthese chemins'!$AB2996</f>
        <v>0</v>
      </c>
      <c r="H2996" s="20">
        <f ca="1">'Synthese chemins'!H2996*'Synthese chemins'!$AB2996</f>
        <v>0</v>
      </c>
      <c r="I2996" s="20">
        <f ca="1">'Synthese chemins'!I2996*'Synthese chemins'!$AB2996</f>
        <v>0</v>
      </c>
      <c r="J2996" s="20">
        <f ca="1">'Synthese chemins'!J2996*'Synthese chemins'!$AB2996</f>
        <v>0</v>
      </c>
      <c r="K2996" s="20">
        <f ca="1">'Synthese chemins'!K2996*'Synthese chemins'!$AB2996</f>
        <v>0</v>
      </c>
      <c r="L2996" s="20">
        <f ca="1">'Synthese chemins'!L2996*'Synthese chemins'!$AB2996</f>
        <v>0</v>
      </c>
      <c r="M2996" s="20">
        <f ca="1">'Synthese chemins'!M2996*'Synthese chemins'!$AB2996</f>
        <v>0.16666666666666666</v>
      </c>
      <c r="N2996" s="20">
        <f ca="1">'Synthese chemins'!N2996*'Synthese chemins'!$AB2996</f>
        <v>0</v>
      </c>
      <c r="O2996" s="20">
        <f ca="1">'Synthese chemins'!O2996*'Synthese chemins'!$AB2996</f>
        <v>0</v>
      </c>
      <c r="P2996" s="20">
        <f ca="1">'Synthese chemins'!P2996*'Synthese chemins'!$AB2996</f>
        <v>0</v>
      </c>
      <c r="Q2996" s="20">
        <f ca="1">'Synthese chemins'!Q2996*'Synthese chemins'!$AB2996</f>
        <v>0</v>
      </c>
      <c r="R2996" s="20">
        <f ca="1">'Synthese chemins'!R2996*'Synthese chemins'!$AB2996</f>
        <v>0.33333333333333331</v>
      </c>
      <c r="S2996" s="20">
        <f ca="1">'Synthese chemins'!S2996*'Synthese chemins'!$AB2996</f>
        <v>0</v>
      </c>
      <c r="T2996" s="20">
        <f ca="1">'Synthese chemins'!T2996*'Synthese chemins'!$AB2996</f>
        <v>0</v>
      </c>
      <c r="U2996" s="20">
        <f ca="1">'Synthese chemins'!U2996*'Synthese chemins'!$AB2996</f>
        <v>0</v>
      </c>
      <c r="V2996" s="20">
        <f ca="1">'Synthese chemins'!V2996*'Synthese chemins'!$AB2996</f>
        <v>0</v>
      </c>
      <c r="W2996" s="20">
        <f ca="1">'Synthese chemins'!W2996*'Synthese chemins'!$AB2996</f>
        <v>0</v>
      </c>
      <c r="X2996" s="20">
        <f ca="1">'Synthese chemins'!X2996*'Synthese chemins'!$AB2996</f>
        <v>0</v>
      </c>
      <c r="Y2996" s="5"/>
      <c r="Z2996" s="2">
        <f ca="1">'Synthese chemins'!AB2996</f>
        <v>0.16666666666666666</v>
      </c>
      <c r="AA2996" s="19"/>
    </row>
    <row r="2997" spans="1:27">
      <c r="A2997" s="2">
        <f t="shared" si="72"/>
        <v>2996</v>
      </c>
      <c r="B2997" s="2">
        <f>'Synthese chemins'!B2997</f>
        <v>6</v>
      </c>
      <c r="C2997" s="2">
        <f>'Synthese chemins'!C2997</f>
        <v>4</v>
      </c>
      <c r="D2997" s="2" t="str">
        <f>'Synthese chemins'!D2997</f>
        <v>Non</v>
      </c>
      <c r="E2997" s="20">
        <f ca="1">'Synthese chemins'!E2997*'Synthese chemins'!$AB2997</f>
        <v>0</v>
      </c>
      <c r="F2997" s="20">
        <f ca="1">'Synthese chemins'!F2997*'Synthese chemins'!$AB2997</f>
        <v>0.33333333333333331</v>
      </c>
      <c r="G2997" s="20">
        <f ca="1">'Synthese chemins'!G2997*'Synthese chemins'!$AB2997</f>
        <v>0</v>
      </c>
      <c r="H2997" s="20">
        <f ca="1">'Synthese chemins'!H2997*'Synthese chemins'!$AB2997</f>
        <v>0</v>
      </c>
      <c r="I2997" s="20">
        <f ca="1">'Synthese chemins'!I2997*'Synthese chemins'!$AB2997</f>
        <v>0</v>
      </c>
      <c r="J2997" s="20">
        <f ca="1">'Synthese chemins'!J2997*'Synthese chemins'!$AB2997</f>
        <v>0</v>
      </c>
      <c r="K2997" s="20">
        <f ca="1">'Synthese chemins'!K2997*'Synthese chemins'!$AB2997</f>
        <v>0</v>
      </c>
      <c r="L2997" s="20">
        <f ca="1">'Synthese chemins'!L2997*'Synthese chemins'!$AB2997</f>
        <v>0</v>
      </c>
      <c r="M2997" s="20">
        <f ca="1">'Synthese chemins'!M2997*'Synthese chemins'!$AB2997</f>
        <v>0.16666666666666666</v>
      </c>
      <c r="N2997" s="20">
        <f ca="1">'Synthese chemins'!N2997*'Synthese chemins'!$AB2997</f>
        <v>0.33333333333333331</v>
      </c>
      <c r="O2997" s="20">
        <f ca="1">'Synthese chemins'!O2997*'Synthese chemins'!$AB2997</f>
        <v>0</v>
      </c>
      <c r="P2997" s="20">
        <f ca="1">'Synthese chemins'!P2997*'Synthese chemins'!$AB2997</f>
        <v>0</v>
      </c>
      <c r="Q2997" s="20">
        <f ca="1">'Synthese chemins'!Q2997*'Synthese chemins'!$AB2997</f>
        <v>0</v>
      </c>
      <c r="R2997" s="20">
        <f ca="1">'Synthese chemins'!R2997*'Synthese chemins'!$AB2997</f>
        <v>0.16666666666666666</v>
      </c>
      <c r="S2997" s="20">
        <f ca="1">'Synthese chemins'!S2997*'Synthese chemins'!$AB2997</f>
        <v>0</v>
      </c>
      <c r="T2997" s="20">
        <f ca="1">'Synthese chemins'!T2997*'Synthese chemins'!$AB2997</f>
        <v>0</v>
      </c>
      <c r="U2997" s="20">
        <f ca="1">'Synthese chemins'!U2997*'Synthese chemins'!$AB2997</f>
        <v>0</v>
      </c>
      <c r="V2997" s="20">
        <f ca="1">'Synthese chemins'!V2997*'Synthese chemins'!$AB2997</f>
        <v>0</v>
      </c>
      <c r="W2997" s="20">
        <f ca="1">'Synthese chemins'!W2997*'Synthese chemins'!$AB2997</f>
        <v>0</v>
      </c>
      <c r="X2997" s="20">
        <f ca="1">'Synthese chemins'!X2997*'Synthese chemins'!$AB2997</f>
        <v>0</v>
      </c>
      <c r="Y2997" s="5"/>
      <c r="Z2997" s="2">
        <f ca="1">'Synthese chemins'!AB2997</f>
        <v>0.16666666666666666</v>
      </c>
      <c r="AA2997" s="19"/>
    </row>
    <row r="2998" spans="1:27">
      <c r="A2998" s="2">
        <f t="shared" si="72"/>
        <v>2997</v>
      </c>
      <c r="B2998" s="2">
        <f>'Synthese chemins'!B2998</f>
        <v>6</v>
      </c>
      <c r="C2998" s="2">
        <f>'Synthese chemins'!C2998</f>
        <v>4</v>
      </c>
      <c r="D2998" s="2" t="str">
        <f>'Synthese chemins'!D2998</f>
        <v>Non</v>
      </c>
      <c r="E2998" s="20">
        <f ca="1">'Synthese chemins'!E2998*'Synthese chemins'!$AB2998</f>
        <v>0</v>
      </c>
      <c r="F2998" s="20">
        <f ca="1">'Synthese chemins'!F2998*'Synthese chemins'!$AB2998</f>
        <v>0.33333333333333331</v>
      </c>
      <c r="G2998" s="20">
        <f ca="1">'Synthese chemins'!G2998*'Synthese chemins'!$AB2998</f>
        <v>0</v>
      </c>
      <c r="H2998" s="20">
        <f ca="1">'Synthese chemins'!H2998*'Synthese chemins'!$AB2998</f>
        <v>0</v>
      </c>
      <c r="I2998" s="20">
        <f ca="1">'Synthese chemins'!I2998*'Synthese chemins'!$AB2998</f>
        <v>0.16666666666666666</v>
      </c>
      <c r="J2998" s="20">
        <f ca="1">'Synthese chemins'!J2998*'Synthese chemins'!$AB2998</f>
        <v>0</v>
      </c>
      <c r="K2998" s="20">
        <f ca="1">'Synthese chemins'!K2998*'Synthese chemins'!$AB2998</f>
        <v>0</v>
      </c>
      <c r="L2998" s="20">
        <f ca="1">'Synthese chemins'!L2998*'Synthese chemins'!$AB2998</f>
        <v>0</v>
      </c>
      <c r="M2998" s="20">
        <f ca="1">'Synthese chemins'!M2998*'Synthese chemins'!$AB2998</f>
        <v>0</v>
      </c>
      <c r="N2998" s="20">
        <f ca="1">'Synthese chemins'!N2998*'Synthese chemins'!$AB2998</f>
        <v>0.16666666666666666</v>
      </c>
      <c r="O2998" s="20">
        <f ca="1">'Synthese chemins'!O2998*'Synthese chemins'!$AB2998</f>
        <v>0</v>
      </c>
      <c r="P2998" s="20">
        <f ca="1">'Synthese chemins'!P2998*'Synthese chemins'!$AB2998</f>
        <v>0</v>
      </c>
      <c r="Q2998" s="20">
        <f ca="1">'Synthese chemins'!Q2998*'Synthese chemins'!$AB2998</f>
        <v>0</v>
      </c>
      <c r="R2998" s="20">
        <f ca="1">'Synthese chemins'!R2998*'Synthese chemins'!$AB2998</f>
        <v>0.33333333333333331</v>
      </c>
      <c r="S2998" s="20">
        <f ca="1">'Synthese chemins'!S2998*'Synthese chemins'!$AB2998</f>
        <v>0</v>
      </c>
      <c r="T2998" s="20">
        <f ca="1">'Synthese chemins'!T2998*'Synthese chemins'!$AB2998</f>
        <v>0</v>
      </c>
      <c r="U2998" s="20">
        <f ca="1">'Synthese chemins'!U2998*'Synthese chemins'!$AB2998</f>
        <v>0</v>
      </c>
      <c r="V2998" s="20">
        <f ca="1">'Synthese chemins'!V2998*'Synthese chemins'!$AB2998</f>
        <v>0</v>
      </c>
      <c r="W2998" s="20">
        <f ca="1">'Synthese chemins'!W2998*'Synthese chemins'!$AB2998</f>
        <v>0</v>
      </c>
      <c r="X2998" s="20">
        <f ca="1">'Synthese chemins'!X2998*'Synthese chemins'!$AB2998</f>
        <v>0</v>
      </c>
      <c r="Y2998" s="5"/>
      <c r="Z2998" s="2">
        <f ca="1">'Synthese chemins'!AB2998</f>
        <v>0.16666666666666666</v>
      </c>
      <c r="AA2998" s="19"/>
    </row>
    <row r="2999" spans="1:27">
      <c r="A2999" s="2">
        <f t="shared" si="72"/>
        <v>2998</v>
      </c>
      <c r="B2999" s="2">
        <f>'Synthese chemins'!B2999</f>
        <v>6</v>
      </c>
      <c r="C2999" s="2">
        <f>'Synthese chemins'!C2999</f>
        <v>3</v>
      </c>
      <c r="D2999" s="2" t="str">
        <f>'Synthese chemins'!D2999</f>
        <v>Non</v>
      </c>
      <c r="E2999" s="20">
        <f ca="1">'Synthese chemins'!E2999*'Synthese chemins'!$AB2999</f>
        <v>0</v>
      </c>
      <c r="F2999" s="20">
        <f ca="1">'Synthese chemins'!F2999*'Synthese chemins'!$AB2999</f>
        <v>0.33333333333333331</v>
      </c>
      <c r="G2999" s="20">
        <f ca="1">'Synthese chemins'!G2999*'Synthese chemins'!$AB2999</f>
        <v>0</v>
      </c>
      <c r="H2999" s="20">
        <f ca="1">'Synthese chemins'!H2999*'Synthese chemins'!$AB2999</f>
        <v>0</v>
      </c>
      <c r="I2999" s="20">
        <f ca="1">'Synthese chemins'!I2999*'Synthese chemins'!$AB2999</f>
        <v>0</v>
      </c>
      <c r="J2999" s="20">
        <f ca="1">'Synthese chemins'!J2999*'Synthese chemins'!$AB2999</f>
        <v>0</v>
      </c>
      <c r="K2999" s="20">
        <f ca="1">'Synthese chemins'!K2999*'Synthese chemins'!$AB2999</f>
        <v>0</v>
      </c>
      <c r="L2999" s="20">
        <f ca="1">'Synthese chemins'!L2999*'Synthese chemins'!$AB2999</f>
        <v>0</v>
      </c>
      <c r="M2999" s="20">
        <f ca="1">'Synthese chemins'!M2999*'Synthese chemins'!$AB2999</f>
        <v>0</v>
      </c>
      <c r="N2999" s="20">
        <f ca="1">'Synthese chemins'!N2999*'Synthese chemins'!$AB2999</f>
        <v>0</v>
      </c>
      <c r="O2999" s="20">
        <f ca="1">'Synthese chemins'!O2999*'Synthese chemins'!$AB2999</f>
        <v>0.5</v>
      </c>
      <c r="P2999" s="20">
        <f ca="1">'Synthese chemins'!P2999*'Synthese chemins'!$AB2999</f>
        <v>0</v>
      </c>
      <c r="Q2999" s="20">
        <f ca="1">'Synthese chemins'!Q2999*'Synthese chemins'!$AB2999</f>
        <v>0</v>
      </c>
      <c r="R2999" s="20">
        <f ca="1">'Synthese chemins'!R2999*'Synthese chemins'!$AB2999</f>
        <v>0.16666666666666666</v>
      </c>
      <c r="S2999" s="20">
        <f ca="1">'Synthese chemins'!S2999*'Synthese chemins'!$AB2999</f>
        <v>0</v>
      </c>
      <c r="T2999" s="20">
        <f ca="1">'Synthese chemins'!T2999*'Synthese chemins'!$AB2999</f>
        <v>0</v>
      </c>
      <c r="U2999" s="20">
        <f ca="1">'Synthese chemins'!U2999*'Synthese chemins'!$AB2999</f>
        <v>0</v>
      </c>
      <c r="V2999" s="20">
        <f ca="1">'Synthese chemins'!V2999*'Synthese chemins'!$AB2999</f>
        <v>0</v>
      </c>
      <c r="W2999" s="20">
        <f ca="1">'Synthese chemins'!W2999*'Synthese chemins'!$AB2999</f>
        <v>0</v>
      </c>
      <c r="X2999" s="20">
        <f ca="1">'Synthese chemins'!X2999*'Synthese chemins'!$AB2999</f>
        <v>0</v>
      </c>
      <c r="Y2999" s="5"/>
      <c r="Z2999" s="2">
        <f ca="1">'Synthese chemins'!AB2999</f>
        <v>0.16666666666666666</v>
      </c>
      <c r="AA2999" s="19"/>
    </row>
    <row r="3000" spans="1:27">
      <c r="A3000" s="2">
        <f t="shared" si="72"/>
        <v>2999</v>
      </c>
      <c r="B3000" s="2">
        <f>'Synthese chemins'!B3000</f>
        <v>6</v>
      </c>
      <c r="C3000" s="2">
        <f>'Synthese chemins'!C3000</f>
        <v>3</v>
      </c>
      <c r="D3000" s="2" t="str">
        <f>'Synthese chemins'!D3000</f>
        <v>Non</v>
      </c>
      <c r="E3000" s="20">
        <f ca="1">'Synthese chemins'!E3000*'Synthese chemins'!$AB3000</f>
        <v>0</v>
      </c>
      <c r="F3000" s="20">
        <f ca="1">'Synthese chemins'!F3000*'Synthese chemins'!$AB3000</f>
        <v>0.16666666666666666</v>
      </c>
      <c r="G3000" s="20">
        <f ca="1">'Synthese chemins'!G3000*'Synthese chemins'!$AB3000</f>
        <v>0</v>
      </c>
      <c r="H3000" s="20">
        <f ca="1">'Synthese chemins'!H3000*'Synthese chemins'!$AB3000</f>
        <v>0</v>
      </c>
      <c r="I3000" s="20">
        <f ca="1">'Synthese chemins'!I3000*'Synthese chemins'!$AB3000</f>
        <v>0</v>
      </c>
      <c r="J3000" s="20">
        <f ca="1">'Synthese chemins'!J3000*'Synthese chemins'!$AB3000</f>
        <v>0</v>
      </c>
      <c r="K3000" s="20">
        <f ca="1">'Synthese chemins'!K3000*'Synthese chemins'!$AB3000</f>
        <v>0</v>
      </c>
      <c r="L3000" s="20">
        <f ca="1">'Synthese chemins'!L3000*'Synthese chemins'!$AB3000</f>
        <v>0</v>
      </c>
      <c r="M3000" s="20">
        <f ca="1">'Synthese chemins'!M3000*'Synthese chemins'!$AB3000</f>
        <v>0</v>
      </c>
      <c r="N3000" s="20">
        <f ca="1">'Synthese chemins'!N3000*'Synthese chemins'!$AB3000</f>
        <v>0</v>
      </c>
      <c r="O3000" s="20">
        <f ca="1">'Synthese chemins'!O3000*'Synthese chemins'!$AB3000</f>
        <v>0</v>
      </c>
      <c r="P3000" s="20">
        <f ca="1">'Synthese chemins'!P3000*'Synthese chemins'!$AB3000</f>
        <v>0</v>
      </c>
      <c r="Q3000" s="20">
        <f ca="1">'Synthese chemins'!Q3000*'Synthese chemins'!$AB3000</f>
        <v>0.33333333333333331</v>
      </c>
      <c r="R3000" s="20">
        <f ca="1">'Synthese chemins'!R3000*'Synthese chemins'!$AB3000</f>
        <v>0.5</v>
      </c>
      <c r="S3000" s="20">
        <f ca="1">'Synthese chemins'!S3000*'Synthese chemins'!$AB3000</f>
        <v>0</v>
      </c>
      <c r="T3000" s="20">
        <f ca="1">'Synthese chemins'!T3000*'Synthese chemins'!$AB3000</f>
        <v>0</v>
      </c>
      <c r="U3000" s="20">
        <f ca="1">'Synthese chemins'!U3000*'Synthese chemins'!$AB3000</f>
        <v>0</v>
      </c>
      <c r="V3000" s="20">
        <f ca="1">'Synthese chemins'!V3000*'Synthese chemins'!$AB3000</f>
        <v>0</v>
      </c>
      <c r="W3000" s="20">
        <f ca="1">'Synthese chemins'!W3000*'Synthese chemins'!$AB3000</f>
        <v>0</v>
      </c>
      <c r="X3000" s="20">
        <f ca="1">'Synthese chemins'!X3000*'Synthese chemins'!$AB3000</f>
        <v>0</v>
      </c>
      <c r="Y3000" s="5"/>
      <c r="Z3000" s="2">
        <f ca="1">'Synthese chemins'!AB3000</f>
        <v>0.16666666666666666</v>
      </c>
      <c r="AA3000" s="19"/>
    </row>
    <row r="3001" spans="1:27">
      <c r="A3001" s="2">
        <f t="shared" si="72"/>
        <v>3000</v>
      </c>
      <c r="B3001" s="2">
        <f>'Synthese chemins'!B3001</f>
        <v>6</v>
      </c>
      <c r="C3001" s="2">
        <f>'Synthese chemins'!C3001</f>
        <v>4</v>
      </c>
      <c r="D3001" s="2" t="str">
        <f>'Synthese chemins'!D3001</f>
        <v>Non</v>
      </c>
      <c r="E3001" s="20">
        <f ca="1">'Synthese chemins'!E3001*'Synthese chemins'!$AB3001</f>
        <v>0</v>
      </c>
      <c r="F3001" s="20">
        <f ca="1">'Synthese chemins'!F3001*'Synthese chemins'!$AB3001</f>
        <v>0.16666666666666666</v>
      </c>
      <c r="G3001" s="20">
        <f ca="1">'Synthese chemins'!G3001*'Synthese chemins'!$AB3001</f>
        <v>0</v>
      </c>
      <c r="H3001" s="20">
        <f ca="1">'Synthese chemins'!H3001*'Synthese chemins'!$AB3001</f>
        <v>0</v>
      </c>
      <c r="I3001" s="20">
        <f ca="1">'Synthese chemins'!I3001*'Synthese chemins'!$AB3001</f>
        <v>0</v>
      </c>
      <c r="J3001" s="20">
        <f ca="1">'Synthese chemins'!J3001*'Synthese chemins'!$AB3001</f>
        <v>0</v>
      </c>
      <c r="K3001" s="20">
        <f ca="1">'Synthese chemins'!K3001*'Synthese chemins'!$AB3001</f>
        <v>0</v>
      </c>
      <c r="L3001" s="20">
        <f ca="1">'Synthese chemins'!L3001*'Synthese chemins'!$AB3001</f>
        <v>0</v>
      </c>
      <c r="M3001" s="20">
        <f ca="1">'Synthese chemins'!M3001*'Synthese chemins'!$AB3001</f>
        <v>0</v>
      </c>
      <c r="N3001" s="20">
        <f ca="1">'Synthese chemins'!N3001*'Synthese chemins'!$AB3001</f>
        <v>0.16666666666666666</v>
      </c>
      <c r="O3001" s="20">
        <f ca="1">'Synthese chemins'!O3001*'Synthese chemins'!$AB3001</f>
        <v>0</v>
      </c>
      <c r="P3001" s="20">
        <f ca="1">'Synthese chemins'!P3001*'Synthese chemins'!$AB3001</f>
        <v>0</v>
      </c>
      <c r="Q3001" s="20">
        <f ca="1">'Synthese chemins'!Q3001*'Synthese chemins'!$AB3001</f>
        <v>0.33333333333333331</v>
      </c>
      <c r="R3001" s="20">
        <f ca="1">'Synthese chemins'!R3001*'Synthese chemins'!$AB3001</f>
        <v>0.33333333333333331</v>
      </c>
      <c r="S3001" s="20">
        <f ca="1">'Synthese chemins'!S3001*'Synthese chemins'!$AB3001</f>
        <v>0</v>
      </c>
      <c r="T3001" s="20">
        <f ca="1">'Synthese chemins'!T3001*'Synthese chemins'!$AB3001</f>
        <v>0</v>
      </c>
      <c r="U3001" s="20">
        <f ca="1">'Synthese chemins'!U3001*'Synthese chemins'!$AB3001</f>
        <v>0</v>
      </c>
      <c r="V3001" s="20">
        <f ca="1">'Synthese chemins'!V3001*'Synthese chemins'!$AB3001</f>
        <v>0</v>
      </c>
      <c r="W3001" s="20">
        <f ca="1">'Synthese chemins'!W3001*'Synthese chemins'!$AB3001</f>
        <v>0</v>
      </c>
      <c r="X3001" s="20">
        <f ca="1">'Synthese chemins'!X3001*'Synthese chemins'!$AB3001</f>
        <v>0</v>
      </c>
      <c r="Y3001" s="5"/>
      <c r="Z3001" s="2">
        <f ca="1">'Synthese chemins'!AB3001</f>
        <v>0.16666666666666666</v>
      </c>
      <c r="AA3001" s="19"/>
    </row>
    <row r="3002" spans="1:27">
      <c r="A3002" s="2">
        <f t="shared" si="72"/>
        <v>3001</v>
      </c>
      <c r="B3002" s="2">
        <f>'Synthese chemins'!B3002</f>
        <v>6</v>
      </c>
      <c r="C3002" s="2">
        <f>'Synthese chemins'!C3002</f>
        <v>4</v>
      </c>
      <c r="D3002" s="2" t="str">
        <f>'Synthese chemins'!D3002</f>
        <v>Non</v>
      </c>
      <c r="E3002" s="20">
        <f ca="1">'Synthese chemins'!E3002*'Synthese chemins'!$AB3002</f>
        <v>0</v>
      </c>
      <c r="F3002" s="20">
        <f ca="1">'Synthese chemins'!F3002*'Synthese chemins'!$AB3002</f>
        <v>0.16666666666666666</v>
      </c>
      <c r="G3002" s="20">
        <f ca="1">'Synthese chemins'!G3002*'Synthese chemins'!$AB3002</f>
        <v>0</v>
      </c>
      <c r="H3002" s="20">
        <f ca="1">'Synthese chemins'!H3002*'Synthese chemins'!$AB3002</f>
        <v>0</v>
      </c>
      <c r="I3002" s="20">
        <f ca="1">'Synthese chemins'!I3002*'Synthese chemins'!$AB3002</f>
        <v>0</v>
      </c>
      <c r="J3002" s="20">
        <f ca="1">'Synthese chemins'!J3002*'Synthese chemins'!$AB3002</f>
        <v>0</v>
      </c>
      <c r="K3002" s="20">
        <f ca="1">'Synthese chemins'!K3002*'Synthese chemins'!$AB3002</f>
        <v>0</v>
      </c>
      <c r="L3002" s="20">
        <f ca="1">'Synthese chemins'!L3002*'Synthese chemins'!$AB3002</f>
        <v>0</v>
      </c>
      <c r="M3002" s="20">
        <f ca="1">'Synthese chemins'!M3002*'Synthese chemins'!$AB3002</f>
        <v>0.33333333333333331</v>
      </c>
      <c r="N3002" s="20">
        <f ca="1">'Synthese chemins'!N3002*'Synthese chemins'!$AB3002</f>
        <v>0</v>
      </c>
      <c r="O3002" s="20">
        <f ca="1">'Synthese chemins'!O3002*'Synthese chemins'!$AB3002</f>
        <v>0</v>
      </c>
      <c r="P3002" s="20">
        <f ca="1">'Synthese chemins'!P3002*'Synthese chemins'!$AB3002</f>
        <v>0</v>
      </c>
      <c r="Q3002" s="20">
        <f ca="1">'Synthese chemins'!Q3002*'Synthese chemins'!$AB3002</f>
        <v>0.16666666666666666</v>
      </c>
      <c r="R3002" s="20">
        <f ca="1">'Synthese chemins'!R3002*'Synthese chemins'!$AB3002</f>
        <v>0.33333333333333331</v>
      </c>
      <c r="S3002" s="20">
        <f ca="1">'Synthese chemins'!S3002*'Synthese chemins'!$AB3002</f>
        <v>0</v>
      </c>
      <c r="T3002" s="20">
        <f ca="1">'Synthese chemins'!T3002*'Synthese chemins'!$AB3002</f>
        <v>0</v>
      </c>
      <c r="U3002" s="20">
        <f ca="1">'Synthese chemins'!U3002*'Synthese chemins'!$AB3002</f>
        <v>0</v>
      </c>
      <c r="V3002" s="20">
        <f ca="1">'Synthese chemins'!V3002*'Synthese chemins'!$AB3002</f>
        <v>0</v>
      </c>
      <c r="W3002" s="20">
        <f ca="1">'Synthese chemins'!W3002*'Synthese chemins'!$AB3002</f>
        <v>0</v>
      </c>
      <c r="X3002" s="20">
        <f ca="1">'Synthese chemins'!X3002*'Synthese chemins'!$AB3002</f>
        <v>0</v>
      </c>
      <c r="Y3002" s="5"/>
      <c r="Z3002" s="2">
        <f ca="1">'Synthese chemins'!AB3002</f>
        <v>0.16666666666666666</v>
      </c>
      <c r="AA3002" s="19"/>
    </row>
    <row r="3003" spans="1:27">
      <c r="A3003" s="2">
        <f t="shared" si="72"/>
        <v>3002</v>
      </c>
      <c r="B3003" s="2">
        <f>'Synthese chemins'!B3003</f>
        <v>6</v>
      </c>
      <c r="C3003" s="2">
        <f>'Synthese chemins'!C3003</f>
        <v>3</v>
      </c>
      <c r="D3003" s="2" t="str">
        <f>'Synthese chemins'!D3003</f>
        <v>Non</v>
      </c>
      <c r="E3003" s="20">
        <f ca="1">'Synthese chemins'!E3003*'Synthese chemins'!$AB3003</f>
        <v>0.16666666666666666</v>
      </c>
      <c r="F3003" s="20">
        <f ca="1">'Synthese chemins'!F3003*'Synthese chemins'!$AB3003</f>
        <v>0.5</v>
      </c>
      <c r="G3003" s="20">
        <f ca="1">'Synthese chemins'!G3003*'Synthese chemins'!$AB3003</f>
        <v>0</v>
      </c>
      <c r="H3003" s="20">
        <f ca="1">'Synthese chemins'!H3003*'Synthese chemins'!$AB3003</f>
        <v>0</v>
      </c>
      <c r="I3003" s="20">
        <f ca="1">'Synthese chemins'!I3003*'Synthese chemins'!$AB3003</f>
        <v>0</v>
      </c>
      <c r="J3003" s="20">
        <f ca="1">'Synthese chemins'!J3003*'Synthese chemins'!$AB3003</f>
        <v>0</v>
      </c>
      <c r="K3003" s="20">
        <f ca="1">'Synthese chemins'!K3003*'Synthese chemins'!$AB3003</f>
        <v>0</v>
      </c>
      <c r="L3003" s="20">
        <f ca="1">'Synthese chemins'!L3003*'Synthese chemins'!$AB3003</f>
        <v>0</v>
      </c>
      <c r="M3003" s="20">
        <f ca="1">'Synthese chemins'!M3003*'Synthese chemins'!$AB3003</f>
        <v>0</v>
      </c>
      <c r="N3003" s="20">
        <f ca="1">'Synthese chemins'!N3003*'Synthese chemins'!$AB3003</f>
        <v>0</v>
      </c>
      <c r="O3003" s="20">
        <f ca="1">'Synthese chemins'!O3003*'Synthese chemins'!$AB3003</f>
        <v>0</v>
      </c>
      <c r="P3003" s="20">
        <f ca="1">'Synthese chemins'!P3003*'Synthese chemins'!$AB3003</f>
        <v>0</v>
      </c>
      <c r="Q3003" s="20">
        <f ca="1">'Synthese chemins'!Q3003*'Synthese chemins'!$AB3003</f>
        <v>0</v>
      </c>
      <c r="R3003" s="20">
        <f ca="1">'Synthese chemins'!R3003*'Synthese chemins'!$AB3003</f>
        <v>0.33333333333333331</v>
      </c>
      <c r="S3003" s="20">
        <f ca="1">'Synthese chemins'!S3003*'Synthese chemins'!$AB3003</f>
        <v>0</v>
      </c>
      <c r="T3003" s="20">
        <f ca="1">'Synthese chemins'!T3003*'Synthese chemins'!$AB3003</f>
        <v>0</v>
      </c>
      <c r="U3003" s="20">
        <f ca="1">'Synthese chemins'!U3003*'Synthese chemins'!$AB3003</f>
        <v>0</v>
      </c>
      <c r="V3003" s="20">
        <f ca="1">'Synthese chemins'!V3003*'Synthese chemins'!$AB3003</f>
        <v>0</v>
      </c>
      <c r="W3003" s="20">
        <f ca="1">'Synthese chemins'!W3003*'Synthese chemins'!$AB3003</f>
        <v>0</v>
      </c>
      <c r="X3003" s="20">
        <f ca="1">'Synthese chemins'!X3003*'Synthese chemins'!$AB3003</f>
        <v>0</v>
      </c>
      <c r="Y3003" s="5"/>
      <c r="Z3003" s="2">
        <f ca="1">'Synthese chemins'!AB3003</f>
        <v>0.16666666666666666</v>
      </c>
      <c r="AA3003" s="19"/>
    </row>
    <row r="3004" spans="1:27">
      <c r="A3004" s="2">
        <f t="shared" si="72"/>
        <v>3003</v>
      </c>
      <c r="B3004" s="2">
        <f>'Synthese chemins'!B3004</f>
        <v>6</v>
      </c>
      <c r="C3004" s="2">
        <f>'Synthese chemins'!C3004</f>
        <v>3</v>
      </c>
      <c r="D3004" s="2" t="str">
        <f>'Synthese chemins'!D3004</f>
        <v>Non</v>
      </c>
      <c r="E3004" s="20">
        <f ca="1">'Synthese chemins'!E3004*'Synthese chemins'!$AB3004</f>
        <v>0</v>
      </c>
      <c r="F3004" s="20">
        <f ca="1">'Synthese chemins'!F3004*'Synthese chemins'!$AB3004</f>
        <v>0.16666666666666666</v>
      </c>
      <c r="G3004" s="20">
        <f ca="1">'Synthese chemins'!G3004*'Synthese chemins'!$AB3004</f>
        <v>0</v>
      </c>
      <c r="H3004" s="20">
        <f ca="1">'Synthese chemins'!H3004*'Synthese chemins'!$AB3004</f>
        <v>0</v>
      </c>
      <c r="I3004" s="20">
        <f ca="1">'Synthese chemins'!I3004*'Synthese chemins'!$AB3004</f>
        <v>0.33333333333333331</v>
      </c>
      <c r="J3004" s="20">
        <f ca="1">'Synthese chemins'!J3004*'Synthese chemins'!$AB3004</f>
        <v>0</v>
      </c>
      <c r="K3004" s="20">
        <f ca="1">'Synthese chemins'!K3004*'Synthese chemins'!$AB3004</f>
        <v>0</v>
      </c>
      <c r="L3004" s="20">
        <f ca="1">'Synthese chemins'!L3004*'Synthese chemins'!$AB3004</f>
        <v>0</v>
      </c>
      <c r="M3004" s="20">
        <f ca="1">'Synthese chemins'!M3004*'Synthese chemins'!$AB3004</f>
        <v>0</v>
      </c>
      <c r="N3004" s="20">
        <f ca="1">'Synthese chemins'!N3004*'Synthese chemins'!$AB3004</f>
        <v>0</v>
      </c>
      <c r="O3004" s="20">
        <f ca="1">'Synthese chemins'!O3004*'Synthese chemins'!$AB3004</f>
        <v>0</v>
      </c>
      <c r="P3004" s="20">
        <f ca="1">'Synthese chemins'!P3004*'Synthese chemins'!$AB3004</f>
        <v>0</v>
      </c>
      <c r="Q3004" s="20">
        <f ca="1">'Synthese chemins'!Q3004*'Synthese chemins'!$AB3004</f>
        <v>0</v>
      </c>
      <c r="R3004" s="20">
        <f ca="1">'Synthese chemins'!R3004*'Synthese chemins'!$AB3004</f>
        <v>0.5</v>
      </c>
      <c r="S3004" s="20">
        <f ca="1">'Synthese chemins'!S3004*'Synthese chemins'!$AB3004</f>
        <v>0</v>
      </c>
      <c r="T3004" s="20">
        <f ca="1">'Synthese chemins'!T3004*'Synthese chemins'!$AB3004</f>
        <v>0</v>
      </c>
      <c r="U3004" s="20">
        <f ca="1">'Synthese chemins'!U3004*'Synthese chemins'!$AB3004</f>
        <v>0</v>
      </c>
      <c r="V3004" s="20">
        <f ca="1">'Synthese chemins'!V3004*'Synthese chemins'!$AB3004</f>
        <v>0</v>
      </c>
      <c r="W3004" s="20">
        <f ca="1">'Synthese chemins'!W3004*'Synthese chemins'!$AB3004</f>
        <v>0</v>
      </c>
      <c r="X3004" s="20">
        <f ca="1">'Synthese chemins'!X3004*'Synthese chemins'!$AB3004</f>
        <v>0</v>
      </c>
      <c r="Y3004" s="5"/>
      <c r="Z3004" s="2">
        <f ca="1">'Synthese chemins'!AB3004</f>
        <v>0.16666666666666666</v>
      </c>
      <c r="AA3004" s="19"/>
    </row>
    <row r="3005" spans="1:27">
      <c r="A3005" s="2">
        <f t="shared" si="72"/>
        <v>3004</v>
      </c>
      <c r="B3005" s="2">
        <f>'Synthese chemins'!B3005</f>
        <v>6</v>
      </c>
      <c r="C3005" s="2">
        <f>'Synthese chemins'!C3005</f>
        <v>3</v>
      </c>
      <c r="D3005" s="2" t="str">
        <f>'Synthese chemins'!D3005</f>
        <v>Non</v>
      </c>
      <c r="E3005" s="20">
        <f ca="1">'Synthese chemins'!E3005*'Synthese chemins'!$AB3005</f>
        <v>0</v>
      </c>
      <c r="F3005" s="20">
        <f ca="1">'Synthese chemins'!F3005*'Synthese chemins'!$AB3005</f>
        <v>0.33333333333333331</v>
      </c>
      <c r="G3005" s="20">
        <f ca="1">'Synthese chemins'!G3005*'Synthese chemins'!$AB3005</f>
        <v>0</v>
      </c>
      <c r="H3005" s="20">
        <f ca="1">'Synthese chemins'!H3005*'Synthese chemins'!$AB3005</f>
        <v>0</v>
      </c>
      <c r="I3005" s="20">
        <f ca="1">'Synthese chemins'!I3005*'Synthese chemins'!$AB3005</f>
        <v>0</v>
      </c>
      <c r="J3005" s="20">
        <f ca="1">'Synthese chemins'!J3005*'Synthese chemins'!$AB3005</f>
        <v>0</v>
      </c>
      <c r="K3005" s="20">
        <f ca="1">'Synthese chemins'!K3005*'Synthese chemins'!$AB3005</f>
        <v>0</v>
      </c>
      <c r="L3005" s="20">
        <f ca="1">'Synthese chemins'!L3005*'Synthese chemins'!$AB3005</f>
        <v>0</v>
      </c>
      <c r="M3005" s="20">
        <f ca="1">'Synthese chemins'!M3005*'Synthese chemins'!$AB3005</f>
        <v>0</v>
      </c>
      <c r="N3005" s="20">
        <f ca="1">'Synthese chemins'!N3005*'Synthese chemins'!$AB3005</f>
        <v>0</v>
      </c>
      <c r="O3005" s="20">
        <f ca="1">'Synthese chemins'!O3005*'Synthese chemins'!$AB3005</f>
        <v>0</v>
      </c>
      <c r="P3005" s="20">
        <f ca="1">'Synthese chemins'!P3005*'Synthese chemins'!$AB3005</f>
        <v>0</v>
      </c>
      <c r="Q3005" s="20">
        <f ca="1">'Synthese chemins'!Q3005*'Synthese chemins'!$AB3005</f>
        <v>0</v>
      </c>
      <c r="R3005" s="20">
        <f ca="1">'Synthese chemins'!R3005*'Synthese chemins'!$AB3005</f>
        <v>0.33333333333333331</v>
      </c>
      <c r="S3005" s="20">
        <f ca="1">'Synthese chemins'!S3005*'Synthese chemins'!$AB3005</f>
        <v>0.33333333333333331</v>
      </c>
      <c r="T3005" s="20">
        <f ca="1">'Synthese chemins'!T3005*'Synthese chemins'!$AB3005</f>
        <v>0</v>
      </c>
      <c r="U3005" s="20">
        <f ca="1">'Synthese chemins'!U3005*'Synthese chemins'!$AB3005</f>
        <v>0</v>
      </c>
      <c r="V3005" s="20">
        <f ca="1">'Synthese chemins'!V3005*'Synthese chemins'!$AB3005</f>
        <v>0</v>
      </c>
      <c r="W3005" s="20">
        <f ca="1">'Synthese chemins'!W3005*'Synthese chemins'!$AB3005</f>
        <v>0</v>
      </c>
      <c r="X3005" s="20">
        <f ca="1">'Synthese chemins'!X3005*'Synthese chemins'!$AB3005</f>
        <v>0</v>
      </c>
      <c r="Y3005" s="5"/>
      <c r="Z3005" s="2">
        <f ca="1">'Synthese chemins'!AB3005</f>
        <v>0.16666666666666666</v>
      </c>
      <c r="AA3005" s="19"/>
    </row>
    <row r="3006" spans="1:27">
      <c r="A3006" s="2">
        <f t="shared" si="72"/>
        <v>3005</v>
      </c>
      <c r="B3006" s="2">
        <f>'Synthese chemins'!B3006</f>
        <v>6</v>
      </c>
      <c r="C3006" s="2">
        <f>'Synthese chemins'!C3006</f>
        <v>4</v>
      </c>
      <c r="D3006" s="2" t="str">
        <f>'Synthese chemins'!D3006</f>
        <v>Non</v>
      </c>
      <c r="E3006" s="20">
        <f ca="1">'Synthese chemins'!E3006*'Synthese chemins'!$AB3006</f>
        <v>0</v>
      </c>
      <c r="F3006" s="20">
        <f ca="1">'Synthese chemins'!F3006*'Synthese chemins'!$AB3006</f>
        <v>0.33333333333333331</v>
      </c>
      <c r="G3006" s="20">
        <f ca="1">'Synthese chemins'!G3006*'Synthese chemins'!$AB3006</f>
        <v>0</v>
      </c>
      <c r="H3006" s="20">
        <f ca="1">'Synthese chemins'!H3006*'Synthese chemins'!$AB3006</f>
        <v>0</v>
      </c>
      <c r="I3006" s="20">
        <f ca="1">'Synthese chemins'!I3006*'Synthese chemins'!$AB3006</f>
        <v>0</v>
      </c>
      <c r="J3006" s="20">
        <f ca="1">'Synthese chemins'!J3006*'Synthese chemins'!$AB3006</f>
        <v>0</v>
      </c>
      <c r="K3006" s="20">
        <f ca="1">'Synthese chemins'!K3006*'Synthese chemins'!$AB3006</f>
        <v>0</v>
      </c>
      <c r="L3006" s="20">
        <f ca="1">'Synthese chemins'!L3006*'Synthese chemins'!$AB3006</f>
        <v>0</v>
      </c>
      <c r="M3006" s="20">
        <f ca="1">'Synthese chemins'!M3006*'Synthese chemins'!$AB3006</f>
        <v>0.16666666666666666</v>
      </c>
      <c r="N3006" s="20">
        <f ca="1">'Synthese chemins'!N3006*'Synthese chemins'!$AB3006</f>
        <v>0</v>
      </c>
      <c r="O3006" s="20">
        <f ca="1">'Synthese chemins'!O3006*'Synthese chemins'!$AB3006</f>
        <v>0</v>
      </c>
      <c r="P3006" s="20">
        <f ca="1">'Synthese chemins'!P3006*'Synthese chemins'!$AB3006</f>
        <v>0.16666666666666666</v>
      </c>
      <c r="Q3006" s="20">
        <f ca="1">'Synthese chemins'!Q3006*'Synthese chemins'!$AB3006</f>
        <v>0</v>
      </c>
      <c r="R3006" s="20">
        <f ca="1">'Synthese chemins'!R3006*'Synthese chemins'!$AB3006</f>
        <v>0.33333333333333331</v>
      </c>
      <c r="S3006" s="20">
        <f ca="1">'Synthese chemins'!S3006*'Synthese chemins'!$AB3006</f>
        <v>0</v>
      </c>
      <c r="T3006" s="20">
        <f ca="1">'Synthese chemins'!T3006*'Synthese chemins'!$AB3006</f>
        <v>0</v>
      </c>
      <c r="U3006" s="20">
        <f ca="1">'Synthese chemins'!U3006*'Synthese chemins'!$AB3006</f>
        <v>0</v>
      </c>
      <c r="V3006" s="20">
        <f ca="1">'Synthese chemins'!V3006*'Synthese chemins'!$AB3006</f>
        <v>0</v>
      </c>
      <c r="W3006" s="20">
        <f ca="1">'Synthese chemins'!W3006*'Synthese chemins'!$AB3006</f>
        <v>0</v>
      </c>
      <c r="X3006" s="20">
        <f ca="1">'Synthese chemins'!X3006*'Synthese chemins'!$AB3006</f>
        <v>0</v>
      </c>
      <c r="Y3006" s="5"/>
      <c r="Z3006" s="2">
        <f ca="1">'Synthese chemins'!AB3006</f>
        <v>0.16666666666666666</v>
      </c>
      <c r="AA3006" s="19"/>
    </row>
    <row r="3007" spans="1:27">
      <c r="A3007" s="2">
        <f t="shared" si="72"/>
        <v>3006</v>
      </c>
      <c r="B3007" s="2">
        <f>'Synthese chemins'!B3007</f>
        <v>6</v>
      </c>
      <c r="C3007" s="2">
        <f>'Synthese chemins'!C3007</f>
        <v>2</v>
      </c>
      <c r="D3007" s="2" t="str">
        <f>'Synthese chemins'!D3007</f>
        <v>Non</v>
      </c>
      <c r="E3007" s="20">
        <f ca="1">'Synthese chemins'!E3007*'Synthese chemins'!$AB3007</f>
        <v>0</v>
      </c>
      <c r="F3007" s="20">
        <f ca="1">'Synthese chemins'!F3007*'Synthese chemins'!$AB3007</f>
        <v>0</v>
      </c>
      <c r="G3007" s="20">
        <f ca="1">'Synthese chemins'!G3007*'Synthese chemins'!$AB3007</f>
        <v>0</v>
      </c>
      <c r="H3007" s="20">
        <f ca="1">'Synthese chemins'!H3007*'Synthese chemins'!$AB3007</f>
        <v>0</v>
      </c>
      <c r="I3007" s="20">
        <f ca="1">'Synthese chemins'!I3007*'Synthese chemins'!$AB3007</f>
        <v>0</v>
      </c>
      <c r="J3007" s="20">
        <f ca="1">'Synthese chemins'!J3007*'Synthese chemins'!$AB3007</f>
        <v>0</v>
      </c>
      <c r="K3007" s="20">
        <f ca="1">'Synthese chemins'!K3007*'Synthese chemins'!$AB3007</f>
        <v>0</v>
      </c>
      <c r="L3007" s="20">
        <f ca="1">'Synthese chemins'!L3007*'Synthese chemins'!$AB3007</f>
        <v>0</v>
      </c>
      <c r="M3007" s="20">
        <f ca="1">'Synthese chemins'!M3007*'Synthese chemins'!$AB3007</f>
        <v>0</v>
      </c>
      <c r="N3007" s="20">
        <f ca="1">'Synthese chemins'!N3007*'Synthese chemins'!$AB3007</f>
        <v>0</v>
      </c>
      <c r="O3007" s="20">
        <f ca="1">'Synthese chemins'!O3007*'Synthese chemins'!$AB3007</f>
        <v>0</v>
      </c>
      <c r="P3007" s="20">
        <f ca="1">'Synthese chemins'!P3007*'Synthese chemins'!$AB3007</f>
        <v>0.5</v>
      </c>
      <c r="Q3007" s="20">
        <f ca="1">'Synthese chemins'!Q3007*'Synthese chemins'!$AB3007</f>
        <v>0</v>
      </c>
      <c r="R3007" s="20">
        <f ca="1">'Synthese chemins'!R3007*'Synthese chemins'!$AB3007</f>
        <v>0.5</v>
      </c>
      <c r="S3007" s="20">
        <f ca="1">'Synthese chemins'!S3007*'Synthese chemins'!$AB3007</f>
        <v>0</v>
      </c>
      <c r="T3007" s="20">
        <f ca="1">'Synthese chemins'!T3007*'Synthese chemins'!$AB3007</f>
        <v>0</v>
      </c>
      <c r="U3007" s="20">
        <f ca="1">'Synthese chemins'!U3007*'Synthese chemins'!$AB3007</f>
        <v>0</v>
      </c>
      <c r="V3007" s="20">
        <f ca="1">'Synthese chemins'!V3007*'Synthese chemins'!$AB3007</f>
        <v>0</v>
      </c>
      <c r="W3007" s="20">
        <f ca="1">'Synthese chemins'!W3007*'Synthese chemins'!$AB3007</f>
        <v>0</v>
      </c>
      <c r="X3007" s="20">
        <f ca="1">'Synthese chemins'!X3007*'Synthese chemins'!$AB3007</f>
        <v>0</v>
      </c>
      <c r="Y3007" s="5"/>
      <c r="Z3007" s="2">
        <f ca="1">'Synthese chemins'!AB3007</f>
        <v>0.16666666666666666</v>
      </c>
      <c r="AA3007" s="19"/>
    </row>
    <row r="3008" spans="1:27">
      <c r="A3008" s="2">
        <f t="shared" si="72"/>
        <v>3007</v>
      </c>
      <c r="B3008" s="2">
        <f>'Synthese chemins'!B3008</f>
        <v>6</v>
      </c>
      <c r="C3008" s="2">
        <f>'Synthese chemins'!C3008</f>
        <v>3</v>
      </c>
      <c r="D3008" s="2" t="str">
        <f>'Synthese chemins'!D3008</f>
        <v>Non</v>
      </c>
      <c r="E3008" s="20">
        <f ca="1">'Synthese chemins'!E3008*'Synthese chemins'!$AB3008</f>
        <v>0</v>
      </c>
      <c r="F3008" s="20">
        <f ca="1">'Synthese chemins'!F3008*'Synthese chemins'!$AB3008</f>
        <v>0.5</v>
      </c>
      <c r="G3008" s="20">
        <f ca="1">'Synthese chemins'!G3008*'Synthese chemins'!$AB3008</f>
        <v>0</v>
      </c>
      <c r="H3008" s="20">
        <f ca="1">'Synthese chemins'!H3008*'Synthese chemins'!$AB3008</f>
        <v>0</v>
      </c>
      <c r="I3008" s="20">
        <f ca="1">'Synthese chemins'!I3008*'Synthese chemins'!$AB3008</f>
        <v>0.16666666666666666</v>
      </c>
      <c r="J3008" s="20">
        <f ca="1">'Synthese chemins'!J3008*'Synthese chemins'!$AB3008</f>
        <v>0</v>
      </c>
      <c r="K3008" s="20">
        <f ca="1">'Synthese chemins'!K3008*'Synthese chemins'!$AB3008</f>
        <v>0</v>
      </c>
      <c r="L3008" s="20">
        <f ca="1">'Synthese chemins'!L3008*'Synthese chemins'!$AB3008</f>
        <v>0</v>
      </c>
      <c r="M3008" s="20">
        <f ca="1">'Synthese chemins'!M3008*'Synthese chemins'!$AB3008</f>
        <v>0</v>
      </c>
      <c r="N3008" s="20">
        <f ca="1">'Synthese chemins'!N3008*'Synthese chemins'!$AB3008</f>
        <v>0</v>
      </c>
      <c r="O3008" s="20">
        <f ca="1">'Synthese chemins'!O3008*'Synthese chemins'!$AB3008</f>
        <v>0</v>
      </c>
      <c r="P3008" s="20">
        <f ca="1">'Synthese chemins'!P3008*'Synthese chemins'!$AB3008</f>
        <v>0</v>
      </c>
      <c r="Q3008" s="20">
        <f ca="1">'Synthese chemins'!Q3008*'Synthese chemins'!$AB3008</f>
        <v>0</v>
      </c>
      <c r="R3008" s="20">
        <f ca="1">'Synthese chemins'!R3008*'Synthese chemins'!$AB3008</f>
        <v>0.33333333333333331</v>
      </c>
      <c r="S3008" s="20">
        <f ca="1">'Synthese chemins'!S3008*'Synthese chemins'!$AB3008</f>
        <v>0</v>
      </c>
      <c r="T3008" s="20">
        <f ca="1">'Synthese chemins'!T3008*'Synthese chemins'!$AB3008</f>
        <v>0</v>
      </c>
      <c r="U3008" s="20">
        <f ca="1">'Synthese chemins'!U3008*'Synthese chemins'!$AB3008</f>
        <v>0</v>
      </c>
      <c r="V3008" s="20">
        <f ca="1">'Synthese chemins'!V3008*'Synthese chemins'!$AB3008</f>
        <v>0</v>
      </c>
      <c r="W3008" s="20">
        <f ca="1">'Synthese chemins'!W3008*'Synthese chemins'!$AB3008</f>
        <v>0</v>
      </c>
      <c r="X3008" s="20">
        <f ca="1">'Synthese chemins'!X3008*'Synthese chemins'!$AB3008</f>
        <v>0</v>
      </c>
      <c r="Y3008" s="5"/>
      <c r="Z3008" s="2">
        <f ca="1">'Synthese chemins'!AB3008</f>
        <v>0.16666666666666666</v>
      </c>
      <c r="AA3008" s="19"/>
    </row>
    <row r="3009" spans="1:27">
      <c r="A3009" s="2">
        <f t="shared" si="72"/>
        <v>3008</v>
      </c>
      <c r="B3009" s="2">
        <f>'Synthese chemins'!B3009</f>
        <v>6</v>
      </c>
      <c r="C3009" s="2">
        <f>'Synthese chemins'!C3009</f>
        <v>3</v>
      </c>
      <c r="D3009" s="2" t="str">
        <f>'Synthese chemins'!D3009</f>
        <v>Non</v>
      </c>
      <c r="E3009" s="20">
        <f ca="1">'Synthese chemins'!E3009*'Synthese chemins'!$AB3009</f>
        <v>0</v>
      </c>
      <c r="F3009" s="20">
        <f ca="1">'Synthese chemins'!F3009*'Synthese chemins'!$AB3009</f>
        <v>0.66666666666666663</v>
      </c>
      <c r="G3009" s="20">
        <f ca="1">'Synthese chemins'!G3009*'Synthese chemins'!$AB3009</f>
        <v>0</v>
      </c>
      <c r="H3009" s="20">
        <f ca="1">'Synthese chemins'!H3009*'Synthese chemins'!$AB3009</f>
        <v>0</v>
      </c>
      <c r="I3009" s="20">
        <f ca="1">'Synthese chemins'!I3009*'Synthese chemins'!$AB3009</f>
        <v>0.16666666666666666</v>
      </c>
      <c r="J3009" s="20">
        <f ca="1">'Synthese chemins'!J3009*'Synthese chemins'!$AB3009</f>
        <v>0</v>
      </c>
      <c r="K3009" s="20">
        <f ca="1">'Synthese chemins'!K3009*'Synthese chemins'!$AB3009</f>
        <v>0</v>
      </c>
      <c r="L3009" s="20">
        <f ca="1">'Synthese chemins'!L3009*'Synthese chemins'!$AB3009</f>
        <v>0</v>
      </c>
      <c r="M3009" s="20">
        <f ca="1">'Synthese chemins'!M3009*'Synthese chemins'!$AB3009</f>
        <v>0</v>
      </c>
      <c r="N3009" s="20">
        <f ca="1">'Synthese chemins'!N3009*'Synthese chemins'!$AB3009</f>
        <v>0</v>
      </c>
      <c r="O3009" s="20">
        <f ca="1">'Synthese chemins'!O3009*'Synthese chemins'!$AB3009</f>
        <v>0</v>
      </c>
      <c r="P3009" s="20">
        <f ca="1">'Synthese chemins'!P3009*'Synthese chemins'!$AB3009</f>
        <v>0</v>
      </c>
      <c r="Q3009" s="20">
        <f ca="1">'Synthese chemins'!Q3009*'Synthese chemins'!$AB3009</f>
        <v>0</v>
      </c>
      <c r="R3009" s="20">
        <f ca="1">'Synthese chemins'!R3009*'Synthese chemins'!$AB3009</f>
        <v>0.16666666666666666</v>
      </c>
      <c r="S3009" s="20">
        <f ca="1">'Synthese chemins'!S3009*'Synthese chemins'!$AB3009</f>
        <v>0</v>
      </c>
      <c r="T3009" s="20">
        <f ca="1">'Synthese chemins'!T3009*'Synthese chemins'!$AB3009</f>
        <v>0</v>
      </c>
      <c r="U3009" s="20">
        <f ca="1">'Synthese chemins'!U3009*'Synthese chemins'!$AB3009</f>
        <v>0</v>
      </c>
      <c r="V3009" s="20">
        <f ca="1">'Synthese chemins'!V3009*'Synthese chemins'!$AB3009</f>
        <v>0</v>
      </c>
      <c r="W3009" s="20">
        <f ca="1">'Synthese chemins'!W3009*'Synthese chemins'!$AB3009</f>
        <v>0</v>
      </c>
      <c r="X3009" s="20">
        <f ca="1">'Synthese chemins'!X3009*'Synthese chemins'!$AB3009</f>
        <v>0</v>
      </c>
      <c r="Y3009" s="5"/>
      <c r="Z3009" s="2">
        <f ca="1">'Synthese chemins'!AB3009</f>
        <v>0.16666666666666666</v>
      </c>
      <c r="AA3009" s="19"/>
    </row>
    <row r="3010" spans="1:27">
      <c r="A3010" s="2">
        <f t="shared" si="72"/>
        <v>3009</v>
      </c>
      <c r="B3010" s="2">
        <f>'Synthese chemins'!B3010</f>
        <v>6</v>
      </c>
      <c r="C3010" s="2">
        <f>'Synthese chemins'!C3010</f>
        <v>4</v>
      </c>
      <c r="D3010" s="2" t="str">
        <f>'Synthese chemins'!D3010</f>
        <v>Non</v>
      </c>
      <c r="E3010" s="20">
        <f ca="1">'Synthese chemins'!E3010*'Synthese chemins'!$AB3010</f>
        <v>0</v>
      </c>
      <c r="F3010" s="20">
        <f ca="1">'Synthese chemins'!F3010*'Synthese chemins'!$AB3010</f>
        <v>0.5</v>
      </c>
      <c r="G3010" s="20">
        <f ca="1">'Synthese chemins'!G3010*'Synthese chemins'!$AB3010</f>
        <v>0</v>
      </c>
      <c r="H3010" s="20">
        <f ca="1">'Synthese chemins'!H3010*'Synthese chemins'!$AB3010</f>
        <v>0.16666666666666666</v>
      </c>
      <c r="I3010" s="20">
        <f ca="1">'Synthese chemins'!I3010*'Synthese chemins'!$AB3010</f>
        <v>0.16666666666666666</v>
      </c>
      <c r="J3010" s="20">
        <f ca="1">'Synthese chemins'!J3010*'Synthese chemins'!$AB3010</f>
        <v>0</v>
      </c>
      <c r="K3010" s="20">
        <f ca="1">'Synthese chemins'!K3010*'Synthese chemins'!$AB3010</f>
        <v>0</v>
      </c>
      <c r="L3010" s="20">
        <f ca="1">'Synthese chemins'!L3010*'Synthese chemins'!$AB3010</f>
        <v>0</v>
      </c>
      <c r="M3010" s="20">
        <f ca="1">'Synthese chemins'!M3010*'Synthese chemins'!$AB3010</f>
        <v>0</v>
      </c>
      <c r="N3010" s="20">
        <f ca="1">'Synthese chemins'!N3010*'Synthese chemins'!$AB3010</f>
        <v>0</v>
      </c>
      <c r="O3010" s="20">
        <f ca="1">'Synthese chemins'!O3010*'Synthese chemins'!$AB3010</f>
        <v>0</v>
      </c>
      <c r="P3010" s="20">
        <f ca="1">'Synthese chemins'!P3010*'Synthese chemins'!$AB3010</f>
        <v>0</v>
      </c>
      <c r="Q3010" s="20">
        <f ca="1">'Synthese chemins'!Q3010*'Synthese chemins'!$AB3010</f>
        <v>0</v>
      </c>
      <c r="R3010" s="20">
        <f ca="1">'Synthese chemins'!R3010*'Synthese chemins'!$AB3010</f>
        <v>0.16666666666666666</v>
      </c>
      <c r="S3010" s="20">
        <f ca="1">'Synthese chemins'!S3010*'Synthese chemins'!$AB3010</f>
        <v>0</v>
      </c>
      <c r="T3010" s="20">
        <f ca="1">'Synthese chemins'!T3010*'Synthese chemins'!$AB3010</f>
        <v>0</v>
      </c>
      <c r="U3010" s="20">
        <f ca="1">'Synthese chemins'!U3010*'Synthese chemins'!$AB3010</f>
        <v>0</v>
      </c>
      <c r="V3010" s="20">
        <f ca="1">'Synthese chemins'!V3010*'Synthese chemins'!$AB3010</f>
        <v>0</v>
      </c>
      <c r="W3010" s="20">
        <f ca="1">'Synthese chemins'!W3010*'Synthese chemins'!$AB3010</f>
        <v>0</v>
      </c>
      <c r="X3010" s="20">
        <f ca="1">'Synthese chemins'!X3010*'Synthese chemins'!$AB3010</f>
        <v>0</v>
      </c>
      <c r="Y3010" s="5"/>
      <c r="Z3010" s="2">
        <f ca="1">'Synthese chemins'!AB3010</f>
        <v>0.16666666666666666</v>
      </c>
      <c r="AA3010" s="19"/>
    </row>
    <row r="3011" spans="1:27">
      <c r="A3011" s="2">
        <f t="shared" ref="A3011:A3074" si="73">ROW(A3011)-1</f>
        <v>3010</v>
      </c>
      <c r="B3011" s="2">
        <f>'Synthese chemins'!B3011</f>
        <v>6</v>
      </c>
      <c r="C3011" s="2">
        <f>'Synthese chemins'!C3011</f>
        <v>4</v>
      </c>
      <c r="D3011" s="2" t="str">
        <f>'Synthese chemins'!D3011</f>
        <v>Non</v>
      </c>
      <c r="E3011" s="20">
        <f ca="1">'Synthese chemins'!E3011*'Synthese chemins'!$AB3011</f>
        <v>0</v>
      </c>
      <c r="F3011" s="20">
        <f ca="1">'Synthese chemins'!F3011*'Synthese chemins'!$AB3011</f>
        <v>0.16666666666666666</v>
      </c>
      <c r="G3011" s="20">
        <f ca="1">'Synthese chemins'!G3011*'Synthese chemins'!$AB3011</f>
        <v>0</v>
      </c>
      <c r="H3011" s="20">
        <f ca="1">'Synthese chemins'!H3011*'Synthese chemins'!$AB3011</f>
        <v>0</v>
      </c>
      <c r="I3011" s="20">
        <f ca="1">'Synthese chemins'!I3011*'Synthese chemins'!$AB3011</f>
        <v>0.5</v>
      </c>
      <c r="J3011" s="20">
        <f ca="1">'Synthese chemins'!J3011*'Synthese chemins'!$AB3011</f>
        <v>0</v>
      </c>
      <c r="K3011" s="20">
        <f ca="1">'Synthese chemins'!K3011*'Synthese chemins'!$AB3011</f>
        <v>0</v>
      </c>
      <c r="L3011" s="20">
        <f ca="1">'Synthese chemins'!L3011*'Synthese chemins'!$AB3011</f>
        <v>0</v>
      </c>
      <c r="M3011" s="20">
        <f ca="1">'Synthese chemins'!M3011*'Synthese chemins'!$AB3011</f>
        <v>0.16666666666666666</v>
      </c>
      <c r="N3011" s="20">
        <f ca="1">'Synthese chemins'!N3011*'Synthese chemins'!$AB3011</f>
        <v>0</v>
      </c>
      <c r="O3011" s="20">
        <f ca="1">'Synthese chemins'!O3011*'Synthese chemins'!$AB3011</f>
        <v>0</v>
      </c>
      <c r="P3011" s="20">
        <f ca="1">'Synthese chemins'!P3011*'Synthese chemins'!$AB3011</f>
        <v>0</v>
      </c>
      <c r="Q3011" s="20">
        <f ca="1">'Synthese chemins'!Q3011*'Synthese chemins'!$AB3011</f>
        <v>0</v>
      </c>
      <c r="R3011" s="20">
        <f ca="1">'Synthese chemins'!R3011*'Synthese chemins'!$AB3011</f>
        <v>0.16666666666666666</v>
      </c>
      <c r="S3011" s="20">
        <f ca="1">'Synthese chemins'!S3011*'Synthese chemins'!$AB3011</f>
        <v>0</v>
      </c>
      <c r="T3011" s="20">
        <f ca="1">'Synthese chemins'!T3011*'Synthese chemins'!$AB3011</f>
        <v>0</v>
      </c>
      <c r="U3011" s="20">
        <f ca="1">'Synthese chemins'!U3011*'Synthese chemins'!$AB3011</f>
        <v>0</v>
      </c>
      <c r="V3011" s="20">
        <f ca="1">'Synthese chemins'!V3011*'Synthese chemins'!$AB3011</f>
        <v>0</v>
      </c>
      <c r="W3011" s="20">
        <f ca="1">'Synthese chemins'!W3011*'Synthese chemins'!$AB3011</f>
        <v>0</v>
      </c>
      <c r="X3011" s="20">
        <f ca="1">'Synthese chemins'!X3011*'Synthese chemins'!$AB3011</f>
        <v>0</v>
      </c>
      <c r="Y3011" s="5"/>
      <c r="Z3011" s="2">
        <f ca="1">'Synthese chemins'!AB3011</f>
        <v>0.16666666666666666</v>
      </c>
      <c r="AA3011" s="19"/>
    </row>
    <row r="3012" spans="1:27">
      <c r="A3012" s="2">
        <f t="shared" si="73"/>
        <v>3011</v>
      </c>
      <c r="B3012" s="2">
        <f>'Synthese chemins'!B3012</f>
        <v>6</v>
      </c>
      <c r="C3012" s="2">
        <f>'Synthese chemins'!C3012</f>
        <v>4</v>
      </c>
      <c r="D3012" s="2" t="str">
        <f>'Synthese chemins'!D3012</f>
        <v>Non</v>
      </c>
      <c r="E3012" s="20">
        <f ca="1">'Synthese chemins'!E3012*'Synthese chemins'!$AB3012</f>
        <v>0</v>
      </c>
      <c r="F3012" s="20">
        <f ca="1">'Synthese chemins'!F3012*'Synthese chemins'!$AB3012</f>
        <v>0.16666666666666666</v>
      </c>
      <c r="G3012" s="20">
        <f ca="1">'Synthese chemins'!G3012*'Synthese chemins'!$AB3012</f>
        <v>0</v>
      </c>
      <c r="H3012" s="20">
        <f ca="1">'Synthese chemins'!H3012*'Synthese chemins'!$AB3012</f>
        <v>0</v>
      </c>
      <c r="I3012" s="20">
        <f ca="1">'Synthese chemins'!I3012*'Synthese chemins'!$AB3012</f>
        <v>0</v>
      </c>
      <c r="J3012" s="20">
        <f ca="1">'Synthese chemins'!J3012*'Synthese chemins'!$AB3012</f>
        <v>0</v>
      </c>
      <c r="K3012" s="20">
        <f ca="1">'Synthese chemins'!K3012*'Synthese chemins'!$AB3012</f>
        <v>0</v>
      </c>
      <c r="L3012" s="20">
        <f ca="1">'Synthese chemins'!L3012*'Synthese chemins'!$AB3012</f>
        <v>0</v>
      </c>
      <c r="M3012" s="20">
        <f ca="1">'Synthese chemins'!M3012*'Synthese chemins'!$AB3012</f>
        <v>0</v>
      </c>
      <c r="N3012" s="20">
        <f ca="1">'Synthese chemins'!N3012*'Synthese chemins'!$AB3012</f>
        <v>0.33333333333333331</v>
      </c>
      <c r="O3012" s="20">
        <f ca="1">'Synthese chemins'!O3012*'Synthese chemins'!$AB3012</f>
        <v>0</v>
      </c>
      <c r="P3012" s="20">
        <f ca="1">'Synthese chemins'!P3012*'Synthese chemins'!$AB3012</f>
        <v>0</v>
      </c>
      <c r="Q3012" s="20">
        <f ca="1">'Synthese chemins'!Q3012*'Synthese chemins'!$AB3012</f>
        <v>0</v>
      </c>
      <c r="R3012" s="20">
        <f ca="1">'Synthese chemins'!R3012*'Synthese chemins'!$AB3012</f>
        <v>0.33333333333333331</v>
      </c>
      <c r="S3012" s="20">
        <f ca="1">'Synthese chemins'!S3012*'Synthese chemins'!$AB3012</f>
        <v>0</v>
      </c>
      <c r="T3012" s="20">
        <f ca="1">'Synthese chemins'!T3012*'Synthese chemins'!$AB3012</f>
        <v>0</v>
      </c>
      <c r="U3012" s="20">
        <f ca="1">'Synthese chemins'!U3012*'Synthese chemins'!$AB3012</f>
        <v>0.16666666666666666</v>
      </c>
      <c r="V3012" s="20">
        <f ca="1">'Synthese chemins'!V3012*'Synthese chemins'!$AB3012</f>
        <v>0</v>
      </c>
      <c r="W3012" s="20">
        <f ca="1">'Synthese chemins'!W3012*'Synthese chemins'!$AB3012</f>
        <v>0</v>
      </c>
      <c r="X3012" s="20">
        <f ca="1">'Synthese chemins'!X3012*'Synthese chemins'!$AB3012</f>
        <v>0</v>
      </c>
      <c r="Y3012" s="5"/>
      <c r="Z3012" s="2">
        <f ca="1">'Synthese chemins'!AB3012</f>
        <v>0.16666666666666666</v>
      </c>
      <c r="AA3012" s="19"/>
    </row>
    <row r="3013" spans="1:27">
      <c r="A3013" s="2">
        <f t="shared" si="73"/>
        <v>3012</v>
      </c>
      <c r="B3013" s="2">
        <f>'Synthese chemins'!B3013</f>
        <v>6</v>
      </c>
      <c r="C3013" s="2">
        <f>'Synthese chemins'!C3013</f>
        <v>4</v>
      </c>
      <c r="D3013" s="2" t="str">
        <f>'Synthese chemins'!D3013</f>
        <v>Non</v>
      </c>
      <c r="E3013" s="20">
        <f ca="1">'Synthese chemins'!E3013*'Synthese chemins'!$AB3013</f>
        <v>0</v>
      </c>
      <c r="F3013" s="20">
        <f ca="1">'Synthese chemins'!F3013*'Synthese chemins'!$AB3013</f>
        <v>0</v>
      </c>
      <c r="G3013" s="20">
        <f ca="1">'Synthese chemins'!G3013*'Synthese chemins'!$AB3013</f>
        <v>0</v>
      </c>
      <c r="H3013" s="20">
        <f ca="1">'Synthese chemins'!H3013*'Synthese chemins'!$AB3013</f>
        <v>0</v>
      </c>
      <c r="I3013" s="20">
        <f ca="1">'Synthese chemins'!I3013*'Synthese chemins'!$AB3013</f>
        <v>0</v>
      </c>
      <c r="J3013" s="20">
        <f ca="1">'Synthese chemins'!J3013*'Synthese chemins'!$AB3013</f>
        <v>0</v>
      </c>
      <c r="K3013" s="20">
        <f ca="1">'Synthese chemins'!K3013*'Synthese chemins'!$AB3013</f>
        <v>0</v>
      </c>
      <c r="L3013" s="20">
        <f ca="1">'Synthese chemins'!L3013*'Synthese chemins'!$AB3013</f>
        <v>0</v>
      </c>
      <c r="M3013" s="20">
        <f ca="1">'Synthese chemins'!M3013*'Synthese chemins'!$AB3013</f>
        <v>0.5</v>
      </c>
      <c r="N3013" s="20">
        <f ca="1">'Synthese chemins'!N3013*'Synthese chemins'!$AB3013</f>
        <v>0</v>
      </c>
      <c r="O3013" s="20">
        <f ca="1">'Synthese chemins'!O3013*'Synthese chemins'!$AB3013</f>
        <v>0.16666666666666666</v>
      </c>
      <c r="P3013" s="20">
        <f ca="1">'Synthese chemins'!P3013*'Synthese chemins'!$AB3013</f>
        <v>0</v>
      </c>
      <c r="Q3013" s="20">
        <f ca="1">'Synthese chemins'!Q3013*'Synthese chemins'!$AB3013</f>
        <v>0.16666666666666666</v>
      </c>
      <c r="R3013" s="20">
        <f ca="1">'Synthese chemins'!R3013*'Synthese chemins'!$AB3013</f>
        <v>0.16666666666666666</v>
      </c>
      <c r="S3013" s="20">
        <f ca="1">'Synthese chemins'!S3013*'Synthese chemins'!$AB3013</f>
        <v>0</v>
      </c>
      <c r="T3013" s="20">
        <f ca="1">'Synthese chemins'!T3013*'Synthese chemins'!$AB3013</f>
        <v>0</v>
      </c>
      <c r="U3013" s="20">
        <f ca="1">'Synthese chemins'!U3013*'Synthese chemins'!$AB3013</f>
        <v>0</v>
      </c>
      <c r="V3013" s="20">
        <f ca="1">'Synthese chemins'!V3013*'Synthese chemins'!$AB3013</f>
        <v>0</v>
      </c>
      <c r="W3013" s="20">
        <f ca="1">'Synthese chemins'!W3013*'Synthese chemins'!$AB3013</f>
        <v>0</v>
      </c>
      <c r="X3013" s="20">
        <f ca="1">'Synthese chemins'!X3013*'Synthese chemins'!$AB3013</f>
        <v>0</v>
      </c>
      <c r="Y3013" s="5"/>
      <c r="Z3013" s="2">
        <f ca="1">'Synthese chemins'!AB3013</f>
        <v>0.16666666666666666</v>
      </c>
      <c r="AA3013" s="19"/>
    </row>
    <row r="3014" spans="1:27">
      <c r="A3014" s="2">
        <f t="shared" si="73"/>
        <v>3013</v>
      </c>
      <c r="B3014" s="2">
        <f>'Synthese chemins'!B3014</f>
        <v>6</v>
      </c>
      <c r="C3014" s="2">
        <f>'Synthese chemins'!C3014</f>
        <v>4</v>
      </c>
      <c r="D3014" s="2" t="str">
        <f>'Synthese chemins'!D3014</f>
        <v>Non</v>
      </c>
      <c r="E3014" s="20">
        <f ca="1">'Synthese chemins'!E3014*'Synthese chemins'!$AB3014</f>
        <v>0</v>
      </c>
      <c r="F3014" s="20">
        <f ca="1">'Synthese chemins'!F3014*'Synthese chemins'!$AB3014</f>
        <v>0.16666666666666666</v>
      </c>
      <c r="G3014" s="20">
        <f ca="1">'Synthese chemins'!G3014*'Synthese chemins'!$AB3014</f>
        <v>0</v>
      </c>
      <c r="H3014" s="20">
        <f ca="1">'Synthese chemins'!H3014*'Synthese chemins'!$AB3014</f>
        <v>0</v>
      </c>
      <c r="I3014" s="20">
        <f ca="1">'Synthese chemins'!I3014*'Synthese chemins'!$AB3014</f>
        <v>0</v>
      </c>
      <c r="J3014" s="20">
        <f ca="1">'Synthese chemins'!J3014*'Synthese chemins'!$AB3014</f>
        <v>0</v>
      </c>
      <c r="K3014" s="20">
        <f ca="1">'Synthese chemins'!K3014*'Synthese chemins'!$AB3014</f>
        <v>0</v>
      </c>
      <c r="L3014" s="20">
        <f ca="1">'Synthese chemins'!L3014*'Synthese chemins'!$AB3014</f>
        <v>0</v>
      </c>
      <c r="M3014" s="20">
        <f ca="1">'Synthese chemins'!M3014*'Synthese chemins'!$AB3014</f>
        <v>0.33333333333333331</v>
      </c>
      <c r="N3014" s="20">
        <f ca="1">'Synthese chemins'!N3014*'Synthese chemins'!$AB3014</f>
        <v>0</v>
      </c>
      <c r="O3014" s="20">
        <f ca="1">'Synthese chemins'!O3014*'Synthese chemins'!$AB3014</f>
        <v>0.16666666666666666</v>
      </c>
      <c r="P3014" s="20">
        <f ca="1">'Synthese chemins'!P3014*'Synthese chemins'!$AB3014</f>
        <v>0</v>
      </c>
      <c r="Q3014" s="20">
        <f ca="1">'Synthese chemins'!Q3014*'Synthese chemins'!$AB3014</f>
        <v>0</v>
      </c>
      <c r="R3014" s="20">
        <f ca="1">'Synthese chemins'!R3014*'Synthese chemins'!$AB3014</f>
        <v>0.33333333333333331</v>
      </c>
      <c r="S3014" s="20">
        <f ca="1">'Synthese chemins'!S3014*'Synthese chemins'!$AB3014</f>
        <v>0</v>
      </c>
      <c r="T3014" s="20">
        <f ca="1">'Synthese chemins'!T3014*'Synthese chemins'!$AB3014</f>
        <v>0</v>
      </c>
      <c r="U3014" s="20">
        <f ca="1">'Synthese chemins'!U3014*'Synthese chemins'!$AB3014</f>
        <v>0</v>
      </c>
      <c r="V3014" s="20">
        <f ca="1">'Synthese chemins'!V3014*'Synthese chemins'!$AB3014</f>
        <v>0</v>
      </c>
      <c r="W3014" s="20">
        <f ca="1">'Synthese chemins'!W3014*'Synthese chemins'!$AB3014</f>
        <v>0</v>
      </c>
      <c r="X3014" s="20">
        <f ca="1">'Synthese chemins'!X3014*'Synthese chemins'!$AB3014</f>
        <v>0</v>
      </c>
      <c r="Y3014" s="5"/>
      <c r="Z3014" s="2">
        <f ca="1">'Synthese chemins'!AB3014</f>
        <v>0.16666666666666666</v>
      </c>
      <c r="AA3014" s="19"/>
    </row>
    <row r="3015" spans="1:27">
      <c r="A3015" s="2">
        <f t="shared" si="73"/>
        <v>3014</v>
      </c>
      <c r="B3015" s="2">
        <f>'Synthese chemins'!B3015</f>
        <v>6</v>
      </c>
      <c r="C3015" s="2">
        <f>'Synthese chemins'!C3015</f>
        <v>5</v>
      </c>
      <c r="D3015" s="2" t="str">
        <f>'Synthese chemins'!D3015</f>
        <v>Non</v>
      </c>
      <c r="E3015" s="20">
        <f ca="1">'Synthese chemins'!E3015*'Synthese chemins'!$AB3015</f>
        <v>0</v>
      </c>
      <c r="F3015" s="20">
        <f ca="1">'Synthese chemins'!F3015*'Synthese chemins'!$AB3015</f>
        <v>0.16666666666666666</v>
      </c>
      <c r="G3015" s="20">
        <f ca="1">'Synthese chemins'!G3015*'Synthese chemins'!$AB3015</f>
        <v>0</v>
      </c>
      <c r="H3015" s="20">
        <f ca="1">'Synthese chemins'!H3015*'Synthese chemins'!$AB3015</f>
        <v>0</v>
      </c>
      <c r="I3015" s="20">
        <f ca="1">'Synthese chemins'!I3015*'Synthese chemins'!$AB3015</f>
        <v>0</v>
      </c>
      <c r="J3015" s="20">
        <f ca="1">'Synthese chemins'!J3015*'Synthese chemins'!$AB3015</f>
        <v>0.16666666666666666</v>
      </c>
      <c r="K3015" s="20">
        <f ca="1">'Synthese chemins'!K3015*'Synthese chemins'!$AB3015</f>
        <v>0</v>
      </c>
      <c r="L3015" s="20">
        <f ca="1">'Synthese chemins'!L3015*'Synthese chemins'!$AB3015</f>
        <v>0</v>
      </c>
      <c r="M3015" s="20">
        <f ca="1">'Synthese chemins'!M3015*'Synthese chemins'!$AB3015</f>
        <v>0.16666666666666666</v>
      </c>
      <c r="N3015" s="20">
        <f ca="1">'Synthese chemins'!N3015*'Synthese chemins'!$AB3015</f>
        <v>0.16666666666666666</v>
      </c>
      <c r="O3015" s="20">
        <f ca="1">'Synthese chemins'!O3015*'Synthese chemins'!$AB3015</f>
        <v>0</v>
      </c>
      <c r="P3015" s="20">
        <f ca="1">'Synthese chemins'!P3015*'Synthese chemins'!$AB3015</f>
        <v>0</v>
      </c>
      <c r="Q3015" s="20">
        <f ca="1">'Synthese chemins'!Q3015*'Synthese chemins'!$AB3015</f>
        <v>0</v>
      </c>
      <c r="R3015" s="20">
        <f ca="1">'Synthese chemins'!R3015*'Synthese chemins'!$AB3015</f>
        <v>0.33333333333333331</v>
      </c>
      <c r="S3015" s="20">
        <f ca="1">'Synthese chemins'!S3015*'Synthese chemins'!$AB3015</f>
        <v>0</v>
      </c>
      <c r="T3015" s="20">
        <f ca="1">'Synthese chemins'!T3015*'Synthese chemins'!$AB3015</f>
        <v>0</v>
      </c>
      <c r="U3015" s="20">
        <f ca="1">'Synthese chemins'!U3015*'Synthese chemins'!$AB3015</f>
        <v>0</v>
      </c>
      <c r="V3015" s="20">
        <f ca="1">'Synthese chemins'!V3015*'Synthese chemins'!$AB3015</f>
        <v>0</v>
      </c>
      <c r="W3015" s="20">
        <f ca="1">'Synthese chemins'!W3015*'Synthese chemins'!$AB3015</f>
        <v>0</v>
      </c>
      <c r="X3015" s="20">
        <f ca="1">'Synthese chemins'!X3015*'Synthese chemins'!$AB3015</f>
        <v>0</v>
      </c>
      <c r="Y3015" s="5"/>
      <c r="Z3015" s="2">
        <f ca="1">'Synthese chemins'!AB3015</f>
        <v>0.16666666666666666</v>
      </c>
      <c r="AA3015" s="19"/>
    </row>
    <row r="3016" spans="1:27">
      <c r="A3016" s="2">
        <f t="shared" si="73"/>
        <v>3015</v>
      </c>
      <c r="B3016" s="2">
        <f>'Synthese chemins'!B3016</f>
        <v>6</v>
      </c>
      <c r="C3016" s="2">
        <f>'Synthese chemins'!C3016</f>
        <v>4</v>
      </c>
      <c r="D3016" s="2" t="str">
        <f>'Synthese chemins'!D3016</f>
        <v>Non</v>
      </c>
      <c r="E3016" s="20">
        <f ca="1">'Synthese chemins'!E3016*'Synthese chemins'!$AB3016</f>
        <v>0</v>
      </c>
      <c r="F3016" s="20">
        <f ca="1">'Synthese chemins'!F3016*'Synthese chemins'!$AB3016</f>
        <v>0.16666666666666666</v>
      </c>
      <c r="G3016" s="20">
        <f ca="1">'Synthese chemins'!G3016*'Synthese chemins'!$AB3016</f>
        <v>0</v>
      </c>
      <c r="H3016" s="20">
        <f ca="1">'Synthese chemins'!H3016*'Synthese chemins'!$AB3016</f>
        <v>0</v>
      </c>
      <c r="I3016" s="20">
        <f ca="1">'Synthese chemins'!I3016*'Synthese chemins'!$AB3016</f>
        <v>0</v>
      </c>
      <c r="J3016" s="20">
        <f ca="1">'Synthese chemins'!J3016*'Synthese chemins'!$AB3016</f>
        <v>0.16666666666666666</v>
      </c>
      <c r="K3016" s="20">
        <f ca="1">'Synthese chemins'!K3016*'Synthese chemins'!$AB3016</f>
        <v>0</v>
      </c>
      <c r="L3016" s="20">
        <f ca="1">'Synthese chemins'!L3016*'Synthese chemins'!$AB3016</f>
        <v>0</v>
      </c>
      <c r="M3016" s="20">
        <f ca="1">'Synthese chemins'!M3016*'Synthese chemins'!$AB3016</f>
        <v>0.33333333333333331</v>
      </c>
      <c r="N3016" s="20">
        <f ca="1">'Synthese chemins'!N3016*'Synthese chemins'!$AB3016</f>
        <v>0</v>
      </c>
      <c r="O3016" s="20">
        <f ca="1">'Synthese chemins'!O3016*'Synthese chemins'!$AB3016</f>
        <v>0</v>
      </c>
      <c r="P3016" s="20">
        <f ca="1">'Synthese chemins'!P3016*'Synthese chemins'!$AB3016</f>
        <v>0</v>
      </c>
      <c r="Q3016" s="20">
        <f ca="1">'Synthese chemins'!Q3016*'Synthese chemins'!$AB3016</f>
        <v>0</v>
      </c>
      <c r="R3016" s="20">
        <f ca="1">'Synthese chemins'!R3016*'Synthese chemins'!$AB3016</f>
        <v>0.33333333333333331</v>
      </c>
      <c r="S3016" s="20">
        <f ca="1">'Synthese chemins'!S3016*'Synthese chemins'!$AB3016</f>
        <v>0</v>
      </c>
      <c r="T3016" s="20">
        <f ca="1">'Synthese chemins'!T3016*'Synthese chemins'!$AB3016</f>
        <v>0</v>
      </c>
      <c r="U3016" s="20">
        <f ca="1">'Synthese chemins'!U3016*'Synthese chemins'!$AB3016</f>
        <v>0</v>
      </c>
      <c r="V3016" s="20">
        <f ca="1">'Synthese chemins'!V3016*'Synthese chemins'!$AB3016</f>
        <v>0</v>
      </c>
      <c r="W3016" s="20">
        <f ca="1">'Synthese chemins'!W3016*'Synthese chemins'!$AB3016</f>
        <v>0</v>
      </c>
      <c r="X3016" s="20">
        <f ca="1">'Synthese chemins'!X3016*'Synthese chemins'!$AB3016</f>
        <v>0</v>
      </c>
      <c r="Y3016" s="5"/>
      <c r="Z3016" s="2">
        <f ca="1">'Synthese chemins'!AB3016</f>
        <v>0.16666666666666666</v>
      </c>
      <c r="AA3016" s="19"/>
    </row>
    <row r="3017" spans="1:27">
      <c r="A3017" s="2">
        <f t="shared" si="73"/>
        <v>3016</v>
      </c>
      <c r="B3017" s="2">
        <f>'Synthese chemins'!B3017</f>
        <v>6</v>
      </c>
      <c r="C3017" s="2">
        <f>'Synthese chemins'!C3017</f>
        <v>3</v>
      </c>
      <c r="D3017" s="2" t="str">
        <f>'Synthese chemins'!D3017</f>
        <v>Non</v>
      </c>
      <c r="E3017" s="20">
        <f ca="1">'Synthese chemins'!E3017*'Synthese chemins'!$AB3017</f>
        <v>0</v>
      </c>
      <c r="F3017" s="20">
        <f ca="1">'Synthese chemins'!F3017*'Synthese chemins'!$AB3017</f>
        <v>0.33333333333333331</v>
      </c>
      <c r="G3017" s="20">
        <f ca="1">'Synthese chemins'!G3017*'Synthese chemins'!$AB3017</f>
        <v>0</v>
      </c>
      <c r="H3017" s="20">
        <f ca="1">'Synthese chemins'!H3017*'Synthese chemins'!$AB3017</f>
        <v>0</v>
      </c>
      <c r="I3017" s="20">
        <f ca="1">'Synthese chemins'!I3017*'Synthese chemins'!$AB3017</f>
        <v>0</v>
      </c>
      <c r="J3017" s="20">
        <f ca="1">'Synthese chemins'!J3017*'Synthese chemins'!$AB3017</f>
        <v>0</v>
      </c>
      <c r="K3017" s="20">
        <f ca="1">'Synthese chemins'!K3017*'Synthese chemins'!$AB3017</f>
        <v>0</v>
      </c>
      <c r="L3017" s="20">
        <f ca="1">'Synthese chemins'!L3017*'Synthese chemins'!$AB3017</f>
        <v>0</v>
      </c>
      <c r="M3017" s="20">
        <f ca="1">'Synthese chemins'!M3017*'Synthese chemins'!$AB3017</f>
        <v>0.16666666666666666</v>
      </c>
      <c r="N3017" s="20">
        <f ca="1">'Synthese chemins'!N3017*'Synthese chemins'!$AB3017</f>
        <v>0</v>
      </c>
      <c r="O3017" s="20">
        <f ca="1">'Synthese chemins'!O3017*'Synthese chemins'!$AB3017</f>
        <v>0</v>
      </c>
      <c r="P3017" s="20">
        <f ca="1">'Synthese chemins'!P3017*'Synthese chemins'!$AB3017</f>
        <v>0</v>
      </c>
      <c r="Q3017" s="20">
        <f ca="1">'Synthese chemins'!Q3017*'Synthese chemins'!$AB3017</f>
        <v>0</v>
      </c>
      <c r="R3017" s="20">
        <f ca="1">'Synthese chemins'!R3017*'Synthese chemins'!$AB3017</f>
        <v>0.5</v>
      </c>
      <c r="S3017" s="20">
        <f ca="1">'Synthese chemins'!S3017*'Synthese chemins'!$AB3017</f>
        <v>0</v>
      </c>
      <c r="T3017" s="20">
        <f ca="1">'Synthese chemins'!T3017*'Synthese chemins'!$AB3017</f>
        <v>0</v>
      </c>
      <c r="U3017" s="20">
        <f ca="1">'Synthese chemins'!U3017*'Synthese chemins'!$AB3017</f>
        <v>0</v>
      </c>
      <c r="V3017" s="20">
        <f ca="1">'Synthese chemins'!V3017*'Synthese chemins'!$AB3017</f>
        <v>0</v>
      </c>
      <c r="W3017" s="20">
        <f ca="1">'Synthese chemins'!W3017*'Synthese chemins'!$AB3017</f>
        <v>0</v>
      </c>
      <c r="X3017" s="20">
        <f ca="1">'Synthese chemins'!X3017*'Synthese chemins'!$AB3017</f>
        <v>0</v>
      </c>
      <c r="Y3017" s="5"/>
      <c r="Z3017" s="2">
        <f ca="1">'Synthese chemins'!AB3017</f>
        <v>0.16666666666666666</v>
      </c>
      <c r="AA3017" s="19"/>
    </row>
    <row r="3018" spans="1:27">
      <c r="A3018" s="2">
        <f t="shared" si="73"/>
        <v>3017</v>
      </c>
      <c r="B3018" s="2">
        <f>'Synthese chemins'!B3018</f>
        <v>6</v>
      </c>
      <c r="C3018" s="2">
        <f>'Synthese chemins'!C3018</f>
        <v>3</v>
      </c>
      <c r="D3018" s="2" t="str">
        <f>'Synthese chemins'!D3018</f>
        <v>Non</v>
      </c>
      <c r="E3018" s="20">
        <f ca="1">'Synthese chemins'!E3018*'Synthese chemins'!$AB3018</f>
        <v>0</v>
      </c>
      <c r="F3018" s="20">
        <f ca="1">'Synthese chemins'!F3018*'Synthese chemins'!$AB3018</f>
        <v>0.33333333333333331</v>
      </c>
      <c r="G3018" s="20">
        <f ca="1">'Synthese chemins'!G3018*'Synthese chemins'!$AB3018</f>
        <v>0</v>
      </c>
      <c r="H3018" s="20">
        <f ca="1">'Synthese chemins'!H3018*'Synthese chemins'!$AB3018</f>
        <v>0</v>
      </c>
      <c r="I3018" s="20">
        <f ca="1">'Synthese chemins'!I3018*'Synthese chemins'!$AB3018</f>
        <v>0</v>
      </c>
      <c r="J3018" s="20">
        <f ca="1">'Synthese chemins'!J3018*'Synthese chemins'!$AB3018</f>
        <v>0</v>
      </c>
      <c r="K3018" s="20">
        <f ca="1">'Synthese chemins'!K3018*'Synthese chemins'!$AB3018</f>
        <v>0</v>
      </c>
      <c r="L3018" s="20">
        <f ca="1">'Synthese chemins'!L3018*'Synthese chemins'!$AB3018</f>
        <v>0</v>
      </c>
      <c r="M3018" s="20">
        <f ca="1">'Synthese chemins'!M3018*'Synthese chemins'!$AB3018</f>
        <v>0.33333333333333331</v>
      </c>
      <c r="N3018" s="20">
        <f ca="1">'Synthese chemins'!N3018*'Synthese chemins'!$AB3018</f>
        <v>0</v>
      </c>
      <c r="O3018" s="20">
        <f ca="1">'Synthese chemins'!O3018*'Synthese chemins'!$AB3018</f>
        <v>0</v>
      </c>
      <c r="P3018" s="20">
        <f ca="1">'Synthese chemins'!P3018*'Synthese chemins'!$AB3018</f>
        <v>0</v>
      </c>
      <c r="Q3018" s="20">
        <f ca="1">'Synthese chemins'!Q3018*'Synthese chemins'!$AB3018</f>
        <v>0</v>
      </c>
      <c r="R3018" s="20">
        <f ca="1">'Synthese chemins'!R3018*'Synthese chemins'!$AB3018</f>
        <v>0.33333333333333331</v>
      </c>
      <c r="S3018" s="20">
        <f ca="1">'Synthese chemins'!S3018*'Synthese chemins'!$AB3018</f>
        <v>0</v>
      </c>
      <c r="T3018" s="20">
        <f ca="1">'Synthese chemins'!T3018*'Synthese chemins'!$AB3018</f>
        <v>0</v>
      </c>
      <c r="U3018" s="20">
        <f ca="1">'Synthese chemins'!U3018*'Synthese chemins'!$AB3018</f>
        <v>0</v>
      </c>
      <c r="V3018" s="20">
        <f ca="1">'Synthese chemins'!V3018*'Synthese chemins'!$AB3018</f>
        <v>0</v>
      </c>
      <c r="W3018" s="20">
        <f ca="1">'Synthese chemins'!W3018*'Synthese chemins'!$AB3018</f>
        <v>0</v>
      </c>
      <c r="X3018" s="20">
        <f ca="1">'Synthese chemins'!X3018*'Synthese chemins'!$AB3018</f>
        <v>0</v>
      </c>
      <c r="Y3018" s="5"/>
      <c r="Z3018" s="2">
        <f ca="1">'Synthese chemins'!AB3018</f>
        <v>0.16666666666666666</v>
      </c>
      <c r="AA3018" s="19"/>
    </row>
    <row r="3019" spans="1:27">
      <c r="A3019" s="2">
        <f t="shared" si="73"/>
        <v>3018</v>
      </c>
      <c r="B3019" s="2">
        <f>'Synthese chemins'!B3019</f>
        <v>6</v>
      </c>
      <c r="C3019" s="2">
        <f>'Synthese chemins'!C3019</f>
        <v>4</v>
      </c>
      <c r="D3019" s="2" t="str">
        <f>'Synthese chemins'!D3019</f>
        <v>Non</v>
      </c>
      <c r="E3019" s="20">
        <f ca="1">'Synthese chemins'!E3019*'Synthese chemins'!$AB3019</f>
        <v>0</v>
      </c>
      <c r="F3019" s="20">
        <f ca="1">'Synthese chemins'!F3019*'Synthese chemins'!$AB3019</f>
        <v>0.33333333333333331</v>
      </c>
      <c r="G3019" s="20">
        <f ca="1">'Synthese chemins'!G3019*'Synthese chemins'!$AB3019</f>
        <v>0</v>
      </c>
      <c r="H3019" s="20">
        <f ca="1">'Synthese chemins'!H3019*'Synthese chemins'!$AB3019</f>
        <v>0</v>
      </c>
      <c r="I3019" s="20">
        <f ca="1">'Synthese chemins'!I3019*'Synthese chemins'!$AB3019</f>
        <v>0</v>
      </c>
      <c r="J3019" s="20">
        <f ca="1">'Synthese chemins'!J3019*'Synthese chemins'!$AB3019</f>
        <v>0</v>
      </c>
      <c r="K3019" s="20">
        <f ca="1">'Synthese chemins'!K3019*'Synthese chemins'!$AB3019</f>
        <v>0</v>
      </c>
      <c r="L3019" s="20">
        <f ca="1">'Synthese chemins'!L3019*'Synthese chemins'!$AB3019</f>
        <v>0</v>
      </c>
      <c r="M3019" s="20">
        <f ca="1">'Synthese chemins'!M3019*'Synthese chemins'!$AB3019</f>
        <v>0.16666666666666666</v>
      </c>
      <c r="N3019" s="20">
        <f ca="1">'Synthese chemins'!N3019*'Synthese chemins'!$AB3019</f>
        <v>0.16666666666666666</v>
      </c>
      <c r="O3019" s="20">
        <f ca="1">'Synthese chemins'!O3019*'Synthese chemins'!$AB3019</f>
        <v>0</v>
      </c>
      <c r="P3019" s="20">
        <f ca="1">'Synthese chemins'!P3019*'Synthese chemins'!$AB3019</f>
        <v>0</v>
      </c>
      <c r="Q3019" s="20">
        <f ca="1">'Synthese chemins'!Q3019*'Synthese chemins'!$AB3019</f>
        <v>0</v>
      </c>
      <c r="R3019" s="20">
        <f ca="1">'Synthese chemins'!R3019*'Synthese chemins'!$AB3019</f>
        <v>0.33333333333333331</v>
      </c>
      <c r="S3019" s="20">
        <f ca="1">'Synthese chemins'!S3019*'Synthese chemins'!$AB3019</f>
        <v>0</v>
      </c>
      <c r="T3019" s="20">
        <f ca="1">'Synthese chemins'!T3019*'Synthese chemins'!$AB3019</f>
        <v>0</v>
      </c>
      <c r="U3019" s="20">
        <f ca="1">'Synthese chemins'!U3019*'Synthese chemins'!$AB3019</f>
        <v>0</v>
      </c>
      <c r="V3019" s="20">
        <f ca="1">'Synthese chemins'!V3019*'Synthese chemins'!$AB3019</f>
        <v>0</v>
      </c>
      <c r="W3019" s="20">
        <f ca="1">'Synthese chemins'!W3019*'Synthese chemins'!$AB3019</f>
        <v>0</v>
      </c>
      <c r="X3019" s="20">
        <f ca="1">'Synthese chemins'!X3019*'Synthese chemins'!$AB3019</f>
        <v>0</v>
      </c>
      <c r="Y3019" s="5"/>
      <c r="Z3019" s="2">
        <f ca="1">'Synthese chemins'!AB3019</f>
        <v>0.16666666666666666</v>
      </c>
      <c r="AA3019" s="19"/>
    </row>
    <row r="3020" spans="1:27">
      <c r="A3020" s="2">
        <f t="shared" si="73"/>
        <v>3019</v>
      </c>
      <c r="B3020" s="2">
        <f>'Synthese chemins'!B3020</f>
        <v>6</v>
      </c>
      <c r="C3020" s="2">
        <f>'Synthese chemins'!C3020</f>
        <v>5</v>
      </c>
      <c r="D3020" s="2" t="str">
        <f>'Synthese chemins'!D3020</f>
        <v>Non</v>
      </c>
      <c r="E3020" s="20">
        <f ca="1">'Synthese chemins'!E3020*'Synthese chemins'!$AB3020</f>
        <v>0</v>
      </c>
      <c r="F3020" s="20">
        <f ca="1">'Synthese chemins'!F3020*'Synthese chemins'!$AB3020</f>
        <v>0.33333333333333331</v>
      </c>
      <c r="G3020" s="20">
        <f ca="1">'Synthese chemins'!G3020*'Synthese chemins'!$AB3020</f>
        <v>0</v>
      </c>
      <c r="H3020" s="20">
        <f ca="1">'Synthese chemins'!H3020*'Synthese chemins'!$AB3020</f>
        <v>0</v>
      </c>
      <c r="I3020" s="20">
        <f ca="1">'Synthese chemins'!I3020*'Synthese chemins'!$AB3020</f>
        <v>0</v>
      </c>
      <c r="J3020" s="20">
        <f ca="1">'Synthese chemins'!J3020*'Synthese chemins'!$AB3020</f>
        <v>0</v>
      </c>
      <c r="K3020" s="20">
        <f ca="1">'Synthese chemins'!K3020*'Synthese chemins'!$AB3020</f>
        <v>0</v>
      </c>
      <c r="L3020" s="20">
        <f ca="1">'Synthese chemins'!L3020*'Synthese chemins'!$AB3020</f>
        <v>0</v>
      </c>
      <c r="M3020" s="20">
        <f ca="1">'Synthese chemins'!M3020*'Synthese chemins'!$AB3020</f>
        <v>0.16666666666666666</v>
      </c>
      <c r="N3020" s="20">
        <f ca="1">'Synthese chemins'!N3020*'Synthese chemins'!$AB3020</f>
        <v>0.16666666666666666</v>
      </c>
      <c r="O3020" s="20">
        <f ca="1">'Synthese chemins'!O3020*'Synthese chemins'!$AB3020</f>
        <v>0.16666666666666666</v>
      </c>
      <c r="P3020" s="20">
        <f ca="1">'Synthese chemins'!P3020*'Synthese chemins'!$AB3020</f>
        <v>0</v>
      </c>
      <c r="Q3020" s="20">
        <f ca="1">'Synthese chemins'!Q3020*'Synthese chemins'!$AB3020</f>
        <v>0</v>
      </c>
      <c r="R3020" s="20">
        <f ca="1">'Synthese chemins'!R3020*'Synthese chemins'!$AB3020</f>
        <v>0.16666666666666666</v>
      </c>
      <c r="S3020" s="20">
        <f ca="1">'Synthese chemins'!S3020*'Synthese chemins'!$AB3020</f>
        <v>0</v>
      </c>
      <c r="T3020" s="20">
        <f ca="1">'Synthese chemins'!T3020*'Synthese chemins'!$AB3020</f>
        <v>0</v>
      </c>
      <c r="U3020" s="20">
        <f ca="1">'Synthese chemins'!U3020*'Synthese chemins'!$AB3020</f>
        <v>0</v>
      </c>
      <c r="V3020" s="20">
        <f ca="1">'Synthese chemins'!V3020*'Synthese chemins'!$AB3020</f>
        <v>0</v>
      </c>
      <c r="W3020" s="20">
        <f ca="1">'Synthese chemins'!W3020*'Synthese chemins'!$AB3020</f>
        <v>0</v>
      </c>
      <c r="X3020" s="20">
        <f ca="1">'Synthese chemins'!X3020*'Synthese chemins'!$AB3020</f>
        <v>0</v>
      </c>
      <c r="Y3020" s="5"/>
      <c r="Z3020" s="2">
        <f ca="1">'Synthese chemins'!AB3020</f>
        <v>0.16666666666666666</v>
      </c>
      <c r="AA3020" s="19"/>
    </row>
    <row r="3021" spans="1:27">
      <c r="A3021" s="2">
        <f t="shared" si="73"/>
        <v>3020</v>
      </c>
      <c r="B3021" s="2">
        <f>'Synthese chemins'!B3021</f>
        <v>6</v>
      </c>
      <c r="C3021" s="2">
        <f>'Synthese chemins'!C3021</f>
        <v>4</v>
      </c>
      <c r="D3021" s="2" t="str">
        <f>'Synthese chemins'!D3021</f>
        <v>Non</v>
      </c>
      <c r="E3021" s="20">
        <f ca="1">'Synthese chemins'!E3021*'Synthese chemins'!$AB3021</f>
        <v>0</v>
      </c>
      <c r="F3021" s="20">
        <f ca="1">'Synthese chemins'!F3021*'Synthese chemins'!$AB3021</f>
        <v>0.33333333333333331</v>
      </c>
      <c r="G3021" s="20">
        <f ca="1">'Synthese chemins'!G3021*'Synthese chemins'!$AB3021</f>
        <v>0</v>
      </c>
      <c r="H3021" s="20">
        <f ca="1">'Synthese chemins'!H3021*'Synthese chemins'!$AB3021</f>
        <v>0</v>
      </c>
      <c r="I3021" s="20">
        <f ca="1">'Synthese chemins'!I3021*'Synthese chemins'!$AB3021</f>
        <v>0</v>
      </c>
      <c r="J3021" s="20">
        <f ca="1">'Synthese chemins'!J3021*'Synthese chemins'!$AB3021</f>
        <v>0</v>
      </c>
      <c r="K3021" s="20">
        <f ca="1">'Synthese chemins'!K3021*'Synthese chemins'!$AB3021</f>
        <v>0</v>
      </c>
      <c r="L3021" s="20">
        <f ca="1">'Synthese chemins'!L3021*'Synthese chemins'!$AB3021</f>
        <v>0</v>
      </c>
      <c r="M3021" s="20">
        <f ca="1">'Synthese chemins'!M3021*'Synthese chemins'!$AB3021</f>
        <v>0.16666666666666666</v>
      </c>
      <c r="N3021" s="20">
        <f ca="1">'Synthese chemins'!N3021*'Synthese chemins'!$AB3021</f>
        <v>0</v>
      </c>
      <c r="O3021" s="20">
        <f ca="1">'Synthese chemins'!O3021*'Synthese chemins'!$AB3021</f>
        <v>0</v>
      </c>
      <c r="P3021" s="20">
        <f ca="1">'Synthese chemins'!P3021*'Synthese chemins'!$AB3021</f>
        <v>0</v>
      </c>
      <c r="Q3021" s="20">
        <f ca="1">'Synthese chemins'!Q3021*'Synthese chemins'!$AB3021</f>
        <v>0.16666666666666666</v>
      </c>
      <c r="R3021" s="20">
        <f ca="1">'Synthese chemins'!R3021*'Synthese chemins'!$AB3021</f>
        <v>0.33333333333333331</v>
      </c>
      <c r="S3021" s="20">
        <f ca="1">'Synthese chemins'!S3021*'Synthese chemins'!$AB3021</f>
        <v>0</v>
      </c>
      <c r="T3021" s="20">
        <f ca="1">'Synthese chemins'!T3021*'Synthese chemins'!$AB3021</f>
        <v>0</v>
      </c>
      <c r="U3021" s="20">
        <f ca="1">'Synthese chemins'!U3021*'Synthese chemins'!$AB3021</f>
        <v>0</v>
      </c>
      <c r="V3021" s="20">
        <f ca="1">'Synthese chemins'!V3021*'Synthese chemins'!$AB3021</f>
        <v>0</v>
      </c>
      <c r="W3021" s="20">
        <f ca="1">'Synthese chemins'!W3021*'Synthese chemins'!$AB3021</f>
        <v>0</v>
      </c>
      <c r="X3021" s="20">
        <f ca="1">'Synthese chemins'!X3021*'Synthese chemins'!$AB3021</f>
        <v>0</v>
      </c>
      <c r="Y3021" s="5"/>
      <c r="Z3021" s="2">
        <f ca="1">'Synthese chemins'!AB3021</f>
        <v>0.16666666666666666</v>
      </c>
      <c r="AA3021" s="19"/>
    </row>
    <row r="3022" spans="1:27">
      <c r="A3022" s="2">
        <f t="shared" si="73"/>
        <v>3021</v>
      </c>
      <c r="B3022" s="2">
        <f>'Synthese chemins'!B3022</f>
        <v>6</v>
      </c>
      <c r="C3022" s="2">
        <f>'Synthese chemins'!C3022</f>
        <v>3</v>
      </c>
      <c r="D3022" s="2" t="str">
        <f>'Synthese chemins'!D3022</f>
        <v>Non</v>
      </c>
      <c r="E3022" s="20">
        <f ca="1">'Synthese chemins'!E3022*'Synthese chemins'!$AB3022</f>
        <v>0</v>
      </c>
      <c r="F3022" s="20">
        <f ca="1">'Synthese chemins'!F3022*'Synthese chemins'!$AB3022</f>
        <v>0.5</v>
      </c>
      <c r="G3022" s="20">
        <f ca="1">'Synthese chemins'!G3022*'Synthese chemins'!$AB3022</f>
        <v>0</v>
      </c>
      <c r="H3022" s="20">
        <f ca="1">'Synthese chemins'!H3022*'Synthese chemins'!$AB3022</f>
        <v>0</v>
      </c>
      <c r="I3022" s="20">
        <f ca="1">'Synthese chemins'!I3022*'Synthese chemins'!$AB3022</f>
        <v>0</v>
      </c>
      <c r="J3022" s="20">
        <f ca="1">'Synthese chemins'!J3022*'Synthese chemins'!$AB3022</f>
        <v>0</v>
      </c>
      <c r="K3022" s="20">
        <f ca="1">'Synthese chemins'!K3022*'Synthese chemins'!$AB3022</f>
        <v>0</v>
      </c>
      <c r="L3022" s="20">
        <f ca="1">'Synthese chemins'!L3022*'Synthese chemins'!$AB3022</f>
        <v>0</v>
      </c>
      <c r="M3022" s="20">
        <f ca="1">'Synthese chemins'!M3022*'Synthese chemins'!$AB3022</f>
        <v>0</v>
      </c>
      <c r="N3022" s="20">
        <f ca="1">'Synthese chemins'!N3022*'Synthese chemins'!$AB3022</f>
        <v>0.16666666666666666</v>
      </c>
      <c r="O3022" s="20">
        <f ca="1">'Synthese chemins'!O3022*'Synthese chemins'!$AB3022</f>
        <v>0</v>
      </c>
      <c r="P3022" s="20">
        <f ca="1">'Synthese chemins'!P3022*'Synthese chemins'!$AB3022</f>
        <v>0</v>
      </c>
      <c r="Q3022" s="20">
        <f ca="1">'Synthese chemins'!Q3022*'Synthese chemins'!$AB3022</f>
        <v>0</v>
      </c>
      <c r="R3022" s="20">
        <f ca="1">'Synthese chemins'!R3022*'Synthese chemins'!$AB3022</f>
        <v>0.33333333333333331</v>
      </c>
      <c r="S3022" s="20">
        <f ca="1">'Synthese chemins'!S3022*'Synthese chemins'!$AB3022</f>
        <v>0</v>
      </c>
      <c r="T3022" s="20">
        <f ca="1">'Synthese chemins'!T3022*'Synthese chemins'!$AB3022</f>
        <v>0</v>
      </c>
      <c r="U3022" s="20">
        <f ca="1">'Synthese chemins'!U3022*'Synthese chemins'!$AB3022</f>
        <v>0</v>
      </c>
      <c r="V3022" s="20">
        <f ca="1">'Synthese chemins'!V3022*'Synthese chemins'!$AB3022</f>
        <v>0</v>
      </c>
      <c r="W3022" s="20">
        <f ca="1">'Synthese chemins'!W3022*'Synthese chemins'!$AB3022</f>
        <v>0</v>
      </c>
      <c r="X3022" s="20">
        <f ca="1">'Synthese chemins'!X3022*'Synthese chemins'!$AB3022</f>
        <v>0</v>
      </c>
      <c r="Y3022" s="5"/>
      <c r="Z3022" s="2">
        <f ca="1">'Synthese chemins'!AB3022</f>
        <v>0.16666666666666666</v>
      </c>
      <c r="AA3022" s="19"/>
    </row>
    <row r="3023" spans="1:27">
      <c r="A3023" s="2">
        <f t="shared" si="73"/>
        <v>3022</v>
      </c>
      <c r="B3023" s="2">
        <f>'Synthese chemins'!B3023</f>
        <v>6</v>
      </c>
      <c r="C3023" s="2">
        <f>'Synthese chemins'!C3023</f>
        <v>3</v>
      </c>
      <c r="D3023" s="2" t="str">
        <f>'Synthese chemins'!D3023</f>
        <v>Non</v>
      </c>
      <c r="E3023" s="20">
        <f ca="1">'Synthese chemins'!E3023*'Synthese chemins'!$AB3023</f>
        <v>0</v>
      </c>
      <c r="F3023" s="20">
        <f ca="1">'Synthese chemins'!F3023*'Synthese chemins'!$AB3023</f>
        <v>0.16666666666666666</v>
      </c>
      <c r="G3023" s="20">
        <f ca="1">'Synthese chemins'!G3023*'Synthese chemins'!$AB3023</f>
        <v>0</v>
      </c>
      <c r="H3023" s="20">
        <f ca="1">'Synthese chemins'!H3023*'Synthese chemins'!$AB3023</f>
        <v>0</v>
      </c>
      <c r="I3023" s="20">
        <f ca="1">'Synthese chemins'!I3023*'Synthese chemins'!$AB3023</f>
        <v>0</v>
      </c>
      <c r="J3023" s="20">
        <f ca="1">'Synthese chemins'!J3023*'Synthese chemins'!$AB3023</f>
        <v>0</v>
      </c>
      <c r="K3023" s="20">
        <f ca="1">'Synthese chemins'!K3023*'Synthese chemins'!$AB3023</f>
        <v>0</v>
      </c>
      <c r="L3023" s="20">
        <f ca="1">'Synthese chemins'!L3023*'Synthese chemins'!$AB3023</f>
        <v>0</v>
      </c>
      <c r="M3023" s="20">
        <f ca="1">'Synthese chemins'!M3023*'Synthese chemins'!$AB3023</f>
        <v>0</v>
      </c>
      <c r="N3023" s="20">
        <f ca="1">'Synthese chemins'!N3023*'Synthese chemins'!$AB3023</f>
        <v>0.5</v>
      </c>
      <c r="O3023" s="20">
        <f ca="1">'Synthese chemins'!O3023*'Synthese chemins'!$AB3023</f>
        <v>0</v>
      </c>
      <c r="P3023" s="20">
        <f ca="1">'Synthese chemins'!P3023*'Synthese chemins'!$AB3023</f>
        <v>0</v>
      </c>
      <c r="Q3023" s="20">
        <f ca="1">'Synthese chemins'!Q3023*'Synthese chemins'!$AB3023</f>
        <v>0</v>
      </c>
      <c r="R3023" s="20">
        <f ca="1">'Synthese chemins'!R3023*'Synthese chemins'!$AB3023</f>
        <v>0.33333333333333331</v>
      </c>
      <c r="S3023" s="20">
        <f ca="1">'Synthese chemins'!S3023*'Synthese chemins'!$AB3023</f>
        <v>0</v>
      </c>
      <c r="T3023" s="20">
        <f ca="1">'Synthese chemins'!T3023*'Synthese chemins'!$AB3023</f>
        <v>0</v>
      </c>
      <c r="U3023" s="20">
        <f ca="1">'Synthese chemins'!U3023*'Synthese chemins'!$AB3023</f>
        <v>0</v>
      </c>
      <c r="V3023" s="20">
        <f ca="1">'Synthese chemins'!V3023*'Synthese chemins'!$AB3023</f>
        <v>0</v>
      </c>
      <c r="W3023" s="20">
        <f ca="1">'Synthese chemins'!W3023*'Synthese chemins'!$AB3023</f>
        <v>0</v>
      </c>
      <c r="X3023" s="20">
        <f ca="1">'Synthese chemins'!X3023*'Synthese chemins'!$AB3023</f>
        <v>0</v>
      </c>
      <c r="Y3023" s="5"/>
      <c r="Z3023" s="2">
        <f ca="1">'Synthese chemins'!AB3023</f>
        <v>0.16666666666666666</v>
      </c>
      <c r="AA3023" s="19"/>
    </row>
    <row r="3024" spans="1:27">
      <c r="A3024" s="2">
        <f t="shared" si="73"/>
        <v>3023</v>
      </c>
      <c r="B3024" s="2">
        <f>'Synthese chemins'!B3024</f>
        <v>6</v>
      </c>
      <c r="C3024" s="2">
        <f>'Synthese chemins'!C3024</f>
        <v>4</v>
      </c>
      <c r="D3024" s="2" t="str">
        <f>'Synthese chemins'!D3024</f>
        <v>Non</v>
      </c>
      <c r="E3024" s="20">
        <f ca="1">'Synthese chemins'!E3024*'Synthese chemins'!$AB3024</f>
        <v>0</v>
      </c>
      <c r="F3024" s="20">
        <f ca="1">'Synthese chemins'!F3024*'Synthese chemins'!$AB3024</f>
        <v>0.33333333333333331</v>
      </c>
      <c r="G3024" s="20">
        <f ca="1">'Synthese chemins'!G3024*'Synthese chemins'!$AB3024</f>
        <v>0</v>
      </c>
      <c r="H3024" s="20">
        <f ca="1">'Synthese chemins'!H3024*'Synthese chemins'!$AB3024</f>
        <v>0</v>
      </c>
      <c r="I3024" s="20">
        <f ca="1">'Synthese chemins'!I3024*'Synthese chemins'!$AB3024</f>
        <v>0</v>
      </c>
      <c r="J3024" s="20">
        <f ca="1">'Synthese chemins'!J3024*'Synthese chemins'!$AB3024</f>
        <v>0</v>
      </c>
      <c r="K3024" s="20">
        <f ca="1">'Synthese chemins'!K3024*'Synthese chemins'!$AB3024</f>
        <v>0</v>
      </c>
      <c r="L3024" s="20">
        <f ca="1">'Synthese chemins'!L3024*'Synthese chemins'!$AB3024</f>
        <v>0</v>
      </c>
      <c r="M3024" s="20">
        <f ca="1">'Synthese chemins'!M3024*'Synthese chemins'!$AB3024</f>
        <v>0.16666666666666666</v>
      </c>
      <c r="N3024" s="20">
        <f ca="1">'Synthese chemins'!N3024*'Synthese chemins'!$AB3024</f>
        <v>0.33333333333333331</v>
      </c>
      <c r="O3024" s="20">
        <f ca="1">'Synthese chemins'!O3024*'Synthese chemins'!$AB3024</f>
        <v>0</v>
      </c>
      <c r="P3024" s="20">
        <f ca="1">'Synthese chemins'!P3024*'Synthese chemins'!$AB3024</f>
        <v>0</v>
      </c>
      <c r="Q3024" s="20">
        <f ca="1">'Synthese chemins'!Q3024*'Synthese chemins'!$AB3024</f>
        <v>0</v>
      </c>
      <c r="R3024" s="20">
        <f ca="1">'Synthese chemins'!R3024*'Synthese chemins'!$AB3024</f>
        <v>0.16666666666666666</v>
      </c>
      <c r="S3024" s="20">
        <f ca="1">'Synthese chemins'!S3024*'Synthese chemins'!$AB3024</f>
        <v>0</v>
      </c>
      <c r="T3024" s="20">
        <f ca="1">'Synthese chemins'!T3024*'Synthese chemins'!$AB3024</f>
        <v>0</v>
      </c>
      <c r="U3024" s="20">
        <f ca="1">'Synthese chemins'!U3024*'Synthese chemins'!$AB3024</f>
        <v>0</v>
      </c>
      <c r="V3024" s="20">
        <f ca="1">'Synthese chemins'!V3024*'Synthese chemins'!$AB3024</f>
        <v>0</v>
      </c>
      <c r="W3024" s="20">
        <f ca="1">'Synthese chemins'!W3024*'Synthese chemins'!$AB3024</f>
        <v>0</v>
      </c>
      <c r="X3024" s="20">
        <f ca="1">'Synthese chemins'!X3024*'Synthese chemins'!$AB3024</f>
        <v>0</v>
      </c>
      <c r="Y3024" s="5"/>
      <c r="Z3024" s="2">
        <f ca="1">'Synthese chemins'!AB3024</f>
        <v>0.16666666666666666</v>
      </c>
      <c r="AA3024" s="19"/>
    </row>
    <row r="3025" spans="1:27">
      <c r="A3025" s="2">
        <f t="shared" si="73"/>
        <v>3024</v>
      </c>
      <c r="B3025" s="2">
        <f>'Synthese chemins'!B3025</f>
        <v>6</v>
      </c>
      <c r="C3025" s="2">
        <f>'Synthese chemins'!C3025</f>
        <v>3</v>
      </c>
      <c r="D3025" s="2" t="str">
        <f>'Synthese chemins'!D3025</f>
        <v>Non</v>
      </c>
      <c r="E3025" s="20">
        <f ca="1">'Synthese chemins'!E3025*'Synthese chemins'!$AB3025</f>
        <v>0</v>
      </c>
      <c r="F3025" s="20">
        <f ca="1">'Synthese chemins'!F3025*'Synthese chemins'!$AB3025</f>
        <v>0</v>
      </c>
      <c r="G3025" s="20">
        <f ca="1">'Synthese chemins'!G3025*'Synthese chemins'!$AB3025</f>
        <v>0</v>
      </c>
      <c r="H3025" s="20">
        <f ca="1">'Synthese chemins'!H3025*'Synthese chemins'!$AB3025</f>
        <v>0</v>
      </c>
      <c r="I3025" s="20">
        <f ca="1">'Synthese chemins'!I3025*'Synthese chemins'!$AB3025</f>
        <v>0</v>
      </c>
      <c r="J3025" s="20">
        <f ca="1">'Synthese chemins'!J3025*'Synthese chemins'!$AB3025</f>
        <v>0</v>
      </c>
      <c r="K3025" s="20">
        <f ca="1">'Synthese chemins'!K3025*'Synthese chemins'!$AB3025</f>
        <v>0</v>
      </c>
      <c r="L3025" s="20">
        <f ca="1">'Synthese chemins'!L3025*'Synthese chemins'!$AB3025</f>
        <v>0.16666666666666666</v>
      </c>
      <c r="M3025" s="20">
        <f ca="1">'Synthese chemins'!M3025*'Synthese chemins'!$AB3025</f>
        <v>0</v>
      </c>
      <c r="N3025" s="20">
        <f ca="1">'Synthese chemins'!N3025*'Synthese chemins'!$AB3025</f>
        <v>0.5</v>
      </c>
      <c r="O3025" s="20">
        <f ca="1">'Synthese chemins'!O3025*'Synthese chemins'!$AB3025</f>
        <v>0</v>
      </c>
      <c r="P3025" s="20">
        <f ca="1">'Synthese chemins'!P3025*'Synthese chemins'!$AB3025</f>
        <v>0</v>
      </c>
      <c r="Q3025" s="20">
        <f ca="1">'Synthese chemins'!Q3025*'Synthese chemins'!$AB3025</f>
        <v>0</v>
      </c>
      <c r="R3025" s="20">
        <f ca="1">'Synthese chemins'!R3025*'Synthese chemins'!$AB3025</f>
        <v>0.33333333333333331</v>
      </c>
      <c r="S3025" s="20">
        <f ca="1">'Synthese chemins'!S3025*'Synthese chemins'!$AB3025</f>
        <v>0</v>
      </c>
      <c r="T3025" s="20">
        <f ca="1">'Synthese chemins'!T3025*'Synthese chemins'!$AB3025</f>
        <v>0</v>
      </c>
      <c r="U3025" s="20">
        <f ca="1">'Synthese chemins'!U3025*'Synthese chemins'!$AB3025</f>
        <v>0</v>
      </c>
      <c r="V3025" s="20">
        <f ca="1">'Synthese chemins'!V3025*'Synthese chemins'!$AB3025</f>
        <v>0</v>
      </c>
      <c r="W3025" s="20">
        <f ca="1">'Synthese chemins'!W3025*'Synthese chemins'!$AB3025</f>
        <v>0</v>
      </c>
      <c r="X3025" s="20">
        <f ca="1">'Synthese chemins'!X3025*'Synthese chemins'!$AB3025</f>
        <v>0</v>
      </c>
      <c r="Y3025" s="5"/>
      <c r="Z3025" s="2">
        <f ca="1">'Synthese chemins'!AB3025</f>
        <v>0.16666666666666666</v>
      </c>
      <c r="AA3025" s="19"/>
    </row>
    <row r="3026" spans="1:27">
      <c r="A3026" s="2">
        <f t="shared" si="73"/>
        <v>3025</v>
      </c>
      <c r="B3026" s="2">
        <f>'Synthese chemins'!B3026</f>
        <v>6</v>
      </c>
      <c r="C3026" s="2">
        <f>'Synthese chemins'!C3026</f>
        <v>2</v>
      </c>
      <c r="D3026" s="2" t="str">
        <f>'Synthese chemins'!D3026</f>
        <v>Non</v>
      </c>
      <c r="E3026" s="20">
        <f ca="1">'Synthese chemins'!E3026*'Synthese chemins'!$AB3026</f>
        <v>0</v>
      </c>
      <c r="F3026" s="20">
        <f ca="1">'Synthese chemins'!F3026*'Synthese chemins'!$AB3026</f>
        <v>0</v>
      </c>
      <c r="G3026" s="20">
        <f ca="1">'Synthese chemins'!G3026*'Synthese chemins'!$AB3026</f>
        <v>0</v>
      </c>
      <c r="H3026" s="20">
        <f ca="1">'Synthese chemins'!H3026*'Synthese chemins'!$AB3026</f>
        <v>0</v>
      </c>
      <c r="I3026" s="20">
        <f ca="1">'Synthese chemins'!I3026*'Synthese chemins'!$AB3026</f>
        <v>0</v>
      </c>
      <c r="J3026" s="20">
        <f ca="1">'Synthese chemins'!J3026*'Synthese chemins'!$AB3026</f>
        <v>0</v>
      </c>
      <c r="K3026" s="20">
        <f ca="1">'Synthese chemins'!K3026*'Synthese chemins'!$AB3026</f>
        <v>0</v>
      </c>
      <c r="L3026" s="20">
        <f ca="1">'Synthese chemins'!L3026*'Synthese chemins'!$AB3026</f>
        <v>0</v>
      </c>
      <c r="M3026" s="20">
        <f ca="1">'Synthese chemins'!M3026*'Synthese chemins'!$AB3026</f>
        <v>0</v>
      </c>
      <c r="N3026" s="20">
        <f ca="1">'Synthese chemins'!N3026*'Synthese chemins'!$AB3026</f>
        <v>0.66666666666666663</v>
      </c>
      <c r="O3026" s="20">
        <f ca="1">'Synthese chemins'!O3026*'Synthese chemins'!$AB3026</f>
        <v>0</v>
      </c>
      <c r="P3026" s="20">
        <f ca="1">'Synthese chemins'!P3026*'Synthese chemins'!$AB3026</f>
        <v>0</v>
      </c>
      <c r="Q3026" s="20">
        <f ca="1">'Synthese chemins'!Q3026*'Synthese chemins'!$AB3026</f>
        <v>0</v>
      </c>
      <c r="R3026" s="20">
        <f ca="1">'Synthese chemins'!R3026*'Synthese chemins'!$AB3026</f>
        <v>0.33333333333333331</v>
      </c>
      <c r="S3026" s="20">
        <f ca="1">'Synthese chemins'!S3026*'Synthese chemins'!$AB3026</f>
        <v>0</v>
      </c>
      <c r="T3026" s="20">
        <f ca="1">'Synthese chemins'!T3026*'Synthese chemins'!$AB3026</f>
        <v>0</v>
      </c>
      <c r="U3026" s="20">
        <f ca="1">'Synthese chemins'!U3026*'Synthese chemins'!$AB3026</f>
        <v>0</v>
      </c>
      <c r="V3026" s="20">
        <f ca="1">'Synthese chemins'!V3026*'Synthese chemins'!$AB3026</f>
        <v>0</v>
      </c>
      <c r="W3026" s="20">
        <f ca="1">'Synthese chemins'!W3026*'Synthese chemins'!$AB3026</f>
        <v>0</v>
      </c>
      <c r="X3026" s="20">
        <f ca="1">'Synthese chemins'!X3026*'Synthese chemins'!$AB3026</f>
        <v>0</v>
      </c>
      <c r="Y3026" s="5"/>
      <c r="Z3026" s="2">
        <f ca="1">'Synthese chemins'!AB3026</f>
        <v>0.16666666666666666</v>
      </c>
      <c r="AA3026" s="19"/>
    </row>
    <row r="3027" spans="1:27">
      <c r="A3027" s="2">
        <f t="shared" si="73"/>
        <v>3026</v>
      </c>
      <c r="B3027" s="2">
        <f>'Synthese chemins'!B3027</f>
        <v>6</v>
      </c>
      <c r="C3027" s="2">
        <f>'Synthese chemins'!C3027</f>
        <v>3</v>
      </c>
      <c r="D3027" s="2" t="str">
        <f>'Synthese chemins'!D3027</f>
        <v>Non</v>
      </c>
      <c r="E3027" s="20">
        <f ca="1">'Synthese chemins'!E3027*'Synthese chemins'!$AB3027</f>
        <v>0</v>
      </c>
      <c r="F3027" s="20">
        <f ca="1">'Synthese chemins'!F3027*'Synthese chemins'!$AB3027</f>
        <v>0.16666666666666666</v>
      </c>
      <c r="G3027" s="20">
        <f ca="1">'Synthese chemins'!G3027*'Synthese chemins'!$AB3027</f>
        <v>0</v>
      </c>
      <c r="H3027" s="20">
        <f ca="1">'Synthese chemins'!H3027*'Synthese chemins'!$AB3027</f>
        <v>0</v>
      </c>
      <c r="I3027" s="20">
        <f ca="1">'Synthese chemins'!I3027*'Synthese chemins'!$AB3027</f>
        <v>0</v>
      </c>
      <c r="J3027" s="20">
        <f ca="1">'Synthese chemins'!J3027*'Synthese chemins'!$AB3027</f>
        <v>0</v>
      </c>
      <c r="K3027" s="20">
        <f ca="1">'Synthese chemins'!K3027*'Synthese chemins'!$AB3027</f>
        <v>0</v>
      </c>
      <c r="L3027" s="20">
        <f ca="1">'Synthese chemins'!L3027*'Synthese chemins'!$AB3027</f>
        <v>0</v>
      </c>
      <c r="M3027" s="20">
        <f ca="1">'Synthese chemins'!M3027*'Synthese chemins'!$AB3027</f>
        <v>0</v>
      </c>
      <c r="N3027" s="20">
        <f ca="1">'Synthese chemins'!N3027*'Synthese chemins'!$AB3027</f>
        <v>0.5</v>
      </c>
      <c r="O3027" s="20">
        <f ca="1">'Synthese chemins'!O3027*'Synthese chemins'!$AB3027</f>
        <v>0</v>
      </c>
      <c r="P3027" s="20">
        <f ca="1">'Synthese chemins'!P3027*'Synthese chemins'!$AB3027</f>
        <v>0</v>
      </c>
      <c r="Q3027" s="20">
        <f ca="1">'Synthese chemins'!Q3027*'Synthese chemins'!$AB3027</f>
        <v>0</v>
      </c>
      <c r="R3027" s="20">
        <f ca="1">'Synthese chemins'!R3027*'Synthese chemins'!$AB3027</f>
        <v>0.33333333333333331</v>
      </c>
      <c r="S3027" s="20">
        <f ca="1">'Synthese chemins'!S3027*'Synthese chemins'!$AB3027</f>
        <v>0</v>
      </c>
      <c r="T3027" s="20">
        <f ca="1">'Synthese chemins'!T3027*'Synthese chemins'!$AB3027</f>
        <v>0</v>
      </c>
      <c r="U3027" s="20">
        <f ca="1">'Synthese chemins'!U3027*'Synthese chemins'!$AB3027</f>
        <v>0</v>
      </c>
      <c r="V3027" s="20">
        <f ca="1">'Synthese chemins'!V3027*'Synthese chemins'!$AB3027</f>
        <v>0</v>
      </c>
      <c r="W3027" s="20">
        <f ca="1">'Synthese chemins'!W3027*'Synthese chemins'!$AB3027</f>
        <v>0</v>
      </c>
      <c r="X3027" s="20">
        <f ca="1">'Synthese chemins'!X3027*'Synthese chemins'!$AB3027</f>
        <v>0</v>
      </c>
      <c r="Y3027" s="5"/>
      <c r="Z3027" s="2">
        <f ca="1">'Synthese chemins'!AB3027</f>
        <v>0.16666666666666666</v>
      </c>
      <c r="AA3027" s="19"/>
    </row>
    <row r="3028" spans="1:27">
      <c r="A3028" s="2">
        <f t="shared" si="73"/>
        <v>3027</v>
      </c>
      <c r="B3028" s="2">
        <f>'Synthese chemins'!B3028</f>
        <v>6</v>
      </c>
      <c r="C3028" s="2">
        <f>'Synthese chemins'!C3028</f>
        <v>2</v>
      </c>
      <c r="D3028" s="2" t="str">
        <f>'Synthese chemins'!D3028</f>
        <v>Non</v>
      </c>
      <c r="E3028" s="20">
        <f ca="1">'Synthese chemins'!E3028*'Synthese chemins'!$AB3028</f>
        <v>0</v>
      </c>
      <c r="F3028" s="20">
        <f ca="1">'Synthese chemins'!F3028*'Synthese chemins'!$AB3028</f>
        <v>0</v>
      </c>
      <c r="G3028" s="20">
        <f ca="1">'Synthese chemins'!G3028*'Synthese chemins'!$AB3028</f>
        <v>0</v>
      </c>
      <c r="H3028" s="20">
        <f ca="1">'Synthese chemins'!H3028*'Synthese chemins'!$AB3028</f>
        <v>0</v>
      </c>
      <c r="I3028" s="20">
        <f ca="1">'Synthese chemins'!I3028*'Synthese chemins'!$AB3028</f>
        <v>0</v>
      </c>
      <c r="J3028" s="20">
        <f ca="1">'Synthese chemins'!J3028*'Synthese chemins'!$AB3028</f>
        <v>0</v>
      </c>
      <c r="K3028" s="20">
        <f ca="1">'Synthese chemins'!K3028*'Synthese chemins'!$AB3028</f>
        <v>0</v>
      </c>
      <c r="L3028" s="20">
        <f ca="1">'Synthese chemins'!L3028*'Synthese chemins'!$AB3028</f>
        <v>0</v>
      </c>
      <c r="M3028" s="20">
        <f ca="1">'Synthese chemins'!M3028*'Synthese chemins'!$AB3028</f>
        <v>0</v>
      </c>
      <c r="N3028" s="20">
        <f ca="1">'Synthese chemins'!N3028*'Synthese chemins'!$AB3028</f>
        <v>0.66666666666666663</v>
      </c>
      <c r="O3028" s="20">
        <f ca="1">'Synthese chemins'!O3028*'Synthese chemins'!$AB3028</f>
        <v>0</v>
      </c>
      <c r="P3028" s="20">
        <f ca="1">'Synthese chemins'!P3028*'Synthese chemins'!$AB3028</f>
        <v>0</v>
      </c>
      <c r="Q3028" s="20">
        <f ca="1">'Synthese chemins'!Q3028*'Synthese chemins'!$AB3028</f>
        <v>0</v>
      </c>
      <c r="R3028" s="20">
        <f ca="1">'Synthese chemins'!R3028*'Synthese chemins'!$AB3028</f>
        <v>0.33333333333333331</v>
      </c>
      <c r="S3028" s="20">
        <f ca="1">'Synthese chemins'!S3028*'Synthese chemins'!$AB3028</f>
        <v>0</v>
      </c>
      <c r="T3028" s="20">
        <f ca="1">'Synthese chemins'!T3028*'Synthese chemins'!$AB3028</f>
        <v>0</v>
      </c>
      <c r="U3028" s="20">
        <f ca="1">'Synthese chemins'!U3028*'Synthese chemins'!$AB3028</f>
        <v>0</v>
      </c>
      <c r="V3028" s="20">
        <f ca="1">'Synthese chemins'!V3028*'Synthese chemins'!$AB3028</f>
        <v>0</v>
      </c>
      <c r="W3028" s="20">
        <f ca="1">'Synthese chemins'!W3028*'Synthese chemins'!$AB3028</f>
        <v>0</v>
      </c>
      <c r="X3028" s="20">
        <f ca="1">'Synthese chemins'!X3028*'Synthese chemins'!$AB3028</f>
        <v>0</v>
      </c>
      <c r="Y3028" s="5"/>
      <c r="Z3028" s="2">
        <f ca="1">'Synthese chemins'!AB3028</f>
        <v>0.16666666666666666</v>
      </c>
      <c r="AA3028" s="19"/>
    </row>
    <row r="3029" spans="1:27">
      <c r="A3029" s="2">
        <f t="shared" si="73"/>
        <v>3028</v>
      </c>
      <c r="B3029" s="2">
        <f>'Synthese chemins'!B3029</f>
        <v>6</v>
      </c>
      <c r="C3029" s="2">
        <f>'Synthese chemins'!C3029</f>
        <v>3</v>
      </c>
      <c r="D3029" s="2" t="str">
        <f>'Synthese chemins'!D3029</f>
        <v>Non</v>
      </c>
      <c r="E3029" s="20">
        <f ca="1">'Synthese chemins'!E3029*'Synthese chemins'!$AB3029</f>
        <v>0</v>
      </c>
      <c r="F3029" s="20">
        <f ca="1">'Synthese chemins'!F3029*'Synthese chemins'!$AB3029</f>
        <v>0</v>
      </c>
      <c r="G3029" s="20">
        <f ca="1">'Synthese chemins'!G3029*'Synthese chemins'!$AB3029</f>
        <v>0</v>
      </c>
      <c r="H3029" s="20">
        <f ca="1">'Synthese chemins'!H3029*'Synthese chemins'!$AB3029</f>
        <v>0</v>
      </c>
      <c r="I3029" s="20">
        <f ca="1">'Synthese chemins'!I3029*'Synthese chemins'!$AB3029</f>
        <v>0.16666666666666666</v>
      </c>
      <c r="J3029" s="20">
        <f ca="1">'Synthese chemins'!J3029*'Synthese chemins'!$AB3029</f>
        <v>0</v>
      </c>
      <c r="K3029" s="20">
        <f ca="1">'Synthese chemins'!K3029*'Synthese chemins'!$AB3029</f>
        <v>0</v>
      </c>
      <c r="L3029" s="20">
        <f ca="1">'Synthese chemins'!L3029*'Synthese chemins'!$AB3029</f>
        <v>0</v>
      </c>
      <c r="M3029" s="20">
        <f ca="1">'Synthese chemins'!M3029*'Synthese chemins'!$AB3029</f>
        <v>0</v>
      </c>
      <c r="N3029" s="20">
        <f ca="1">'Synthese chemins'!N3029*'Synthese chemins'!$AB3029</f>
        <v>0.66666666666666663</v>
      </c>
      <c r="O3029" s="20">
        <f ca="1">'Synthese chemins'!O3029*'Synthese chemins'!$AB3029</f>
        <v>0</v>
      </c>
      <c r="P3029" s="20">
        <f ca="1">'Synthese chemins'!P3029*'Synthese chemins'!$AB3029</f>
        <v>0</v>
      </c>
      <c r="Q3029" s="20">
        <f ca="1">'Synthese chemins'!Q3029*'Synthese chemins'!$AB3029</f>
        <v>0</v>
      </c>
      <c r="R3029" s="20">
        <f ca="1">'Synthese chemins'!R3029*'Synthese chemins'!$AB3029</f>
        <v>0.16666666666666666</v>
      </c>
      <c r="S3029" s="20">
        <f ca="1">'Synthese chemins'!S3029*'Synthese chemins'!$AB3029</f>
        <v>0</v>
      </c>
      <c r="T3029" s="20">
        <f ca="1">'Synthese chemins'!T3029*'Synthese chemins'!$AB3029</f>
        <v>0</v>
      </c>
      <c r="U3029" s="20">
        <f ca="1">'Synthese chemins'!U3029*'Synthese chemins'!$AB3029</f>
        <v>0</v>
      </c>
      <c r="V3029" s="20">
        <f ca="1">'Synthese chemins'!V3029*'Synthese chemins'!$AB3029</f>
        <v>0</v>
      </c>
      <c r="W3029" s="20">
        <f ca="1">'Synthese chemins'!W3029*'Synthese chemins'!$AB3029</f>
        <v>0</v>
      </c>
      <c r="X3029" s="20">
        <f ca="1">'Synthese chemins'!X3029*'Synthese chemins'!$AB3029</f>
        <v>0</v>
      </c>
      <c r="Y3029" s="5"/>
      <c r="Z3029" s="2">
        <f ca="1">'Synthese chemins'!AB3029</f>
        <v>0.16666666666666666</v>
      </c>
      <c r="AA3029" s="19"/>
    </row>
    <row r="3030" spans="1:27">
      <c r="A3030" s="2">
        <f t="shared" si="73"/>
        <v>3029</v>
      </c>
      <c r="B3030" s="2">
        <f>'Synthese chemins'!B3030</f>
        <v>6</v>
      </c>
      <c r="C3030" s="2">
        <f>'Synthese chemins'!C3030</f>
        <v>4</v>
      </c>
      <c r="D3030" s="2" t="str">
        <f>'Synthese chemins'!D3030</f>
        <v>Non</v>
      </c>
      <c r="E3030" s="20">
        <f ca="1">'Synthese chemins'!E3030*'Synthese chemins'!$AB3030</f>
        <v>0</v>
      </c>
      <c r="F3030" s="20">
        <f ca="1">'Synthese chemins'!F3030*'Synthese chemins'!$AB3030</f>
        <v>0.5</v>
      </c>
      <c r="G3030" s="20">
        <f ca="1">'Synthese chemins'!G3030*'Synthese chemins'!$AB3030</f>
        <v>0</v>
      </c>
      <c r="H3030" s="20">
        <f ca="1">'Synthese chemins'!H3030*'Synthese chemins'!$AB3030</f>
        <v>0</v>
      </c>
      <c r="I3030" s="20">
        <f ca="1">'Synthese chemins'!I3030*'Synthese chemins'!$AB3030</f>
        <v>0</v>
      </c>
      <c r="J3030" s="20">
        <f ca="1">'Synthese chemins'!J3030*'Synthese chemins'!$AB3030</f>
        <v>0</v>
      </c>
      <c r="K3030" s="20">
        <f ca="1">'Synthese chemins'!K3030*'Synthese chemins'!$AB3030</f>
        <v>0</v>
      </c>
      <c r="L3030" s="20">
        <f ca="1">'Synthese chemins'!L3030*'Synthese chemins'!$AB3030</f>
        <v>0</v>
      </c>
      <c r="M3030" s="20">
        <f ca="1">'Synthese chemins'!M3030*'Synthese chemins'!$AB3030</f>
        <v>0.16666666666666666</v>
      </c>
      <c r="N3030" s="20">
        <f ca="1">'Synthese chemins'!N3030*'Synthese chemins'!$AB3030</f>
        <v>0</v>
      </c>
      <c r="O3030" s="20">
        <f ca="1">'Synthese chemins'!O3030*'Synthese chemins'!$AB3030</f>
        <v>0.16666666666666666</v>
      </c>
      <c r="P3030" s="20">
        <f ca="1">'Synthese chemins'!P3030*'Synthese chemins'!$AB3030</f>
        <v>0</v>
      </c>
      <c r="Q3030" s="20">
        <f ca="1">'Synthese chemins'!Q3030*'Synthese chemins'!$AB3030</f>
        <v>0</v>
      </c>
      <c r="R3030" s="20">
        <f ca="1">'Synthese chemins'!R3030*'Synthese chemins'!$AB3030</f>
        <v>0.16666666666666666</v>
      </c>
      <c r="S3030" s="20">
        <f ca="1">'Synthese chemins'!S3030*'Synthese chemins'!$AB3030</f>
        <v>0</v>
      </c>
      <c r="T3030" s="20">
        <f ca="1">'Synthese chemins'!T3030*'Synthese chemins'!$AB3030</f>
        <v>0</v>
      </c>
      <c r="U3030" s="20">
        <f ca="1">'Synthese chemins'!U3030*'Synthese chemins'!$AB3030</f>
        <v>0</v>
      </c>
      <c r="V3030" s="20">
        <f ca="1">'Synthese chemins'!V3030*'Synthese chemins'!$AB3030</f>
        <v>0</v>
      </c>
      <c r="W3030" s="20">
        <f ca="1">'Synthese chemins'!W3030*'Synthese chemins'!$AB3030</f>
        <v>0</v>
      </c>
      <c r="X3030" s="20">
        <f ca="1">'Synthese chemins'!X3030*'Synthese chemins'!$AB3030</f>
        <v>0</v>
      </c>
      <c r="Y3030" s="5"/>
      <c r="Z3030" s="2">
        <f ca="1">'Synthese chemins'!AB3030</f>
        <v>0.16666666666666666</v>
      </c>
      <c r="AA3030" s="19"/>
    </row>
    <row r="3031" spans="1:27">
      <c r="A3031" s="2">
        <f t="shared" si="73"/>
        <v>3030</v>
      </c>
      <c r="B3031" s="2">
        <f>'Synthese chemins'!B3031</f>
        <v>6</v>
      </c>
      <c r="C3031" s="2">
        <f>'Synthese chemins'!C3031</f>
        <v>5</v>
      </c>
      <c r="D3031" s="2" t="str">
        <f>'Synthese chemins'!D3031</f>
        <v>Non</v>
      </c>
      <c r="E3031" s="20">
        <f ca="1">'Synthese chemins'!E3031*'Synthese chemins'!$AB3031</f>
        <v>0</v>
      </c>
      <c r="F3031" s="20">
        <f ca="1">'Synthese chemins'!F3031*'Synthese chemins'!$AB3031</f>
        <v>0.16666666666666666</v>
      </c>
      <c r="G3031" s="20">
        <f ca="1">'Synthese chemins'!G3031*'Synthese chemins'!$AB3031</f>
        <v>0</v>
      </c>
      <c r="H3031" s="20">
        <f ca="1">'Synthese chemins'!H3031*'Synthese chemins'!$AB3031</f>
        <v>0</v>
      </c>
      <c r="I3031" s="20">
        <f ca="1">'Synthese chemins'!I3031*'Synthese chemins'!$AB3031</f>
        <v>0.16666666666666666</v>
      </c>
      <c r="J3031" s="20">
        <f ca="1">'Synthese chemins'!J3031*'Synthese chemins'!$AB3031</f>
        <v>0</v>
      </c>
      <c r="K3031" s="20">
        <f ca="1">'Synthese chemins'!K3031*'Synthese chemins'!$AB3031</f>
        <v>0</v>
      </c>
      <c r="L3031" s="20">
        <f ca="1">'Synthese chemins'!L3031*'Synthese chemins'!$AB3031</f>
        <v>0</v>
      </c>
      <c r="M3031" s="20">
        <f ca="1">'Synthese chemins'!M3031*'Synthese chemins'!$AB3031</f>
        <v>0</v>
      </c>
      <c r="N3031" s="20">
        <f ca="1">'Synthese chemins'!N3031*'Synthese chemins'!$AB3031</f>
        <v>0.16666666666666666</v>
      </c>
      <c r="O3031" s="20">
        <f ca="1">'Synthese chemins'!O3031*'Synthese chemins'!$AB3031</f>
        <v>0.16666666666666666</v>
      </c>
      <c r="P3031" s="20">
        <f ca="1">'Synthese chemins'!P3031*'Synthese chemins'!$AB3031</f>
        <v>0</v>
      </c>
      <c r="Q3031" s="20">
        <f ca="1">'Synthese chemins'!Q3031*'Synthese chemins'!$AB3031</f>
        <v>0</v>
      </c>
      <c r="R3031" s="20">
        <f ca="1">'Synthese chemins'!R3031*'Synthese chemins'!$AB3031</f>
        <v>0.33333333333333331</v>
      </c>
      <c r="S3031" s="20">
        <f ca="1">'Synthese chemins'!S3031*'Synthese chemins'!$AB3031</f>
        <v>0</v>
      </c>
      <c r="T3031" s="20">
        <f ca="1">'Synthese chemins'!T3031*'Synthese chemins'!$AB3031</f>
        <v>0</v>
      </c>
      <c r="U3031" s="20">
        <f ca="1">'Synthese chemins'!U3031*'Synthese chemins'!$AB3031</f>
        <v>0</v>
      </c>
      <c r="V3031" s="20">
        <f ca="1">'Synthese chemins'!V3031*'Synthese chemins'!$AB3031</f>
        <v>0</v>
      </c>
      <c r="W3031" s="20">
        <f ca="1">'Synthese chemins'!W3031*'Synthese chemins'!$AB3031</f>
        <v>0</v>
      </c>
      <c r="X3031" s="20">
        <f ca="1">'Synthese chemins'!X3031*'Synthese chemins'!$AB3031</f>
        <v>0</v>
      </c>
      <c r="Y3031" s="5"/>
      <c r="Z3031" s="2">
        <f ca="1">'Synthese chemins'!AB3031</f>
        <v>0.16666666666666666</v>
      </c>
      <c r="AA3031" s="19"/>
    </row>
    <row r="3032" spans="1:27">
      <c r="A3032" s="2">
        <f t="shared" si="73"/>
        <v>3031</v>
      </c>
      <c r="B3032" s="2">
        <f>'Synthese chemins'!B3032</f>
        <v>6</v>
      </c>
      <c r="C3032" s="2">
        <f>'Synthese chemins'!C3032</f>
        <v>5</v>
      </c>
      <c r="D3032" s="2" t="str">
        <f>'Synthese chemins'!D3032</f>
        <v>Non</v>
      </c>
      <c r="E3032" s="20">
        <f ca="1">'Synthese chemins'!E3032*'Synthese chemins'!$AB3032</f>
        <v>0</v>
      </c>
      <c r="F3032" s="20">
        <f ca="1">'Synthese chemins'!F3032*'Synthese chemins'!$AB3032</f>
        <v>0.16666666666666666</v>
      </c>
      <c r="G3032" s="20">
        <f ca="1">'Synthese chemins'!G3032*'Synthese chemins'!$AB3032</f>
        <v>0</v>
      </c>
      <c r="H3032" s="20">
        <f ca="1">'Synthese chemins'!H3032*'Synthese chemins'!$AB3032</f>
        <v>0</v>
      </c>
      <c r="I3032" s="20">
        <f ca="1">'Synthese chemins'!I3032*'Synthese chemins'!$AB3032</f>
        <v>0</v>
      </c>
      <c r="J3032" s="20">
        <f ca="1">'Synthese chemins'!J3032*'Synthese chemins'!$AB3032</f>
        <v>0</v>
      </c>
      <c r="K3032" s="20">
        <f ca="1">'Synthese chemins'!K3032*'Synthese chemins'!$AB3032</f>
        <v>0</v>
      </c>
      <c r="L3032" s="20">
        <f ca="1">'Synthese chemins'!L3032*'Synthese chemins'!$AB3032</f>
        <v>0</v>
      </c>
      <c r="M3032" s="20">
        <f ca="1">'Synthese chemins'!M3032*'Synthese chemins'!$AB3032</f>
        <v>0.16666666666666666</v>
      </c>
      <c r="N3032" s="20">
        <f ca="1">'Synthese chemins'!N3032*'Synthese chemins'!$AB3032</f>
        <v>0.16666666666666666</v>
      </c>
      <c r="O3032" s="20">
        <f ca="1">'Synthese chemins'!O3032*'Synthese chemins'!$AB3032</f>
        <v>0.33333333333333331</v>
      </c>
      <c r="P3032" s="20">
        <f ca="1">'Synthese chemins'!P3032*'Synthese chemins'!$AB3032</f>
        <v>0</v>
      </c>
      <c r="Q3032" s="20">
        <f ca="1">'Synthese chemins'!Q3032*'Synthese chemins'!$AB3032</f>
        <v>0</v>
      </c>
      <c r="R3032" s="20">
        <f ca="1">'Synthese chemins'!R3032*'Synthese chemins'!$AB3032</f>
        <v>0.16666666666666666</v>
      </c>
      <c r="S3032" s="20">
        <f ca="1">'Synthese chemins'!S3032*'Synthese chemins'!$AB3032</f>
        <v>0</v>
      </c>
      <c r="T3032" s="20">
        <f ca="1">'Synthese chemins'!T3032*'Synthese chemins'!$AB3032</f>
        <v>0</v>
      </c>
      <c r="U3032" s="20">
        <f ca="1">'Synthese chemins'!U3032*'Synthese chemins'!$AB3032</f>
        <v>0</v>
      </c>
      <c r="V3032" s="20">
        <f ca="1">'Synthese chemins'!V3032*'Synthese chemins'!$AB3032</f>
        <v>0</v>
      </c>
      <c r="W3032" s="20">
        <f ca="1">'Synthese chemins'!W3032*'Synthese chemins'!$AB3032</f>
        <v>0</v>
      </c>
      <c r="X3032" s="20">
        <f ca="1">'Synthese chemins'!X3032*'Synthese chemins'!$AB3032</f>
        <v>0</v>
      </c>
      <c r="Y3032" s="5"/>
      <c r="Z3032" s="2">
        <f ca="1">'Synthese chemins'!AB3032</f>
        <v>0.16666666666666666</v>
      </c>
      <c r="AA3032" s="19"/>
    </row>
    <row r="3033" spans="1:27">
      <c r="A3033" s="2">
        <f t="shared" si="73"/>
        <v>3032</v>
      </c>
      <c r="B3033" s="2">
        <f>'Synthese chemins'!B3033</f>
        <v>6</v>
      </c>
      <c r="C3033" s="2">
        <f>'Synthese chemins'!C3033</f>
        <v>4</v>
      </c>
      <c r="D3033" s="2" t="str">
        <f>'Synthese chemins'!D3033</f>
        <v>Non</v>
      </c>
      <c r="E3033" s="20">
        <f ca="1">'Synthese chemins'!E3033*'Synthese chemins'!$AB3033</f>
        <v>0</v>
      </c>
      <c r="F3033" s="20">
        <f ca="1">'Synthese chemins'!F3033*'Synthese chemins'!$AB3033</f>
        <v>0.16666666666666666</v>
      </c>
      <c r="G3033" s="20">
        <f ca="1">'Synthese chemins'!G3033*'Synthese chemins'!$AB3033</f>
        <v>0</v>
      </c>
      <c r="H3033" s="20">
        <f ca="1">'Synthese chemins'!H3033*'Synthese chemins'!$AB3033</f>
        <v>0</v>
      </c>
      <c r="I3033" s="20">
        <f ca="1">'Synthese chemins'!I3033*'Synthese chemins'!$AB3033</f>
        <v>0</v>
      </c>
      <c r="J3033" s="20">
        <f ca="1">'Synthese chemins'!J3033*'Synthese chemins'!$AB3033</f>
        <v>0</v>
      </c>
      <c r="K3033" s="20">
        <f ca="1">'Synthese chemins'!K3033*'Synthese chemins'!$AB3033</f>
        <v>0</v>
      </c>
      <c r="L3033" s="20">
        <f ca="1">'Synthese chemins'!L3033*'Synthese chemins'!$AB3033</f>
        <v>0</v>
      </c>
      <c r="M3033" s="20">
        <f ca="1">'Synthese chemins'!M3033*'Synthese chemins'!$AB3033</f>
        <v>0</v>
      </c>
      <c r="N3033" s="20">
        <f ca="1">'Synthese chemins'!N3033*'Synthese chemins'!$AB3033</f>
        <v>0</v>
      </c>
      <c r="O3033" s="20">
        <f ca="1">'Synthese chemins'!O3033*'Synthese chemins'!$AB3033</f>
        <v>0.33333333333333331</v>
      </c>
      <c r="P3033" s="20">
        <f ca="1">'Synthese chemins'!P3033*'Synthese chemins'!$AB3033</f>
        <v>0</v>
      </c>
      <c r="Q3033" s="20">
        <f ca="1">'Synthese chemins'!Q3033*'Synthese chemins'!$AB3033</f>
        <v>0.16666666666666666</v>
      </c>
      <c r="R3033" s="20">
        <f ca="1">'Synthese chemins'!R3033*'Synthese chemins'!$AB3033</f>
        <v>0.33333333333333331</v>
      </c>
      <c r="S3033" s="20">
        <f ca="1">'Synthese chemins'!S3033*'Synthese chemins'!$AB3033</f>
        <v>0</v>
      </c>
      <c r="T3033" s="20">
        <f ca="1">'Synthese chemins'!T3033*'Synthese chemins'!$AB3033</f>
        <v>0</v>
      </c>
      <c r="U3033" s="20">
        <f ca="1">'Synthese chemins'!U3033*'Synthese chemins'!$AB3033</f>
        <v>0</v>
      </c>
      <c r="V3033" s="20">
        <f ca="1">'Synthese chemins'!V3033*'Synthese chemins'!$AB3033</f>
        <v>0</v>
      </c>
      <c r="W3033" s="20">
        <f ca="1">'Synthese chemins'!W3033*'Synthese chemins'!$AB3033</f>
        <v>0</v>
      </c>
      <c r="X3033" s="20">
        <f ca="1">'Synthese chemins'!X3033*'Synthese chemins'!$AB3033</f>
        <v>0</v>
      </c>
      <c r="Y3033" s="5"/>
      <c r="Z3033" s="2">
        <f ca="1">'Synthese chemins'!AB3033</f>
        <v>0.16666666666666666</v>
      </c>
      <c r="AA3033" s="19"/>
    </row>
    <row r="3034" spans="1:27">
      <c r="A3034" s="2">
        <f t="shared" si="73"/>
        <v>3033</v>
      </c>
      <c r="B3034" s="2">
        <f>'Synthese chemins'!B3034</f>
        <v>6</v>
      </c>
      <c r="C3034" s="2">
        <f>'Synthese chemins'!C3034</f>
        <v>2</v>
      </c>
      <c r="D3034" s="2" t="str">
        <f>'Synthese chemins'!D3034</f>
        <v>Non</v>
      </c>
      <c r="E3034" s="20">
        <f ca="1">'Synthese chemins'!E3034*'Synthese chemins'!$AB3034</f>
        <v>0</v>
      </c>
      <c r="F3034" s="20">
        <f ca="1">'Synthese chemins'!F3034*'Synthese chemins'!$AB3034</f>
        <v>0</v>
      </c>
      <c r="G3034" s="20">
        <f ca="1">'Synthese chemins'!G3034*'Synthese chemins'!$AB3034</f>
        <v>0</v>
      </c>
      <c r="H3034" s="20">
        <f ca="1">'Synthese chemins'!H3034*'Synthese chemins'!$AB3034</f>
        <v>0</v>
      </c>
      <c r="I3034" s="20">
        <f ca="1">'Synthese chemins'!I3034*'Synthese chemins'!$AB3034</f>
        <v>0</v>
      </c>
      <c r="J3034" s="20">
        <f ca="1">'Synthese chemins'!J3034*'Synthese chemins'!$AB3034</f>
        <v>0</v>
      </c>
      <c r="K3034" s="20">
        <f ca="1">'Synthese chemins'!K3034*'Synthese chemins'!$AB3034</f>
        <v>0</v>
      </c>
      <c r="L3034" s="20">
        <f ca="1">'Synthese chemins'!L3034*'Synthese chemins'!$AB3034</f>
        <v>0</v>
      </c>
      <c r="M3034" s="20">
        <f ca="1">'Synthese chemins'!M3034*'Synthese chemins'!$AB3034</f>
        <v>0</v>
      </c>
      <c r="N3034" s="20">
        <f ca="1">'Synthese chemins'!N3034*'Synthese chemins'!$AB3034</f>
        <v>0</v>
      </c>
      <c r="O3034" s="20">
        <f ca="1">'Synthese chemins'!O3034*'Synthese chemins'!$AB3034</f>
        <v>0.83333333333333326</v>
      </c>
      <c r="P3034" s="20">
        <f ca="1">'Synthese chemins'!P3034*'Synthese chemins'!$AB3034</f>
        <v>0</v>
      </c>
      <c r="Q3034" s="20">
        <f ca="1">'Synthese chemins'!Q3034*'Synthese chemins'!$AB3034</f>
        <v>0</v>
      </c>
      <c r="R3034" s="20">
        <f ca="1">'Synthese chemins'!R3034*'Synthese chemins'!$AB3034</f>
        <v>0.16666666666666666</v>
      </c>
      <c r="S3034" s="20">
        <f ca="1">'Synthese chemins'!S3034*'Synthese chemins'!$AB3034</f>
        <v>0</v>
      </c>
      <c r="T3034" s="20">
        <f ca="1">'Synthese chemins'!T3034*'Synthese chemins'!$AB3034</f>
        <v>0</v>
      </c>
      <c r="U3034" s="20">
        <f ca="1">'Synthese chemins'!U3034*'Synthese chemins'!$AB3034</f>
        <v>0</v>
      </c>
      <c r="V3034" s="20">
        <f ca="1">'Synthese chemins'!V3034*'Synthese chemins'!$AB3034</f>
        <v>0</v>
      </c>
      <c r="W3034" s="20">
        <f ca="1">'Synthese chemins'!W3034*'Synthese chemins'!$AB3034</f>
        <v>0</v>
      </c>
      <c r="X3034" s="20">
        <f ca="1">'Synthese chemins'!X3034*'Synthese chemins'!$AB3034</f>
        <v>0</v>
      </c>
      <c r="Y3034" s="5"/>
      <c r="Z3034" s="2">
        <f ca="1">'Synthese chemins'!AB3034</f>
        <v>0.16666666666666666</v>
      </c>
      <c r="AA3034" s="19"/>
    </row>
    <row r="3035" spans="1:27">
      <c r="A3035" s="2">
        <f t="shared" si="73"/>
        <v>3034</v>
      </c>
      <c r="B3035" s="2">
        <f>'Synthese chemins'!B3035</f>
        <v>6</v>
      </c>
      <c r="C3035" s="2">
        <f>'Synthese chemins'!C3035</f>
        <v>3</v>
      </c>
      <c r="D3035" s="2" t="str">
        <f>'Synthese chemins'!D3035</f>
        <v>Non</v>
      </c>
      <c r="E3035" s="20">
        <f ca="1">'Synthese chemins'!E3035*'Synthese chemins'!$AB3035</f>
        <v>0</v>
      </c>
      <c r="F3035" s="20">
        <f ca="1">'Synthese chemins'!F3035*'Synthese chemins'!$AB3035</f>
        <v>0</v>
      </c>
      <c r="G3035" s="20">
        <f ca="1">'Synthese chemins'!G3035*'Synthese chemins'!$AB3035</f>
        <v>0</v>
      </c>
      <c r="H3035" s="20">
        <f ca="1">'Synthese chemins'!H3035*'Synthese chemins'!$AB3035</f>
        <v>0</v>
      </c>
      <c r="I3035" s="20">
        <f ca="1">'Synthese chemins'!I3035*'Synthese chemins'!$AB3035</f>
        <v>0</v>
      </c>
      <c r="J3035" s="20">
        <f ca="1">'Synthese chemins'!J3035*'Synthese chemins'!$AB3035</f>
        <v>0</v>
      </c>
      <c r="K3035" s="20">
        <f ca="1">'Synthese chemins'!K3035*'Synthese chemins'!$AB3035</f>
        <v>0</v>
      </c>
      <c r="L3035" s="20">
        <f ca="1">'Synthese chemins'!L3035*'Synthese chemins'!$AB3035</f>
        <v>0</v>
      </c>
      <c r="M3035" s="20">
        <f ca="1">'Synthese chemins'!M3035*'Synthese chemins'!$AB3035</f>
        <v>0</v>
      </c>
      <c r="N3035" s="20">
        <f ca="1">'Synthese chemins'!N3035*'Synthese chemins'!$AB3035</f>
        <v>0.5</v>
      </c>
      <c r="O3035" s="20">
        <f ca="1">'Synthese chemins'!O3035*'Synthese chemins'!$AB3035</f>
        <v>0.16666666666666666</v>
      </c>
      <c r="P3035" s="20">
        <f ca="1">'Synthese chemins'!P3035*'Synthese chemins'!$AB3035</f>
        <v>0</v>
      </c>
      <c r="Q3035" s="20">
        <f ca="1">'Synthese chemins'!Q3035*'Synthese chemins'!$AB3035</f>
        <v>0</v>
      </c>
      <c r="R3035" s="20">
        <f ca="1">'Synthese chemins'!R3035*'Synthese chemins'!$AB3035</f>
        <v>0.33333333333333331</v>
      </c>
      <c r="S3035" s="20">
        <f ca="1">'Synthese chemins'!S3035*'Synthese chemins'!$AB3035</f>
        <v>0</v>
      </c>
      <c r="T3035" s="20">
        <f ca="1">'Synthese chemins'!T3035*'Synthese chemins'!$AB3035</f>
        <v>0</v>
      </c>
      <c r="U3035" s="20">
        <f ca="1">'Synthese chemins'!U3035*'Synthese chemins'!$AB3035</f>
        <v>0</v>
      </c>
      <c r="V3035" s="20">
        <f ca="1">'Synthese chemins'!V3035*'Synthese chemins'!$AB3035</f>
        <v>0</v>
      </c>
      <c r="W3035" s="20">
        <f ca="1">'Synthese chemins'!W3035*'Synthese chemins'!$AB3035</f>
        <v>0</v>
      </c>
      <c r="X3035" s="20">
        <f ca="1">'Synthese chemins'!X3035*'Synthese chemins'!$AB3035</f>
        <v>0</v>
      </c>
      <c r="Y3035" s="5"/>
      <c r="Z3035" s="2">
        <f ca="1">'Synthese chemins'!AB3035</f>
        <v>0.16666666666666666</v>
      </c>
      <c r="AA3035" s="19"/>
    </row>
    <row r="3036" spans="1:27">
      <c r="A3036" s="2">
        <f t="shared" si="73"/>
        <v>3035</v>
      </c>
      <c r="B3036" s="2">
        <f>'Synthese chemins'!B3036</f>
        <v>6</v>
      </c>
      <c r="C3036" s="2">
        <f>'Synthese chemins'!C3036</f>
        <v>5</v>
      </c>
      <c r="D3036" s="2" t="str">
        <f>'Synthese chemins'!D3036</f>
        <v>Non</v>
      </c>
      <c r="E3036" s="20">
        <f ca="1">'Synthese chemins'!E3036*'Synthese chemins'!$AB3036</f>
        <v>0</v>
      </c>
      <c r="F3036" s="20">
        <f ca="1">'Synthese chemins'!F3036*'Synthese chemins'!$AB3036</f>
        <v>0.16666666666666666</v>
      </c>
      <c r="G3036" s="20">
        <f ca="1">'Synthese chemins'!G3036*'Synthese chemins'!$AB3036</f>
        <v>0</v>
      </c>
      <c r="H3036" s="20">
        <f ca="1">'Synthese chemins'!H3036*'Synthese chemins'!$AB3036</f>
        <v>0</v>
      </c>
      <c r="I3036" s="20">
        <f ca="1">'Synthese chemins'!I3036*'Synthese chemins'!$AB3036</f>
        <v>0</v>
      </c>
      <c r="J3036" s="20">
        <f ca="1">'Synthese chemins'!J3036*'Synthese chemins'!$AB3036</f>
        <v>0</v>
      </c>
      <c r="K3036" s="20">
        <f ca="1">'Synthese chemins'!K3036*'Synthese chemins'!$AB3036</f>
        <v>0</v>
      </c>
      <c r="L3036" s="20">
        <f ca="1">'Synthese chemins'!L3036*'Synthese chemins'!$AB3036</f>
        <v>0</v>
      </c>
      <c r="M3036" s="20">
        <f ca="1">'Synthese chemins'!M3036*'Synthese chemins'!$AB3036</f>
        <v>0</v>
      </c>
      <c r="N3036" s="20">
        <f ca="1">'Synthese chemins'!N3036*'Synthese chemins'!$AB3036</f>
        <v>0.16666666666666666</v>
      </c>
      <c r="O3036" s="20">
        <f ca="1">'Synthese chemins'!O3036*'Synthese chemins'!$AB3036</f>
        <v>0.16666666666666666</v>
      </c>
      <c r="P3036" s="20">
        <f ca="1">'Synthese chemins'!P3036*'Synthese chemins'!$AB3036</f>
        <v>0</v>
      </c>
      <c r="Q3036" s="20">
        <f ca="1">'Synthese chemins'!Q3036*'Synthese chemins'!$AB3036</f>
        <v>0</v>
      </c>
      <c r="R3036" s="20">
        <f ca="1">'Synthese chemins'!R3036*'Synthese chemins'!$AB3036</f>
        <v>0.33333333333333331</v>
      </c>
      <c r="S3036" s="20">
        <f ca="1">'Synthese chemins'!S3036*'Synthese chemins'!$AB3036</f>
        <v>0.16666666666666666</v>
      </c>
      <c r="T3036" s="20">
        <f ca="1">'Synthese chemins'!T3036*'Synthese chemins'!$AB3036</f>
        <v>0</v>
      </c>
      <c r="U3036" s="20">
        <f ca="1">'Synthese chemins'!U3036*'Synthese chemins'!$AB3036</f>
        <v>0</v>
      </c>
      <c r="V3036" s="20">
        <f ca="1">'Synthese chemins'!V3036*'Synthese chemins'!$AB3036</f>
        <v>0</v>
      </c>
      <c r="W3036" s="20">
        <f ca="1">'Synthese chemins'!W3036*'Synthese chemins'!$AB3036</f>
        <v>0</v>
      </c>
      <c r="X3036" s="20">
        <f ca="1">'Synthese chemins'!X3036*'Synthese chemins'!$AB3036</f>
        <v>0</v>
      </c>
      <c r="Y3036" s="5"/>
      <c r="Z3036" s="2">
        <f ca="1">'Synthese chemins'!AB3036</f>
        <v>0.16666666666666666</v>
      </c>
      <c r="AA3036" s="19"/>
    </row>
    <row r="3037" spans="1:27">
      <c r="A3037" s="2">
        <f t="shared" si="73"/>
        <v>3036</v>
      </c>
      <c r="B3037" s="2">
        <f>'Synthese chemins'!B3037</f>
        <v>6</v>
      </c>
      <c r="C3037" s="2">
        <f>'Synthese chemins'!C3037</f>
        <v>4</v>
      </c>
      <c r="D3037" s="2" t="str">
        <f>'Synthese chemins'!D3037</f>
        <v>Non</v>
      </c>
      <c r="E3037" s="20">
        <f ca="1">'Synthese chemins'!E3037*'Synthese chemins'!$AB3037</f>
        <v>0</v>
      </c>
      <c r="F3037" s="20">
        <f ca="1">'Synthese chemins'!F3037*'Synthese chemins'!$AB3037</f>
        <v>0.16666666666666666</v>
      </c>
      <c r="G3037" s="20">
        <f ca="1">'Synthese chemins'!G3037*'Synthese chemins'!$AB3037</f>
        <v>0</v>
      </c>
      <c r="H3037" s="20">
        <f ca="1">'Synthese chemins'!H3037*'Synthese chemins'!$AB3037</f>
        <v>0</v>
      </c>
      <c r="I3037" s="20">
        <f ca="1">'Synthese chemins'!I3037*'Synthese chemins'!$AB3037</f>
        <v>0</v>
      </c>
      <c r="J3037" s="20">
        <f ca="1">'Synthese chemins'!J3037*'Synthese chemins'!$AB3037</f>
        <v>0</v>
      </c>
      <c r="K3037" s="20">
        <f ca="1">'Synthese chemins'!K3037*'Synthese chemins'!$AB3037</f>
        <v>0</v>
      </c>
      <c r="L3037" s="20">
        <f ca="1">'Synthese chemins'!L3037*'Synthese chemins'!$AB3037</f>
        <v>0</v>
      </c>
      <c r="M3037" s="20">
        <f ca="1">'Synthese chemins'!M3037*'Synthese chemins'!$AB3037</f>
        <v>0</v>
      </c>
      <c r="N3037" s="20">
        <f ca="1">'Synthese chemins'!N3037*'Synthese chemins'!$AB3037</f>
        <v>0.33333333333333331</v>
      </c>
      <c r="O3037" s="20">
        <f ca="1">'Synthese chemins'!O3037*'Synthese chemins'!$AB3037</f>
        <v>0.16666666666666666</v>
      </c>
      <c r="P3037" s="20">
        <f ca="1">'Synthese chemins'!P3037*'Synthese chemins'!$AB3037</f>
        <v>0</v>
      </c>
      <c r="Q3037" s="20">
        <f ca="1">'Synthese chemins'!Q3037*'Synthese chemins'!$AB3037</f>
        <v>0</v>
      </c>
      <c r="R3037" s="20">
        <f ca="1">'Synthese chemins'!R3037*'Synthese chemins'!$AB3037</f>
        <v>0.33333333333333331</v>
      </c>
      <c r="S3037" s="20">
        <f ca="1">'Synthese chemins'!S3037*'Synthese chemins'!$AB3037</f>
        <v>0</v>
      </c>
      <c r="T3037" s="20">
        <f ca="1">'Synthese chemins'!T3037*'Synthese chemins'!$AB3037</f>
        <v>0</v>
      </c>
      <c r="U3037" s="20">
        <f ca="1">'Synthese chemins'!U3037*'Synthese chemins'!$AB3037</f>
        <v>0</v>
      </c>
      <c r="V3037" s="20">
        <f ca="1">'Synthese chemins'!V3037*'Synthese chemins'!$AB3037</f>
        <v>0</v>
      </c>
      <c r="W3037" s="20">
        <f ca="1">'Synthese chemins'!W3037*'Synthese chemins'!$AB3037</f>
        <v>0</v>
      </c>
      <c r="X3037" s="20">
        <f ca="1">'Synthese chemins'!X3037*'Synthese chemins'!$AB3037</f>
        <v>0</v>
      </c>
      <c r="Y3037" s="5"/>
      <c r="Z3037" s="2">
        <f ca="1">'Synthese chemins'!AB3037</f>
        <v>0.16666666666666666</v>
      </c>
      <c r="AA3037" s="19"/>
    </row>
    <row r="3038" spans="1:27">
      <c r="A3038" s="2">
        <f t="shared" si="73"/>
        <v>3037</v>
      </c>
      <c r="B3038" s="2">
        <f>'Synthese chemins'!B3038</f>
        <v>6</v>
      </c>
      <c r="C3038" s="2">
        <f>'Synthese chemins'!C3038</f>
        <v>5</v>
      </c>
      <c r="D3038" s="2" t="str">
        <f>'Synthese chemins'!D3038</f>
        <v>Non</v>
      </c>
      <c r="E3038" s="20">
        <f ca="1">'Synthese chemins'!E3038*'Synthese chemins'!$AB3038</f>
        <v>0</v>
      </c>
      <c r="F3038" s="20">
        <f ca="1">'Synthese chemins'!F3038*'Synthese chemins'!$AB3038</f>
        <v>0.16666666666666666</v>
      </c>
      <c r="G3038" s="20">
        <f ca="1">'Synthese chemins'!G3038*'Synthese chemins'!$AB3038</f>
        <v>0</v>
      </c>
      <c r="H3038" s="20">
        <f ca="1">'Synthese chemins'!H3038*'Synthese chemins'!$AB3038</f>
        <v>0</v>
      </c>
      <c r="I3038" s="20">
        <f ca="1">'Synthese chemins'!I3038*'Synthese chemins'!$AB3038</f>
        <v>0</v>
      </c>
      <c r="J3038" s="20">
        <f ca="1">'Synthese chemins'!J3038*'Synthese chemins'!$AB3038</f>
        <v>0</v>
      </c>
      <c r="K3038" s="20">
        <f ca="1">'Synthese chemins'!K3038*'Synthese chemins'!$AB3038</f>
        <v>0</v>
      </c>
      <c r="L3038" s="20">
        <f ca="1">'Synthese chemins'!L3038*'Synthese chemins'!$AB3038</f>
        <v>0</v>
      </c>
      <c r="M3038" s="20">
        <f ca="1">'Synthese chemins'!M3038*'Synthese chemins'!$AB3038</f>
        <v>0</v>
      </c>
      <c r="N3038" s="20">
        <f ca="1">'Synthese chemins'!N3038*'Synthese chemins'!$AB3038</f>
        <v>0.16666666666666666</v>
      </c>
      <c r="O3038" s="20">
        <f ca="1">'Synthese chemins'!O3038*'Synthese chemins'!$AB3038</f>
        <v>0.33333333333333331</v>
      </c>
      <c r="P3038" s="20">
        <f ca="1">'Synthese chemins'!P3038*'Synthese chemins'!$AB3038</f>
        <v>0</v>
      </c>
      <c r="Q3038" s="20">
        <f ca="1">'Synthese chemins'!Q3038*'Synthese chemins'!$AB3038</f>
        <v>0</v>
      </c>
      <c r="R3038" s="20">
        <f ca="1">'Synthese chemins'!R3038*'Synthese chemins'!$AB3038</f>
        <v>0.16666666666666666</v>
      </c>
      <c r="S3038" s="20">
        <f ca="1">'Synthese chemins'!S3038*'Synthese chemins'!$AB3038</f>
        <v>0.16666666666666666</v>
      </c>
      <c r="T3038" s="20">
        <f ca="1">'Synthese chemins'!T3038*'Synthese chemins'!$AB3038</f>
        <v>0</v>
      </c>
      <c r="U3038" s="20">
        <f ca="1">'Synthese chemins'!U3038*'Synthese chemins'!$AB3038</f>
        <v>0</v>
      </c>
      <c r="V3038" s="20">
        <f ca="1">'Synthese chemins'!V3038*'Synthese chemins'!$AB3038</f>
        <v>0</v>
      </c>
      <c r="W3038" s="20">
        <f ca="1">'Synthese chemins'!W3038*'Synthese chemins'!$AB3038</f>
        <v>0</v>
      </c>
      <c r="X3038" s="20">
        <f ca="1">'Synthese chemins'!X3038*'Synthese chemins'!$AB3038</f>
        <v>0</v>
      </c>
      <c r="Y3038" s="5"/>
      <c r="Z3038" s="2">
        <f ca="1">'Synthese chemins'!AB3038</f>
        <v>0.16666666666666666</v>
      </c>
      <c r="AA3038" s="19"/>
    </row>
    <row r="3039" spans="1:27">
      <c r="A3039" s="2">
        <f t="shared" si="73"/>
        <v>3038</v>
      </c>
      <c r="B3039" s="2">
        <f>'Synthese chemins'!B3039</f>
        <v>6</v>
      </c>
      <c r="C3039" s="2">
        <f>'Synthese chemins'!C3039</f>
        <v>3</v>
      </c>
      <c r="D3039" s="2" t="str">
        <f>'Synthese chemins'!D3039</f>
        <v>Non</v>
      </c>
      <c r="E3039" s="20">
        <f ca="1">'Synthese chemins'!E3039*'Synthese chemins'!$AB3039</f>
        <v>0</v>
      </c>
      <c r="F3039" s="20">
        <f ca="1">'Synthese chemins'!F3039*'Synthese chemins'!$AB3039</f>
        <v>0.66666666666666663</v>
      </c>
      <c r="G3039" s="20">
        <f ca="1">'Synthese chemins'!G3039*'Synthese chemins'!$AB3039</f>
        <v>0</v>
      </c>
      <c r="H3039" s="20">
        <f ca="1">'Synthese chemins'!H3039*'Synthese chemins'!$AB3039</f>
        <v>0</v>
      </c>
      <c r="I3039" s="20">
        <f ca="1">'Synthese chemins'!I3039*'Synthese chemins'!$AB3039</f>
        <v>0.16666666666666666</v>
      </c>
      <c r="J3039" s="20">
        <f ca="1">'Synthese chemins'!J3039*'Synthese chemins'!$AB3039</f>
        <v>0</v>
      </c>
      <c r="K3039" s="20">
        <f ca="1">'Synthese chemins'!K3039*'Synthese chemins'!$AB3039</f>
        <v>0</v>
      </c>
      <c r="L3039" s="20">
        <f ca="1">'Synthese chemins'!L3039*'Synthese chemins'!$AB3039</f>
        <v>0</v>
      </c>
      <c r="M3039" s="20">
        <f ca="1">'Synthese chemins'!M3039*'Synthese chemins'!$AB3039</f>
        <v>0.16666666666666666</v>
      </c>
      <c r="N3039" s="20">
        <f ca="1">'Synthese chemins'!N3039*'Synthese chemins'!$AB3039</f>
        <v>0</v>
      </c>
      <c r="O3039" s="20">
        <f ca="1">'Synthese chemins'!O3039*'Synthese chemins'!$AB3039</f>
        <v>0</v>
      </c>
      <c r="P3039" s="20">
        <f ca="1">'Synthese chemins'!P3039*'Synthese chemins'!$AB3039</f>
        <v>0</v>
      </c>
      <c r="Q3039" s="20">
        <f ca="1">'Synthese chemins'!Q3039*'Synthese chemins'!$AB3039</f>
        <v>0</v>
      </c>
      <c r="R3039" s="20">
        <f ca="1">'Synthese chemins'!R3039*'Synthese chemins'!$AB3039</f>
        <v>0</v>
      </c>
      <c r="S3039" s="20">
        <f ca="1">'Synthese chemins'!S3039*'Synthese chemins'!$AB3039</f>
        <v>0</v>
      </c>
      <c r="T3039" s="20">
        <f ca="1">'Synthese chemins'!T3039*'Synthese chemins'!$AB3039</f>
        <v>0</v>
      </c>
      <c r="U3039" s="20">
        <f ca="1">'Synthese chemins'!U3039*'Synthese chemins'!$AB3039</f>
        <v>0</v>
      </c>
      <c r="V3039" s="20">
        <f ca="1">'Synthese chemins'!V3039*'Synthese chemins'!$AB3039</f>
        <v>0</v>
      </c>
      <c r="W3039" s="20">
        <f ca="1">'Synthese chemins'!W3039*'Synthese chemins'!$AB3039</f>
        <v>0</v>
      </c>
      <c r="X3039" s="20">
        <f ca="1">'Synthese chemins'!X3039*'Synthese chemins'!$AB3039</f>
        <v>0</v>
      </c>
      <c r="Y3039" s="5"/>
      <c r="Z3039" s="2">
        <f ca="1">'Synthese chemins'!AB3039</f>
        <v>0.16666666666666666</v>
      </c>
      <c r="AA3039" s="19"/>
    </row>
    <row r="3040" spans="1:27">
      <c r="A3040" s="2">
        <f t="shared" si="73"/>
        <v>3039</v>
      </c>
      <c r="B3040" s="2">
        <f>'Synthese chemins'!B3040</f>
        <v>6</v>
      </c>
      <c r="C3040" s="2">
        <f>'Synthese chemins'!C3040</f>
        <v>4</v>
      </c>
      <c r="D3040" s="2" t="str">
        <f>'Synthese chemins'!D3040</f>
        <v>Non</v>
      </c>
      <c r="E3040" s="20">
        <f ca="1">'Synthese chemins'!E3040*'Synthese chemins'!$AB3040</f>
        <v>0</v>
      </c>
      <c r="F3040" s="20">
        <f ca="1">'Synthese chemins'!F3040*'Synthese chemins'!$AB3040</f>
        <v>0.16666666666666666</v>
      </c>
      <c r="G3040" s="20">
        <f ca="1">'Synthese chemins'!G3040*'Synthese chemins'!$AB3040</f>
        <v>0</v>
      </c>
      <c r="H3040" s="20">
        <f ca="1">'Synthese chemins'!H3040*'Synthese chemins'!$AB3040</f>
        <v>0</v>
      </c>
      <c r="I3040" s="20">
        <f ca="1">'Synthese chemins'!I3040*'Synthese chemins'!$AB3040</f>
        <v>0.5</v>
      </c>
      <c r="J3040" s="20">
        <f ca="1">'Synthese chemins'!J3040*'Synthese chemins'!$AB3040</f>
        <v>0</v>
      </c>
      <c r="K3040" s="20">
        <f ca="1">'Synthese chemins'!K3040*'Synthese chemins'!$AB3040</f>
        <v>0</v>
      </c>
      <c r="L3040" s="20">
        <f ca="1">'Synthese chemins'!L3040*'Synthese chemins'!$AB3040</f>
        <v>0</v>
      </c>
      <c r="M3040" s="20">
        <f ca="1">'Synthese chemins'!M3040*'Synthese chemins'!$AB3040</f>
        <v>0.16666666666666666</v>
      </c>
      <c r="N3040" s="20">
        <f ca="1">'Synthese chemins'!N3040*'Synthese chemins'!$AB3040</f>
        <v>0</v>
      </c>
      <c r="O3040" s="20">
        <f ca="1">'Synthese chemins'!O3040*'Synthese chemins'!$AB3040</f>
        <v>0</v>
      </c>
      <c r="P3040" s="20">
        <f ca="1">'Synthese chemins'!P3040*'Synthese chemins'!$AB3040</f>
        <v>0</v>
      </c>
      <c r="Q3040" s="20">
        <f ca="1">'Synthese chemins'!Q3040*'Synthese chemins'!$AB3040</f>
        <v>0</v>
      </c>
      <c r="R3040" s="20">
        <f ca="1">'Synthese chemins'!R3040*'Synthese chemins'!$AB3040</f>
        <v>0.16666666666666666</v>
      </c>
      <c r="S3040" s="20">
        <f ca="1">'Synthese chemins'!S3040*'Synthese chemins'!$AB3040</f>
        <v>0</v>
      </c>
      <c r="T3040" s="20">
        <f ca="1">'Synthese chemins'!T3040*'Synthese chemins'!$AB3040</f>
        <v>0</v>
      </c>
      <c r="U3040" s="20">
        <f ca="1">'Synthese chemins'!U3040*'Synthese chemins'!$AB3040</f>
        <v>0</v>
      </c>
      <c r="V3040" s="20">
        <f ca="1">'Synthese chemins'!V3040*'Synthese chemins'!$AB3040</f>
        <v>0</v>
      </c>
      <c r="W3040" s="20">
        <f ca="1">'Synthese chemins'!W3040*'Synthese chemins'!$AB3040</f>
        <v>0</v>
      </c>
      <c r="X3040" s="20">
        <f ca="1">'Synthese chemins'!X3040*'Synthese chemins'!$AB3040</f>
        <v>0</v>
      </c>
      <c r="Y3040" s="5"/>
      <c r="Z3040" s="2">
        <f ca="1">'Synthese chemins'!AB3040</f>
        <v>0.16666666666666666</v>
      </c>
      <c r="AA3040" s="19"/>
    </row>
    <row r="3041" spans="1:27">
      <c r="A3041" s="2">
        <f t="shared" si="73"/>
        <v>3040</v>
      </c>
      <c r="B3041" s="2">
        <f>'Synthese chemins'!B3041</f>
        <v>6</v>
      </c>
      <c r="C3041" s="2">
        <f>'Synthese chemins'!C3041</f>
        <v>3</v>
      </c>
      <c r="D3041" s="2" t="str">
        <f>'Synthese chemins'!D3041</f>
        <v>Non</v>
      </c>
      <c r="E3041" s="20">
        <f ca="1">'Synthese chemins'!E3041*'Synthese chemins'!$AB3041</f>
        <v>0</v>
      </c>
      <c r="F3041" s="20">
        <f ca="1">'Synthese chemins'!F3041*'Synthese chemins'!$AB3041</f>
        <v>0.5</v>
      </c>
      <c r="G3041" s="20">
        <f ca="1">'Synthese chemins'!G3041*'Synthese chemins'!$AB3041</f>
        <v>0</v>
      </c>
      <c r="H3041" s="20">
        <f ca="1">'Synthese chemins'!H3041*'Synthese chemins'!$AB3041</f>
        <v>0</v>
      </c>
      <c r="I3041" s="20">
        <f ca="1">'Synthese chemins'!I3041*'Synthese chemins'!$AB3041</f>
        <v>0</v>
      </c>
      <c r="J3041" s="20">
        <f ca="1">'Synthese chemins'!J3041*'Synthese chemins'!$AB3041</f>
        <v>0</v>
      </c>
      <c r="K3041" s="20">
        <f ca="1">'Synthese chemins'!K3041*'Synthese chemins'!$AB3041</f>
        <v>0</v>
      </c>
      <c r="L3041" s="20">
        <f ca="1">'Synthese chemins'!L3041*'Synthese chemins'!$AB3041</f>
        <v>0</v>
      </c>
      <c r="M3041" s="20">
        <f ca="1">'Synthese chemins'!M3041*'Synthese chemins'!$AB3041</f>
        <v>0</v>
      </c>
      <c r="N3041" s="20">
        <f ca="1">'Synthese chemins'!N3041*'Synthese chemins'!$AB3041</f>
        <v>0.16666666666666666</v>
      </c>
      <c r="O3041" s="20">
        <f ca="1">'Synthese chemins'!O3041*'Synthese chemins'!$AB3041</f>
        <v>0</v>
      </c>
      <c r="P3041" s="20">
        <f ca="1">'Synthese chemins'!P3041*'Synthese chemins'!$AB3041</f>
        <v>0</v>
      </c>
      <c r="Q3041" s="20">
        <f ca="1">'Synthese chemins'!Q3041*'Synthese chemins'!$AB3041</f>
        <v>0.33333333333333331</v>
      </c>
      <c r="R3041" s="20">
        <f ca="1">'Synthese chemins'!R3041*'Synthese chemins'!$AB3041</f>
        <v>0</v>
      </c>
      <c r="S3041" s="20">
        <f ca="1">'Synthese chemins'!S3041*'Synthese chemins'!$AB3041</f>
        <v>0</v>
      </c>
      <c r="T3041" s="20">
        <f ca="1">'Synthese chemins'!T3041*'Synthese chemins'!$AB3041</f>
        <v>0</v>
      </c>
      <c r="U3041" s="20">
        <f ca="1">'Synthese chemins'!U3041*'Synthese chemins'!$AB3041</f>
        <v>0</v>
      </c>
      <c r="V3041" s="20">
        <f ca="1">'Synthese chemins'!V3041*'Synthese chemins'!$AB3041</f>
        <v>0</v>
      </c>
      <c r="W3041" s="20">
        <f ca="1">'Synthese chemins'!W3041*'Synthese chemins'!$AB3041</f>
        <v>0</v>
      </c>
      <c r="X3041" s="20">
        <f ca="1">'Synthese chemins'!X3041*'Synthese chemins'!$AB3041</f>
        <v>0</v>
      </c>
      <c r="Y3041" s="5"/>
      <c r="Z3041" s="2">
        <f ca="1">'Synthese chemins'!AB3041</f>
        <v>0.16666666666666666</v>
      </c>
      <c r="AA3041" s="19"/>
    </row>
    <row r="3042" spans="1:27">
      <c r="A3042" s="2">
        <f t="shared" si="73"/>
        <v>3041</v>
      </c>
      <c r="B3042" s="2">
        <f>'Synthese chemins'!B3042</f>
        <v>6</v>
      </c>
      <c r="C3042" s="2">
        <f>'Synthese chemins'!C3042</f>
        <v>4</v>
      </c>
      <c r="D3042" s="2" t="str">
        <f>'Synthese chemins'!D3042</f>
        <v>Non</v>
      </c>
      <c r="E3042" s="20">
        <f ca="1">'Synthese chemins'!E3042*'Synthese chemins'!$AB3042</f>
        <v>0</v>
      </c>
      <c r="F3042" s="20">
        <f ca="1">'Synthese chemins'!F3042*'Synthese chemins'!$AB3042</f>
        <v>0.33333333333333331</v>
      </c>
      <c r="G3042" s="20">
        <f ca="1">'Synthese chemins'!G3042*'Synthese chemins'!$AB3042</f>
        <v>0</v>
      </c>
      <c r="H3042" s="20">
        <f ca="1">'Synthese chemins'!H3042*'Synthese chemins'!$AB3042</f>
        <v>0</v>
      </c>
      <c r="I3042" s="20">
        <f ca="1">'Synthese chemins'!I3042*'Synthese chemins'!$AB3042</f>
        <v>0</v>
      </c>
      <c r="J3042" s="20">
        <f ca="1">'Synthese chemins'!J3042*'Synthese chemins'!$AB3042</f>
        <v>0</v>
      </c>
      <c r="K3042" s="20">
        <f ca="1">'Synthese chemins'!K3042*'Synthese chemins'!$AB3042</f>
        <v>0</v>
      </c>
      <c r="L3042" s="20">
        <f ca="1">'Synthese chemins'!L3042*'Synthese chemins'!$AB3042</f>
        <v>0.16666666666666666</v>
      </c>
      <c r="M3042" s="20">
        <f ca="1">'Synthese chemins'!M3042*'Synthese chemins'!$AB3042</f>
        <v>0</v>
      </c>
      <c r="N3042" s="20">
        <f ca="1">'Synthese chemins'!N3042*'Synthese chemins'!$AB3042</f>
        <v>0.33333333333333331</v>
      </c>
      <c r="O3042" s="20">
        <f ca="1">'Synthese chemins'!O3042*'Synthese chemins'!$AB3042</f>
        <v>0</v>
      </c>
      <c r="P3042" s="20">
        <f ca="1">'Synthese chemins'!P3042*'Synthese chemins'!$AB3042</f>
        <v>0</v>
      </c>
      <c r="Q3042" s="20">
        <f ca="1">'Synthese chemins'!Q3042*'Synthese chemins'!$AB3042</f>
        <v>0.16666666666666666</v>
      </c>
      <c r="R3042" s="20">
        <f ca="1">'Synthese chemins'!R3042*'Synthese chemins'!$AB3042</f>
        <v>0</v>
      </c>
      <c r="S3042" s="20">
        <f ca="1">'Synthese chemins'!S3042*'Synthese chemins'!$AB3042</f>
        <v>0</v>
      </c>
      <c r="T3042" s="20">
        <f ca="1">'Synthese chemins'!T3042*'Synthese chemins'!$AB3042</f>
        <v>0</v>
      </c>
      <c r="U3042" s="20">
        <f ca="1">'Synthese chemins'!U3042*'Synthese chemins'!$AB3042</f>
        <v>0</v>
      </c>
      <c r="V3042" s="20">
        <f ca="1">'Synthese chemins'!V3042*'Synthese chemins'!$AB3042</f>
        <v>0</v>
      </c>
      <c r="W3042" s="20">
        <f ca="1">'Synthese chemins'!W3042*'Synthese chemins'!$AB3042</f>
        <v>0</v>
      </c>
      <c r="X3042" s="20">
        <f ca="1">'Synthese chemins'!X3042*'Synthese chemins'!$AB3042</f>
        <v>0</v>
      </c>
      <c r="Y3042" s="5"/>
      <c r="Z3042" s="2">
        <f ca="1">'Synthese chemins'!AB3042</f>
        <v>0.16666666666666666</v>
      </c>
      <c r="AA3042" s="19"/>
    </row>
    <row r="3043" spans="1:27">
      <c r="A3043" s="2">
        <f t="shared" si="73"/>
        <v>3042</v>
      </c>
      <c r="B3043" s="2">
        <f>'Synthese chemins'!B3043</f>
        <v>6</v>
      </c>
      <c r="C3043" s="2">
        <f>'Synthese chemins'!C3043</f>
        <v>3</v>
      </c>
      <c r="D3043" s="2" t="str">
        <f>'Synthese chemins'!D3043</f>
        <v>Non</v>
      </c>
      <c r="E3043" s="20">
        <f ca="1">'Synthese chemins'!E3043*'Synthese chemins'!$AB3043</f>
        <v>0</v>
      </c>
      <c r="F3043" s="20">
        <f ca="1">'Synthese chemins'!F3043*'Synthese chemins'!$AB3043</f>
        <v>0.66666666666666663</v>
      </c>
      <c r="G3043" s="20">
        <f ca="1">'Synthese chemins'!G3043*'Synthese chemins'!$AB3043</f>
        <v>0</v>
      </c>
      <c r="H3043" s="20">
        <f ca="1">'Synthese chemins'!H3043*'Synthese chemins'!$AB3043</f>
        <v>0</v>
      </c>
      <c r="I3043" s="20">
        <f ca="1">'Synthese chemins'!I3043*'Synthese chemins'!$AB3043</f>
        <v>0</v>
      </c>
      <c r="J3043" s="20">
        <f ca="1">'Synthese chemins'!J3043*'Synthese chemins'!$AB3043</f>
        <v>0</v>
      </c>
      <c r="K3043" s="20">
        <f ca="1">'Synthese chemins'!K3043*'Synthese chemins'!$AB3043</f>
        <v>0</v>
      </c>
      <c r="L3043" s="20">
        <f ca="1">'Synthese chemins'!L3043*'Synthese chemins'!$AB3043</f>
        <v>0</v>
      </c>
      <c r="M3043" s="20">
        <f ca="1">'Synthese chemins'!M3043*'Synthese chemins'!$AB3043</f>
        <v>0</v>
      </c>
      <c r="N3043" s="20">
        <f ca="1">'Synthese chemins'!N3043*'Synthese chemins'!$AB3043</f>
        <v>0.16666666666666666</v>
      </c>
      <c r="O3043" s="20">
        <f ca="1">'Synthese chemins'!O3043*'Synthese chemins'!$AB3043</f>
        <v>0</v>
      </c>
      <c r="P3043" s="20">
        <f ca="1">'Synthese chemins'!P3043*'Synthese chemins'!$AB3043</f>
        <v>0</v>
      </c>
      <c r="Q3043" s="20">
        <f ca="1">'Synthese chemins'!Q3043*'Synthese chemins'!$AB3043</f>
        <v>0</v>
      </c>
      <c r="R3043" s="20">
        <f ca="1">'Synthese chemins'!R3043*'Synthese chemins'!$AB3043</f>
        <v>0.16666666666666666</v>
      </c>
      <c r="S3043" s="20">
        <f ca="1">'Synthese chemins'!S3043*'Synthese chemins'!$AB3043</f>
        <v>0</v>
      </c>
      <c r="T3043" s="20">
        <f ca="1">'Synthese chemins'!T3043*'Synthese chemins'!$AB3043</f>
        <v>0</v>
      </c>
      <c r="U3043" s="20">
        <f ca="1">'Synthese chemins'!U3043*'Synthese chemins'!$AB3043</f>
        <v>0</v>
      </c>
      <c r="V3043" s="20">
        <f ca="1">'Synthese chemins'!V3043*'Synthese chemins'!$AB3043</f>
        <v>0</v>
      </c>
      <c r="W3043" s="20">
        <f ca="1">'Synthese chemins'!W3043*'Synthese chemins'!$AB3043</f>
        <v>0</v>
      </c>
      <c r="X3043" s="20">
        <f ca="1">'Synthese chemins'!X3043*'Synthese chemins'!$AB3043</f>
        <v>0</v>
      </c>
      <c r="Y3043" s="5"/>
      <c r="Z3043" s="2">
        <f ca="1">'Synthese chemins'!AB3043</f>
        <v>0.16666666666666666</v>
      </c>
      <c r="AA3043" s="19"/>
    </row>
    <row r="3044" spans="1:27">
      <c r="A3044" s="2">
        <f t="shared" si="73"/>
        <v>3043</v>
      </c>
      <c r="B3044" s="2">
        <f>'Synthese chemins'!B3044</f>
        <v>6</v>
      </c>
      <c r="C3044" s="2">
        <f>'Synthese chemins'!C3044</f>
        <v>2</v>
      </c>
      <c r="D3044" s="2" t="str">
        <f>'Synthese chemins'!D3044</f>
        <v>Non</v>
      </c>
      <c r="E3044" s="20">
        <f ca="1">'Synthese chemins'!E3044*'Synthese chemins'!$AB3044</f>
        <v>0</v>
      </c>
      <c r="F3044" s="20">
        <f ca="1">'Synthese chemins'!F3044*'Synthese chemins'!$AB3044</f>
        <v>0.66666666666666663</v>
      </c>
      <c r="G3044" s="20">
        <f ca="1">'Synthese chemins'!G3044*'Synthese chemins'!$AB3044</f>
        <v>0</v>
      </c>
      <c r="H3044" s="20">
        <f ca="1">'Synthese chemins'!H3044*'Synthese chemins'!$AB3044</f>
        <v>0</v>
      </c>
      <c r="I3044" s="20">
        <f ca="1">'Synthese chemins'!I3044*'Synthese chemins'!$AB3044</f>
        <v>0</v>
      </c>
      <c r="J3044" s="20">
        <f ca="1">'Synthese chemins'!J3044*'Synthese chemins'!$AB3044</f>
        <v>0</v>
      </c>
      <c r="K3044" s="20">
        <f ca="1">'Synthese chemins'!K3044*'Synthese chemins'!$AB3044</f>
        <v>0</v>
      </c>
      <c r="L3044" s="20">
        <f ca="1">'Synthese chemins'!L3044*'Synthese chemins'!$AB3044</f>
        <v>0</v>
      </c>
      <c r="M3044" s="20">
        <f ca="1">'Synthese chemins'!M3044*'Synthese chemins'!$AB3044</f>
        <v>0</v>
      </c>
      <c r="N3044" s="20">
        <f ca="1">'Synthese chemins'!N3044*'Synthese chemins'!$AB3044</f>
        <v>0.33333333333333331</v>
      </c>
      <c r="O3044" s="20">
        <f ca="1">'Synthese chemins'!O3044*'Synthese chemins'!$AB3044</f>
        <v>0</v>
      </c>
      <c r="P3044" s="20">
        <f ca="1">'Synthese chemins'!P3044*'Synthese chemins'!$AB3044</f>
        <v>0</v>
      </c>
      <c r="Q3044" s="20">
        <f ca="1">'Synthese chemins'!Q3044*'Synthese chemins'!$AB3044</f>
        <v>0</v>
      </c>
      <c r="R3044" s="20">
        <f ca="1">'Synthese chemins'!R3044*'Synthese chemins'!$AB3044</f>
        <v>0</v>
      </c>
      <c r="S3044" s="20">
        <f ca="1">'Synthese chemins'!S3044*'Synthese chemins'!$AB3044</f>
        <v>0</v>
      </c>
      <c r="T3044" s="20">
        <f ca="1">'Synthese chemins'!T3044*'Synthese chemins'!$AB3044</f>
        <v>0</v>
      </c>
      <c r="U3044" s="20">
        <f ca="1">'Synthese chemins'!U3044*'Synthese chemins'!$AB3044</f>
        <v>0</v>
      </c>
      <c r="V3044" s="20">
        <f ca="1">'Synthese chemins'!V3044*'Synthese chemins'!$AB3044</f>
        <v>0</v>
      </c>
      <c r="W3044" s="20">
        <f ca="1">'Synthese chemins'!W3044*'Synthese chemins'!$AB3044</f>
        <v>0</v>
      </c>
      <c r="X3044" s="20">
        <f ca="1">'Synthese chemins'!X3044*'Synthese chemins'!$AB3044</f>
        <v>0</v>
      </c>
      <c r="Y3044" s="5"/>
      <c r="Z3044" s="2">
        <f ca="1">'Synthese chemins'!AB3044</f>
        <v>0.16666666666666666</v>
      </c>
      <c r="AA3044" s="19"/>
    </row>
    <row r="3045" spans="1:27">
      <c r="A3045" s="2">
        <f t="shared" si="73"/>
        <v>3044</v>
      </c>
      <c r="B3045" s="2">
        <f>'Synthese chemins'!B3045</f>
        <v>6</v>
      </c>
      <c r="C3045" s="2">
        <f>'Synthese chemins'!C3045</f>
        <v>3</v>
      </c>
      <c r="D3045" s="2" t="str">
        <f>'Synthese chemins'!D3045</f>
        <v>Non</v>
      </c>
      <c r="E3045" s="20">
        <f ca="1">'Synthese chemins'!E3045*'Synthese chemins'!$AB3045</f>
        <v>0</v>
      </c>
      <c r="F3045" s="20">
        <f ca="1">'Synthese chemins'!F3045*'Synthese chemins'!$AB3045</f>
        <v>0.66666666666666663</v>
      </c>
      <c r="G3045" s="20">
        <f ca="1">'Synthese chemins'!G3045*'Synthese chemins'!$AB3045</f>
        <v>0</v>
      </c>
      <c r="H3045" s="20">
        <f ca="1">'Synthese chemins'!H3045*'Synthese chemins'!$AB3045</f>
        <v>0</v>
      </c>
      <c r="I3045" s="20">
        <f ca="1">'Synthese chemins'!I3045*'Synthese chemins'!$AB3045</f>
        <v>0</v>
      </c>
      <c r="J3045" s="20">
        <f ca="1">'Synthese chemins'!J3045*'Synthese chemins'!$AB3045</f>
        <v>0</v>
      </c>
      <c r="K3045" s="20">
        <f ca="1">'Synthese chemins'!K3045*'Synthese chemins'!$AB3045</f>
        <v>0</v>
      </c>
      <c r="L3045" s="20">
        <f ca="1">'Synthese chemins'!L3045*'Synthese chemins'!$AB3045</f>
        <v>0</v>
      </c>
      <c r="M3045" s="20">
        <f ca="1">'Synthese chemins'!M3045*'Synthese chemins'!$AB3045</f>
        <v>0</v>
      </c>
      <c r="N3045" s="20">
        <f ca="1">'Synthese chemins'!N3045*'Synthese chemins'!$AB3045</f>
        <v>0.16666666666666666</v>
      </c>
      <c r="O3045" s="20">
        <f ca="1">'Synthese chemins'!O3045*'Synthese chemins'!$AB3045</f>
        <v>0</v>
      </c>
      <c r="P3045" s="20">
        <f ca="1">'Synthese chemins'!P3045*'Synthese chemins'!$AB3045</f>
        <v>0</v>
      </c>
      <c r="Q3045" s="20">
        <f ca="1">'Synthese chemins'!Q3045*'Synthese chemins'!$AB3045</f>
        <v>0</v>
      </c>
      <c r="R3045" s="20">
        <f ca="1">'Synthese chemins'!R3045*'Synthese chemins'!$AB3045</f>
        <v>0.16666666666666666</v>
      </c>
      <c r="S3045" s="20">
        <f ca="1">'Synthese chemins'!S3045*'Synthese chemins'!$AB3045</f>
        <v>0</v>
      </c>
      <c r="T3045" s="20">
        <f ca="1">'Synthese chemins'!T3045*'Synthese chemins'!$AB3045</f>
        <v>0</v>
      </c>
      <c r="U3045" s="20">
        <f ca="1">'Synthese chemins'!U3045*'Synthese chemins'!$AB3045</f>
        <v>0</v>
      </c>
      <c r="V3045" s="20">
        <f ca="1">'Synthese chemins'!V3045*'Synthese chemins'!$AB3045</f>
        <v>0</v>
      </c>
      <c r="W3045" s="20">
        <f ca="1">'Synthese chemins'!W3045*'Synthese chemins'!$AB3045</f>
        <v>0</v>
      </c>
      <c r="X3045" s="20">
        <f ca="1">'Synthese chemins'!X3045*'Synthese chemins'!$AB3045</f>
        <v>0</v>
      </c>
      <c r="Y3045" s="5"/>
      <c r="Z3045" s="2">
        <f ca="1">'Synthese chemins'!AB3045</f>
        <v>0.16666666666666666</v>
      </c>
      <c r="AA3045" s="19"/>
    </row>
    <row r="3046" spans="1:27">
      <c r="A3046" s="2">
        <f t="shared" si="73"/>
        <v>3045</v>
      </c>
      <c r="B3046" s="2">
        <f>'Synthese chemins'!B3046</f>
        <v>6</v>
      </c>
      <c r="C3046" s="2">
        <f>'Synthese chemins'!C3046</f>
        <v>3</v>
      </c>
      <c r="D3046" s="2" t="str">
        <f>'Synthese chemins'!D3046</f>
        <v>Non</v>
      </c>
      <c r="E3046" s="20">
        <f ca="1">'Synthese chemins'!E3046*'Synthese chemins'!$AB3046</f>
        <v>0</v>
      </c>
      <c r="F3046" s="20">
        <f ca="1">'Synthese chemins'!F3046*'Synthese chemins'!$AB3046</f>
        <v>0.66666666666666663</v>
      </c>
      <c r="G3046" s="20">
        <f ca="1">'Synthese chemins'!G3046*'Synthese chemins'!$AB3046</f>
        <v>0</v>
      </c>
      <c r="H3046" s="20">
        <f ca="1">'Synthese chemins'!H3046*'Synthese chemins'!$AB3046</f>
        <v>0</v>
      </c>
      <c r="I3046" s="20">
        <f ca="1">'Synthese chemins'!I3046*'Synthese chemins'!$AB3046</f>
        <v>0</v>
      </c>
      <c r="J3046" s="20">
        <f ca="1">'Synthese chemins'!J3046*'Synthese chemins'!$AB3046</f>
        <v>0</v>
      </c>
      <c r="K3046" s="20">
        <f ca="1">'Synthese chemins'!K3046*'Synthese chemins'!$AB3046</f>
        <v>0</v>
      </c>
      <c r="L3046" s="20">
        <f ca="1">'Synthese chemins'!L3046*'Synthese chemins'!$AB3046</f>
        <v>0</v>
      </c>
      <c r="M3046" s="20">
        <f ca="1">'Synthese chemins'!M3046*'Synthese chemins'!$AB3046</f>
        <v>0</v>
      </c>
      <c r="N3046" s="20">
        <f ca="1">'Synthese chemins'!N3046*'Synthese chemins'!$AB3046</f>
        <v>0.16666666666666666</v>
      </c>
      <c r="O3046" s="20">
        <f ca="1">'Synthese chemins'!O3046*'Synthese chemins'!$AB3046</f>
        <v>0</v>
      </c>
      <c r="P3046" s="20">
        <f ca="1">'Synthese chemins'!P3046*'Synthese chemins'!$AB3046</f>
        <v>0</v>
      </c>
      <c r="Q3046" s="20">
        <f ca="1">'Synthese chemins'!Q3046*'Synthese chemins'!$AB3046</f>
        <v>0.16666666666666666</v>
      </c>
      <c r="R3046" s="20">
        <f ca="1">'Synthese chemins'!R3046*'Synthese chemins'!$AB3046</f>
        <v>0</v>
      </c>
      <c r="S3046" s="20">
        <f ca="1">'Synthese chemins'!S3046*'Synthese chemins'!$AB3046</f>
        <v>0</v>
      </c>
      <c r="T3046" s="20">
        <f ca="1">'Synthese chemins'!T3046*'Synthese chemins'!$AB3046</f>
        <v>0</v>
      </c>
      <c r="U3046" s="20">
        <f ca="1">'Synthese chemins'!U3046*'Synthese chemins'!$AB3046</f>
        <v>0</v>
      </c>
      <c r="V3046" s="20">
        <f ca="1">'Synthese chemins'!V3046*'Synthese chemins'!$AB3046</f>
        <v>0</v>
      </c>
      <c r="W3046" s="20">
        <f ca="1">'Synthese chemins'!W3046*'Synthese chemins'!$AB3046</f>
        <v>0</v>
      </c>
      <c r="X3046" s="20">
        <f ca="1">'Synthese chemins'!X3046*'Synthese chemins'!$AB3046</f>
        <v>0</v>
      </c>
      <c r="Y3046" s="5"/>
      <c r="Z3046" s="2">
        <f ca="1">'Synthese chemins'!AB3046</f>
        <v>0.16666666666666666</v>
      </c>
      <c r="AA3046" s="19"/>
    </row>
    <row r="3047" spans="1:27">
      <c r="A3047" s="2">
        <f t="shared" si="73"/>
        <v>3046</v>
      </c>
      <c r="B3047" s="2">
        <f>'Synthese chemins'!B3047</f>
        <v>6</v>
      </c>
      <c r="C3047" s="2">
        <f>'Synthese chemins'!C3047</f>
        <v>4</v>
      </c>
      <c r="D3047" s="2" t="str">
        <f>'Synthese chemins'!D3047</f>
        <v>Non</v>
      </c>
      <c r="E3047" s="20">
        <f ca="1">'Synthese chemins'!E3047*'Synthese chemins'!$AB3047</f>
        <v>0</v>
      </c>
      <c r="F3047" s="20">
        <f ca="1">'Synthese chemins'!F3047*'Synthese chemins'!$AB3047</f>
        <v>0.16666666666666666</v>
      </c>
      <c r="G3047" s="20">
        <f ca="1">'Synthese chemins'!G3047*'Synthese chemins'!$AB3047</f>
        <v>0</v>
      </c>
      <c r="H3047" s="20">
        <f ca="1">'Synthese chemins'!H3047*'Synthese chemins'!$AB3047</f>
        <v>0.16666666666666666</v>
      </c>
      <c r="I3047" s="20">
        <f ca="1">'Synthese chemins'!I3047*'Synthese chemins'!$AB3047</f>
        <v>0.33333333333333331</v>
      </c>
      <c r="J3047" s="20">
        <f ca="1">'Synthese chemins'!J3047*'Synthese chemins'!$AB3047</f>
        <v>0</v>
      </c>
      <c r="K3047" s="20">
        <f ca="1">'Synthese chemins'!K3047*'Synthese chemins'!$AB3047</f>
        <v>0</v>
      </c>
      <c r="L3047" s="20">
        <f ca="1">'Synthese chemins'!L3047*'Synthese chemins'!$AB3047</f>
        <v>0</v>
      </c>
      <c r="M3047" s="20">
        <f ca="1">'Synthese chemins'!M3047*'Synthese chemins'!$AB3047</f>
        <v>0</v>
      </c>
      <c r="N3047" s="20">
        <f ca="1">'Synthese chemins'!N3047*'Synthese chemins'!$AB3047</f>
        <v>0.33333333333333331</v>
      </c>
      <c r="O3047" s="20">
        <f ca="1">'Synthese chemins'!O3047*'Synthese chemins'!$AB3047</f>
        <v>0</v>
      </c>
      <c r="P3047" s="20">
        <f ca="1">'Synthese chemins'!P3047*'Synthese chemins'!$AB3047</f>
        <v>0</v>
      </c>
      <c r="Q3047" s="20">
        <f ca="1">'Synthese chemins'!Q3047*'Synthese chemins'!$AB3047</f>
        <v>0</v>
      </c>
      <c r="R3047" s="20">
        <f ca="1">'Synthese chemins'!R3047*'Synthese chemins'!$AB3047</f>
        <v>0</v>
      </c>
      <c r="S3047" s="20">
        <f ca="1">'Synthese chemins'!S3047*'Synthese chemins'!$AB3047</f>
        <v>0</v>
      </c>
      <c r="T3047" s="20">
        <f ca="1">'Synthese chemins'!T3047*'Synthese chemins'!$AB3047</f>
        <v>0</v>
      </c>
      <c r="U3047" s="20">
        <f ca="1">'Synthese chemins'!U3047*'Synthese chemins'!$AB3047</f>
        <v>0</v>
      </c>
      <c r="V3047" s="20">
        <f ca="1">'Synthese chemins'!V3047*'Synthese chemins'!$AB3047</f>
        <v>0</v>
      </c>
      <c r="W3047" s="20">
        <f ca="1">'Synthese chemins'!W3047*'Synthese chemins'!$AB3047</f>
        <v>0</v>
      </c>
      <c r="X3047" s="20">
        <f ca="1">'Synthese chemins'!X3047*'Synthese chemins'!$AB3047</f>
        <v>0</v>
      </c>
      <c r="Y3047" s="5"/>
      <c r="Z3047" s="2">
        <f ca="1">'Synthese chemins'!AB3047</f>
        <v>0.16666666666666666</v>
      </c>
      <c r="AA3047" s="19"/>
    </row>
    <row r="3048" spans="1:27">
      <c r="A3048" s="2">
        <f t="shared" si="73"/>
        <v>3047</v>
      </c>
      <c r="B3048" s="2">
        <f>'Synthese chemins'!B3048</f>
        <v>6</v>
      </c>
      <c r="C3048" s="2">
        <f>'Synthese chemins'!C3048</f>
        <v>3</v>
      </c>
      <c r="D3048" s="2" t="str">
        <f>'Synthese chemins'!D3048</f>
        <v>Non</v>
      </c>
      <c r="E3048" s="20">
        <f ca="1">'Synthese chemins'!E3048*'Synthese chemins'!$AB3048</f>
        <v>0</v>
      </c>
      <c r="F3048" s="20">
        <f ca="1">'Synthese chemins'!F3048*'Synthese chemins'!$AB3048</f>
        <v>0.33333333333333331</v>
      </c>
      <c r="G3048" s="20">
        <f ca="1">'Synthese chemins'!G3048*'Synthese chemins'!$AB3048</f>
        <v>0</v>
      </c>
      <c r="H3048" s="20">
        <f ca="1">'Synthese chemins'!H3048*'Synthese chemins'!$AB3048</f>
        <v>0</v>
      </c>
      <c r="I3048" s="20">
        <f ca="1">'Synthese chemins'!I3048*'Synthese chemins'!$AB3048</f>
        <v>0.33333333333333331</v>
      </c>
      <c r="J3048" s="20">
        <f ca="1">'Synthese chemins'!J3048*'Synthese chemins'!$AB3048</f>
        <v>0</v>
      </c>
      <c r="K3048" s="20">
        <f ca="1">'Synthese chemins'!K3048*'Synthese chemins'!$AB3048</f>
        <v>0</v>
      </c>
      <c r="L3048" s="20">
        <f ca="1">'Synthese chemins'!L3048*'Synthese chemins'!$AB3048</f>
        <v>0</v>
      </c>
      <c r="M3048" s="20">
        <f ca="1">'Synthese chemins'!M3048*'Synthese chemins'!$AB3048</f>
        <v>0</v>
      </c>
      <c r="N3048" s="20">
        <f ca="1">'Synthese chemins'!N3048*'Synthese chemins'!$AB3048</f>
        <v>0.33333333333333331</v>
      </c>
      <c r="O3048" s="20">
        <f ca="1">'Synthese chemins'!O3048*'Synthese chemins'!$AB3048</f>
        <v>0</v>
      </c>
      <c r="P3048" s="20">
        <f ca="1">'Synthese chemins'!P3048*'Synthese chemins'!$AB3048</f>
        <v>0</v>
      </c>
      <c r="Q3048" s="20">
        <f ca="1">'Synthese chemins'!Q3048*'Synthese chemins'!$AB3048</f>
        <v>0</v>
      </c>
      <c r="R3048" s="20">
        <f ca="1">'Synthese chemins'!R3048*'Synthese chemins'!$AB3048</f>
        <v>0</v>
      </c>
      <c r="S3048" s="20">
        <f ca="1">'Synthese chemins'!S3048*'Synthese chemins'!$AB3048</f>
        <v>0</v>
      </c>
      <c r="T3048" s="20">
        <f ca="1">'Synthese chemins'!T3048*'Synthese chemins'!$AB3048</f>
        <v>0</v>
      </c>
      <c r="U3048" s="20">
        <f ca="1">'Synthese chemins'!U3048*'Synthese chemins'!$AB3048</f>
        <v>0</v>
      </c>
      <c r="V3048" s="20">
        <f ca="1">'Synthese chemins'!V3048*'Synthese chemins'!$AB3048</f>
        <v>0</v>
      </c>
      <c r="W3048" s="20">
        <f ca="1">'Synthese chemins'!W3048*'Synthese chemins'!$AB3048</f>
        <v>0</v>
      </c>
      <c r="X3048" s="20">
        <f ca="1">'Synthese chemins'!X3048*'Synthese chemins'!$AB3048</f>
        <v>0</v>
      </c>
      <c r="Y3048" s="5"/>
      <c r="Z3048" s="2">
        <f ca="1">'Synthese chemins'!AB3048</f>
        <v>0.16666666666666666</v>
      </c>
      <c r="AA3048" s="19"/>
    </row>
    <row r="3049" spans="1:27">
      <c r="A3049" s="2">
        <f t="shared" si="73"/>
        <v>3048</v>
      </c>
      <c r="B3049" s="2">
        <f>'Synthese chemins'!B3049</f>
        <v>6</v>
      </c>
      <c r="C3049" s="2">
        <f>'Synthese chemins'!C3049</f>
        <v>2</v>
      </c>
      <c r="D3049" s="2" t="str">
        <f>'Synthese chemins'!D3049</f>
        <v>Non</v>
      </c>
      <c r="E3049" s="20">
        <f ca="1">'Synthese chemins'!E3049*'Synthese chemins'!$AB3049</f>
        <v>0</v>
      </c>
      <c r="F3049" s="20">
        <f ca="1">'Synthese chemins'!F3049*'Synthese chemins'!$AB3049</f>
        <v>0.5</v>
      </c>
      <c r="G3049" s="20">
        <f ca="1">'Synthese chemins'!G3049*'Synthese chemins'!$AB3049</f>
        <v>0</v>
      </c>
      <c r="H3049" s="20">
        <f ca="1">'Synthese chemins'!H3049*'Synthese chemins'!$AB3049</f>
        <v>0</v>
      </c>
      <c r="I3049" s="20">
        <f ca="1">'Synthese chemins'!I3049*'Synthese chemins'!$AB3049</f>
        <v>0</v>
      </c>
      <c r="J3049" s="20">
        <f ca="1">'Synthese chemins'!J3049*'Synthese chemins'!$AB3049</f>
        <v>0</v>
      </c>
      <c r="K3049" s="20">
        <f ca="1">'Synthese chemins'!K3049*'Synthese chemins'!$AB3049</f>
        <v>0</v>
      </c>
      <c r="L3049" s="20">
        <f ca="1">'Synthese chemins'!L3049*'Synthese chemins'!$AB3049</f>
        <v>0</v>
      </c>
      <c r="M3049" s="20">
        <f ca="1">'Synthese chemins'!M3049*'Synthese chemins'!$AB3049</f>
        <v>0</v>
      </c>
      <c r="N3049" s="20">
        <f ca="1">'Synthese chemins'!N3049*'Synthese chemins'!$AB3049</f>
        <v>0.5</v>
      </c>
      <c r="O3049" s="20">
        <f ca="1">'Synthese chemins'!O3049*'Synthese chemins'!$AB3049</f>
        <v>0</v>
      </c>
      <c r="P3049" s="20">
        <f ca="1">'Synthese chemins'!P3049*'Synthese chemins'!$AB3049</f>
        <v>0</v>
      </c>
      <c r="Q3049" s="20">
        <f ca="1">'Synthese chemins'!Q3049*'Synthese chemins'!$AB3049</f>
        <v>0</v>
      </c>
      <c r="R3049" s="20">
        <f ca="1">'Synthese chemins'!R3049*'Synthese chemins'!$AB3049</f>
        <v>0</v>
      </c>
      <c r="S3049" s="20">
        <f ca="1">'Synthese chemins'!S3049*'Synthese chemins'!$AB3049</f>
        <v>0</v>
      </c>
      <c r="T3049" s="20">
        <f ca="1">'Synthese chemins'!T3049*'Synthese chemins'!$AB3049</f>
        <v>0</v>
      </c>
      <c r="U3049" s="20">
        <f ca="1">'Synthese chemins'!U3049*'Synthese chemins'!$AB3049</f>
        <v>0</v>
      </c>
      <c r="V3049" s="20">
        <f ca="1">'Synthese chemins'!V3049*'Synthese chemins'!$AB3049</f>
        <v>0</v>
      </c>
      <c r="W3049" s="20">
        <f ca="1">'Synthese chemins'!W3049*'Synthese chemins'!$AB3049</f>
        <v>0</v>
      </c>
      <c r="X3049" s="20">
        <f ca="1">'Synthese chemins'!X3049*'Synthese chemins'!$AB3049</f>
        <v>0</v>
      </c>
      <c r="Y3049" s="5"/>
      <c r="Z3049" s="2">
        <f ca="1">'Synthese chemins'!AB3049</f>
        <v>0.16666666666666666</v>
      </c>
      <c r="AA3049" s="19"/>
    </row>
    <row r="3050" spans="1:27">
      <c r="A3050" s="2">
        <f t="shared" si="73"/>
        <v>3049</v>
      </c>
      <c r="B3050" s="2">
        <f>'Synthese chemins'!B3050</f>
        <v>6</v>
      </c>
      <c r="C3050" s="2">
        <f>'Synthese chemins'!C3050</f>
        <v>2</v>
      </c>
      <c r="D3050" s="2" t="str">
        <f>'Synthese chemins'!D3050</f>
        <v>Non</v>
      </c>
      <c r="E3050" s="20">
        <f ca="1">'Synthese chemins'!E3050*'Synthese chemins'!$AB3050</f>
        <v>0</v>
      </c>
      <c r="F3050" s="20">
        <f ca="1">'Synthese chemins'!F3050*'Synthese chemins'!$AB3050</f>
        <v>0.33333333333333331</v>
      </c>
      <c r="G3050" s="20">
        <f ca="1">'Synthese chemins'!G3050*'Synthese chemins'!$AB3050</f>
        <v>0</v>
      </c>
      <c r="H3050" s="20">
        <f ca="1">'Synthese chemins'!H3050*'Synthese chemins'!$AB3050</f>
        <v>0</v>
      </c>
      <c r="I3050" s="20">
        <f ca="1">'Synthese chemins'!I3050*'Synthese chemins'!$AB3050</f>
        <v>0</v>
      </c>
      <c r="J3050" s="20">
        <f ca="1">'Synthese chemins'!J3050*'Synthese chemins'!$AB3050</f>
        <v>0</v>
      </c>
      <c r="K3050" s="20">
        <f ca="1">'Synthese chemins'!K3050*'Synthese chemins'!$AB3050</f>
        <v>0</v>
      </c>
      <c r="L3050" s="20">
        <f ca="1">'Synthese chemins'!L3050*'Synthese chemins'!$AB3050</f>
        <v>0</v>
      </c>
      <c r="M3050" s="20">
        <f ca="1">'Synthese chemins'!M3050*'Synthese chemins'!$AB3050</f>
        <v>0</v>
      </c>
      <c r="N3050" s="20">
        <f ca="1">'Synthese chemins'!N3050*'Synthese chemins'!$AB3050</f>
        <v>0</v>
      </c>
      <c r="O3050" s="20">
        <f ca="1">'Synthese chemins'!O3050*'Synthese chemins'!$AB3050</f>
        <v>0.66666666666666663</v>
      </c>
      <c r="P3050" s="20">
        <f ca="1">'Synthese chemins'!P3050*'Synthese chemins'!$AB3050</f>
        <v>0</v>
      </c>
      <c r="Q3050" s="20">
        <f ca="1">'Synthese chemins'!Q3050*'Synthese chemins'!$AB3050</f>
        <v>0</v>
      </c>
      <c r="R3050" s="20">
        <f ca="1">'Synthese chemins'!R3050*'Synthese chemins'!$AB3050</f>
        <v>0</v>
      </c>
      <c r="S3050" s="20">
        <f ca="1">'Synthese chemins'!S3050*'Synthese chemins'!$AB3050</f>
        <v>0</v>
      </c>
      <c r="T3050" s="20">
        <f ca="1">'Synthese chemins'!T3050*'Synthese chemins'!$AB3050</f>
        <v>0</v>
      </c>
      <c r="U3050" s="20">
        <f ca="1">'Synthese chemins'!U3050*'Synthese chemins'!$AB3050</f>
        <v>0</v>
      </c>
      <c r="V3050" s="20">
        <f ca="1">'Synthese chemins'!V3050*'Synthese chemins'!$AB3050</f>
        <v>0</v>
      </c>
      <c r="W3050" s="20">
        <f ca="1">'Synthese chemins'!W3050*'Synthese chemins'!$AB3050</f>
        <v>0</v>
      </c>
      <c r="X3050" s="20">
        <f ca="1">'Synthese chemins'!X3050*'Synthese chemins'!$AB3050</f>
        <v>0</v>
      </c>
      <c r="Y3050" s="5"/>
      <c r="Z3050" s="2">
        <f ca="1">'Synthese chemins'!AB3050</f>
        <v>0.16666666666666666</v>
      </c>
      <c r="AA3050" s="19"/>
    </row>
    <row r="3051" spans="1:27">
      <c r="A3051" s="2">
        <f t="shared" si="73"/>
        <v>3050</v>
      </c>
      <c r="B3051" s="2">
        <f>'Synthese chemins'!B3051</f>
        <v>6</v>
      </c>
      <c r="C3051" s="2">
        <f>'Synthese chemins'!C3051</f>
        <v>3</v>
      </c>
      <c r="D3051" s="2" t="str">
        <f>'Synthese chemins'!D3051</f>
        <v>Non</v>
      </c>
      <c r="E3051" s="20">
        <f ca="1">'Synthese chemins'!E3051*'Synthese chemins'!$AB3051</f>
        <v>0</v>
      </c>
      <c r="F3051" s="20">
        <f ca="1">'Synthese chemins'!F3051*'Synthese chemins'!$AB3051</f>
        <v>0.5</v>
      </c>
      <c r="G3051" s="20">
        <f ca="1">'Synthese chemins'!G3051*'Synthese chemins'!$AB3051</f>
        <v>0</v>
      </c>
      <c r="H3051" s="20">
        <f ca="1">'Synthese chemins'!H3051*'Synthese chemins'!$AB3051</f>
        <v>0</v>
      </c>
      <c r="I3051" s="20">
        <f ca="1">'Synthese chemins'!I3051*'Synthese chemins'!$AB3051</f>
        <v>0</v>
      </c>
      <c r="J3051" s="20">
        <f ca="1">'Synthese chemins'!J3051*'Synthese chemins'!$AB3051</f>
        <v>0</v>
      </c>
      <c r="K3051" s="20">
        <f ca="1">'Synthese chemins'!K3051*'Synthese chemins'!$AB3051</f>
        <v>0</v>
      </c>
      <c r="L3051" s="20">
        <f ca="1">'Synthese chemins'!L3051*'Synthese chemins'!$AB3051</f>
        <v>0</v>
      </c>
      <c r="M3051" s="20">
        <f ca="1">'Synthese chemins'!M3051*'Synthese chemins'!$AB3051</f>
        <v>0.16666666666666666</v>
      </c>
      <c r="N3051" s="20">
        <f ca="1">'Synthese chemins'!N3051*'Synthese chemins'!$AB3051</f>
        <v>0</v>
      </c>
      <c r="O3051" s="20">
        <f ca="1">'Synthese chemins'!O3051*'Synthese chemins'!$AB3051</f>
        <v>0</v>
      </c>
      <c r="P3051" s="20">
        <f ca="1">'Synthese chemins'!P3051*'Synthese chemins'!$AB3051</f>
        <v>0</v>
      </c>
      <c r="Q3051" s="20">
        <f ca="1">'Synthese chemins'!Q3051*'Synthese chemins'!$AB3051</f>
        <v>0</v>
      </c>
      <c r="R3051" s="20">
        <f ca="1">'Synthese chemins'!R3051*'Synthese chemins'!$AB3051</f>
        <v>0.33333333333333331</v>
      </c>
      <c r="S3051" s="20">
        <f ca="1">'Synthese chemins'!S3051*'Synthese chemins'!$AB3051</f>
        <v>0</v>
      </c>
      <c r="T3051" s="20">
        <f ca="1">'Synthese chemins'!T3051*'Synthese chemins'!$AB3051</f>
        <v>0</v>
      </c>
      <c r="U3051" s="20">
        <f ca="1">'Synthese chemins'!U3051*'Synthese chemins'!$AB3051</f>
        <v>0</v>
      </c>
      <c r="V3051" s="20">
        <f ca="1">'Synthese chemins'!V3051*'Synthese chemins'!$AB3051</f>
        <v>0</v>
      </c>
      <c r="W3051" s="20">
        <f ca="1">'Synthese chemins'!W3051*'Synthese chemins'!$AB3051</f>
        <v>0</v>
      </c>
      <c r="X3051" s="20">
        <f ca="1">'Synthese chemins'!X3051*'Synthese chemins'!$AB3051</f>
        <v>0</v>
      </c>
      <c r="Y3051" s="5"/>
      <c r="Z3051" s="2">
        <f ca="1">'Synthese chemins'!AB3051</f>
        <v>0.16666666666666666</v>
      </c>
      <c r="AA3051" s="19"/>
    </row>
    <row r="3052" spans="1:27">
      <c r="A3052" s="2">
        <f t="shared" si="73"/>
        <v>3051</v>
      </c>
      <c r="B3052" s="2">
        <f>'Synthese chemins'!B3052</f>
        <v>6</v>
      </c>
      <c r="C3052" s="2">
        <f>'Synthese chemins'!C3052</f>
        <v>3</v>
      </c>
      <c r="D3052" s="2" t="str">
        <f>'Synthese chemins'!D3052</f>
        <v>Non</v>
      </c>
      <c r="E3052" s="20">
        <f ca="1">'Synthese chemins'!E3052*'Synthese chemins'!$AB3052</f>
        <v>0</v>
      </c>
      <c r="F3052" s="20">
        <f ca="1">'Synthese chemins'!F3052*'Synthese chemins'!$AB3052</f>
        <v>0.5</v>
      </c>
      <c r="G3052" s="20">
        <f ca="1">'Synthese chemins'!G3052*'Synthese chemins'!$AB3052</f>
        <v>0</v>
      </c>
      <c r="H3052" s="20">
        <f ca="1">'Synthese chemins'!H3052*'Synthese chemins'!$AB3052</f>
        <v>0</v>
      </c>
      <c r="I3052" s="20">
        <f ca="1">'Synthese chemins'!I3052*'Synthese chemins'!$AB3052</f>
        <v>0.16666666666666666</v>
      </c>
      <c r="J3052" s="20">
        <f ca="1">'Synthese chemins'!J3052*'Synthese chemins'!$AB3052</f>
        <v>0</v>
      </c>
      <c r="K3052" s="20">
        <f ca="1">'Synthese chemins'!K3052*'Synthese chemins'!$AB3052</f>
        <v>0</v>
      </c>
      <c r="L3052" s="20">
        <f ca="1">'Synthese chemins'!L3052*'Synthese chemins'!$AB3052</f>
        <v>0</v>
      </c>
      <c r="M3052" s="20">
        <f ca="1">'Synthese chemins'!M3052*'Synthese chemins'!$AB3052</f>
        <v>0</v>
      </c>
      <c r="N3052" s="20">
        <f ca="1">'Synthese chemins'!N3052*'Synthese chemins'!$AB3052</f>
        <v>0</v>
      </c>
      <c r="O3052" s="20">
        <f ca="1">'Synthese chemins'!O3052*'Synthese chemins'!$AB3052</f>
        <v>0</v>
      </c>
      <c r="P3052" s="20">
        <f ca="1">'Synthese chemins'!P3052*'Synthese chemins'!$AB3052</f>
        <v>0</v>
      </c>
      <c r="Q3052" s="20">
        <f ca="1">'Synthese chemins'!Q3052*'Synthese chemins'!$AB3052</f>
        <v>0</v>
      </c>
      <c r="R3052" s="20">
        <f ca="1">'Synthese chemins'!R3052*'Synthese chemins'!$AB3052</f>
        <v>0.33333333333333331</v>
      </c>
      <c r="S3052" s="20">
        <f ca="1">'Synthese chemins'!S3052*'Synthese chemins'!$AB3052</f>
        <v>0</v>
      </c>
      <c r="T3052" s="20">
        <f ca="1">'Synthese chemins'!T3052*'Synthese chemins'!$AB3052</f>
        <v>0</v>
      </c>
      <c r="U3052" s="20">
        <f ca="1">'Synthese chemins'!U3052*'Synthese chemins'!$AB3052</f>
        <v>0</v>
      </c>
      <c r="V3052" s="20">
        <f ca="1">'Synthese chemins'!V3052*'Synthese chemins'!$AB3052</f>
        <v>0</v>
      </c>
      <c r="W3052" s="20">
        <f ca="1">'Synthese chemins'!W3052*'Synthese chemins'!$AB3052</f>
        <v>0</v>
      </c>
      <c r="X3052" s="20">
        <f ca="1">'Synthese chemins'!X3052*'Synthese chemins'!$AB3052</f>
        <v>0</v>
      </c>
      <c r="Y3052" s="5"/>
      <c r="Z3052" s="2">
        <f ca="1">'Synthese chemins'!AB3052</f>
        <v>0.16666666666666666</v>
      </c>
      <c r="AA3052" s="19"/>
    </row>
    <row r="3053" spans="1:27">
      <c r="A3053" s="2">
        <f t="shared" si="73"/>
        <v>3052</v>
      </c>
      <c r="B3053" s="2">
        <f>'Synthese chemins'!B3053</f>
        <v>6</v>
      </c>
      <c r="C3053" s="2">
        <f>'Synthese chemins'!C3053</f>
        <v>3</v>
      </c>
      <c r="D3053" s="2" t="str">
        <f>'Synthese chemins'!D3053</f>
        <v>Non</v>
      </c>
      <c r="E3053" s="20">
        <f ca="1">'Synthese chemins'!E3053*'Synthese chemins'!$AB3053</f>
        <v>0</v>
      </c>
      <c r="F3053" s="20">
        <f ca="1">'Synthese chemins'!F3053*'Synthese chemins'!$AB3053</f>
        <v>0.5</v>
      </c>
      <c r="G3053" s="20">
        <f ca="1">'Synthese chemins'!G3053*'Synthese chemins'!$AB3053</f>
        <v>0</v>
      </c>
      <c r="H3053" s="20">
        <f ca="1">'Synthese chemins'!H3053*'Synthese chemins'!$AB3053</f>
        <v>0</v>
      </c>
      <c r="I3053" s="20">
        <f ca="1">'Synthese chemins'!I3053*'Synthese chemins'!$AB3053</f>
        <v>0</v>
      </c>
      <c r="J3053" s="20">
        <f ca="1">'Synthese chemins'!J3053*'Synthese chemins'!$AB3053</f>
        <v>0</v>
      </c>
      <c r="K3053" s="20">
        <f ca="1">'Synthese chemins'!K3053*'Synthese chemins'!$AB3053</f>
        <v>0</v>
      </c>
      <c r="L3053" s="20">
        <f ca="1">'Synthese chemins'!L3053*'Synthese chemins'!$AB3053</f>
        <v>0</v>
      </c>
      <c r="M3053" s="20">
        <f ca="1">'Synthese chemins'!M3053*'Synthese chemins'!$AB3053</f>
        <v>0</v>
      </c>
      <c r="N3053" s="20">
        <f ca="1">'Synthese chemins'!N3053*'Synthese chemins'!$AB3053</f>
        <v>0.33333333333333331</v>
      </c>
      <c r="O3053" s="20">
        <f ca="1">'Synthese chemins'!O3053*'Synthese chemins'!$AB3053</f>
        <v>0</v>
      </c>
      <c r="P3053" s="20">
        <f ca="1">'Synthese chemins'!P3053*'Synthese chemins'!$AB3053</f>
        <v>0</v>
      </c>
      <c r="Q3053" s="20">
        <f ca="1">'Synthese chemins'!Q3053*'Synthese chemins'!$AB3053</f>
        <v>0</v>
      </c>
      <c r="R3053" s="20">
        <f ca="1">'Synthese chemins'!R3053*'Synthese chemins'!$AB3053</f>
        <v>0.16666666666666666</v>
      </c>
      <c r="S3053" s="20">
        <f ca="1">'Synthese chemins'!S3053*'Synthese chemins'!$AB3053</f>
        <v>0</v>
      </c>
      <c r="T3053" s="20">
        <f ca="1">'Synthese chemins'!T3053*'Synthese chemins'!$AB3053</f>
        <v>0</v>
      </c>
      <c r="U3053" s="20">
        <f ca="1">'Synthese chemins'!U3053*'Synthese chemins'!$AB3053</f>
        <v>0</v>
      </c>
      <c r="V3053" s="20">
        <f ca="1">'Synthese chemins'!V3053*'Synthese chemins'!$AB3053</f>
        <v>0</v>
      </c>
      <c r="W3053" s="20">
        <f ca="1">'Synthese chemins'!W3053*'Synthese chemins'!$AB3053</f>
        <v>0</v>
      </c>
      <c r="X3053" s="20">
        <f ca="1">'Synthese chemins'!X3053*'Synthese chemins'!$AB3053</f>
        <v>0</v>
      </c>
      <c r="Y3053" s="5"/>
      <c r="Z3053" s="2">
        <f ca="1">'Synthese chemins'!AB3053</f>
        <v>0.16666666666666666</v>
      </c>
      <c r="AA3053" s="19"/>
    </row>
    <row r="3054" spans="1:27">
      <c r="A3054" s="2">
        <f t="shared" si="73"/>
        <v>3053</v>
      </c>
      <c r="B3054" s="2">
        <f>'Synthese chemins'!B3054</f>
        <v>6</v>
      </c>
      <c r="C3054" s="2">
        <f>'Synthese chemins'!C3054</f>
        <v>3</v>
      </c>
      <c r="D3054" s="2" t="str">
        <f>'Synthese chemins'!D3054</f>
        <v>Non</v>
      </c>
      <c r="E3054" s="20">
        <f ca="1">'Synthese chemins'!E3054*'Synthese chemins'!$AB3054</f>
        <v>0</v>
      </c>
      <c r="F3054" s="20">
        <f ca="1">'Synthese chemins'!F3054*'Synthese chemins'!$AB3054</f>
        <v>0.66666666666666663</v>
      </c>
      <c r="G3054" s="20">
        <f ca="1">'Synthese chemins'!G3054*'Synthese chemins'!$AB3054</f>
        <v>0</v>
      </c>
      <c r="H3054" s="20">
        <f ca="1">'Synthese chemins'!H3054*'Synthese chemins'!$AB3054</f>
        <v>0</v>
      </c>
      <c r="I3054" s="20">
        <f ca="1">'Synthese chemins'!I3054*'Synthese chemins'!$AB3054</f>
        <v>0.16666666666666666</v>
      </c>
      <c r="J3054" s="20">
        <f ca="1">'Synthese chemins'!J3054*'Synthese chemins'!$AB3054</f>
        <v>0</v>
      </c>
      <c r="K3054" s="20">
        <f ca="1">'Synthese chemins'!K3054*'Synthese chemins'!$AB3054</f>
        <v>0</v>
      </c>
      <c r="L3054" s="20">
        <f ca="1">'Synthese chemins'!L3054*'Synthese chemins'!$AB3054</f>
        <v>0</v>
      </c>
      <c r="M3054" s="20">
        <f ca="1">'Synthese chemins'!M3054*'Synthese chemins'!$AB3054</f>
        <v>0</v>
      </c>
      <c r="N3054" s="20">
        <f ca="1">'Synthese chemins'!N3054*'Synthese chemins'!$AB3054</f>
        <v>0</v>
      </c>
      <c r="O3054" s="20">
        <f ca="1">'Synthese chemins'!O3054*'Synthese chemins'!$AB3054</f>
        <v>0</v>
      </c>
      <c r="P3054" s="20">
        <f ca="1">'Synthese chemins'!P3054*'Synthese chemins'!$AB3054</f>
        <v>0</v>
      </c>
      <c r="Q3054" s="20">
        <f ca="1">'Synthese chemins'!Q3054*'Synthese chemins'!$AB3054</f>
        <v>0</v>
      </c>
      <c r="R3054" s="20">
        <f ca="1">'Synthese chemins'!R3054*'Synthese chemins'!$AB3054</f>
        <v>0.16666666666666666</v>
      </c>
      <c r="S3054" s="20">
        <f ca="1">'Synthese chemins'!S3054*'Synthese chemins'!$AB3054</f>
        <v>0</v>
      </c>
      <c r="T3054" s="20">
        <f ca="1">'Synthese chemins'!T3054*'Synthese chemins'!$AB3054</f>
        <v>0</v>
      </c>
      <c r="U3054" s="20">
        <f ca="1">'Synthese chemins'!U3054*'Synthese chemins'!$AB3054</f>
        <v>0</v>
      </c>
      <c r="V3054" s="20">
        <f ca="1">'Synthese chemins'!V3054*'Synthese chemins'!$AB3054</f>
        <v>0</v>
      </c>
      <c r="W3054" s="20">
        <f ca="1">'Synthese chemins'!W3054*'Synthese chemins'!$AB3054</f>
        <v>0</v>
      </c>
      <c r="X3054" s="20">
        <f ca="1">'Synthese chemins'!X3054*'Synthese chemins'!$AB3054</f>
        <v>0</v>
      </c>
      <c r="Y3054" s="5"/>
      <c r="Z3054" s="2">
        <f ca="1">'Synthese chemins'!AB3054</f>
        <v>0.16666666666666666</v>
      </c>
      <c r="AA3054" s="19"/>
    </row>
    <row r="3055" spans="1:27">
      <c r="A3055" s="2">
        <f t="shared" si="73"/>
        <v>3054</v>
      </c>
      <c r="B3055" s="2">
        <f>'Synthese chemins'!B3055</f>
        <v>6</v>
      </c>
      <c r="C3055" s="2">
        <f>'Synthese chemins'!C3055</f>
        <v>3</v>
      </c>
      <c r="D3055" s="2" t="str">
        <f>'Synthese chemins'!D3055</f>
        <v>Non</v>
      </c>
      <c r="E3055" s="20">
        <f ca="1">'Synthese chemins'!E3055*'Synthese chemins'!$AB3055</f>
        <v>0</v>
      </c>
      <c r="F3055" s="20">
        <f ca="1">'Synthese chemins'!F3055*'Synthese chemins'!$AB3055</f>
        <v>0.33333333333333331</v>
      </c>
      <c r="G3055" s="20">
        <f ca="1">'Synthese chemins'!G3055*'Synthese chemins'!$AB3055</f>
        <v>0</v>
      </c>
      <c r="H3055" s="20">
        <f ca="1">'Synthese chemins'!H3055*'Synthese chemins'!$AB3055</f>
        <v>0</v>
      </c>
      <c r="I3055" s="20">
        <f ca="1">'Synthese chemins'!I3055*'Synthese chemins'!$AB3055</f>
        <v>0.33333333333333331</v>
      </c>
      <c r="J3055" s="20">
        <f ca="1">'Synthese chemins'!J3055*'Synthese chemins'!$AB3055</f>
        <v>0</v>
      </c>
      <c r="K3055" s="20">
        <f ca="1">'Synthese chemins'!K3055*'Synthese chemins'!$AB3055</f>
        <v>0</v>
      </c>
      <c r="L3055" s="20">
        <f ca="1">'Synthese chemins'!L3055*'Synthese chemins'!$AB3055</f>
        <v>0</v>
      </c>
      <c r="M3055" s="20">
        <f ca="1">'Synthese chemins'!M3055*'Synthese chemins'!$AB3055</f>
        <v>0</v>
      </c>
      <c r="N3055" s="20">
        <f ca="1">'Synthese chemins'!N3055*'Synthese chemins'!$AB3055</f>
        <v>0</v>
      </c>
      <c r="O3055" s="20">
        <f ca="1">'Synthese chemins'!O3055*'Synthese chemins'!$AB3055</f>
        <v>0</v>
      </c>
      <c r="P3055" s="20">
        <f ca="1">'Synthese chemins'!P3055*'Synthese chemins'!$AB3055</f>
        <v>0</v>
      </c>
      <c r="Q3055" s="20">
        <f ca="1">'Synthese chemins'!Q3055*'Synthese chemins'!$AB3055</f>
        <v>0</v>
      </c>
      <c r="R3055" s="20">
        <f ca="1">'Synthese chemins'!R3055*'Synthese chemins'!$AB3055</f>
        <v>0.33333333333333331</v>
      </c>
      <c r="S3055" s="20">
        <f ca="1">'Synthese chemins'!S3055*'Synthese chemins'!$AB3055</f>
        <v>0</v>
      </c>
      <c r="T3055" s="20">
        <f ca="1">'Synthese chemins'!T3055*'Synthese chemins'!$AB3055</f>
        <v>0</v>
      </c>
      <c r="U3055" s="20">
        <f ca="1">'Synthese chemins'!U3055*'Synthese chemins'!$AB3055</f>
        <v>0</v>
      </c>
      <c r="V3055" s="20">
        <f ca="1">'Synthese chemins'!V3055*'Synthese chemins'!$AB3055</f>
        <v>0</v>
      </c>
      <c r="W3055" s="20">
        <f ca="1">'Synthese chemins'!W3055*'Synthese chemins'!$AB3055</f>
        <v>0</v>
      </c>
      <c r="X3055" s="20">
        <f ca="1">'Synthese chemins'!X3055*'Synthese chemins'!$AB3055</f>
        <v>0</v>
      </c>
      <c r="Y3055" s="5"/>
      <c r="Z3055" s="2">
        <f ca="1">'Synthese chemins'!AB3055</f>
        <v>0.16666666666666666</v>
      </c>
      <c r="AA3055" s="19"/>
    </row>
    <row r="3056" spans="1:27">
      <c r="A3056" s="2">
        <f t="shared" si="73"/>
        <v>3055</v>
      </c>
      <c r="B3056" s="2">
        <f>'Synthese chemins'!B3056</f>
        <v>6</v>
      </c>
      <c r="C3056" s="2">
        <f>'Synthese chemins'!C3056</f>
        <v>3</v>
      </c>
      <c r="D3056" s="2" t="str">
        <f>'Synthese chemins'!D3056</f>
        <v>Non</v>
      </c>
      <c r="E3056" s="20">
        <f ca="1">'Synthese chemins'!E3056*'Synthese chemins'!$AB3056</f>
        <v>0</v>
      </c>
      <c r="F3056" s="20">
        <f ca="1">'Synthese chemins'!F3056*'Synthese chemins'!$AB3056</f>
        <v>0.33333333333333331</v>
      </c>
      <c r="G3056" s="20">
        <f ca="1">'Synthese chemins'!G3056*'Synthese chemins'!$AB3056</f>
        <v>0</v>
      </c>
      <c r="H3056" s="20">
        <f ca="1">'Synthese chemins'!H3056*'Synthese chemins'!$AB3056</f>
        <v>0</v>
      </c>
      <c r="I3056" s="20">
        <f ca="1">'Synthese chemins'!I3056*'Synthese chemins'!$AB3056</f>
        <v>0.5</v>
      </c>
      <c r="J3056" s="20">
        <f ca="1">'Synthese chemins'!J3056*'Synthese chemins'!$AB3056</f>
        <v>0</v>
      </c>
      <c r="K3056" s="20">
        <f ca="1">'Synthese chemins'!K3056*'Synthese chemins'!$AB3056</f>
        <v>0</v>
      </c>
      <c r="L3056" s="20">
        <f ca="1">'Synthese chemins'!L3056*'Synthese chemins'!$AB3056</f>
        <v>0</v>
      </c>
      <c r="M3056" s="20">
        <f ca="1">'Synthese chemins'!M3056*'Synthese chemins'!$AB3056</f>
        <v>0</v>
      </c>
      <c r="N3056" s="20">
        <f ca="1">'Synthese chemins'!N3056*'Synthese chemins'!$AB3056</f>
        <v>0</v>
      </c>
      <c r="O3056" s="20">
        <f ca="1">'Synthese chemins'!O3056*'Synthese chemins'!$AB3056</f>
        <v>0</v>
      </c>
      <c r="P3056" s="20">
        <f ca="1">'Synthese chemins'!P3056*'Synthese chemins'!$AB3056</f>
        <v>0</v>
      </c>
      <c r="Q3056" s="20">
        <f ca="1">'Synthese chemins'!Q3056*'Synthese chemins'!$AB3056</f>
        <v>0</v>
      </c>
      <c r="R3056" s="20">
        <f ca="1">'Synthese chemins'!R3056*'Synthese chemins'!$AB3056</f>
        <v>0.16666666666666666</v>
      </c>
      <c r="S3056" s="20">
        <f ca="1">'Synthese chemins'!S3056*'Synthese chemins'!$AB3056</f>
        <v>0</v>
      </c>
      <c r="T3056" s="20">
        <f ca="1">'Synthese chemins'!T3056*'Synthese chemins'!$AB3056</f>
        <v>0</v>
      </c>
      <c r="U3056" s="20">
        <f ca="1">'Synthese chemins'!U3056*'Synthese chemins'!$AB3056</f>
        <v>0</v>
      </c>
      <c r="V3056" s="20">
        <f ca="1">'Synthese chemins'!V3056*'Synthese chemins'!$AB3056</f>
        <v>0</v>
      </c>
      <c r="W3056" s="20">
        <f ca="1">'Synthese chemins'!W3056*'Synthese chemins'!$AB3056</f>
        <v>0</v>
      </c>
      <c r="X3056" s="20">
        <f ca="1">'Synthese chemins'!X3056*'Synthese chemins'!$AB3056</f>
        <v>0</v>
      </c>
      <c r="Y3056" s="5"/>
      <c r="Z3056" s="2">
        <f ca="1">'Synthese chemins'!AB3056</f>
        <v>0.16666666666666666</v>
      </c>
      <c r="AA3056" s="19"/>
    </row>
    <row r="3057" spans="1:27">
      <c r="A3057" s="2">
        <f t="shared" si="73"/>
        <v>3056</v>
      </c>
      <c r="B3057" s="2">
        <f>'Synthese chemins'!B3057</f>
        <v>6</v>
      </c>
      <c r="C3057" s="2">
        <f>'Synthese chemins'!C3057</f>
        <v>2</v>
      </c>
      <c r="D3057" s="2" t="str">
        <f>'Synthese chemins'!D3057</f>
        <v>Non</v>
      </c>
      <c r="E3057" s="20">
        <f ca="1">'Synthese chemins'!E3057*'Synthese chemins'!$AB3057</f>
        <v>0</v>
      </c>
      <c r="F3057" s="20">
        <f ca="1">'Synthese chemins'!F3057*'Synthese chemins'!$AB3057</f>
        <v>0.66666666666666663</v>
      </c>
      <c r="G3057" s="20">
        <f ca="1">'Synthese chemins'!G3057*'Synthese chemins'!$AB3057</f>
        <v>0</v>
      </c>
      <c r="H3057" s="20">
        <f ca="1">'Synthese chemins'!H3057*'Synthese chemins'!$AB3057</f>
        <v>0</v>
      </c>
      <c r="I3057" s="20">
        <f ca="1">'Synthese chemins'!I3057*'Synthese chemins'!$AB3057</f>
        <v>0</v>
      </c>
      <c r="J3057" s="20">
        <f ca="1">'Synthese chemins'!J3057*'Synthese chemins'!$AB3057</f>
        <v>0</v>
      </c>
      <c r="K3057" s="20">
        <f ca="1">'Synthese chemins'!K3057*'Synthese chemins'!$AB3057</f>
        <v>0</v>
      </c>
      <c r="L3057" s="20">
        <f ca="1">'Synthese chemins'!L3057*'Synthese chemins'!$AB3057</f>
        <v>0</v>
      </c>
      <c r="M3057" s="20">
        <f ca="1">'Synthese chemins'!M3057*'Synthese chemins'!$AB3057</f>
        <v>0</v>
      </c>
      <c r="N3057" s="20">
        <f ca="1">'Synthese chemins'!N3057*'Synthese chemins'!$AB3057</f>
        <v>0</v>
      </c>
      <c r="O3057" s="20">
        <f ca="1">'Synthese chemins'!O3057*'Synthese chemins'!$AB3057</f>
        <v>0</v>
      </c>
      <c r="P3057" s="20">
        <f ca="1">'Synthese chemins'!P3057*'Synthese chemins'!$AB3057</f>
        <v>0</v>
      </c>
      <c r="Q3057" s="20">
        <f ca="1">'Synthese chemins'!Q3057*'Synthese chemins'!$AB3057</f>
        <v>0</v>
      </c>
      <c r="R3057" s="20">
        <f ca="1">'Synthese chemins'!R3057*'Synthese chemins'!$AB3057</f>
        <v>0.33333333333333331</v>
      </c>
      <c r="S3057" s="20">
        <f ca="1">'Synthese chemins'!S3057*'Synthese chemins'!$AB3057</f>
        <v>0</v>
      </c>
      <c r="T3057" s="20">
        <f ca="1">'Synthese chemins'!T3057*'Synthese chemins'!$AB3057</f>
        <v>0</v>
      </c>
      <c r="U3057" s="20">
        <f ca="1">'Synthese chemins'!U3057*'Synthese chemins'!$AB3057</f>
        <v>0</v>
      </c>
      <c r="V3057" s="20">
        <f ca="1">'Synthese chemins'!V3057*'Synthese chemins'!$AB3057</f>
        <v>0</v>
      </c>
      <c r="W3057" s="20">
        <f ca="1">'Synthese chemins'!W3057*'Synthese chemins'!$AB3057</f>
        <v>0</v>
      </c>
      <c r="X3057" s="20">
        <f ca="1">'Synthese chemins'!X3057*'Synthese chemins'!$AB3057</f>
        <v>0</v>
      </c>
      <c r="Y3057" s="5"/>
      <c r="Z3057" s="2">
        <f ca="1">'Synthese chemins'!AB3057</f>
        <v>0.16666666666666666</v>
      </c>
      <c r="AA3057" s="19"/>
    </row>
    <row r="3058" spans="1:27">
      <c r="A3058" s="2">
        <f t="shared" si="73"/>
        <v>3057</v>
      </c>
      <c r="B3058" s="2">
        <f>'Synthese chemins'!B3058</f>
        <v>6</v>
      </c>
      <c r="C3058" s="2">
        <f>'Synthese chemins'!C3058</f>
        <v>2</v>
      </c>
      <c r="D3058" s="2" t="str">
        <f>'Synthese chemins'!D3058</f>
        <v>Non</v>
      </c>
      <c r="E3058" s="20">
        <f ca="1">'Synthese chemins'!E3058*'Synthese chemins'!$AB3058</f>
        <v>0</v>
      </c>
      <c r="F3058" s="20">
        <f ca="1">'Synthese chemins'!F3058*'Synthese chemins'!$AB3058</f>
        <v>0.83333333333333326</v>
      </c>
      <c r="G3058" s="20">
        <f ca="1">'Synthese chemins'!G3058*'Synthese chemins'!$AB3058</f>
        <v>0</v>
      </c>
      <c r="H3058" s="20">
        <f ca="1">'Synthese chemins'!H3058*'Synthese chemins'!$AB3058</f>
        <v>0</v>
      </c>
      <c r="I3058" s="20">
        <f ca="1">'Synthese chemins'!I3058*'Synthese chemins'!$AB3058</f>
        <v>0</v>
      </c>
      <c r="J3058" s="20">
        <f ca="1">'Synthese chemins'!J3058*'Synthese chemins'!$AB3058</f>
        <v>0</v>
      </c>
      <c r="K3058" s="20">
        <f ca="1">'Synthese chemins'!K3058*'Synthese chemins'!$AB3058</f>
        <v>0</v>
      </c>
      <c r="L3058" s="20">
        <f ca="1">'Synthese chemins'!L3058*'Synthese chemins'!$AB3058</f>
        <v>0</v>
      </c>
      <c r="M3058" s="20">
        <f ca="1">'Synthese chemins'!M3058*'Synthese chemins'!$AB3058</f>
        <v>0.16666666666666666</v>
      </c>
      <c r="N3058" s="20">
        <f ca="1">'Synthese chemins'!N3058*'Synthese chemins'!$AB3058</f>
        <v>0</v>
      </c>
      <c r="O3058" s="20">
        <f ca="1">'Synthese chemins'!O3058*'Synthese chemins'!$AB3058</f>
        <v>0</v>
      </c>
      <c r="P3058" s="20">
        <f ca="1">'Synthese chemins'!P3058*'Synthese chemins'!$AB3058</f>
        <v>0</v>
      </c>
      <c r="Q3058" s="20">
        <f ca="1">'Synthese chemins'!Q3058*'Synthese chemins'!$AB3058</f>
        <v>0</v>
      </c>
      <c r="R3058" s="20">
        <f ca="1">'Synthese chemins'!R3058*'Synthese chemins'!$AB3058</f>
        <v>0</v>
      </c>
      <c r="S3058" s="20">
        <f ca="1">'Synthese chemins'!S3058*'Synthese chemins'!$AB3058</f>
        <v>0</v>
      </c>
      <c r="T3058" s="20">
        <f ca="1">'Synthese chemins'!T3058*'Synthese chemins'!$AB3058</f>
        <v>0</v>
      </c>
      <c r="U3058" s="20">
        <f ca="1">'Synthese chemins'!U3058*'Synthese chemins'!$AB3058</f>
        <v>0</v>
      </c>
      <c r="V3058" s="20">
        <f ca="1">'Synthese chemins'!V3058*'Synthese chemins'!$AB3058</f>
        <v>0</v>
      </c>
      <c r="W3058" s="20">
        <f ca="1">'Synthese chemins'!W3058*'Synthese chemins'!$AB3058</f>
        <v>0</v>
      </c>
      <c r="X3058" s="20">
        <f ca="1">'Synthese chemins'!X3058*'Synthese chemins'!$AB3058</f>
        <v>0</v>
      </c>
      <c r="Y3058" s="5"/>
      <c r="Z3058" s="2">
        <f ca="1">'Synthese chemins'!AB3058</f>
        <v>0.16666666666666666</v>
      </c>
      <c r="AA3058" s="19"/>
    </row>
    <row r="3059" spans="1:27">
      <c r="A3059" s="2">
        <f t="shared" si="73"/>
        <v>3058</v>
      </c>
      <c r="B3059" s="2">
        <f>'Synthese chemins'!B3059</f>
        <v>6</v>
      </c>
      <c r="C3059" s="2">
        <f>'Synthese chemins'!C3059</f>
        <v>3</v>
      </c>
      <c r="D3059" s="2" t="str">
        <f>'Synthese chemins'!D3059</f>
        <v>Non</v>
      </c>
      <c r="E3059" s="20">
        <f ca="1">'Synthese chemins'!E3059*'Synthese chemins'!$AB3059</f>
        <v>0</v>
      </c>
      <c r="F3059" s="20">
        <f ca="1">'Synthese chemins'!F3059*'Synthese chemins'!$AB3059</f>
        <v>0.66666666666666663</v>
      </c>
      <c r="G3059" s="20">
        <f ca="1">'Synthese chemins'!G3059*'Synthese chemins'!$AB3059</f>
        <v>0</v>
      </c>
      <c r="H3059" s="20">
        <f ca="1">'Synthese chemins'!H3059*'Synthese chemins'!$AB3059</f>
        <v>0</v>
      </c>
      <c r="I3059" s="20">
        <f ca="1">'Synthese chemins'!I3059*'Synthese chemins'!$AB3059</f>
        <v>0</v>
      </c>
      <c r="J3059" s="20">
        <f ca="1">'Synthese chemins'!J3059*'Synthese chemins'!$AB3059</f>
        <v>0</v>
      </c>
      <c r="K3059" s="20">
        <f ca="1">'Synthese chemins'!K3059*'Synthese chemins'!$AB3059</f>
        <v>0</v>
      </c>
      <c r="L3059" s="20">
        <f ca="1">'Synthese chemins'!L3059*'Synthese chemins'!$AB3059</f>
        <v>0</v>
      </c>
      <c r="M3059" s="20">
        <f ca="1">'Synthese chemins'!M3059*'Synthese chemins'!$AB3059</f>
        <v>0.16666666666666666</v>
      </c>
      <c r="N3059" s="20">
        <f ca="1">'Synthese chemins'!N3059*'Synthese chemins'!$AB3059</f>
        <v>0</v>
      </c>
      <c r="O3059" s="20">
        <f ca="1">'Synthese chemins'!O3059*'Synthese chemins'!$AB3059</f>
        <v>0</v>
      </c>
      <c r="P3059" s="20">
        <f ca="1">'Synthese chemins'!P3059*'Synthese chemins'!$AB3059</f>
        <v>0</v>
      </c>
      <c r="Q3059" s="20">
        <f ca="1">'Synthese chemins'!Q3059*'Synthese chemins'!$AB3059</f>
        <v>0.16666666666666666</v>
      </c>
      <c r="R3059" s="20">
        <f ca="1">'Synthese chemins'!R3059*'Synthese chemins'!$AB3059</f>
        <v>0</v>
      </c>
      <c r="S3059" s="20">
        <f ca="1">'Synthese chemins'!S3059*'Synthese chemins'!$AB3059</f>
        <v>0</v>
      </c>
      <c r="T3059" s="20">
        <f ca="1">'Synthese chemins'!T3059*'Synthese chemins'!$AB3059</f>
        <v>0</v>
      </c>
      <c r="U3059" s="20">
        <f ca="1">'Synthese chemins'!U3059*'Synthese chemins'!$AB3059</f>
        <v>0</v>
      </c>
      <c r="V3059" s="20">
        <f ca="1">'Synthese chemins'!V3059*'Synthese chemins'!$AB3059</f>
        <v>0</v>
      </c>
      <c r="W3059" s="20">
        <f ca="1">'Synthese chemins'!W3059*'Synthese chemins'!$AB3059</f>
        <v>0</v>
      </c>
      <c r="X3059" s="20">
        <f ca="1">'Synthese chemins'!X3059*'Synthese chemins'!$AB3059</f>
        <v>0</v>
      </c>
      <c r="Y3059" s="5"/>
      <c r="Z3059" s="2">
        <f ca="1">'Synthese chemins'!AB3059</f>
        <v>0.16666666666666666</v>
      </c>
      <c r="AA3059" s="19"/>
    </row>
    <row r="3060" spans="1:27">
      <c r="A3060" s="2">
        <f t="shared" si="73"/>
        <v>3059</v>
      </c>
      <c r="B3060" s="2">
        <f>'Synthese chemins'!B3060</f>
        <v>6</v>
      </c>
      <c r="C3060" s="2">
        <f>'Synthese chemins'!C3060</f>
        <v>3</v>
      </c>
      <c r="D3060" s="2" t="str">
        <f>'Synthese chemins'!D3060</f>
        <v>Non</v>
      </c>
      <c r="E3060" s="20">
        <f ca="1">'Synthese chemins'!E3060*'Synthese chemins'!$AB3060</f>
        <v>0</v>
      </c>
      <c r="F3060" s="20">
        <f ca="1">'Synthese chemins'!F3060*'Synthese chemins'!$AB3060</f>
        <v>0.66666666666666663</v>
      </c>
      <c r="G3060" s="20">
        <f ca="1">'Synthese chemins'!G3060*'Synthese chemins'!$AB3060</f>
        <v>0</v>
      </c>
      <c r="H3060" s="20">
        <f ca="1">'Synthese chemins'!H3060*'Synthese chemins'!$AB3060</f>
        <v>0</v>
      </c>
      <c r="I3060" s="20">
        <f ca="1">'Synthese chemins'!I3060*'Synthese chemins'!$AB3060</f>
        <v>0.16666666666666666</v>
      </c>
      <c r="J3060" s="20">
        <f ca="1">'Synthese chemins'!J3060*'Synthese chemins'!$AB3060</f>
        <v>0</v>
      </c>
      <c r="K3060" s="20">
        <f ca="1">'Synthese chemins'!K3060*'Synthese chemins'!$AB3060</f>
        <v>0</v>
      </c>
      <c r="L3060" s="20">
        <f ca="1">'Synthese chemins'!L3060*'Synthese chemins'!$AB3060</f>
        <v>0</v>
      </c>
      <c r="M3060" s="20">
        <f ca="1">'Synthese chemins'!M3060*'Synthese chemins'!$AB3060</f>
        <v>0</v>
      </c>
      <c r="N3060" s="20">
        <f ca="1">'Synthese chemins'!N3060*'Synthese chemins'!$AB3060</f>
        <v>0</v>
      </c>
      <c r="O3060" s="20">
        <f ca="1">'Synthese chemins'!O3060*'Synthese chemins'!$AB3060</f>
        <v>0</v>
      </c>
      <c r="P3060" s="20">
        <f ca="1">'Synthese chemins'!P3060*'Synthese chemins'!$AB3060</f>
        <v>0</v>
      </c>
      <c r="Q3060" s="20">
        <f ca="1">'Synthese chemins'!Q3060*'Synthese chemins'!$AB3060</f>
        <v>0</v>
      </c>
      <c r="R3060" s="20">
        <f ca="1">'Synthese chemins'!R3060*'Synthese chemins'!$AB3060</f>
        <v>0.16666666666666666</v>
      </c>
      <c r="S3060" s="20">
        <f ca="1">'Synthese chemins'!S3060*'Synthese chemins'!$AB3060</f>
        <v>0</v>
      </c>
      <c r="T3060" s="20">
        <f ca="1">'Synthese chemins'!T3060*'Synthese chemins'!$AB3060</f>
        <v>0</v>
      </c>
      <c r="U3060" s="20">
        <f ca="1">'Synthese chemins'!U3060*'Synthese chemins'!$AB3060</f>
        <v>0</v>
      </c>
      <c r="V3060" s="20">
        <f ca="1">'Synthese chemins'!V3060*'Synthese chemins'!$AB3060</f>
        <v>0</v>
      </c>
      <c r="W3060" s="20">
        <f ca="1">'Synthese chemins'!W3060*'Synthese chemins'!$AB3060</f>
        <v>0</v>
      </c>
      <c r="X3060" s="20">
        <f ca="1">'Synthese chemins'!X3060*'Synthese chemins'!$AB3060</f>
        <v>0</v>
      </c>
      <c r="Y3060" s="5"/>
      <c r="Z3060" s="2">
        <f ca="1">'Synthese chemins'!AB3060</f>
        <v>0.16666666666666666</v>
      </c>
      <c r="AA3060" s="19"/>
    </row>
    <row r="3061" spans="1:27">
      <c r="A3061" s="2">
        <f t="shared" si="73"/>
        <v>3060</v>
      </c>
      <c r="B3061" s="2">
        <f>'Synthese chemins'!B3061</f>
        <v>6</v>
      </c>
      <c r="C3061" s="2">
        <f>'Synthese chemins'!C3061</f>
        <v>2</v>
      </c>
      <c r="D3061" s="2" t="str">
        <f>'Synthese chemins'!D3061</f>
        <v>Non</v>
      </c>
      <c r="E3061" s="20">
        <f ca="1">'Synthese chemins'!E3061*'Synthese chemins'!$AB3061</f>
        <v>0</v>
      </c>
      <c r="F3061" s="20">
        <f ca="1">'Synthese chemins'!F3061*'Synthese chemins'!$AB3061</f>
        <v>0.5</v>
      </c>
      <c r="G3061" s="20">
        <f ca="1">'Synthese chemins'!G3061*'Synthese chemins'!$AB3061</f>
        <v>0</v>
      </c>
      <c r="H3061" s="20">
        <f ca="1">'Synthese chemins'!H3061*'Synthese chemins'!$AB3061</f>
        <v>0</v>
      </c>
      <c r="I3061" s="20">
        <f ca="1">'Synthese chemins'!I3061*'Synthese chemins'!$AB3061</f>
        <v>0.5</v>
      </c>
      <c r="J3061" s="20">
        <f ca="1">'Synthese chemins'!J3061*'Synthese chemins'!$AB3061</f>
        <v>0</v>
      </c>
      <c r="K3061" s="20">
        <f ca="1">'Synthese chemins'!K3061*'Synthese chemins'!$AB3061</f>
        <v>0</v>
      </c>
      <c r="L3061" s="20">
        <f ca="1">'Synthese chemins'!L3061*'Synthese chemins'!$AB3061</f>
        <v>0</v>
      </c>
      <c r="M3061" s="20">
        <f ca="1">'Synthese chemins'!M3061*'Synthese chemins'!$AB3061</f>
        <v>0</v>
      </c>
      <c r="N3061" s="20">
        <f ca="1">'Synthese chemins'!N3061*'Synthese chemins'!$AB3061</f>
        <v>0</v>
      </c>
      <c r="O3061" s="20">
        <f ca="1">'Synthese chemins'!O3061*'Synthese chemins'!$AB3061</f>
        <v>0</v>
      </c>
      <c r="P3061" s="20">
        <f ca="1">'Synthese chemins'!P3061*'Synthese chemins'!$AB3061</f>
        <v>0</v>
      </c>
      <c r="Q3061" s="20">
        <f ca="1">'Synthese chemins'!Q3061*'Synthese chemins'!$AB3061</f>
        <v>0</v>
      </c>
      <c r="R3061" s="20">
        <f ca="1">'Synthese chemins'!R3061*'Synthese chemins'!$AB3061</f>
        <v>0</v>
      </c>
      <c r="S3061" s="20">
        <f ca="1">'Synthese chemins'!S3061*'Synthese chemins'!$AB3061</f>
        <v>0</v>
      </c>
      <c r="T3061" s="20">
        <f ca="1">'Synthese chemins'!T3061*'Synthese chemins'!$AB3061</f>
        <v>0</v>
      </c>
      <c r="U3061" s="20">
        <f ca="1">'Synthese chemins'!U3061*'Synthese chemins'!$AB3061</f>
        <v>0</v>
      </c>
      <c r="V3061" s="20">
        <f ca="1">'Synthese chemins'!V3061*'Synthese chemins'!$AB3061</f>
        <v>0</v>
      </c>
      <c r="W3061" s="20">
        <f ca="1">'Synthese chemins'!W3061*'Synthese chemins'!$AB3061</f>
        <v>0</v>
      </c>
      <c r="X3061" s="20">
        <f ca="1">'Synthese chemins'!X3061*'Synthese chemins'!$AB3061</f>
        <v>0</v>
      </c>
      <c r="Y3061" s="5"/>
      <c r="Z3061" s="2">
        <f ca="1">'Synthese chemins'!AB3061</f>
        <v>0.16666666666666666</v>
      </c>
      <c r="AA3061" s="19"/>
    </row>
    <row r="3062" spans="1:27">
      <c r="A3062" s="2">
        <f t="shared" si="73"/>
        <v>3061</v>
      </c>
      <c r="B3062" s="2">
        <f>'Synthese chemins'!B3062</f>
        <v>6</v>
      </c>
      <c r="C3062" s="2">
        <f>'Synthese chemins'!C3062</f>
        <v>3</v>
      </c>
      <c r="D3062" s="2" t="str">
        <f>'Synthese chemins'!D3062</f>
        <v>Non</v>
      </c>
      <c r="E3062" s="20">
        <f ca="1">'Synthese chemins'!E3062*'Synthese chemins'!$AB3062</f>
        <v>0</v>
      </c>
      <c r="F3062" s="20">
        <f ca="1">'Synthese chemins'!F3062*'Synthese chemins'!$AB3062</f>
        <v>0.5</v>
      </c>
      <c r="G3062" s="20">
        <f ca="1">'Synthese chemins'!G3062*'Synthese chemins'!$AB3062</f>
        <v>0</v>
      </c>
      <c r="H3062" s="20">
        <f ca="1">'Synthese chemins'!H3062*'Synthese chemins'!$AB3062</f>
        <v>0</v>
      </c>
      <c r="I3062" s="20">
        <f ca="1">'Synthese chemins'!I3062*'Synthese chemins'!$AB3062</f>
        <v>0.16666666666666666</v>
      </c>
      <c r="J3062" s="20">
        <f ca="1">'Synthese chemins'!J3062*'Synthese chemins'!$AB3062</f>
        <v>0</v>
      </c>
      <c r="K3062" s="20">
        <f ca="1">'Synthese chemins'!K3062*'Synthese chemins'!$AB3062</f>
        <v>0</v>
      </c>
      <c r="L3062" s="20">
        <f ca="1">'Synthese chemins'!L3062*'Synthese chemins'!$AB3062</f>
        <v>0</v>
      </c>
      <c r="M3062" s="20">
        <f ca="1">'Synthese chemins'!M3062*'Synthese chemins'!$AB3062</f>
        <v>0.33333333333333331</v>
      </c>
      <c r="N3062" s="20">
        <f ca="1">'Synthese chemins'!N3062*'Synthese chemins'!$AB3062</f>
        <v>0</v>
      </c>
      <c r="O3062" s="20">
        <f ca="1">'Synthese chemins'!O3062*'Synthese chemins'!$AB3062</f>
        <v>0</v>
      </c>
      <c r="P3062" s="20">
        <f ca="1">'Synthese chemins'!P3062*'Synthese chemins'!$AB3062</f>
        <v>0</v>
      </c>
      <c r="Q3062" s="20">
        <f ca="1">'Synthese chemins'!Q3062*'Synthese chemins'!$AB3062</f>
        <v>0</v>
      </c>
      <c r="R3062" s="20">
        <f ca="1">'Synthese chemins'!R3062*'Synthese chemins'!$AB3062</f>
        <v>0</v>
      </c>
      <c r="S3062" s="20">
        <f ca="1">'Synthese chemins'!S3062*'Synthese chemins'!$AB3062</f>
        <v>0</v>
      </c>
      <c r="T3062" s="20">
        <f ca="1">'Synthese chemins'!T3062*'Synthese chemins'!$AB3062</f>
        <v>0</v>
      </c>
      <c r="U3062" s="20">
        <f ca="1">'Synthese chemins'!U3062*'Synthese chemins'!$AB3062</f>
        <v>0</v>
      </c>
      <c r="V3062" s="20">
        <f ca="1">'Synthese chemins'!V3062*'Synthese chemins'!$AB3062</f>
        <v>0</v>
      </c>
      <c r="W3062" s="20">
        <f ca="1">'Synthese chemins'!W3062*'Synthese chemins'!$AB3062</f>
        <v>0</v>
      </c>
      <c r="X3062" s="20">
        <f ca="1">'Synthese chemins'!X3062*'Synthese chemins'!$AB3062</f>
        <v>0</v>
      </c>
      <c r="Y3062" s="5"/>
      <c r="Z3062" s="2">
        <f ca="1">'Synthese chemins'!AB3062</f>
        <v>0.16666666666666666</v>
      </c>
      <c r="AA3062" s="19"/>
    </row>
    <row r="3063" spans="1:27">
      <c r="A3063" s="2">
        <f t="shared" si="73"/>
        <v>3062</v>
      </c>
      <c r="B3063" s="2">
        <f>'Synthese chemins'!B3063</f>
        <v>6</v>
      </c>
      <c r="C3063" s="2">
        <f>'Synthese chemins'!C3063</f>
        <v>3</v>
      </c>
      <c r="D3063" s="2" t="str">
        <f>'Synthese chemins'!D3063</f>
        <v>Non</v>
      </c>
      <c r="E3063" s="20">
        <f ca="1">'Synthese chemins'!E3063*'Synthese chemins'!$AB3063</f>
        <v>0</v>
      </c>
      <c r="F3063" s="20">
        <f ca="1">'Synthese chemins'!F3063*'Synthese chemins'!$AB3063</f>
        <v>0.5</v>
      </c>
      <c r="G3063" s="20">
        <f ca="1">'Synthese chemins'!G3063*'Synthese chemins'!$AB3063</f>
        <v>0</v>
      </c>
      <c r="H3063" s="20">
        <f ca="1">'Synthese chemins'!H3063*'Synthese chemins'!$AB3063</f>
        <v>0</v>
      </c>
      <c r="I3063" s="20">
        <f ca="1">'Synthese chemins'!I3063*'Synthese chemins'!$AB3063</f>
        <v>0</v>
      </c>
      <c r="J3063" s="20">
        <f ca="1">'Synthese chemins'!J3063*'Synthese chemins'!$AB3063</f>
        <v>0</v>
      </c>
      <c r="K3063" s="20">
        <f ca="1">'Synthese chemins'!K3063*'Synthese chemins'!$AB3063</f>
        <v>0</v>
      </c>
      <c r="L3063" s="20">
        <f ca="1">'Synthese chemins'!L3063*'Synthese chemins'!$AB3063</f>
        <v>0</v>
      </c>
      <c r="M3063" s="20">
        <f ca="1">'Synthese chemins'!M3063*'Synthese chemins'!$AB3063</f>
        <v>0</v>
      </c>
      <c r="N3063" s="20">
        <f ca="1">'Synthese chemins'!N3063*'Synthese chemins'!$AB3063</f>
        <v>0.33333333333333331</v>
      </c>
      <c r="O3063" s="20">
        <f ca="1">'Synthese chemins'!O3063*'Synthese chemins'!$AB3063</f>
        <v>0</v>
      </c>
      <c r="P3063" s="20">
        <f ca="1">'Synthese chemins'!P3063*'Synthese chemins'!$AB3063</f>
        <v>0</v>
      </c>
      <c r="Q3063" s="20">
        <f ca="1">'Synthese chemins'!Q3063*'Synthese chemins'!$AB3063</f>
        <v>0</v>
      </c>
      <c r="R3063" s="20">
        <f ca="1">'Synthese chemins'!R3063*'Synthese chemins'!$AB3063</f>
        <v>0.16666666666666666</v>
      </c>
      <c r="S3063" s="20">
        <f ca="1">'Synthese chemins'!S3063*'Synthese chemins'!$AB3063</f>
        <v>0</v>
      </c>
      <c r="T3063" s="20">
        <f ca="1">'Synthese chemins'!T3063*'Synthese chemins'!$AB3063</f>
        <v>0</v>
      </c>
      <c r="U3063" s="20">
        <f ca="1">'Synthese chemins'!U3063*'Synthese chemins'!$AB3063</f>
        <v>0</v>
      </c>
      <c r="V3063" s="20">
        <f ca="1">'Synthese chemins'!V3063*'Synthese chemins'!$AB3063</f>
        <v>0</v>
      </c>
      <c r="W3063" s="20">
        <f ca="1">'Synthese chemins'!W3063*'Synthese chemins'!$AB3063</f>
        <v>0</v>
      </c>
      <c r="X3063" s="20">
        <f ca="1">'Synthese chemins'!X3063*'Synthese chemins'!$AB3063</f>
        <v>0</v>
      </c>
      <c r="Y3063" s="5"/>
      <c r="Z3063" s="2">
        <f ca="1">'Synthese chemins'!AB3063</f>
        <v>0.16666666666666666</v>
      </c>
      <c r="AA3063" s="19"/>
    </row>
    <row r="3064" spans="1:27">
      <c r="A3064" s="2">
        <f t="shared" si="73"/>
        <v>3063</v>
      </c>
      <c r="B3064" s="2">
        <f>'Synthese chemins'!B3064</f>
        <v>6</v>
      </c>
      <c r="C3064" s="2">
        <f>'Synthese chemins'!C3064</f>
        <v>2</v>
      </c>
      <c r="D3064" s="2" t="str">
        <f>'Synthese chemins'!D3064</f>
        <v>Non</v>
      </c>
      <c r="E3064" s="20">
        <f ca="1">'Synthese chemins'!E3064*'Synthese chemins'!$AB3064</f>
        <v>0</v>
      </c>
      <c r="F3064" s="20">
        <f ca="1">'Synthese chemins'!F3064*'Synthese chemins'!$AB3064</f>
        <v>0.83333333333333326</v>
      </c>
      <c r="G3064" s="20">
        <f ca="1">'Synthese chemins'!G3064*'Synthese chemins'!$AB3064</f>
        <v>0</v>
      </c>
      <c r="H3064" s="20">
        <f ca="1">'Synthese chemins'!H3064*'Synthese chemins'!$AB3064</f>
        <v>0</v>
      </c>
      <c r="I3064" s="20">
        <f ca="1">'Synthese chemins'!I3064*'Synthese chemins'!$AB3064</f>
        <v>0</v>
      </c>
      <c r="J3064" s="20">
        <f ca="1">'Synthese chemins'!J3064*'Synthese chemins'!$AB3064</f>
        <v>0</v>
      </c>
      <c r="K3064" s="20">
        <f ca="1">'Synthese chemins'!K3064*'Synthese chemins'!$AB3064</f>
        <v>0</v>
      </c>
      <c r="L3064" s="20">
        <f ca="1">'Synthese chemins'!L3064*'Synthese chemins'!$AB3064</f>
        <v>0</v>
      </c>
      <c r="M3064" s="20">
        <f ca="1">'Synthese chemins'!M3064*'Synthese chemins'!$AB3064</f>
        <v>0</v>
      </c>
      <c r="N3064" s="20">
        <f ca="1">'Synthese chemins'!N3064*'Synthese chemins'!$AB3064</f>
        <v>0</v>
      </c>
      <c r="O3064" s="20">
        <f ca="1">'Synthese chemins'!O3064*'Synthese chemins'!$AB3064</f>
        <v>0.16666666666666666</v>
      </c>
      <c r="P3064" s="20">
        <f ca="1">'Synthese chemins'!P3064*'Synthese chemins'!$AB3064</f>
        <v>0</v>
      </c>
      <c r="Q3064" s="20">
        <f ca="1">'Synthese chemins'!Q3064*'Synthese chemins'!$AB3064</f>
        <v>0</v>
      </c>
      <c r="R3064" s="20">
        <f ca="1">'Synthese chemins'!R3064*'Synthese chemins'!$AB3064</f>
        <v>0</v>
      </c>
      <c r="S3064" s="20">
        <f ca="1">'Synthese chemins'!S3064*'Synthese chemins'!$AB3064</f>
        <v>0</v>
      </c>
      <c r="T3064" s="20">
        <f ca="1">'Synthese chemins'!T3064*'Synthese chemins'!$AB3064</f>
        <v>0</v>
      </c>
      <c r="U3064" s="20">
        <f ca="1">'Synthese chemins'!U3064*'Synthese chemins'!$AB3064</f>
        <v>0</v>
      </c>
      <c r="V3064" s="20">
        <f ca="1">'Synthese chemins'!V3064*'Synthese chemins'!$AB3064</f>
        <v>0</v>
      </c>
      <c r="W3064" s="20">
        <f ca="1">'Synthese chemins'!W3064*'Synthese chemins'!$AB3064</f>
        <v>0</v>
      </c>
      <c r="X3064" s="20">
        <f ca="1">'Synthese chemins'!X3064*'Synthese chemins'!$AB3064</f>
        <v>0</v>
      </c>
      <c r="Y3064" s="5"/>
      <c r="Z3064" s="2">
        <f ca="1">'Synthese chemins'!AB3064</f>
        <v>0.16666666666666666</v>
      </c>
      <c r="AA3064" s="19"/>
    </row>
    <row r="3065" spans="1:27">
      <c r="A3065" s="2">
        <f t="shared" si="73"/>
        <v>3064</v>
      </c>
      <c r="B3065" s="2">
        <f>'Synthese chemins'!B3065</f>
        <v>6</v>
      </c>
      <c r="C3065" s="2">
        <f>'Synthese chemins'!C3065</f>
        <v>3</v>
      </c>
      <c r="D3065" s="2" t="str">
        <f>'Synthese chemins'!D3065</f>
        <v>Non</v>
      </c>
      <c r="E3065" s="20">
        <f ca="1">'Synthese chemins'!E3065*'Synthese chemins'!$AB3065</f>
        <v>0</v>
      </c>
      <c r="F3065" s="20">
        <f ca="1">'Synthese chemins'!F3065*'Synthese chemins'!$AB3065</f>
        <v>0.66666666666666663</v>
      </c>
      <c r="G3065" s="20">
        <f ca="1">'Synthese chemins'!G3065*'Synthese chemins'!$AB3065</f>
        <v>0</v>
      </c>
      <c r="H3065" s="20">
        <f ca="1">'Synthese chemins'!H3065*'Synthese chemins'!$AB3065</f>
        <v>0</v>
      </c>
      <c r="I3065" s="20">
        <f ca="1">'Synthese chemins'!I3065*'Synthese chemins'!$AB3065</f>
        <v>0</v>
      </c>
      <c r="J3065" s="20">
        <f ca="1">'Synthese chemins'!J3065*'Synthese chemins'!$AB3065</f>
        <v>0</v>
      </c>
      <c r="K3065" s="20">
        <f ca="1">'Synthese chemins'!K3065*'Synthese chemins'!$AB3065</f>
        <v>0</v>
      </c>
      <c r="L3065" s="20">
        <f ca="1">'Synthese chemins'!L3065*'Synthese chemins'!$AB3065</f>
        <v>0</v>
      </c>
      <c r="M3065" s="20">
        <f ca="1">'Synthese chemins'!M3065*'Synthese chemins'!$AB3065</f>
        <v>0</v>
      </c>
      <c r="N3065" s="20">
        <f ca="1">'Synthese chemins'!N3065*'Synthese chemins'!$AB3065</f>
        <v>0</v>
      </c>
      <c r="O3065" s="20">
        <f ca="1">'Synthese chemins'!O3065*'Synthese chemins'!$AB3065</f>
        <v>0.16666666666666666</v>
      </c>
      <c r="P3065" s="20">
        <f ca="1">'Synthese chemins'!P3065*'Synthese chemins'!$AB3065</f>
        <v>0.16666666666666666</v>
      </c>
      <c r="Q3065" s="20">
        <f ca="1">'Synthese chemins'!Q3065*'Synthese chemins'!$AB3065</f>
        <v>0</v>
      </c>
      <c r="R3065" s="20">
        <f ca="1">'Synthese chemins'!R3065*'Synthese chemins'!$AB3065</f>
        <v>0</v>
      </c>
      <c r="S3065" s="20">
        <f ca="1">'Synthese chemins'!S3065*'Synthese chemins'!$AB3065</f>
        <v>0</v>
      </c>
      <c r="T3065" s="20">
        <f ca="1">'Synthese chemins'!T3065*'Synthese chemins'!$AB3065</f>
        <v>0</v>
      </c>
      <c r="U3065" s="20">
        <f ca="1">'Synthese chemins'!U3065*'Synthese chemins'!$AB3065</f>
        <v>0</v>
      </c>
      <c r="V3065" s="20">
        <f ca="1">'Synthese chemins'!V3065*'Synthese chemins'!$AB3065</f>
        <v>0</v>
      </c>
      <c r="W3065" s="20">
        <f ca="1">'Synthese chemins'!W3065*'Synthese chemins'!$AB3065</f>
        <v>0</v>
      </c>
      <c r="X3065" s="20">
        <f ca="1">'Synthese chemins'!X3065*'Synthese chemins'!$AB3065</f>
        <v>0</v>
      </c>
      <c r="Y3065" s="5"/>
      <c r="Z3065" s="2">
        <f ca="1">'Synthese chemins'!AB3065</f>
        <v>0.16666666666666666</v>
      </c>
      <c r="AA3065" s="19"/>
    </row>
    <row r="3066" spans="1:27">
      <c r="A3066" s="2">
        <f t="shared" si="73"/>
        <v>3065</v>
      </c>
      <c r="B3066" s="2">
        <f>'Synthese chemins'!B3066</f>
        <v>6</v>
      </c>
      <c r="C3066" s="2">
        <f>'Synthese chemins'!C3066</f>
        <v>2</v>
      </c>
      <c r="D3066" s="2" t="str">
        <f>'Synthese chemins'!D3066</f>
        <v>Non</v>
      </c>
      <c r="E3066" s="20">
        <f ca="1">'Synthese chemins'!E3066*'Synthese chemins'!$AB3066</f>
        <v>0</v>
      </c>
      <c r="F3066" s="20">
        <f ca="1">'Synthese chemins'!F3066*'Synthese chemins'!$AB3066</f>
        <v>0.83333333333333326</v>
      </c>
      <c r="G3066" s="20">
        <f ca="1">'Synthese chemins'!G3066*'Synthese chemins'!$AB3066</f>
        <v>0</v>
      </c>
      <c r="H3066" s="20">
        <f ca="1">'Synthese chemins'!H3066*'Synthese chemins'!$AB3066</f>
        <v>0</v>
      </c>
      <c r="I3066" s="20">
        <f ca="1">'Synthese chemins'!I3066*'Synthese chemins'!$AB3066</f>
        <v>0</v>
      </c>
      <c r="J3066" s="20">
        <f ca="1">'Synthese chemins'!J3066*'Synthese chemins'!$AB3066</f>
        <v>0</v>
      </c>
      <c r="K3066" s="20">
        <f ca="1">'Synthese chemins'!K3066*'Synthese chemins'!$AB3066</f>
        <v>0</v>
      </c>
      <c r="L3066" s="20">
        <f ca="1">'Synthese chemins'!L3066*'Synthese chemins'!$AB3066</f>
        <v>0</v>
      </c>
      <c r="M3066" s="20">
        <f ca="1">'Synthese chemins'!M3066*'Synthese chemins'!$AB3066</f>
        <v>0</v>
      </c>
      <c r="N3066" s="20">
        <f ca="1">'Synthese chemins'!N3066*'Synthese chemins'!$AB3066</f>
        <v>0</v>
      </c>
      <c r="O3066" s="20">
        <f ca="1">'Synthese chemins'!O3066*'Synthese chemins'!$AB3066</f>
        <v>0</v>
      </c>
      <c r="P3066" s="20">
        <f ca="1">'Synthese chemins'!P3066*'Synthese chemins'!$AB3066</f>
        <v>0</v>
      </c>
      <c r="Q3066" s="20">
        <f ca="1">'Synthese chemins'!Q3066*'Synthese chemins'!$AB3066</f>
        <v>0</v>
      </c>
      <c r="R3066" s="20">
        <f ca="1">'Synthese chemins'!R3066*'Synthese chemins'!$AB3066</f>
        <v>0</v>
      </c>
      <c r="S3066" s="20">
        <f ca="1">'Synthese chemins'!S3066*'Synthese chemins'!$AB3066</f>
        <v>0.16666666666666666</v>
      </c>
      <c r="T3066" s="20">
        <f ca="1">'Synthese chemins'!T3066*'Synthese chemins'!$AB3066</f>
        <v>0</v>
      </c>
      <c r="U3066" s="20">
        <f ca="1">'Synthese chemins'!U3066*'Synthese chemins'!$AB3066</f>
        <v>0</v>
      </c>
      <c r="V3066" s="20">
        <f ca="1">'Synthese chemins'!V3066*'Synthese chemins'!$AB3066</f>
        <v>0</v>
      </c>
      <c r="W3066" s="20">
        <f ca="1">'Synthese chemins'!W3066*'Synthese chemins'!$AB3066</f>
        <v>0</v>
      </c>
      <c r="X3066" s="20">
        <f ca="1">'Synthese chemins'!X3066*'Synthese chemins'!$AB3066</f>
        <v>0</v>
      </c>
      <c r="Y3066" s="5"/>
      <c r="Z3066" s="2">
        <f ca="1">'Synthese chemins'!AB3066</f>
        <v>0.16666666666666666</v>
      </c>
      <c r="AA3066" s="19"/>
    </row>
    <row r="3067" spans="1:27">
      <c r="A3067" s="2">
        <f t="shared" si="73"/>
        <v>3066</v>
      </c>
      <c r="B3067" s="2">
        <f>'Synthese chemins'!B3067</f>
        <v>6</v>
      </c>
      <c r="C3067" s="2">
        <f>'Synthese chemins'!C3067</f>
        <v>3</v>
      </c>
      <c r="D3067" s="2" t="str">
        <f>'Synthese chemins'!D3067</f>
        <v>Non</v>
      </c>
      <c r="E3067" s="20">
        <f ca="1">'Synthese chemins'!E3067*'Synthese chemins'!$AB3067</f>
        <v>0</v>
      </c>
      <c r="F3067" s="20">
        <f ca="1">'Synthese chemins'!F3067*'Synthese chemins'!$AB3067</f>
        <v>0.33333333333333331</v>
      </c>
      <c r="G3067" s="20">
        <f ca="1">'Synthese chemins'!G3067*'Synthese chemins'!$AB3067</f>
        <v>0</v>
      </c>
      <c r="H3067" s="20">
        <f ca="1">'Synthese chemins'!H3067*'Synthese chemins'!$AB3067</f>
        <v>0</v>
      </c>
      <c r="I3067" s="20">
        <f ca="1">'Synthese chemins'!I3067*'Synthese chemins'!$AB3067</f>
        <v>0.5</v>
      </c>
      <c r="J3067" s="20">
        <f ca="1">'Synthese chemins'!J3067*'Synthese chemins'!$AB3067</f>
        <v>0</v>
      </c>
      <c r="K3067" s="20">
        <f ca="1">'Synthese chemins'!K3067*'Synthese chemins'!$AB3067</f>
        <v>0</v>
      </c>
      <c r="L3067" s="20">
        <f ca="1">'Synthese chemins'!L3067*'Synthese chemins'!$AB3067</f>
        <v>0</v>
      </c>
      <c r="M3067" s="20">
        <f ca="1">'Synthese chemins'!M3067*'Synthese chemins'!$AB3067</f>
        <v>0</v>
      </c>
      <c r="N3067" s="20">
        <f ca="1">'Synthese chemins'!N3067*'Synthese chemins'!$AB3067</f>
        <v>0</v>
      </c>
      <c r="O3067" s="20">
        <f ca="1">'Synthese chemins'!O3067*'Synthese chemins'!$AB3067</f>
        <v>0</v>
      </c>
      <c r="P3067" s="20">
        <f ca="1">'Synthese chemins'!P3067*'Synthese chemins'!$AB3067</f>
        <v>0</v>
      </c>
      <c r="Q3067" s="20">
        <f ca="1">'Synthese chemins'!Q3067*'Synthese chemins'!$AB3067</f>
        <v>0</v>
      </c>
      <c r="R3067" s="20">
        <f ca="1">'Synthese chemins'!R3067*'Synthese chemins'!$AB3067</f>
        <v>0.16666666666666666</v>
      </c>
      <c r="S3067" s="20">
        <f ca="1">'Synthese chemins'!S3067*'Synthese chemins'!$AB3067</f>
        <v>0</v>
      </c>
      <c r="T3067" s="20">
        <f ca="1">'Synthese chemins'!T3067*'Synthese chemins'!$AB3067</f>
        <v>0</v>
      </c>
      <c r="U3067" s="20">
        <f ca="1">'Synthese chemins'!U3067*'Synthese chemins'!$AB3067</f>
        <v>0</v>
      </c>
      <c r="V3067" s="20">
        <f ca="1">'Synthese chemins'!V3067*'Synthese chemins'!$AB3067</f>
        <v>0</v>
      </c>
      <c r="W3067" s="20">
        <f ca="1">'Synthese chemins'!W3067*'Synthese chemins'!$AB3067</f>
        <v>0</v>
      </c>
      <c r="X3067" s="20">
        <f ca="1">'Synthese chemins'!X3067*'Synthese chemins'!$AB3067</f>
        <v>0</v>
      </c>
      <c r="Y3067" s="5"/>
      <c r="Z3067" s="2">
        <f ca="1">'Synthese chemins'!AB3067</f>
        <v>0.16666666666666666</v>
      </c>
      <c r="AA3067" s="19"/>
    </row>
    <row r="3068" spans="1:27">
      <c r="A3068" s="2">
        <f t="shared" si="73"/>
        <v>3067</v>
      </c>
      <c r="B3068" s="2">
        <f>'Synthese chemins'!B3068</f>
        <v>6</v>
      </c>
      <c r="C3068" s="2">
        <f>'Synthese chemins'!C3068</f>
        <v>4</v>
      </c>
      <c r="D3068" s="2" t="str">
        <f>'Synthese chemins'!D3068</f>
        <v>Non</v>
      </c>
      <c r="E3068" s="20">
        <f ca="1">'Synthese chemins'!E3068*'Synthese chemins'!$AB3068</f>
        <v>0</v>
      </c>
      <c r="F3068" s="20">
        <f ca="1">'Synthese chemins'!F3068*'Synthese chemins'!$AB3068</f>
        <v>0.5</v>
      </c>
      <c r="G3068" s="20">
        <f ca="1">'Synthese chemins'!G3068*'Synthese chemins'!$AB3068</f>
        <v>0</v>
      </c>
      <c r="H3068" s="20">
        <f ca="1">'Synthese chemins'!H3068*'Synthese chemins'!$AB3068</f>
        <v>0</v>
      </c>
      <c r="I3068" s="20">
        <f ca="1">'Synthese chemins'!I3068*'Synthese chemins'!$AB3068</f>
        <v>0.16666666666666666</v>
      </c>
      <c r="J3068" s="20">
        <f ca="1">'Synthese chemins'!J3068*'Synthese chemins'!$AB3068</f>
        <v>0</v>
      </c>
      <c r="K3068" s="20">
        <f ca="1">'Synthese chemins'!K3068*'Synthese chemins'!$AB3068</f>
        <v>0</v>
      </c>
      <c r="L3068" s="20">
        <f ca="1">'Synthese chemins'!L3068*'Synthese chemins'!$AB3068</f>
        <v>0</v>
      </c>
      <c r="M3068" s="20">
        <f ca="1">'Synthese chemins'!M3068*'Synthese chemins'!$AB3068</f>
        <v>0.16666666666666666</v>
      </c>
      <c r="N3068" s="20">
        <f ca="1">'Synthese chemins'!N3068*'Synthese chemins'!$AB3068</f>
        <v>0</v>
      </c>
      <c r="O3068" s="20">
        <f ca="1">'Synthese chemins'!O3068*'Synthese chemins'!$AB3068</f>
        <v>0</v>
      </c>
      <c r="P3068" s="20">
        <f ca="1">'Synthese chemins'!P3068*'Synthese chemins'!$AB3068</f>
        <v>0</v>
      </c>
      <c r="Q3068" s="20">
        <f ca="1">'Synthese chemins'!Q3068*'Synthese chemins'!$AB3068</f>
        <v>0</v>
      </c>
      <c r="R3068" s="20">
        <f ca="1">'Synthese chemins'!R3068*'Synthese chemins'!$AB3068</f>
        <v>0.16666666666666666</v>
      </c>
      <c r="S3068" s="20">
        <f ca="1">'Synthese chemins'!S3068*'Synthese chemins'!$AB3068</f>
        <v>0</v>
      </c>
      <c r="T3068" s="20">
        <f ca="1">'Synthese chemins'!T3068*'Synthese chemins'!$AB3068</f>
        <v>0</v>
      </c>
      <c r="U3068" s="20">
        <f ca="1">'Synthese chemins'!U3068*'Synthese chemins'!$AB3068</f>
        <v>0</v>
      </c>
      <c r="V3068" s="20">
        <f ca="1">'Synthese chemins'!V3068*'Synthese chemins'!$AB3068</f>
        <v>0</v>
      </c>
      <c r="W3068" s="20">
        <f ca="1">'Synthese chemins'!W3068*'Synthese chemins'!$AB3068</f>
        <v>0</v>
      </c>
      <c r="X3068" s="20">
        <f ca="1">'Synthese chemins'!X3068*'Synthese chemins'!$AB3068</f>
        <v>0</v>
      </c>
      <c r="Y3068" s="5"/>
      <c r="Z3068" s="2">
        <f ca="1">'Synthese chemins'!AB3068</f>
        <v>0.16666666666666666</v>
      </c>
      <c r="AA3068" s="19"/>
    </row>
    <row r="3069" spans="1:27">
      <c r="A3069" s="2">
        <f t="shared" si="73"/>
        <v>3068</v>
      </c>
      <c r="B3069" s="2">
        <f>'Synthese chemins'!B3069</f>
        <v>6</v>
      </c>
      <c r="C3069" s="2">
        <f>'Synthese chemins'!C3069</f>
        <v>3</v>
      </c>
      <c r="D3069" s="2" t="str">
        <f>'Synthese chemins'!D3069</f>
        <v>Non</v>
      </c>
      <c r="E3069" s="20">
        <f ca="1">'Synthese chemins'!E3069*'Synthese chemins'!$AB3069</f>
        <v>0</v>
      </c>
      <c r="F3069" s="20">
        <f ca="1">'Synthese chemins'!F3069*'Synthese chemins'!$AB3069</f>
        <v>0.5</v>
      </c>
      <c r="G3069" s="20">
        <f ca="1">'Synthese chemins'!G3069*'Synthese chemins'!$AB3069</f>
        <v>0</v>
      </c>
      <c r="H3069" s="20">
        <f ca="1">'Synthese chemins'!H3069*'Synthese chemins'!$AB3069</f>
        <v>0</v>
      </c>
      <c r="I3069" s="20">
        <f ca="1">'Synthese chemins'!I3069*'Synthese chemins'!$AB3069</f>
        <v>0.33333333333333331</v>
      </c>
      <c r="J3069" s="20">
        <f ca="1">'Synthese chemins'!J3069*'Synthese chemins'!$AB3069</f>
        <v>0</v>
      </c>
      <c r="K3069" s="20">
        <f ca="1">'Synthese chemins'!K3069*'Synthese chemins'!$AB3069</f>
        <v>0</v>
      </c>
      <c r="L3069" s="20">
        <f ca="1">'Synthese chemins'!L3069*'Synthese chemins'!$AB3069</f>
        <v>0</v>
      </c>
      <c r="M3069" s="20">
        <f ca="1">'Synthese chemins'!M3069*'Synthese chemins'!$AB3069</f>
        <v>0</v>
      </c>
      <c r="N3069" s="20">
        <f ca="1">'Synthese chemins'!N3069*'Synthese chemins'!$AB3069</f>
        <v>0</v>
      </c>
      <c r="O3069" s="20">
        <f ca="1">'Synthese chemins'!O3069*'Synthese chemins'!$AB3069</f>
        <v>0</v>
      </c>
      <c r="P3069" s="20">
        <f ca="1">'Synthese chemins'!P3069*'Synthese chemins'!$AB3069</f>
        <v>0</v>
      </c>
      <c r="Q3069" s="20">
        <f ca="1">'Synthese chemins'!Q3069*'Synthese chemins'!$AB3069</f>
        <v>0</v>
      </c>
      <c r="R3069" s="20">
        <f ca="1">'Synthese chemins'!R3069*'Synthese chemins'!$AB3069</f>
        <v>0.16666666666666666</v>
      </c>
      <c r="S3069" s="20">
        <f ca="1">'Synthese chemins'!S3069*'Synthese chemins'!$AB3069</f>
        <v>0</v>
      </c>
      <c r="T3069" s="20">
        <f ca="1">'Synthese chemins'!T3069*'Synthese chemins'!$AB3069</f>
        <v>0</v>
      </c>
      <c r="U3069" s="20">
        <f ca="1">'Synthese chemins'!U3069*'Synthese chemins'!$AB3069</f>
        <v>0</v>
      </c>
      <c r="V3069" s="20">
        <f ca="1">'Synthese chemins'!V3069*'Synthese chemins'!$AB3069</f>
        <v>0</v>
      </c>
      <c r="W3069" s="20">
        <f ca="1">'Synthese chemins'!W3069*'Synthese chemins'!$AB3069</f>
        <v>0</v>
      </c>
      <c r="X3069" s="20">
        <f ca="1">'Synthese chemins'!X3069*'Synthese chemins'!$AB3069</f>
        <v>0</v>
      </c>
      <c r="Y3069" s="5"/>
      <c r="Z3069" s="2">
        <f ca="1">'Synthese chemins'!AB3069</f>
        <v>0.16666666666666666</v>
      </c>
      <c r="AA3069" s="19"/>
    </row>
    <row r="3070" spans="1:27">
      <c r="A3070" s="2">
        <f t="shared" si="73"/>
        <v>3069</v>
      </c>
      <c r="B3070" s="2">
        <f>'Synthese chemins'!B3070</f>
        <v>6</v>
      </c>
      <c r="C3070" s="2">
        <f>'Synthese chemins'!C3070</f>
        <v>3</v>
      </c>
      <c r="D3070" s="2" t="str">
        <f>'Synthese chemins'!D3070</f>
        <v>Non</v>
      </c>
      <c r="E3070" s="20">
        <f ca="1">'Synthese chemins'!E3070*'Synthese chemins'!$AB3070</f>
        <v>0</v>
      </c>
      <c r="F3070" s="20">
        <f ca="1">'Synthese chemins'!F3070*'Synthese chemins'!$AB3070</f>
        <v>0.5</v>
      </c>
      <c r="G3070" s="20">
        <f ca="1">'Synthese chemins'!G3070*'Synthese chemins'!$AB3070</f>
        <v>0</v>
      </c>
      <c r="H3070" s="20">
        <f ca="1">'Synthese chemins'!H3070*'Synthese chemins'!$AB3070</f>
        <v>0</v>
      </c>
      <c r="I3070" s="20">
        <f ca="1">'Synthese chemins'!I3070*'Synthese chemins'!$AB3070</f>
        <v>0.33333333333333331</v>
      </c>
      <c r="J3070" s="20">
        <f ca="1">'Synthese chemins'!J3070*'Synthese chemins'!$AB3070</f>
        <v>0</v>
      </c>
      <c r="K3070" s="20">
        <f ca="1">'Synthese chemins'!K3070*'Synthese chemins'!$AB3070</f>
        <v>0</v>
      </c>
      <c r="L3070" s="20">
        <f ca="1">'Synthese chemins'!L3070*'Synthese chemins'!$AB3070</f>
        <v>0.16666666666666666</v>
      </c>
      <c r="M3070" s="20">
        <f ca="1">'Synthese chemins'!M3070*'Synthese chemins'!$AB3070</f>
        <v>0</v>
      </c>
      <c r="N3070" s="20">
        <f ca="1">'Synthese chemins'!N3070*'Synthese chemins'!$AB3070</f>
        <v>0</v>
      </c>
      <c r="O3070" s="20">
        <f ca="1">'Synthese chemins'!O3070*'Synthese chemins'!$AB3070</f>
        <v>0</v>
      </c>
      <c r="P3070" s="20">
        <f ca="1">'Synthese chemins'!P3070*'Synthese chemins'!$AB3070</f>
        <v>0</v>
      </c>
      <c r="Q3070" s="20">
        <f ca="1">'Synthese chemins'!Q3070*'Synthese chemins'!$AB3070</f>
        <v>0</v>
      </c>
      <c r="R3070" s="20">
        <f ca="1">'Synthese chemins'!R3070*'Synthese chemins'!$AB3070</f>
        <v>0</v>
      </c>
      <c r="S3070" s="20">
        <f ca="1">'Synthese chemins'!S3070*'Synthese chemins'!$AB3070</f>
        <v>0</v>
      </c>
      <c r="T3070" s="20">
        <f ca="1">'Synthese chemins'!T3070*'Synthese chemins'!$AB3070</f>
        <v>0</v>
      </c>
      <c r="U3070" s="20">
        <f ca="1">'Synthese chemins'!U3070*'Synthese chemins'!$AB3070</f>
        <v>0</v>
      </c>
      <c r="V3070" s="20">
        <f ca="1">'Synthese chemins'!V3070*'Synthese chemins'!$AB3070</f>
        <v>0</v>
      </c>
      <c r="W3070" s="20">
        <f ca="1">'Synthese chemins'!W3070*'Synthese chemins'!$AB3070</f>
        <v>0</v>
      </c>
      <c r="X3070" s="20">
        <f ca="1">'Synthese chemins'!X3070*'Synthese chemins'!$AB3070</f>
        <v>0</v>
      </c>
      <c r="Y3070" s="5"/>
      <c r="Z3070" s="2">
        <f ca="1">'Synthese chemins'!AB3070</f>
        <v>0.16666666666666666</v>
      </c>
      <c r="AA3070" s="19"/>
    </row>
    <row r="3071" spans="1:27">
      <c r="A3071" s="2">
        <f t="shared" si="73"/>
        <v>3070</v>
      </c>
      <c r="B3071" s="2">
        <f>'Synthese chemins'!B3071</f>
        <v>6</v>
      </c>
      <c r="C3071" s="2">
        <f>'Synthese chemins'!C3071</f>
        <v>3</v>
      </c>
      <c r="D3071" s="2" t="str">
        <f>'Synthese chemins'!D3071</f>
        <v>Non</v>
      </c>
      <c r="E3071" s="20">
        <f ca="1">'Synthese chemins'!E3071*'Synthese chemins'!$AB3071</f>
        <v>0</v>
      </c>
      <c r="F3071" s="20">
        <f ca="1">'Synthese chemins'!F3071*'Synthese chemins'!$AB3071</f>
        <v>0.66666666666666663</v>
      </c>
      <c r="G3071" s="20">
        <f ca="1">'Synthese chemins'!G3071*'Synthese chemins'!$AB3071</f>
        <v>0</v>
      </c>
      <c r="H3071" s="20">
        <f ca="1">'Synthese chemins'!H3071*'Synthese chemins'!$AB3071</f>
        <v>0</v>
      </c>
      <c r="I3071" s="20">
        <f ca="1">'Synthese chemins'!I3071*'Synthese chemins'!$AB3071</f>
        <v>0.16666666666666666</v>
      </c>
      <c r="J3071" s="20">
        <f ca="1">'Synthese chemins'!J3071*'Synthese chemins'!$AB3071</f>
        <v>0</v>
      </c>
      <c r="K3071" s="20">
        <f ca="1">'Synthese chemins'!K3071*'Synthese chemins'!$AB3071</f>
        <v>0</v>
      </c>
      <c r="L3071" s="20">
        <f ca="1">'Synthese chemins'!L3071*'Synthese chemins'!$AB3071</f>
        <v>0</v>
      </c>
      <c r="M3071" s="20">
        <f ca="1">'Synthese chemins'!M3071*'Synthese chemins'!$AB3071</f>
        <v>0</v>
      </c>
      <c r="N3071" s="20">
        <f ca="1">'Synthese chemins'!N3071*'Synthese chemins'!$AB3071</f>
        <v>0</v>
      </c>
      <c r="O3071" s="20">
        <f ca="1">'Synthese chemins'!O3071*'Synthese chemins'!$AB3071</f>
        <v>0</v>
      </c>
      <c r="P3071" s="20">
        <f ca="1">'Synthese chemins'!P3071*'Synthese chemins'!$AB3071</f>
        <v>0</v>
      </c>
      <c r="Q3071" s="20">
        <f ca="1">'Synthese chemins'!Q3071*'Synthese chemins'!$AB3071</f>
        <v>0.16666666666666666</v>
      </c>
      <c r="R3071" s="20">
        <f ca="1">'Synthese chemins'!R3071*'Synthese chemins'!$AB3071</f>
        <v>0</v>
      </c>
      <c r="S3071" s="20">
        <f ca="1">'Synthese chemins'!S3071*'Synthese chemins'!$AB3071</f>
        <v>0</v>
      </c>
      <c r="T3071" s="20">
        <f ca="1">'Synthese chemins'!T3071*'Synthese chemins'!$AB3071</f>
        <v>0</v>
      </c>
      <c r="U3071" s="20">
        <f ca="1">'Synthese chemins'!U3071*'Synthese chemins'!$AB3071</f>
        <v>0</v>
      </c>
      <c r="V3071" s="20">
        <f ca="1">'Synthese chemins'!V3071*'Synthese chemins'!$AB3071</f>
        <v>0</v>
      </c>
      <c r="W3071" s="20">
        <f ca="1">'Synthese chemins'!W3071*'Synthese chemins'!$AB3071</f>
        <v>0</v>
      </c>
      <c r="X3071" s="20">
        <f ca="1">'Synthese chemins'!X3071*'Synthese chemins'!$AB3071</f>
        <v>0</v>
      </c>
      <c r="Y3071" s="5"/>
      <c r="Z3071" s="2">
        <f ca="1">'Synthese chemins'!AB3071</f>
        <v>0.16666666666666666</v>
      </c>
      <c r="AA3071" s="19"/>
    </row>
    <row r="3072" spans="1:27">
      <c r="A3072" s="2">
        <f t="shared" si="73"/>
        <v>3071</v>
      </c>
      <c r="B3072" s="2">
        <f>'Synthese chemins'!B3072</f>
        <v>6</v>
      </c>
      <c r="C3072" s="2">
        <f>'Synthese chemins'!C3072</f>
        <v>4</v>
      </c>
      <c r="D3072" s="2" t="str">
        <f>'Synthese chemins'!D3072</f>
        <v>Non</v>
      </c>
      <c r="E3072" s="20">
        <f ca="1">'Synthese chemins'!E3072*'Synthese chemins'!$AB3072</f>
        <v>0</v>
      </c>
      <c r="F3072" s="20">
        <f ca="1">'Synthese chemins'!F3072*'Synthese chemins'!$AB3072</f>
        <v>0.5</v>
      </c>
      <c r="G3072" s="20">
        <f ca="1">'Synthese chemins'!G3072*'Synthese chemins'!$AB3072</f>
        <v>0</v>
      </c>
      <c r="H3072" s="20">
        <f ca="1">'Synthese chemins'!H3072*'Synthese chemins'!$AB3072</f>
        <v>0</v>
      </c>
      <c r="I3072" s="20">
        <f ca="1">'Synthese chemins'!I3072*'Synthese chemins'!$AB3072</f>
        <v>0.16666666666666666</v>
      </c>
      <c r="J3072" s="20">
        <f ca="1">'Synthese chemins'!J3072*'Synthese chemins'!$AB3072</f>
        <v>0</v>
      </c>
      <c r="K3072" s="20">
        <f ca="1">'Synthese chemins'!K3072*'Synthese chemins'!$AB3072</f>
        <v>0</v>
      </c>
      <c r="L3072" s="20">
        <f ca="1">'Synthese chemins'!L3072*'Synthese chemins'!$AB3072</f>
        <v>0</v>
      </c>
      <c r="M3072" s="20">
        <f ca="1">'Synthese chemins'!M3072*'Synthese chemins'!$AB3072</f>
        <v>0.16666666666666666</v>
      </c>
      <c r="N3072" s="20">
        <f ca="1">'Synthese chemins'!N3072*'Synthese chemins'!$AB3072</f>
        <v>0.16666666666666666</v>
      </c>
      <c r="O3072" s="20">
        <f ca="1">'Synthese chemins'!O3072*'Synthese chemins'!$AB3072</f>
        <v>0</v>
      </c>
      <c r="P3072" s="20">
        <f ca="1">'Synthese chemins'!P3072*'Synthese chemins'!$AB3072</f>
        <v>0</v>
      </c>
      <c r="Q3072" s="20">
        <f ca="1">'Synthese chemins'!Q3072*'Synthese chemins'!$AB3072</f>
        <v>0</v>
      </c>
      <c r="R3072" s="20">
        <f ca="1">'Synthese chemins'!R3072*'Synthese chemins'!$AB3072</f>
        <v>0</v>
      </c>
      <c r="S3072" s="20">
        <f ca="1">'Synthese chemins'!S3072*'Synthese chemins'!$AB3072</f>
        <v>0</v>
      </c>
      <c r="T3072" s="20">
        <f ca="1">'Synthese chemins'!T3072*'Synthese chemins'!$AB3072</f>
        <v>0</v>
      </c>
      <c r="U3072" s="20">
        <f ca="1">'Synthese chemins'!U3072*'Synthese chemins'!$AB3072</f>
        <v>0</v>
      </c>
      <c r="V3072" s="20">
        <f ca="1">'Synthese chemins'!V3072*'Synthese chemins'!$AB3072</f>
        <v>0</v>
      </c>
      <c r="W3072" s="20">
        <f ca="1">'Synthese chemins'!W3072*'Synthese chemins'!$AB3072</f>
        <v>0</v>
      </c>
      <c r="X3072" s="20">
        <f ca="1">'Synthese chemins'!X3072*'Synthese chemins'!$AB3072</f>
        <v>0</v>
      </c>
      <c r="Y3072" s="5"/>
      <c r="Z3072" s="2">
        <f ca="1">'Synthese chemins'!AB3072</f>
        <v>0.16666666666666666</v>
      </c>
      <c r="AA3072" s="19"/>
    </row>
    <row r="3073" spans="1:27">
      <c r="A3073" s="2">
        <f t="shared" si="73"/>
        <v>3072</v>
      </c>
      <c r="B3073" s="2">
        <f>'Synthese chemins'!B3073</f>
        <v>6</v>
      </c>
      <c r="C3073" s="2">
        <f>'Synthese chemins'!C3073</f>
        <v>3</v>
      </c>
      <c r="D3073" s="2" t="str">
        <f>'Synthese chemins'!D3073</f>
        <v>Non</v>
      </c>
      <c r="E3073" s="20">
        <f ca="1">'Synthese chemins'!E3073*'Synthese chemins'!$AB3073</f>
        <v>0</v>
      </c>
      <c r="F3073" s="20">
        <f ca="1">'Synthese chemins'!F3073*'Synthese chemins'!$AB3073</f>
        <v>0.5</v>
      </c>
      <c r="G3073" s="20">
        <f ca="1">'Synthese chemins'!G3073*'Synthese chemins'!$AB3073</f>
        <v>0</v>
      </c>
      <c r="H3073" s="20">
        <f ca="1">'Synthese chemins'!H3073*'Synthese chemins'!$AB3073</f>
        <v>0</v>
      </c>
      <c r="I3073" s="20">
        <f ca="1">'Synthese chemins'!I3073*'Synthese chemins'!$AB3073</f>
        <v>0.16666666666666666</v>
      </c>
      <c r="J3073" s="20">
        <f ca="1">'Synthese chemins'!J3073*'Synthese chemins'!$AB3073</f>
        <v>0</v>
      </c>
      <c r="K3073" s="20">
        <f ca="1">'Synthese chemins'!K3073*'Synthese chemins'!$AB3073</f>
        <v>0</v>
      </c>
      <c r="L3073" s="20">
        <f ca="1">'Synthese chemins'!L3073*'Synthese chemins'!$AB3073</f>
        <v>0</v>
      </c>
      <c r="M3073" s="20">
        <f ca="1">'Synthese chemins'!M3073*'Synthese chemins'!$AB3073</f>
        <v>0.33333333333333331</v>
      </c>
      <c r="N3073" s="20">
        <f ca="1">'Synthese chemins'!N3073*'Synthese chemins'!$AB3073</f>
        <v>0</v>
      </c>
      <c r="O3073" s="20">
        <f ca="1">'Synthese chemins'!O3073*'Synthese chemins'!$AB3073</f>
        <v>0</v>
      </c>
      <c r="P3073" s="20">
        <f ca="1">'Synthese chemins'!P3073*'Synthese chemins'!$AB3073</f>
        <v>0</v>
      </c>
      <c r="Q3073" s="20">
        <f ca="1">'Synthese chemins'!Q3073*'Synthese chemins'!$AB3073</f>
        <v>0</v>
      </c>
      <c r="R3073" s="20">
        <f ca="1">'Synthese chemins'!R3073*'Synthese chemins'!$AB3073</f>
        <v>0</v>
      </c>
      <c r="S3073" s="20">
        <f ca="1">'Synthese chemins'!S3073*'Synthese chemins'!$AB3073</f>
        <v>0</v>
      </c>
      <c r="T3073" s="20">
        <f ca="1">'Synthese chemins'!T3073*'Synthese chemins'!$AB3073</f>
        <v>0</v>
      </c>
      <c r="U3073" s="20">
        <f ca="1">'Synthese chemins'!U3073*'Synthese chemins'!$AB3073</f>
        <v>0</v>
      </c>
      <c r="V3073" s="20">
        <f ca="1">'Synthese chemins'!V3073*'Synthese chemins'!$AB3073</f>
        <v>0</v>
      </c>
      <c r="W3073" s="20">
        <f ca="1">'Synthese chemins'!W3073*'Synthese chemins'!$AB3073</f>
        <v>0</v>
      </c>
      <c r="X3073" s="20">
        <f ca="1">'Synthese chemins'!X3073*'Synthese chemins'!$AB3073</f>
        <v>0</v>
      </c>
      <c r="Y3073" s="5"/>
      <c r="Z3073" s="2">
        <f ca="1">'Synthese chemins'!AB3073</f>
        <v>0.16666666666666666</v>
      </c>
      <c r="AA3073" s="19"/>
    </row>
    <row r="3074" spans="1:27">
      <c r="A3074" s="2">
        <f t="shared" si="73"/>
        <v>3073</v>
      </c>
      <c r="B3074" s="2">
        <f>'Synthese chemins'!B3074</f>
        <v>6</v>
      </c>
      <c r="C3074" s="2">
        <f>'Synthese chemins'!C3074</f>
        <v>4</v>
      </c>
      <c r="D3074" s="2" t="str">
        <f>'Synthese chemins'!D3074</f>
        <v>Non</v>
      </c>
      <c r="E3074" s="20">
        <f ca="1">'Synthese chemins'!E3074*'Synthese chemins'!$AB3074</f>
        <v>0</v>
      </c>
      <c r="F3074" s="20">
        <f ca="1">'Synthese chemins'!F3074*'Synthese chemins'!$AB3074</f>
        <v>0.33333333333333331</v>
      </c>
      <c r="G3074" s="20">
        <f ca="1">'Synthese chemins'!G3074*'Synthese chemins'!$AB3074</f>
        <v>0</v>
      </c>
      <c r="H3074" s="20">
        <f ca="1">'Synthese chemins'!H3074*'Synthese chemins'!$AB3074</f>
        <v>0</v>
      </c>
      <c r="I3074" s="20">
        <f ca="1">'Synthese chemins'!I3074*'Synthese chemins'!$AB3074</f>
        <v>0</v>
      </c>
      <c r="J3074" s="20">
        <f ca="1">'Synthese chemins'!J3074*'Synthese chemins'!$AB3074</f>
        <v>0</v>
      </c>
      <c r="K3074" s="20">
        <f ca="1">'Synthese chemins'!K3074*'Synthese chemins'!$AB3074</f>
        <v>0</v>
      </c>
      <c r="L3074" s="20">
        <f ca="1">'Synthese chemins'!L3074*'Synthese chemins'!$AB3074</f>
        <v>0</v>
      </c>
      <c r="M3074" s="20">
        <f ca="1">'Synthese chemins'!M3074*'Synthese chemins'!$AB3074</f>
        <v>0</v>
      </c>
      <c r="N3074" s="20">
        <f ca="1">'Synthese chemins'!N3074*'Synthese chemins'!$AB3074</f>
        <v>0.16666666666666666</v>
      </c>
      <c r="O3074" s="20">
        <f ca="1">'Synthese chemins'!O3074*'Synthese chemins'!$AB3074</f>
        <v>0.16666666666666666</v>
      </c>
      <c r="P3074" s="20">
        <f ca="1">'Synthese chemins'!P3074*'Synthese chemins'!$AB3074</f>
        <v>0</v>
      </c>
      <c r="Q3074" s="20">
        <f ca="1">'Synthese chemins'!Q3074*'Synthese chemins'!$AB3074</f>
        <v>0</v>
      </c>
      <c r="R3074" s="20">
        <f ca="1">'Synthese chemins'!R3074*'Synthese chemins'!$AB3074</f>
        <v>0.33333333333333331</v>
      </c>
      <c r="S3074" s="20">
        <f ca="1">'Synthese chemins'!S3074*'Synthese chemins'!$AB3074</f>
        <v>0</v>
      </c>
      <c r="T3074" s="20">
        <f ca="1">'Synthese chemins'!T3074*'Synthese chemins'!$AB3074</f>
        <v>0</v>
      </c>
      <c r="U3074" s="20">
        <f ca="1">'Synthese chemins'!U3074*'Synthese chemins'!$AB3074</f>
        <v>0</v>
      </c>
      <c r="V3074" s="20">
        <f ca="1">'Synthese chemins'!V3074*'Synthese chemins'!$AB3074</f>
        <v>0</v>
      </c>
      <c r="W3074" s="20">
        <f ca="1">'Synthese chemins'!W3074*'Synthese chemins'!$AB3074</f>
        <v>0</v>
      </c>
      <c r="X3074" s="20">
        <f ca="1">'Synthese chemins'!X3074*'Synthese chemins'!$AB3074</f>
        <v>0</v>
      </c>
      <c r="Y3074" s="5"/>
      <c r="Z3074" s="2">
        <f ca="1">'Synthese chemins'!AB3074</f>
        <v>0.16666666666666666</v>
      </c>
      <c r="AA3074" s="19"/>
    </row>
    <row r="3075" spans="1:27">
      <c r="A3075" s="2">
        <f t="shared" ref="A3075:A3138" si="74">ROW(A3075)-1</f>
        <v>3074</v>
      </c>
      <c r="B3075" s="2">
        <f>'Synthese chemins'!B3075</f>
        <v>6</v>
      </c>
      <c r="C3075" s="2">
        <f>'Synthese chemins'!C3075</f>
        <v>3</v>
      </c>
      <c r="D3075" s="2" t="str">
        <f>'Synthese chemins'!D3075</f>
        <v>Non</v>
      </c>
      <c r="E3075" s="20">
        <f ca="1">'Synthese chemins'!E3075*'Synthese chemins'!$AB3075</f>
        <v>0</v>
      </c>
      <c r="F3075" s="20">
        <f ca="1">'Synthese chemins'!F3075*'Synthese chemins'!$AB3075</f>
        <v>0.33333333333333331</v>
      </c>
      <c r="G3075" s="20">
        <f ca="1">'Synthese chemins'!G3075*'Synthese chemins'!$AB3075</f>
        <v>0</v>
      </c>
      <c r="H3075" s="20">
        <f ca="1">'Synthese chemins'!H3075*'Synthese chemins'!$AB3075</f>
        <v>0</v>
      </c>
      <c r="I3075" s="20">
        <f ca="1">'Synthese chemins'!I3075*'Synthese chemins'!$AB3075</f>
        <v>0</v>
      </c>
      <c r="J3075" s="20">
        <f ca="1">'Synthese chemins'!J3075*'Synthese chemins'!$AB3075</f>
        <v>0</v>
      </c>
      <c r="K3075" s="20">
        <f ca="1">'Synthese chemins'!K3075*'Synthese chemins'!$AB3075</f>
        <v>0</v>
      </c>
      <c r="L3075" s="20">
        <f ca="1">'Synthese chemins'!L3075*'Synthese chemins'!$AB3075</f>
        <v>0</v>
      </c>
      <c r="M3075" s="20">
        <f ca="1">'Synthese chemins'!M3075*'Synthese chemins'!$AB3075</f>
        <v>0</v>
      </c>
      <c r="N3075" s="20">
        <f ca="1">'Synthese chemins'!N3075*'Synthese chemins'!$AB3075</f>
        <v>0</v>
      </c>
      <c r="O3075" s="20">
        <f ca="1">'Synthese chemins'!O3075*'Synthese chemins'!$AB3075</f>
        <v>0.5</v>
      </c>
      <c r="P3075" s="20">
        <f ca="1">'Synthese chemins'!P3075*'Synthese chemins'!$AB3075</f>
        <v>0</v>
      </c>
      <c r="Q3075" s="20">
        <f ca="1">'Synthese chemins'!Q3075*'Synthese chemins'!$AB3075</f>
        <v>0</v>
      </c>
      <c r="R3075" s="20">
        <f ca="1">'Synthese chemins'!R3075*'Synthese chemins'!$AB3075</f>
        <v>0.16666666666666666</v>
      </c>
      <c r="S3075" s="20">
        <f ca="1">'Synthese chemins'!S3075*'Synthese chemins'!$AB3075</f>
        <v>0</v>
      </c>
      <c r="T3075" s="20">
        <f ca="1">'Synthese chemins'!T3075*'Synthese chemins'!$AB3075</f>
        <v>0</v>
      </c>
      <c r="U3075" s="20">
        <f ca="1">'Synthese chemins'!U3075*'Synthese chemins'!$AB3075</f>
        <v>0</v>
      </c>
      <c r="V3075" s="20">
        <f ca="1">'Synthese chemins'!V3075*'Synthese chemins'!$AB3075</f>
        <v>0</v>
      </c>
      <c r="W3075" s="20">
        <f ca="1">'Synthese chemins'!W3075*'Synthese chemins'!$AB3075</f>
        <v>0</v>
      </c>
      <c r="X3075" s="20">
        <f ca="1">'Synthese chemins'!X3075*'Synthese chemins'!$AB3075</f>
        <v>0</v>
      </c>
      <c r="Y3075" s="5"/>
      <c r="Z3075" s="2">
        <f ca="1">'Synthese chemins'!AB3075</f>
        <v>0.16666666666666666</v>
      </c>
      <c r="AA3075" s="19"/>
    </row>
    <row r="3076" spans="1:27">
      <c r="A3076" s="2">
        <f t="shared" si="74"/>
        <v>3075</v>
      </c>
      <c r="B3076" s="2">
        <f>'Synthese chemins'!B3076</f>
        <v>6</v>
      </c>
      <c r="C3076" s="2">
        <f>'Synthese chemins'!C3076</f>
        <v>4</v>
      </c>
      <c r="D3076" s="2" t="str">
        <f>'Synthese chemins'!D3076</f>
        <v>Non</v>
      </c>
      <c r="E3076" s="20">
        <f ca="1">'Synthese chemins'!E3076*'Synthese chemins'!$AB3076</f>
        <v>0</v>
      </c>
      <c r="F3076" s="20">
        <f ca="1">'Synthese chemins'!F3076*'Synthese chemins'!$AB3076</f>
        <v>0.5</v>
      </c>
      <c r="G3076" s="20">
        <f ca="1">'Synthese chemins'!G3076*'Synthese chemins'!$AB3076</f>
        <v>0</v>
      </c>
      <c r="H3076" s="20">
        <f ca="1">'Synthese chemins'!H3076*'Synthese chemins'!$AB3076</f>
        <v>0</v>
      </c>
      <c r="I3076" s="20">
        <f ca="1">'Synthese chemins'!I3076*'Synthese chemins'!$AB3076</f>
        <v>0</v>
      </c>
      <c r="J3076" s="20">
        <f ca="1">'Synthese chemins'!J3076*'Synthese chemins'!$AB3076</f>
        <v>0</v>
      </c>
      <c r="K3076" s="20">
        <f ca="1">'Synthese chemins'!K3076*'Synthese chemins'!$AB3076</f>
        <v>0</v>
      </c>
      <c r="L3076" s="20">
        <f ca="1">'Synthese chemins'!L3076*'Synthese chemins'!$AB3076</f>
        <v>0</v>
      </c>
      <c r="M3076" s="20">
        <f ca="1">'Synthese chemins'!M3076*'Synthese chemins'!$AB3076</f>
        <v>0</v>
      </c>
      <c r="N3076" s="20">
        <f ca="1">'Synthese chemins'!N3076*'Synthese chemins'!$AB3076</f>
        <v>0</v>
      </c>
      <c r="O3076" s="20">
        <f ca="1">'Synthese chemins'!O3076*'Synthese chemins'!$AB3076</f>
        <v>0.16666666666666666</v>
      </c>
      <c r="P3076" s="20">
        <f ca="1">'Synthese chemins'!P3076*'Synthese chemins'!$AB3076</f>
        <v>0</v>
      </c>
      <c r="Q3076" s="20">
        <f ca="1">'Synthese chemins'!Q3076*'Synthese chemins'!$AB3076</f>
        <v>0</v>
      </c>
      <c r="R3076" s="20">
        <f ca="1">'Synthese chemins'!R3076*'Synthese chemins'!$AB3076</f>
        <v>0.16666666666666666</v>
      </c>
      <c r="S3076" s="20">
        <f ca="1">'Synthese chemins'!S3076*'Synthese chemins'!$AB3076</f>
        <v>0.16666666666666666</v>
      </c>
      <c r="T3076" s="20">
        <f ca="1">'Synthese chemins'!T3076*'Synthese chemins'!$AB3076</f>
        <v>0</v>
      </c>
      <c r="U3076" s="20">
        <f ca="1">'Synthese chemins'!U3076*'Synthese chemins'!$AB3076</f>
        <v>0</v>
      </c>
      <c r="V3076" s="20">
        <f ca="1">'Synthese chemins'!V3076*'Synthese chemins'!$AB3076</f>
        <v>0</v>
      </c>
      <c r="W3076" s="20">
        <f ca="1">'Synthese chemins'!W3076*'Synthese chemins'!$AB3076</f>
        <v>0</v>
      </c>
      <c r="X3076" s="20">
        <f ca="1">'Synthese chemins'!X3076*'Synthese chemins'!$AB3076</f>
        <v>0</v>
      </c>
      <c r="Y3076" s="5"/>
      <c r="Z3076" s="2">
        <f ca="1">'Synthese chemins'!AB3076</f>
        <v>0.16666666666666666</v>
      </c>
      <c r="AA3076" s="19"/>
    </row>
    <row r="3077" spans="1:27">
      <c r="A3077" s="2">
        <f t="shared" si="74"/>
        <v>3076</v>
      </c>
      <c r="B3077" s="2">
        <f>'Synthese chemins'!B3077</f>
        <v>6</v>
      </c>
      <c r="C3077" s="2">
        <f>'Synthese chemins'!C3077</f>
        <v>4</v>
      </c>
      <c r="D3077" s="2" t="str">
        <f>'Synthese chemins'!D3077</f>
        <v>Non</v>
      </c>
      <c r="E3077" s="20">
        <f ca="1">'Synthese chemins'!E3077*'Synthese chemins'!$AB3077</f>
        <v>0</v>
      </c>
      <c r="F3077" s="20">
        <f ca="1">'Synthese chemins'!F3077*'Synthese chemins'!$AB3077</f>
        <v>0.5</v>
      </c>
      <c r="G3077" s="20">
        <f ca="1">'Synthese chemins'!G3077*'Synthese chemins'!$AB3077</f>
        <v>0</v>
      </c>
      <c r="H3077" s="20">
        <f ca="1">'Synthese chemins'!H3077*'Synthese chemins'!$AB3077</f>
        <v>0</v>
      </c>
      <c r="I3077" s="20">
        <f ca="1">'Synthese chemins'!I3077*'Synthese chemins'!$AB3077</f>
        <v>0</v>
      </c>
      <c r="J3077" s="20">
        <f ca="1">'Synthese chemins'!J3077*'Synthese chemins'!$AB3077</f>
        <v>0</v>
      </c>
      <c r="K3077" s="20">
        <f ca="1">'Synthese chemins'!K3077*'Synthese chemins'!$AB3077</f>
        <v>0</v>
      </c>
      <c r="L3077" s="20">
        <f ca="1">'Synthese chemins'!L3077*'Synthese chemins'!$AB3077</f>
        <v>0</v>
      </c>
      <c r="M3077" s="20">
        <f ca="1">'Synthese chemins'!M3077*'Synthese chemins'!$AB3077</f>
        <v>0.16666666666666666</v>
      </c>
      <c r="N3077" s="20">
        <f ca="1">'Synthese chemins'!N3077*'Synthese chemins'!$AB3077</f>
        <v>0</v>
      </c>
      <c r="O3077" s="20">
        <f ca="1">'Synthese chemins'!O3077*'Synthese chemins'!$AB3077</f>
        <v>0</v>
      </c>
      <c r="P3077" s="20">
        <f ca="1">'Synthese chemins'!P3077*'Synthese chemins'!$AB3077</f>
        <v>0</v>
      </c>
      <c r="Q3077" s="20">
        <f ca="1">'Synthese chemins'!Q3077*'Synthese chemins'!$AB3077</f>
        <v>0.16666666666666666</v>
      </c>
      <c r="R3077" s="20">
        <f ca="1">'Synthese chemins'!R3077*'Synthese chemins'!$AB3077</f>
        <v>0.16666666666666666</v>
      </c>
      <c r="S3077" s="20">
        <f ca="1">'Synthese chemins'!S3077*'Synthese chemins'!$AB3077</f>
        <v>0</v>
      </c>
      <c r="T3077" s="20">
        <f ca="1">'Synthese chemins'!T3077*'Synthese chemins'!$AB3077</f>
        <v>0</v>
      </c>
      <c r="U3077" s="20">
        <f ca="1">'Synthese chemins'!U3077*'Synthese chemins'!$AB3077</f>
        <v>0</v>
      </c>
      <c r="V3077" s="20">
        <f ca="1">'Synthese chemins'!V3077*'Synthese chemins'!$AB3077</f>
        <v>0</v>
      </c>
      <c r="W3077" s="20">
        <f ca="1">'Synthese chemins'!W3077*'Synthese chemins'!$AB3077</f>
        <v>0</v>
      </c>
      <c r="X3077" s="20">
        <f ca="1">'Synthese chemins'!X3077*'Synthese chemins'!$AB3077</f>
        <v>0</v>
      </c>
      <c r="Y3077" s="5"/>
      <c r="Z3077" s="2">
        <f ca="1">'Synthese chemins'!AB3077</f>
        <v>0.16666666666666666</v>
      </c>
      <c r="AA3077" s="19"/>
    </row>
    <row r="3078" spans="1:27">
      <c r="A3078" s="2">
        <f t="shared" si="74"/>
        <v>3077</v>
      </c>
      <c r="B3078" s="2">
        <f>'Synthese chemins'!B3078</f>
        <v>6</v>
      </c>
      <c r="C3078" s="2">
        <f>'Synthese chemins'!C3078</f>
        <v>4</v>
      </c>
      <c r="D3078" s="2" t="str">
        <f>'Synthese chemins'!D3078</f>
        <v>Non</v>
      </c>
      <c r="E3078" s="20">
        <f ca="1">'Synthese chemins'!E3078*'Synthese chemins'!$AB3078</f>
        <v>0</v>
      </c>
      <c r="F3078" s="20">
        <f ca="1">'Synthese chemins'!F3078*'Synthese chemins'!$AB3078</f>
        <v>0.16666666666666666</v>
      </c>
      <c r="G3078" s="20">
        <f ca="1">'Synthese chemins'!G3078*'Synthese chemins'!$AB3078</f>
        <v>0</v>
      </c>
      <c r="H3078" s="20">
        <f ca="1">'Synthese chemins'!H3078*'Synthese chemins'!$AB3078</f>
        <v>0</v>
      </c>
      <c r="I3078" s="20">
        <f ca="1">'Synthese chemins'!I3078*'Synthese chemins'!$AB3078</f>
        <v>0</v>
      </c>
      <c r="J3078" s="20">
        <f ca="1">'Synthese chemins'!J3078*'Synthese chemins'!$AB3078</f>
        <v>0</v>
      </c>
      <c r="K3078" s="20">
        <f ca="1">'Synthese chemins'!K3078*'Synthese chemins'!$AB3078</f>
        <v>0</v>
      </c>
      <c r="L3078" s="20">
        <f ca="1">'Synthese chemins'!L3078*'Synthese chemins'!$AB3078</f>
        <v>0</v>
      </c>
      <c r="M3078" s="20">
        <f ca="1">'Synthese chemins'!M3078*'Synthese chemins'!$AB3078</f>
        <v>0</v>
      </c>
      <c r="N3078" s="20">
        <f ca="1">'Synthese chemins'!N3078*'Synthese chemins'!$AB3078</f>
        <v>0</v>
      </c>
      <c r="O3078" s="20">
        <f ca="1">'Synthese chemins'!O3078*'Synthese chemins'!$AB3078</f>
        <v>0</v>
      </c>
      <c r="P3078" s="20">
        <f ca="1">'Synthese chemins'!P3078*'Synthese chemins'!$AB3078</f>
        <v>0.16666666666666666</v>
      </c>
      <c r="Q3078" s="20">
        <f ca="1">'Synthese chemins'!Q3078*'Synthese chemins'!$AB3078</f>
        <v>0.5</v>
      </c>
      <c r="R3078" s="20">
        <f ca="1">'Synthese chemins'!R3078*'Synthese chemins'!$AB3078</f>
        <v>0.16666666666666666</v>
      </c>
      <c r="S3078" s="20">
        <f ca="1">'Synthese chemins'!S3078*'Synthese chemins'!$AB3078</f>
        <v>0</v>
      </c>
      <c r="T3078" s="20">
        <f ca="1">'Synthese chemins'!T3078*'Synthese chemins'!$AB3078</f>
        <v>0</v>
      </c>
      <c r="U3078" s="20">
        <f ca="1">'Synthese chemins'!U3078*'Synthese chemins'!$AB3078</f>
        <v>0</v>
      </c>
      <c r="V3078" s="20">
        <f ca="1">'Synthese chemins'!V3078*'Synthese chemins'!$AB3078</f>
        <v>0</v>
      </c>
      <c r="W3078" s="20">
        <f ca="1">'Synthese chemins'!W3078*'Synthese chemins'!$AB3078</f>
        <v>0</v>
      </c>
      <c r="X3078" s="20">
        <f ca="1">'Synthese chemins'!X3078*'Synthese chemins'!$AB3078</f>
        <v>0</v>
      </c>
      <c r="Y3078" s="5"/>
      <c r="Z3078" s="2">
        <f ca="1">'Synthese chemins'!AB3078</f>
        <v>0.16666666666666666</v>
      </c>
      <c r="AA3078" s="19"/>
    </row>
    <row r="3079" spans="1:27">
      <c r="A3079" s="2">
        <f t="shared" si="74"/>
        <v>3078</v>
      </c>
      <c r="B3079" s="2">
        <f>'Synthese chemins'!B3079</f>
        <v>6</v>
      </c>
      <c r="C3079" s="2">
        <f>'Synthese chemins'!C3079</f>
        <v>3</v>
      </c>
      <c r="D3079" s="2" t="str">
        <f>'Synthese chemins'!D3079</f>
        <v>Non</v>
      </c>
      <c r="E3079" s="20">
        <f ca="1">'Synthese chemins'!E3079*'Synthese chemins'!$AB3079</f>
        <v>0</v>
      </c>
      <c r="F3079" s="20">
        <f ca="1">'Synthese chemins'!F3079*'Synthese chemins'!$AB3079</f>
        <v>0.5</v>
      </c>
      <c r="G3079" s="20">
        <f ca="1">'Synthese chemins'!G3079*'Synthese chemins'!$AB3079</f>
        <v>0</v>
      </c>
      <c r="H3079" s="20">
        <f ca="1">'Synthese chemins'!H3079*'Synthese chemins'!$AB3079</f>
        <v>0</v>
      </c>
      <c r="I3079" s="20">
        <f ca="1">'Synthese chemins'!I3079*'Synthese chemins'!$AB3079</f>
        <v>0</v>
      </c>
      <c r="J3079" s="20">
        <f ca="1">'Synthese chemins'!J3079*'Synthese chemins'!$AB3079</f>
        <v>0</v>
      </c>
      <c r="K3079" s="20">
        <f ca="1">'Synthese chemins'!K3079*'Synthese chemins'!$AB3079</f>
        <v>0</v>
      </c>
      <c r="L3079" s="20">
        <f ca="1">'Synthese chemins'!L3079*'Synthese chemins'!$AB3079</f>
        <v>0</v>
      </c>
      <c r="M3079" s="20">
        <f ca="1">'Synthese chemins'!M3079*'Synthese chemins'!$AB3079</f>
        <v>0</v>
      </c>
      <c r="N3079" s="20">
        <f ca="1">'Synthese chemins'!N3079*'Synthese chemins'!$AB3079</f>
        <v>0</v>
      </c>
      <c r="O3079" s="20">
        <f ca="1">'Synthese chemins'!O3079*'Synthese chemins'!$AB3079</f>
        <v>0</v>
      </c>
      <c r="P3079" s="20">
        <f ca="1">'Synthese chemins'!P3079*'Synthese chemins'!$AB3079</f>
        <v>0</v>
      </c>
      <c r="Q3079" s="20">
        <f ca="1">'Synthese chemins'!Q3079*'Synthese chemins'!$AB3079</f>
        <v>0.33333333333333331</v>
      </c>
      <c r="R3079" s="20">
        <f ca="1">'Synthese chemins'!R3079*'Synthese chemins'!$AB3079</f>
        <v>0.16666666666666666</v>
      </c>
      <c r="S3079" s="20">
        <f ca="1">'Synthese chemins'!S3079*'Synthese chemins'!$AB3079</f>
        <v>0</v>
      </c>
      <c r="T3079" s="20">
        <f ca="1">'Synthese chemins'!T3079*'Synthese chemins'!$AB3079</f>
        <v>0</v>
      </c>
      <c r="U3079" s="20">
        <f ca="1">'Synthese chemins'!U3079*'Synthese chemins'!$AB3079</f>
        <v>0</v>
      </c>
      <c r="V3079" s="20">
        <f ca="1">'Synthese chemins'!V3079*'Synthese chemins'!$AB3079</f>
        <v>0</v>
      </c>
      <c r="W3079" s="20">
        <f ca="1">'Synthese chemins'!W3079*'Synthese chemins'!$AB3079</f>
        <v>0</v>
      </c>
      <c r="X3079" s="20">
        <f ca="1">'Synthese chemins'!X3079*'Synthese chemins'!$AB3079</f>
        <v>0</v>
      </c>
      <c r="Y3079" s="5"/>
      <c r="Z3079" s="2">
        <f ca="1">'Synthese chemins'!AB3079</f>
        <v>0.16666666666666666</v>
      </c>
      <c r="AA3079" s="19"/>
    </row>
    <row r="3080" spans="1:27">
      <c r="A3080" s="2">
        <f t="shared" si="74"/>
        <v>3079</v>
      </c>
      <c r="B3080" s="2">
        <f>'Synthese chemins'!B3080</f>
        <v>6</v>
      </c>
      <c r="C3080" s="2">
        <f>'Synthese chemins'!C3080</f>
        <v>3</v>
      </c>
      <c r="D3080" s="2" t="str">
        <f>'Synthese chemins'!D3080</f>
        <v>Non</v>
      </c>
      <c r="E3080" s="20">
        <f ca="1">'Synthese chemins'!E3080*'Synthese chemins'!$AB3080</f>
        <v>0</v>
      </c>
      <c r="F3080" s="20">
        <f ca="1">'Synthese chemins'!F3080*'Synthese chemins'!$AB3080</f>
        <v>0.66666666666666663</v>
      </c>
      <c r="G3080" s="20">
        <f ca="1">'Synthese chemins'!G3080*'Synthese chemins'!$AB3080</f>
        <v>0</v>
      </c>
      <c r="H3080" s="20">
        <f ca="1">'Synthese chemins'!H3080*'Synthese chemins'!$AB3080</f>
        <v>0</v>
      </c>
      <c r="I3080" s="20">
        <f ca="1">'Synthese chemins'!I3080*'Synthese chemins'!$AB3080</f>
        <v>0</v>
      </c>
      <c r="J3080" s="20">
        <f ca="1">'Synthese chemins'!J3080*'Synthese chemins'!$AB3080</f>
        <v>0</v>
      </c>
      <c r="K3080" s="20">
        <f ca="1">'Synthese chemins'!K3080*'Synthese chemins'!$AB3080</f>
        <v>0</v>
      </c>
      <c r="L3080" s="20">
        <f ca="1">'Synthese chemins'!L3080*'Synthese chemins'!$AB3080</f>
        <v>0</v>
      </c>
      <c r="M3080" s="20">
        <f ca="1">'Synthese chemins'!M3080*'Synthese chemins'!$AB3080</f>
        <v>0</v>
      </c>
      <c r="N3080" s="20">
        <f ca="1">'Synthese chemins'!N3080*'Synthese chemins'!$AB3080</f>
        <v>0</v>
      </c>
      <c r="O3080" s="20">
        <f ca="1">'Synthese chemins'!O3080*'Synthese chemins'!$AB3080</f>
        <v>0</v>
      </c>
      <c r="P3080" s="20">
        <f ca="1">'Synthese chemins'!P3080*'Synthese chemins'!$AB3080</f>
        <v>0</v>
      </c>
      <c r="Q3080" s="20">
        <f ca="1">'Synthese chemins'!Q3080*'Synthese chemins'!$AB3080</f>
        <v>0.16666666666666666</v>
      </c>
      <c r="R3080" s="20">
        <f ca="1">'Synthese chemins'!R3080*'Synthese chemins'!$AB3080</f>
        <v>0.16666666666666666</v>
      </c>
      <c r="S3080" s="20">
        <f ca="1">'Synthese chemins'!S3080*'Synthese chemins'!$AB3080</f>
        <v>0</v>
      </c>
      <c r="T3080" s="20">
        <f ca="1">'Synthese chemins'!T3080*'Synthese chemins'!$AB3080</f>
        <v>0</v>
      </c>
      <c r="U3080" s="20">
        <f ca="1">'Synthese chemins'!U3080*'Synthese chemins'!$AB3080</f>
        <v>0</v>
      </c>
      <c r="V3080" s="20">
        <f ca="1">'Synthese chemins'!V3080*'Synthese chemins'!$AB3080</f>
        <v>0</v>
      </c>
      <c r="W3080" s="20">
        <f ca="1">'Synthese chemins'!W3080*'Synthese chemins'!$AB3080</f>
        <v>0</v>
      </c>
      <c r="X3080" s="20">
        <f ca="1">'Synthese chemins'!X3080*'Synthese chemins'!$AB3080</f>
        <v>0</v>
      </c>
      <c r="Y3080" s="5"/>
      <c r="Z3080" s="2">
        <f ca="1">'Synthese chemins'!AB3080</f>
        <v>0.16666666666666666</v>
      </c>
      <c r="AA3080" s="19"/>
    </row>
    <row r="3081" spans="1:27">
      <c r="A3081" s="2">
        <f t="shared" si="74"/>
        <v>3080</v>
      </c>
      <c r="B3081" s="2">
        <f>'Synthese chemins'!B3081</f>
        <v>6</v>
      </c>
      <c r="C3081" s="2">
        <f>'Synthese chemins'!C3081</f>
        <v>3</v>
      </c>
      <c r="D3081" s="2" t="str">
        <f>'Synthese chemins'!D3081</f>
        <v>Non</v>
      </c>
      <c r="E3081" s="20">
        <f ca="1">'Synthese chemins'!E3081*'Synthese chemins'!$AB3081</f>
        <v>0</v>
      </c>
      <c r="F3081" s="20">
        <f ca="1">'Synthese chemins'!F3081*'Synthese chemins'!$AB3081</f>
        <v>0.5</v>
      </c>
      <c r="G3081" s="20">
        <f ca="1">'Synthese chemins'!G3081*'Synthese chemins'!$AB3081</f>
        <v>0</v>
      </c>
      <c r="H3081" s="20">
        <f ca="1">'Synthese chemins'!H3081*'Synthese chemins'!$AB3081</f>
        <v>0</v>
      </c>
      <c r="I3081" s="20">
        <f ca="1">'Synthese chemins'!I3081*'Synthese chemins'!$AB3081</f>
        <v>0.33333333333333331</v>
      </c>
      <c r="J3081" s="20">
        <f ca="1">'Synthese chemins'!J3081*'Synthese chemins'!$AB3081</f>
        <v>0</v>
      </c>
      <c r="K3081" s="20">
        <f ca="1">'Synthese chemins'!K3081*'Synthese chemins'!$AB3081</f>
        <v>0</v>
      </c>
      <c r="L3081" s="20">
        <f ca="1">'Synthese chemins'!L3081*'Synthese chemins'!$AB3081</f>
        <v>0</v>
      </c>
      <c r="M3081" s="20">
        <f ca="1">'Synthese chemins'!M3081*'Synthese chemins'!$AB3081</f>
        <v>0</v>
      </c>
      <c r="N3081" s="20">
        <f ca="1">'Synthese chemins'!N3081*'Synthese chemins'!$AB3081</f>
        <v>0</v>
      </c>
      <c r="O3081" s="20">
        <f ca="1">'Synthese chemins'!O3081*'Synthese chemins'!$AB3081</f>
        <v>0</v>
      </c>
      <c r="P3081" s="20">
        <f ca="1">'Synthese chemins'!P3081*'Synthese chemins'!$AB3081</f>
        <v>0</v>
      </c>
      <c r="Q3081" s="20">
        <f ca="1">'Synthese chemins'!Q3081*'Synthese chemins'!$AB3081</f>
        <v>0.16666666666666666</v>
      </c>
      <c r="R3081" s="20">
        <f ca="1">'Synthese chemins'!R3081*'Synthese chemins'!$AB3081</f>
        <v>0</v>
      </c>
      <c r="S3081" s="20">
        <f ca="1">'Synthese chemins'!S3081*'Synthese chemins'!$AB3081</f>
        <v>0</v>
      </c>
      <c r="T3081" s="20">
        <f ca="1">'Synthese chemins'!T3081*'Synthese chemins'!$AB3081</f>
        <v>0</v>
      </c>
      <c r="U3081" s="20">
        <f ca="1">'Synthese chemins'!U3081*'Synthese chemins'!$AB3081</f>
        <v>0</v>
      </c>
      <c r="V3081" s="20">
        <f ca="1">'Synthese chemins'!V3081*'Synthese chemins'!$AB3081</f>
        <v>0</v>
      </c>
      <c r="W3081" s="20">
        <f ca="1">'Synthese chemins'!W3081*'Synthese chemins'!$AB3081</f>
        <v>0</v>
      </c>
      <c r="X3081" s="20">
        <f ca="1">'Synthese chemins'!X3081*'Synthese chemins'!$AB3081</f>
        <v>0</v>
      </c>
      <c r="Y3081" s="5"/>
      <c r="Z3081" s="2">
        <f ca="1">'Synthese chemins'!AB3081</f>
        <v>0.16666666666666666</v>
      </c>
      <c r="AA3081" s="19"/>
    </row>
    <row r="3082" spans="1:27">
      <c r="A3082" s="2">
        <f t="shared" si="74"/>
        <v>3081</v>
      </c>
      <c r="B3082" s="2">
        <f>'Synthese chemins'!B3082</f>
        <v>6</v>
      </c>
      <c r="C3082" s="2">
        <f>'Synthese chemins'!C3082</f>
        <v>3</v>
      </c>
      <c r="D3082" s="2" t="str">
        <f>'Synthese chemins'!D3082</f>
        <v>Non</v>
      </c>
      <c r="E3082" s="20">
        <f ca="1">'Synthese chemins'!E3082*'Synthese chemins'!$AB3082</f>
        <v>0</v>
      </c>
      <c r="F3082" s="20">
        <f ca="1">'Synthese chemins'!F3082*'Synthese chemins'!$AB3082</f>
        <v>0.16666666666666666</v>
      </c>
      <c r="G3082" s="20">
        <f ca="1">'Synthese chemins'!G3082*'Synthese chemins'!$AB3082</f>
        <v>0</v>
      </c>
      <c r="H3082" s="20">
        <f ca="1">'Synthese chemins'!H3082*'Synthese chemins'!$AB3082</f>
        <v>0</v>
      </c>
      <c r="I3082" s="20">
        <f ca="1">'Synthese chemins'!I3082*'Synthese chemins'!$AB3082</f>
        <v>0</v>
      </c>
      <c r="J3082" s="20">
        <f ca="1">'Synthese chemins'!J3082*'Synthese chemins'!$AB3082</f>
        <v>0</v>
      </c>
      <c r="K3082" s="20">
        <f ca="1">'Synthese chemins'!K3082*'Synthese chemins'!$AB3082</f>
        <v>0</v>
      </c>
      <c r="L3082" s="20">
        <f ca="1">'Synthese chemins'!L3082*'Synthese chemins'!$AB3082</f>
        <v>0</v>
      </c>
      <c r="M3082" s="20">
        <f ca="1">'Synthese chemins'!M3082*'Synthese chemins'!$AB3082</f>
        <v>0</v>
      </c>
      <c r="N3082" s="20">
        <f ca="1">'Synthese chemins'!N3082*'Synthese chemins'!$AB3082</f>
        <v>0.16666666666666666</v>
      </c>
      <c r="O3082" s="20">
        <f ca="1">'Synthese chemins'!O3082*'Synthese chemins'!$AB3082</f>
        <v>0</v>
      </c>
      <c r="P3082" s="20">
        <f ca="1">'Synthese chemins'!P3082*'Synthese chemins'!$AB3082</f>
        <v>0</v>
      </c>
      <c r="Q3082" s="20">
        <f ca="1">'Synthese chemins'!Q3082*'Synthese chemins'!$AB3082</f>
        <v>0.66666666666666663</v>
      </c>
      <c r="R3082" s="20">
        <f ca="1">'Synthese chemins'!R3082*'Synthese chemins'!$AB3082</f>
        <v>0</v>
      </c>
      <c r="S3082" s="20">
        <f ca="1">'Synthese chemins'!S3082*'Synthese chemins'!$AB3082</f>
        <v>0</v>
      </c>
      <c r="T3082" s="20">
        <f ca="1">'Synthese chemins'!T3082*'Synthese chemins'!$AB3082</f>
        <v>0</v>
      </c>
      <c r="U3082" s="20">
        <f ca="1">'Synthese chemins'!U3082*'Synthese chemins'!$AB3082</f>
        <v>0</v>
      </c>
      <c r="V3082" s="20">
        <f ca="1">'Synthese chemins'!V3082*'Synthese chemins'!$AB3082</f>
        <v>0</v>
      </c>
      <c r="W3082" s="20">
        <f ca="1">'Synthese chemins'!W3082*'Synthese chemins'!$AB3082</f>
        <v>0</v>
      </c>
      <c r="X3082" s="20">
        <f ca="1">'Synthese chemins'!X3082*'Synthese chemins'!$AB3082</f>
        <v>0</v>
      </c>
      <c r="Y3082" s="5"/>
      <c r="Z3082" s="2">
        <f ca="1">'Synthese chemins'!AB3082</f>
        <v>0.16666666666666666</v>
      </c>
      <c r="AA3082" s="19"/>
    </row>
    <row r="3083" spans="1:27">
      <c r="A3083" s="2">
        <f t="shared" si="74"/>
        <v>3082</v>
      </c>
      <c r="B3083" s="2">
        <f>'Synthese chemins'!B3083</f>
        <v>6</v>
      </c>
      <c r="C3083" s="2">
        <f>'Synthese chemins'!C3083</f>
        <v>3</v>
      </c>
      <c r="D3083" s="2" t="str">
        <f>'Synthese chemins'!D3083</f>
        <v>Non</v>
      </c>
      <c r="E3083" s="20">
        <f ca="1">'Synthese chemins'!E3083*'Synthese chemins'!$AB3083</f>
        <v>0</v>
      </c>
      <c r="F3083" s="20">
        <f ca="1">'Synthese chemins'!F3083*'Synthese chemins'!$AB3083</f>
        <v>0.16666666666666666</v>
      </c>
      <c r="G3083" s="20">
        <f ca="1">'Synthese chemins'!G3083*'Synthese chemins'!$AB3083</f>
        <v>0</v>
      </c>
      <c r="H3083" s="20">
        <f ca="1">'Synthese chemins'!H3083*'Synthese chemins'!$AB3083</f>
        <v>0</v>
      </c>
      <c r="I3083" s="20">
        <f ca="1">'Synthese chemins'!I3083*'Synthese chemins'!$AB3083</f>
        <v>0</v>
      </c>
      <c r="J3083" s="20">
        <f ca="1">'Synthese chemins'!J3083*'Synthese chemins'!$AB3083</f>
        <v>0</v>
      </c>
      <c r="K3083" s="20">
        <f ca="1">'Synthese chemins'!K3083*'Synthese chemins'!$AB3083</f>
        <v>0</v>
      </c>
      <c r="L3083" s="20">
        <f ca="1">'Synthese chemins'!L3083*'Synthese chemins'!$AB3083</f>
        <v>0</v>
      </c>
      <c r="M3083" s="20">
        <f ca="1">'Synthese chemins'!M3083*'Synthese chemins'!$AB3083</f>
        <v>0</v>
      </c>
      <c r="N3083" s="20">
        <f ca="1">'Synthese chemins'!N3083*'Synthese chemins'!$AB3083</f>
        <v>0</v>
      </c>
      <c r="O3083" s="20">
        <f ca="1">'Synthese chemins'!O3083*'Synthese chemins'!$AB3083</f>
        <v>0.16666666666666666</v>
      </c>
      <c r="P3083" s="20">
        <f ca="1">'Synthese chemins'!P3083*'Synthese chemins'!$AB3083</f>
        <v>0</v>
      </c>
      <c r="Q3083" s="20">
        <f ca="1">'Synthese chemins'!Q3083*'Synthese chemins'!$AB3083</f>
        <v>0.66666666666666663</v>
      </c>
      <c r="R3083" s="20">
        <f ca="1">'Synthese chemins'!R3083*'Synthese chemins'!$AB3083</f>
        <v>0</v>
      </c>
      <c r="S3083" s="20">
        <f ca="1">'Synthese chemins'!S3083*'Synthese chemins'!$AB3083</f>
        <v>0</v>
      </c>
      <c r="T3083" s="20">
        <f ca="1">'Synthese chemins'!T3083*'Synthese chemins'!$AB3083</f>
        <v>0</v>
      </c>
      <c r="U3083" s="20">
        <f ca="1">'Synthese chemins'!U3083*'Synthese chemins'!$AB3083</f>
        <v>0</v>
      </c>
      <c r="V3083" s="20">
        <f ca="1">'Synthese chemins'!V3083*'Synthese chemins'!$AB3083</f>
        <v>0</v>
      </c>
      <c r="W3083" s="20">
        <f ca="1">'Synthese chemins'!W3083*'Synthese chemins'!$AB3083</f>
        <v>0</v>
      </c>
      <c r="X3083" s="20">
        <f ca="1">'Synthese chemins'!X3083*'Synthese chemins'!$AB3083</f>
        <v>0</v>
      </c>
      <c r="Y3083" s="5"/>
      <c r="Z3083" s="2">
        <f ca="1">'Synthese chemins'!AB3083</f>
        <v>0.16666666666666666</v>
      </c>
      <c r="AA3083" s="19"/>
    </row>
    <row r="3084" spans="1:27">
      <c r="A3084" s="2">
        <f t="shared" si="74"/>
        <v>3083</v>
      </c>
      <c r="B3084" s="2">
        <f>'Synthese chemins'!B3084</f>
        <v>6</v>
      </c>
      <c r="C3084" s="2">
        <f>'Synthese chemins'!C3084</f>
        <v>2</v>
      </c>
      <c r="D3084" s="2" t="str">
        <f>'Synthese chemins'!D3084</f>
        <v>Non</v>
      </c>
      <c r="E3084" s="20">
        <f ca="1">'Synthese chemins'!E3084*'Synthese chemins'!$AB3084</f>
        <v>0</v>
      </c>
      <c r="F3084" s="20">
        <f ca="1">'Synthese chemins'!F3084*'Synthese chemins'!$AB3084</f>
        <v>0.5</v>
      </c>
      <c r="G3084" s="20">
        <f ca="1">'Synthese chemins'!G3084*'Synthese chemins'!$AB3084</f>
        <v>0</v>
      </c>
      <c r="H3084" s="20">
        <f ca="1">'Synthese chemins'!H3084*'Synthese chemins'!$AB3084</f>
        <v>0</v>
      </c>
      <c r="I3084" s="20">
        <f ca="1">'Synthese chemins'!I3084*'Synthese chemins'!$AB3084</f>
        <v>0</v>
      </c>
      <c r="J3084" s="20">
        <f ca="1">'Synthese chemins'!J3084*'Synthese chemins'!$AB3084</f>
        <v>0</v>
      </c>
      <c r="K3084" s="20">
        <f ca="1">'Synthese chemins'!K3084*'Synthese chemins'!$AB3084</f>
        <v>0</v>
      </c>
      <c r="L3084" s="20">
        <f ca="1">'Synthese chemins'!L3084*'Synthese chemins'!$AB3084</f>
        <v>0</v>
      </c>
      <c r="M3084" s="20">
        <f ca="1">'Synthese chemins'!M3084*'Synthese chemins'!$AB3084</f>
        <v>0</v>
      </c>
      <c r="N3084" s="20">
        <f ca="1">'Synthese chemins'!N3084*'Synthese chemins'!$AB3084</f>
        <v>0</v>
      </c>
      <c r="O3084" s="20">
        <f ca="1">'Synthese chemins'!O3084*'Synthese chemins'!$AB3084</f>
        <v>0</v>
      </c>
      <c r="P3084" s="20">
        <f ca="1">'Synthese chemins'!P3084*'Synthese chemins'!$AB3084</f>
        <v>0</v>
      </c>
      <c r="Q3084" s="20">
        <f ca="1">'Synthese chemins'!Q3084*'Synthese chemins'!$AB3084</f>
        <v>0.5</v>
      </c>
      <c r="R3084" s="20">
        <f ca="1">'Synthese chemins'!R3084*'Synthese chemins'!$AB3084</f>
        <v>0</v>
      </c>
      <c r="S3084" s="20">
        <f ca="1">'Synthese chemins'!S3084*'Synthese chemins'!$AB3084</f>
        <v>0</v>
      </c>
      <c r="T3084" s="20">
        <f ca="1">'Synthese chemins'!T3084*'Synthese chemins'!$AB3084</f>
        <v>0</v>
      </c>
      <c r="U3084" s="20">
        <f ca="1">'Synthese chemins'!U3084*'Synthese chemins'!$AB3084</f>
        <v>0</v>
      </c>
      <c r="V3084" s="20">
        <f ca="1">'Synthese chemins'!V3084*'Synthese chemins'!$AB3084</f>
        <v>0</v>
      </c>
      <c r="W3084" s="20">
        <f ca="1">'Synthese chemins'!W3084*'Synthese chemins'!$AB3084</f>
        <v>0</v>
      </c>
      <c r="X3084" s="20">
        <f ca="1">'Synthese chemins'!X3084*'Synthese chemins'!$AB3084</f>
        <v>0</v>
      </c>
      <c r="Y3084" s="5"/>
      <c r="Z3084" s="2">
        <f ca="1">'Synthese chemins'!AB3084</f>
        <v>0.16666666666666666</v>
      </c>
      <c r="AA3084" s="19"/>
    </row>
    <row r="3085" spans="1:27">
      <c r="A3085" s="2">
        <f t="shared" si="74"/>
        <v>3084</v>
      </c>
      <c r="B3085" s="2">
        <f>'Synthese chemins'!B3085</f>
        <v>6</v>
      </c>
      <c r="C3085" s="2">
        <f>'Synthese chemins'!C3085</f>
        <v>4</v>
      </c>
      <c r="D3085" s="2" t="str">
        <f>'Synthese chemins'!D3085</f>
        <v>Non</v>
      </c>
      <c r="E3085" s="20">
        <f ca="1">'Synthese chemins'!E3085*'Synthese chemins'!$AB3085</f>
        <v>0</v>
      </c>
      <c r="F3085" s="20">
        <f ca="1">'Synthese chemins'!F3085*'Synthese chemins'!$AB3085</f>
        <v>0.5</v>
      </c>
      <c r="G3085" s="20">
        <f ca="1">'Synthese chemins'!G3085*'Synthese chemins'!$AB3085</f>
        <v>0</v>
      </c>
      <c r="H3085" s="20">
        <f ca="1">'Synthese chemins'!H3085*'Synthese chemins'!$AB3085</f>
        <v>0</v>
      </c>
      <c r="I3085" s="20">
        <f ca="1">'Synthese chemins'!I3085*'Synthese chemins'!$AB3085</f>
        <v>0.16666666666666666</v>
      </c>
      <c r="J3085" s="20">
        <f ca="1">'Synthese chemins'!J3085*'Synthese chemins'!$AB3085</f>
        <v>0</v>
      </c>
      <c r="K3085" s="20">
        <f ca="1">'Synthese chemins'!K3085*'Synthese chemins'!$AB3085</f>
        <v>0</v>
      </c>
      <c r="L3085" s="20">
        <f ca="1">'Synthese chemins'!L3085*'Synthese chemins'!$AB3085</f>
        <v>0</v>
      </c>
      <c r="M3085" s="20">
        <f ca="1">'Synthese chemins'!M3085*'Synthese chemins'!$AB3085</f>
        <v>0</v>
      </c>
      <c r="N3085" s="20">
        <f ca="1">'Synthese chemins'!N3085*'Synthese chemins'!$AB3085</f>
        <v>0</v>
      </c>
      <c r="O3085" s="20">
        <f ca="1">'Synthese chemins'!O3085*'Synthese chemins'!$AB3085</f>
        <v>0</v>
      </c>
      <c r="P3085" s="20">
        <f ca="1">'Synthese chemins'!P3085*'Synthese chemins'!$AB3085</f>
        <v>0</v>
      </c>
      <c r="Q3085" s="20">
        <f ca="1">'Synthese chemins'!Q3085*'Synthese chemins'!$AB3085</f>
        <v>0</v>
      </c>
      <c r="R3085" s="20">
        <f ca="1">'Synthese chemins'!R3085*'Synthese chemins'!$AB3085</f>
        <v>0.16666666666666666</v>
      </c>
      <c r="S3085" s="20">
        <f ca="1">'Synthese chemins'!S3085*'Synthese chemins'!$AB3085</f>
        <v>0</v>
      </c>
      <c r="T3085" s="20">
        <f ca="1">'Synthese chemins'!T3085*'Synthese chemins'!$AB3085</f>
        <v>0</v>
      </c>
      <c r="U3085" s="20">
        <f ca="1">'Synthese chemins'!U3085*'Synthese chemins'!$AB3085</f>
        <v>0.16666666666666666</v>
      </c>
      <c r="V3085" s="20">
        <f ca="1">'Synthese chemins'!V3085*'Synthese chemins'!$AB3085</f>
        <v>0</v>
      </c>
      <c r="W3085" s="20">
        <f ca="1">'Synthese chemins'!W3085*'Synthese chemins'!$AB3085</f>
        <v>0</v>
      </c>
      <c r="X3085" s="20">
        <f ca="1">'Synthese chemins'!X3085*'Synthese chemins'!$AB3085</f>
        <v>0</v>
      </c>
      <c r="Y3085" s="5"/>
      <c r="Z3085" s="2">
        <f ca="1">'Synthese chemins'!AB3085</f>
        <v>0.16666666666666666</v>
      </c>
      <c r="AA3085" s="19"/>
    </row>
    <row r="3086" spans="1:27">
      <c r="A3086" s="2">
        <f t="shared" si="74"/>
        <v>3085</v>
      </c>
      <c r="B3086" s="2">
        <f>'Synthese chemins'!B3086</f>
        <v>6</v>
      </c>
      <c r="C3086" s="2">
        <f>'Synthese chemins'!C3086</f>
        <v>2</v>
      </c>
      <c r="D3086" s="2" t="str">
        <f>'Synthese chemins'!D3086</f>
        <v>Non</v>
      </c>
      <c r="E3086" s="20">
        <f ca="1">'Synthese chemins'!E3086*'Synthese chemins'!$AB3086</f>
        <v>0</v>
      </c>
      <c r="F3086" s="20">
        <f ca="1">'Synthese chemins'!F3086*'Synthese chemins'!$AB3086</f>
        <v>0.83333333333333326</v>
      </c>
      <c r="G3086" s="20">
        <f ca="1">'Synthese chemins'!G3086*'Synthese chemins'!$AB3086</f>
        <v>0</v>
      </c>
      <c r="H3086" s="20">
        <f ca="1">'Synthese chemins'!H3086*'Synthese chemins'!$AB3086</f>
        <v>0</v>
      </c>
      <c r="I3086" s="20">
        <f ca="1">'Synthese chemins'!I3086*'Synthese chemins'!$AB3086</f>
        <v>0</v>
      </c>
      <c r="J3086" s="20">
        <f ca="1">'Synthese chemins'!J3086*'Synthese chemins'!$AB3086</f>
        <v>0</v>
      </c>
      <c r="K3086" s="20">
        <f ca="1">'Synthese chemins'!K3086*'Synthese chemins'!$AB3086</f>
        <v>0</v>
      </c>
      <c r="L3086" s="20">
        <f ca="1">'Synthese chemins'!L3086*'Synthese chemins'!$AB3086</f>
        <v>0</v>
      </c>
      <c r="M3086" s="20">
        <f ca="1">'Synthese chemins'!M3086*'Synthese chemins'!$AB3086</f>
        <v>0</v>
      </c>
      <c r="N3086" s="20">
        <f ca="1">'Synthese chemins'!N3086*'Synthese chemins'!$AB3086</f>
        <v>0</v>
      </c>
      <c r="O3086" s="20">
        <f ca="1">'Synthese chemins'!O3086*'Synthese chemins'!$AB3086</f>
        <v>0</v>
      </c>
      <c r="P3086" s="20">
        <f ca="1">'Synthese chemins'!P3086*'Synthese chemins'!$AB3086</f>
        <v>0</v>
      </c>
      <c r="Q3086" s="20">
        <f ca="1">'Synthese chemins'!Q3086*'Synthese chemins'!$AB3086</f>
        <v>0</v>
      </c>
      <c r="R3086" s="20">
        <f ca="1">'Synthese chemins'!R3086*'Synthese chemins'!$AB3086</f>
        <v>0</v>
      </c>
      <c r="S3086" s="20">
        <f ca="1">'Synthese chemins'!S3086*'Synthese chemins'!$AB3086</f>
        <v>0</v>
      </c>
      <c r="T3086" s="20">
        <f ca="1">'Synthese chemins'!T3086*'Synthese chemins'!$AB3086</f>
        <v>0</v>
      </c>
      <c r="U3086" s="20">
        <f ca="1">'Synthese chemins'!U3086*'Synthese chemins'!$AB3086</f>
        <v>0.16666666666666666</v>
      </c>
      <c r="V3086" s="20">
        <f ca="1">'Synthese chemins'!V3086*'Synthese chemins'!$AB3086</f>
        <v>0</v>
      </c>
      <c r="W3086" s="20">
        <f ca="1">'Synthese chemins'!W3086*'Synthese chemins'!$AB3086</f>
        <v>0</v>
      </c>
      <c r="X3086" s="20">
        <f ca="1">'Synthese chemins'!X3086*'Synthese chemins'!$AB3086</f>
        <v>0</v>
      </c>
      <c r="Y3086" s="5"/>
      <c r="Z3086" s="2">
        <f ca="1">'Synthese chemins'!AB3086</f>
        <v>0.16666666666666666</v>
      </c>
      <c r="AA3086" s="19"/>
    </row>
    <row r="3087" spans="1:27">
      <c r="A3087" s="2">
        <f t="shared" si="74"/>
        <v>3086</v>
      </c>
      <c r="B3087" s="2">
        <f>'Synthese chemins'!B3087</f>
        <v>6</v>
      </c>
      <c r="C3087" s="2">
        <f>'Synthese chemins'!C3087</f>
        <v>4</v>
      </c>
      <c r="D3087" s="2" t="str">
        <f>'Synthese chemins'!D3087</f>
        <v>Non</v>
      </c>
      <c r="E3087" s="20">
        <f ca="1">'Synthese chemins'!E3087*'Synthese chemins'!$AB3087</f>
        <v>0</v>
      </c>
      <c r="F3087" s="20">
        <f ca="1">'Synthese chemins'!F3087*'Synthese chemins'!$AB3087</f>
        <v>0.5</v>
      </c>
      <c r="G3087" s="20">
        <f ca="1">'Synthese chemins'!G3087*'Synthese chemins'!$AB3087</f>
        <v>0</v>
      </c>
      <c r="H3087" s="20">
        <f ca="1">'Synthese chemins'!H3087*'Synthese chemins'!$AB3087</f>
        <v>0</v>
      </c>
      <c r="I3087" s="20">
        <f ca="1">'Synthese chemins'!I3087*'Synthese chemins'!$AB3087</f>
        <v>0.16666666666666666</v>
      </c>
      <c r="J3087" s="20">
        <f ca="1">'Synthese chemins'!J3087*'Synthese chemins'!$AB3087</f>
        <v>0.16666666666666666</v>
      </c>
      <c r="K3087" s="20">
        <f ca="1">'Synthese chemins'!K3087*'Synthese chemins'!$AB3087</f>
        <v>0</v>
      </c>
      <c r="L3087" s="20">
        <f ca="1">'Synthese chemins'!L3087*'Synthese chemins'!$AB3087</f>
        <v>0</v>
      </c>
      <c r="M3087" s="20">
        <f ca="1">'Synthese chemins'!M3087*'Synthese chemins'!$AB3087</f>
        <v>0</v>
      </c>
      <c r="N3087" s="20">
        <f ca="1">'Synthese chemins'!N3087*'Synthese chemins'!$AB3087</f>
        <v>0</v>
      </c>
      <c r="O3087" s="20">
        <f ca="1">'Synthese chemins'!O3087*'Synthese chemins'!$AB3087</f>
        <v>0</v>
      </c>
      <c r="P3087" s="20">
        <f ca="1">'Synthese chemins'!P3087*'Synthese chemins'!$AB3087</f>
        <v>0</v>
      </c>
      <c r="Q3087" s="20">
        <f ca="1">'Synthese chemins'!Q3087*'Synthese chemins'!$AB3087</f>
        <v>0</v>
      </c>
      <c r="R3087" s="20">
        <f ca="1">'Synthese chemins'!R3087*'Synthese chemins'!$AB3087</f>
        <v>0.16666666666666666</v>
      </c>
      <c r="S3087" s="20">
        <f ca="1">'Synthese chemins'!S3087*'Synthese chemins'!$AB3087</f>
        <v>0</v>
      </c>
      <c r="T3087" s="20">
        <f ca="1">'Synthese chemins'!T3087*'Synthese chemins'!$AB3087</f>
        <v>0</v>
      </c>
      <c r="U3087" s="20">
        <f ca="1">'Synthese chemins'!U3087*'Synthese chemins'!$AB3087</f>
        <v>0</v>
      </c>
      <c r="V3087" s="20">
        <f ca="1">'Synthese chemins'!V3087*'Synthese chemins'!$AB3087</f>
        <v>0</v>
      </c>
      <c r="W3087" s="20">
        <f ca="1">'Synthese chemins'!W3087*'Synthese chemins'!$AB3087</f>
        <v>0</v>
      </c>
      <c r="X3087" s="20">
        <f ca="1">'Synthese chemins'!X3087*'Synthese chemins'!$AB3087</f>
        <v>0</v>
      </c>
      <c r="Y3087" s="5"/>
      <c r="Z3087" s="2">
        <f ca="1">'Synthese chemins'!AB3087</f>
        <v>0.16666666666666666</v>
      </c>
      <c r="AA3087" s="19"/>
    </row>
    <row r="3088" spans="1:27">
      <c r="A3088" s="2">
        <f t="shared" si="74"/>
        <v>3087</v>
      </c>
      <c r="B3088" s="2">
        <f>'Synthese chemins'!B3088</f>
        <v>6</v>
      </c>
      <c r="C3088" s="2">
        <f>'Synthese chemins'!C3088</f>
        <v>3</v>
      </c>
      <c r="D3088" s="2" t="str">
        <f>'Synthese chemins'!D3088</f>
        <v>Non</v>
      </c>
      <c r="E3088" s="20">
        <f ca="1">'Synthese chemins'!E3088*'Synthese chemins'!$AB3088</f>
        <v>0</v>
      </c>
      <c r="F3088" s="20">
        <f ca="1">'Synthese chemins'!F3088*'Synthese chemins'!$AB3088</f>
        <v>0.66666666666666663</v>
      </c>
      <c r="G3088" s="20">
        <f ca="1">'Synthese chemins'!G3088*'Synthese chemins'!$AB3088</f>
        <v>0</v>
      </c>
      <c r="H3088" s="20">
        <f ca="1">'Synthese chemins'!H3088*'Synthese chemins'!$AB3088</f>
        <v>0</v>
      </c>
      <c r="I3088" s="20">
        <f ca="1">'Synthese chemins'!I3088*'Synthese chemins'!$AB3088</f>
        <v>0.16666666666666666</v>
      </c>
      <c r="J3088" s="20">
        <f ca="1">'Synthese chemins'!J3088*'Synthese chemins'!$AB3088</f>
        <v>0</v>
      </c>
      <c r="K3088" s="20">
        <f ca="1">'Synthese chemins'!K3088*'Synthese chemins'!$AB3088</f>
        <v>0</v>
      </c>
      <c r="L3088" s="20">
        <f ca="1">'Synthese chemins'!L3088*'Synthese chemins'!$AB3088</f>
        <v>0</v>
      </c>
      <c r="M3088" s="20">
        <f ca="1">'Synthese chemins'!M3088*'Synthese chemins'!$AB3088</f>
        <v>0.16666666666666666</v>
      </c>
      <c r="N3088" s="20">
        <f ca="1">'Synthese chemins'!N3088*'Synthese chemins'!$AB3088</f>
        <v>0</v>
      </c>
      <c r="O3088" s="20">
        <f ca="1">'Synthese chemins'!O3088*'Synthese chemins'!$AB3088</f>
        <v>0</v>
      </c>
      <c r="P3088" s="20">
        <f ca="1">'Synthese chemins'!P3088*'Synthese chemins'!$AB3088</f>
        <v>0</v>
      </c>
      <c r="Q3088" s="20">
        <f ca="1">'Synthese chemins'!Q3088*'Synthese chemins'!$AB3088</f>
        <v>0</v>
      </c>
      <c r="R3088" s="20">
        <f ca="1">'Synthese chemins'!R3088*'Synthese chemins'!$AB3088</f>
        <v>0</v>
      </c>
      <c r="S3088" s="20">
        <f ca="1">'Synthese chemins'!S3088*'Synthese chemins'!$AB3088</f>
        <v>0</v>
      </c>
      <c r="T3088" s="20">
        <f ca="1">'Synthese chemins'!T3088*'Synthese chemins'!$AB3088</f>
        <v>0</v>
      </c>
      <c r="U3088" s="20">
        <f ca="1">'Synthese chemins'!U3088*'Synthese chemins'!$AB3088</f>
        <v>0</v>
      </c>
      <c r="V3088" s="20">
        <f ca="1">'Synthese chemins'!V3088*'Synthese chemins'!$AB3088</f>
        <v>0</v>
      </c>
      <c r="W3088" s="20">
        <f ca="1">'Synthese chemins'!W3088*'Synthese chemins'!$AB3088</f>
        <v>0</v>
      </c>
      <c r="X3088" s="20">
        <f ca="1">'Synthese chemins'!X3088*'Synthese chemins'!$AB3088</f>
        <v>0</v>
      </c>
      <c r="Y3088" s="5"/>
      <c r="Z3088" s="2">
        <f ca="1">'Synthese chemins'!AB3088</f>
        <v>0.16666666666666666</v>
      </c>
      <c r="AA3088" s="19"/>
    </row>
    <row r="3089" spans="1:27">
      <c r="A3089" s="2">
        <f t="shared" si="74"/>
        <v>3088</v>
      </c>
      <c r="B3089" s="2">
        <f>'Synthese chemins'!B3089</f>
        <v>6</v>
      </c>
      <c r="C3089" s="2">
        <f>'Synthese chemins'!C3089</f>
        <v>3</v>
      </c>
      <c r="D3089" s="2" t="str">
        <f>'Synthese chemins'!D3089</f>
        <v>Non</v>
      </c>
      <c r="E3089" s="20">
        <f ca="1">'Synthese chemins'!E3089*'Synthese chemins'!$AB3089</f>
        <v>0</v>
      </c>
      <c r="F3089" s="20">
        <f ca="1">'Synthese chemins'!F3089*'Synthese chemins'!$AB3089</f>
        <v>0.33333333333333331</v>
      </c>
      <c r="G3089" s="20">
        <f ca="1">'Synthese chemins'!G3089*'Synthese chemins'!$AB3089</f>
        <v>0</v>
      </c>
      <c r="H3089" s="20">
        <f ca="1">'Synthese chemins'!H3089*'Synthese chemins'!$AB3089</f>
        <v>0</v>
      </c>
      <c r="I3089" s="20">
        <f ca="1">'Synthese chemins'!I3089*'Synthese chemins'!$AB3089</f>
        <v>0.5</v>
      </c>
      <c r="J3089" s="20">
        <f ca="1">'Synthese chemins'!J3089*'Synthese chemins'!$AB3089</f>
        <v>0</v>
      </c>
      <c r="K3089" s="20">
        <f ca="1">'Synthese chemins'!K3089*'Synthese chemins'!$AB3089</f>
        <v>0</v>
      </c>
      <c r="L3089" s="20">
        <f ca="1">'Synthese chemins'!L3089*'Synthese chemins'!$AB3089</f>
        <v>0</v>
      </c>
      <c r="M3089" s="20">
        <f ca="1">'Synthese chemins'!M3089*'Synthese chemins'!$AB3089</f>
        <v>0</v>
      </c>
      <c r="N3089" s="20">
        <f ca="1">'Synthese chemins'!N3089*'Synthese chemins'!$AB3089</f>
        <v>0</v>
      </c>
      <c r="O3089" s="20">
        <f ca="1">'Synthese chemins'!O3089*'Synthese chemins'!$AB3089</f>
        <v>0</v>
      </c>
      <c r="P3089" s="20">
        <f ca="1">'Synthese chemins'!P3089*'Synthese chemins'!$AB3089</f>
        <v>0</v>
      </c>
      <c r="Q3089" s="20">
        <f ca="1">'Synthese chemins'!Q3089*'Synthese chemins'!$AB3089</f>
        <v>0.16666666666666666</v>
      </c>
      <c r="R3089" s="20">
        <f ca="1">'Synthese chemins'!R3089*'Synthese chemins'!$AB3089</f>
        <v>0</v>
      </c>
      <c r="S3089" s="20">
        <f ca="1">'Synthese chemins'!S3089*'Synthese chemins'!$AB3089</f>
        <v>0</v>
      </c>
      <c r="T3089" s="20">
        <f ca="1">'Synthese chemins'!T3089*'Synthese chemins'!$AB3089</f>
        <v>0</v>
      </c>
      <c r="U3089" s="20">
        <f ca="1">'Synthese chemins'!U3089*'Synthese chemins'!$AB3089</f>
        <v>0</v>
      </c>
      <c r="V3089" s="20">
        <f ca="1">'Synthese chemins'!V3089*'Synthese chemins'!$AB3089</f>
        <v>0</v>
      </c>
      <c r="W3089" s="20">
        <f ca="1">'Synthese chemins'!W3089*'Synthese chemins'!$AB3089</f>
        <v>0</v>
      </c>
      <c r="X3089" s="20">
        <f ca="1">'Synthese chemins'!X3089*'Synthese chemins'!$AB3089</f>
        <v>0</v>
      </c>
      <c r="Y3089" s="5"/>
      <c r="Z3089" s="2">
        <f ca="1">'Synthese chemins'!AB3089</f>
        <v>0.16666666666666666</v>
      </c>
      <c r="AA3089" s="19"/>
    </row>
    <row r="3090" spans="1:27">
      <c r="A3090" s="2">
        <f t="shared" si="74"/>
        <v>3089</v>
      </c>
      <c r="B3090" s="2">
        <f>'Synthese chemins'!B3090</f>
        <v>6</v>
      </c>
      <c r="C3090" s="2">
        <f>'Synthese chemins'!C3090</f>
        <v>2</v>
      </c>
      <c r="D3090" s="2" t="str">
        <f>'Synthese chemins'!D3090</f>
        <v>Non</v>
      </c>
      <c r="E3090" s="20">
        <f ca="1">'Synthese chemins'!E3090*'Synthese chemins'!$AB3090</f>
        <v>0</v>
      </c>
      <c r="F3090" s="20">
        <f ca="1">'Synthese chemins'!F3090*'Synthese chemins'!$AB3090</f>
        <v>0.33333333333333331</v>
      </c>
      <c r="G3090" s="20">
        <f ca="1">'Synthese chemins'!G3090*'Synthese chemins'!$AB3090</f>
        <v>0</v>
      </c>
      <c r="H3090" s="20">
        <f ca="1">'Synthese chemins'!H3090*'Synthese chemins'!$AB3090</f>
        <v>0</v>
      </c>
      <c r="I3090" s="20">
        <f ca="1">'Synthese chemins'!I3090*'Synthese chemins'!$AB3090</f>
        <v>0.66666666666666663</v>
      </c>
      <c r="J3090" s="20">
        <f ca="1">'Synthese chemins'!J3090*'Synthese chemins'!$AB3090</f>
        <v>0</v>
      </c>
      <c r="K3090" s="20">
        <f ca="1">'Synthese chemins'!K3090*'Synthese chemins'!$AB3090</f>
        <v>0</v>
      </c>
      <c r="L3090" s="20">
        <f ca="1">'Synthese chemins'!L3090*'Synthese chemins'!$AB3090</f>
        <v>0</v>
      </c>
      <c r="M3090" s="20">
        <f ca="1">'Synthese chemins'!M3090*'Synthese chemins'!$AB3090</f>
        <v>0</v>
      </c>
      <c r="N3090" s="20">
        <f ca="1">'Synthese chemins'!N3090*'Synthese chemins'!$AB3090</f>
        <v>0</v>
      </c>
      <c r="O3090" s="20">
        <f ca="1">'Synthese chemins'!O3090*'Synthese chemins'!$AB3090</f>
        <v>0</v>
      </c>
      <c r="P3090" s="20">
        <f ca="1">'Synthese chemins'!P3090*'Synthese chemins'!$AB3090</f>
        <v>0</v>
      </c>
      <c r="Q3090" s="20">
        <f ca="1">'Synthese chemins'!Q3090*'Synthese chemins'!$AB3090</f>
        <v>0</v>
      </c>
      <c r="R3090" s="20">
        <f ca="1">'Synthese chemins'!R3090*'Synthese chemins'!$AB3090</f>
        <v>0</v>
      </c>
      <c r="S3090" s="20">
        <f ca="1">'Synthese chemins'!S3090*'Synthese chemins'!$AB3090</f>
        <v>0</v>
      </c>
      <c r="T3090" s="20">
        <f ca="1">'Synthese chemins'!T3090*'Synthese chemins'!$AB3090</f>
        <v>0</v>
      </c>
      <c r="U3090" s="20">
        <f ca="1">'Synthese chemins'!U3090*'Synthese chemins'!$AB3090</f>
        <v>0</v>
      </c>
      <c r="V3090" s="20">
        <f ca="1">'Synthese chemins'!V3090*'Synthese chemins'!$AB3090</f>
        <v>0</v>
      </c>
      <c r="W3090" s="20">
        <f ca="1">'Synthese chemins'!W3090*'Synthese chemins'!$AB3090</f>
        <v>0</v>
      </c>
      <c r="X3090" s="20">
        <f ca="1">'Synthese chemins'!X3090*'Synthese chemins'!$AB3090</f>
        <v>0</v>
      </c>
      <c r="Y3090" s="5"/>
      <c r="Z3090" s="2">
        <f ca="1">'Synthese chemins'!AB3090</f>
        <v>0.16666666666666666</v>
      </c>
      <c r="AA3090" s="19"/>
    </row>
    <row r="3091" spans="1:27">
      <c r="A3091" s="2">
        <f t="shared" si="74"/>
        <v>3090</v>
      </c>
      <c r="B3091" s="2">
        <f>'Synthese chemins'!B3091</f>
        <v>6</v>
      </c>
      <c r="C3091" s="2">
        <f>'Synthese chemins'!C3091</f>
        <v>4</v>
      </c>
      <c r="D3091" s="2" t="str">
        <f>'Synthese chemins'!D3091</f>
        <v>Non</v>
      </c>
      <c r="E3091" s="20">
        <f ca="1">'Synthese chemins'!E3091*'Synthese chemins'!$AB3091</f>
        <v>0</v>
      </c>
      <c r="F3091" s="20">
        <f ca="1">'Synthese chemins'!F3091*'Synthese chemins'!$AB3091</f>
        <v>0.33333333333333331</v>
      </c>
      <c r="G3091" s="20">
        <f ca="1">'Synthese chemins'!G3091*'Synthese chemins'!$AB3091</f>
        <v>0</v>
      </c>
      <c r="H3091" s="20">
        <f ca="1">'Synthese chemins'!H3091*'Synthese chemins'!$AB3091</f>
        <v>0</v>
      </c>
      <c r="I3091" s="20">
        <f ca="1">'Synthese chemins'!I3091*'Synthese chemins'!$AB3091</f>
        <v>0.33333333333333331</v>
      </c>
      <c r="J3091" s="20">
        <f ca="1">'Synthese chemins'!J3091*'Synthese chemins'!$AB3091</f>
        <v>0</v>
      </c>
      <c r="K3091" s="20">
        <f ca="1">'Synthese chemins'!K3091*'Synthese chemins'!$AB3091</f>
        <v>0</v>
      </c>
      <c r="L3091" s="20">
        <f ca="1">'Synthese chemins'!L3091*'Synthese chemins'!$AB3091</f>
        <v>0</v>
      </c>
      <c r="M3091" s="20">
        <f ca="1">'Synthese chemins'!M3091*'Synthese chemins'!$AB3091</f>
        <v>0</v>
      </c>
      <c r="N3091" s="20">
        <f ca="1">'Synthese chemins'!N3091*'Synthese chemins'!$AB3091</f>
        <v>0</v>
      </c>
      <c r="O3091" s="20">
        <f ca="1">'Synthese chemins'!O3091*'Synthese chemins'!$AB3091</f>
        <v>0</v>
      </c>
      <c r="P3091" s="20">
        <f ca="1">'Synthese chemins'!P3091*'Synthese chemins'!$AB3091</f>
        <v>0</v>
      </c>
      <c r="Q3091" s="20">
        <f ca="1">'Synthese chemins'!Q3091*'Synthese chemins'!$AB3091</f>
        <v>0</v>
      </c>
      <c r="R3091" s="20">
        <f ca="1">'Synthese chemins'!R3091*'Synthese chemins'!$AB3091</f>
        <v>0.16666666666666666</v>
      </c>
      <c r="S3091" s="20">
        <f ca="1">'Synthese chemins'!S3091*'Synthese chemins'!$AB3091</f>
        <v>0</v>
      </c>
      <c r="T3091" s="20">
        <f ca="1">'Synthese chemins'!T3091*'Synthese chemins'!$AB3091</f>
        <v>0</v>
      </c>
      <c r="U3091" s="20">
        <f ca="1">'Synthese chemins'!U3091*'Synthese chemins'!$AB3091</f>
        <v>0.16666666666666666</v>
      </c>
      <c r="V3091" s="20">
        <f ca="1">'Synthese chemins'!V3091*'Synthese chemins'!$AB3091</f>
        <v>0</v>
      </c>
      <c r="W3091" s="20">
        <f ca="1">'Synthese chemins'!W3091*'Synthese chemins'!$AB3091</f>
        <v>0</v>
      </c>
      <c r="X3091" s="20">
        <f ca="1">'Synthese chemins'!X3091*'Synthese chemins'!$AB3091</f>
        <v>0</v>
      </c>
      <c r="Y3091" s="5"/>
      <c r="Z3091" s="2">
        <f ca="1">'Synthese chemins'!AB3091</f>
        <v>0.16666666666666666</v>
      </c>
      <c r="AA3091" s="19"/>
    </row>
    <row r="3092" spans="1:27">
      <c r="A3092" s="2">
        <f t="shared" si="74"/>
        <v>3091</v>
      </c>
      <c r="B3092" s="2">
        <f>'Synthese chemins'!B3092</f>
        <v>6</v>
      </c>
      <c r="C3092" s="2">
        <f>'Synthese chemins'!C3092</f>
        <v>1</v>
      </c>
      <c r="D3092" s="2" t="str">
        <f>'Synthese chemins'!D3092</f>
        <v>Social</v>
      </c>
      <c r="E3092" s="20">
        <f ca="1">'Synthese chemins'!E3092*'Synthese chemins'!$AB3092</f>
        <v>0</v>
      </c>
      <c r="F3092" s="20">
        <f ca="1">'Synthese chemins'!F3092*'Synthese chemins'!$AB3092</f>
        <v>0</v>
      </c>
      <c r="G3092" s="20">
        <f ca="1">'Synthese chemins'!G3092*'Synthese chemins'!$AB3092</f>
        <v>0</v>
      </c>
      <c r="H3092" s="20">
        <f ca="1">'Synthese chemins'!H3092*'Synthese chemins'!$AB3092</f>
        <v>0</v>
      </c>
      <c r="I3092" s="20">
        <f ca="1">'Synthese chemins'!I3092*'Synthese chemins'!$AB3092</f>
        <v>0</v>
      </c>
      <c r="J3092" s="20">
        <f ca="1">'Synthese chemins'!J3092*'Synthese chemins'!$AB3092</f>
        <v>0</v>
      </c>
      <c r="K3092" s="20">
        <f ca="1">'Synthese chemins'!K3092*'Synthese chemins'!$AB3092</f>
        <v>0</v>
      </c>
      <c r="L3092" s="20">
        <f ca="1">'Synthese chemins'!L3092*'Synthese chemins'!$AB3092</f>
        <v>0</v>
      </c>
      <c r="M3092" s="20">
        <f ca="1">'Synthese chemins'!M3092*'Synthese chemins'!$AB3092</f>
        <v>0</v>
      </c>
      <c r="N3092" s="20">
        <f ca="1">'Synthese chemins'!N3092*'Synthese chemins'!$AB3092</f>
        <v>0</v>
      </c>
      <c r="O3092" s="20">
        <f ca="1">'Synthese chemins'!O3092*'Synthese chemins'!$AB3092</f>
        <v>0</v>
      </c>
      <c r="P3092" s="20">
        <f ca="1">'Synthese chemins'!P3092*'Synthese chemins'!$AB3092</f>
        <v>0</v>
      </c>
      <c r="Q3092" s="20">
        <f ca="1">'Synthese chemins'!Q3092*'Synthese chemins'!$AB3092</f>
        <v>0</v>
      </c>
      <c r="R3092" s="20">
        <f ca="1">'Synthese chemins'!R3092*'Synthese chemins'!$AB3092</f>
        <v>0</v>
      </c>
      <c r="S3092" s="20">
        <f ca="1">'Synthese chemins'!S3092*'Synthese chemins'!$AB3092</f>
        <v>1</v>
      </c>
      <c r="T3092" s="20">
        <f ca="1">'Synthese chemins'!T3092*'Synthese chemins'!$AB3092</f>
        <v>0</v>
      </c>
      <c r="U3092" s="20">
        <f ca="1">'Synthese chemins'!U3092*'Synthese chemins'!$AB3092</f>
        <v>0</v>
      </c>
      <c r="V3092" s="20">
        <f ca="1">'Synthese chemins'!V3092*'Synthese chemins'!$AB3092</f>
        <v>0</v>
      </c>
      <c r="W3092" s="20">
        <f ca="1">'Synthese chemins'!W3092*'Synthese chemins'!$AB3092</f>
        <v>0</v>
      </c>
      <c r="X3092" s="20">
        <f ca="1">'Synthese chemins'!X3092*'Synthese chemins'!$AB3092</f>
        <v>0</v>
      </c>
      <c r="Y3092" s="5"/>
      <c r="Z3092" s="2">
        <f ca="1">'Synthese chemins'!AB3092</f>
        <v>0.16666666666666666</v>
      </c>
      <c r="AA3092" s="19"/>
    </row>
    <row r="3093" spans="1:27">
      <c r="A3093" s="2">
        <f t="shared" si="74"/>
        <v>3092</v>
      </c>
      <c r="B3093" s="2">
        <f>'Synthese chemins'!B3093</f>
        <v>6</v>
      </c>
      <c r="C3093" s="2">
        <f>'Synthese chemins'!C3093</f>
        <v>5</v>
      </c>
      <c r="D3093" s="2" t="str">
        <f>'Synthese chemins'!D3093</f>
        <v>Non</v>
      </c>
      <c r="E3093" s="20">
        <f ca="1">'Synthese chemins'!E3093*'Synthese chemins'!$AB3093</f>
        <v>0</v>
      </c>
      <c r="F3093" s="20">
        <f ca="1">'Synthese chemins'!F3093*'Synthese chemins'!$AB3093</f>
        <v>0.33333333333333331</v>
      </c>
      <c r="G3093" s="20">
        <f ca="1">'Synthese chemins'!G3093*'Synthese chemins'!$AB3093</f>
        <v>0</v>
      </c>
      <c r="H3093" s="20">
        <f ca="1">'Synthese chemins'!H3093*'Synthese chemins'!$AB3093</f>
        <v>0</v>
      </c>
      <c r="I3093" s="20">
        <f ca="1">'Synthese chemins'!I3093*'Synthese chemins'!$AB3093</f>
        <v>0</v>
      </c>
      <c r="J3093" s="20">
        <f ca="1">'Synthese chemins'!J3093*'Synthese chemins'!$AB3093</f>
        <v>0</v>
      </c>
      <c r="K3093" s="20">
        <f ca="1">'Synthese chemins'!K3093*'Synthese chemins'!$AB3093</f>
        <v>0</v>
      </c>
      <c r="L3093" s="20">
        <f ca="1">'Synthese chemins'!L3093*'Synthese chemins'!$AB3093</f>
        <v>0</v>
      </c>
      <c r="M3093" s="20">
        <f ca="1">'Synthese chemins'!M3093*'Synthese chemins'!$AB3093</f>
        <v>0.16666666666666666</v>
      </c>
      <c r="N3093" s="20">
        <f ca="1">'Synthese chemins'!N3093*'Synthese chemins'!$AB3093</f>
        <v>0.16666666666666666</v>
      </c>
      <c r="O3093" s="20">
        <f ca="1">'Synthese chemins'!O3093*'Synthese chemins'!$AB3093</f>
        <v>0</v>
      </c>
      <c r="P3093" s="20">
        <f ca="1">'Synthese chemins'!P3093*'Synthese chemins'!$AB3093</f>
        <v>0</v>
      </c>
      <c r="Q3093" s="20">
        <f ca="1">'Synthese chemins'!Q3093*'Synthese chemins'!$AB3093</f>
        <v>0</v>
      </c>
      <c r="R3093" s="20">
        <f ca="1">'Synthese chemins'!R3093*'Synthese chemins'!$AB3093</f>
        <v>0.16666666666666666</v>
      </c>
      <c r="S3093" s="20">
        <f ca="1">'Synthese chemins'!S3093*'Synthese chemins'!$AB3093</f>
        <v>0.16666666666666666</v>
      </c>
      <c r="T3093" s="20">
        <f ca="1">'Synthese chemins'!T3093*'Synthese chemins'!$AB3093</f>
        <v>0</v>
      </c>
      <c r="U3093" s="20">
        <f ca="1">'Synthese chemins'!U3093*'Synthese chemins'!$AB3093</f>
        <v>0</v>
      </c>
      <c r="V3093" s="20">
        <f ca="1">'Synthese chemins'!V3093*'Synthese chemins'!$AB3093</f>
        <v>0</v>
      </c>
      <c r="W3093" s="20">
        <f ca="1">'Synthese chemins'!W3093*'Synthese chemins'!$AB3093</f>
        <v>0</v>
      </c>
      <c r="X3093" s="20">
        <f ca="1">'Synthese chemins'!X3093*'Synthese chemins'!$AB3093</f>
        <v>0</v>
      </c>
      <c r="Y3093" s="5"/>
      <c r="Z3093" s="2">
        <f ca="1">'Synthese chemins'!AB3093</f>
        <v>0.16666666666666666</v>
      </c>
      <c r="AA3093" s="19"/>
    </row>
    <row r="3094" spans="1:27">
      <c r="A3094" s="2">
        <f t="shared" si="74"/>
        <v>3093</v>
      </c>
      <c r="B3094" s="2">
        <f>'Synthese chemins'!B3094</f>
        <v>6</v>
      </c>
      <c r="C3094" s="2">
        <f>'Synthese chemins'!C3094</f>
        <v>3</v>
      </c>
      <c r="D3094" s="2" t="str">
        <f>'Synthese chemins'!D3094</f>
        <v>Non</v>
      </c>
      <c r="E3094" s="20">
        <f ca="1">'Synthese chemins'!E3094*'Synthese chemins'!$AB3094</f>
        <v>0</v>
      </c>
      <c r="F3094" s="20">
        <f ca="1">'Synthese chemins'!F3094*'Synthese chemins'!$AB3094</f>
        <v>0.66666666666666663</v>
      </c>
      <c r="G3094" s="20">
        <f ca="1">'Synthese chemins'!G3094*'Synthese chemins'!$AB3094</f>
        <v>0</v>
      </c>
      <c r="H3094" s="20">
        <f ca="1">'Synthese chemins'!H3094*'Synthese chemins'!$AB3094</f>
        <v>0</v>
      </c>
      <c r="I3094" s="20">
        <f ca="1">'Synthese chemins'!I3094*'Synthese chemins'!$AB3094</f>
        <v>0</v>
      </c>
      <c r="J3094" s="20">
        <f ca="1">'Synthese chemins'!J3094*'Synthese chemins'!$AB3094</f>
        <v>0</v>
      </c>
      <c r="K3094" s="20">
        <f ca="1">'Synthese chemins'!K3094*'Synthese chemins'!$AB3094</f>
        <v>0</v>
      </c>
      <c r="L3094" s="20">
        <f ca="1">'Synthese chemins'!L3094*'Synthese chemins'!$AB3094</f>
        <v>0</v>
      </c>
      <c r="M3094" s="20">
        <f ca="1">'Synthese chemins'!M3094*'Synthese chemins'!$AB3094</f>
        <v>0</v>
      </c>
      <c r="N3094" s="20">
        <f ca="1">'Synthese chemins'!N3094*'Synthese chemins'!$AB3094</f>
        <v>0</v>
      </c>
      <c r="O3094" s="20">
        <f ca="1">'Synthese chemins'!O3094*'Synthese chemins'!$AB3094</f>
        <v>0</v>
      </c>
      <c r="P3094" s="20">
        <f ca="1">'Synthese chemins'!P3094*'Synthese chemins'!$AB3094</f>
        <v>0.16666666666666666</v>
      </c>
      <c r="Q3094" s="20">
        <f ca="1">'Synthese chemins'!Q3094*'Synthese chemins'!$AB3094</f>
        <v>0</v>
      </c>
      <c r="R3094" s="20">
        <f ca="1">'Synthese chemins'!R3094*'Synthese chemins'!$AB3094</f>
        <v>0.16666666666666666</v>
      </c>
      <c r="S3094" s="20">
        <f ca="1">'Synthese chemins'!S3094*'Synthese chemins'!$AB3094</f>
        <v>0</v>
      </c>
      <c r="T3094" s="20">
        <f ca="1">'Synthese chemins'!T3094*'Synthese chemins'!$AB3094</f>
        <v>0</v>
      </c>
      <c r="U3094" s="20">
        <f ca="1">'Synthese chemins'!U3094*'Synthese chemins'!$AB3094</f>
        <v>0</v>
      </c>
      <c r="V3094" s="20">
        <f ca="1">'Synthese chemins'!V3094*'Synthese chemins'!$AB3094</f>
        <v>0</v>
      </c>
      <c r="W3094" s="20">
        <f ca="1">'Synthese chemins'!W3094*'Synthese chemins'!$AB3094</f>
        <v>0</v>
      </c>
      <c r="X3094" s="20">
        <f ca="1">'Synthese chemins'!X3094*'Synthese chemins'!$AB3094</f>
        <v>0</v>
      </c>
      <c r="Y3094" s="5"/>
      <c r="Z3094" s="2">
        <f ca="1">'Synthese chemins'!AB3094</f>
        <v>0.16666666666666666</v>
      </c>
      <c r="AA3094" s="19"/>
    </row>
    <row r="3095" spans="1:27">
      <c r="A3095" s="2">
        <f t="shared" si="74"/>
        <v>3094</v>
      </c>
      <c r="B3095" s="2">
        <f>'Synthese chemins'!B3095</f>
        <v>6</v>
      </c>
      <c r="C3095" s="2">
        <f>'Synthese chemins'!C3095</f>
        <v>4</v>
      </c>
      <c r="D3095" s="2" t="str">
        <f>'Synthese chemins'!D3095</f>
        <v>Non</v>
      </c>
      <c r="E3095" s="20">
        <f ca="1">'Synthese chemins'!E3095*'Synthese chemins'!$AB3095</f>
        <v>0</v>
      </c>
      <c r="F3095" s="20">
        <f ca="1">'Synthese chemins'!F3095*'Synthese chemins'!$AB3095</f>
        <v>0.5</v>
      </c>
      <c r="G3095" s="20">
        <f ca="1">'Synthese chemins'!G3095*'Synthese chemins'!$AB3095</f>
        <v>0</v>
      </c>
      <c r="H3095" s="20">
        <f ca="1">'Synthese chemins'!H3095*'Synthese chemins'!$AB3095</f>
        <v>0</v>
      </c>
      <c r="I3095" s="20">
        <f ca="1">'Synthese chemins'!I3095*'Synthese chemins'!$AB3095</f>
        <v>0.16666666666666666</v>
      </c>
      <c r="J3095" s="20">
        <f ca="1">'Synthese chemins'!J3095*'Synthese chemins'!$AB3095</f>
        <v>0</v>
      </c>
      <c r="K3095" s="20">
        <f ca="1">'Synthese chemins'!K3095*'Synthese chemins'!$AB3095</f>
        <v>0</v>
      </c>
      <c r="L3095" s="20">
        <f ca="1">'Synthese chemins'!L3095*'Synthese chemins'!$AB3095</f>
        <v>0</v>
      </c>
      <c r="M3095" s="20">
        <f ca="1">'Synthese chemins'!M3095*'Synthese chemins'!$AB3095</f>
        <v>0</v>
      </c>
      <c r="N3095" s="20">
        <f ca="1">'Synthese chemins'!N3095*'Synthese chemins'!$AB3095</f>
        <v>0</v>
      </c>
      <c r="O3095" s="20">
        <f ca="1">'Synthese chemins'!O3095*'Synthese chemins'!$AB3095</f>
        <v>0</v>
      </c>
      <c r="P3095" s="20">
        <f ca="1">'Synthese chemins'!P3095*'Synthese chemins'!$AB3095</f>
        <v>0.16666666666666666</v>
      </c>
      <c r="Q3095" s="20">
        <f ca="1">'Synthese chemins'!Q3095*'Synthese chemins'!$AB3095</f>
        <v>0</v>
      </c>
      <c r="R3095" s="20">
        <f ca="1">'Synthese chemins'!R3095*'Synthese chemins'!$AB3095</f>
        <v>0.16666666666666666</v>
      </c>
      <c r="S3095" s="20">
        <f ca="1">'Synthese chemins'!S3095*'Synthese chemins'!$AB3095</f>
        <v>0</v>
      </c>
      <c r="T3095" s="20">
        <f ca="1">'Synthese chemins'!T3095*'Synthese chemins'!$AB3095</f>
        <v>0</v>
      </c>
      <c r="U3095" s="20">
        <f ca="1">'Synthese chemins'!U3095*'Synthese chemins'!$AB3095</f>
        <v>0</v>
      </c>
      <c r="V3095" s="20">
        <f ca="1">'Synthese chemins'!V3095*'Synthese chemins'!$AB3095</f>
        <v>0</v>
      </c>
      <c r="W3095" s="20">
        <f ca="1">'Synthese chemins'!W3095*'Synthese chemins'!$AB3095</f>
        <v>0</v>
      </c>
      <c r="X3095" s="20">
        <f ca="1">'Synthese chemins'!X3095*'Synthese chemins'!$AB3095</f>
        <v>0</v>
      </c>
      <c r="Y3095" s="5"/>
      <c r="Z3095" s="2">
        <f ca="1">'Synthese chemins'!AB3095</f>
        <v>0.16666666666666666</v>
      </c>
      <c r="AA3095" s="19"/>
    </row>
    <row r="3096" spans="1:27">
      <c r="A3096" s="2">
        <f t="shared" si="74"/>
        <v>3095</v>
      </c>
      <c r="B3096" s="2">
        <f>'Synthese chemins'!B3096</f>
        <v>6</v>
      </c>
      <c r="C3096" s="2">
        <f>'Synthese chemins'!C3096</f>
        <v>5</v>
      </c>
      <c r="D3096" s="2" t="str">
        <f>'Synthese chemins'!D3096</f>
        <v>Non</v>
      </c>
      <c r="E3096" s="20">
        <f ca="1">'Synthese chemins'!E3096*'Synthese chemins'!$AB3096</f>
        <v>0</v>
      </c>
      <c r="F3096" s="20">
        <f ca="1">'Synthese chemins'!F3096*'Synthese chemins'!$AB3096</f>
        <v>0.33333333333333331</v>
      </c>
      <c r="G3096" s="20">
        <f ca="1">'Synthese chemins'!G3096*'Synthese chemins'!$AB3096</f>
        <v>0</v>
      </c>
      <c r="H3096" s="20">
        <f ca="1">'Synthese chemins'!H3096*'Synthese chemins'!$AB3096</f>
        <v>0</v>
      </c>
      <c r="I3096" s="20">
        <f ca="1">'Synthese chemins'!I3096*'Synthese chemins'!$AB3096</f>
        <v>0.16666666666666666</v>
      </c>
      <c r="J3096" s="20">
        <f ca="1">'Synthese chemins'!J3096*'Synthese chemins'!$AB3096</f>
        <v>0</v>
      </c>
      <c r="K3096" s="20">
        <f ca="1">'Synthese chemins'!K3096*'Synthese chemins'!$AB3096</f>
        <v>0</v>
      </c>
      <c r="L3096" s="20">
        <f ca="1">'Synthese chemins'!L3096*'Synthese chemins'!$AB3096</f>
        <v>0</v>
      </c>
      <c r="M3096" s="20">
        <f ca="1">'Synthese chemins'!M3096*'Synthese chemins'!$AB3096</f>
        <v>0.16666666666666666</v>
      </c>
      <c r="N3096" s="20">
        <f ca="1">'Synthese chemins'!N3096*'Synthese chemins'!$AB3096</f>
        <v>0.16666666666666666</v>
      </c>
      <c r="O3096" s="20">
        <f ca="1">'Synthese chemins'!O3096*'Synthese chemins'!$AB3096</f>
        <v>0</v>
      </c>
      <c r="P3096" s="20">
        <f ca="1">'Synthese chemins'!P3096*'Synthese chemins'!$AB3096</f>
        <v>0</v>
      </c>
      <c r="Q3096" s="20">
        <f ca="1">'Synthese chemins'!Q3096*'Synthese chemins'!$AB3096</f>
        <v>0</v>
      </c>
      <c r="R3096" s="20">
        <f ca="1">'Synthese chemins'!R3096*'Synthese chemins'!$AB3096</f>
        <v>0.16666666666666666</v>
      </c>
      <c r="S3096" s="20">
        <f ca="1">'Synthese chemins'!S3096*'Synthese chemins'!$AB3096</f>
        <v>0</v>
      </c>
      <c r="T3096" s="20">
        <f ca="1">'Synthese chemins'!T3096*'Synthese chemins'!$AB3096</f>
        <v>0</v>
      </c>
      <c r="U3096" s="20">
        <f ca="1">'Synthese chemins'!U3096*'Synthese chemins'!$AB3096</f>
        <v>0</v>
      </c>
      <c r="V3096" s="20">
        <f ca="1">'Synthese chemins'!V3096*'Synthese chemins'!$AB3096</f>
        <v>0</v>
      </c>
      <c r="W3096" s="20">
        <f ca="1">'Synthese chemins'!W3096*'Synthese chemins'!$AB3096</f>
        <v>0</v>
      </c>
      <c r="X3096" s="20">
        <f ca="1">'Synthese chemins'!X3096*'Synthese chemins'!$AB3096</f>
        <v>0</v>
      </c>
      <c r="Y3096" s="5"/>
      <c r="Z3096" s="2">
        <f ca="1">'Synthese chemins'!AB3096</f>
        <v>0.16666666666666666</v>
      </c>
      <c r="AA3096" s="19"/>
    </row>
    <row r="3097" spans="1:27">
      <c r="A3097" s="2">
        <f t="shared" si="74"/>
        <v>3096</v>
      </c>
      <c r="B3097" s="2">
        <f>'Synthese chemins'!B3097</f>
        <v>6</v>
      </c>
      <c r="C3097" s="2">
        <f>'Synthese chemins'!C3097</f>
        <v>3</v>
      </c>
      <c r="D3097" s="2" t="str">
        <f>'Synthese chemins'!D3097</f>
        <v>Non</v>
      </c>
      <c r="E3097" s="20">
        <f ca="1">'Synthese chemins'!E3097*'Synthese chemins'!$AB3097</f>
        <v>0</v>
      </c>
      <c r="F3097" s="20">
        <f ca="1">'Synthese chemins'!F3097*'Synthese chemins'!$AB3097</f>
        <v>0.66666666666666663</v>
      </c>
      <c r="G3097" s="20">
        <f ca="1">'Synthese chemins'!G3097*'Synthese chemins'!$AB3097</f>
        <v>0</v>
      </c>
      <c r="H3097" s="20">
        <f ca="1">'Synthese chemins'!H3097*'Synthese chemins'!$AB3097</f>
        <v>0</v>
      </c>
      <c r="I3097" s="20">
        <f ca="1">'Synthese chemins'!I3097*'Synthese chemins'!$AB3097</f>
        <v>0.16666666666666666</v>
      </c>
      <c r="J3097" s="20">
        <f ca="1">'Synthese chemins'!J3097*'Synthese chemins'!$AB3097</f>
        <v>0</v>
      </c>
      <c r="K3097" s="20">
        <f ca="1">'Synthese chemins'!K3097*'Synthese chemins'!$AB3097</f>
        <v>0</v>
      </c>
      <c r="L3097" s="20">
        <f ca="1">'Synthese chemins'!L3097*'Synthese chemins'!$AB3097</f>
        <v>0</v>
      </c>
      <c r="M3097" s="20">
        <f ca="1">'Synthese chemins'!M3097*'Synthese chemins'!$AB3097</f>
        <v>0</v>
      </c>
      <c r="N3097" s="20">
        <f ca="1">'Synthese chemins'!N3097*'Synthese chemins'!$AB3097</f>
        <v>0</v>
      </c>
      <c r="O3097" s="20">
        <f ca="1">'Synthese chemins'!O3097*'Synthese chemins'!$AB3097</f>
        <v>0</v>
      </c>
      <c r="P3097" s="20">
        <f ca="1">'Synthese chemins'!P3097*'Synthese chemins'!$AB3097</f>
        <v>0</v>
      </c>
      <c r="Q3097" s="20">
        <f ca="1">'Synthese chemins'!Q3097*'Synthese chemins'!$AB3097</f>
        <v>0</v>
      </c>
      <c r="R3097" s="20">
        <f ca="1">'Synthese chemins'!R3097*'Synthese chemins'!$AB3097</f>
        <v>0.16666666666666666</v>
      </c>
      <c r="S3097" s="20">
        <f ca="1">'Synthese chemins'!S3097*'Synthese chemins'!$AB3097</f>
        <v>0</v>
      </c>
      <c r="T3097" s="20">
        <f ca="1">'Synthese chemins'!T3097*'Synthese chemins'!$AB3097</f>
        <v>0</v>
      </c>
      <c r="U3097" s="20">
        <f ca="1">'Synthese chemins'!U3097*'Synthese chemins'!$AB3097</f>
        <v>0</v>
      </c>
      <c r="V3097" s="20">
        <f ca="1">'Synthese chemins'!V3097*'Synthese chemins'!$AB3097</f>
        <v>0</v>
      </c>
      <c r="W3097" s="20">
        <f ca="1">'Synthese chemins'!W3097*'Synthese chemins'!$AB3097</f>
        <v>0</v>
      </c>
      <c r="X3097" s="20">
        <f ca="1">'Synthese chemins'!X3097*'Synthese chemins'!$AB3097</f>
        <v>0</v>
      </c>
      <c r="Y3097" s="5"/>
      <c r="Z3097" s="2">
        <f ca="1">'Synthese chemins'!AB3097</f>
        <v>0.16666666666666666</v>
      </c>
      <c r="AA3097" s="19"/>
    </row>
    <row r="3098" spans="1:27">
      <c r="A3098" s="2">
        <f t="shared" si="74"/>
        <v>3097</v>
      </c>
      <c r="B3098" s="2">
        <f>'Synthese chemins'!B3098</f>
        <v>6</v>
      </c>
      <c r="C3098" s="2">
        <f>'Synthese chemins'!C3098</f>
        <v>3</v>
      </c>
      <c r="D3098" s="2" t="str">
        <f>'Synthese chemins'!D3098</f>
        <v>Non</v>
      </c>
      <c r="E3098" s="20">
        <f ca="1">'Synthese chemins'!E3098*'Synthese chemins'!$AB3098</f>
        <v>0</v>
      </c>
      <c r="F3098" s="20">
        <f ca="1">'Synthese chemins'!F3098*'Synthese chemins'!$AB3098</f>
        <v>0.5</v>
      </c>
      <c r="G3098" s="20">
        <f ca="1">'Synthese chemins'!G3098*'Synthese chemins'!$AB3098</f>
        <v>0</v>
      </c>
      <c r="H3098" s="20">
        <f ca="1">'Synthese chemins'!H3098*'Synthese chemins'!$AB3098</f>
        <v>0</v>
      </c>
      <c r="I3098" s="20">
        <f ca="1">'Synthese chemins'!I3098*'Synthese chemins'!$AB3098</f>
        <v>0.33333333333333331</v>
      </c>
      <c r="J3098" s="20">
        <f ca="1">'Synthese chemins'!J3098*'Synthese chemins'!$AB3098</f>
        <v>0</v>
      </c>
      <c r="K3098" s="20">
        <f ca="1">'Synthese chemins'!K3098*'Synthese chemins'!$AB3098</f>
        <v>0</v>
      </c>
      <c r="L3098" s="20">
        <f ca="1">'Synthese chemins'!L3098*'Synthese chemins'!$AB3098</f>
        <v>0</v>
      </c>
      <c r="M3098" s="20">
        <f ca="1">'Synthese chemins'!M3098*'Synthese chemins'!$AB3098</f>
        <v>0</v>
      </c>
      <c r="N3098" s="20">
        <f ca="1">'Synthese chemins'!N3098*'Synthese chemins'!$AB3098</f>
        <v>0</v>
      </c>
      <c r="O3098" s="20">
        <f ca="1">'Synthese chemins'!O3098*'Synthese chemins'!$AB3098</f>
        <v>0</v>
      </c>
      <c r="P3098" s="20">
        <f ca="1">'Synthese chemins'!P3098*'Synthese chemins'!$AB3098</f>
        <v>0</v>
      </c>
      <c r="Q3098" s="20">
        <f ca="1">'Synthese chemins'!Q3098*'Synthese chemins'!$AB3098</f>
        <v>0</v>
      </c>
      <c r="R3098" s="20">
        <f ca="1">'Synthese chemins'!R3098*'Synthese chemins'!$AB3098</f>
        <v>0.16666666666666666</v>
      </c>
      <c r="S3098" s="20">
        <f ca="1">'Synthese chemins'!S3098*'Synthese chemins'!$AB3098</f>
        <v>0</v>
      </c>
      <c r="T3098" s="20">
        <f ca="1">'Synthese chemins'!T3098*'Synthese chemins'!$AB3098</f>
        <v>0</v>
      </c>
      <c r="U3098" s="20">
        <f ca="1">'Synthese chemins'!U3098*'Synthese chemins'!$AB3098</f>
        <v>0</v>
      </c>
      <c r="V3098" s="20">
        <f ca="1">'Synthese chemins'!V3098*'Synthese chemins'!$AB3098</f>
        <v>0</v>
      </c>
      <c r="W3098" s="20">
        <f ca="1">'Synthese chemins'!W3098*'Synthese chemins'!$AB3098</f>
        <v>0</v>
      </c>
      <c r="X3098" s="20">
        <f ca="1">'Synthese chemins'!X3098*'Synthese chemins'!$AB3098</f>
        <v>0</v>
      </c>
      <c r="Y3098" s="5"/>
      <c r="Z3098" s="2">
        <f ca="1">'Synthese chemins'!AB3098</f>
        <v>0.16666666666666666</v>
      </c>
      <c r="AA3098" s="19"/>
    </row>
    <row r="3099" spans="1:27">
      <c r="A3099" s="2">
        <f t="shared" si="74"/>
        <v>3098</v>
      </c>
      <c r="B3099" s="2">
        <f>'Synthese chemins'!B3099</f>
        <v>6</v>
      </c>
      <c r="C3099" s="2">
        <f>'Synthese chemins'!C3099</f>
        <v>4</v>
      </c>
      <c r="D3099" s="2" t="str">
        <f>'Synthese chemins'!D3099</f>
        <v>Non</v>
      </c>
      <c r="E3099" s="20">
        <f ca="1">'Synthese chemins'!E3099*'Synthese chemins'!$AB3099</f>
        <v>0</v>
      </c>
      <c r="F3099" s="20">
        <f ca="1">'Synthese chemins'!F3099*'Synthese chemins'!$AB3099</f>
        <v>0</v>
      </c>
      <c r="G3099" s="20">
        <f ca="1">'Synthese chemins'!G3099*'Synthese chemins'!$AB3099</f>
        <v>0</v>
      </c>
      <c r="H3099" s="20">
        <f ca="1">'Synthese chemins'!H3099*'Synthese chemins'!$AB3099</f>
        <v>0</v>
      </c>
      <c r="I3099" s="20">
        <f ca="1">'Synthese chemins'!I3099*'Synthese chemins'!$AB3099</f>
        <v>0.33333333333333331</v>
      </c>
      <c r="J3099" s="20">
        <f ca="1">'Synthese chemins'!J3099*'Synthese chemins'!$AB3099</f>
        <v>0</v>
      </c>
      <c r="K3099" s="20">
        <f ca="1">'Synthese chemins'!K3099*'Synthese chemins'!$AB3099</f>
        <v>0</v>
      </c>
      <c r="L3099" s="20">
        <f ca="1">'Synthese chemins'!L3099*'Synthese chemins'!$AB3099</f>
        <v>0</v>
      </c>
      <c r="M3099" s="20">
        <f ca="1">'Synthese chemins'!M3099*'Synthese chemins'!$AB3099</f>
        <v>0.16666666666666666</v>
      </c>
      <c r="N3099" s="20">
        <f ca="1">'Synthese chemins'!N3099*'Synthese chemins'!$AB3099</f>
        <v>0.33333333333333331</v>
      </c>
      <c r="O3099" s="20">
        <f ca="1">'Synthese chemins'!O3099*'Synthese chemins'!$AB3099</f>
        <v>0</v>
      </c>
      <c r="P3099" s="20">
        <f ca="1">'Synthese chemins'!P3099*'Synthese chemins'!$AB3099</f>
        <v>0</v>
      </c>
      <c r="Q3099" s="20">
        <f ca="1">'Synthese chemins'!Q3099*'Synthese chemins'!$AB3099</f>
        <v>0</v>
      </c>
      <c r="R3099" s="20">
        <f ca="1">'Synthese chemins'!R3099*'Synthese chemins'!$AB3099</f>
        <v>0.16666666666666666</v>
      </c>
      <c r="S3099" s="20">
        <f ca="1">'Synthese chemins'!S3099*'Synthese chemins'!$AB3099</f>
        <v>0</v>
      </c>
      <c r="T3099" s="20">
        <f ca="1">'Synthese chemins'!T3099*'Synthese chemins'!$AB3099</f>
        <v>0</v>
      </c>
      <c r="U3099" s="20">
        <f ca="1">'Synthese chemins'!U3099*'Synthese chemins'!$AB3099</f>
        <v>0</v>
      </c>
      <c r="V3099" s="20">
        <f ca="1">'Synthese chemins'!V3099*'Synthese chemins'!$AB3099</f>
        <v>0</v>
      </c>
      <c r="W3099" s="20">
        <f ca="1">'Synthese chemins'!W3099*'Synthese chemins'!$AB3099</f>
        <v>0</v>
      </c>
      <c r="X3099" s="20">
        <f ca="1">'Synthese chemins'!X3099*'Synthese chemins'!$AB3099</f>
        <v>0</v>
      </c>
      <c r="Y3099" s="5"/>
      <c r="Z3099" s="2">
        <f ca="1">'Synthese chemins'!AB3099</f>
        <v>0.16666666666666666</v>
      </c>
      <c r="AA3099" s="19"/>
    </row>
    <row r="3100" spans="1:27">
      <c r="A3100" s="2">
        <f t="shared" si="74"/>
        <v>3099</v>
      </c>
      <c r="B3100" s="2">
        <f>'Synthese chemins'!B3100</f>
        <v>6</v>
      </c>
      <c r="C3100" s="2">
        <f>'Synthese chemins'!C3100</f>
        <v>4</v>
      </c>
      <c r="D3100" s="2" t="str">
        <f>'Synthese chemins'!D3100</f>
        <v>Non</v>
      </c>
      <c r="E3100" s="20">
        <f ca="1">'Synthese chemins'!E3100*'Synthese chemins'!$AB3100</f>
        <v>0</v>
      </c>
      <c r="F3100" s="20">
        <f ca="1">'Synthese chemins'!F3100*'Synthese chemins'!$AB3100</f>
        <v>0.16666666666666666</v>
      </c>
      <c r="G3100" s="20">
        <f ca="1">'Synthese chemins'!G3100*'Synthese chemins'!$AB3100</f>
        <v>0</v>
      </c>
      <c r="H3100" s="20">
        <f ca="1">'Synthese chemins'!H3100*'Synthese chemins'!$AB3100</f>
        <v>0</v>
      </c>
      <c r="I3100" s="20">
        <f ca="1">'Synthese chemins'!I3100*'Synthese chemins'!$AB3100</f>
        <v>0.33333333333333331</v>
      </c>
      <c r="J3100" s="20">
        <f ca="1">'Synthese chemins'!J3100*'Synthese chemins'!$AB3100</f>
        <v>0</v>
      </c>
      <c r="K3100" s="20">
        <f ca="1">'Synthese chemins'!K3100*'Synthese chemins'!$AB3100</f>
        <v>0</v>
      </c>
      <c r="L3100" s="20">
        <f ca="1">'Synthese chemins'!L3100*'Synthese chemins'!$AB3100</f>
        <v>0</v>
      </c>
      <c r="M3100" s="20">
        <f ca="1">'Synthese chemins'!M3100*'Synthese chemins'!$AB3100</f>
        <v>0</v>
      </c>
      <c r="N3100" s="20">
        <f ca="1">'Synthese chemins'!N3100*'Synthese chemins'!$AB3100</f>
        <v>0.16666666666666666</v>
      </c>
      <c r="O3100" s="20">
        <f ca="1">'Synthese chemins'!O3100*'Synthese chemins'!$AB3100</f>
        <v>0</v>
      </c>
      <c r="P3100" s="20">
        <f ca="1">'Synthese chemins'!P3100*'Synthese chemins'!$AB3100</f>
        <v>0</v>
      </c>
      <c r="Q3100" s="20">
        <f ca="1">'Synthese chemins'!Q3100*'Synthese chemins'!$AB3100</f>
        <v>0</v>
      </c>
      <c r="R3100" s="20">
        <f ca="1">'Synthese chemins'!R3100*'Synthese chemins'!$AB3100</f>
        <v>0.33333333333333331</v>
      </c>
      <c r="S3100" s="20">
        <f ca="1">'Synthese chemins'!S3100*'Synthese chemins'!$AB3100</f>
        <v>0</v>
      </c>
      <c r="T3100" s="20">
        <f ca="1">'Synthese chemins'!T3100*'Synthese chemins'!$AB3100</f>
        <v>0</v>
      </c>
      <c r="U3100" s="20">
        <f ca="1">'Synthese chemins'!U3100*'Synthese chemins'!$AB3100</f>
        <v>0</v>
      </c>
      <c r="V3100" s="20">
        <f ca="1">'Synthese chemins'!V3100*'Synthese chemins'!$AB3100</f>
        <v>0</v>
      </c>
      <c r="W3100" s="20">
        <f ca="1">'Synthese chemins'!W3100*'Synthese chemins'!$AB3100</f>
        <v>0</v>
      </c>
      <c r="X3100" s="20">
        <f ca="1">'Synthese chemins'!X3100*'Synthese chemins'!$AB3100</f>
        <v>0</v>
      </c>
      <c r="Y3100" s="5"/>
      <c r="Z3100" s="2">
        <f ca="1">'Synthese chemins'!AB3100</f>
        <v>0.16666666666666666</v>
      </c>
      <c r="AA3100" s="19"/>
    </row>
    <row r="3101" spans="1:27">
      <c r="A3101" s="2">
        <f t="shared" si="74"/>
        <v>3100</v>
      </c>
      <c r="B3101" s="2">
        <f>'Synthese chemins'!B3101</f>
        <v>6</v>
      </c>
      <c r="C3101" s="2">
        <f>'Synthese chemins'!C3101</f>
        <v>4</v>
      </c>
      <c r="D3101" s="2" t="str">
        <f>'Synthese chemins'!D3101</f>
        <v>Non</v>
      </c>
      <c r="E3101" s="20">
        <f ca="1">'Synthese chemins'!E3101*'Synthese chemins'!$AB3101</f>
        <v>0</v>
      </c>
      <c r="F3101" s="20">
        <f ca="1">'Synthese chemins'!F3101*'Synthese chemins'!$AB3101</f>
        <v>0.5</v>
      </c>
      <c r="G3101" s="20">
        <f ca="1">'Synthese chemins'!G3101*'Synthese chemins'!$AB3101</f>
        <v>0</v>
      </c>
      <c r="H3101" s="20">
        <f ca="1">'Synthese chemins'!H3101*'Synthese chemins'!$AB3101</f>
        <v>0</v>
      </c>
      <c r="I3101" s="20">
        <f ca="1">'Synthese chemins'!I3101*'Synthese chemins'!$AB3101</f>
        <v>0.16666666666666666</v>
      </c>
      <c r="J3101" s="20">
        <f ca="1">'Synthese chemins'!J3101*'Synthese chemins'!$AB3101</f>
        <v>0</v>
      </c>
      <c r="K3101" s="20">
        <f ca="1">'Synthese chemins'!K3101*'Synthese chemins'!$AB3101</f>
        <v>0</v>
      </c>
      <c r="L3101" s="20">
        <f ca="1">'Synthese chemins'!L3101*'Synthese chemins'!$AB3101</f>
        <v>0</v>
      </c>
      <c r="M3101" s="20">
        <f ca="1">'Synthese chemins'!M3101*'Synthese chemins'!$AB3101</f>
        <v>0.16666666666666666</v>
      </c>
      <c r="N3101" s="20">
        <f ca="1">'Synthese chemins'!N3101*'Synthese chemins'!$AB3101</f>
        <v>0</v>
      </c>
      <c r="O3101" s="20">
        <f ca="1">'Synthese chemins'!O3101*'Synthese chemins'!$AB3101</f>
        <v>0</v>
      </c>
      <c r="P3101" s="20">
        <f ca="1">'Synthese chemins'!P3101*'Synthese chemins'!$AB3101</f>
        <v>0</v>
      </c>
      <c r="Q3101" s="20">
        <f ca="1">'Synthese chemins'!Q3101*'Synthese chemins'!$AB3101</f>
        <v>0</v>
      </c>
      <c r="R3101" s="20">
        <f ca="1">'Synthese chemins'!R3101*'Synthese chemins'!$AB3101</f>
        <v>0.16666666666666666</v>
      </c>
      <c r="S3101" s="20">
        <f ca="1">'Synthese chemins'!S3101*'Synthese chemins'!$AB3101</f>
        <v>0</v>
      </c>
      <c r="T3101" s="20">
        <f ca="1">'Synthese chemins'!T3101*'Synthese chemins'!$AB3101</f>
        <v>0</v>
      </c>
      <c r="U3101" s="20">
        <f ca="1">'Synthese chemins'!U3101*'Synthese chemins'!$AB3101</f>
        <v>0</v>
      </c>
      <c r="V3101" s="20">
        <f ca="1">'Synthese chemins'!V3101*'Synthese chemins'!$AB3101</f>
        <v>0</v>
      </c>
      <c r="W3101" s="20">
        <f ca="1">'Synthese chemins'!W3101*'Synthese chemins'!$AB3101</f>
        <v>0</v>
      </c>
      <c r="X3101" s="20">
        <f ca="1">'Synthese chemins'!X3101*'Synthese chemins'!$AB3101</f>
        <v>0</v>
      </c>
      <c r="Y3101" s="5"/>
      <c r="Z3101" s="2">
        <f ca="1">'Synthese chemins'!AB3101</f>
        <v>0.16666666666666666</v>
      </c>
      <c r="AA3101" s="19"/>
    </row>
    <row r="3102" spans="1:27">
      <c r="A3102" s="2">
        <f t="shared" si="74"/>
        <v>3101</v>
      </c>
      <c r="B3102" s="2">
        <f>'Synthese chemins'!B3102</f>
        <v>6</v>
      </c>
      <c r="C3102" s="2">
        <f>'Synthese chemins'!C3102</f>
        <v>3</v>
      </c>
      <c r="D3102" s="2" t="str">
        <f>'Synthese chemins'!D3102</f>
        <v>Non</v>
      </c>
      <c r="E3102" s="20">
        <f ca="1">'Synthese chemins'!E3102*'Synthese chemins'!$AB3102</f>
        <v>0</v>
      </c>
      <c r="F3102" s="20">
        <f ca="1">'Synthese chemins'!F3102*'Synthese chemins'!$AB3102</f>
        <v>0.33333333333333331</v>
      </c>
      <c r="G3102" s="20">
        <f ca="1">'Synthese chemins'!G3102*'Synthese chemins'!$AB3102</f>
        <v>0</v>
      </c>
      <c r="H3102" s="20">
        <f ca="1">'Synthese chemins'!H3102*'Synthese chemins'!$AB3102</f>
        <v>0</v>
      </c>
      <c r="I3102" s="20">
        <f ca="1">'Synthese chemins'!I3102*'Synthese chemins'!$AB3102</f>
        <v>0.33333333333333331</v>
      </c>
      <c r="J3102" s="20">
        <f ca="1">'Synthese chemins'!J3102*'Synthese chemins'!$AB3102</f>
        <v>0</v>
      </c>
      <c r="K3102" s="20">
        <f ca="1">'Synthese chemins'!K3102*'Synthese chemins'!$AB3102</f>
        <v>0</v>
      </c>
      <c r="L3102" s="20">
        <f ca="1">'Synthese chemins'!L3102*'Synthese chemins'!$AB3102</f>
        <v>0</v>
      </c>
      <c r="M3102" s="20">
        <f ca="1">'Synthese chemins'!M3102*'Synthese chemins'!$AB3102</f>
        <v>0</v>
      </c>
      <c r="N3102" s="20">
        <f ca="1">'Synthese chemins'!N3102*'Synthese chemins'!$AB3102</f>
        <v>0</v>
      </c>
      <c r="O3102" s="20">
        <f ca="1">'Synthese chemins'!O3102*'Synthese chemins'!$AB3102</f>
        <v>0</v>
      </c>
      <c r="P3102" s="20">
        <f ca="1">'Synthese chemins'!P3102*'Synthese chemins'!$AB3102</f>
        <v>0</v>
      </c>
      <c r="Q3102" s="20">
        <f ca="1">'Synthese chemins'!Q3102*'Synthese chemins'!$AB3102</f>
        <v>0</v>
      </c>
      <c r="R3102" s="20">
        <f ca="1">'Synthese chemins'!R3102*'Synthese chemins'!$AB3102</f>
        <v>0.33333333333333331</v>
      </c>
      <c r="S3102" s="20">
        <f ca="1">'Synthese chemins'!S3102*'Synthese chemins'!$AB3102</f>
        <v>0</v>
      </c>
      <c r="T3102" s="20">
        <f ca="1">'Synthese chemins'!T3102*'Synthese chemins'!$AB3102</f>
        <v>0</v>
      </c>
      <c r="U3102" s="20">
        <f ca="1">'Synthese chemins'!U3102*'Synthese chemins'!$AB3102</f>
        <v>0</v>
      </c>
      <c r="V3102" s="20">
        <f ca="1">'Synthese chemins'!V3102*'Synthese chemins'!$AB3102</f>
        <v>0</v>
      </c>
      <c r="W3102" s="20">
        <f ca="1">'Synthese chemins'!W3102*'Synthese chemins'!$AB3102</f>
        <v>0</v>
      </c>
      <c r="X3102" s="20">
        <f ca="1">'Synthese chemins'!X3102*'Synthese chemins'!$AB3102</f>
        <v>0</v>
      </c>
      <c r="Y3102" s="5"/>
      <c r="Z3102" s="2">
        <f ca="1">'Synthese chemins'!AB3102</f>
        <v>0.16666666666666666</v>
      </c>
      <c r="AA3102" s="19"/>
    </row>
    <row r="3103" spans="1:27">
      <c r="A3103" s="2">
        <f t="shared" si="74"/>
        <v>3102</v>
      </c>
      <c r="B3103" s="2">
        <f>'Synthese chemins'!B3103</f>
        <v>6</v>
      </c>
      <c r="C3103" s="2">
        <f>'Synthese chemins'!C3103</f>
        <v>4</v>
      </c>
      <c r="D3103" s="2" t="str">
        <f>'Synthese chemins'!D3103</f>
        <v>Non</v>
      </c>
      <c r="E3103" s="20">
        <f ca="1">'Synthese chemins'!E3103*'Synthese chemins'!$AB3103</f>
        <v>0</v>
      </c>
      <c r="F3103" s="20">
        <f ca="1">'Synthese chemins'!F3103*'Synthese chemins'!$AB3103</f>
        <v>0.5</v>
      </c>
      <c r="G3103" s="20">
        <f ca="1">'Synthese chemins'!G3103*'Synthese chemins'!$AB3103</f>
        <v>0</v>
      </c>
      <c r="H3103" s="20">
        <f ca="1">'Synthese chemins'!H3103*'Synthese chemins'!$AB3103</f>
        <v>0</v>
      </c>
      <c r="I3103" s="20">
        <f ca="1">'Synthese chemins'!I3103*'Synthese chemins'!$AB3103</f>
        <v>0.16666666666666666</v>
      </c>
      <c r="J3103" s="20">
        <f ca="1">'Synthese chemins'!J3103*'Synthese chemins'!$AB3103</f>
        <v>0</v>
      </c>
      <c r="K3103" s="20">
        <f ca="1">'Synthese chemins'!K3103*'Synthese chemins'!$AB3103</f>
        <v>0</v>
      </c>
      <c r="L3103" s="20">
        <f ca="1">'Synthese chemins'!L3103*'Synthese chemins'!$AB3103</f>
        <v>0</v>
      </c>
      <c r="M3103" s="20">
        <f ca="1">'Synthese chemins'!M3103*'Synthese chemins'!$AB3103</f>
        <v>0.16666666666666666</v>
      </c>
      <c r="N3103" s="20">
        <f ca="1">'Synthese chemins'!N3103*'Synthese chemins'!$AB3103</f>
        <v>0.16666666666666666</v>
      </c>
      <c r="O3103" s="20">
        <f ca="1">'Synthese chemins'!O3103*'Synthese chemins'!$AB3103</f>
        <v>0</v>
      </c>
      <c r="P3103" s="20">
        <f ca="1">'Synthese chemins'!P3103*'Synthese chemins'!$AB3103</f>
        <v>0</v>
      </c>
      <c r="Q3103" s="20">
        <f ca="1">'Synthese chemins'!Q3103*'Synthese chemins'!$AB3103</f>
        <v>0</v>
      </c>
      <c r="R3103" s="20">
        <f ca="1">'Synthese chemins'!R3103*'Synthese chemins'!$AB3103</f>
        <v>0</v>
      </c>
      <c r="S3103" s="20">
        <f ca="1">'Synthese chemins'!S3103*'Synthese chemins'!$AB3103</f>
        <v>0</v>
      </c>
      <c r="T3103" s="20">
        <f ca="1">'Synthese chemins'!T3103*'Synthese chemins'!$AB3103</f>
        <v>0</v>
      </c>
      <c r="U3103" s="20">
        <f ca="1">'Synthese chemins'!U3103*'Synthese chemins'!$AB3103</f>
        <v>0</v>
      </c>
      <c r="V3103" s="20">
        <f ca="1">'Synthese chemins'!V3103*'Synthese chemins'!$AB3103</f>
        <v>0</v>
      </c>
      <c r="W3103" s="20">
        <f ca="1">'Synthese chemins'!W3103*'Synthese chemins'!$AB3103</f>
        <v>0</v>
      </c>
      <c r="X3103" s="20">
        <f ca="1">'Synthese chemins'!X3103*'Synthese chemins'!$AB3103</f>
        <v>0</v>
      </c>
      <c r="Y3103" s="5"/>
      <c r="Z3103" s="2">
        <f ca="1">'Synthese chemins'!AB3103</f>
        <v>0.16666666666666666</v>
      </c>
      <c r="AA3103" s="19"/>
    </row>
    <row r="3104" spans="1:27">
      <c r="A3104" s="2">
        <f t="shared" si="74"/>
        <v>3103</v>
      </c>
      <c r="B3104" s="2">
        <f>'Synthese chemins'!B3104</f>
        <v>6</v>
      </c>
      <c r="C3104" s="2">
        <f>'Synthese chemins'!C3104</f>
        <v>3</v>
      </c>
      <c r="D3104" s="2" t="str">
        <f>'Synthese chemins'!D3104</f>
        <v>Non</v>
      </c>
      <c r="E3104" s="20">
        <f ca="1">'Synthese chemins'!E3104*'Synthese chemins'!$AB3104</f>
        <v>0</v>
      </c>
      <c r="F3104" s="20">
        <f ca="1">'Synthese chemins'!F3104*'Synthese chemins'!$AB3104</f>
        <v>0.33333333333333331</v>
      </c>
      <c r="G3104" s="20">
        <f ca="1">'Synthese chemins'!G3104*'Synthese chemins'!$AB3104</f>
        <v>0</v>
      </c>
      <c r="H3104" s="20">
        <f ca="1">'Synthese chemins'!H3104*'Synthese chemins'!$AB3104</f>
        <v>0</v>
      </c>
      <c r="I3104" s="20">
        <f ca="1">'Synthese chemins'!I3104*'Synthese chemins'!$AB3104</f>
        <v>0.5</v>
      </c>
      <c r="J3104" s="20">
        <f ca="1">'Synthese chemins'!J3104*'Synthese chemins'!$AB3104</f>
        <v>0</v>
      </c>
      <c r="K3104" s="20">
        <f ca="1">'Synthese chemins'!K3104*'Synthese chemins'!$AB3104</f>
        <v>0</v>
      </c>
      <c r="L3104" s="20">
        <f ca="1">'Synthese chemins'!L3104*'Synthese chemins'!$AB3104</f>
        <v>0</v>
      </c>
      <c r="M3104" s="20">
        <f ca="1">'Synthese chemins'!M3104*'Synthese chemins'!$AB3104</f>
        <v>0</v>
      </c>
      <c r="N3104" s="20">
        <f ca="1">'Synthese chemins'!N3104*'Synthese chemins'!$AB3104</f>
        <v>0.16666666666666666</v>
      </c>
      <c r="O3104" s="20">
        <f ca="1">'Synthese chemins'!O3104*'Synthese chemins'!$AB3104</f>
        <v>0</v>
      </c>
      <c r="P3104" s="20">
        <f ca="1">'Synthese chemins'!P3104*'Synthese chemins'!$AB3104</f>
        <v>0</v>
      </c>
      <c r="Q3104" s="20">
        <f ca="1">'Synthese chemins'!Q3104*'Synthese chemins'!$AB3104</f>
        <v>0</v>
      </c>
      <c r="R3104" s="20">
        <f ca="1">'Synthese chemins'!R3104*'Synthese chemins'!$AB3104</f>
        <v>0</v>
      </c>
      <c r="S3104" s="20">
        <f ca="1">'Synthese chemins'!S3104*'Synthese chemins'!$AB3104</f>
        <v>0</v>
      </c>
      <c r="T3104" s="20">
        <f ca="1">'Synthese chemins'!T3104*'Synthese chemins'!$AB3104</f>
        <v>0</v>
      </c>
      <c r="U3104" s="20">
        <f ca="1">'Synthese chemins'!U3104*'Synthese chemins'!$AB3104</f>
        <v>0</v>
      </c>
      <c r="V3104" s="20">
        <f ca="1">'Synthese chemins'!V3104*'Synthese chemins'!$AB3104</f>
        <v>0</v>
      </c>
      <c r="W3104" s="20">
        <f ca="1">'Synthese chemins'!W3104*'Synthese chemins'!$AB3104</f>
        <v>0</v>
      </c>
      <c r="X3104" s="20">
        <f ca="1">'Synthese chemins'!X3104*'Synthese chemins'!$AB3104</f>
        <v>0</v>
      </c>
      <c r="Y3104" s="5"/>
      <c r="Z3104" s="2">
        <f ca="1">'Synthese chemins'!AB3104</f>
        <v>0.16666666666666666</v>
      </c>
      <c r="AA3104" s="19"/>
    </row>
    <row r="3105" spans="1:27">
      <c r="A3105" s="2">
        <f t="shared" si="74"/>
        <v>3104</v>
      </c>
      <c r="B3105" s="2">
        <f>'Synthese chemins'!B3105</f>
        <v>6</v>
      </c>
      <c r="C3105" s="2">
        <f>'Synthese chemins'!C3105</f>
        <v>3</v>
      </c>
      <c r="D3105" s="2" t="str">
        <f>'Synthese chemins'!D3105</f>
        <v>Non</v>
      </c>
      <c r="E3105" s="20">
        <f ca="1">'Synthese chemins'!E3105*'Synthese chemins'!$AB3105</f>
        <v>0</v>
      </c>
      <c r="F3105" s="20">
        <f ca="1">'Synthese chemins'!F3105*'Synthese chemins'!$AB3105</f>
        <v>0.5</v>
      </c>
      <c r="G3105" s="20">
        <f ca="1">'Synthese chemins'!G3105*'Synthese chemins'!$AB3105</f>
        <v>0</v>
      </c>
      <c r="H3105" s="20">
        <f ca="1">'Synthese chemins'!H3105*'Synthese chemins'!$AB3105</f>
        <v>0</v>
      </c>
      <c r="I3105" s="20">
        <f ca="1">'Synthese chemins'!I3105*'Synthese chemins'!$AB3105</f>
        <v>0.33333333333333331</v>
      </c>
      <c r="J3105" s="20">
        <f ca="1">'Synthese chemins'!J3105*'Synthese chemins'!$AB3105</f>
        <v>0</v>
      </c>
      <c r="K3105" s="20">
        <f ca="1">'Synthese chemins'!K3105*'Synthese chemins'!$AB3105</f>
        <v>0</v>
      </c>
      <c r="L3105" s="20">
        <f ca="1">'Synthese chemins'!L3105*'Synthese chemins'!$AB3105</f>
        <v>0</v>
      </c>
      <c r="M3105" s="20">
        <f ca="1">'Synthese chemins'!M3105*'Synthese chemins'!$AB3105</f>
        <v>0.16666666666666666</v>
      </c>
      <c r="N3105" s="20">
        <f ca="1">'Synthese chemins'!N3105*'Synthese chemins'!$AB3105</f>
        <v>0</v>
      </c>
      <c r="O3105" s="20">
        <f ca="1">'Synthese chemins'!O3105*'Synthese chemins'!$AB3105</f>
        <v>0</v>
      </c>
      <c r="P3105" s="20">
        <f ca="1">'Synthese chemins'!P3105*'Synthese chemins'!$AB3105</f>
        <v>0</v>
      </c>
      <c r="Q3105" s="20">
        <f ca="1">'Synthese chemins'!Q3105*'Synthese chemins'!$AB3105</f>
        <v>0</v>
      </c>
      <c r="R3105" s="20">
        <f ca="1">'Synthese chemins'!R3105*'Synthese chemins'!$AB3105</f>
        <v>0</v>
      </c>
      <c r="S3105" s="20">
        <f ca="1">'Synthese chemins'!S3105*'Synthese chemins'!$AB3105</f>
        <v>0</v>
      </c>
      <c r="T3105" s="20">
        <f ca="1">'Synthese chemins'!T3105*'Synthese chemins'!$AB3105</f>
        <v>0</v>
      </c>
      <c r="U3105" s="20">
        <f ca="1">'Synthese chemins'!U3105*'Synthese chemins'!$AB3105</f>
        <v>0</v>
      </c>
      <c r="V3105" s="20">
        <f ca="1">'Synthese chemins'!V3105*'Synthese chemins'!$AB3105</f>
        <v>0</v>
      </c>
      <c r="W3105" s="20">
        <f ca="1">'Synthese chemins'!W3105*'Synthese chemins'!$AB3105</f>
        <v>0</v>
      </c>
      <c r="X3105" s="20">
        <f ca="1">'Synthese chemins'!X3105*'Synthese chemins'!$AB3105</f>
        <v>0</v>
      </c>
      <c r="Y3105" s="5"/>
      <c r="Z3105" s="2">
        <f ca="1">'Synthese chemins'!AB3105</f>
        <v>0.16666666666666666</v>
      </c>
      <c r="AA3105" s="19"/>
    </row>
    <row r="3106" spans="1:27">
      <c r="A3106" s="2">
        <f t="shared" si="74"/>
        <v>3105</v>
      </c>
      <c r="B3106" s="2">
        <f>'Synthese chemins'!B3106</f>
        <v>6</v>
      </c>
      <c r="C3106" s="2">
        <f>'Synthese chemins'!C3106</f>
        <v>3</v>
      </c>
      <c r="D3106" s="2" t="str">
        <f>'Synthese chemins'!D3106</f>
        <v>Non</v>
      </c>
      <c r="E3106" s="20">
        <f ca="1">'Synthese chemins'!E3106*'Synthese chemins'!$AB3106</f>
        <v>0</v>
      </c>
      <c r="F3106" s="20">
        <f ca="1">'Synthese chemins'!F3106*'Synthese chemins'!$AB3106</f>
        <v>0</v>
      </c>
      <c r="G3106" s="20">
        <f ca="1">'Synthese chemins'!G3106*'Synthese chemins'!$AB3106</f>
        <v>0</v>
      </c>
      <c r="H3106" s="20">
        <f ca="1">'Synthese chemins'!H3106*'Synthese chemins'!$AB3106</f>
        <v>0</v>
      </c>
      <c r="I3106" s="20">
        <f ca="1">'Synthese chemins'!I3106*'Synthese chemins'!$AB3106</f>
        <v>0.33333333333333331</v>
      </c>
      <c r="J3106" s="20">
        <f ca="1">'Synthese chemins'!J3106*'Synthese chemins'!$AB3106</f>
        <v>0.33333333333333331</v>
      </c>
      <c r="K3106" s="20">
        <f ca="1">'Synthese chemins'!K3106*'Synthese chemins'!$AB3106</f>
        <v>0</v>
      </c>
      <c r="L3106" s="20">
        <f ca="1">'Synthese chemins'!L3106*'Synthese chemins'!$AB3106</f>
        <v>0</v>
      </c>
      <c r="M3106" s="20">
        <f ca="1">'Synthese chemins'!M3106*'Synthese chemins'!$AB3106</f>
        <v>0.33333333333333331</v>
      </c>
      <c r="N3106" s="20">
        <f ca="1">'Synthese chemins'!N3106*'Synthese chemins'!$AB3106</f>
        <v>0</v>
      </c>
      <c r="O3106" s="20">
        <f ca="1">'Synthese chemins'!O3106*'Synthese chemins'!$AB3106</f>
        <v>0</v>
      </c>
      <c r="P3106" s="20">
        <f ca="1">'Synthese chemins'!P3106*'Synthese chemins'!$AB3106</f>
        <v>0</v>
      </c>
      <c r="Q3106" s="20">
        <f ca="1">'Synthese chemins'!Q3106*'Synthese chemins'!$AB3106</f>
        <v>0</v>
      </c>
      <c r="R3106" s="20">
        <f ca="1">'Synthese chemins'!R3106*'Synthese chemins'!$AB3106</f>
        <v>0</v>
      </c>
      <c r="S3106" s="20">
        <f ca="1">'Synthese chemins'!S3106*'Synthese chemins'!$AB3106</f>
        <v>0</v>
      </c>
      <c r="T3106" s="20">
        <f ca="1">'Synthese chemins'!T3106*'Synthese chemins'!$AB3106</f>
        <v>0</v>
      </c>
      <c r="U3106" s="20">
        <f ca="1">'Synthese chemins'!U3106*'Synthese chemins'!$AB3106</f>
        <v>0</v>
      </c>
      <c r="V3106" s="20">
        <f ca="1">'Synthese chemins'!V3106*'Synthese chemins'!$AB3106</f>
        <v>0</v>
      </c>
      <c r="W3106" s="20">
        <f ca="1">'Synthese chemins'!W3106*'Synthese chemins'!$AB3106</f>
        <v>0</v>
      </c>
      <c r="X3106" s="20">
        <f ca="1">'Synthese chemins'!X3106*'Synthese chemins'!$AB3106</f>
        <v>0</v>
      </c>
      <c r="Y3106" s="5"/>
      <c r="Z3106" s="2">
        <f ca="1">'Synthese chemins'!AB3106</f>
        <v>0.16666666666666666</v>
      </c>
      <c r="AA3106" s="19"/>
    </row>
    <row r="3107" spans="1:27">
      <c r="A3107" s="2">
        <f t="shared" si="74"/>
        <v>3106</v>
      </c>
      <c r="B3107" s="2">
        <f>'Synthese chemins'!B3107</f>
        <v>6</v>
      </c>
      <c r="C3107" s="2">
        <f>'Synthese chemins'!C3107</f>
        <v>2</v>
      </c>
      <c r="D3107" s="2" t="str">
        <f>'Synthese chemins'!D3107</f>
        <v>Non</v>
      </c>
      <c r="E3107" s="20">
        <f ca="1">'Synthese chemins'!E3107*'Synthese chemins'!$AB3107</f>
        <v>0</v>
      </c>
      <c r="F3107" s="20">
        <f ca="1">'Synthese chemins'!F3107*'Synthese chemins'!$AB3107</f>
        <v>0.66666666666666663</v>
      </c>
      <c r="G3107" s="20">
        <f ca="1">'Synthese chemins'!G3107*'Synthese chemins'!$AB3107</f>
        <v>0</v>
      </c>
      <c r="H3107" s="20">
        <f ca="1">'Synthese chemins'!H3107*'Synthese chemins'!$AB3107</f>
        <v>0</v>
      </c>
      <c r="I3107" s="20">
        <f ca="1">'Synthese chemins'!I3107*'Synthese chemins'!$AB3107</f>
        <v>0.33333333333333331</v>
      </c>
      <c r="J3107" s="20">
        <f ca="1">'Synthese chemins'!J3107*'Synthese chemins'!$AB3107</f>
        <v>0</v>
      </c>
      <c r="K3107" s="20">
        <f ca="1">'Synthese chemins'!K3107*'Synthese chemins'!$AB3107</f>
        <v>0</v>
      </c>
      <c r="L3107" s="20">
        <f ca="1">'Synthese chemins'!L3107*'Synthese chemins'!$AB3107</f>
        <v>0</v>
      </c>
      <c r="M3107" s="20">
        <f ca="1">'Synthese chemins'!M3107*'Synthese chemins'!$AB3107</f>
        <v>0</v>
      </c>
      <c r="N3107" s="20">
        <f ca="1">'Synthese chemins'!N3107*'Synthese chemins'!$AB3107</f>
        <v>0</v>
      </c>
      <c r="O3107" s="20">
        <f ca="1">'Synthese chemins'!O3107*'Synthese chemins'!$AB3107</f>
        <v>0</v>
      </c>
      <c r="P3107" s="20">
        <f ca="1">'Synthese chemins'!P3107*'Synthese chemins'!$AB3107</f>
        <v>0</v>
      </c>
      <c r="Q3107" s="20">
        <f ca="1">'Synthese chemins'!Q3107*'Synthese chemins'!$AB3107</f>
        <v>0</v>
      </c>
      <c r="R3107" s="20">
        <f ca="1">'Synthese chemins'!R3107*'Synthese chemins'!$AB3107</f>
        <v>0</v>
      </c>
      <c r="S3107" s="20">
        <f ca="1">'Synthese chemins'!S3107*'Synthese chemins'!$AB3107</f>
        <v>0</v>
      </c>
      <c r="T3107" s="20">
        <f ca="1">'Synthese chemins'!T3107*'Synthese chemins'!$AB3107</f>
        <v>0</v>
      </c>
      <c r="U3107" s="20">
        <f ca="1">'Synthese chemins'!U3107*'Synthese chemins'!$AB3107</f>
        <v>0</v>
      </c>
      <c r="V3107" s="20">
        <f ca="1">'Synthese chemins'!V3107*'Synthese chemins'!$AB3107</f>
        <v>0</v>
      </c>
      <c r="W3107" s="20">
        <f ca="1">'Synthese chemins'!W3107*'Synthese chemins'!$AB3107</f>
        <v>0</v>
      </c>
      <c r="X3107" s="20">
        <f ca="1">'Synthese chemins'!X3107*'Synthese chemins'!$AB3107</f>
        <v>0</v>
      </c>
      <c r="Y3107" s="5"/>
      <c r="Z3107" s="2">
        <f ca="1">'Synthese chemins'!AB3107</f>
        <v>0.16666666666666666</v>
      </c>
      <c r="AA3107" s="19"/>
    </row>
    <row r="3108" spans="1:27">
      <c r="A3108" s="2">
        <f t="shared" si="74"/>
        <v>3107</v>
      </c>
      <c r="B3108" s="2">
        <f>'Synthese chemins'!B3108</f>
        <v>6</v>
      </c>
      <c r="C3108" s="2">
        <f>'Synthese chemins'!C3108</f>
        <v>2</v>
      </c>
      <c r="D3108" s="2" t="str">
        <f>'Synthese chemins'!D3108</f>
        <v>Non</v>
      </c>
      <c r="E3108" s="20">
        <f ca="1">'Synthese chemins'!E3108*'Synthese chemins'!$AB3108</f>
        <v>0</v>
      </c>
      <c r="F3108" s="20">
        <f ca="1">'Synthese chemins'!F3108*'Synthese chemins'!$AB3108</f>
        <v>0.5</v>
      </c>
      <c r="G3108" s="20">
        <f ca="1">'Synthese chemins'!G3108*'Synthese chemins'!$AB3108</f>
        <v>0</v>
      </c>
      <c r="H3108" s="20">
        <f ca="1">'Synthese chemins'!H3108*'Synthese chemins'!$AB3108</f>
        <v>0</v>
      </c>
      <c r="I3108" s="20">
        <f ca="1">'Synthese chemins'!I3108*'Synthese chemins'!$AB3108</f>
        <v>0.5</v>
      </c>
      <c r="J3108" s="20">
        <f ca="1">'Synthese chemins'!J3108*'Synthese chemins'!$AB3108</f>
        <v>0</v>
      </c>
      <c r="K3108" s="20">
        <f ca="1">'Synthese chemins'!K3108*'Synthese chemins'!$AB3108</f>
        <v>0</v>
      </c>
      <c r="L3108" s="20">
        <f ca="1">'Synthese chemins'!L3108*'Synthese chemins'!$AB3108</f>
        <v>0</v>
      </c>
      <c r="M3108" s="20">
        <f ca="1">'Synthese chemins'!M3108*'Synthese chemins'!$AB3108</f>
        <v>0</v>
      </c>
      <c r="N3108" s="20">
        <f ca="1">'Synthese chemins'!N3108*'Synthese chemins'!$AB3108</f>
        <v>0</v>
      </c>
      <c r="O3108" s="20">
        <f ca="1">'Synthese chemins'!O3108*'Synthese chemins'!$AB3108</f>
        <v>0</v>
      </c>
      <c r="P3108" s="20">
        <f ca="1">'Synthese chemins'!P3108*'Synthese chemins'!$AB3108</f>
        <v>0</v>
      </c>
      <c r="Q3108" s="20">
        <f ca="1">'Synthese chemins'!Q3108*'Synthese chemins'!$AB3108</f>
        <v>0</v>
      </c>
      <c r="R3108" s="20">
        <f ca="1">'Synthese chemins'!R3108*'Synthese chemins'!$AB3108</f>
        <v>0</v>
      </c>
      <c r="S3108" s="20">
        <f ca="1">'Synthese chemins'!S3108*'Synthese chemins'!$AB3108</f>
        <v>0</v>
      </c>
      <c r="T3108" s="20">
        <f ca="1">'Synthese chemins'!T3108*'Synthese chemins'!$AB3108</f>
        <v>0</v>
      </c>
      <c r="U3108" s="20">
        <f ca="1">'Synthese chemins'!U3108*'Synthese chemins'!$AB3108</f>
        <v>0</v>
      </c>
      <c r="V3108" s="20">
        <f ca="1">'Synthese chemins'!V3108*'Synthese chemins'!$AB3108</f>
        <v>0</v>
      </c>
      <c r="W3108" s="20">
        <f ca="1">'Synthese chemins'!W3108*'Synthese chemins'!$AB3108</f>
        <v>0</v>
      </c>
      <c r="X3108" s="20">
        <f ca="1">'Synthese chemins'!X3108*'Synthese chemins'!$AB3108</f>
        <v>0</v>
      </c>
      <c r="Y3108" s="5"/>
      <c r="Z3108" s="2">
        <f ca="1">'Synthese chemins'!AB3108</f>
        <v>0.16666666666666666</v>
      </c>
      <c r="AA3108" s="19"/>
    </row>
    <row r="3109" spans="1:27">
      <c r="A3109" s="2">
        <f t="shared" si="74"/>
        <v>3108</v>
      </c>
      <c r="B3109" s="2">
        <f>'Synthese chemins'!B3109</f>
        <v>6</v>
      </c>
      <c r="C3109" s="2">
        <f>'Synthese chemins'!C3109</f>
        <v>2</v>
      </c>
      <c r="D3109" s="2" t="str">
        <f>'Synthese chemins'!D3109</f>
        <v>Non</v>
      </c>
      <c r="E3109" s="20">
        <f ca="1">'Synthese chemins'!E3109*'Synthese chemins'!$AB3109</f>
        <v>0</v>
      </c>
      <c r="F3109" s="20">
        <f ca="1">'Synthese chemins'!F3109*'Synthese chemins'!$AB3109</f>
        <v>0.5</v>
      </c>
      <c r="G3109" s="20">
        <f ca="1">'Synthese chemins'!G3109*'Synthese chemins'!$AB3109</f>
        <v>0</v>
      </c>
      <c r="H3109" s="20">
        <f ca="1">'Synthese chemins'!H3109*'Synthese chemins'!$AB3109</f>
        <v>0</v>
      </c>
      <c r="I3109" s="20">
        <f ca="1">'Synthese chemins'!I3109*'Synthese chemins'!$AB3109</f>
        <v>0.5</v>
      </c>
      <c r="J3109" s="20">
        <f ca="1">'Synthese chemins'!J3109*'Synthese chemins'!$AB3109</f>
        <v>0</v>
      </c>
      <c r="K3109" s="20">
        <f ca="1">'Synthese chemins'!K3109*'Synthese chemins'!$AB3109</f>
        <v>0</v>
      </c>
      <c r="L3109" s="20">
        <f ca="1">'Synthese chemins'!L3109*'Synthese chemins'!$AB3109</f>
        <v>0</v>
      </c>
      <c r="M3109" s="20">
        <f ca="1">'Synthese chemins'!M3109*'Synthese chemins'!$AB3109</f>
        <v>0</v>
      </c>
      <c r="N3109" s="20">
        <f ca="1">'Synthese chemins'!N3109*'Synthese chemins'!$AB3109</f>
        <v>0</v>
      </c>
      <c r="O3109" s="20">
        <f ca="1">'Synthese chemins'!O3109*'Synthese chemins'!$AB3109</f>
        <v>0</v>
      </c>
      <c r="P3109" s="20">
        <f ca="1">'Synthese chemins'!P3109*'Synthese chemins'!$AB3109</f>
        <v>0</v>
      </c>
      <c r="Q3109" s="20">
        <f ca="1">'Synthese chemins'!Q3109*'Synthese chemins'!$AB3109</f>
        <v>0</v>
      </c>
      <c r="R3109" s="20">
        <f ca="1">'Synthese chemins'!R3109*'Synthese chemins'!$AB3109</f>
        <v>0</v>
      </c>
      <c r="S3109" s="20">
        <f ca="1">'Synthese chemins'!S3109*'Synthese chemins'!$AB3109</f>
        <v>0</v>
      </c>
      <c r="T3109" s="20">
        <f ca="1">'Synthese chemins'!T3109*'Synthese chemins'!$AB3109</f>
        <v>0</v>
      </c>
      <c r="U3109" s="20">
        <f ca="1">'Synthese chemins'!U3109*'Synthese chemins'!$AB3109</f>
        <v>0</v>
      </c>
      <c r="V3109" s="20">
        <f ca="1">'Synthese chemins'!V3109*'Synthese chemins'!$AB3109</f>
        <v>0</v>
      </c>
      <c r="W3109" s="20">
        <f ca="1">'Synthese chemins'!W3109*'Synthese chemins'!$AB3109</f>
        <v>0</v>
      </c>
      <c r="X3109" s="20">
        <f ca="1">'Synthese chemins'!X3109*'Synthese chemins'!$AB3109</f>
        <v>0</v>
      </c>
      <c r="Y3109" s="5"/>
      <c r="Z3109" s="2">
        <f ca="1">'Synthese chemins'!AB3109</f>
        <v>0.16666666666666666</v>
      </c>
      <c r="AA3109" s="19"/>
    </row>
    <row r="3110" spans="1:27">
      <c r="A3110" s="2">
        <f t="shared" si="74"/>
        <v>3109</v>
      </c>
      <c r="B3110" s="2">
        <f>'Synthese chemins'!B3110</f>
        <v>6</v>
      </c>
      <c r="C3110" s="2">
        <f>'Synthese chemins'!C3110</f>
        <v>3</v>
      </c>
      <c r="D3110" s="2" t="str">
        <f>'Synthese chemins'!D3110</f>
        <v>Non</v>
      </c>
      <c r="E3110" s="20">
        <f ca="1">'Synthese chemins'!E3110*'Synthese chemins'!$AB3110</f>
        <v>0</v>
      </c>
      <c r="F3110" s="20">
        <f ca="1">'Synthese chemins'!F3110*'Synthese chemins'!$AB3110</f>
        <v>0.33333333333333331</v>
      </c>
      <c r="G3110" s="20">
        <f ca="1">'Synthese chemins'!G3110*'Synthese chemins'!$AB3110</f>
        <v>0</v>
      </c>
      <c r="H3110" s="20">
        <f ca="1">'Synthese chemins'!H3110*'Synthese chemins'!$AB3110</f>
        <v>0</v>
      </c>
      <c r="I3110" s="20">
        <f ca="1">'Synthese chemins'!I3110*'Synthese chemins'!$AB3110</f>
        <v>0.5</v>
      </c>
      <c r="J3110" s="20">
        <f ca="1">'Synthese chemins'!J3110*'Synthese chemins'!$AB3110</f>
        <v>0</v>
      </c>
      <c r="K3110" s="20">
        <f ca="1">'Synthese chemins'!K3110*'Synthese chemins'!$AB3110</f>
        <v>0</v>
      </c>
      <c r="L3110" s="20">
        <f ca="1">'Synthese chemins'!L3110*'Synthese chemins'!$AB3110</f>
        <v>0</v>
      </c>
      <c r="M3110" s="20">
        <f ca="1">'Synthese chemins'!M3110*'Synthese chemins'!$AB3110</f>
        <v>0</v>
      </c>
      <c r="N3110" s="20">
        <f ca="1">'Synthese chemins'!N3110*'Synthese chemins'!$AB3110</f>
        <v>0.16666666666666666</v>
      </c>
      <c r="O3110" s="20">
        <f ca="1">'Synthese chemins'!O3110*'Synthese chemins'!$AB3110</f>
        <v>0</v>
      </c>
      <c r="P3110" s="20">
        <f ca="1">'Synthese chemins'!P3110*'Synthese chemins'!$AB3110</f>
        <v>0</v>
      </c>
      <c r="Q3110" s="20">
        <f ca="1">'Synthese chemins'!Q3110*'Synthese chemins'!$AB3110</f>
        <v>0</v>
      </c>
      <c r="R3110" s="20">
        <f ca="1">'Synthese chemins'!R3110*'Synthese chemins'!$AB3110</f>
        <v>0</v>
      </c>
      <c r="S3110" s="20">
        <f ca="1">'Synthese chemins'!S3110*'Synthese chemins'!$AB3110</f>
        <v>0</v>
      </c>
      <c r="T3110" s="20">
        <f ca="1">'Synthese chemins'!T3110*'Synthese chemins'!$AB3110</f>
        <v>0</v>
      </c>
      <c r="U3110" s="20">
        <f ca="1">'Synthese chemins'!U3110*'Synthese chemins'!$AB3110</f>
        <v>0</v>
      </c>
      <c r="V3110" s="20">
        <f ca="1">'Synthese chemins'!V3110*'Synthese chemins'!$AB3110</f>
        <v>0</v>
      </c>
      <c r="W3110" s="20">
        <f ca="1">'Synthese chemins'!W3110*'Synthese chemins'!$AB3110</f>
        <v>0</v>
      </c>
      <c r="X3110" s="20">
        <f ca="1">'Synthese chemins'!X3110*'Synthese chemins'!$AB3110</f>
        <v>0</v>
      </c>
      <c r="Y3110" s="5"/>
      <c r="Z3110" s="2">
        <f ca="1">'Synthese chemins'!AB3110</f>
        <v>0.16666666666666666</v>
      </c>
      <c r="AA3110" s="19"/>
    </row>
    <row r="3111" spans="1:27">
      <c r="A3111" s="2">
        <f t="shared" si="74"/>
        <v>3110</v>
      </c>
      <c r="B3111" s="2">
        <f>'Synthese chemins'!B3111</f>
        <v>6</v>
      </c>
      <c r="C3111" s="2">
        <f>'Synthese chemins'!C3111</f>
        <v>4</v>
      </c>
      <c r="D3111" s="2" t="str">
        <f>'Synthese chemins'!D3111</f>
        <v>Non</v>
      </c>
      <c r="E3111" s="20">
        <f ca="1">'Synthese chemins'!E3111*'Synthese chemins'!$AB3111</f>
        <v>0.16666666666666666</v>
      </c>
      <c r="F3111" s="20">
        <f ca="1">'Synthese chemins'!F3111*'Synthese chemins'!$AB3111</f>
        <v>0</v>
      </c>
      <c r="G3111" s="20">
        <f ca="1">'Synthese chemins'!G3111*'Synthese chemins'!$AB3111</f>
        <v>0</v>
      </c>
      <c r="H3111" s="20">
        <f ca="1">'Synthese chemins'!H3111*'Synthese chemins'!$AB3111</f>
        <v>0</v>
      </c>
      <c r="I3111" s="20">
        <f ca="1">'Synthese chemins'!I3111*'Synthese chemins'!$AB3111</f>
        <v>0.5</v>
      </c>
      <c r="J3111" s="20">
        <f ca="1">'Synthese chemins'!J3111*'Synthese chemins'!$AB3111</f>
        <v>0</v>
      </c>
      <c r="K3111" s="20">
        <f ca="1">'Synthese chemins'!K3111*'Synthese chemins'!$AB3111</f>
        <v>0</v>
      </c>
      <c r="L3111" s="20">
        <f ca="1">'Synthese chemins'!L3111*'Synthese chemins'!$AB3111</f>
        <v>0</v>
      </c>
      <c r="M3111" s="20">
        <f ca="1">'Synthese chemins'!M3111*'Synthese chemins'!$AB3111</f>
        <v>0</v>
      </c>
      <c r="N3111" s="20">
        <f ca="1">'Synthese chemins'!N3111*'Synthese chemins'!$AB3111</f>
        <v>0.16666666666666666</v>
      </c>
      <c r="O3111" s="20">
        <f ca="1">'Synthese chemins'!O3111*'Synthese chemins'!$AB3111</f>
        <v>0</v>
      </c>
      <c r="P3111" s="20">
        <f ca="1">'Synthese chemins'!P3111*'Synthese chemins'!$AB3111</f>
        <v>0</v>
      </c>
      <c r="Q3111" s="20">
        <f ca="1">'Synthese chemins'!Q3111*'Synthese chemins'!$AB3111</f>
        <v>0</v>
      </c>
      <c r="R3111" s="20">
        <f ca="1">'Synthese chemins'!R3111*'Synthese chemins'!$AB3111</f>
        <v>0.16666666666666666</v>
      </c>
      <c r="S3111" s="20">
        <f ca="1">'Synthese chemins'!S3111*'Synthese chemins'!$AB3111</f>
        <v>0</v>
      </c>
      <c r="T3111" s="20">
        <f ca="1">'Synthese chemins'!T3111*'Synthese chemins'!$AB3111</f>
        <v>0</v>
      </c>
      <c r="U3111" s="20">
        <f ca="1">'Synthese chemins'!U3111*'Synthese chemins'!$AB3111</f>
        <v>0</v>
      </c>
      <c r="V3111" s="20">
        <f ca="1">'Synthese chemins'!V3111*'Synthese chemins'!$AB3111</f>
        <v>0</v>
      </c>
      <c r="W3111" s="20">
        <f ca="1">'Synthese chemins'!W3111*'Synthese chemins'!$AB3111</f>
        <v>0</v>
      </c>
      <c r="X3111" s="20">
        <f ca="1">'Synthese chemins'!X3111*'Synthese chemins'!$AB3111</f>
        <v>0</v>
      </c>
      <c r="Y3111" s="5"/>
      <c r="Z3111" s="2">
        <f ca="1">'Synthese chemins'!AB3111</f>
        <v>0.16666666666666666</v>
      </c>
      <c r="AA3111" s="19"/>
    </row>
    <row r="3112" spans="1:27">
      <c r="A3112" s="2">
        <f t="shared" si="74"/>
        <v>3111</v>
      </c>
      <c r="B3112" s="2">
        <f>'Synthese chemins'!B3112</f>
        <v>6</v>
      </c>
      <c r="C3112" s="2">
        <f>'Synthese chemins'!C3112</f>
        <v>2</v>
      </c>
      <c r="D3112" s="2" t="str">
        <f>'Synthese chemins'!D3112</f>
        <v>Non</v>
      </c>
      <c r="E3112" s="20">
        <f ca="1">'Synthese chemins'!E3112*'Synthese chemins'!$AB3112</f>
        <v>0</v>
      </c>
      <c r="F3112" s="20">
        <f ca="1">'Synthese chemins'!F3112*'Synthese chemins'!$AB3112</f>
        <v>0.5</v>
      </c>
      <c r="G3112" s="20">
        <f ca="1">'Synthese chemins'!G3112*'Synthese chemins'!$AB3112</f>
        <v>0</v>
      </c>
      <c r="H3112" s="20">
        <f ca="1">'Synthese chemins'!H3112*'Synthese chemins'!$AB3112</f>
        <v>0</v>
      </c>
      <c r="I3112" s="20">
        <f ca="1">'Synthese chemins'!I3112*'Synthese chemins'!$AB3112</f>
        <v>0.5</v>
      </c>
      <c r="J3112" s="20">
        <f ca="1">'Synthese chemins'!J3112*'Synthese chemins'!$AB3112</f>
        <v>0</v>
      </c>
      <c r="K3112" s="20">
        <f ca="1">'Synthese chemins'!K3112*'Synthese chemins'!$AB3112</f>
        <v>0</v>
      </c>
      <c r="L3112" s="20">
        <f ca="1">'Synthese chemins'!L3112*'Synthese chemins'!$AB3112</f>
        <v>0</v>
      </c>
      <c r="M3112" s="20">
        <f ca="1">'Synthese chemins'!M3112*'Synthese chemins'!$AB3112</f>
        <v>0</v>
      </c>
      <c r="N3112" s="20">
        <f ca="1">'Synthese chemins'!N3112*'Synthese chemins'!$AB3112</f>
        <v>0</v>
      </c>
      <c r="O3112" s="20">
        <f ca="1">'Synthese chemins'!O3112*'Synthese chemins'!$AB3112</f>
        <v>0</v>
      </c>
      <c r="P3112" s="20">
        <f ca="1">'Synthese chemins'!P3112*'Synthese chemins'!$AB3112</f>
        <v>0</v>
      </c>
      <c r="Q3112" s="20">
        <f ca="1">'Synthese chemins'!Q3112*'Synthese chemins'!$AB3112</f>
        <v>0</v>
      </c>
      <c r="R3112" s="20">
        <f ca="1">'Synthese chemins'!R3112*'Synthese chemins'!$AB3112</f>
        <v>0</v>
      </c>
      <c r="S3112" s="20">
        <f ca="1">'Synthese chemins'!S3112*'Synthese chemins'!$AB3112</f>
        <v>0</v>
      </c>
      <c r="T3112" s="20">
        <f ca="1">'Synthese chemins'!T3112*'Synthese chemins'!$AB3112</f>
        <v>0</v>
      </c>
      <c r="U3112" s="20">
        <f ca="1">'Synthese chemins'!U3112*'Synthese chemins'!$AB3112</f>
        <v>0</v>
      </c>
      <c r="V3112" s="20">
        <f ca="1">'Synthese chemins'!V3112*'Synthese chemins'!$AB3112</f>
        <v>0</v>
      </c>
      <c r="W3112" s="20">
        <f ca="1">'Synthese chemins'!W3112*'Synthese chemins'!$AB3112</f>
        <v>0</v>
      </c>
      <c r="X3112" s="20">
        <f ca="1">'Synthese chemins'!X3112*'Synthese chemins'!$AB3112</f>
        <v>0</v>
      </c>
      <c r="Y3112" s="5"/>
      <c r="Z3112" s="2">
        <f ca="1">'Synthese chemins'!AB3112</f>
        <v>0.16666666666666666</v>
      </c>
      <c r="AA3112" s="19"/>
    </row>
    <row r="3113" spans="1:27">
      <c r="A3113" s="2">
        <f t="shared" si="74"/>
        <v>3112</v>
      </c>
      <c r="B3113" s="2">
        <f>'Synthese chemins'!B3113</f>
        <v>6</v>
      </c>
      <c r="C3113" s="2">
        <f>'Synthese chemins'!C3113</f>
        <v>2</v>
      </c>
      <c r="D3113" s="2" t="str">
        <f>'Synthese chemins'!D3113</f>
        <v>Non</v>
      </c>
      <c r="E3113" s="20">
        <f ca="1">'Synthese chemins'!E3113*'Synthese chemins'!$AB3113</f>
        <v>0</v>
      </c>
      <c r="F3113" s="20">
        <f ca="1">'Synthese chemins'!F3113*'Synthese chemins'!$AB3113</f>
        <v>0.33333333333333331</v>
      </c>
      <c r="G3113" s="20">
        <f ca="1">'Synthese chemins'!G3113*'Synthese chemins'!$AB3113</f>
        <v>0</v>
      </c>
      <c r="H3113" s="20">
        <f ca="1">'Synthese chemins'!H3113*'Synthese chemins'!$AB3113</f>
        <v>0</v>
      </c>
      <c r="I3113" s="20">
        <f ca="1">'Synthese chemins'!I3113*'Synthese chemins'!$AB3113</f>
        <v>0.66666666666666663</v>
      </c>
      <c r="J3113" s="20">
        <f ca="1">'Synthese chemins'!J3113*'Synthese chemins'!$AB3113</f>
        <v>0</v>
      </c>
      <c r="K3113" s="20">
        <f ca="1">'Synthese chemins'!K3113*'Synthese chemins'!$AB3113</f>
        <v>0</v>
      </c>
      <c r="L3113" s="20">
        <f ca="1">'Synthese chemins'!L3113*'Synthese chemins'!$AB3113</f>
        <v>0</v>
      </c>
      <c r="M3113" s="20">
        <f ca="1">'Synthese chemins'!M3113*'Synthese chemins'!$AB3113</f>
        <v>0</v>
      </c>
      <c r="N3113" s="20">
        <f ca="1">'Synthese chemins'!N3113*'Synthese chemins'!$AB3113</f>
        <v>0</v>
      </c>
      <c r="O3113" s="20">
        <f ca="1">'Synthese chemins'!O3113*'Synthese chemins'!$AB3113</f>
        <v>0</v>
      </c>
      <c r="P3113" s="20">
        <f ca="1">'Synthese chemins'!P3113*'Synthese chemins'!$AB3113</f>
        <v>0</v>
      </c>
      <c r="Q3113" s="20">
        <f ca="1">'Synthese chemins'!Q3113*'Synthese chemins'!$AB3113</f>
        <v>0</v>
      </c>
      <c r="R3113" s="20">
        <f ca="1">'Synthese chemins'!R3113*'Synthese chemins'!$AB3113</f>
        <v>0</v>
      </c>
      <c r="S3113" s="20">
        <f ca="1">'Synthese chemins'!S3113*'Synthese chemins'!$AB3113</f>
        <v>0</v>
      </c>
      <c r="T3113" s="20">
        <f ca="1">'Synthese chemins'!T3113*'Synthese chemins'!$AB3113</f>
        <v>0</v>
      </c>
      <c r="U3113" s="20">
        <f ca="1">'Synthese chemins'!U3113*'Synthese chemins'!$AB3113</f>
        <v>0</v>
      </c>
      <c r="V3113" s="20">
        <f ca="1">'Synthese chemins'!V3113*'Synthese chemins'!$AB3113</f>
        <v>0</v>
      </c>
      <c r="W3113" s="20">
        <f ca="1">'Synthese chemins'!W3113*'Synthese chemins'!$AB3113</f>
        <v>0</v>
      </c>
      <c r="X3113" s="20">
        <f ca="1">'Synthese chemins'!X3113*'Synthese chemins'!$AB3113</f>
        <v>0</v>
      </c>
      <c r="Y3113" s="5"/>
      <c r="Z3113" s="2">
        <f ca="1">'Synthese chemins'!AB3113</f>
        <v>0.16666666666666666</v>
      </c>
      <c r="AA3113" s="19"/>
    </row>
    <row r="3114" spans="1:27">
      <c r="A3114" s="2">
        <f t="shared" si="74"/>
        <v>3113</v>
      </c>
      <c r="B3114" s="2">
        <f>'Synthese chemins'!B3114</f>
        <v>6</v>
      </c>
      <c r="C3114" s="2">
        <f>'Synthese chemins'!C3114</f>
        <v>3</v>
      </c>
      <c r="D3114" s="2" t="str">
        <f>'Synthese chemins'!D3114</f>
        <v>Non</v>
      </c>
      <c r="E3114" s="20">
        <f ca="1">'Synthese chemins'!E3114*'Synthese chemins'!$AB3114</f>
        <v>0</v>
      </c>
      <c r="F3114" s="20">
        <f ca="1">'Synthese chemins'!F3114*'Synthese chemins'!$AB3114</f>
        <v>0.16666666666666666</v>
      </c>
      <c r="G3114" s="20">
        <f ca="1">'Synthese chemins'!G3114*'Synthese chemins'!$AB3114</f>
        <v>0</v>
      </c>
      <c r="H3114" s="20">
        <f ca="1">'Synthese chemins'!H3114*'Synthese chemins'!$AB3114</f>
        <v>0</v>
      </c>
      <c r="I3114" s="20">
        <f ca="1">'Synthese chemins'!I3114*'Synthese chemins'!$AB3114</f>
        <v>0.66666666666666663</v>
      </c>
      <c r="J3114" s="20">
        <f ca="1">'Synthese chemins'!J3114*'Synthese chemins'!$AB3114</f>
        <v>0</v>
      </c>
      <c r="K3114" s="20">
        <f ca="1">'Synthese chemins'!K3114*'Synthese chemins'!$AB3114</f>
        <v>0</v>
      </c>
      <c r="L3114" s="20">
        <f ca="1">'Synthese chemins'!L3114*'Synthese chemins'!$AB3114</f>
        <v>0</v>
      </c>
      <c r="M3114" s="20">
        <f ca="1">'Synthese chemins'!M3114*'Synthese chemins'!$AB3114</f>
        <v>0.16666666666666666</v>
      </c>
      <c r="N3114" s="20">
        <f ca="1">'Synthese chemins'!N3114*'Synthese chemins'!$AB3114</f>
        <v>0</v>
      </c>
      <c r="O3114" s="20">
        <f ca="1">'Synthese chemins'!O3114*'Synthese chemins'!$AB3114</f>
        <v>0</v>
      </c>
      <c r="P3114" s="20">
        <f ca="1">'Synthese chemins'!P3114*'Synthese chemins'!$AB3114</f>
        <v>0</v>
      </c>
      <c r="Q3114" s="20">
        <f ca="1">'Synthese chemins'!Q3114*'Synthese chemins'!$AB3114</f>
        <v>0</v>
      </c>
      <c r="R3114" s="20">
        <f ca="1">'Synthese chemins'!R3114*'Synthese chemins'!$AB3114</f>
        <v>0</v>
      </c>
      <c r="S3114" s="20">
        <f ca="1">'Synthese chemins'!S3114*'Synthese chemins'!$AB3114</f>
        <v>0</v>
      </c>
      <c r="T3114" s="20">
        <f ca="1">'Synthese chemins'!T3114*'Synthese chemins'!$AB3114</f>
        <v>0</v>
      </c>
      <c r="U3114" s="20">
        <f ca="1">'Synthese chemins'!U3114*'Synthese chemins'!$AB3114</f>
        <v>0</v>
      </c>
      <c r="V3114" s="20">
        <f ca="1">'Synthese chemins'!V3114*'Synthese chemins'!$AB3114</f>
        <v>0</v>
      </c>
      <c r="W3114" s="20">
        <f ca="1">'Synthese chemins'!W3114*'Synthese chemins'!$AB3114</f>
        <v>0</v>
      </c>
      <c r="X3114" s="20">
        <f ca="1">'Synthese chemins'!X3114*'Synthese chemins'!$AB3114</f>
        <v>0</v>
      </c>
      <c r="Y3114" s="5"/>
      <c r="Z3114" s="2">
        <f ca="1">'Synthese chemins'!AB3114</f>
        <v>0.16666666666666666</v>
      </c>
      <c r="AA3114" s="19"/>
    </row>
    <row r="3115" spans="1:27">
      <c r="A3115" s="2">
        <f t="shared" si="74"/>
        <v>3114</v>
      </c>
      <c r="B3115" s="2">
        <f>'Synthese chemins'!B3115</f>
        <v>6</v>
      </c>
      <c r="C3115" s="2">
        <f>'Synthese chemins'!C3115</f>
        <v>3</v>
      </c>
      <c r="D3115" s="2" t="str">
        <f>'Synthese chemins'!D3115</f>
        <v>Non</v>
      </c>
      <c r="E3115" s="20">
        <f ca="1">'Synthese chemins'!E3115*'Synthese chemins'!$AB3115</f>
        <v>0</v>
      </c>
      <c r="F3115" s="20">
        <f ca="1">'Synthese chemins'!F3115*'Synthese chemins'!$AB3115</f>
        <v>0</v>
      </c>
      <c r="G3115" s="20">
        <f ca="1">'Synthese chemins'!G3115*'Synthese chemins'!$AB3115</f>
        <v>0</v>
      </c>
      <c r="H3115" s="20">
        <f ca="1">'Synthese chemins'!H3115*'Synthese chemins'!$AB3115</f>
        <v>0</v>
      </c>
      <c r="I3115" s="20">
        <f ca="1">'Synthese chemins'!I3115*'Synthese chemins'!$AB3115</f>
        <v>0.66666666666666663</v>
      </c>
      <c r="J3115" s="20">
        <f ca="1">'Synthese chemins'!J3115*'Synthese chemins'!$AB3115</f>
        <v>0</v>
      </c>
      <c r="K3115" s="20">
        <f ca="1">'Synthese chemins'!K3115*'Synthese chemins'!$AB3115</f>
        <v>0</v>
      </c>
      <c r="L3115" s="20">
        <f ca="1">'Synthese chemins'!L3115*'Synthese chemins'!$AB3115</f>
        <v>0</v>
      </c>
      <c r="M3115" s="20">
        <f ca="1">'Synthese chemins'!M3115*'Synthese chemins'!$AB3115</f>
        <v>0.16666666666666666</v>
      </c>
      <c r="N3115" s="20">
        <f ca="1">'Synthese chemins'!N3115*'Synthese chemins'!$AB3115</f>
        <v>0.16666666666666666</v>
      </c>
      <c r="O3115" s="20">
        <f ca="1">'Synthese chemins'!O3115*'Synthese chemins'!$AB3115</f>
        <v>0</v>
      </c>
      <c r="P3115" s="20">
        <f ca="1">'Synthese chemins'!P3115*'Synthese chemins'!$AB3115</f>
        <v>0</v>
      </c>
      <c r="Q3115" s="20">
        <f ca="1">'Synthese chemins'!Q3115*'Synthese chemins'!$AB3115</f>
        <v>0</v>
      </c>
      <c r="R3115" s="20">
        <f ca="1">'Synthese chemins'!R3115*'Synthese chemins'!$AB3115</f>
        <v>0</v>
      </c>
      <c r="S3115" s="20">
        <f ca="1">'Synthese chemins'!S3115*'Synthese chemins'!$AB3115</f>
        <v>0</v>
      </c>
      <c r="T3115" s="20">
        <f ca="1">'Synthese chemins'!T3115*'Synthese chemins'!$AB3115</f>
        <v>0</v>
      </c>
      <c r="U3115" s="20">
        <f ca="1">'Synthese chemins'!U3115*'Synthese chemins'!$AB3115</f>
        <v>0</v>
      </c>
      <c r="V3115" s="20">
        <f ca="1">'Synthese chemins'!V3115*'Synthese chemins'!$AB3115</f>
        <v>0</v>
      </c>
      <c r="W3115" s="20">
        <f ca="1">'Synthese chemins'!W3115*'Synthese chemins'!$AB3115</f>
        <v>0</v>
      </c>
      <c r="X3115" s="20">
        <f ca="1">'Synthese chemins'!X3115*'Synthese chemins'!$AB3115</f>
        <v>0</v>
      </c>
      <c r="Y3115" s="5"/>
      <c r="Z3115" s="2">
        <f ca="1">'Synthese chemins'!AB3115</f>
        <v>0.16666666666666666</v>
      </c>
      <c r="AA3115" s="19"/>
    </row>
    <row r="3116" spans="1:27">
      <c r="A3116" s="2">
        <f t="shared" si="74"/>
        <v>3115</v>
      </c>
      <c r="B3116" s="2">
        <f>'Synthese chemins'!B3116</f>
        <v>6</v>
      </c>
      <c r="C3116" s="2">
        <f>'Synthese chemins'!C3116</f>
        <v>5</v>
      </c>
      <c r="D3116" s="2" t="str">
        <f>'Synthese chemins'!D3116</f>
        <v>Non</v>
      </c>
      <c r="E3116" s="20">
        <f ca="1">'Synthese chemins'!E3116*'Synthese chemins'!$AB3116</f>
        <v>0.16666666666666666</v>
      </c>
      <c r="F3116" s="20">
        <f ca="1">'Synthese chemins'!F3116*'Synthese chemins'!$AB3116</f>
        <v>0.33333333333333331</v>
      </c>
      <c r="G3116" s="20">
        <f ca="1">'Synthese chemins'!G3116*'Synthese chemins'!$AB3116</f>
        <v>0</v>
      </c>
      <c r="H3116" s="20">
        <f ca="1">'Synthese chemins'!H3116*'Synthese chemins'!$AB3116</f>
        <v>0</v>
      </c>
      <c r="I3116" s="20">
        <f ca="1">'Synthese chemins'!I3116*'Synthese chemins'!$AB3116</f>
        <v>0.16666666666666666</v>
      </c>
      <c r="J3116" s="20">
        <f ca="1">'Synthese chemins'!J3116*'Synthese chemins'!$AB3116</f>
        <v>0</v>
      </c>
      <c r="K3116" s="20">
        <f ca="1">'Synthese chemins'!K3116*'Synthese chemins'!$AB3116</f>
        <v>0</v>
      </c>
      <c r="L3116" s="20">
        <f ca="1">'Synthese chemins'!L3116*'Synthese chemins'!$AB3116</f>
        <v>0</v>
      </c>
      <c r="M3116" s="20">
        <f ca="1">'Synthese chemins'!M3116*'Synthese chemins'!$AB3116</f>
        <v>0.16666666666666666</v>
      </c>
      <c r="N3116" s="20">
        <f ca="1">'Synthese chemins'!N3116*'Synthese chemins'!$AB3116</f>
        <v>0.16666666666666666</v>
      </c>
      <c r="O3116" s="20">
        <f ca="1">'Synthese chemins'!O3116*'Synthese chemins'!$AB3116</f>
        <v>0</v>
      </c>
      <c r="P3116" s="20">
        <f ca="1">'Synthese chemins'!P3116*'Synthese chemins'!$AB3116</f>
        <v>0</v>
      </c>
      <c r="Q3116" s="20">
        <f ca="1">'Synthese chemins'!Q3116*'Synthese chemins'!$AB3116</f>
        <v>0</v>
      </c>
      <c r="R3116" s="20">
        <f ca="1">'Synthese chemins'!R3116*'Synthese chemins'!$AB3116</f>
        <v>0</v>
      </c>
      <c r="S3116" s="20">
        <f ca="1">'Synthese chemins'!S3116*'Synthese chemins'!$AB3116</f>
        <v>0</v>
      </c>
      <c r="T3116" s="20">
        <f ca="1">'Synthese chemins'!T3116*'Synthese chemins'!$AB3116</f>
        <v>0</v>
      </c>
      <c r="U3116" s="20">
        <f ca="1">'Synthese chemins'!U3116*'Synthese chemins'!$AB3116</f>
        <v>0</v>
      </c>
      <c r="V3116" s="20">
        <f ca="1">'Synthese chemins'!V3116*'Synthese chemins'!$AB3116</f>
        <v>0</v>
      </c>
      <c r="W3116" s="20">
        <f ca="1">'Synthese chemins'!W3116*'Synthese chemins'!$AB3116</f>
        <v>0</v>
      </c>
      <c r="X3116" s="20">
        <f ca="1">'Synthese chemins'!X3116*'Synthese chemins'!$AB3116</f>
        <v>0</v>
      </c>
      <c r="Y3116" s="5"/>
      <c r="Z3116" s="2">
        <f ca="1">'Synthese chemins'!AB3116</f>
        <v>0.16666666666666666</v>
      </c>
      <c r="AA3116" s="19"/>
    </row>
    <row r="3117" spans="1:27">
      <c r="A3117" s="2">
        <f t="shared" si="74"/>
        <v>3116</v>
      </c>
      <c r="B3117" s="2">
        <f>'Synthese chemins'!B3117</f>
        <v>6</v>
      </c>
      <c r="C3117" s="2">
        <f>'Synthese chemins'!C3117</f>
        <v>3</v>
      </c>
      <c r="D3117" s="2" t="str">
        <f>'Synthese chemins'!D3117</f>
        <v>Non</v>
      </c>
      <c r="E3117" s="20">
        <f ca="1">'Synthese chemins'!E3117*'Synthese chemins'!$AB3117</f>
        <v>0</v>
      </c>
      <c r="F3117" s="20">
        <f ca="1">'Synthese chemins'!F3117*'Synthese chemins'!$AB3117</f>
        <v>0</v>
      </c>
      <c r="G3117" s="20">
        <f ca="1">'Synthese chemins'!G3117*'Synthese chemins'!$AB3117</f>
        <v>0</v>
      </c>
      <c r="H3117" s="20">
        <f ca="1">'Synthese chemins'!H3117*'Synthese chemins'!$AB3117</f>
        <v>0</v>
      </c>
      <c r="I3117" s="20">
        <f ca="1">'Synthese chemins'!I3117*'Synthese chemins'!$AB3117</f>
        <v>0.5</v>
      </c>
      <c r="J3117" s="20">
        <f ca="1">'Synthese chemins'!J3117*'Synthese chemins'!$AB3117</f>
        <v>0</v>
      </c>
      <c r="K3117" s="20">
        <f ca="1">'Synthese chemins'!K3117*'Synthese chemins'!$AB3117</f>
        <v>0</v>
      </c>
      <c r="L3117" s="20">
        <f ca="1">'Synthese chemins'!L3117*'Synthese chemins'!$AB3117</f>
        <v>0</v>
      </c>
      <c r="M3117" s="20">
        <f ca="1">'Synthese chemins'!M3117*'Synthese chemins'!$AB3117</f>
        <v>0.33333333333333331</v>
      </c>
      <c r="N3117" s="20">
        <f ca="1">'Synthese chemins'!N3117*'Synthese chemins'!$AB3117</f>
        <v>0</v>
      </c>
      <c r="O3117" s="20">
        <f ca="1">'Synthese chemins'!O3117*'Synthese chemins'!$AB3117</f>
        <v>0</v>
      </c>
      <c r="P3117" s="20">
        <f ca="1">'Synthese chemins'!P3117*'Synthese chemins'!$AB3117</f>
        <v>0.16666666666666666</v>
      </c>
      <c r="Q3117" s="20">
        <f ca="1">'Synthese chemins'!Q3117*'Synthese chemins'!$AB3117</f>
        <v>0</v>
      </c>
      <c r="R3117" s="20">
        <f ca="1">'Synthese chemins'!R3117*'Synthese chemins'!$AB3117</f>
        <v>0</v>
      </c>
      <c r="S3117" s="20">
        <f ca="1">'Synthese chemins'!S3117*'Synthese chemins'!$AB3117</f>
        <v>0</v>
      </c>
      <c r="T3117" s="20">
        <f ca="1">'Synthese chemins'!T3117*'Synthese chemins'!$AB3117</f>
        <v>0</v>
      </c>
      <c r="U3117" s="20">
        <f ca="1">'Synthese chemins'!U3117*'Synthese chemins'!$AB3117</f>
        <v>0</v>
      </c>
      <c r="V3117" s="20">
        <f ca="1">'Synthese chemins'!V3117*'Synthese chemins'!$AB3117</f>
        <v>0</v>
      </c>
      <c r="W3117" s="20">
        <f ca="1">'Synthese chemins'!W3117*'Synthese chemins'!$AB3117</f>
        <v>0</v>
      </c>
      <c r="X3117" s="20">
        <f ca="1">'Synthese chemins'!X3117*'Synthese chemins'!$AB3117</f>
        <v>0</v>
      </c>
      <c r="Y3117" s="5"/>
      <c r="Z3117" s="2">
        <f ca="1">'Synthese chemins'!AB3117</f>
        <v>0.16666666666666666</v>
      </c>
      <c r="AA3117" s="19"/>
    </row>
    <row r="3118" spans="1:27">
      <c r="A3118" s="2">
        <f t="shared" si="74"/>
        <v>3117</v>
      </c>
      <c r="B3118" s="2">
        <f>'Synthese chemins'!B3118</f>
        <v>6</v>
      </c>
      <c r="C3118" s="2">
        <f>'Synthese chemins'!C3118</f>
        <v>4</v>
      </c>
      <c r="D3118" s="2" t="str">
        <f>'Synthese chemins'!D3118</f>
        <v>Non</v>
      </c>
      <c r="E3118" s="20">
        <f ca="1">'Synthese chemins'!E3118*'Synthese chemins'!$AB3118</f>
        <v>0</v>
      </c>
      <c r="F3118" s="20">
        <f ca="1">'Synthese chemins'!F3118*'Synthese chemins'!$AB3118</f>
        <v>0.33333333333333331</v>
      </c>
      <c r="G3118" s="20">
        <f ca="1">'Synthese chemins'!G3118*'Synthese chemins'!$AB3118</f>
        <v>0</v>
      </c>
      <c r="H3118" s="20">
        <f ca="1">'Synthese chemins'!H3118*'Synthese chemins'!$AB3118</f>
        <v>0</v>
      </c>
      <c r="I3118" s="20">
        <f ca="1">'Synthese chemins'!I3118*'Synthese chemins'!$AB3118</f>
        <v>0.16666666666666666</v>
      </c>
      <c r="J3118" s="20">
        <f ca="1">'Synthese chemins'!J3118*'Synthese chemins'!$AB3118</f>
        <v>0</v>
      </c>
      <c r="K3118" s="20">
        <f ca="1">'Synthese chemins'!K3118*'Synthese chemins'!$AB3118</f>
        <v>0</v>
      </c>
      <c r="L3118" s="20">
        <f ca="1">'Synthese chemins'!L3118*'Synthese chemins'!$AB3118</f>
        <v>0</v>
      </c>
      <c r="M3118" s="20">
        <f ca="1">'Synthese chemins'!M3118*'Synthese chemins'!$AB3118</f>
        <v>0</v>
      </c>
      <c r="N3118" s="20">
        <f ca="1">'Synthese chemins'!N3118*'Synthese chemins'!$AB3118</f>
        <v>0.33333333333333331</v>
      </c>
      <c r="O3118" s="20">
        <f ca="1">'Synthese chemins'!O3118*'Synthese chemins'!$AB3118</f>
        <v>0</v>
      </c>
      <c r="P3118" s="20">
        <f ca="1">'Synthese chemins'!P3118*'Synthese chemins'!$AB3118</f>
        <v>0</v>
      </c>
      <c r="Q3118" s="20">
        <f ca="1">'Synthese chemins'!Q3118*'Synthese chemins'!$AB3118</f>
        <v>0</v>
      </c>
      <c r="R3118" s="20">
        <f ca="1">'Synthese chemins'!R3118*'Synthese chemins'!$AB3118</f>
        <v>0.16666666666666666</v>
      </c>
      <c r="S3118" s="20">
        <f ca="1">'Synthese chemins'!S3118*'Synthese chemins'!$AB3118</f>
        <v>0</v>
      </c>
      <c r="T3118" s="20">
        <f ca="1">'Synthese chemins'!T3118*'Synthese chemins'!$AB3118</f>
        <v>0</v>
      </c>
      <c r="U3118" s="20">
        <f ca="1">'Synthese chemins'!U3118*'Synthese chemins'!$AB3118</f>
        <v>0</v>
      </c>
      <c r="V3118" s="20">
        <f ca="1">'Synthese chemins'!V3118*'Synthese chemins'!$AB3118</f>
        <v>0</v>
      </c>
      <c r="W3118" s="20">
        <f ca="1">'Synthese chemins'!W3118*'Synthese chemins'!$AB3118</f>
        <v>0</v>
      </c>
      <c r="X3118" s="20">
        <f ca="1">'Synthese chemins'!X3118*'Synthese chemins'!$AB3118</f>
        <v>0</v>
      </c>
      <c r="Y3118" s="5"/>
      <c r="Z3118" s="2">
        <f ca="1">'Synthese chemins'!AB3118</f>
        <v>0.16666666666666666</v>
      </c>
      <c r="AA3118" s="19"/>
    </row>
    <row r="3119" spans="1:27">
      <c r="A3119" s="2">
        <f t="shared" si="74"/>
        <v>3118</v>
      </c>
      <c r="B3119" s="2">
        <f>'Synthese chemins'!B3119</f>
        <v>6</v>
      </c>
      <c r="C3119" s="2">
        <f>'Synthese chemins'!C3119</f>
        <v>3</v>
      </c>
      <c r="D3119" s="2" t="str">
        <f>'Synthese chemins'!D3119</f>
        <v>Non</v>
      </c>
      <c r="E3119" s="20">
        <f ca="1">'Synthese chemins'!E3119*'Synthese chemins'!$AB3119</f>
        <v>0</v>
      </c>
      <c r="F3119" s="20">
        <f ca="1">'Synthese chemins'!F3119*'Synthese chemins'!$AB3119</f>
        <v>0</v>
      </c>
      <c r="G3119" s="20">
        <f ca="1">'Synthese chemins'!G3119*'Synthese chemins'!$AB3119</f>
        <v>0</v>
      </c>
      <c r="H3119" s="20">
        <f ca="1">'Synthese chemins'!H3119*'Synthese chemins'!$AB3119</f>
        <v>0</v>
      </c>
      <c r="I3119" s="20">
        <f ca="1">'Synthese chemins'!I3119*'Synthese chemins'!$AB3119</f>
        <v>0.16666666666666666</v>
      </c>
      <c r="J3119" s="20">
        <f ca="1">'Synthese chemins'!J3119*'Synthese chemins'!$AB3119</f>
        <v>0</v>
      </c>
      <c r="K3119" s="20">
        <f ca="1">'Synthese chemins'!K3119*'Synthese chemins'!$AB3119</f>
        <v>0</v>
      </c>
      <c r="L3119" s="20">
        <f ca="1">'Synthese chemins'!L3119*'Synthese chemins'!$AB3119</f>
        <v>0</v>
      </c>
      <c r="M3119" s="20">
        <f ca="1">'Synthese chemins'!M3119*'Synthese chemins'!$AB3119</f>
        <v>0</v>
      </c>
      <c r="N3119" s="20">
        <f ca="1">'Synthese chemins'!N3119*'Synthese chemins'!$AB3119</f>
        <v>0.5</v>
      </c>
      <c r="O3119" s="20">
        <f ca="1">'Synthese chemins'!O3119*'Synthese chemins'!$AB3119</f>
        <v>0</v>
      </c>
      <c r="P3119" s="20">
        <f ca="1">'Synthese chemins'!P3119*'Synthese chemins'!$AB3119</f>
        <v>0</v>
      </c>
      <c r="Q3119" s="20">
        <f ca="1">'Synthese chemins'!Q3119*'Synthese chemins'!$AB3119</f>
        <v>0</v>
      </c>
      <c r="R3119" s="20">
        <f ca="1">'Synthese chemins'!R3119*'Synthese chemins'!$AB3119</f>
        <v>0.33333333333333331</v>
      </c>
      <c r="S3119" s="20">
        <f ca="1">'Synthese chemins'!S3119*'Synthese chemins'!$AB3119</f>
        <v>0</v>
      </c>
      <c r="T3119" s="20">
        <f ca="1">'Synthese chemins'!T3119*'Synthese chemins'!$AB3119</f>
        <v>0</v>
      </c>
      <c r="U3119" s="20">
        <f ca="1">'Synthese chemins'!U3119*'Synthese chemins'!$AB3119</f>
        <v>0</v>
      </c>
      <c r="V3119" s="20">
        <f ca="1">'Synthese chemins'!V3119*'Synthese chemins'!$AB3119</f>
        <v>0</v>
      </c>
      <c r="W3119" s="20">
        <f ca="1">'Synthese chemins'!W3119*'Synthese chemins'!$AB3119</f>
        <v>0</v>
      </c>
      <c r="X3119" s="20">
        <f ca="1">'Synthese chemins'!X3119*'Synthese chemins'!$AB3119</f>
        <v>0</v>
      </c>
      <c r="Y3119" s="5"/>
      <c r="Z3119" s="2">
        <f ca="1">'Synthese chemins'!AB3119</f>
        <v>0.16666666666666666</v>
      </c>
      <c r="AA3119" s="19"/>
    </row>
    <row r="3120" spans="1:27">
      <c r="A3120" s="2">
        <f t="shared" si="74"/>
        <v>3119</v>
      </c>
      <c r="B3120" s="2">
        <f>'Synthese chemins'!B3120</f>
        <v>6</v>
      </c>
      <c r="C3120" s="2">
        <f>'Synthese chemins'!C3120</f>
        <v>3</v>
      </c>
      <c r="D3120" s="2" t="str">
        <f>'Synthese chemins'!D3120</f>
        <v>Non</v>
      </c>
      <c r="E3120" s="20">
        <f ca="1">'Synthese chemins'!E3120*'Synthese chemins'!$AB3120</f>
        <v>0</v>
      </c>
      <c r="F3120" s="20">
        <f ca="1">'Synthese chemins'!F3120*'Synthese chemins'!$AB3120</f>
        <v>0.5</v>
      </c>
      <c r="G3120" s="20">
        <f ca="1">'Synthese chemins'!G3120*'Synthese chemins'!$AB3120</f>
        <v>0</v>
      </c>
      <c r="H3120" s="20">
        <f ca="1">'Synthese chemins'!H3120*'Synthese chemins'!$AB3120</f>
        <v>0</v>
      </c>
      <c r="I3120" s="20">
        <f ca="1">'Synthese chemins'!I3120*'Synthese chemins'!$AB3120</f>
        <v>0.16666666666666666</v>
      </c>
      <c r="J3120" s="20">
        <f ca="1">'Synthese chemins'!J3120*'Synthese chemins'!$AB3120</f>
        <v>0</v>
      </c>
      <c r="K3120" s="20">
        <f ca="1">'Synthese chemins'!K3120*'Synthese chemins'!$AB3120</f>
        <v>0</v>
      </c>
      <c r="L3120" s="20">
        <f ca="1">'Synthese chemins'!L3120*'Synthese chemins'!$AB3120</f>
        <v>0</v>
      </c>
      <c r="M3120" s="20">
        <f ca="1">'Synthese chemins'!M3120*'Synthese chemins'!$AB3120</f>
        <v>0</v>
      </c>
      <c r="N3120" s="20">
        <f ca="1">'Synthese chemins'!N3120*'Synthese chemins'!$AB3120</f>
        <v>0.33333333333333331</v>
      </c>
      <c r="O3120" s="20">
        <f ca="1">'Synthese chemins'!O3120*'Synthese chemins'!$AB3120</f>
        <v>0</v>
      </c>
      <c r="P3120" s="20">
        <f ca="1">'Synthese chemins'!P3120*'Synthese chemins'!$AB3120</f>
        <v>0</v>
      </c>
      <c r="Q3120" s="20">
        <f ca="1">'Synthese chemins'!Q3120*'Synthese chemins'!$AB3120</f>
        <v>0</v>
      </c>
      <c r="R3120" s="20">
        <f ca="1">'Synthese chemins'!R3120*'Synthese chemins'!$AB3120</f>
        <v>0</v>
      </c>
      <c r="S3120" s="20">
        <f ca="1">'Synthese chemins'!S3120*'Synthese chemins'!$AB3120</f>
        <v>0</v>
      </c>
      <c r="T3120" s="20">
        <f ca="1">'Synthese chemins'!T3120*'Synthese chemins'!$AB3120</f>
        <v>0</v>
      </c>
      <c r="U3120" s="20">
        <f ca="1">'Synthese chemins'!U3120*'Synthese chemins'!$AB3120</f>
        <v>0</v>
      </c>
      <c r="V3120" s="20">
        <f ca="1">'Synthese chemins'!V3120*'Synthese chemins'!$AB3120</f>
        <v>0</v>
      </c>
      <c r="W3120" s="20">
        <f ca="1">'Synthese chemins'!W3120*'Synthese chemins'!$AB3120</f>
        <v>0</v>
      </c>
      <c r="X3120" s="20">
        <f ca="1">'Synthese chemins'!X3120*'Synthese chemins'!$AB3120</f>
        <v>0</v>
      </c>
      <c r="Y3120" s="5"/>
      <c r="Z3120" s="2">
        <f ca="1">'Synthese chemins'!AB3120</f>
        <v>0.16666666666666666</v>
      </c>
      <c r="AA3120" s="19"/>
    </row>
    <row r="3121" spans="1:27">
      <c r="A3121" s="2">
        <f t="shared" si="74"/>
        <v>3120</v>
      </c>
      <c r="B3121" s="2">
        <f>'Synthese chemins'!B3121</f>
        <v>6</v>
      </c>
      <c r="C3121" s="2">
        <f>'Synthese chemins'!C3121</f>
        <v>3</v>
      </c>
      <c r="D3121" s="2" t="str">
        <f>'Synthese chemins'!D3121</f>
        <v>Non</v>
      </c>
      <c r="E3121" s="20">
        <f ca="1">'Synthese chemins'!E3121*'Synthese chemins'!$AB3121</f>
        <v>0</v>
      </c>
      <c r="F3121" s="20">
        <f ca="1">'Synthese chemins'!F3121*'Synthese chemins'!$AB3121</f>
        <v>0.16666666666666666</v>
      </c>
      <c r="G3121" s="20">
        <f ca="1">'Synthese chemins'!G3121*'Synthese chemins'!$AB3121</f>
        <v>0</v>
      </c>
      <c r="H3121" s="20">
        <f ca="1">'Synthese chemins'!H3121*'Synthese chemins'!$AB3121</f>
        <v>0</v>
      </c>
      <c r="I3121" s="20">
        <f ca="1">'Synthese chemins'!I3121*'Synthese chemins'!$AB3121</f>
        <v>0.66666666666666663</v>
      </c>
      <c r="J3121" s="20">
        <f ca="1">'Synthese chemins'!J3121*'Synthese chemins'!$AB3121</f>
        <v>0</v>
      </c>
      <c r="K3121" s="20">
        <f ca="1">'Synthese chemins'!K3121*'Synthese chemins'!$AB3121</f>
        <v>0</v>
      </c>
      <c r="L3121" s="20">
        <f ca="1">'Synthese chemins'!L3121*'Synthese chemins'!$AB3121</f>
        <v>0</v>
      </c>
      <c r="M3121" s="20">
        <f ca="1">'Synthese chemins'!M3121*'Synthese chemins'!$AB3121</f>
        <v>0</v>
      </c>
      <c r="N3121" s="20">
        <f ca="1">'Synthese chemins'!N3121*'Synthese chemins'!$AB3121</f>
        <v>0.16666666666666666</v>
      </c>
      <c r="O3121" s="20">
        <f ca="1">'Synthese chemins'!O3121*'Synthese chemins'!$AB3121</f>
        <v>0</v>
      </c>
      <c r="P3121" s="20">
        <f ca="1">'Synthese chemins'!P3121*'Synthese chemins'!$AB3121</f>
        <v>0</v>
      </c>
      <c r="Q3121" s="20">
        <f ca="1">'Synthese chemins'!Q3121*'Synthese chemins'!$AB3121</f>
        <v>0</v>
      </c>
      <c r="R3121" s="20">
        <f ca="1">'Synthese chemins'!R3121*'Synthese chemins'!$AB3121</f>
        <v>0</v>
      </c>
      <c r="S3121" s="20">
        <f ca="1">'Synthese chemins'!S3121*'Synthese chemins'!$AB3121</f>
        <v>0</v>
      </c>
      <c r="T3121" s="20">
        <f ca="1">'Synthese chemins'!T3121*'Synthese chemins'!$AB3121</f>
        <v>0</v>
      </c>
      <c r="U3121" s="20">
        <f ca="1">'Synthese chemins'!U3121*'Synthese chemins'!$AB3121</f>
        <v>0</v>
      </c>
      <c r="V3121" s="20">
        <f ca="1">'Synthese chemins'!V3121*'Synthese chemins'!$AB3121</f>
        <v>0</v>
      </c>
      <c r="W3121" s="20">
        <f ca="1">'Synthese chemins'!W3121*'Synthese chemins'!$AB3121</f>
        <v>0</v>
      </c>
      <c r="X3121" s="20">
        <f ca="1">'Synthese chemins'!X3121*'Synthese chemins'!$AB3121</f>
        <v>0</v>
      </c>
      <c r="Y3121" s="5"/>
      <c r="Z3121" s="2">
        <f ca="1">'Synthese chemins'!AB3121</f>
        <v>0.16666666666666666</v>
      </c>
      <c r="AA3121" s="19"/>
    </row>
    <row r="3122" spans="1:27">
      <c r="A3122" s="2">
        <f t="shared" si="74"/>
        <v>3121</v>
      </c>
      <c r="B3122" s="2">
        <f>'Synthese chemins'!B3122</f>
        <v>6</v>
      </c>
      <c r="C3122" s="2">
        <f>'Synthese chemins'!C3122</f>
        <v>4</v>
      </c>
      <c r="D3122" s="2" t="str">
        <f>'Synthese chemins'!D3122</f>
        <v>Non</v>
      </c>
      <c r="E3122" s="20">
        <f ca="1">'Synthese chemins'!E3122*'Synthese chemins'!$AB3122</f>
        <v>0</v>
      </c>
      <c r="F3122" s="20">
        <f ca="1">'Synthese chemins'!F3122*'Synthese chemins'!$AB3122</f>
        <v>0.5</v>
      </c>
      <c r="G3122" s="20">
        <f ca="1">'Synthese chemins'!G3122*'Synthese chemins'!$AB3122</f>
        <v>0</v>
      </c>
      <c r="H3122" s="20">
        <f ca="1">'Synthese chemins'!H3122*'Synthese chemins'!$AB3122</f>
        <v>0</v>
      </c>
      <c r="I3122" s="20">
        <f ca="1">'Synthese chemins'!I3122*'Synthese chemins'!$AB3122</f>
        <v>0.16666666666666666</v>
      </c>
      <c r="J3122" s="20">
        <f ca="1">'Synthese chemins'!J3122*'Synthese chemins'!$AB3122</f>
        <v>0</v>
      </c>
      <c r="K3122" s="20">
        <f ca="1">'Synthese chemins'!K3122*'Synthese chemins'!$AB3122</f>
        <v>0</v>
      </c>
      <c r="L3122" s="20">
        <f ca="1">'Synthese chemins'!L3122*'Synthese chemins'!$AB3122</f>
        <v>0</v>
      </c>
      <c r="M3122" s="20">
        <f ca="1">'Synthese chemins'!M3122*'Synthese chemins'!$AB3122</f>
        <v>0</v>
      </c>
      <c r="N3122" s="20">
        <f ca="1">'Synthese chemins'!N3122*'Synthese chemins'!$AB3122</f>
        <v>0.16666666666666666</v>
      </c>
      <c r="O3122" s="20">
        <f ca="1">'Synthese chemins'!O3122*'Synthese chemins'!$AB3122</f>
        <v>0.16666666666666666</v>
      </c>
      <c r="P3122" s="20">
        <f ca="1">'Synthese chemins'!P3122*'Synthese chemins'!$AB3122</f>
        <v>0</v>
      </c>
      <c r="Q3122" s="20">
        <f ca="1">'Synthese chemins'!Q3122*'Synthese chemins'!$AB3122</f>
        <v>0</v>
      </c>
      <c r="R3122" s="20">
        <f ca="1">'Synthese chemins'!R3122*'Synthese chemins'!$AB3122</f>
        <v>0</v>
      </c>
      <c r="S3122" s="20">
        <f ca="1">'Synthese chemins'!S3122*'Synthese chemins'!$AB3122</f>
        <v>0</v>
      </c>
      <c r="T3122" s="20">
        <f ca="1">'Synthese chemins'!T3122*'Synthese chemins'!$AB3122</f>
        <v>0</v>
      </c>
      <c r="U3122" s="20">
        <f ca="1">'Synthese chemins'!U3122*'Synthese chemins'!$AB3122</f>
        <v>0</v>
      </c>
      <c r="V3122" s="20">
        <f ca="1">'Synthese chemins'!V3122*'Synthese chemins'!$AB3122</f>
        <v>0</v>
      </c>
      <c r="W3122" s="20">
        <f ca="1">'Synthese chemins'!W3122*'Synthese chemins'!$AB3122</f>
        <v>0</v>
      </c>
      <c r="X3122" s="20">
        <f ca="1">'Synthese chemins'!X3122*'Synthese chemins'!$AB3122</f>
        <v>0</v>
      </c>
      <c r="Y3122" s="5"/>
      <c r="Z3122" s="2">
        <f ca="1">'Synthese chemins'!AB3122</f>
        <v>0.16666666666666666</v>
      </c>
      <c r="AA3122" s="19"/>
    </row>
    <row r="3123" spans="1:27">
      <c r="A3123" s="2">
        <f t="shared" si="74"/>
        <v>3122</v>
      </c>
      <c r="B3123" s="2">
        <f>'Synthese chemins'!B3123</f>
        <v>6</v>
      </c>
      <c r="C3123" s="2">
        <f>'Synthese chemins'!C3123</f>
        <v>4</v>
      </c>
      <c r="D3123" s="2" t="str">
        <f>'Synthese chemins'!D3123</f>
        <v>Non</v>
      </c>
      <c r="E3123" s="20">
        <f ca="1">'Synthese chemins'!E3123*'Synthese chemins'!$AB3123</f>
        <v>0</v>
      </c>
      <c r="F3123" s="20">
        <f ca="1">'Synthese chemins'!F3123*'Synthese chemins'!$AB3123</f>
        <v>0.16666666666666666</v>
      </c>
      <c r="G3123" s="20">
        <f ca="1">'Synthese chemins'!G3123*'Synthese chemins'!$AB3123</f>
        <v>0</v>
      </c>
      <c r="H3123" s="20">
        <f ca="1">'Synthese chemins'!H3123*'Synthese chemins'!$AB3123</f>
        <v>0</v>
      </c>
      <c r="I3123" s="20">
        <f ca="1">'Synthese chemins'!I3123*'Synthese chemins'!$AB3123</f>
        <v>0</v>
      </c>
      <c r="J3123" s="20">
        <f ca="1">'Synthese chemins'!J3123*'Synthese chemins'!$AB3123</f>
        <v>0</v>
      </c>
      <c r="K3123" s="20">
        <f ca="1">'Synthese chemins'!K3123*'Synthese chemins'!$AB3123</f>
        <v>0</v>
      </c>
      <c r="L3123" s="20">
        <f ca="1">'Synthese chemins'!L3123*'Synthese chemins'!$AB3123</f>
        <v>0</v>
      </c>
      <c r="M3123" s="20">
        <f ca="1">'Synthese chemins'!M3123*'Synthese chemins'!$AB3123</f>
        <v>0.16666666666666666</v>
      </c>
      <c r="N3123" s="20">
        <f ca="1">'Synthese chemins'!N3123*'Synthese chemins'!$AB3123</f>
        <v>0</v>
      </c>
      <c r="O3123" s="20">
        <f ca="1">'Synthese chemins'!O3123*'Synthese chemins'!$AB3123</f>
        <v>0</v>
      </c>
      <c r="P3123" s="20">
        <f ca="1">'Synthese chemins'!P3123*'Synthese chemins'!$AB3123</f>
        <v>0</v>
      </c>
      <c r="Q3123" s="20">
        <f ca="1">'Synthese chemins'!Q3123*'Synthese chemins'!$AB3123</f>
        <v>0.5</v>
      </c>
      <c r="R3123" s="20">
        <f ca="1">'Synthese chemins'!R3123*'Synthese chemins'!$AB3123</f>
        <v>0.16666666666666666</v>
      </c>
      <c r="S3123" s="20">
        <f ca="1">'Synthese chemins'!S3123*'Synthese chemins'!$AB3123</f>
        <v>0</v>
      </c>
      <c r="T3123" s="20">
        <f ca="1">'Synthese chemins'!T3123*'Synthese chemins'!$AB3123</f>
        <v>0</v>
      </c>
      <c r="U3123" s="20">
        <f ca="1">'Synthese chemins'!U3123*'Synthese chemins'!$AB3123</f>
        <v>0</v>
      </c>
      <c r="V3123" s="20">
        <f ca="1">'Synthese chemins'!V3123*'Synthese chemins'!$AB3123</f>
        <v>0</v>
      </c>
      <c r="W3123" s="20">
        <f ca="1">'Synthese chemins'!W3123*'Synthese chemins'!$AB3123</f>
        <v>0</v>
      </c>
      <c r="X3123" s="20">
        <f ca="1">'Synthese chemins'!X3123*'Synthese chemins'!$AB3123</f>
        <v>0</v>
      </c>
      <c r="Y3123" s="5"/>
      <c r="Z3123" s="2">
        <f ca="1">'Synthese chemins'!AB3123</f>
        <v>0.16666666666666666</v>
      </c>
      <c r="AA3123" s="19"/>
    </row>
    <row r="3124" spans="1:27">
      <c r="A3124" s="2">
        <f t="shared" si="74"/>
        <v>3123</v>
      </c>
      <c r="B3124" s="2">
        <f>'Synthese chemins'!B3124</f>
        <v>6</v>
      </c>
      <c r="C3124" s="2">
        <f>'Synthese chemins'!C3124</f>
        <v>3</v>
      </c>
      <c r="D3124" s="2" t="str">
        <f>'Synthese chemins'!D3124</f>
        <v>Non</v>
      </c>
      <c r="E3124" s="20">
        <f ca="1">'Synthese chemins'!E3124*'Synthese chemins'!$AB3124</f>
        <v>0</v>
      </c>
      <c r="F3124" s="20">
        <f ca="1">'Synthese chemins'!F3124*'Synthese chemins'!$AB3124</f>
        <v>0.5</v>
      </c>
      <c r="G3124" s="20">
        <f ca="1">'Synthese chemins'!G3124*'Synthese chemins'!$AB3124</f>
        <v>0</v>
      </c>
      <c r="H3124" s="20">
        <f ca="1">'Synthese chemins'!H3124*'Synthese chemins'!$AB3124</f>
        <v>0</v>
      </c>
      <c r="I3124" s="20">
        <f ca="1">'Synthese chemins'!I3124*'Synthese chemins'!$AB3124</f>
        <v>0</v>
      </c>
      <c r="J3124" s="20">
        <f ca="1">'Synthese chemins'!J3124*'Synthese chemins'!$AB3124</f>
        <v>0</v>
      </c>
      <c r="K3124" s="20">
        <f ca="1">'Synthese chemins'!K3124*'Synthese chemins'!$AB3124</f>
        <v>0</v>
      </c>
      <c r="L3124" s="20">
        <f ca="1">'Synthese chemins'!L3124*'Synthese chemins'!$AB3124</f>
        <v>0</v>
      </c>
      <c r="M3124" s="20">
        <f ca="1">'Synthese chemins'!M3124*'Synthese chemins'!$AB3124</f>
        <v>0.16666666666666666</v>
      </c>
      <c r="N3124" s="20">
        <f ca="1">'Synthese chemins'!N3124*'Synthese chemins'!$AB3124</f>
        <v>0</v>
      </c>
      <c r="O3124" s="20">
        <f ca="1">'Synthese chemins'!O3124*'Synthese chemins'!$AB3124</f>
        <v>0.33333333333333331</v>
      </c>
      <c r="P3124" s="20">
        <f ca="1">'Synthese chemins'!P3124*'Synthese chemins'!$AB3124</f>
        <v>0</v>
      </c>
      <c r="Q3124" s="20">
        <f ca="1">'Synthese chemins'!Q3124*'Synthese chemins'!$AB3124</f>
        <v>0</v>
      </c>
      <c r="R3124" s="20">
        <f ca="1">'Synthese chemins'!R3124*'Synthese chemins'!$AB3124</f>
        <v>0</v>
      </c>
      <c r="S3124" s="20">
        <f ca="1">'Synthese chemins'!S3124*'Synthese chemins'!$AB3124</f>
        <v>0</v>
      </c>
      <c r="T3124" s="20">
        <f ca="1">'Synthese chemins'!T3124*'Synthese chemins'!$AB3124</f>
        <v>0</v>
      </c>
      <c r="U3124" s="20">
        <f ca="1">'Synthese chemins'!U3124*'Synthese chemins'!$AB3124</f>
        <v>0</v>
      </c>
      <c r="V3124" s="20">
        <f ca="1">'Synthese chemins'!V3124*'Synthese chemins'!$AB3124</f>
        <v>0</v>
      </c>
      <c r="W3124" s="20">
        <f ca="1">'Synthese chemins'!W3124*'Synthese chemins'!$AB3124</f>
        <v>0</v>
      </c>
      <c r="X3124" s="20">
        <f ca="1">'Synthese chemins'!X3124*'Synthese chemins'!$AB3124</f>
        <v>0</v>
      </c>
      <c r="Y3124" s="5"/>
      <c r="Z3124" s="2">
        <f ca="1">'Synthese chemins'!AB3124</f>
        <v>0.16666666666666666</v>
      </c>
      <c r="AA3124" s="19"/>
    </row>
    <row r="3125" spans="1:27">
      <c r="A3125" s="2">
        <f t="shared" si="74"/>
        <v>3124</v>
      </c>
      <c r="B3125" s="2">
        <f>'Synthese chemins'!B3125</f>
        <v>6</v>
      </c>
      <c r="C3125" s="2">
        <f>'Synthese chemins'!C3125</f>
        <v>3</v>
      </c>
      <c r="D3125" s="2" t="str">
        <f>'Synthese chemins'!D3125</f>
        <v>Non</v>
      </c>
      <c r="E3125" s="20">
        <f ca="1">'Synthese chemins'!E3125*'Synthese chemins'!$AB3125</f>
        <v>0</v>
      </c>
      <c r="F3125" s="20">
        <f ca="1">'Synthese chemins'!F3125*'Synthese chemins'!$AB3125</f>
        <v>0.16666666666666666</v>
      </c>
      <c r="G3125" s="20">
        <f ca="1">'Synthese chemins'!G3125*'Synthese chemins'!$AB3125</f>
        <v>0</v>
      </c>
      <c r="H3125" s="20">
        <f ca="1">'Synthese chemins'!H3125*'Synthese chemins'!$AB3125</f>
        <v>0</v>
      </c>
      <c r="I3125" s="20">
        <f ca="1">'Synthese chemins'!I3125*'Synthese chemins'!$AB3125</f>
        <v>0</v>
      </c>
      <c r="J3125" s="20">
        <f ca="1">'Synthese chemins'!J3125*'Synthese chemins'!$AB3125</f>
        <v>0</v>
      </c>
      <c r="K3125" s="20">
        <f ca="1">'Synthese chemins'!K3125*'Synthese chemins'!$AB3125</f>
        <v>0</v>
      </c>
      <c r="L3125" s="20">
        <f ca="1">'Synthese chemins'!L3125*'Synthese chemins'!$AB3125</f>
        <v>0</v>
      </c>
      <c r="M3125" s="20">
        <f ca="1">'Synthese chemins'!M3125*'Synthese chemins'!$AB3125</f>
        <v>0</v>
      </c>
      <c r="N3125" s="20">
        <f ca="1">'Synthese chemins'!N3125*'Synthese chemins'!$AB3125</f>
        <v>0.5</v>
      </c>
      <c r="O3125" s="20">
        <f ca="1">'Synthese chemins'!O3125*'Synthese chemins'!$AB3125</f>
        <v>0</v>
      </c>
      <c r="P3125" s="20">
        <f ca="1">'Synthese chemins'!P3125*'Synthese chemins'!$AB3125</f>
        <v>0</v>
      </c>
      <c r="Q3125" s="20">
        <f ca="1">'Synthese chemins'!Q3125*'Synthese chemins'!$AB3125</f>
        <v>0</v>
      </c>
      <c r="R3125" s="20">
        <f ca="1">'Synthese chemins'!R3125*'Synthese chemins'!$AB3125</f>
        <v>0.33333333333333331</v>
      </c>
      <c r="S3125" s="20">
        <f ca="1">'Synthese chemins'!S3125*'Synthese chemins'!$AB3125</f>
        <v>0</v>
      </c>
      <c r="T3125" s="20">
        <f ca="1">'Synthese chemins'!T3125*'Synthese chemins'!$AB3125</f>
        <v>0</v>
      </c>
      <c r="U3125" s="20">
        <f ca="1">'Synthese chemins'!U3125*'Synthese chemins'!$AB3125</f>
        <v>0</v>
      </c>
      <c r="V3125" s="20">
        <f ca="1">'Synthese chemins'!V3125*'Synthese chemins'!$AB3125</f>
        <v>0</v>
      </c>
      <c r="W3125" s="20">
        <f ca="1">'Synthese chemins'!W3125*'Synthese chemins'!$AB3125</f>
        <v>0</v>
      </c>
      <c r="X3125" s="20">
        <f ca="1">'Synthese chemins'!X3125*'Synthese chemins'!$AB3125</f>
        <v>0</v>
      </c>
      <c r="Y3125" s="5"/>
      <c r="Z3125" s="2">
        <f ca="1">'Synthese chemins'!AB3125</f>
        <v>0.16666666666666666</v>
      </c>
      <c r="AA3125" s="19"/>
    </row>
    <row r="3126" spans="1:27">
      <c r="A3126" s="2">
        <f t="shared" si="74"/>
        <v>3125</v>
      </c>
      <c r="B3126" s="2">
        <f>'Synthese chemins'!B3126</f>
        <v>6</v>
      </c>
      <c r="C3126" s="2">
        <f>'Synthese chemins'!C3126</f>
        <v>4</v>
      </c>
      <c r="D3126" s="2" t="str">
        <f>'Synthese chemins'!D3126</f>
        <v>Non</v>
      </c>
      <c r="E3126" s="20">
        <f ca="1">'Synthese chemins'!E3126*'Synthese chemins'!$AB3126</f>
        <v>0</v>
      </c>
      <c r="F3126" s="20">
        <f ca="1">'Synthese chemins'!F3126*'Synthese chemins'!$AB3126</f>
        <v>0</v>
      </c>
      <c r="G3126" s="20">
        <f ca="1">'Synthese chemins'!G3126*'Synthese chemins'!$AB3126</f>
        <v>0</v>
      </c>
      <c r="H3126" s="20">
        <f ca="1">'Synthese chemins'!H3126*'Synthese chemins'!$AB3126</f>
        <v>0</v>
      </c>
      <c r="I3126" s="20">
        <f ca="1">'Synthese chemins'!I3126*'Synthese chemins'!$AB3126</f>
        <v>0.16666666666666666</v>
      </c>
      <c r="J3126" s="20">
        <f ca="1">'Synthese chemins'!J3126*'Synthese chemins'!$AB3126</f>
        <v>0.16666666666666666</v>
      </c>
      <c r="K3126" s="20">
        <f ca="1">'Synthese chemins'!K3126*'Synthese chemins'!$AB3126</f>
        <v>0</v>
      </c>
      <c r="L3126" s="20">
        <f ca="1">'Synthese chemins'!L3126*'Synthese chemins'!$AB3126</f>
        <v>0</v>
      </c>
      <c r="M3126" s="20">
        <f ca="1">'Synthese chemins'!M3126*'Synthese chemins'!$AB3126</f>
        <v>0</v>
      </c>
      <c r="N3126" s="20">
        <f ca="1">'Synthese chemins'!N3126*'Synthese chemins'!$AB3126</f>
        <v>0.33333333333333331</v>
      </c>
      <c r="O3126" s="20">
        <f ca="1">'Synthese chemins'!O3126*'Synthese chemins'!$AB3126</f>
        <v>0</v>
      </c>
      <c r="P3126" s="20">
        <f ca="1">'Synthese chemins'!P3126*'Synthese chemins'!$AB3126</f>
        <v>0</v>
      </c>
      <c r="Q3126" s="20">
        <f ca="1">'Synthese chemins'!Q3126*'Synthese chemins'!$AB3126</f>
        <v>0</v>
      </c>
      <c r="R3126" s="20">
        <f ca="1">'Synthese chemins'!R3126*'Synthese chemins'!$AB3126</f>
        <v>0.33333333333333331</v>
      </c>
      <c r="S3126" s="20">
        <f ca="1">'Synthese chemins'!S3126*'Synthese chemins'!$AB3126</f>
        <v>0</v>
      </c>
      <c r="T3126" s="20">
        <f ca="1">'Synthese chemins'!T3126*'Synthese chemins'!$AB3126</f>
        <v>0</v>
      </c>
      <c r="U3126" s="20">
        <f ca="1">'Synthese chemins'!U3126*'Synthese chemins'!$AB3126</f>
        <v>0</v>
      </c>
      <c r="V3126" s="20">
        <f ca="1">'Synthese chemins'!V3126*'Synthese chemins'!$AB3126</f>
        <v>0</v>
      </c>
      <c r="W3126" s="20">
        <f ca="1">'Synthese chemins'!W3126*'Synthese chemins'!$AB3126</f>
        <v>0</v>
      </c>
      <c r="X3126" s="20">
        <f ca="1">'Synthese chemins'!X3126*'Synthese chemins'!$AB3126</f>
        <v>0</v>
      </c>
      <c r="Y3126" s="5"/>
      <c r="Z3126" s="2">
        <f ca="1">'Synthese chemins'!AB3126</f>
        <v>0.16666666666666666</v>
      </c>
      <c r="AA3126" s="19"/>
    </row>
    <row r="3127" spans="1:27">
      <c r="A3127" s="2">
        <f t="shared" si="74"/>
        <v>3126</v>
      </c>
      <c r="B3127" s="2">
        <f>'Synthese chemins'!B3127</f>
        <v>6</v>
      </c>
      <c r="C3127" s="2">
        <f>'Synthese chemins'!C3127</f>
        <v>4</v>
      </c>
      <c r="D3127" s="2" t="str">
        <f>'Synthese chemins'!D3127</f>
        <v>Non</v>
      </c>
      <c r="E3127" s="20">
        <f ca="1">'Synthese chemins'!E3127*'Synthese chemins'!$AB3127</f>
        <v>0</v>
      </c>
      <c r="F3127" s="20">
        <f ca="1">'Synthese chemins'!F3127*'Synthese chemins'!$AB3127</f>
        <v>0.16666666666666666</v>
      </c>
      <c r="G3127" s="20">
        <f ca="1">'Synthese chemins'!G3127*'Synthese chemins'!$AB3127</f>
        <v>0</v>
      </c>
      <c r="H3127" s="20">
        <f ca="1">'Synthese chemins'!H3127*'Synthese chemins'!$AB3127</f>
        <v>0</v>
      </c>
      <c r="I3127" s="20">
        <f ca="1">'Synthese chemins'!I3127*'Synthese chemins'!$AB3127</f>
        <v>0</v>
      </c>
      <c r="J3127" s="20">
        <f ca="1">'Synthese chemins'!J3127*'Synthese chemins'!$AB3127</f>
        <v>0</v>
      </c>
      <c r="K3127" s="20">
        <f ca="1">'Synthese chemins'!K3127*'Synthese chemins'!$AB3127</f>
        <v>0</v>
      </c>
      <c r="L3127" s="20">
        <f ca="1">'Synthese chemins'!L3127*'Synthese chemins'!$AB3127</f>
        <v>0</v>
      </c>
      <c r="M3127" s="20">
        <f ca="1">'Synthese chemins'!M3127*'Synthese chemins'!$AB3127</f>
        <v>0.16666666666666666</v>
      </c>
      <c r="N3127" s="20">
        <f ca="1">'Synthese chemins'!N3127*'Synthese chemins'!$AB3127</f>
        <v>0.33333333333333331</v>
      </c>
      <c r="O3127" s="20">
        <f ca="1">'Synthese chemins'!O3127*'Synthese chemins'!$AB3127</f>
        <v>0</v>
      </c>
      <c r="P3127" s="20">
        <f ca="1">'Synthese chemins'!P3127*'Synthese chemins'!$AB3127</f>
        <v>0</v>
      </c>
      <c r="Q3127" s="20">
        <f ca="1">'Synthese chemins'!Q3127*'Synthese chemins'!$AB3127</f>
        <v>0</v>
      </c>
      <c r="R3127" s="20">
        <f ca="1">'Synthese chemins'!R3127*'Synthese chemins'!$AB3127</f>
        <v>0.33333333333333331</v>
      </c>
      <c r="S3127" s="20">
        <f ca="1">'Synthese chemins'!S3127*'Synthese chemins'!$AB3127</f>
        <v>0</v>
      </c>
      <c r="T3127" s="20">
        <f ca="1">'Synthese chemins'!T3127*'Synthese chemins'!$AB3127</f>
        <v>0</v>
      </c>
      <c r="U3127" s="20">
        <f ca="1">'Synthese chemins'!U3127*'Synthese chemins'!$AB3127</f>
        <v>0</v>
      </c>
      <c r="V3127" s="20">
        <f ca="1">'Synthese chemins'!V3127*'Synthese chemins'!$AB3127</f>
        <v>0</v>
      </c>
      <c r="W3127" s="20">
        <f ca="1">'Synthese chemins'!W3127*'Synthese chemins'!$AB3127</f>
        <v>0</v>
      </c>
      <c r="X3127" s="20">
        <f ca="1">'Synthese chemins'!X3127*'Synthese chemins'!$AB3127</f>
        <v>0</v>
      </c>
      <c r="Y3127" s="5"/>
      <c r="Z3127" s="2">
        <f ca="1">'Synthese chemins'!AB3127</f>
        <v>0.16666666666666666</v>
      </c>
      <c r="AA3127" s="19"/>
    </row>
    <row r="3128" spans="1:27">
      <c r="A3128" s="2">
        <f t="shared" si="74"/>
        <v>3127</v>
      </c>
      <c r="B3128" s="2">
        <f>'Synthese chemins'!B3128</f>
        <v>6</v>
      </c>
      <c r="C3128" s="2">
        <f>'Synthese chemins'!C3128</f>
        <v>2</v>
      </c>
      <c r="D3128" s="2" t="str">
        <f>'Synthese chemins'!D3128</f>
        <v>Non</v>
      </c>
      <c r="E3128" s="20">
        <f ca="1">'Synthese chemins'!E3128*'Synthese chemins'!$AB3128</f>
        <v>0</v>
      </c>
      <c r="F3128" s="20">
        <f ca="1">'Synthese chemins'!F3128*'Synthese chemins'!$AB3128</f>
        <v>0</v>
      </c>
      <c r="G3128" s="20">
        <f ca="1">'Synthese chemins'!G3128*'Synthese chemins'!$AB3128</f>
        <v>0</v>
      </c>
      <c r="H3128" s="20">
        <f ca="1">'Synthese chemins'!H3128*'Synthese chemins'!$AB3128</f>
        <v>0</v>
      </c>
      <c r="I3128" s="20">
        <f ca="1">'Synthese chemins'!I3128*'Synthese chemins'!$AB3128</f>
        <v>0</v>
      </c>
      <c r="J3128" s="20">
        <f ca="1">'Synthese chemins'!J3128*'Synthese chemins'!$AB3128</f>
        <v>0</v>
      </c>
      <c r="K3128" s="20">
        <f ca="1">'Synthese chemins'!K3128*'Synthese chemins'!$AB3128</f>
        <v>0</v>
      </c>
      <c r="L3128" s="20">
        <f ca="1">'Synthese chemins'!L3128*'Synthese chemins'!$AB3128</f>
        <v>0</v>
      </c>
      <c r="M3128" s="20">
        <f ca="1">'Synthese chemins'!M3128*'Synthese chemins'!$AB3128</f>
        <v>0</v>
      </c>
      <c r="N3128" s="20">
        <f ca="1">'Synthese chemins'!N3128*'Synthese chemins'!$AB3128</f>
        <v>0.66666666666666663</v>
      </c>
      <c r="O3128" s="20">
        <f ca="1">'Synthese chemins'!O3128*'Synthese chemins'!$AB3128</f>
        <v>0</v>
      </c>
      <c r="P3128" s="20">
        <f ca="1">'Synthese chemins'!P3128*'Synthese chemins'!$AB3128</f>
        <v>0</v>
      </c>
      <c r="Q3128" s="20">
        <f ca="1">'Synthese chemins'!Q3128*'Synthese chemins'!$AB3128</f>
        <v>0</v>
      </c>
      <c r="R3128" s="20">
        <f ca="1">'Synthese chemins'!R3128*'Synthese chemins'!$AB3128</f>
        <v>0.33333333333333331</v>
      </c>
      <c r="S3128" s="20">
        <f ca="1">'Synthese chemins'!S3128*'Synthese chemins'!$AB3128</f>
        <v>0</v>
      </c>
      <c r="T3128" s="20">
        <f ca="1">'Synthese chemins'!T3128*'Synthese chemins'!$AB3128</f>
        <v>0</v>
      </c>
      <c r="U3128" s="20">
        <f ca="1">'Synthese chemins'!U3128*'Synthese chemins'!$AB3128</f>
        <v>0</v>
      </c>
      <c r="V3128" s="20">
        <f ca="1">'Synthese chemins'!V3128*'Synthese chemins'!$AB3128</f>
        <v>0</v>
      </c>
      <c r="W3128" s="20">
        <f ca="1">'Synthese chemins'!W3128*'Synthese chemins'!$AB3128</f>
        <v>0</v>
      </c>
      <c r="X3128" s="20">
        <f ca="1">'Synthese chemins'!X3128*'Synthese chemins'!$AB3128</f>
        <v>0</v>
      </c>
      <c r="Y3128" s="5"/>
      <c r="Z3128" s="2">
        <f ca="1">'Synthese chemins'!AB3128</f>
        <v>0.16666666666666666</v>
      </c>
      <c r="AA3128" s="19"/>
    </row>
    <row r="3129" spans="1:27">
      <c r="A3129" s="2">
        <f t="shared" si="74"/>
        <v>3128</v>
      </c>
      <c r="B3129" s="2">
        <f>'Synthese chemins'!B3129</f>
        <v>6</v>
      </c>
      <c r="C3129" s="2">
        <f>'Synthese chemins'!C3129</f>
        <v>2</v>
      </c>
      <c r="D3129" s="2" t="str">
        <f>'Synthese chemins'!D3129</f>
        <v>Non</v>
      </c>
      <c r="E3129" s="20">
        <f ca="1">'Synthese chemins'!E3129*'Synthese chemins'!$AB3129</f>
        <v>0</v>
      </c>
      <c r="F3129" s="20">
        <f ca="1">'Synthese chemins'!F3129*'Synthese chemins'!$AB3129</f>
        <v>0</v>
      </c>
      <c r="G3129" s="20">
        <f ca="1">'Synthese chemins'!G3129*'Synthese chemins'!$AB3129</f>
        <v>0</v>
      </c>
      <c r="H3129" s="20">
        <f ca="1">'Synthese chemins'!H3129*'Synthese chemins'!$AB3129</f>
        <v>0</v>
      </c>
      <c r="I3129" s="20">
        <f ca="1">'Synthese chemins'!I3129*'Synthese chemins'!$AB3129</f>
        <v>0</v>
      </c>
      <c r="J3129" s="20">
        <f ca="1">'Synthese chemins'!J3129*'Synthese chemins'!$AB3129</f>
        <v>0</v>
      </c>
      <c r="K3129" s="20">
        <f ca="1">'Synthese chemins'!K3129*'Synthese chemins'!$AB3129</f>
        <v>0</v>
      </c>
      <c r="L3129" s="20">
        <f ca="1">'Synthese chemins'!L3129*'Synthese chemins'!$AB3129</f>
        <v>0</v>
      </c>
      <c r="M3129" s="20">
        <f ca="1">'Synthese chemins'!M3129*'Synthese chemins'!$AB3129</f>
        <v>0</v>
      </c>
      <c r="N3129" s="20">
        <f ca="1">'Synthese chemins'!N3129*'Synthese chemins'!$AB3129</f>
        <v>0.66666666666666663</v>
      </c>
      <c r="O3129" s="20">
        <f ca="1">'Synthese chemins'!O3129*'Synthese chemins'!$AB3129</f>
        <v>0</v>
      </c>
      <c r="P3129" s="20">
        <f ca="1">'Synthese chemins'!P3129*'Synthese chemins'!$AB3129</f>
        <v>0</v>
      </c>
      <c r="Q3129" s="20">
        <f ca="1">'Synthese chemins'!Q3129*'Synthese chemins'!$AB3129</f>
        <v>0</v>
      </c>
      <c r="R3129" s="20">
        <f ca="1">'Synthese chemins'!R3129*'Synthese chemins'!$AB3129</f>
        <v>0.33333333333333331</v>
      </c>
      <c r="S3129" s="20">
        <f ca="1">'Synthese chemins'!S3129*'Synthese chemins'!$AB3129</f>
        <v>0</v>
      </c>
      <c r="T3129" s="20">
        <f ca="1">'Synthese chemins'!T3129*'Synthese chemins'!$AB3129</f>
        <v>0</v>
      </c>
      <c r="U3129" s="20">
        <f ca="1">'Synthese chemins'!U3129*'Synthese chemins'!$AB3129</f>
        <v>0</v>
      </c>
      <c r="V3129" s="20">
        <f ca="1">'Synthese chemins'!V3129*'Synthese chemins'!$AB3129</f>
        <v>0</v>
      </c>
      <c r="W3129" s="20">
        <f ca="1">'Synthese chemins'!W3129*'Synthese chemins'!$AB3129</f>
        <v>0</v>
      </c>
      <c r="X3129" s="20">
        <f ca="1">'Synthese chemins'!X3129*'Synthese chemins'!$AB3129</f>
        <v>0</v>
      </c>
      <c r="Y3129" s="5"/>
      <c r="Z3129" s="2">
        <f ca="1">'Synthese chemins'!AB3129</f>
        <v>0.16666666666666666</v>
      </c>
      <c r="AA3129" s="19"/>
    </row>
    <row r="3130" spans="1:27">
      <c r="A3130" s="2">
        <f t="shared" si="74"/>
        <v>3129</v>
      </c>
      <c r="B3130" s="2">
        <f>'Synthese chemins'!B3130</f>
        <v>6</v>
      </c>
      <c r="C3130" s="2">
        <f>'Synthese chemins'!C3130</f>
        <v>3</v>
      </c>
      <c r="D3130" s="2" t="str">
        <f>'Synthese chemins'!D3130</f>
        <v>Non</v>
      </c>
      <c r="E3130" s="20">
        <f ca="1">'Synthese chemins'!E3130*'Synthese chemins'!$AB3130</f>
        <v>0</v>
      </c>
      <c r="F3130" s="20">
        <f ca="1">'Synthese chemins'!F3130*'Synthese chemins'!$AB3130</f>
        <v>0.33333333333333331</v>
      </c>
      <c r="G3130" s="20">
        <f ca="1">'Synthese chemins'!G3130*'Synthese chemins'!$AB3130</f>
        <v>0</v>
      </c>
      <c r="H3130" s="20">
        <f ca="1">'Synthese chemins'!H3130*'Synthese chemins'!$AB3130</f>
        <v>0</v>
      </c>
      <c r="I3130" s="20">
        <f ca="1">'Synthese chemins'!I3130*'Synthese chemins'!$AB3130</f>
        <v>0</v>
      </c>
      <c r="J3130" s="20">
        <f ca="1">'Synthese chemins'!J3130*'Synthese chemins'!$AB3130</f>
        <v>0</v>
      </c>
      <c r="K3130" s="20">
        <f ca="1">'Synthese chemins'!K3130*'Synthese chemins'!$AB3130</f>
        <v>0</v>
      </c>
      <c r="L3130" s="20">
        <f ca="1">'Synthese chemins'!L3130*'Synthese chemins'!$AB3130</f>
        <v>0</v>
      </c>
      <c r="M3130" s="20">
        <f ca="1">'Synthese chemins'!M3130*'Synthese chemins'!$AB3130</f>
        <v>0</v>
      </c>
      <c r="N3130" s="20">
        <f ca="1">'Synthese chemins'!N3130*'Synthese chemins'!$AB3130</f>
        <v>0.33333333333333331</v>
      </c>
      <c r="O3130" s="20">
        <f ca="1">'Synthese chemins'!O3130*'Synthese chemins'!$AB3130</f>
        <v>0</v>
      </c>
      <c r="P3130" s="20">
        <f ca="1">'Synthese chemins'!P3130*'Synthese chemins'!$AB3130</f>
        <v>0</v>
      </c>
      <c r="Q3130" s="20">
        <f ca="1">'Synthese chemins'!Q3130*'Synthese chemins'!$AB3130</f>
        <v>0</v>
      </c>
      <c r="R3130" s="20">
        <f ca="1">'Synthese chemins'!R3130*'Synthese chemins'!$AB3130</f>
        <v>0.33333333333333331</v>
      </c>
      <c r="S3130" s="20">
        <f ca="1">'Synthese chemins'!S3130*'Synthese chemins'!$AB3130</f>
        <v>0</v>
      </c>
      <c r="T3130" s="20">
        <f ca="1">'Synthese chemins'!T3130*'Synthese chemins'!$AB3130</f>
        <v>0</v>
      </c>
      <c r="U3130" s="20">
        <f ca="1">'Synthese chemins'!U3130*'Synthese chemins'!$AB3130</f>
        <v>0</v>
      </c>
      <c r="V3130" s="20">
        <f ca="1">'Synthese chemins'!V3130*'Synthese chemins'!$AB3130</f>
        <v>0</v>
      </c>
      <c r="W3130" s="20">
        <f ca="1">'Synthese chemins'!W3130*'Synthese chemins'!$AB3130</f>
        <v>0</v>
      </c>
      <c r="X3130" s="20">
        <f ca="1">'Synthese chemins'!X3130*'Synthese chemins'!$AB3130</f>
        <v>0</v>
      </c>
      <c r="Y3130" s="5"/>
      <c r="Z3130" s="2">
        <f ca="1">'Synthese chemins'!AB3130</f>
        <v>0.16666666666666666</v>
      </c>
      <c r="AA3130" s="19"/>
    </row>
    <row r="3131" spans="1:27">
      <c r="A3131" s="2">
        <f t="shared" si="74"/>
        <v>3130</v>
      </c>
      <c r="B3131" s="2">
        <f>'Synthese chemins'!B3131</f>
        <v>6</v>
      </c>
      <c r="C3131" s="2">
        <f>'Synthese chemins'!C3131</f>
        <v>3</v>
      </c>
      <c r="D3131" s="2" t="str">
        <f>'Synthese chemins'!D3131</f>
        <v>Non</v>
      </c>
      <c r="E3131" s="20">
        <f ca="1">'Synthese chemins'!E3131*'Synthese chemins'!$AB3131</f>
        <v>0</v>
      </c>
      <c r="F3131" s="20">
        <f ca="1">'Synthese chemins'!F3131*'Synthese chemins'!$AB3131</f>
        <v>0.16666666666666666</v>
      </c>
      <c r="G3131" s="20">
        <f ca="1">'Synthese chemins'!G3131*'Synthese chemins'!$AB3131</f>
        <v>0</v>
      </c>
      <c r="H3131" s="20">
        <f ca="1">'Synthese chemins'!H3131*'Synthese chemins'!$AB3131</f>
        <v>0</v>
      </c>
      <c r="I3131" s="20">
        <f ca="1">'Synthese chemins'!I3131*'Synthese chemins'!$AB3131</f>
        <v>0</v>
      </c>
      <c r="J3131" s="20">
        <f ca="1">'Synthese chemins'!J3131*'Synthese chemins'!$AB3131</f>
        <v>0</v>
      </c>
      <c r="K3131" s="20">
        <f ca="1">'Synthese chemins'!K3131*'Synthese chemins'!$AB3131</f>
        <v>0</v>
      </c>
      <c r="L3131" s="20">
        <f ca="1">'Synthese chemins'!L3131*'Synthese chemins'!$AB3131</f>
        <v>0</v>
      </c>
      <c r="M3131" s="20">
        <f ca="1">'Synthese chemins'!M3131*'Synthese chemins'!$AB3131</f>
        <v>0</v>
      </c>
      <c r="N3131" s="20">
        <f ca="1">'Synthese chemins'!N3131*'Synthese chemins'!$AB3131</f>
        <v>0.5</v>
      </c>
      <c r="O3131" s="20">
        <f ca="1">'Synthese chemins'!O3131*'Synthese chemins'!$AB3131</f>
        <v>0</v>
      </c>
      <c r="P3131" s="20">
        <f ca="1">'Synthese chemins'!P3131*'Synthese chemins'!$AB3131</f>
        <v>0</v>
      </c>
      <c r="Q3131" s="20">
        <f ca="1">'Synthese chemins'!Q3131*'Synthese chemins'!$AB3131</f>
        <v>0</v>
      </c>
      <c r="R3131" s="20">
        <f ca="1">'Synthese chemins'!R3131*'Synthese chemins'!$AB3131</f>
        <v>0.33333333333333331</v>
      </c>
      <c r="S3131" s="20">
        <f ca="1">'Synthese chemins'!S3131*'Synthese chemins'!$AB3131</f>
        <v>0</v>
      </c>
      <c r="T3131" s="20">
        <f ca="1">'Synthese chemins'!T3131*'Synthese chemins'!$AB3131</f>
        <v>0</v>
      </c>
      <c r="U3131" s="20">
        <f ca="1">'Synthese chemins'!U3131*'Synthese chemins'!$AB3131</f>
        <v>0</v>
      </c>
      <c r="V3131" s="20">
        <f ca="1">'Synthese chemins'!V3131*'Synthese chemins'!$AB3131</f>
        <v>0</v>
      </c>
      <c r="W3131" s="20">
        <f ca="1">'Synthese chemins'!W3131*'Synthese chemins'!$AB3131</f>
        <v>0</v>
      </c>
      <c r="X3131" s="20">
        <f ca="1">'Synthese chemins'!X3131*'Synthese chemins'!$AB3131</f>
        <v>0</v>
      </c>
      <c r="Y3131" s="5"/>
      <c r="Z3131" s="2">
        <f ca="1">'Synthese chemins'!AB3131</f>
        <v>0.16666666666666666</v>
      </c>
      <c r="AA3131" s="19"/>
    </row>
    <row r="3132" spans="1:27">
      <c r="A3132" s="2">
        <f t="shared" si="74"/>
        <v>3131</v>
      </c>
      <c r="B3132" s="2">
        <f>'Synthese chemins'!B3132</f>
        <v>6</v>
      </c>
      <c r="C3132" s="2">
        <f>'Synthese chemins'!C3132</f>
        <v>3</v>
      </c>
      <c r="D3132" s="2" t="str">
        <f>'Synthese chemins'!D3132</f>
        <v>Non</v>
      </c>
      <c r="E3132" s="20">
        <f ca="1">'Synthese chemins'!E3132*'Synthese chemins'!$AB3132</f>
        <v>0</v>
      </c>
      <c r="F3132" s="20">
        <f ca="1">'Synthese chemins'!F3132*'Synthese chemins'!$AB3132</f>
        <v>0.5</v>
      </c>
      <c r="G3132" s="20">
        <f ca="1">'Synthese chemins'!G3132*'Synthese chemins'!$AB3132</f>
        <v>0</v>
      </c>
      <c r="H3132" s="20">
        <f ca="1">'Synthese chemins'!H3132*'Synthese chemins'!$AB3132</f>
        <v>0</v>
      </c>
      <c r="I3132" s="20">
        <f ca="1">'Synthese chemins'!I3132*'Synthese chemins'!$AB3132</f>
        <v>0</v>
      </c>
      <c r="J3132" s="20">
        <f ca="1">'Synthese chemins'!J3132*'Synthese chemins'!$AB3132</f>
        <v>0</v>
      </c>
      <c r="K3132" s="20">
        <f ca="1">'Synthese chemins'!K3132*'Synthese chemins'!$AB3132</f>
        <v>0</v>
      </c>
      <c r="L3132" s="20">
        <f ca="1">'Synthese chemins'!L3132*'Synthese chemins'!$AB3132</f>
        <v>0</v>
      </c>
      <c r="M3132" s="20">
        <f ca="1">'Synthese chemins'!M3132*'Synthese chemins'!$AB3132</f>
        <v>0</v>
      </c>
      <c r="N3132" s="20">
        <f ca="1">'Synthese chemins'!N3132*'Synthese chemins'!$AB3132</f>
        <v>0.33333333333333331</v>
      </c>
      <c r="O3132" s="20">
        <f ca="1">'Synthese chemins'!O3132*'Synthese chemins'!$AB3132</f>
        <v>0</v>
      </c>
      <c r="P3132" s="20">
        <f ca="1">'Synthese chemins'!P3132*'Synthese chemins'!$AB3132</f>
        <v>0</v>
      </c>
      <c r="Q3132" s="20">
        <f ca="1">'Synthese chemins'!Q3132*'Synthese chemins'!$AB3132</f>
        <v>0</v>
      </c>
      <c r="R3132" s="20">
        <f ca="1">'Synthese chemins'!R3132*'Synthese chemins'!$AB3132</f>
        <v>0.16666666666666666</v>
      </c>
      <c r="S3132" s="20">
        <f ca="1">'Synthese chemins'!S3132*'Synthese chemins'!$AB3132</f>
        <v>0</v>
      </c>
      <c r="T3132" s="20">
        <f ca="1">'Synthese chemins'!T3132*'Synthese chemins'!$AB3132</f>
        <v>0</v>
      </c>
      <c r="U3132" s="20">
        <f ca="1">'Synthese chemins'!U3132*'Synthese chemins'!$AB3132</f>
        <v>0</v>
      </c>
      <c r="V3132" s="20">
        <f ca="1">'Synthese chemins'!V3132*'Synthese chemins'!$AB3132</f>
        <v>0</v>
      </c>
      <c r="W3132" s="20">
        <f ca="1">'Synthese chemins'!W3132*'Synthese chemins'!$AB3132</f>
        <v>0</v>
      </c>
      <c r="X3132" s="20">
        <f ca="1">'Synthese chemins'!X3132*'Synthese chemins'!$AB3132</f>
        <v>0</v>
      </c>
      <c r="Y3132" s="5"/>
      <c r="Z3132" s="2">
        <f ca="1">'Synthese chemins'!AB3132</f>
        <v>0.16666666666666666</v>
      </c>
      <c r="AA3132" s="19"/>
    </row>
    <row r="3133" spans="1:27">
      <c r="A3133" s="2">
        <f t="shared" si="74"/>
        <v>3132</v>
      </c>
      <c r="B3133" s="2">
        <f>'Synthese chemins'!B3133</f>
        <v>6</v>
      </c>
      <c r="C3133" s="2">
        <f>'Synthese chemins'!C3133</f>
        <v>3</v>
      </c>
      <c r="D3133" s="2" t="str">
        <f>'Synthese chemins'!D3133</f>
        <v>Non</v>
      </c>
      <c r="E3133" s="20">
        <f ca="1">'Synthese chemins'!E3133*'Synthese chemins'!$AB3133</f>
        <v>0</v>
      </c>
      <c r="F3133" s="20">
        <f ca="1">'Synthese chemins'!F3133*'Synthese chemins'!$AB3133</f>
        <v>0.66666666666666663</v>
      </c>
      <c r="G3133" s="20">
        <f ca="1">'Synthese chemins'!G3133*'Synthese chemins'!$AB3133</f>
        <v>0</v>
      </c>
      <c r="H3133" s="20">
        <f ca="1">'Synthese chemins'!H3133*'Synthese chemins'!$AB3133</f>
        <v>0</v>
      </c>
      <c r="I3133" s="20">
        <f ca="1">'Synthese chemins'!I3133*'Synthese chemins'!$AB3133</f>
        <v>0.16666666666666666</v>
      </c>
      <c r="J3133" s="20">
        <f ca="1">'Synthese chemins'!J3133*'Synthese chemins'!$AB3133</f>
        <v>0</v>
      </c>
      <c r="K3133" s="20">
        <f ca="1">'Synthese chemins'!K3133*'Synthese chemins'!$AB3133</f>
        <v>0</v>
      </c>
      <c r="L3133" s="20">
        <f ca="1">'Synthese chemins'!L3133*'Synthese chemins'!$AB3133</f>
        <v>0</v>
      </c>
      <c r="M3133" s="20">
        <f ca="1">'Synthese chemins'!M3133*'Synthese chemins'!$AB3133</f>
        <v>0</v>
      </c>
      <c r="N3133" s="20">
        <f ca="1">'Synthese chemins'!N3133*'Synthese chemins'!$AB3133</f>
        <v>0.16666666666666666</v>
      </c>
      <c r="O3133" s="20">
        <f ca="1">'Synthese chemins'!O3133*'Synthese chemins'!$AB3133</f>
        <v>0</v>
      </c>
      <c r="P3133" s="20">
        <f ca="1">'Synthese chemins'!P3133*'Synthese chemins'!$AB3133</f>
        <v>0</v>
      </c>
      <c r="Q3133" s="20">
        <f ca="1">'Synthese chemins'!Q3133*'Synthese chemins'!$AB3133</f>
        <v>0</v>
      </c>
      <c r="R3133" s="20">
        <f ca="1">'Synthese chemins'!R3133*'Synthese chemins'!$AB3133</f>
        <v>0</v>
      </c>
      <c r="S3133" s="20">
        <f ca="1">'Synthese chemins'!S3133*'Synthese chemins'!$AB3133</f>
        <v>0</v>
      </c>
      <c r="T3133" s="20">
        <f ca="1">'Synthese chemins'!T3133*'Synthese chemins'!$AB3133</f>
        <v>0</v>
      </c>
      <c r="U3133" s="20">
        <f ca="1">'Synthese chemins'!U3133*'Synthese chemins'!$AB3133</f>
        <v>0</v>
      </c>
      <c r="V3133" s="20">
        <f ca="1">'Synthese chemins'!V3133*'Synthese chemins'!$AB3133</f>
        <v>0</v>
      </c>
      <c r="W3133" s="20">
        <f ca="1">'Synthese chemins'!W3133*'Synthese chemins'!$AB3133</f>
        <v>0</v>
      </c>
      <c r="X3133" s="20">
        <f ca="1">'Synthese chemins'!X3133*'Synthese chemins'!$AB3133</f>
        <v>0</v>
      </c>
      <c r="Y3133" s="5"/>
      <c r="Z3133" s="2">
        <f ca="1">'Synthese chemins'!AB3133</f>
        <v>0.16666666666666666</v>
      </c>
      <c r="AA3133" s="19"/>
    </row>
    <row r="3134" spans="1:27">
      <c r="A3134" s="2">
        <f t="shared" si="74"/>
        <v>3133</v>
      </c>
      <c r="B3134" s="2">
        <f>'Synthese chemins'!B3134</f>
        <v>6</v>
      </c>
      <c r="C3134" s="2">
        <f>'Synthese chemins'!C3134</f>
        <v>3</v>
      </c>
      <c r="D3134" s="2" t="str">
        <f>'Synthese chemins'!D3134</f>
        <v>Non</v>
      </c>
      <c r="E3134" s="20">
        <f ca="1">'Synthese chemins'!E3134*'Synthese chemins'!$AB3134</f>
        <v>0</v>
      </c>
      <c r="F3134" s="20">
        <f ca="1">'Synthese chemins'!F3134*'Synthese chemins'!$AB3134</f>
        <v>0.66666666666666663</v>
      </c>
      <c r="G3134" s="20">
        <f ca="1">'Synthese chemins'!G3134*'Synthese chemins'!$AB3134</f>
        <v>0</v>
      </c>
      <c r="H3134" s="20">
        <f ca="1">'Synthese chemins'!H3134*'Synthese chemins'!$AB3134</f>
        <v>0</v>
      </c>
      <c r="I3134" s="20">
        <f ca="1">'Synthese chemins'!I3134*'Synthese chemins'!$AB3134</f>
        <v>0</v>
      </c>
      <c r="J3134" s="20">
        <f ca="1">'Synthese chemins'!J3134*'Synthese chemins'!$AB3134</f>
        <v>0</v>
      </c>
      <c r="K3134" s="20">
        <f ca="1">'Synthese chemins'!K3134*'Synthese chemins'!$AB3134</f>
        <v>0</v>
      </c>
      <c r="L3134" s="20">
        <f ca="1">'Synthese chemins'!L3134*'Synthese chemins'!$AB3134</f>
        <v>0</v>
      </c>
      <c r="M3134" s="20">
        <f ca="1">'Synthese chemins'!M3134*'Synthese chemins'!$AB3134</f>
        <v>0.16666666666666666</v>
      </c>
      <c r="N3134" s="20">
        <f ca="1">'Synthese chemins'!N3134*'Synthese chemins'!$AB3134</f>
        <v>0.16666666666666666</v>
      </c>
      <c r="O3134" s="20">
        <f ca="1">'Synthese chemins'!O3134*'Synthese chemins'!$AB3134</f>
        <v>0</v>
      </c>
      <c r="P3134" s="20">
        <f ca="1">'Synthese chemins'!P3134*'Synthese chemins'!$AB3134</f>
        <v>0</v>
      </c>
      <c r="Q3134" s="20">
        <f ca="1">'Synthese chemins'!Q3134*'Synthese chemins'!$AB3134</f>
        <v>0</v>
      </c>
      <c r="R3134" s="20">
        <f ca="1">'Synthese chemins'!R3134*'Synthese chemins'!$AB3134</f>
        <v>0</v>
      </c>
      <c r="S3134" s="20">
        <f ca="1">'Synthese chemins'!S3134*'Synthese chemins'!$AB3134</f>
        <v>0</v>
      </c>
      <c r="T3134" s="20">
        <f ca="1">'Synthese chemins'!T3134*'Synthese chemins'!$AB3134</f>
        <v>0</v>
      </c>
      <c r="U3134" s="20">
        <f ca="1">'Synthese chemins'!U3134*'Synthese chemins'!$AB3134</f>
        <v>0</v>
      </c>
      <c r="V3134" s="20">
        <f ca="1">'Synthese chemins'!V3134*'Synthese chemins'!$AB3134</f>
        <v>0</v>
      </c>
      <c r="W3134" s="20">
        <f ca="1">'Synthese chemins'!W3134*'Synthese chemins'!$AB3134</f>
        <v>0</v>
      </c>
      <c r="X3134" s="20">
        <f ca="1">'Synthese chemins'!X3134*'Synthese chemins'!$AB3134</f>
        <v>0</v>
      </c>
      <c r="Y3134" s="5"/>
      <c r="Z3134" s="2">
        <f ca="1">'Synthese chemins'!AB3134</f>
        <v>0.16666666666666666</v>
      </c>
      <c r="AA3134" s="19"/>
    </row>
    <row r="3135" spans="1:27">
      <c r="A3135" s="2">
        <f t="shared" si="74"/>
        <v>3134</v>
      </c>
      <c r="B3135" s="2">
        <f>'Synthese chemins'!B3135</f>
        <v>6</v>
      </c>
      <c r="C3135" s="2">
        <f>'Synthese chemins'!C3135</f>
        <v>3</v>
      </c>
      <c r="D3135" s="2" t="str">
        <f>'Synthese chemins'!D3135</f>
        <v>Non</v>
      </c>
      <c r="E3135" s="20">
        <f ca="1">'Synthese chemins'!E3135*'Synthese chemins'!$AB3135</f>
        <v>0</v>
      </c>
      <c r="F3135" s="20">
        <f ca="1">'Synthese chemins'!F3135*'Synthese chemins'!$AB3135</f>
        <v>0.66666666666666663</v>
      </c>
      <c r="G3135" s="20">
        <f ca="1">'Synthese chemins'!G3135*'Synthese chemins'!$AB3135</f>
        <v>0</v>
      </c>
      <c r="H3135" s="20">
        <f ca="1">'Synthese chemins'!H3135*'Synthese chemins'!$AB3135</f>
        <v>0</v>
      </c>
      <c r="I3135" s="20">
        <f ca="1">'Synthese chemins'!I3135*'Synthese chemins'!$AB3135</f>
        <v>0</v>
      </c>
      <c r="J3135" s="20">
        <f ca="1">'Synthese chemins'!J3135*'Synthese chemins'!$AB3135</f>
        <v>0</v>
      </c>
      <c r="K3135" s="20">
        <f ca="1">'Synthese chemins'!K3135*'Synthese chemins'!$AB3135</f>
        <v>0</v>
      </c>
      <c r="L3135" s="20">
        <f ca="1">'Synthese chemins'!L3135*'Synthese chemins'!$AB3135</f>
        <v>0</v>
      </c>
      <c r="M3135" s="20">
        <f ca="1">'Synthese chemins'!M3135*'Synthese chemins'!$AB3135</f>
        <v>0</v>
      </c>
      <c r="N3135" s="20">
        <f ca="1">'Synthese chemins'!N3135*'Synthese chemins'!$AB3135</f>
        <v>0.16666666666666666</v>
      </c>
      <c r="O3135" s="20">
        <f ca="1">'Synthese chemins'!O3135*'Synthese chemins'!$AB3135</f>
        <v>0.16666666666666666</v>
      </c>
      <c r="P3135" s="20">
        <f ca="1">'Synthese chemins'!P3135*'Synthese chemins'!$AB3135</f>
        <v>0</v>
      </c>
      <c r="Q3135" s="20">
        <f ca="1">'Synthese chemins'!Q3135*'Synthese chemins'!$AB3135</f>
        <v>0</v>
      </c>
      <c r="R3135" s="20">
        <f ca="1">'Synthese chemins'!R3135*'Synthese chemins'!$AB3135</f>
        <v>0</v>
      </c>
      <c r="S3135" s="20">
        <f ca="1">'Synthese chemins'!S3135*'Synthese chemins'!$AB3135</f>
        <v>0</v>
      </c>
      <c r="T3135" s="20">
        <f ca="1">'Synthese chemins'!T3135*'Synthese chemins'!$AB3135</f>
        <v>0</v>
      </c>
      <c r="U3135" s="20">
        <f ca="1">'Synthese chemins'!U3135*'Synthese chemins'!$AB3135</f>
        <v>0</v>
      </c>
      <c r="V3135" s="20">
        <f ca="1">'Synthese chemins'!V3135*'Synthese chemins'!$AB3135</f>
        <v>0</v>
      </c>
      <c r="W3135" s="20">
        <f ca="1">'Synthese chemins'!W3135*'Synthese chemins'!$AB3135</f>
        <v>0</v>
      </c>
      <c r="X3135" s="20">
        <f ca="1">'Synthese chemins'!X3135*'Synthese chemins'!$AB3135</f>
        <v>0</v>
      </c>
      <c r="Y3135" s="5"/>
      <c r="Z3135" s="2">
        <f ca="1">'Synthese chemins'!AB3135</f>
        <v>0.16666666666666666</v>
      </c>
      <c r="AA3135" s="19"/>
    </row>
    <row r="3136" spans="1:27">
      <c r="A3136" s="2">
        <f t="shared" si="74"/>
        <v>3135</v>
      </c>
      <c r="B3136" s="2">
        <f>'Synthese chemins'!B3136</f>
        <v>6</v>
      </c>
      <c r="C3136" s="2">
        <f>'Synthese chemins'!C3136</f>
        <v>3</v>
      </c>
      <c r="D3136" s="2" t="str">
        <f>'Synthese chemins'!D3136</f>
        <v>Non</v>
      </c>
      <c r="E3136" s="20">
        <f ca="1">'Synthese chemins'!E3136*'Synthese chemins'!$AB3136</f>
        <v>0</v>
      </c>
      <c r="F3136" s="20">
        <f ca="1">'Synthese chemins'!F3136*'Synthese chemins'!$AB3136</f>
        <v>0.66666666666666663</v>
      </c>
      <c r="G3136" s="20">
        <f ca="1">'Synthese chemins'!G3136*'Synthese chemins'!$AB3136</f>
        <v>0</v>
      </c>
      <c r="H3136" s="20">
        <f ca="1">'Synthese chemins'!H3136*'Synthese chemins'!$AB3136</f>
        <v>0</v>
      </c>
      <c r="I3136" s="20">
        <f ca="1">'Synthese chemins'!I3136*'Synthese chemins'!$AB3136</f>
        <v>0</v>
      </c>
      <c r="J3136" s="20">
        <f ca="1">'Synthese chemins'!J3136*'Synthese chemins'!$AB3136</f>
        <v>0</v>
      </c>
      <c r="K3136" s="20">
        <f ca="1">'Synthese chemins'!K3136*'Synthese chemins'!$AB3136</f>
        <v>0</v>
      </c>
      <c r="L3136" s="20">
        <f ca="1">'Synthese chemins'!L3136*'Synthese chemins'!$AB3136</f>
        <v>0</v>
      </c>
      <c r="M3136" s="20">
        <f ca="1">'Synthese chemins'!M3136*'Synthese chemins'!$AB3136</f>
        <v>0</v>
      </c>
      <c r="N3136" s="20">
        <f ca="1">'Synthese chemins'!N3136*'Synthese chemins'!$AB3136</f>
        <v>0.16666666666666666</v>
      </c>
      <c r="O3136" s="20">
        <f ca="1">'Synthese chemins'!O3136*'Synthese chemins'!$AB3136</f>
        <v>0.16666666666666666</v>
      </c>
      <c r="P3136" s="20">
        <f ca="1">'Synthese chemins'!P3136*'Synthese chemins'!$AB3136</f>
        <v>0</v>
      </c>
      <c r="Q3136" s="20">
        <f ca="1">'Synthese chemins'!Q3136*'Synthese chemins'!$AB3136</f>
        <v>0</v>
      </c>
      <c r="R3136" s="20">
        <f ca="1">'Synthese chemins'!R3136*'Synthese chemins'!$AB3136</f>
        <v>0</v>
      </c>
      <c r="S3136" s="20">
        <f ca="1">'Synthese chemins'!S3136*'Synthese chemins'!$AB3136</f>
        <v>0</v>
      </c>
      <c r="T3136" s="20">
        <f ca="1">'Synthese chemins'!T3136*'Synthese chemins'!$AB3136</f>
        <v>0</v>
      </c>
      <c r="U3136" s="20">
        <f ca="1">'Synthese chemins'!U3136*'Synthese chemins'!$AB3136</f>
        <v>0</v>
      </c>
      <c r="V3136" s="20">
        <f ca="1">'Synthese chemins'!V3136*'Synthese chemins'!$AB3136</f>
        <v>0</v>
      </c>
      <c r="W3136" s="20">
        <f ca="1">'Synthese chemins'!W3136*'Synthese chemins'!$AB3136</f>
        <v>0</v>
      </c>
      <c r="X3136" s="20">
        <f ca="1">'Synthese chemins'!X3136*'Synthese chemins'!$AB3136</f>
        <v>0</v>
      </c>
      <c r="Y3136" s="5"/>
      <c r="Z3136" s="2">
        <f ca="1">'Synthese chemins'!AB3136</f>
        <v>0.16666666666666666</v>
      </c>
      <c r="AA3136" s="19"/>
    </row>
    <row r="3137" spans="1:27">
      <c r="A3137" s="2">
        <f t="shared" si="74"/>
        <v>3136</v>
      </c>
      <c r="B3137" s="2">
        <f>'Synthese chemins'!B3137</f>
        <v>6</v>
      </c>
      <c r="C3137" s="2">
        <f>'Synthese chemins'!C3137</f>
        <v>3</v>
      </c>
      <c r="D3137" s="2" t="str">
        <f>'Synthese chemins'!D3137</f>
        <v>Non</v>
      </c>
      <c r="E3137" s="20">
        <f ca="1">'Synthese chemins'!E3137*'Synthese chemins'!$AB3137</f>
        <v>0</v>
      </c>
      <c r="F3137" s="20">
        <f ca="1">'Synthese chemins'!F3137*'Synthese chemins'!$AB3137</f>
        <v>0.33333333333333331</v>
      </c>
      <c r="G3137" s="20">
        <f ca="1">'Synthese chemins'!G3137*'Synthese chemins'!$AB3137</f>
        <v>0</v>
      </c>
      <c r="H3137" s="20">
        <f ca="1">'Synthese chemins'!H3137*'Synthese chemins'!$AB3137</f>
        <v>0</v>
      </c>
      <c r="I3137" s="20">
        <f ca="1">'Synthese chemins'!I3137*'Synthese chemins'!$AB3137</f>
        <v>0</v>
      </c>
      <c r="J3137" s="20">
        <f ca="1">'Synthese chemins'!J3137*'Synthese chemins'!$AB3137</f>
        <v>0</v>
      </c>
      <c r="K3137" s="20">
        <f ca="1">'Synthese chemins'!K3137*'Synthese chemins'!$AB3137</f>
        <v>0</v>
      </c>
      <c r="L3137" s="20">
        <f ca="1">'Synthese chemins'!L3137*'Synthese chemins'!$AB3137</f>
        <v>0</v>
      </c>
      <c r="M3137" s="20">
        <f ca="1">'Synthese chemins'!M3137*'Synthese chemins'!$AB3137</f>
        <v>0</v>
      </c>
      <c r="N3137" s="20">
        <f ca="1">'Synthese chemins'!N3137*'Synthese chemins'!$AB3137</f>
        <v>0.16666666666666666</v>
      </c>
      <c r="O3137" s="20">
        <f ca="1">'Synthese chemins'!O3137*'Synthese chemins'!$AB3137</f>
        <v>0</v>
      </c>
      <c r="P3137" s="20">
        <f ca="1">'Synthese chemins'!P3137*'Synthese chemins'!$AB3137</f>
        <v>0</v>
      </c>
      <c r="Q3137" s="20">
        <f ca="1">'Synthese chemins'!Q3137*'Synthese chemins'!$AB3137</f>
        <v>0.5</v>
      </c>
      <c r="R3137" s="20">
        <f ca="1">'Synthese chemins'!R3137*'Synthese chemins'!$AB3137</f>
        <v>0</v>
      </c>
      <c r="S3137" s="20">
        <f ca="1">'Synthese chemins'!S3137*'Synthese chemins'!$AB3137</f>
        <v>0</v>
      </c>
      <c r="T3137" s="20">
        <f ca="1">'Synthese chemins'!T3137*'Synthese chemins'!$AB3137</f>
        <v>0</v>
      </c>
      <c r="U3137" s="20">
        <f ca="1">'Synthese chemins'!U3137*'Synthese chemins'!$AB3137</f>
        <v>0</v>
      </c>
      <c r="V3137" s="20">
        <f ca="1">'Synthese chemins'!V3137*'Synthese chemins'!$AB3137</f>
        <v>0</v>
      </c>
      <c r="W3137" s="20">
        <f ca="1">'Synthese chemins'!W3137*'Synthese chemins'!$AB3137</f>
        <v>0</v>
      </c>
      <c r="X3137" s="20">
        <f ca="1">'Synthese chemins'!X3137*'Synthese chemins'!$AB3137</f>
        <v>0</v>
      </c>
      <c r="Y3137" s="5"/>
      <c r="Z3137" s="2">
        <f ca="1">'Synthese chemins'!AB3137</f>
        <v>0.16666666666666666</v>
      </c>
      <c r="AA3137" s="19"/>
    </row>
    <row r="3138" spans="1:27">
      <c r="A3138" s="2">
        <f t="shared" si="74"/>
        <v>3137</v>
      </c>
      <c r="B3138" s="2">
        <f>'Synthese chemins'!B3138</f>
        <v>6</v>
      </c>
      <c r="C3138" s="2">
        <f>'Synthese chemins'!C3138</f>
        <v>3</v>
      </c>
      <c r="D3138" s="2" t="str">
        <f>'Synthese chemins'!D3138</f>
        <v>Non</v>
      </c>
      <c r="E3138" s="20">
        <f ca="1">'Synthese chemins'!E3138*'Synthese chemins'!$AB3138</f>
        <v>0</v>
      </c>
      <c r="F3138" s="20">
        <f ca="1">'Synthese chemins'!F3138*'Synthese chemins'!$AB3138</f>
        <v>0.33333333333333331</v>
      </c>
      <c r="G3138" s="20">
        <f ca="1">'Synthese chemins'!G3138*'Synthese chemins'!$AB3138</f>
        <v>0</v>
      </c>
      <c r="H3138" s="20">
        <f ca="1">'Synthese chemins'!H3138*'Synthese chemins'!$AB3138</f>
        <v>0</v>
      </c>
      <c r="I3138" s="20">
        <f ca="1">'Synthese chemins'!I3138*'Synthese chemins'!$AB3138</f>
        <v>0.5</v>
      </c>
      <c r="J3138" s="20">
        <f ca="1">'Synthese chemins'!J3138*'Synthese chemins'!$AB3138</f>
        <v>0</v>
      </c>
      <c r="K3138" s="20">
        <f ca="1">'Synthese chemins'!K3138*'Synthese chemins'!$AB3138</f>
        <v>0</v>
      </c>
      <c r="L3138" s="20">
        <f ca="1">'Synthese chemins'!L3138*'Synthese chemins'!$AB3138</f>
        <v>0</v>
      </c>
      <c r="M3138" s="20">
        <f ca="1">'Synthese chemins'!M3138*'Synthese chemins'!$AB3138</f>
        <v>0</v>
      </c>
      <c r="N3138" s="20">
        <f ca="1">'Synthese chemins'!N3138*'Synthese chemins'!$AB3138</f>
        <v>0.16666666666666666</v>
      </c>
      <c r="O3138" s="20">
        <f ca="1">'Synthese chemins'!O3138*'Synthese chemins'!$AB3138</f>
        <v>0</v>
      </c>
      <c r="P3138" s="20">
        <f ca="1">'Synthese chemins'!P3138*'Synthese chemins'!$AB3138</f>
        <v>0</v>
      </c>
      <c r="Q3138" s="20">
        <f ca="1">'Synthese chemins'!Q3138*'Synthese chemins'!$AB3138</f>
        <v>0</v>
      </c>
      <c r="R3138" s="20">
        <f ca="1">'Synthese chemins'!R3138*'Synthese chemins'!$AB3138</f>
        <v>0</v>
      </c>
      <c r="S3138" s="20">
        <f ca="1">'Synthese chemins'!S3138*'Synthese chemins'!$AB3138</f>
        <v>0</v>
      </c>
      <c r="T3138" s="20">
        <f ca="1">'Synthese chemins'!T3138*'Synthese chemins'!$AB3138</f>
        <v>0</v>
      </c>
      <c r="U3138" s="20">
        <f ca="1">'Synthese chemins'!U3138*'Synthese chemins'!$AB3138</f>
        <v>0</v>
      </c>
      <c r="V3138" s="20">
        <f ca="1">'Synthese chemins'!V3138*'Synthese chemins'!$AB3138</f>
        <v>0</v>
      </c>
      <c r="W3138" s="20">
        <f ca="1">'Synthese chemins'!W3138*'Synthese chemins'!$AB3138</f>
        <v>0</v>
      </c>
      <c r="X3138" s="20">
        <f ca="1">'Synthese chemins'!X3138*'Synthese chemins'!$AB3138</f>
        <v>0</v>
      </c>
      <c r="Y3138" s="5"/>
      <c r="Z3138" s="2">
        <f ca="1">'Synthese chemins'!AB3138</f>
        <v>0.16666666666666666</v>
      </c>
      <c r="AA3138" s="19"/>
    </row>
    <row r="3139" spans="1:27">
      <c r="A3139" s="2">
        <f t="shared" ref="A3139:A3202" si="75">ROW(A3139)-1</f>
        <v>3138</v>
      </c>
      <c r="B3139" s="2">
        <f>'Synthese chemins'!B3139</f>
        <v>6</v>
      </c>
      <c r="C3139" s="2">
        <f>'Synthese chemins'!C3139</f>
        <v>3</v>
      </c>
      <c r="D3139" s="2" t="str">
        <f>'Synthese chemins'!D3139</f>
        <v>Non</v>
      </c>
      <c r="E3139" s="20">
        <f ca="1">'Synthese chemins'!E3139*'Synthese chemins'!$AB3139</f>
        <v>0</v>
      </c>
      <c r="F3139" s="20">
        <f ca="1">'Synthese chemins'!F3139*'Synthese chemins'!$AB3139</f>
        <v>0.33333333333333331</v>
      </c>
      <c r="G3139" s="20">
        <f ca="1">'Synthese chemins'!G3139*'Synthese chemins'!$AB3139</f>
        <v>0</v>
      </c>
      <c r="H3139" s="20">
        <f ca="1">'Synthese chemins'!H3139*'Synthese chemins'!$AB3139</f>
        <v>0</v>
      </c>
      <c r="I3139" s="20">
        <f ca="1">'Synthese chemins'!I3139*'Synthese chemins'!$AB3139</f>
        <v>0</v>
      </c>
      <c r="J3139" s="20">
        <f ca="1">'Synthese chemins'!J3139*'Synthese chemins'!$AB3139</f>
        <v>0</v>
      </c>
      <c r="K3139" s="20">
        <f ca="1">'Synthese chemins'!K3139*'Synthese chemins'!$AB3139</f>
        <v>0</v>
      </c>
      <c r="L3139" s="20">
        <f ca="1">'Synthese chemins'!L3139*'Synthese chemins'!$AB3139</f>
        <v>0</v>
      </c>
      <c r="M3139" s="20">
        <f ca="1">'Synthese chemins'!M3139*'Synthese chemins'!$AB3139</f>
        <v>0</v>
      </c>
      <c r="N3139" s="20">
        <f ca="1">'Synthese chemins'!N3139*'Synthese chemins'!$AB3139</f>
        <v>0.5</v>
      </c>
      <c r="O3139" s="20">
        <f ca="1">'Synthese chemins'!O3139*'Synthese chemins'!$AB3139</f>
        <v>0</v>
      </c>
      <c r="P3139" s="20">
        <f ca="1">'Synthese chemins'!P3139*'Synthese chemins'!$AB3139</f>
        <v>0</v>
      </c>
      <c r="Q3139" s="20">
        <f ca="1">'Synthese chemins'!Q3139*'Synthese chemins'!$AB3139</f>
        <v>0</v>
      </c>
      <c r="R3139" s="20">
        <f ca="1">'Synthese chemins'!R3139*'Synthese chemins'!$AB3139</f>
        <v>0</v>
      </c>
      <c r="S3139" s="20">
        <f ca="1">'Synthese chemins'!S3139*'Synthese chemins'!$AB3139</f>
        <v>0.16666666666666666</v>
      </c>
      <c r="T3139" s="20">
        <f ca="1">'Synthese chemins'!T3139*'Synthese chemins'!$AB3139</f>
        <v>0</v>
      </c>
      <c r="U3139" s="20">
        <f ca="1">'Synthese chemins'!U3139*'Synthese chemins'!$AB3139</f>
        <v>0</v>
      </c>
      <c r="V3139" s="20">
        <f ca="1">'Synthese chemins'!V3139*'Synthese chemins'!$AB3139</f>
        <v>0</v>
      </c>
      <c r="W3139" s="20">
        <f ca="1">'Synthese chemins'!W3139*'Synthese chemins'!$AB3139</f>
        <v>0</v>
      </c>
      <c r="X3139" s="20">
        <f ca="1">'Synthese chemins'!X3139*'Synthese chemins'!$AB3139</f>
        <v>0</v>
      </c>
      <c r="Y3139" s="5"/>
      <c r="Z3139" s="2">
        <f ca="1">'Synthese chemins'!AB3139</f>
        <v>0.16666666666666666</v>
      </c>
      <c r="AA3139" s="19"/>
    </row>
    <row r="3140" spans="1:27">
      <c r="A3140" s="2">
        <f t="shared" si="75"/>
        <v>3139</v>
      </c>
      <c r="B3140" s="2">
        <f>'Synthese chemins'!B3140</f>
        <v>6</v>
      </c>
      <c r="C3140" s="2">
        <f>'Synthese chemins'!C3140</f>
        <v>2</v>
      </c>
      <c r="D3140" s="2" t="str">
        <f>'Synthese chemins'!D3140</f>
        <v>Non</v>
      </c>
      <c r="E3140" s="20">
        <f ca="1">'Synthese chemins'!E3140*'Synthese chemins'!$AB3140</f>
        <v>0</v>
      </c>
      <c r="F3140" s="20">
        <f ca="1">'Synthese chemins'!F3140*'Synthese chemins'!$AB3140</f>
        <v>0.5</v>
      </c>
      <c r="G3140" s="20">
        <f ca="1">'Synthese chemins'!G3140*'Synthese chemins'!$AB3140</f>
        <v>0</v>
      </c>
      <c r="H3140" s="20">
        <f ca="1">'Synthese chemins'!H3140*'Synthese chemins'!$AB3140</f>
        <v>0</v>
      </c>
      <c r="I3140" s="20">
        <f ca="1">'Synthese chemins'!I3140*'Synthese chemins'!$AB3140</f>
        <v>0</v>
      </c>
      <c r="J3140" s="20">
        <f ca="1">'Synthese chemins'!J3140*'Synthese chemins'!$AB3140</f>
        <v>0</v>
      </c>
      <c r="K3140" s="20">
        <f ca="1">'Synthese chemins'!K3140*'Synthese chemins'!$AB3140</f>
        <v>0</v>
      </c>
      <c r="L3140" s="20">
        <f ca="1">'Synthese chemins'!L3140*'Synthese chemins'!$AB3140</f>
        <v>0</v>
      </c>
      <c r="M3140" s="20">
        <f ca="1">'Synthese chemins'!M3140*'Synthese chemins'!$AB3140</f>
        <v>0</v>
      </c>
      <c r="N3140" s="20">
        <f ca="1">'Synthese chemins'!N3140*'Synthese chemins'!$AB3140</f>
        <v>0.5</v>
      </c>
      <c r="O3140" s="20">
        <f ca="1">'Synthese chemins'!O3140*'Synthese chemins'!$AB3140</f>
        <v>0</v>
      </c>
      <c r="P3140" s="20">
        <f ca="1">'Synthese chemins'!P3140*'Synthese chemins'!$AB3140</f>
        <v>0</v>
      </c>
      <c r="Q3140" s="20">
        <f ca="1">'Synthese chemins'!Q3140*'Synthese chemins'!$AB3140</f>
        <v>0</v>
      </c>
      <c r="R3140" s="20">
        <f ca="1">'Synthese chemins'!R3140*'Synthese chemins'!$AB3140</f>
        <v>0</v>
      </c>
      <c r="S3140" s="20">
        <f ca="1">'Synthese chemins'!S3140*'Synthese chemins'!$AB3140</f>
        <v>0</v>
      </c>
      <c r="T3140" s="20">
        <f ca="1">'Synthese chemins'!T3140*'Synthese chemins'!$AB3140</f>
        <v>0</v>
      </c>
      <c r="U3140" s="20">
        <f ca="1">'Synthese chemins'!U3140*'Synthese chemins'!$AB3140</f>
        <v>0</v>
      </c>
      <c r="V3140" s="20">
        <f ca="1">'Synthese chemins'!V3140*'Synthese chemins'!$AB3140</f>
        <v>0</v>
      </c>
      <c r="W3140" s="20">
        <f ca="1">'Synthese chemins'!W3140*'Synthese chemins'!$AB3140</f>
        <v>0</v>
      </c>
      <c r="X3140" s="20">
        <f ca="1">'Synthese chemins'!X3140*'Synthese chemins'!$AB3140</f>
        <v>0</v>
      </c>
      <c r="Y3140" s="5"/>
      <c r="Z3140" s="2">
        <f ca="1">'Synthese chemins'!AB3140</f>
        <v>0.16666666666666666</v>
      </c>
      <c r="AA3140" s="19"/>
    </row>
    <row r="3141" spans="1:27">
      <c r="A3141" s="2">
        <f t="shared" si="75"/>
        <v>3140</v>
      </c>
      <c r="B3141" s="2">
        <f>'Synthese chemins'!B3141</f>
        <v>6</v>
      </c>
      <c r="C3141" s="2">
        <f>'Synthese chemins'!C3141</f>
        <v>3</v>
      </c>
      <c r="D3141" s="2" t="str">
        <f>'Synthese chemins'!D3141</f>
        <v>Non</v>
      </c>
      <c r="E3141" s="20">
        <f ca="1">'Synthese chemins'!E3141*'Synthese chemins'!$AB3141</f>
        <v>0</v>
      </c>
      <c r="F3141" s="20">
        <f ca="1">'Synthese chemins'!F3141*'Synthese chemins'!$AB3141</f>
        <v>0.16666666666666666</v>
      </c>
      <c r="G3141" s="20">
        <f ca="1">'Synthese chemins'!G3141*'Synthese chemins'!$AB3141</f>
        <v>0</v>
      </c>
      <c r="H3141" s="20">
        <f ca="1">'Synthese chemins'!H3141*'Synthese chemins'!$AB3141</f>
        <v>0</v>
      </c>
      <c r="I3141" s="20">
        <f ca="1">'Synthese chemins'!I3141*'Synthese chemins'!$AB3141</f>
        <v>0</v>
      </c>
      <c r="J3141" s="20">
        <f ca="1">'Synthese chemins'!J3141*'Synthese chemins'!$AB3141</f>
        <v>0</v>
      </c>
      <c r="K3141" s="20">
        <f ca="1">'Synthese chemins'!K3141*'Synthese chemins'!$AB3141</f>
        <v>0</v>
      </c>
      <c r="L3141" s="20">
        <f ca="1">'Synthese chemins'!L3141*'Synthese chemins'!$AB3141</f>
        <v>0</v>
      </c>
      <c r="M3141" s="20">
        <f ca="1">'Synthese chemins'!M3141*'Synthese chemins'!$AB3141</f>
        <v>0</v>
      </c>
      <c r="N3141" s="20">
        <f ca="1">'Synthese chemins'!N3141*'Synthese chemins'!$AB3141</f>
        <v>0.5</v>
      </c>
      <c r="O3141" s="20">
        <f ca="1">'Synthese chemins'!O3141*'Synthese chemins'!$AB3141</f>
        <v>0</v>
      </c>
      <c r="P3141" s="20">
        <f ca="1">'Synthese chemins'!P3141*'Synthese chemins'!$AB3141</f>
        <v>0</v>
      </c>
      <c r="Q3141" s="20">
        <f ca="1">'Synthese chemins'!Q3141*'Synthese chemins'!$AB3141</f>
        <v>0</v>
      </c>
      <c r="R3141" s="20">
        <f ca="1">'Synthese chemins'!R3141*'Synthese chemins'!$AB3141</f>
        <v>0</v>
      </c>
      <c r="S3141" s="20">
        <f ca="1">'Synthese chemins'!S3141*'Synthese chemins'!$AB3141</f>
        <v>0</v>
      </c>
      <c r="T3141" s="20">
        <f ca="1">'Synthese chemins'!T3141*'Synthese chemins'!$AB3141</f>
        <v>0</v>
      </c>
      <c r="U3141" s="20">
        <f ca="1">'Synthese chemins'!U3141*'Synthese chemins'!$AB3141</f>
        <v>0.33333333333333331</v>
      </c>
      <c r="V3141" s="20">
        <f ca="1">'Synthese chemins'!V3141*'Synthese chemins'!$AB3141</f>
        <v>0</v>
      </c>
      <c r="W3141" s="20">
        <f ca="1">'Synthese chemins'!W3141*'Synthese chemins'!$AB3141</f>
        <v>0</v>
      </c>
      <c r="X3141" s="20">
        <f ca="1">'Synthese chemins'!X3141*'Synthese chemins'!$AB3141</f>
        <v>0</v>
      </c>
      <c r="Y3141" s="5"/>
      <c r="Z3141" s="2">
        <f ca="1">'Synthese chemins'!AB3141</f>
        <v>0.16666666666666666</v>
      </c>
      <c r="AA3141" s="19"/>
    </row>
    <row r="3142" spans="1:27">
      <c r="A3142" s="2">
        <f t="shared" si="75"/>
        <v>3141</v>
      </c>
      <c r="B3142" s="2">
        <f>'Synthese chemins'!B3142</f>
        <v>6</v>
      </c>
      <c r="C3142" s="2">
        <f>'Synthese chemins'!C3142</f>
        <v>2</v>
      </c>
      <c r="D3142" s="2" t="str">
        <f>'Synthese chemins'!D3142</f>
        <v>Non</v>
      </c>
      <c r="E3142" s="20">
        <f ca="1">'Synthese chemins'!E3142*'Synthese chemins'!$AB3142</f>
        <v>0</v>
      </c>
      <c r="F3142" s="20">
        <f ca="1">'Synthese chemins'!F3142*'Synthese chemins'!$AB3142</f>
        <v>0.5</v>
      </c>
      <c r="G3142" s="20">
        <f ca="1">'Synthese chemins'!G3142*'Synthese chemins'!$AB3142</f>
        <v>0</v>
      </c>
      <c r="H3142" s="20">
        <f ca="1">'Synthese chemins'!H3142*'Synthese chemins'!$AB3142</f>
        <v>0</v>
      </c>
      <c r="I3142" s="20">
        <f ca="1">'Synthese chemins'!I3142*'Synthese chemins'!$AB3142</f>
        <v>0</v>
      </c>
      <c r="J3142" s="20">
        <f ca="1">'Synthese chemins'!J3142*'Synthese chemins'!$AB3142</f>
        <v>0</v>
      </c>
      <c r="K3142" s="20">
        <f ca="1">'Synthese chemins'!K3142*'Synthese chemins'!$AB3142</f>
        <v>0</v>
      </c>
      <c r="L3142" s="20">
        <f ca="1">'Synthese chemins'!L3142*'Synthese chemins'!$AB3142</f>
        <v>0</v>
      </c>
      <c r="M3142" s="20">
        <f ca="1">'Synthese chemins'!M3142*'Synthese chemins'!$AB3142</f>
        <v>0</v>
      </c>
      <c r="N3142" s="20">
        <f ca="1">'Synthese chemins'!N3142*'Synthese chemins'!$AB3142</f>
        <v>0.5</v>
      </c>
      <c r="O3142" s="20">
        <f ca="1">'Synthese chemins'!O3142*'Synthese chemins'!$AB3142</f>
        <v>0</v>
      </c>
      <c r="P3142" s="20">
        <f ca="1">'Synthese chemins'!P3142*'Synthese chemins'!$AB3142</f>
        <v>0</v>
      </c>
      <c r="Q3142" s="20">
        <f ca="1">'Synthese chemins'!Q3142*'Synthese chemins'!$AB3142</f>
        <v>0</v>
      </c>
      <c r="R3142" s="20">
        <f ca="1">'Synthese chemins'!R3142*'Synthese chemins'!$AB3142</f>
        <v>0</v>
      </c>
      <c r="S3142" s="20">
        <f ca="1">'Synthese chemins'!S3142*'Synthese chemins'!$AB3142</f>
        <v>0</v>
      </c>
      <c r="T3142" s="20">
        <f ca="1">'Synthese chemins'!T3142*'Synthese chemins'!$AB3142</f>
        <v>0</v>
      </c>
      <c r="U3142" s="20">
        <f ca="1">'Synthese chemins'!U3142*'Synthese chemins'!$AB3142</f>
        <v>0</v>
      </c>
      <c r="V3142" s="20">
        <f ca="1">'Synthese chemins'!V3142*'Synthese chemins'!$AB3142</f>
        <v>0</v>
      </c>
      <c r="W3142" s="20">
        <f ca="1">'Synthese chemins'!W3142*'Synthese chemins'!$AB3142</f>
        <v>0</v>
      </c>
      <c r="X3142" s="20">
        <f ca="1">'Synthese chemins'!X3142*'Synthese chemins'!$AB3142</f>
        <v>0</v>
      </c>
      <c r="Y3142" s="5"/>
      <c r="Z3142" s="2">
        <f ca="1">'Synthese chemins'!AB3142</f>
        <v>0.16666666666666666</v>
      </c>
      <c r="AA3142" s="19"/>
    </row>
    <row r="3143" spans="1:27">
      <c r="A3143" s="2">
        <f t="shared" si="75"/>
        <v>3142</v>
      </c>
      <c r="B3143" s="2">
        <f>'Synthese chemins'!B3143</f>
        <v>6</v>
      </c>
      <c r="C3143" s="2">
        <f>'Synthese chemins'!C3143</f>
        <v>3</v>
      </c>
      <c r="D3143" s="2" t="str">
        <f>'Synthese chemins'!D3143</f>
        <v>Non</v>
      </c>
      <c r="E3143" s="20">
        <f ca="1">'Synthese chemins'!E3143*'Synthese chemins'!$AB3143</f>
        <v>0</v>
      </c>
      <c r="F3143" s="20">
        <f ca="1">'Synthese chemins'!F3143*'Synthese chemins'!$AB3143</f>
        <v>0.16666666666666666</v>
      </c>
      <c r="G3143" s="20">
        <f ca="1">'Synthese chemins'!G3143*'Synthese chemins'!$AB3143</f>
        <v>0</v>
      </c>
      <c r="H3143" s="20">
        <f ca="1">'Synthese chemins'!H3143*'Synthese chemins'!$AB3143</f>
        <v>0</v>
      </c>
      <c r="I3143" s="20">
        <f ca="1">'Synthese chemins'!I3143*'Synthese chemins'!$AB3143</f>
        <v>0</v>
      </c>
      <c r="J3143" s="20">
        <f ca="1">'Synthese chemins'!J3143*'Synthese chemins'!$AB3143</f>
        <v>0</v>
      </c>
      <c r="K3143" s="20">
        <f ca="1">'Synthese chemins'!K3143*'Synthese chemins'!$AB3143</f>
        <v>0</v>
      </c>
      <c r="L3143" s="20">
        <f ca="1">'Synthese chemins'!L3143*'Synthese chemins'!$AB3143</f>
        <v>0</v>
      </c>
      <c r="M3143" s="20">
        <f ca="1">'Synthese chemins'!M3143*'Synthese chemins'!$AB3143</f>
        <v>0</v>
      </c>
      <c r="N3143" s="20">
        <f ca="1">'Synthese chemins'!N3143*'Synthese chemins'!$AB3143</f>
        <v>0.16666666666666666</v>
      </c>
      <c r="O3143" s="20">
        <f ca="1">'Synthese chemins'!O3143*'Synthese chemins'!$AB3143</f>
        <v>0</v>
      </c>
      <c r="P3143" s="20">
        <f ca="1">'Synthese chemins'!P3143*'Synthese chemins'!$AB3143</f>
        <v>0</v>
      </c>
      <c r="Q3143" s="20">
        <f ca="1">'Synthese chemins'!Q3143*'Synthese chemins'!$AB3143</f>
        <v>0.66666666666666663</v>
      </c>
      <c r="R3143" s="20">
        <f ca="1">'Synthese chemins'!R3143*'Synthese chemins'!$AB3143</f>
        <v>0</v>
      </c>
      <c r="S3143" s="20">
        <f ca="1">'Synthese chemins'!S3143*'Synthese chemins'!$AB3143</f>
        <v>0</v>
      </c>
      <c r="T3143" s="20">
        <f ca="1">'Synthese chemins'!T3143*'Synthese chemins'!$AB3143</f>
        <v>0</v>
      </c>
      <c r="U3143" s="20">
        <f ca="1">'Synthese chemins'!U3143*'Synthese chemins'!$AB3143</f>
        <v>0</v>
      </c>
      <c r="V3143" s="20">
        <f ca="1">'Synthese chemins'!V3143*'Synthese chemins'!$AB3143</f>
        <v>0</v>
      </c>
      <c r="W3143" s="20">
        <f ca="1">'Synthese chemins'!W3143*'Synthese chemins'!$AB3143</f>
        <v>0</v>
      </c>
      <c r="X3143" s="20">
        <f ca="1">'Synthese chemins'!X3143*'Synthese chemins'!$AB3143</f>
        <v>0</v>
      </c>
      <c r="Y3143" s="5"/>
      <c r="Z3143" s="2">
        <f ca="1">'Synthese chemins'!AB3143</f>
        <v>0.16666666666666666</v>
      </c>
      <c r="AA3143" s="19"/>
    </row>
    <row r="3144" spans="1:27">
      <c r="A3144" s="2">
        <f t="shared" si="75"/>
        <v>3143</v>
      </c>
      <c r="B3144" s="2">
        <f>'Synthese chemins'!B3144</f>
        <v>6</v>
      </c>
      <c r="C3144" s="2">
        <f>'Synthese chemins'!C3144</f>
        <v>4</v>
      </c>
      <c r="D3144" s="2" t="str">
        <f>'Synthese chemins'!D3144</f>
        <v>Non</v>
      </c>
      <c r="E3144" s="20">
        <f ca="1">'Synthese chemins'!E3144*'Synthese chemins'!$AB3144</f>
        <v>0</v>
      </c>
      <c r="F3144" s="20">
        <f ca="1">'Synthese chemins'!F3144*'Synthese chemins'!$AB3144</f>
        <v>0.16666666666666666</v>
      </c>
      <c r="G3144" s="20">
        <f ca="1">'Synthese chemins'!G3144*'Synthese chemins'!$AB3144</f>
        <v>0</v>
      </c>
      <c r="H3144" s="20">
        <f ca="1">'Synthese chemins'!H3144*'Synthese chemins'!$AB3144</f>
        <v>0</v>
      </c>
      <c r="I3144" s="20">
        <f ca="1">'Synthese chemins'!I3144*'Synthese chemins'!$AB3144</f>
        <v>0</v>
      </c>
      <c r="J3144" s="20">
        <f ca="1">'Synthese chemins'!J3144*'Synthese chemins'!$AB3144</f>
        <v>0</v>
      </c>
      <c r="K3144" s="20">
        <f ca="1">'Synthese chemins'!K3144*'Synthese chemins'!$AB3144</f>
        <v>0</v>
      </c>
      <c r="L3144" s="20">
        <f ca="1">'Synthese chemins'!L3144*'Synthese chemins'!$AB3144</f>
        <v>0</v>
      </c>
      <c r="M3144" s="20">
        <f ca="1">'Synthese chemins'!M3144*'Synthese chemins'!$AB3144</f>
        <v>0</v>
      </c>
      <c r="N3144" s="20">
        <f ca="1">'Synthese chemins'!N3144*'Synthese chemins'!$AB3144</f>
        <v>0.33333333333333331</v>
      </c>
      <c r="O3144" s="20">
        <f ca="1">'Synthese chemins'!O3144*'Synthese chemins'!$AB3144</f>
        <v>0</v>
      </c>
      <c r="P3144" s="20">
        <f ca="1">'Synthese chemins'!P3144*'Synthese chemins'!$AB3144</f>
        <v>0</v>
      </c>
      <c r="Q3144" s="20">
        <f ca="1">'Synthese chemins'!Q3144*'Synthese chemins'!$AB3144</f>
        <v>0.16666666666666666</v>
      </c>
      <c r="R3144" s="20">
        <f ca="1">'Synthese chemins'!R3144*'Synthese chemins'!$AB3144</f>
        <v>0.33333333333333331</v>
      </c>
      <c r="S3144" s="20">
        <f ca="1">'Synthese chemins'!S3144*'Synthese chemins'!$AB3144</f>
        <v>0</v>
      </c>
      <c r="T3144" s="20">
        <f ca="1">'Synthese chemins'!T3144*'Synthese chemins'!$AB3144</f>
        <v>0</v>
      </c>
      <c r="U3144" s="20">
        <f ca="1">'Synthese chemins'!U3144*'Synthese chemins'!$AB3144</f>
        <v>0</v>
      </c>
      <c r="V3144" s="20">
        <f ca="1">'Synthese chemins'!V3144*'Synthese chemins'!$AB3144</f>
        <v>0</v>
      </c>
      <c r="W3144" s="20">
        <f ca="1">'Synthese chemins'!W3144*'Synthese chemins'!$AB3144</f>
        <v>0</v>
      </c>
      <c r="X3144" s="20">
        <f ca="1">'Synthese chemins'!X3144*'Synthese chemins'!$AB3144</f>
        <v>0</v>
      </c>
      <c r="Y3144" s="5"/>
      <c r="Z3144" s="2">
        <f ca="1">'Synthese chemins'!AB3144</f>
        <v>0.16666666666666666</v>
      </c>
      <c r="AA3144" s="19"/>
    </row>
    <row r="3145" spans="1:27">
      <c r="A3145" s="2">
        <f t="shared" si="75"/>
        <v>3144</v>
      </c>
      <c r="B3145" s="2">
        <f>'Synthese chemins'!B3145</f>
        <v>6</v>
      </c>
      <c r="C3145" s="2">
        <f>'Synthese chemins'!C3145</f>
        <v>3</v>
      </c>
      <c r="D3145" s="2" t="str">
        <f>'Synthese chemins'!D3145</f>
        <v>Non</v>
      </c>
      <c r="E3145" s="20">
        <f ca="1">'Synthese chemins'!E3145*'Synthese chemins'!$AB3145</f>
        <v>0</v>
      </c>
      <c r="F3145" s="20">
        <f ca="1">'Synthese chemins'!F3145*'Synthese chemins'!$AB3145</f>
        <v>0.66666666666666663</v>
      </c>
      <c r="G3145" s="20">
        <f ca="1">'Synthese chemins'!G3145*'Synthese chemins'!$AB3145</f>
        <v>0</v>
      </c>
      <c r="H3145" s="20">
        <f ca="1">'Synthese chemins'!H3145*'Synthese chemins'!$AB3145</f>
        <v>0</v>
      </c>
      <c r="I3145" s="20">
        <f ca="1">'Synthese chemins'!I3145*'Synthese chemins'!$AB3145</f>
        <v>0</v>
      </c>
      <c r="J3145" s="20">
        <f ca="1">'Synthese chemins'!J3145*'Synthese chemins'!$AB3145</f>
        <v>0</v>
      </c>
      <c r="K3145" s="20">
        <f ca="1">'Synthese chemins'!K3145*'Synthese chemins'!$AB3145</f>
        <v>0</v>
      </c>
      <c r="L3145" s="20">
        <f ca="1">'Synthese chemins'!L3145*'Synthese chemins'!$AB3145</f>
        <v>0</v>
      </c>
      <c r="M3145" s="20">
        <f ca="1">'Synthese chemins'!M3145*'Synthese chemins'!$AB3145</f>
        <v>0</v>
      </c>
      <c r="N3145" s="20">
        <f ca="1">'Synthese chemins'!N3145*'Synthese chemins'!$AB3145</f>
        <v>0.16666666666666666</v>
      </c>
      <c r="O3145" s="20">
        <f ca="1">'Synthese chemins'!O3145*'Synthese chemins'!$AB3145</f>
        <v>0</v>
      </c>
      <c r="P3145" s="20">
        <f ca="1">'Synthese chemins'!P3145*'Synthese chemins'!$AB3145</f>
        <v>0</v>
      </c>
      <c r="Q3145" s="20">
        <f ca="1">'Synthese chemins'!Q3145*'Synthese chemins'!$AB3145</f>
        <v>0.16666666666666666</v>
      </c>
      <c r="R3145" s="20">
        <f ca="1">'Synthese chemins'!R3145*'Synthese chemins'!$AB3145</f>
        <v>0</v>
      </c>
      <c r="S3145" s="20">
        <f ca="1">'Synthese chemins'!S3145*'Synthese chemins'!$AB3145</f>
        <v>0</v>
      </c>
      <c r="T3145" s="20">
        <f ca="1">'Synthese chemins'!T3145*'Synthese chemins'!$AB3145</f>
        <v>0</v>
      </c>
      <c r="U3145" s="20">
        <f ca="1">'Synthese chemins'!U3145*'Synthese chemins'!$AB3145</f>
        <v>0</v>
      </c>
      <c r="V3145" s="20">
        <f ca="1">'Synthese chemins'!V3145*'Synthese chemins'!$AB3145</f>
        <v>0</v>
      </c>
      <c r="W3145" s="20">
        <f ca="1">'Synthese chemins'!W3145*'Synthese chemins'!$AB3145</f>
        <v>0</v>
      </c>
      <c r="X3145" s="20">
        <f ca="1">'Synthese chemins'!X3145*'Synthese chemins'!$AB3145</f>
        <v>0</v>
      </c>
      <c r="Y3145" s="5"/>
      <c r="Z3145" s="2">
        <f ca="1">'Synthese chemins'!AB3145</f>
        <v>0.16666666666666666</v>
      </c>
      <c r="AA3145" s="19"/>
    </row>
    <row r="3146" spans="1:27">
      <c r="A3146" s="2">
        <f t="shared" si="75"/>
        <v>3145</v>
      </c>
      <c r="B3146" s="2">
        <f>'Synthese chemins'!B3146</f>
        <v>6</v>
      </c>
      <c r="C3146" s="2">
        <f>'Synthese chemins'!C3146</f>
        <v>4</v>
      </c>
      <c r="D3146" s="2" t="str">
        <f>'Synthese chemins'!D3146</f>
        <v>Non</v>
      </c>
      <c r="E3146" s="20">
        <f ca="1">'Synthese chemins'!E3146*'Synthese chemins'!$AB3146</f>
        <v>0</v>
      </c>
      <c r="F3146" s="20">
        <f ca="1">'Synthese chemins'!F3146*'Synthese chemins'!$AB3146</f>
        <v>0.5</v>
      </c>
      <c r="G3146" s="20">
        <f ca="1">'Synthese chemins'!G3146*'Synthese chemins'!$AB3146</f>
        <v>0</v>
      </c>
      <c r="H3146" s="20">
        <f ca="1">'Synthese chemins'!H3146*'Synthese chemins'!$AB3146</f>
        <v>0</v>
      </c>
      <c r="I3146" s="20">
        <f ca="1">'Synthese chemins'!I3146*'Synthese chemins'!$AB3146</f>
        <v>0</v>
      </c>
      <c r="J3146" s="20">
        <f ca="1">'Synthese chemins'!J3146*'Synthese chemins'!$AB3146</f>
        <v>0</v>
      </c>
      <c r="K3146" s="20">
        <f ca="1">'Synthese chemins'!K3146*'Synthese chemins'!$AB3146</f>
        <v>0</v>
      </c>
      <c r="L3146" s="20">
        <f ca="1">'Synthese chemins'!L3146*'Synthese chemins'!$AB3146</f>
        <v>0</v>
      </c>
      <c r="M3146" s="20">
        <f ca="1">'Synthese chemins'!M3146*'Synthese chemins'!$AB3146</f>
        <v>0.16666666666666666</v>
      </c>
      <c r="N3146" s="20">
        <f ca="1">'Synthese chemins'!N3146*'Synthese chemins'!$AB3146</f>
        <v>0.16666666666666666</v>
      </c>
      <c r="O3146" s="20">
        <f ca="1">'Synthese chemins'!O3146*'Synthese chemins'!$AB3146</f>
        <v>0</v>
      </c>
      <c r="P3146" s="20">
        <f ca="1">'Synthese chemins'!P3146*'Synthese chemins'!$AB3146</f>
        <v>0</v>
      </c>
      <c r="Q3146" s="20">
        <f ca="1">'Synthese chemins'!Q3146*'Synthese chemins'!$AB3146</f>
        <v>0.16666666666666666</v>
      </c>
      <c r="R3146" s="20">
        <f ca="1">'Synthese chemins'!R3146*'Synthese chemins'!$AB3146</f>
        <v>0</v>
      </c>
      <c r="S3146" s="20">
        <f ca="1">'Synthese chemins'!S3146*'Synthese chemins'!$AB3146</f>
        <v>0</v>
      </c>
      <c r="T3146" s="20">
        <f ca="1">'Synthese chemins'!T3146*'Synthese chemins'!$AB3146</f>
        <v>0</v>
      </c>
      <c r="U3146" s="20">
        <f ca="1">'Synthese chemins'!U3146*'Synthese chemins'!$AB3146</f>
        <v>0</v>
      </c>
      <c r="V3146" s="20">
        <f ca="1">'Synthese chemins'!V3146*'Synthese chemins'!$AB3146</f>
        <v>0</v>
      </c>
      <c r="W3146" s="20">
        <f ca="1">'Synthese chemins'!W3146*'Synthese chemins'!$AB3146</f>
        <v>0</v>
      </c>
      <c r="X3146" s="20">
        <f ca="1">'Synthese chemins'!X3146*'Synthese chemins'!$AB3146</f>
        <v>0</v>
      </c>
      <c r="Y3146" s="5"/>
      <c r="Z3146" s="2">
        <f ca="1">'Synthese chemins'!AB3146</f>
        <v>0.16666666666666666</v>
      </c>
      <c r="AA3146" s="19"/>
    </row>
    <row r="3147" spans="1:27">
      <c r="A3147" s="2">
        <f t="shared" si="75"/>
        <v>3146</v>
      </c>
      <c r="B3147" s="2">
        <f>'Synthese chemins'!B3147</f>
        <v>6</v>
      </c>
      <c r="C3147" s="2">
        <f>'Synthese chemins'!C3147</f>
        <v>3</v>
      </c>
      <c r="D3147" s="2" t="str">
        <f>'Synthese chemins'!D3147</f>
        <v>Non</v>
      </c>
      <c r="E3147" s="20">
        <f ca="1">'Synthese chemins'!E3147*'Synthese chemins'!$AB3147</f>
        <v>0.16666666666666666</v>
      </c>
      <c r="F3147" s="20">
        <f ca="1">'Synthese chemins'!F3147*'Synthese chemins'!$AB3147</f>
        <v>0.16666666666666666</v>
      </c>
      <c r="G3147" s="20">
        <f ca="1">'Synthese chemins'!G3147*'Synthese chemins'!$AB3147</f>
        <v>0</v>
      </c>
      <c r="H3147" s="20">
        <f ca="1">'Synthese chemins'!H3147*'Synthese chemins'!$AB3147</f>
        <v>0</v>
      </c>
      <c r="I3147" s="20">
        <f ca="1">'Synthese chemins'!I3147*'Synthese chemins'!$AB3147</f>
        <v>0</v>
      </c>
      <c r="J3147" s="20">
        <f ca="1">'Synthese chemins'!J3147*'Synthese chemins'!$AB3147</f>
        <v>0</v>
      </c>
      <c r="K3147" s="20">
        <f ca="1">'Synthese chemins'!K3147*'Synthese chemins'!$AB3147</f>
        <v>0</v>
      </c>
      <c r="L3147" s="20">
        <f ca="1">'Synthese chemins'!L3147*'Synthese chemins'!$AB3147</f>
        <v>0</v>
      </c>
      <c r="M3147" s="20">
        <f ca="1">'Synthese chemins'!M3147*'Synthese chemins'!$AB3147</f>
        <v>0</v>
      </c>
      <c r="N3147" s="20">
        <f ca="1">'Synthese chemins'!N3147*'Synthese chemins'!$AB3147</f>
        <v>0.66666666666666663</v>
      </c>
      <c r="O3147" s="20">
        <f ca="1">'Synthese chemins'!O3147*'Synthese chemins'!$AB3147</f>
        <v>0</v>
      </c>
      <c r="P3147" s="20">
        <f ca="1">'Synthese chemins'!P3147*'Synthese chemins'!$AB3147</f>
        <v>0</v>
      </c>
      <c r="Q3147" s="20">
        <f ca="1">'Synthese chemins'!Q3147*'Synthese chemins'!$AB3147</f>
        <v>0</v>
      </c>
      <c r="R3147" s="20">
        <f ca="1">'Synthese chemins'!R3147*'Synthese chemins'!$AB3147</f>
        <v>0</v>
      </c>
      <c r="S3147" s="20">
        <f ca="1">'Synthese chemins'!S3147*'Synthese chemins'!$AB3147</f>
        <v>0</v>
      </c>
      <c r="T3147" s="20">
        <f ca="1">'Synthese chemins'!T3147*'Synthese chemins'!$AB3147</f>
        <v>0</v>
      </c>
      <c r="U3147" s="20">
        <f ca="1">'Synthese chemins'!U3147*'Synthese chemins'!$AB3147</f>
        <v>0</v>
      </c>
      <c r="V3147" s="20">
        <f ca="1">'Synthese chemins'!V3147*'Synthese chemins'!$AB3147</f>
        <v>0</v>
      </c>
      <c r="W3147" s="20">
        <f ca="1">'Synthese chemins'!W3147*'Synthese chemins'!$AB3147</f>
        <v>0</v>
      </c>
      <c r="X3147" s="20">
        <f ca="1">'Synthese chemins'!X3147*'Synthese chemins'!$AB3147</f>
        <v>0</v>
      </c>
      <c r="Y3147" s="5"/>
      <c r="Z3147" s="2">
        <f ca="1">'Synthese chemins'!AB3147</f>
        <v>0.16666666666666666</v>
      </c>
      <c r="AA3147" s="19"/>
    </row>
    <row r="3148" spans="1:27">
      <c r="A3148" s="2">
        <f t="shared" si="75"/>
        <v>3147</v>
      </c>
      <c r="B3148" s="2">
        <f>'Synthese chemins'!B3148</f>
        <v>6</v>
      </c>
      <c r="C3148" s="2">
        <f>'Synthese chemins'!C3148</f>
        <v>3</v>
      </c>
      <c r="D3148" s="2" t="str">
        <f>'Synthese chemins'!D3148</f>
        <v>Non</v>
      </c>
      <c r="E3148" s="20">
        <f ca="1">'Synthese chemins'!E3148*'Synthese chemins'!$AB3148</f>
        <v>0</v>
      </c>
      <c r="F3148" s="20">
        <f ca="1">'Synthese chemins'!F3148*'Synthese chemins'!$AB3148</f>
        <v>0.33333333333333331</v>
      </c>
      <c r="G3148" s="20">
        <f ca="1">'Synthese chemins'!G3148*'Synthese chemins'!$AB3148</f>
        <v>0</v>
      </c>
      <c r="H3148" s="20">
        <f ca="1">'Synthese chemins'!H3148*'Synthese chemins'!$AB3148</f>
        <v>0</v>
      </c>
      <c r="I3148" s="20">
        <f ca="1">'Synthese chemins'!I3148*'Synthese chemins'!$AB3148</f>
        <v>0.16666666666666666</v>
      </c>
      <c r="J3148" s="20">
        <f ca="1">'Synthese chemins'!J3148*'Synthese chemins'!$AB3148</f>
        <v>0</v>
      </c>
      <c r="K3148" s="20">
        <f ca="1">'Synthese chemins'!K3148*'Synthese chemins'!$AB3148</f>
        <v>0</v>
      </c>
      <c r="L3148" s="20">
        <f ca="1">'Synthese chemins'!L3148*'Synthese chemins'!$AB3148</f>
        <v>0</v>
      </c>
      <c r="M3148" s="20">
        <f ca="1">'Synthese chemins'!M3148*'Synthese chemins'!$AB3148</f>
        <v>0</v>
      </c>
      <c r="N3148" s="20">
        <f ca="1">'Synthese chemins'!N3148*'Synthese chemins'!$AB3148</f>
        <v>0.5</v>
      </c>
      <c r="O3148" s="20">
        <f ca="1">'Synthese chemins'!O3148*'Synthese chemins'!$AB3148</f>
        <v>0</v>
      </c>
      <c r="P3148" s="20">
        <f ca="1">'Synthese chemins'!P3148*'Synthese chemins'!$AB3148</f>
        <v>0</v>
      </c>
      <c r="Q3148" s="20">
        <f ca="1">'Synthese chemins'!Q3148*'Synthese chemins'!$AB3148</f>
        <v>0</v>
      </c>
      <c r="R3148" s="20">
        <f ca="1">'Synthese chemins'!R3148*'Synthese chemins'!$AB3148</f>
        <v>0</v>
      </c>
      <c r="S3148" s="20">
        <f ca="1">'Synthese chemins'!S3148*'Synthese chemins'!$AB3148</f>
        <v>0</v>
      </c>
      <c r="T3148" s="20">
        <f ca="1">'Synthese chemins'!T3148*'Synthese chemins'!$AB3148</f>
        <v>0</v>
      </c>
      <c r="U3148" s="20">
        <f ca="1">'Synthese chemins'!U3148*'Synthese chemins'!$AB3148</f>
        <v>0</v>
      </c>
      <c r="V3148" s="20">
        <f ca="1">'Synthese chemins'!V3148*'Synthese chemins'!$AB3148</f>
        <v>0</v>
      </c>
      <c r="W3148" s="20">
        <f ca="1">'Synthese chemins'!W3148*'Synthese chemins'!$AB3148</f>
        <v>0</v>
      </c>
      <c r="X3148" s="20">
        <f ca="1">'Synthese chemins'!X3148*'Synthese chemins'!$AB3148</f>
        <v>0</v>
      </c>
      <c r="Y3148" s="5"/>
      <c r="Z3148" s="2">
        <f ca="1">'Synthese chemins'!AB3148</f>
        <v>0.16666666666666666</v>
      </c>
      <c r="AA3148" s="19"/>
    </row>
    <row r="3149" spans="1:27">
      <c r="A3149" s="2">
        <f t="shared" si="75"/>
        <v>3148</v>
      </c>
      <c r="B3149" s="2">
        <f>'Synthese chemins'!B3149</f>
        <v>6</v>
      </c>
      <c r="C3149" s="2">
        <f>'Synthese chemins'!C3149</f>
        <v>4</v>
      </c>
      <c r="D3149" s="2" t="str">
        <f>'Synthese chemins'!D3149</f>
        <v>Non</v>
      </c>
      <c r="E3149" s="20">
        <f ca="1">'Synthese chemins'!E3149*'Synthese chemins'!$AB3149</f>
        <v>0</v>
      </c>
      <c r="F3149" s="20">
        <f ca="1">'Synthese chemins'!F3149*'Synthese chemins'!$AB3149</f>
        <v>0.5</v>
      </c>
      <c r="G3149" s="20">
        <f ca="1">'Synthese chemins'!G3149*'Synthese chemins'!$AB3149</f>
        <v>0</v>
      </c>
      <c r="H3149" s="20">
        <f ca="1">'Synthese chemins'!H3149*'Synthese chemins'!$AB3149</f>
        <v>0</v>
      </c>
      <c r="I3149" s="20">
        <f ca="1">'Synthese chemins'!I3149*'Synthese chemins'!$AB3149</f>
        <v>0.16666666666666666</v>
      </c>
      <c r="J3149" s="20">
        <f ca="1">'Synthese chemins'!J3149*'Synthese chemins'!$AB3149</f>
        <v>0</v>
      </c>
      <c r="K3149" s="20">
        <f ca="1">'Synthese chemins'!K3149*'Synthese chemins'!$AB3149</f>
        <v>0</v>
      </c>
      <c r="L3149" s="20">
        <f ca="1">'Synthese chemins'!L3149*'Synthese chemins'!$AB3149</f>
        <v>0</v>
      </c>
      <c r="M3149" s="20">
        <f ca="1">'Synthese chemins'!M3149*'Synthese chemins'!$AB3149</f>
        <v>0</v>
      </c>
      <c r="N3149" s="20">
        <f ca="1">'Synthese chemins'!N3149*'Synthese chemins'!$AB3149</f>
        <v>0.16666666666666666</v>
      </c>
      <c r="O3149" s="20">
        <f ca="1">'Synthese chemins'!O3149*'Synthese chemins'!$AB3149</f>
        <v>0</v>
      </c>
      <c r="P3149" s="20">
        <f ca="1">'Synthese chemins'!P3149*'Synthese chemins'!$AB3149</f>
        <v>0</v>
      </c>
      <c r="Q3149" s="20">
        <f ca="1">'Synthese chemins'!Q3149*'Synthese chemins'!$AB3149</f>
        <v>0</v>
      </c>
      <c r="R3149" s="20">
        <f ca="1">'Synthese chemins'!R3149*'Synthese chemins'!$AB3149</f>
        <v>0.16666666666666666</v>
      </c>
      <c r="S3149" s="20">
        <f ca="1">'Synthese chemins'!S3149*'Synthese chemins'!$AB3149</f>
        <v>0</v>
      </c>
      <c r="T3149" s="20">
        <f ca="1">'Synthese chemins'!T3149*'Synthese chemins'!$AB3149</f>
        <v>0</v>
      </c>
      <c r="U3149" s="20">
        <f ca="1">'Synthese chemins'!U3149*'Synthese chemins'!$AB3149</f>
        <v>0</v>
      </c>
      <c r="V3149" s="20">
        <f ca="1">'Synthese chemins'!V3149*'Synthese chemins'!$AB3149</f>
        <v>0</v>
      </c>
      <c r="W3149" s="20">
        <f ca="1">'Synthese chemins'!W3149*'Synthese chemins'!$AB3149</f>
        <v>0</v>
      </c>
      <c r="X3149" s="20">
        <f ca="1">'Synthese chemins'!X3149*'Synthese chemins'!$AB3149</f>
        <v>0</v>
      </c>
      <c r="Y3149" s="5"/>
      <c r="Z3149" s="2">
        <f ca="1">'Synthese chemins'!AB3149</f>
        <v>0.16666666666666666</v>
      </c>
      <c r="AA3149" s="19"/>
    </row>
    <row r="3150" spans="1:27">
      <c r="A3150" s="2">
        <f t="shared" si="75"/>
        <v>3149</v>
      </c>
      <c r="B3150" s="2">
        <f>'Synthese chemins'!B3150</f>
        <v>6</v>
      </c>
      <c r="C3150" s="2">
        <f>'Synthese chemins'!C3150</f>
        <v>4</v>
      </c>
      <c r="D3150" s="2" t="str">
        <f>'Synthese chemins'!D3150</f>
        <v>Non</v>
      </c>
      <c r="E3150" s="20">
        <f ca="1">'Synthese chemins'!E3150*'Synthese chemins'!$AB3150</f>
        <v>0</v>
      </c>
      <c r="F3150" s="20">
        <f ca="1">'Synthese chemins'!F3150*'Synthese chemins'!$AB3150</f>
        <v>0.5</v>
      </c>
      <c r="G3150" s="20">
        <f ca="1">'Synthese chemins'!G3150*'Synthese chemins'!$AB3150</f>
        <v>0</v>
      </c>
      <c r="H3150" s="20">
        <f ca="1">'Synthese chemins'!H3150*'Synthese chemins'!$AB3150</f>
        <v>0</v>
      </c>
      <c r="I3150" s="20">
        <f ca="1">'Synthese chemins'!I3150*'Synthese chemins'!$AB3150</f>
        <v>0.16666666666666666</v>
      </c>
      <c r="J3150" s="20">
        <f ca="1">'Synthese chemins'!J3150*'Synthese chemins'!$AB3150</f>
        <v>0</v>
      </c>
      <c r="K3150" s="20">
        <f ca="1">'Synthese chemins'!K3150*'Synthese chemins'!$AB3150</f>
        <v>0</v>
      </c>
      <c r="L3150" s="20">
        <f ca="1">'Synthese chemins'!L3150*'Synthese chemins'!$AB3150</f>
        <v>0</v>
      </c>
      <c r="M3150" s="20">
        <f ca="1">'Synthese chemins'!M3150*'Synthese chemins'!$AB3150</f>
        <v>0</v>
      </c>
      <c r="N3150" s="20">
        <f ca="1">'Synthese chemins'!N3150*'Synthese chemins'!$AB3150</f>
        <v>0.16666666666666666</v>
      </c>
      <c r="O3150" s="20">
        <f ca="1">'Synthese chemins'!O3150*'Synthese chemins'!$AB3150</f>
        <v>0</v>
      </c>
      <c r="P3150" s="20">
        <f ca="1">'Synthese chemins'!P3150*'Synthese chemins'!$AB3150</f>
        <v>0</v>
      </c>
      <c r="Q3150" s="20">
        <f ca="1">'Synthese chemins'!Q3150*'Synthese chemins'!$AB3150</f>
        <v>0.16666666666666666</v>
      </c>
      <c r="R3150" s="20">
        <f ca="1">'Synthese chemins'!R3150*'Synthese chemins'!$AB3150</f>
        <v>0</v>
      </c>
      <c r="S3150" s="20">
        <f ca="1">'Synthese chemins'!S3150*'Synthese chemins'!$AB3150</f>
        <v>0</v>
      </c>
      <c r="T3150" s="20">
        <f ca="1">'Synthese chemins'!T3150*'Synthese chemins'!$AB3150</f>
        <v>0</v>
      </c>
      <c r="U3150" s="20">
        <f ca="1">'Synthese chemins'!U3150*'Synthese chemins'!$AB3150</f>
        <v>0</v>
      </c>
      <c r="V3150" s="20">
        <f ca="1">'Synthese chemins'!V3150*'Synthese chemins'!$AB3150</f>
        <v>0</v>
      </c>
      <c r="W3150" s="20">
        <f ca="1">'Synthese chemins'!W3150*'Synthese chemins'!$AB3150</f>
        <v>0</v>
      </c>
      <c r="X3150" s="20">
        <f ca="1">'Synthese chemins'!X3150*'Synthese chemins'!$AB3150</f>
        <v>0</v>
      </c>
      <c r="Y3150" s="5"/>
      <c r="Z3150" s="2">
        <f ca="1">'Synthese chemins'!AB3150</f>
        <v>0.16666666666666666</v>
      </c>
      <c r="AA3150" s="19"/>
    </row>
    <row r="3151" spans="1:27">
      <c r="A3151" s="2">
        <f t="shared" si="75"/>
        <v>3150</v>
      </c>
      <c r="B3151" s="2">
        <f>'Synthese chemins'!B3151</f>
        <v>6</v>
      </c>
      <c r="C3151" s="2">
        <f>'Synthese chemins'!C3151</f>
        <v>3</v>
      </c>
      <c r="D3151" s="2" t="str">
        <f>'Synthese chemins'!D3151</f>
        <v>Non</v>
      </c>
      <c r="E3151" s="20">
        <f ca="1">'Synthese chemins'!E3151*'Synthese chemins'!$AB3151</f>
        <v>0</v>
      </c>
      <c r="F3151" s="20">
        <f ca="1">'Synthese chemins'!F3151*'Synthese chemins'!$AB3151</f>
        <v>0.5</v>
      </c>
      <c r="G3151" s="20">
        <f ca="1">'Synthese chemins'!G3151*'Synthese chemins'!$AB3151</f>
        <v>0</v>
      </c>
      <c r="H3151" s="20">
        <f ca="1">'Synthese chemins'!H3151*'Synthese chemins'!$AB3151</f>
        <v>0</v>
      </c>
      <c r="I3151" s="20">
        <f ca="1">'Synthese chemins'!I3151*'Synthese chemins'!$AB3151</f>
        <v>0.33333333333333331</v>
      </c>
      <c r="J3151" s="20">
        <f ca="1">'Synthese chemins'!J3151*'Synthese chemins'!$AB3151</f>
        <v>0</v>
      </c>
      <c r="K3151" s="20">
        <f ca="1">'Synthese chemins'!K3151*'Synthese chemins'!$AB3151</f>
        <v>0</v>
      </c>
      <c r="L3151" s="20">
        <f ca="1">'Synthese chemins'!L3151*'Synthese chemins'!$AB3151</f>
        <v>0</v>
      </c>
      <c r="M3151" s="20">
        <f ca="1">'Synthese chemins'!M3151*'Synthese chemins'!$AB3151</f>
        <v>0</v>
      </c>
      <c r="N3151" s="20">
        <f ca="1">'Synthese chemins'!N3151*'Synthese chemins'!$AB3151</f>
        <v>0.16666666666666666</v>
      </c>
      <c r="O3151" s="20">
        <f ca="1">'Synthese chemins'!O3151*'Synthese chemins'!$AB3151</f>
        <v>0</v>
      </c>
      <c r="P3151" s="20">
        <f ca="1">'Synthese chemins'!P3151*'Synthese chemins'!$AB3151</f>
        <v>0</v>
      </c>
      <c r="Q3151" s="20">
        <f ca="1">'Synthese chemins'!Q3151*'Synthese chemins'!$AB3151</f>
        <v>0</v>
      </c>
      <c r="R3151" s="20">
        <f ca="1">'Synthese chemins'!R3151*'Synthese chemins'!$AB3151</f>
        <v>0</v>
      </c>
      <c r="S3151" s="20">
        <f ca="1">'Synthese chemins'!S3151*'Synthese chemins'!$AB3151</f>
        <v>0</v>
      </c>
      <c r="T3151" s="20">
        <f ca="1">'Synthese chemins'!T3151*'Synthese chemins'!$AB3151</f>
        <v>0</v>
      </c>
      <c r="U3151" s="20">
        <f ca="1">'Synthese chemins'!U3151*'Synthese chemins'!$AB3151</f>
        <v>0</v>
      </c>
      <c r="V3151" s="20">
        <f ca="1">'Synthese chemins'!V3151*'Synthese chemins'!$AB3151</f>
        <v>0</v>
      </c>
      <c r="W3151" s="20">
        <f ca="1">'Synthese chemins'!W3151*'Synthese chemins'!$AB3151</f>
        <v>0</v>
      </c>
      <c r="X3151" s="20">
        <f ca="1">'Synthese chemins'!X3151*'Synthese chemins'!$AB3151</f>
        <v>0</v>
      </c>
      <c r="Y3151" s="5"/>
      <c r="Z3151" s="2">
        <f ca="1">'Synthese chemins'!AB3151</f>
        <v>0.16666666666666666</v>
      </c>
      <c r="AA3151" s="19"/>
    </row>
    <row r="3152" spans="1:27">
      <c r="A3152" s="2">
        <f t="shared" si="75"/>
        <v>3151</v>
      </c>
      <c r="B3152" s="2">
        <f>'Synthese chemins'!B3152</f>
        <v>6</v>
      </c>
      <c r="C3152" s="2">
        <f>'Synthese chemins'!C3152</f>
        <v>4</v>
      </c>
      <c r="D3152" s="2" t="str">
        <f>'Synthese chemins'!D3152</f>
        <v>Non</v>
      </c>
      <c r="E3152" s="20">
        <f ca="1">'Synthese chemins'!E3152*'Synthese chemins'!$AB3152</f>
        <v>0</v>
      </c>
      <c r="F3152" s="20">
        <f ca="1">'Synthese chemins'!F3152*'Synthese chemins'!$AB3152</f>
        <v>0.16666666666666666</v>
      </c>
      <c r="G3152" s="20">
        <f ca="1">'Synthese chemins'!G3152*'Synthese chemins'!$AB3152</f>
        <v>0</v>
      </c>
      <c r="H3152" s="20">
        <f ca="1">'Synthese chemins'!H3152*'Synthese chemins'!$AB3152</f>
        <v>0</v>
      </c>
      <c r="I3152" s="20">
        <f ca="1">'Synthese chemins'!I3152*'Synthese chemins'!$AB3152</f>
        <v>0.5</v>
      </c>
      <c r="J3152" s="20">
        <f ca="1">'Synthese chemins'!J3152*'Synthese chemins'!$AB3152</f>
        <v>0</v>
      </c>
      <c r="K3152" s="20">
        <f ca="1">'Synthese chemins'!K3152*'Synthese chemins'!$AB3152</f>
        <v>0</v>
      </c>
      <c r="L3152" s="20">
        <f ca="1">'Synthese chemins'!L3152*'Synthese chemins'!$AB3152</f>
        <v>0</v>
      </c>
      <c r="M3152" s="20">
        <f ca="1">'Synthese chemins'!M3152*'Synthese chemins'!$AB3152</f>
        <v>0.16666666666666666</v>
      </c>
      <c r="N3152" s="20">
        <f ca="1">'Synthese chemins'!N3152*'Synthese chemins'!$AB3152</f>
        <v>0.16666666666666666</v>
      </c>
      <c r="O3152" s="20">
        <f ca="1">'Synthese chemins'!O3152*'Synthese chemins'!$AB3152</f>
        <v>0</v>
      </c>
      <c r="P3152" s="20">
        <f ca="1">'Synthese chemins'!P3152*'Synthese chemins'!$AB3152</f>
        <v>0</v>
      </c>
      <c r="Q3152" s="20">
        <f ca="1">'Synthese chemins'!Q3152*'Synthese chemins'!$AB3152</f>
        <v>0</v>
      </c>
      <c r="R3152" s="20">
        <f ca="1">'Synthese chemins'!R3152*'Synthese chemins'!$AB3152</f>
        <v>0</v>
      </c>
      <c r="S3152" s="20">
        <f ca="1">'Synthese chemins'!S3152*'Synthese chemins'!$AB3152</f>
        <v>0</v>
      </c>
      <c r="T3152" s="20">
        <f ca="1">'Synthese chemins'!T3152*'Synthese chemins'!$AB3152</f>
        <v>0</v>
      </c>
      <c r="U3152" s="20">
        <f ca="1">'Synthese chemins'!U3152*'Synthese chemins'!$AB3152</f>
        <v>0</v>
      </c>
      <c r="V3152" s="20">
        <f ca="1">'Synthese chemins'!V3152*'Synthese chemins'!$AB3152</f>
        <v>0</v>
      </c>
      <c r="W3152" s="20">
        <f ca="1">'Synthese chemins'!W3152*'Synthese chemins'!$AB3152</f>
        <v>0</v>
      </c>
      <c r="X3152" s="20">
        <f ca="1">'Synthese chemins'!X3152*'Synthese chemins'!$AB3152</f>
        <v>0</v>
      </c>
      <c r="Y3152" s="5"/>
      <c r="Z3152" s="2">
        <f ca="1">'Synthese chemins'!AB3152</f>
        <v>0.16666666666666666</v>
      </c>
      <c r="AA3152" s="19"/>
    </row>
    <row r="3153" spans="1:27">
      <c r="A3153" s="2">
        <f t="shared" si="75"/>
        <v>3152</v>
      </c>
      <c r="B3153" s="2">
        <f>'Synthese chemins'!B3153</f>
        <v>6</v>
      </c>
      <c r="C3153" s="2">
        <f>'Synthese chemins'!C3153</f>
        <v>3</v>
      </c>
      <c r="D3153" s="2" t="str">
        <f>'Synthese chemins'!D3153</f>
        <v>Non</v>
      </c>
      <c r="E3153" s="20">
        <f ca="1">'Synthese chemins'!E3153*'Synthese chemins'!$AB3153</f>
        <v>0</v>
      </c>
      <c r="F3153" s="20">
        <f ca="1">'Synthese chemins'!F3153*'Synthese chemins'!$AB3153</f>
        <v>0</v>
      </c>
      <c r="G3153" s="20">
        <f ca="1">'Synthese chemins'!G3153*'Synthese chemins'!$AB3153</f>
        <v>0</v>
      </c>
      <c r="H3153" s="20">
        <f ca="1">'Synthese chemins'!H3153*'Synthese chemins'!$AB3153</f>
        <v>0</v>
      </c>
      <c r="I3153" s="20">
        <f ca="1">'Synthese chemins'!I3153*'Synthese chemins'!$AB3153</f>
        <v>0</v>
      </c>
      <c r="J3153" s="20">
        <f ca="1">'Synthese chemins'!J3153*'Synthese chemins'!$AB3153</f>
        <v>0</v>
      </c>
      <c r="K3153" s="20">
        <f ca="1">'Synthese chemins'!K3153*'Synthese chemins'!$AB3153</f>
        <v>0</v>
      </c>
      <c r="L3153" s="20">
        <f ca="1">'Synthese chemins'!L3153*'Synthese chemins'!$AB3153</f>
        <v>0</v>
      </c>
      <c r="M3153" s="20">
        <f ca="1">'Synthese chemins'!M3153*'Synthese chemins'!$AB3153</f>
        <v>0.16666666666666666</v>
      </c>
      <c r="N3153" s="20">
        <f ca="1">'Synthese chemins'!N3153*'Synthese chemins'!$AB3153</f>
        <v>0.5</v>
      </c>
      <c r="O3153" s="20">
        <f ca="1">'Synthese chemins'!O3153*'Synthese chemins'!$AB3153</f>
        <v>0</v>
      </c>
      <c r="P3153" s="20">
        <f ca="1">'Synthese chemins'!P3153*'Synthese chemins'!$AB3153</f>
        <v>0</v>
      </c>
      <c r="Q3153" s="20">
        <f ca="1">'Synthese chemins'!Q3153*'Synthese chemins'!$AB3153</f>
        <v>0</v>
      </c>
      <c r="R3153" s="20">
        <f ca="1">'Synthese chemins'!R3153*'Synthese chemins'!$AB3153</f>
        <v>0.33333333333333331</v>
      </c>
      <c r="S3153" s="20">
        <f ca="1">'Synthese chemins'!S3153*'Synthese chemins'!$AB3153</f>
        <v>0</v>
      </c>
      <c r="T3153" s="20">
        <f ca="1">'Synthese chemins'!T3153*'Synthese chemins'!$AB3153</f>
        <v>0</v>
      </c>
      <c r="U3153" s="20">
        <f ca="1">'Synthese chemins'!U3153*'Synthese chemins'!$AB3153</f>
        <v>0</v>
      </c>
      <c r="V3153" s="20">
        <f ca="1">'Synthese chemins'!V3153*'Synthese chemins'!$AB3153</f>
        <v>0</v>
      </c>
      <c r="W3153" s="20">
        <f ca="1">'Synthese chemins'!W3153*'Synthese chemins'!$AB3153</f>
        <v>0</v>
      </c>
      <c r="X3153" s="20">
        <f ca="1">'Synthese chemins'!X3153*'Synthese chemins'!$AB3153</f>
        <v>0</v>
      </c>
      <c r="Y3153" s="5"/>
      <c r="Z3153" s="2">
        <f ca="1">'Synthese chemins'!AB3153</f>
        <v>0.16666666666666666</v>
      </c>
      <c r="AA3153" s="19"/>
    </row>
    <row r="3154" spans="1:27">
      <c r="A3154" s="2">
        <f t="shared" si="75"/>
        <v>3153</v>
      </c>
      <c r="B3154" s="2">
        <f>'Synthese chemins'!B3154</f>
        <v>6</v>
      </c>
      <c r="C3154" s="2">
        <f>'Synthese chemins'!C3154</f>
        <v>3</v>
      </c>
      <c r="D3154" s="2" t="str">
        <f>'Synthese chemins'!D3154</f>
        <v>Non</v>
      </c>
      <c r="E3154" s="20">
        <f ca="1">'Synthese chemins'!E3154*'Synthese chemins'!$AB3154</f>
        <v>0</v>
      </c>
      <c r="F3154" s="20">
        <f ca="1">'Synthese chemins'!F3154*'Synthese chemins'!$AB3154</f>
        <v>0</v>
      </c>
      <c r="G3154" s="20">
        <f ca="1">'Synthese chemins'!G3154*'Synthese chemins'!$AB3154</f>
        <v>0</v>
      </c>
      <c r="H3154" s="20">
        <f ca="1">'Synthese chemins'!H3154*'Synthese chemins'!$AB3154</f>
        <v>0</v>
      </c>
      <c r="I3154" s="20">
        <f ca="1">'Synthese chemins'!I3154*'Synthese chemins'!$AB3154</f>
        <v>0</v>
      </c>
      <c r="J3154" s="20">
        <f ca="1">'Synthese chemins'!J3154*'Synthese chemins'!$AB3154</f>
        <v>0</v>
      </c>
      <c r="K3154" s="20">
        <f ca="1">'Synthese chemins'!K3154*'Synthese chemins'!$AB3154</f>
        <v>0</v>
      </c>
      <c r="L3154" s="20">
        <f ca="1">'Synthese chemins'!L3154*'Synthese chemins'!$AB3154</f>
        <v>0</v>
      </c>
      <c r="M3154" s="20">
        <f ca="1">'Synthese chemins'!M3154*'Synthese chemins'!$AB3154</f>
        <v>0.16666666666666666</v>
      </c>
      <c r="N3154" s="20">
        <f ca="1">'Synthese chemins'!N3154*'Synthese chemins'!$AB3154</f>
        <v>0.66666666666666663</v>
      </c>
      <c r="O3154" s="20">
        <f ca="1">'Synthese chemins'!O3154*'Synthese chemins'!$AB3154</f>
        <v>0</v>
      </c>
      <c r="P3154" s="20">
        <f ca="1">'Synthese chemins'!P3154*'Synthese chemins'!$AB3154</f>
        <v>0.16666666666666666</v>
      </c>
      <c r="Q3154" s="20">
        <f ca="1">'Synthese chemins'!Q3154*'Synthese chemins'!$AB3154</f>
        <v>0</v>
      </c>
      <c r="R3154" s="20">
        <f ca="1">'Synthese chemins'!R3154*'Synthese chemins'!$AB3154</f>
        <v>0</v>
      </c>
      <c r="S3154" s="20">
        <f ca="1">'Synthese chemins'!S3154*'Synthese chemins'!$AB3154</f>
        <v>0</v>
      </c>
      <c r="T3154" s="20">
        <f ca="1">'Synthese chemins'!T3154*'Synthese chemins'!$AB3154</f>
        <v>0</v>
      </c>
      <c r="U3154" s="20">
        <f ca="1">'Synthese chemins'!U3154*'Synthese chemins'!$AB3154</f>
        <v>0</v>
      </c>
      <c r="V3154" s="20">
        <f ca="1">'Synthese chemins'!V3154*'Synthese chemins'!$AB3154</f>
        <v>0</v>
      </c>
      <c r="W3154" s="20">
        <f ca="1">'Synthese chemins'!W3154*'Synthese chemins'!$AB3154</f>
        <v>0</v>
      </c>
      <c r="X3154" s="20">
        <f ca="1">'Synthese chemins'!X3154*'Synthese chemins'!$AB3154</f>
        <v>0</v>
      </c>
      <c r="Y3154" s="5"/>
      <c r="Z3154" s="2">
        <f ca="1">'Synthese chemins'!AB3154</f>
        <v>0.16666666666666666</v>
      </c>
      <c r="AA3154" s="19"/>
    </row>
    <row r="3155" spans="1:27">
      <c r="A3155" s="2">
        <f t="shared" si="75"/>
        <v>3154</v>
      </c>
      <c r="B3155" s="2">
        <f>'Synthese chemins'!B3155</f>
        <v>6</v>
      </c>
      <c r="C3155" s="2">
        <f>'Synthese chemins'!C3155</f>
        <v>3</v>
      </c>
      <c r="D3155" s="2" t="str">
        <f>'Synthese chemins'!D3155</f>
        <v>Non</v>
      </c>
      <c r="E3155" s="20">
        <f ca="1">'Synthese chemins'!E3155*'Synthese chemins'!$AB3155</f>
        <v>0</v>
      </c>
      <c r="F3155" s="20">
        <f ca="1">'Synthese chemins'!F3155*'Synthese chemins'!$AB3155</f>
        <v>0.33333333333333331</v>
      </c>
      <c r="G3155" s="20">
        <f ca="1">'Synthese chemins'!G3155*'Synthese chemins'!$AB3155</f>
        <v>0</v>
      </c>
      <c r="H3155" s="20">
        <f ca="1">'Synthese chemins'!H3155*'Synthese chemins'!$AB3155</f>
        <v>0</v>
      </c>
      <c r="I3155" s="20">
        <f ca="1">'Synthese chemins'!I3155*'Synthese chemins'!$AB3155</f>
        <v>0</v>
      </c>
      <c r="J3155" s="20">
        <f ca="1">'Synthese chemins'!J3155*'Synthese chemins'!$AB3155</f>
        <v>0</v>
      </c>
      <c r="K3155" s="20">
        <f ca="1">'Synthese chemins'!K3155*'Synthese chemins'!$AB3155</f>
        <v>0</v>
      </c>
      <c r="L3155" s="20">
        <f ca="1">'Synthese chemins'!L3155*'Synthese chemins'!$AB3155</f>
        <v>0</v>
      </c>
      <c r="M3155" s="20">
        <f ca="1">'Synthese chemins'!M3155*'Synthese chemins'!$AB3155</f>
        <v>0</v>
      </c>
      <c r="N3155" s="20">
        <f ca="1">'Synthese chemins'!N3155*'Synthese chemins'!$AB3155</f>
        <v>0.5</v>
      </c>
      <c r="O3155" s="20">
        <f ca="1">'Synthese chemins'!O3155*'Synthese chemins'!$AB3155</f>
        <v>0</v>
      </c>
      <c r="P3155" s="20">
        <f ca="1">'Synthese chemins'!P3155*'Synthese chemins'!$AB3155</f>
        <v>0</v>
      </c>
      <c r="Q3155" s="20">
        <f ca="1">'Synthese chemins'!Q3155*'Synthese chemins'!$AB3155</f>
        <v>0</v>
      </c>
      <c r="R3155" s="20">
        <f ca="1">'Synthese chemins'!R3155*'Synthese chemins'!$AB3155</f>
        <v>0.16666666666666666</v>
      </c>
      <c r="S3155" s="20">
        <f ca="1">'Synthese chemins'!S3155*'Synthese chemins'!$AB3155</f>
        <v>0</v>
      </c>
      <c r="T3155" s="20">
        <f ca="1">'Synthese chemins'!T3155*'Synthese chemins'!$AB3155</f>
        <v>0</v>
      </c>
      <c r="U3155" s="20">
        <f ca="1">'Synthese chemins'!U3155*'Synthese chemins'!$AB3155</f>
        <v>0</v>
      </c>
      <c r="V3155" s="20">
        <f ca="1">'Synthese chemins'!V3155*'Synthese chemins'!$AB3155</f>
        <v>0</v>
      </c>
      <c r="W3155" s="20">
        <f ca="1">'Synthese chemins'!W3155*'Synthese chemins'!$AB3155</f>
        <v>0</v>
      </c>
      <c r="X3155" s="20">
        <f ca="1">'Synthese chemins'!X3155*'Synthese chemins'!$AB3155</f>
        <v>0</v>
      </c>
      <c r="Y3155" s="5"/>
      <c r="Z3155" s="2">
        <f ca="1">'Synthese chemins'!AB3155</f>
        <v>0.16666666666666666</v>
      </c>
      <c r="AA3155" s="19"/>
    </row>
    <row r="3156" spans="1:27">
      <c r="A3156" s="2">
        <f t="shared" si="75"/>
        <v>3155</v>
      </c>
      <c r="B3156" s="2">
        <f>'Synthese chemins'!B3156</f>
        <v>6</v>
      </c>
      <c r="C3156" s="2">
        <f>'Synthese chemins'!C3156</f>
        <v>3</v>
      </c>
      <c r="D3156" s="2" t="str">
        <f>'Synthese chemins'!D3156</f>
        <v>Non</v>
      </c>
      <c r="E3156" s="20">
        <f ca="1">'Synthese chemins'!E3156*'Synthese chemins'!$AB3156</f>
        <v>0</v>
      </c>
      <c r="F3156" s="20">
        <f ca="1">'Synthese chemins'!F3156*'Synthese chemins'!$AB3156</f>
        <v>0</v>
      </c>
      <c r="G3156" s="20">
        <f ca="1">'Synthese chemins'!G3156*'Synthese chemins'!$AB3156</f>
        <v>0</v>
      </c>
      <c r="H3156" s="20">
        <f ca="1">'Synthese chemins'!H3156*'Synthese chemins'!$AB3156</f>
        <v>0</v>
      </c>
      <c r="I3156" s="20">
        <f ca="1">'Synthese chemins'!I3156*'Synthese chemins'!$AB3156</f>
        <v>0.16666666666666666</v>
      </c>
      <c r="J3156" s="20">
        <f ca="1">'Synthese chemins'!J3156*'Synthese chemins'!$AB3156</f>
        <v>0</v>
      </c>
      <c r="K3156" s="20">
        <f ca="1">'Synthese chemins'!K3156*'Synthese chemins'!$AB3156</f>
        <v>0</v>
      </c>
      <c r="L3156" s="20">
        <f ca="1">'Synthese chemins'!L3156*'Synthese chemins'!$AB3156</f>
        <v>0</v>
      </c>
      <c r="M3156" s="20">
        <f ca="1">'Synthese chemins'!M3156*'Synthese chemins'!$AB3156</f>
        <v>0</v>
      </c>
      <c r="N3156" s="20">
        <f ca="1">'Synthese chemins'!N3156*'Synthese chemins'!$AB3156</f>
        <v>0.66666666666666663</v>
      </c>
      <c r="O3156" s="20">
        <f ca="1">'Synthese chemins'!O3156*'Synthese chemins'!$AB3156</f>
        <v>0</v>
      </c>
      <c r="P3156" s="20">
        <f ca="1">'Synthese chemins'!P3156*'Synthese chemins'!$AB3156</f>
        <v>0</v>
      </c>
      <c r="Q3156" s="20">
        <f ca="1">'Synthese chemins'!Q3156*'Synthese chemins'!$AB3156</f>
        <v>0</v>
      </c>
      <c r="R3156" s="20">
        <f ca="1">'Synthese chemins'!R3156*'Synthese chemins'!$AB3156</f>
        <v>0.16666666666666666</v>
      </c>
      <c r="S3156" s="20">
        <f ca="1">'Synthese chemins'!S3156*'Synthese chemins'!$AB3156</f>
        <v>0</v>
      </c>
      <c r="T3156" s="20">
        <f ca="1">'Synthese chemins'!T3156*'Synthese chemins'!$AB3156</f>
        <v>0</v>
      </c>
      <c r="U3156" s="20">
        <f ca="1">'Synthese chemins'!U3156*'Synthese chemins'!$AB3156</f>
        <v>0</v>
      </c>
      <c r="V3156" s="20">
        <f ca="1">'Synthese chemins'!V3156*'Synthese chemins'!$AB3156</f>
        <v>0</v>
      </c>
      <c r="W3156" s="20">
        <f ca="1">'Synthese chemins'!W3156*'Synthese chemins'!$AB3156</f>
        <v>0</v>
      </c>
      <c r="X3156" s="20">
        <f ca="1">'Synthese chemins'!X3156*'Synthese chemins'!$AB3156</f>
        <v>0</v>
      </c>
      <c r="Y3156" s="5"/>
      <c r="Z3156" s="2">
        <f ca="1">'Synthese chemins'!AB3156</f>
        <v>0.16666666666666666</v>
      </c>
      <c r="AA3156" s="19"/>
    </row>
    <row r="3157" spans="1:27">
      <c r="A3157" s="2">
        <f t="shared" si="75"/>
        <v>3156</v>
      </c>
      <c r="B3157" s="2">
        <f>'Synthese chemins'!B3157</f>
        <v>6</v>
      </c>
      <c r="C3157" s="2">
        <f>'Synthese chemins'!C3157</f>
        <v>3</v>
      </c>
      <c r="D3157" s="2" t="str">
        <f>'Synthese chemins'!D3157</f>
        <v>Non</v>
      </c>
      <c r="E3157" s="20">
        <f ca="1">'Synthese chemins'!E3157*'Synthese chemins'!$AB3157</f>
        <v>0</v>
      </c>
      <c r="F3157" s="20">
        <f ca="1">'Synthese chemins'!F3157*'Synthese chemins'!$AB3157</f>
        <v>0</v>
      </c>
      <c r="G3157" s="20">
        <f ca="1">'Synthese chemins'!G3157*'Synthese chemins'!$AB3157</f>
        <v>0</v>
      </c>
      <c r="H3157" s="20">
        <f ca="1">'Synthese chemins'!H3157*'Synthese chemins'!$AB3157</f>
        <v>0</v>
      </c>
      <c r="I3157" s="20">
        <f ca="1">'Synthese chemins'!I3157*'Synthese chemins'!$AB3157</f>
        <v>0</v>
      </c>
      <c r="J3157" s="20">
        <f ca="1">'Synthese chemins'!J3157*'Synthese chemins'!$AB3157</f>
        <v>0</v>
      </c>
      <c r="K3157" s="20">
        <f ca="1">'Synthese chemins'!K3157*'Synthese chemins'!$AB3157</f>
        <v>0</v>
      </c>
      <c r="L3157" s="20">
        <f ca="1">'Synthese chemins'!L3157*'Synthese chemins'!$AB3157</f>
        <v>0</v>
      </c>
      <c r="M3157" s="20">
        <f ca="1">'Synthese chemins'!M3157*'Synthese chemins'!$AB3157</f>
        <v>0.16666666666666666</v>
      </c>
      <c r="N3157" s="20">
        <f ca="1">'Synthese chemins'!N3157*'Synthese chemins'!$AB3157</f>
        <v>0.66666666666666663</v>
      </c>
      <c r="O3157" s="20">
        <f ca="1">'Synthese chemins'!O3157*'Synthese chemins'!$AB3157</f>
        <v>0</v>
      </c>
      <c r="P3157" s="20">
        <f ca="1">'Synthese chemins'!P3157*'Synthese chemins'!$AB3157</f>
        <v>0</v>
      </c>
      <c r="Q3157" s="20">
        <f ca="1">'Synthese chemins'!Q3157*'Synthese chemins'!$AB3157</f>
        <v>0</v>
      </c>
      <c r="R3157" s="20">
        <f ca="1">'Synthese chemins'!R3157*'Synthese chemins'!$AB3157</f>
        <v>0.16666666666666666</v>
      </c>
      <c r="S3157" s="20">
        <f ca="1">'Synthese chemins'!S3157*'Synthese chemins'!$AB3157</f>
        <v>0</v>
      </c>
      <c r="T3157" s="20">
        <f ca="1">'Synthese chemins'!T3157*'Synthese chemins'!$AB3157</f>
        <v>0</v>
      </c>
      <c r="U3157" s="20">
        <f ca="1">'Synthese chemins'!U3157*'Synthese chemins'!$AB3157</f>
        <v>0</v>
      </c>
      <c r="V3157" s="20">
        <f ca="1">'Synthese chemins'!V3157*'Synthese chemins'!$AB3157</f>
        <v>0</v>
      </c>
      <c r="W3157" s="20">
        <f ca="1">'Synthese chemins'!W3157*'Synthese chemins'!$AB3157</f>
        <v>0</v>
      </c>
      <c r="X3157" s="20">
        <f ca="1">'Synthese chemins'!X3157*'Synthese chemins'!$AB3157</f>
        <v>0</v>
      </c>
      <c r="Y3157" s="5"/>
      <c r="Z3157" s="2">
        <f ca="1">'Synthese chemins'!AB3157</f>
        <v>0.16666666666666666</v>
      </c>
      <c r="AA3157" s="19"/>
    </row>
    <row r="3158" spans="1:27">
      <c r="A3158" s="2">
        <f t="shared" si="75"/>
        <v>3157</v>
      </c>
      <c r="B3158" s="2">
        <f>'Synthese chemins'!B3158</f>
        <v>6</v>
      </c>
      <c r="C3158" s="2">
        <f>'Synthese chemins'!C3158</f>
        <v>2</v>
      </c>
      <c r="D3158" s="2" t="str">
        <f>'Synthese chemins'!D3158</f>
        <v>Non</v>
      </c>
      <c r="E3158" s="20">
        <f ca="1">'Synthese chemins'!E3158*'Synthese chemins'!$AB3158</f>
        <v>0</v>
      </c>
      <c r="F3158" s="20">
        <f ca="1">'Synthese chemins'!F3158*'Synthese chemins'!$AB3158</f>
        <v>0.33333333333333331</v>
      </c>
      <c r="G3158" s="20">
        <f ca="1">'Synthese chemins'!G3158*'Synthese chemins'!$AB3158</f>
        <v>0</v>
      </c>
      <c r="H3158" s="20">
        <f ca="1">'Synthese chemins'!H3158*'Synthese chemins'!$AB3158</f>
        <v>0</v>
      </c>
      <c r="I3158" s="20">
        <f ca="1">'Synthese chemins'!I3158*'Synthese chemins'!$AB3158</f>
        <v>0</v>
      </c>
      <c r="J3158" s="20">
        <f ca="1">'Synthese chemins'!J3158*'Synthese chemins'!$AB3158</f>
        <v>0</v>
      </c>
      <c r="K3158" s="20">
        <f ca="1">'Synthese chemins'!K3158*'Synthese chemins'!$AB3158</f>
        <v>0</v>
      </c>
      <c r="L3158" s="20">
        <f ca="1">'Synthese chemins'!L3158*'Synthese chemins'!$AB3158</f>
        <v>0</v>
      </c>
      <c r="M3158" s="20">
        <f ca="1">'Synthese chemins'!M3158*'Synthese chemins'!$AB3158</f>
        <v>0</v>
      </c>
      <c r="N3158" s="20">
        <f ca="1">'Synthese chemins'!N3158*'Synthese chemins'!$AB3158</f>
        <v>0.66666666666666663</v>
      </c>
      <c r="O3158" s="20">
        <f ca="1">'Synthese chemins'!O3158*'Synthese chemins'!$AB3158</f>
        <v>0</v>
      </c>
      <c r="P3158" s="20">
        <f ca="1">'Synthese chemins'!P3158*'Synthese chemins'!$AB3158</f>
        <v>0</v>
      </c>
      <c r="Q3158" s="20">
        <f ca="1">'Synthese chemins'!Q3158*'Synthese chemins'!$AB3158</f>
        <v>0</v>
      </c>
      <c r="R3158" s="20">
        <f ca="1">'Synthese chemins'!R3158*'Synthese chemins'!$AB3158</f>
        <v>0</v>
      </c>
      <c r="S3158" s="20">
        <f ca="1">'Synthese chemins'!S3158*'Synthese chemins'!$AB3158</f>
        <v>0</v>
      </c>
      <c r="T3158" s="20">
        <f ca="1">'Synthese chemins'!T3158*'Synthese chemins'!$AB3158</f>
        <v>0</v>
      </c>
      <c r="U3158" s="20">
        <f ca="1">'Synthese chemins'!U3158*'Synthese chemins'!$AB3158</f>
        <v>0</v>
      </c>
      <c r="V3158" s="20">
        <f ca="1">'Synthese chemins'!V3158*'Synthese chemins'!$AB3158</f>
        <v>0</v>
      </c>
      <c r="W3158" s="20">
        <f ca="1">'Synthese chemins'!W3158*'Synthese chemins'!$AB3158</f>
        <v>0</v>
      </c>
      <c r="X3158" s="20">
        <f ca="1">'Synthese chemins'!X3158*'Synthese chemins'!$AB3158</f>
        <v>0</v>
      </c>
      <c r="Y3158" s="5"/>
      <c r="Z3158" s="2">
        <f ca="1">'Synthese chemins'!AB3158</f>
        <v>0.16666666666666666</v>
      </c>
      <c r="AA3158" s="19"/>
    </row>
    <row r="3159" spans="1:27">
      <c r="A3159" s="2">
        <f t="shared" si="75"/>
        <v>3158</v>
      </c>
      <c r="B3159" s="2">
        <f>'Synthese chemins'!B3159</f>
        <v>6</v>
      </c>
      <c r="C3159" s="2">
        <f>'Synthese chemins'!C3159</f>
        <v>4</v>
      </c>
      <c r="D3159" s="2" t="str">
        <f>'Synthese chemins'!D3159</f>
        <v>Non</v>
      </c>
      <c r="E3159" s="20">
        <f ca="1">'Synthese chemins'!E3159*'Synthese chemins'!$AB3159</f>
        <v>0</v>
      </c>
      <c r="F3159" s="20">
        <f ca="1">'Synthese chemins'!F3159*'Synthese chemins'!$AB3159</f>
        <v>0.16666666666666666</v>
      </c>
      <c r="G3159" s="20">
        <f ca="1">'Synthese chemins'!G3159*'Synthese chemins'!$AB3159</f>
        <v>0</v>
      </c>
      <c r="H3159" s="20">
        <f ca="1">'Synthese chemins'!H3159*'Synthese chemins'!$AB3159</f>
        <v>0</v>
      </c>
      <c r="I3159" s="20">
        <f ca="1">'Synthese chemins'!I3159*'Synthese chemins'!$AB3159</f>
        <v>0.16666666666666666</v>
      </c>
      <c r="J3159" s="20">
        <f ca="1">'Synthese chemins'!J3159*'Synthese chemins'!$AB3159</f>
        <v>0</v>
      </c>
      <c r="K3159" s="20">
        <f ca="1">'Synthese chemins'!K3159*'Synthese chemins'!$AB3159</f>
        <v>0</v>
      </c>
      <c r="L3159" s="20">
        <f ca="1">'Synthese chemins'!L3159*'Synthese chemins'!$AB3159</f>
        <v>0</v>
      </c>
      <c r="M3159" s="20">
        <f ca="1">'Synthese chemins'!M3159*'Synthese chemins'!$AB3159</f>
        <v>0.16666666666666666</v>
      </c>
      <c r="N3159" s="20">
        <f ca="1">'Synthese chemins'!N3159*'Synthese chemins'!$AB3159</f>
        <v>0.5</v>
      </c>
      <c r="O3159" s="20">
        <f ca="1">'Synthese chemins'!O3159*'Synthese chemins'!$AB3159</f>
        <v>0</v>
      </c>
      <c r="P3159" s="20">
        <f ca="1">'Synthese chemins'!P3159*'Synthese chemins'!$AB3159</f>
        <v>0</v>
      </c>
      <c r="Q3159" s="20">
        <f ca="1">'Synthese chemins'!Q3159*'Synthese chemins'!$AB3159</f>
        <v>0</v>
      </c>
      <c r="R3159" s="20">
        <f ca="1">'Synthese chemins'!R3159*'Synthese chemins'!$AB3159</f>
        <v>0</v>
      </c>
      <c r="S3159" s="20">
        <f ca="1">'Synthese chemins'!S3159*'Synthese chemins'!$AB3159</f>
        <v>0</v>
      </c>
      <c r="T3159" s="20">
        <f ca="1">'Synthese chemins'!T3159*'Synthese chemins'!$AB3159</f>
        <v>0</v>
      </c>
      <c r="U3159" s="20">
        <f ca="1">'Synthese chemins'!U3159*'Synthese chemins'!$AB3159</f>
        <v>0</v>
      </c>
      <c r="V3159" s="20">
        <f ca="1">'Synthese chemins'!V3159*'Synthese chemins'!$AB3159</f>
        <v>0</v>
      </c>
      <c r="W3159" s="20">
        <f ca="1">'Synthese chemins'!W3159*'Synthese chemins'!$AB3159</f>
        <v>0</v>
      </c>
      <c r="X3159" s="20">
        <f ca="1">'Synthese chemins'!X3159*'Synthese chemins'!$AB3159</f>
        <v>0</v>
      </c>
      <c r="Y3159" s="5"/>
      <c r="Z3159" s="2">
        <f ca="1">'Synthese chemins'!AB3159</f>
        <v>0.16666666666666666</v>
      </c>
      <c r="AA3159" s="19"/>
    </row>
    <row r="3160" spans="1:27">
      <c r="A3160" s="2">
        <f t="shared" si="75"/>
        <v>3159</v>
      </c>
      <c r="B3160" s="2">
        <f>'Synthese chemins'!B3160</f>
        <v>6</v>
      </c>
      <c r="C3160" s="2">
        <f>'Synthese chemins'!C3160</f>
        <v>3</v>
      </c>
      <c r="D3160" s="2" t="str">
        <f>'Synthese chemins'!D3160</f>
        <v>Non</v>
      </c>
      <c r="E3160" s="20">
        <f ca="1">'Synthese chemins'!E3160*'Synthese chemins'!$AB3160</f>
        <v>0</v>
      </c>
      <c r="F3160" s="20">
        <f ca="1">'Synthese chemins'!F3160*'Synthese chemins'!$AB3160</f>
        <v>0</v>
      </c>
      <c r="G3160" s="20">
        <f ca="1">'Synthese chemins'!G3160*'Synthese chemins'!$AB3160</f>
        <v>0</v>
      </c>
      <c r="H3160" s="20">
        <f ca="1">'Synthese chemins'!H3160*'Synthese chemins'!$AB3160</f>
        <v>0</v>
      </c>
      <c r="I3160" s="20">
        <f ca="1">'Synthese chemins'!I3160*'Synthese chemins'!$AB3160</f>
        <v>0</v>
      </c>
      <c r="J3160" s="20">
        <f ca="1">'Synthese chemins'!J3160*'Synthese chemins'!$AB3160</f>
        <v>0</v>
      </c>
      <c r="K3160" s="20">
        <f ca="1">'Synthese chemins'!K3160*'Synthese chemins'!$AB3160</f>
        <v>0</v>
      </c>
      <c r="L3160" s="20">
        <f ca="1">'Synthese chemins'!L3160*'Synthese chemins'!$AB3160</f>
        <v>0</v>
      </c>
      <c r="M3160" s="20">
        <f ca="1">'Synthese chemins'!M3160*'Synthese chemins'!$AB3160</f>
        <v>0.16666666666666666</v>
      </c>
      <c r="N3160" s="20">
        <f ca="1">'Synthese chemins'!N3160*'Synthese chemins'!$AB3160</f>
        <v>0.66666666666666663</v>
      </c>
      <c r="O3160" s="20">
        <f ca="1">'Synthese chemins'!O3160*'Synthese chemins'!$AB3160</f>
        <v>0</v>
      </c>
      <c r="P3160" s="20">
        <f ca="1">'Synthese chemins'!P3160*'Synthese chemins'!$AB3160</f>
        <v>0</v>
      </c>
      <c r="Q3160" s="20">
        <f ca="1">'Synthese chemins'!Q3160*'Synthese chemins'!$AB3160</f>
        <v>0</v>
      </c>
      <c r="R3160" s="20">
        <f ca="1">'Synthese chemins'!R3160*'Synthese chemins'!$AB3160</f>
        <v>0.16666666666666666</v>
      </c>
      <c r="S3160" s="20">
        <f ca="1">'Synthese chemins'!S3160*'Synthese chemins'!$AB3160</f>
        <v>0</v>
      </c>
      <c r="T3160" s="20">
        <f ca="1">'Synthese chemins'!T3160*'Synthese chemins'!$AB3160</f>
        <v>0</v>
      </c>
      <c r="U3160" s="20">
        <f ca="1">'Synthese chemins'!U3160*'Synthese chemins'!$AB3160</f>
        <v>0</v>
      </c>
      <c r="V3160" s="20">
        <f ca="1">'Synthese chemins'!V3160*'Synthese chemins'!$AB3160</f>
        <v>0</v>
      </c>
      <c r="W3160" s="20">
        <f ca="1">'Synthese chemins'!W3160*'Synthese chemins'!$AB3160</f>
        <v>0</v>
      </c>
      <c r="X3160" s="20">
        <f ca="1">'Synthese chemins'!X3160*'Synthese chemins'!$AB3160</f>
        <v>0</v>
      </c>
      <c r="Y3160" s="5"/>
      <c r="Z3160" s="2">
        <f ca="1">'Synthese chemins'!AB3160</f>
        <v>0.16666666666666666</v>
      </c>
      <c r="AA3160" s="19"/>
    </row>
    <row r="3161" spans="1:27">
      <c r="A3161" s="2">
        <f t="shared" si="75"/>
        <v>3160</v>
      </c>
      <c r="B3161" s="2">
        <f>'Synthese chemins'!B3161</f>
        <v>6</v>
      </c>
      <c r="C3161" s="2">
        <f>'Synthese chemins'!C3161</f>
        <v>2</v>
      </c>
      <c r="D3161" s="2" t="str">
        <f>'Synthese chemins'!D3161</f>
        <v>Non</v>
      </c>
      <c r="E3161" s="20">
        <f ca="1">'Synthese chemins'!E3161*'Synthese chemins'!$AB3161</f>
        <v>0</v>
      </c>
      <c r="F3161" s="20">
        <f ca="1">'Synthese chemins'!F3161*'Synthese chemins'!$AB3161</f>
        <v>0</v>
      </c>
      <c r="G3161" s="20">
        <f ca="1">'Synthese chemins'!G3161*'Synthese chemins'!$AB3161</f>
        <v>0</v>
      </c>
      <c r="H3161" s="20">
        <f ca="1">'Synthese chemins'!H3161*'Synthese chemins'!$AB3161</f>
        <v>0</v>
      </c>
      <c r="I3161" s="20">
        <f ca="1">'Synthese chemins'!I3161*'Synthese chemins'!$AB3161</f>
        <v>0</v>
      </c>
      <c r="J3161" s="20">
        <f ca="1">'Synthese chemins'!J3161*'Synthese chemins'!$AB3161</f>
        <v>0</v>
      </c>
      <c r="K3161" s="20">
        <f ca="1">'Synthese chemins'!K3161*'Synthese chemins'!$AB3161</f>
        <v>0</v>
      </c>
      <c r="L3161" s="20">
        <f ca="1">'Synthese chemins'!L3161*'Synthese chemins'!$AB3161</f>
        <v>0</v>
      </c>
      <c r="M3161" s="20">
        <f ca="1">'Synthese chemins'!M3161*'Synthese chemins'!$AB3161</f>
        <v>0</v>
      </c>
      <c r="N3161" s="20">
        <f ca="1">'Synthese chemins'!N3161*'Synthese chemins'!$AB3161</f>
        <v>0.83333333333333326</v>
      </c>
      <c r="O3161" s="20">
        <f ca="1">'Synthese chemins'!O3161*'Synthese chemins'!$AB3161</f>
        <v>0</v>
      </c>
      <c r="P3161" s="20">
        <f ca="1">'Synthese chemins'!P3161*'Synthese chemins'!$AB3161</f>
        <v>0</v>
      </c>
      <c r="Q3161" s="20">
        <f ca="1">'Synthese chemins'!Q3161*'Synthese chemins'!$AB3161</f>
        <v>0</v>
      </c>
      <c r="R3161" s="20">
        <f ca="1">'Synthese chemins'!R3161*'Synthese chemins'!$AB3161</f>
        <v>0.16666666666666666</v>
      </c>
      <c r="S3161" s="20">
        <f ca="1">'Synthese chemins'!S3161*'Synthese chemins'!$AB3161</f>
        <v>0</v>
      </c>
      <c r="T3161" s="20">
        <f ca="1">'Synthese chemins'!T3161*'Synthese chemins'!$AB3161</f>
        <v>0</v>
      </c>
      <c r="U3161" s="20">
        <f ca="1">'Synthese chemins'!U3161*'Synthese chemins'!$AB3161</f>
        <v>0</v>
      </c>
      <c r="V3161" s="20">
        <f ca="1">'Synthese chemins'!V3161*'Synthese chemins'!$AB3161</f>
        <v>0</v>
      </c>
      <c r="W3161" s="20">
        <f ca="1">'Synthese chemins'!W3161*'Synthese chemins'!$AB3161</f>
        <v>0</v>
      </c>
      <c r="X3161" s="20">
        <f ca="1">'Synthese chemins'!X3161*'Synthese chemins'!$AB3161</f>
        <v>0</v>
      </c>
      <c r="Y3161" s="5"/>
      <c r="Z3161" s="2">
        <f ca="1">'Synthese chemins'!AB3161</f>
        <v>0.16666666666666666</v>
      </c>
      <c r="AA3161" s="19"/>
    </row>
    <row r="3162" spans="1:27">
      <c r="A3162" s="2">
        <f t="shared" si="75"/>
        <v>3161</v>
      </c>
      <c r="B3162" s="2">
        <f>'Synthese chemins'!B3162</f>
        <v>6</v>
      </c>
      <c r="C3162" s="2">
        <f>'Synthese chemins'!C3162</f>
        <v>4</v>
      </c>
      <c r="D3162" s="2" t="str">
        <f>'Synthese chemins'!D3162</f>
        <v>Non</v>
      </c>
      <c r="E3162" s="20">
        <f ca="1">'Synthese chemins'!E3162*'Synthese chemins'!$AB3162</f>
        <v>0</v>
      </c>
      <c r="F3162" s="20">
        <f ca="1">'Synthese chemins'!F3162*'Synthese chemins'!$AB3162</f>
        <v>0</v>
      </c>
      <c r="G3162" s="20">
        <f ca="1">'Synthese chemins'!G3162*'Synthese chemins'!$AB3162</f>
        <v>0</v>
      </c>
      <c r="H3162" s="20">
        <f ca="1">'Synthese chemins'!H3162*'Synthese chemins'!$AB3162</f>
        <v>0</v>
      </c>
      <c r="I3162" s="20">
        <f ca="1">'Synthese chemins'!I3162*'Synthese chemins'!$AB3162</f>
        <v>0</v>
      </c>
      <c r="J3162" s="20">
        <f ca="1">'Synthese chemins'!J3162*'Synthese chemins'!$AB3162</f>
        <v>0</v>
      </c>
      <c r="K3162" s="20">
        <f ca="1">'Synthese chemins'!K3162*'Synthese chemins'!$AB3162</f>
        <v>0</v>
      </c>
      <c r="L3162" s="20">
        <f ca="1">'Synthese chemins'!L3162*'Synthese chemins'!$AB3162</f>
        <v>0</v>
      </c>
      <c r="M3162" s="20">
        <f ca="1">'Synthese chemins'!M3162*'Synthese chemins'!$AB3162</f>
        <v>0</v>
      </c>
      <c r="N3162" s="20">
        <f ca="1">'Synthese chemins'!N3162*'Synthese chemins'!$AB3162</f>
        <v>0.33333333333333331</v>
      </c>
      <c r="O3162" s="20">
        <f ca="1">'Synthese chemins'!O3162*'Synthese chemins'!$AB3162</f>
        <v>0.16666666666666666</v>
      </c>
      <c r="P3162" s="20">
        <f ca="1">'Synthese chemins'!P3162*'Synthese chemins'!$AB3162</f>
        <v>0</v>
      </c>
      <c r="Q3162" s="20">
        <f ca="1">'Synthese chemins'!Q3162*'Synthese chemins'!$AB3162</f>
        <v>0.33333333333333331</v>
      </c>
      <c r="R3162" s="20">
        <f ca="1">'Synthese chemins'!R3162*'Synthese chemins'!$AB3162</f>
        <v>0.16666666666666666</v>
      </c>
      <c r="S3162" s="20">
        <f ca="1">'Synthese chemins'!S3162*'Synthese chemins'!$AB3162</f>
        <v>0</v>
      </c>
      <c r="T3162" s="20">
        <f ca="1">'Synthese chemins'!T3162*'Synthese chemins'!$AB3162</f>
        <v>0</v>
      </c>
      <c r="U3162" s="20">
        <f ca="1">'Synthese chemins'!U3162*'Synthese chemins'!$AB3162</f>
        <v>0</v>
      </c>
      <c r="V3162" s="20">
        <f ca="1">'Synthese chemins'!V3162*'Synthese chemins'!$AB3162</f>
        <v>0</v>
      </c>
      <c r="W3162" s="20">
        <f ca="1">'Synthese chemins'!W3162*'Synthese chemins'!$AB3162</f>
        <v>0</v>
      </c>
      <c r="X3162" s="20">
        <f ca="1">'Synthese chemins'!X3162*'Synthese chemins'!$AB3162</f>
        <v>0</v>
      </c>
      <c r="Y3162" s="5"/>
      <c r="Z3162" s="2">
        <f ca="1">'Synthese chemins'!AB3162</f>
        <v>0.16666666666666666</v>
      </c>
      <c r="AA3162" s="19"/>
    </row>
    <row r="3163" spans="1:27">
      <c r="A3163" s="2">
        <f t="shared" si="75"/>
        <v>3162</v>
      </c>
      <c r="B3163" s="2">
        <f>'Synthese chemins'!B3163</f>
        <v>6</v>
      </c>
      <c r="C3163" s="2">
        <f>'Synthese chemins'!C3163</f>
        <v>3</v>
      </c>
      <c r="D3163" s="2" t="str">
        <f>'Synthese chemins'!D3163</f>
        <v>Non</v>
      </c>
      <c r="E3163" s="20">
        <f ca="1">'Synthese chemins'!E3163*'Synthese chemins'!$AB3163</f>
        <v>0</v>
      </c>
      <c r="F3163" s="20">
        <f ca="1">'Synthese chemins'!F3163*'Synthese chemins'!$AB3163</f>
        <v>0.5</v>
      </c>
      <c r="G3163" s="20">
        <f ca="1">'Synthese chemins'!G3163*'Synthese chemins'!$AB3163</f>
        <v>0</v>
      </c>
      <c r="H3163" s="20">
        <f ca="1">'Synthese chemins'!H3163*'Synthese chemins'!$AB3163</f>
        <v>0</v>
      </c>
      <c r="I3163" s="20">
        <f ca="1">'Synthese chemins'!I3163*'Synthese chemins'!$AB3163</f>
        <v>0</v>
      </c>
      <c r="J3163" s="20">
        <f ca="1">'Synthese chemins'!J3163*'Synthese chemins'!$AB3163</f>
        <v>0</v>
      </c>
      <c r="K3163" s="20">
        <f ca="1">'Synthese chemins'!K3163*'Synthese chemins'!$AB3163</f>
        <v>0</v>
      </c>
      <c r="L3163" s="20">
        <f ca="1">'Synthese chemins'!L3163*'Synthese chemins'!$AB3163</f>
        <v>0</v>
      </c>
      <c r="M3163" s="20">
        <f ca="1">'Synthese chemins'!M3163*'Synthese chemins'!$AB3163</f>
        <v>0</v>
      </c>
      <c r="N3163" s="20">
        <f ca="1">'Synthese chemins'!N3163*'Synthese chemins'!$AB3163</f>
        <v>0.33333333333333331</v>
      </c>
      <c r="O3163" s="20">
        <f ca="1">'Synthese chemins'!O3163*'Synthese chemins'!$AB3163</f>
        <v>0</v>
      </c>
      <c r="P3163" s="20">
        <f ca="1">'Synthese chemins'!P3163*'Synthese chemins'!$AB3163</f>
        <v>0</v>
      </c>
      <c r="Q3163" s="20">
        <f ca="1">'Synthese chemins'!Q3163*'Synthese chemins'!$AB3163</f>
        <v>0</v>
      </c>
      <c r="R3163" s="20">
        <f ca="1">'Synthese chemins'!R3163*'Synthese chemins'!$AB3163</f>
        <v>0.16666666666666666</v>
      </c>
      <c r="S3163" s="20">
        <f ca="1">'Synthese chemins'!S3163*'Synthese chemins'!$AB3163</f>
        <v>0</v>
      </c>
      <c r="T3163" s="20">
        <f ca="1">'Synthese chemins'!T3163*'Synthese chemins'!$AB3163</f>
        <v>0</v>
      </c>
      <c r="U3163" s="20">
        <f ca="1">'Synthese chemins'!U3163*'Synthese chemins'!$AB3163</f>
        <v>0</v>
      </c>
      <c r="V3163" s="20">
        <f ca="1">'Synthese chemins'!V3163*'Synthese chemins'!$AB3163</f>
        <v>0</v>
      </c>
      <c r="W3163" s="20">
        <f ca="1">'Synthese chemins'!W3163*'Synthese chemins'!$AB3163</f>
        <v>0</v>
      </c>
      <c r="X3163" s="20">
        <f ca="1">'Synthese chemins'!X3163*'Synthese chemins'!$AB3163</f>
        <v>0</v>
      </c>
      <c r="Y3163" s="5"/>
      <c r="Z3163" s="2">
        <f ca="1">'Synthese chemins'!AB3163</f>
        <v>0.16666666666666666</v>
      </c>
      <c r="AA3163" s="19"/>
    </row>
    <row r="3164" spans="1:27">
      <c r="A3164" s="2">
        <f t="shared" si="75"/>
        <v>3163</v>
      </c>
      <c r="B3164" s="2">
        <f>'Synthese chemins'!B3164</f>
        <v>6</v>
      </c>
      <c r="C3164" s="2">
        <f>'Synthese chemins'!C3164</f>
        <v>4</v>
      </c>
      <c r="D3164" s="2" t="str">
        <f>'Synthese chemins'!D3164</f>
        <v>Non</v>
      </c>
      <c r="E3164" s="20">
        <f ca="1">'Synthese chemins'!E3164*'Synthese chemins'!$AB3164</f>
        <v>0</v>
      </c>
      <c r="F3164" s="20">
        <f ca="1">'Synthese chemins'!F3164*'Synthese chemins'!$AB3164</f>
        <v>0.16666666666666666</v>
      </c>
      <c r="G3164" s="20">
        <f ca="1">'Synthese chemins'!G3164*'Synthese chemins'!$AB3164</f>
        <v>0</v>
      </c>
      <c r="H3164" s="20">
        <f ca="1">'Synthese chemins'!H3164*'Synthese chemins'!$AB3164</f>
        <v>0</v>
      </c>
      <c r="I3164" s="20">
        <f ca="1">'Synthese chemins'!I3164*'Synthese chemins'!$AB3164</f>
        <v>0</v>
      </c>
      <c r="J3164" s="20">
        <f ca="1">'Synthese chemins'!J3164*'Synthese chemins'!$AB3164</f>
        <v>0</v>
      </c>
      <c r="K3164" s="20">
        <f ca="1">'Synthese chemins'!K3164*'Synthese chemins'!$AB3164</f>
        <v>0</v>
      </c>
      <c r="L3164" s="20">
        <f ca="1">'Synthese chemins'!L3164*'Synthese chemins'!$AB3164</f>
        <v>0</v>
      </c>
      <c r="M3164" s="20">
        <f ca="1">'Synthese chemins'!M3164*'Synthese chemins'!$AB3164</f>
        <v>0</v>
      </c>
      <c r="N3164" s="20">
        <f ca="1">'Synthese chemins'!N3164*'Synthese chemins'!$AB3164</f>
        <v>0.5</v>
      </c>
      <c r="O3164" s="20">
        <f ca="1">'Synthese chemins'!O3164*'Synthese chemins'!$AB3164</f>
        <v>0</v>
      </c>
      <c r="P3164" s="20">
        <f ca="1">'Synthese chemins'!P3164*'Synthese chemins'!$AB3164</f>
        <v>0</v>
      </c>
      <c r="Q3164" s="20">
        <f ca="1">'Synthese chemins'!Q3164*'Synthese chemins'!$AB3164</f>
        <v>0.16666666666666666</v>
      </c>
      <c r="R3164" s="20">
        <f ca="1">'Synthese chemins'!R3164*'Synthese chemins'!$AB3164</f>
        <v>0.16666666666666666</v>
      </c>
      <c r="S3164" s="20">
        <f ca="1">'Synthese chemins'!S3164*'Synthese chemins'!$AB3164</f>
        <v>0</v>
      </c>
      <c r="T3164" s="20">
        <f ca="1">'Synthese chemins'!T3164*'Synthese chemins'!$AB3164</f>
        <v>0</v>
      </c>
      <c r="U3164" s="20">
        <f ca="1">'Synthese chemins'!U3164*'Synthese chemins'!$AB3164</f>
        <v>0</v>
      </c>
      <c r="V3164" s="20">
        <f ca="1">'Synthese chemins'!V3164*'Synthese chemins'!$AB3164</f>
        <v>0</v>
      </c>
      <c r="W3164" s="20">
        <f ca="1">'Synthese chemins'!W3164*'Synthese chemins'!$AB3164</f>
        <v>0</v>
      </c>
      <c r="X3164" s="20">
        <f ca="1">'Synthese chemins'!X3164*'Synthese chemins'!$AB3164</f>
        <v>0</v>
      </c>
      <c r="Y3164" s="5"/>
      <c r="Z3164" s="2">
        <f ca="1">'Synthese chemins'!AB3164</f>
        <v>0.16666666666666666</v>
      </c>
      <c r="AA3164" s="19"/>
    </row>
    <row r="3165" spans="1:27">
      <c r="A3165" s="2">
        <f t="shared" si="75"/>
        <v>3164</v>
      </c>
      <c r="B3165" s="2">
        <f>'Synthese chemins'!B3165</f>
        <v>6</v>
      </c>
      <c r="C3165" s="2">
        <f>'Synthese chemins'!C3165</f>
        <v>2</v>
      </c>
      <c r="D3165" s="2" t="str">
        <f>'Synthese chemins'!D3165</f>
        <v>Non</v>
      </c>
      <c r="E3165" s="20">
        <f ca="1">'Synthese chemins'!E3165*'Synthese chemins'!$AB3165</f>
        <v>0</v>
      </c>
      <c r="F3165" s="20">
        <f ca="1">'Synthese chemins'!F3165*'Synthese chemins'!$AB3165</f>
        <v>0.33333333333333331</v>
      </c>
      <c r="G3165" s="20">
        <f ca="1">'Synthese chemins'!G3165*'Synthese chemins'!$AB3165</f>
        <v>0</v>
      </c>
      <c r="H3165" s="20">
        <f ca="1">'Synthese chemins'!H3165*'Synthese chemins'!$AB3165</f>
        <v>0</v>
      </c>
      <c r="I3165" s="20">
        <f ca="1">'Synthese chemins'!I3165*'Synthese chemins'!$AB3165</f>
        <v>0</v>
      </c>
      <c r="J3165" s="20">
        <f ca="1">'Synthese chemins'!J3165*'Synthese chemins'!$AB3165</f>
        <v>0</v>
      </c>
      <c r="K3165" s="20">
        <f ca="1">'Synthese chemins'!K3165*'Synthese chemins'!$AB3165</f>
        <v>0</v>
      </c>
      <c r="L3165" s="20">
        <f ca="1">'Synthese chemins'!L3165*'Synthese chemins'!$AB3165</f>
        <v>0</v>
      </c>
      <c r="M3165" s="20">
        <f ca="1">'Synthese chemins'!M3165*'Synthese chemins'!$AB3165</f>
        <v>0</v>
      </c>
      <c r="N3165" s="20">
        <f ca="1">'Synthese chemins'!N3165*'Synthese chemins'!$AB3165</f>
        <v>0.66666666666666663</v>
      </c>
      <c r="O3165" s="20">
        <f ca="1">'Synthese chemins'!O3165*'Synthese chemins'!$AB3165</f>
        <v>0</v>
      </c>
      <c r="P3165" s="20">
        <f ca="1">'Synthese chemins'!P3165*'Synthese chemins'!$AB3165</f>
        <v>0</v>
      </c>
      <c r="Q3165" s="20">
        <f ca="1">'Synthese chemins'!Q3165*'Synthese chemins'!$AB3165</f>
        <v>0</v>
      </c>
      <c r="R3165" s="20">
        <f ca="1">'Synthese chemins'!R3165*'Synthese chemins'!$AB3165</f>
        <v>0</v>
      </c>
      <c r="S3165" s="20">
        <f ca="1">'Synthese chemins'!S3165*'Synthese chemins'!$AB3165</f>
        <v>0</v>
      </c>
      <c r="T3165" s="20">
        <f ca="1">'Synthese chemins'!T3165*'Synthese chemins'!$AB3165</f>
        <v>0</v>
      </c>
      <c r="U3165" s="20">
        <f ca="1">'Synthese chemins'!U3165*'Synthese chemins'!$AB3165</f>
        <v>0</v>
      </c>
      <c r="V3165" s="20">
        <f ca="1">'Synthese chemins'!V3165*'Synthese chemins'!$AB3165</f>
        <v>0</v>
      </c>
      <c r="W3165" s="20">
        <f ca="1">'Synthese chemins'!W3165*'Synthese chemins'!$AB3165</f>
        <v>0</v>
      </c>
      <c r="X3165" s="20">
        <f ca="1">'Synthese chemins'!X3165*'Synthese chemins'!$AB3165</f>
        <v>0</v>
      </c>
      <c r="Y3165" s="5"/>
      <c r="Z3165" s="2">
        <f ca="1">'Synthese chemins'!AB3165</f>
        <v>0.16666666666666666</v>
      </c>
      <c r="AA3165" s="19"/>
    </row>
    <row r="3166" spans="1:27">
      <c r="A3166" s="2">
        <f t="shared" si="75"/>
        <v>3165</v>
      </c>
      <c r="B3166" s="2">
        <f>'Synthese chemins'!B3166</f>
        <v>6</v>
      </c>
      <c r="C3166" s="2">
        <f>'Synthese chemins'!C3166</f>
        <v>2</v>
      </c>
      <c r="D3166" s="2" t="str">
        <f>'Synthese chemins'!D3166</f>
        <v>Non</v>
      </c>
      <c r="E3166" s="20">
        <f ca="1">'Synthese chemins'!E3166*'Synthese chemins'!$AB3166</f>
        <v>0</v>
      </c>
      <c r="F3166" s="20">
        <f ca="1">'Synthese chemins'!F3166*'Synthese chemins'!$AB3166</f>
        <v>0</v>
      </c>
      <c r="G3166" s="20">
        <f ca="1">'Synthese chemins'!G3166*'Synthese chemins'!$AB3166</f>
        <v>0</v>
      </c>
      <c r="H3166" s="20">
        <f ca="1">'Synthese chemins'!H3166*'Synthese chemins'!$AB3166</f>
        <v>0</v>
      </c>
      <c r="I3166" s="20">
        <f ca="1">'Synthese chemins'!I3166*'Synthese chemins'!$AB3166</f>
        <v>0</v>
      </c>
      <c r="J3166" s="20">
        <f ca="1">'Synthese chemins'!J3166*'Synthese chemins'!$AB3166</f>
        <v>0</v>
      </c>
      <c r="K3166" s="20">
        <f ca="1">'Synthese chemins'!K3166*'Synthese chemins'!$AB3166</f>
        <v>0</v>
      </c>
      <c r="L3166" s="20">
        <f ca="1">'Synthese chemins'!L3166*'Synthese chemins'!$AB3166</f>
        <v>0</v>
      </c>
      <c r="M3166" s="20">
        <f ca="1">'Synthese chemins'!M3166*'Synthese chemins'!$AB3166</f>
        <v>0</v>
      </c>
      <c r="N3166" s="20">
        <f ca="1">'Synthese chemins'!N3166*'Synthese chemins'!$AB3166</f>
        <v>0.83333333333333326</v>
      </c>
      <c r="O3166" s="20">
        <f ca="1">'Synthese chemins'!O3166*'Synthese chemins'!$AB3166</f>
        <v>0</v>
      </c>
      <c r="P3166" s="20">
        <f ca="1">'Synthese chemins'!P3166*'Synthese chemins'!$AB3166</f>
        <v>0</v>
      </c>
      <c r="Q3166" s="20">
        <f ca="1">'Synthese chemins'!Q3166*'Synthese chemins'!$AB3166</f>
        <v>0.16666666666666666</v>
      </c>
      <c r="R3166" s="20">
        <f ca="1">'Synthese chemins'!R3166*'Synthese chemins'!$AB3166</f>
        <v>0</v>
      </c>
      <c r="S3166" s="20">
        <f ca="1">'Synthese chemins'!S3166*'Synthese chemins'!$AB3166</f>
        <v>0</v>
      </c>
      <c r="T3166" s="20">
        <f ca="1">'Synthese chemins'!T3166*'Synthese chemins'!$AB3166</f>
        <v>0</v>
      </c>
      <c r="U3166" s="20">
        <f ca="1">'Synthese chemins'!U3166*'Synthese chemins'!$AB3166</f>
        <v>0</v>
      </c>
      <c r="V3166" s="20">
        <f ca="1">'Synthese chemins'!V3166*'Synthese chemins'!$AB3166</f>
        <v>0</v>
      </c>
      <c r="W3166" s="20">
        <f ca="1">'Synthese chemins'!W3166*'Synthese chemins'!$AB3166</f>
        <v>0</v>
      </c>
      <c r="X3166" s="20">
        <f ca="1">'Synthese chemins'!X3166*'Synthese chemins'!$AB3166</f>
        <v>0</v>
      </c>
      <c r="Y3166" s="5"/>
      <c r="Z3166" s="2">
        <f ca="1">'Synthese chemins'!AB3166</f>
        <v>0.16666666666666666</v>
      </c>
      <c r="AA3166" s="19"/>
    </row>
    <row r="3167" spans="1:27">
      <c r="A3167" s="2">
        <f t="shared" si="75"/>
        <v>3166</v>
      </c>
      <c r="B3167" s="2">
        <f>'Synthese chemins'!B3167</f>
        <v>6</v>
      </c>
      <c r="C3167" s="2">
        <f>'Synthese chemins'!C3167</f>
        <v>4</v>
      </c>
      <c r="D3167" s="2" t="str">
        <f>'Synthese chemins'!D3167</f>
        <v>Non</v>
      </c>
      <c r="E3167" s="20">
        <f ca="1">'Synthese chemins'!E3167*'Synthese chemins'!$AB3167</f>
        <v>0</v>
      </c>
      <c r="F3167" s="20">
        <f ca="1">'Synthese chemins'!F3167*'Synthese chemins'!$AB3167</f>
        <v>0.16666666666666666</v>
      </c>
      <c r="G3167" s="20">
        <f ca="1">'Synthese chemins'!G3167*'Synthese chemins'!$AB3167</f>
        <v>0</v>
      </c>
      <c r="H3167" s="20">
        <f ca="1">'Synthese chemins'!H3167*'Synthese chemins'!$AB3167</f>
        <v>0</v>
      </c>
      <c r="I3167" s="20">
        <f ca="1">'Synthese chemins'!I3167*'Synthese chemins'!$AB3167</f>
        <v>0</v>
      </c>
      <c r="J3167" s="20">
        <f ca="1">'Synthese chemins'!J3167*'Synthese chemins'!$AB3167</f>
        <v>0</v>
      </c>
      <c r="K3167" s="20">
        <f ca="1">'Synthese chemins'!K3167*'Synthese chemins'!$AB3167</f>
        <v>0</v>
      </c>
      <c r="L3167" s="20">
        <f ca="1">'Synthese chemins'!L3167*'Synthese chemins'!$AB3167</f>
        <v>0</v>
      </c>
      <c r="M3167" s="20">
        <f ca="1">'Synthese chemins'!M3167*'Synthese chemins'!$AB3167</f>
        <v>0.16666666666666666</v>
      </c>
      <c r="N3167" s="20">
        <f ca="1">'Synthese chemins'!N3167*'Synthese chemins'!$AB3167</f>
        <v>0.5</v>
      </c>
      <c r="O3167" s="20">
        <f ca="1">'Synthese chemins'!O3167*'Synthese chemins'!$AB3167</f>
        <v>0</v>
      </c>
      <c r="P3167" s="20">
        <f ca="1">'Synthese chemins'!P3167*'Synthese chemins'!$AB3167</f>
        <v>0</v>
      </c>
      <c r="Q3167" s="20">
        <f ca="1">'Synthese chemins'!Q3167*'Synthese chemins'!$AB3167</f>
        <v>0.16666666666666666</v>
      </c>
      <c r="R3167" s="20">
        <f ca="1">'Synthese chemins'!R3167*'Synthese chemins'!$AB3167</f>
        <v>0</v>
      </c>
      <c r="S3167" s="20">
        <f ca="1">'Synthese chemins'!S3167*'Synthese chemins'!$AB3167</f>
        <v>0</v>
      </c>
      <c r="T3167" s="20">
        <f ca="1">'Synthese chemins'!T3167*'Synthese chemins'!$AB3167</f>
        <v>0</v>
      </c>
      <c r="U3167" s="20">
        <f ca="1">'Synthese chemins'!U3167*'Synthese chemins'!$AB3167</f>
        <v>0</v>
      </c>
      <c r="V3167" s="20">
        <f ca="1">'Synthese chemins'!V3167*'Synthese chemins'!$AB3167</f>
        <v>0</v>
      </c>
      <c r="W3167" s="20">
        <f ca="1">'Synthese chemins'!W3167*'Synthese chemins'!$AB3167</f>
        <v>0</v>
      </c>
      <c r="X3167" s="20">
        <f ca="1">'Synthese chemins'!X3167*'Synthese chemins'!$AB3167</f>
        <v>0</v>
      </c>
      <c r="Y3167" s="5"/>
      <c r="Z3167" s="2">
        <f ca="1">'Synthese chemins'!AB3167</f>
        <v>0.16666666666666666</v>
      </c>
      <c r="AA3167" s="19"/>
    </row>
    <row r="3168" spans="1:27">
      <c r="A3168" s="2">
        <f t="shared" si="75"/>
        <v>3167</v>
      </c>
      <c r="B3168" s="2">
        <f>'Synthese chemins'!B3168</f>
        <v>6</v>
      </c>
      <c r="C3168" s="2">
        <f>'Synthese chemins'!C3168</f>
        <v>4</v>
      </c>
      <c r="D3168" s="2" t="str">
        <f>'Synthese chemins'!D3168</f>
        <v>Non</v>
      </c>
      <c r="E3168" s="20">
        <f ca="1">'Synthese chemins'!E3168*'Synthese chemins'!$AB3168</f>
        <v>0</v>
      </c>
      <c r="F3168" s="20">
        <f ca="1">'Synthese chemins'!F3168*'Synthese chemins'!$AB3168</f>
        <v>0.5</v>
      </c>
      <c r="G3168" s="20">
        <f ca="1">'Synthese chemins'!G3168*'Synthese chemins'!$AB3168</f>
        <v>0</v>
      </c>
      <c r="H3168" s="20">
        <f ca="1">'Synthese chemins'!H3168*'Synthese chemins'!$AB3168</f>
        <v>0</v>
      </c>
      <c r="I3168" s="20">
        <f ca="1">'Synthese chemins'!I3168*'Synthese chemins'!$AB3168</f>
        <v>0</v>
      </c>
      <c r="J3168" s="20">
        <f ca="1">'Synthese chemins'!J3168*'Synthese chemins'!$AB3168</f>
        <v>0</v>
      </c>
      <c r="K3168" s="20">
        <f ca="1">'Synthese chemins'!K3168*'Synthese chemins'!$AB3168</f>
        <v>0</v>
      </c>
      <c r="L3168" s="20">
        <f ca="1">'Synthese chemins'!L3168*'Synthese chemins'!$AB3168</f>
        <v>0</v>
      </c>
      <c r="M3168" s="20">
        <f ca="1">'Synthese chemins'!M3168*'Synthese chemins'!$AB3168</f>
        <v>0.16666666666666666</v>
      </c>
      <c r="N3168" s="20">
        <f ca="1">'Synthese chemins'!N3168*'Synthese chemins'!$AB3168</f>
        <v>0</v>
      </c>
      <c r="O3168" s="20">
        <f ca="1">'Synthese chemins'!O3168*'Synthese chemins'!$AB3168</f>
        <v>0.16666666666666666</v>
      </c>
      <c r="P3168" s="20">
        <f ca="1">'Synthese chemins'!P3168*'Synthese chemins'!$AB3168</f>
        <v>0</v>
      </c>
      <c r="Q3168" s="20">
        <f ca="1">'Synthese chemins'!Q3168*'Synthese chemins'!$AB3168</f>
        <v>0.16666666666666666</v>
      </c>
      <c r="R3168" s="20">
        <f ca="1">'Synthese chemins'!R3168*'Synthese chemins'!$AB3168</f>
        <v>0</v>
      </c>
      <c r="S3168" s="20">
        <f ca="1">'Synthese chemins'!S3168*'Synthese chemins'!$AB3168</f>
        <v>0</v>
      </c>
      <c r="T3168" s="20">
        <f ca="1">'Synthese chemins'!T3168*'Synthese chemins'!$AB3168</f>
        <v>0</v>
      </c>
      <c r="U3168" s="20">
        <f ca="1">'Synthese chemins'!U3168*'Synthese chemins'!$AB3168</f>
        <v>0</v>
      </c>
      <c r="V3168" s="20">
        <f ca="1">'Synthese chemins'!V3168*'Synthese chemins'!$AB3168</f>
        <v>0</v>
      </c>
      <c r="W3168" s="20">
        <f ca="1">'Synthese chemins'!W3168*'Synthese chemins'!$AB3168</f>
        <v>0</v>
      </c>
      <c r="X3168" s="20">
        <f ca="1">'Synthese chemins'!X3168*'Synthese chemins'!$AB3168</f>
        <v>0</v>
      </c>
      <c r="Y3168" s="5"/>
      <c r="Z3168" s="2">
        <f ca="1">'Synthese chemins'!AB3168</f>
        <v>0.16666666666666666</v>
      </c>
      <c r="AA3168" s="19"/>
    </row>
    <row r="3169" spans="1:27">
      <c r="A3169" s="2">
        <f t="shared" si="75"/>
        <v>3168</v>
      </c>
      <c r="B3169" s="2">
        <f>'Synthese chemins'!B3169</f>
        <v>6</v>
      </c>
      <c r="C3169" s="2">
        <f>'Synthese chemins'!C3169</f>
        <v>4</v>
      </c>
      <c r="D3169" s="2" t="str">
        <f>'Synthese chemins'!D3169</f>
        <v>Non</v>
      </c>
      <c r="E3169" s="20">
        <f ca="1">'Synthese chemins'!E3169*'Synthese chemins'!$AB3169</f>
        <v>0</v>
      </c>
      <c r="F3169" s="20">
        <f ca="1">'Synthese chemins'!F3169*'Synthese chemins'!$AB3169</f>
        <v>0.5</v>
      </c>
      <c r="G3169" s="20">
        <f ca="1">'Synthese chemins'!G3169*'Synthese chemins'!$AB3169</f>
        <v>0</v>
      </c>
      <c r="H3169" s="20">
        <f ca="1">'Synthese chemins'!H3169*'Synthese chemins'!$AB3169</f>
        <v>0</v>
      </c>
      <c r="I3169" s="20">
        <f ca="1">'Synthese chemins'!I3169*'Synthese chemins'!$AB3169</f>
        <v>0</v>
      </c>
      <c r="J3169" s="20">
        <f ca="1">'Synthese chemins'!J3169*'Synthese chemins'!$AB3169</f>
        <v>0</v>
      </c>
      <c r="K3169" s="20">
        <f ca="1">'Synthese chemins'!K3169*'Synthese chemins'!$AB3169</f>
        <v>0</v>
      </c>
      <c r="L3169" s="20">
        <f ca="1">'Synthese chemins'!L3169*'Synthese chemins'!$AB3169</f>
        <v>0</v>
      </c>
      <c r="M3169" s="20">
        <f ca="1">'Synthese chemins'!M3169*'Synthese chemins'!$AB3169</f>
        <v>0.16666666666666666</v>
      </c>
      <c r="N3169" s="20">
        <f ca="1">'Synthese chemins'!N3169*'Synthese chemins'!$AB3169</f>
        <v>0.16666666666666666</v>
      </c>
      <c r="O3169" s="20">
        <f ca="1">'Synthese chemins'!O3169*'Synthese chemins'!$AB3169</f>
        <v>0.16666666666666666</v>
      </c>
      <c r="P3169" s="20">
        <f ca="1">'Synthese chemins'!P3169*'Synthese chemins'!$AB3169</f>
        <v>0</v>
      </c>
      <c r="Q3169" s="20">
        <f ca="1">'Synthese chemins'!Q3169*'Synthese chemins'!$AB3169</f>
        <v>0</v>
      </c>
      <c r="R3169" s="20">
        <f ca="1">'Synthese chemins'!R3169*'Synthese chemins'!$AB3169</f>
        <v>0</v>
      </c>
      <c r="S3169" s="20">
        <f ca="1">'Synthese chemins'!S3169*'Synthese chemins'!$AB3169</f>
        <v>0</v>
      </c>
      <c r="T3169" s="20">
        <f ca="1">'Synthese chemins'!T3169*'Synthese chemins'!$AB3169</f>
        <v>0</v>
      </c>
      <c r="U3169" s="20">
        <f ca="1">'Synthese chemins'!U3169*'Synthese chemins'!$AB3169</f>
        <v>0</v>
      </c>
      <c r="V3169" s="20">
        <f ca="1">'Synthese chemins'!V3169*'Synthese chemins'!$AB3169</f>
        <v>0</v>
      </c>
      <c r="W3169" s="20">
        <f ca="1">'Synthese chemins'!W3169*'Synthese chemins'!$AB3169</f>
        <v>0</v>
      </c>
      <c r="X3169" s="20">
        <f ca="1">'Synthese chemins'!X3169*'Synthese chemins'!$AB3169</f>
        <v>0</v>
      </c>
      <c r="Y3169" s="5"/>
      <c r="Z3169" s="2">
        <f ca="1">'Synthese chemins'!AB3169</f>
        <v>0.16666666666666666</v>
      </c>
      <c r="AA3169" s="19"/>
    </row>
    <row r="3170" spans="1:27">
      <c r="A3170" s="2">
        <f t="shared" si="75"/>
        <v>3169</v>
      </c>
      <c r="B3170" s="2">
        <f>'Synthese chemins'!B3170</f>
        <v>6</v>
      </c>
      <c r="C3170" s="2">
        <f>'Synthese chemins'!C3170</f>
        <v>3</v>
      </c>
      <c r="D3170" s="2" t="str">
        <f>'Synthese chemins'!D3170</f>
        <v>Non</v>
      </c>
      <c r="E3170" s="20">
        <f ca="1">'Synthese chemins'!E3170*'Synthese chemins'!$AB3170</f>
        <v>0</v>
      </c>
      <c r="F3170" s="20">
        <f ca="1">'Synthese chemins'!F3170*'Synthese chemins'!$AB3170</f>
        <v>0</v>
      </c>
      <c r="G3170" s="20">
        <f ca="1">'Synthese chemins'!G3170*'Synthese chemins'!$AB3170</f>
        <v>0</v>
      </c>
      <c r="H3170" s="20">
        <f ca="1">'Synthese chemins'!H3170*'Synthese chemins'!$AB3170</f>
        <v>0</v>
      </c>
      <c r="I3170" s="20">
        <f ca="1">'Synthese chemins'!I3170*'Synthese chemins'!$AB3170</f>
        <v>0</v>
      </c>
      <c r="J3170" s="20">
        <f ca="1">'Synthese chemins'!J3170*'Synthese chemins'!$AB3170</f>
        <v>0</v>
      </c>
      <c r="K3170" s="20">
        <f ca="1">'Synthese chemins'!K3170*'Synthese chemins'!$AB3170</f>
        <v>0</v>
      </c>
      <c r="L3170" s="20">
        <f ca="1">'Synthese chemins'!L3170*'Synthese chemins'!$AB3170</f>
        <v>0</v>
      </c>
      <c r="M3170" s="20">
        <f ca="1">'Synthese chemins'!M3170*'Synthese chemins'!$AB3170</f>
        <v>0.33333333333333331</v>
      </c>
      <c r="N3170" s="20">
        <f ca="1">'Synthese chemins'!N3170*'Synthese chemins'!$AB3170</f>
        <v>0.5</v>
      </c>
      <c r="O3170" s="20">
        <f ca="1">'Synthese chemins'!O3170*'Synthese chemins'!$AB3170</f>
        <v>0.16666666666666666</v>
      </c>
      <c r="P3170" s="20">
        <f ca="1">'Synthese chemins'!P3170*'Synthese chemins'!$AB3170</f>
        <v>0</v>
      </c>
      <c r="Q3170" s="20">
        <f ca="1">'Synthese chemins'!Q3170*'Synthese chemins'!$AB3170</f>
        <v>0</v>
      </c>
      <c r="R3170" s="20">
        <f ca="1">'Synthese chemins'!R3170*'Synthese chemins'!$AB3170</f>
        <v>0</v>
      </c>
      <c r="S3170" s="20">
        <f ca="1">'Synthese chemins'!S3170*'Synthese chemins'!$AB3170</f>
        <v>0</v>
      </c>
      <c r="T3170" s="20">
        <f ca="1">'Synthese chemins'!T3170*'Synthese chemins'!$AB3170</f>
        <v>0</v>
      </c>
      <c r="U3170" s="20">
        <f ca="1">'Synthese chemins'!U3170*'Synthese chemins'!$AB3170</f>
        <v>0</v>
      </c>
      <c r="V3170" s="20">
        <f ca="1">'Synthese chemins'!V3170*'Synthese chemins'!$AB3170</f>
        <v>0</v>
      </c>
      <c r="W3170" s="20">
        <f ca="1">'Synthese chemins'!W3170*'Synthese chemins'!$AB3170</f>
        <v>0</v>
      </c>
      <c r="X3170" s="20">
        <f ca="1">'Synthese chemins'!X3170*'Synthese chemins'!$AB3170</f>
        <v>0</v>
      </c>
      <c r="Y3170" s="5"/>
      <c r="Z3170" s="2">
        <f ca="1">'Synthese chemins'!AB3170</f>
        <v>0.16666666666666666</v>
      </c>
      <c r="AA3170" s="19"/>
    </row>
    <row r="3171" spans="1:27">
      <c r="A3171" s="2">
        <f t="shared" si="75"/>
        <v>3170</v>
      </c>
      <c r="B3171" s="2">
        <f>'Synthese chemins'!B3171</f>
        <v>6</v>
      </c>
      <c r="C3171" s="2">
        <f>'Synthese chemins'!C3171</f>
        <v>4</v>
      </c>
      <c r="D3171" s="2" t="str">
        <f>'Synthese chemins'!D3171</f>
        <v>Non</v>
      </c>
      <c r="E3171" s="20">
        <f ca="1">'Synthese chemins'!E3171*'Synthese chemins'!$AB3171</f>
        <v>0</v>
      </c>
      <c r="F3171" s="20">
        <f ca="1">'Synthese chemins'!F3171*'Synthese chemins'!$AB3171</f>
        <v>0.33333333333333331</v>
      </c>
      <c r="G3171" s="20">
        <f ca="1">'Synthese chemins'!G3171*'Synthese chemins'!$AB3171</f>
        <v>0</v>
      </c>
      <c r="H3171" s="20">
        <f ca="1">'Synthese chemins'!H3171*'Synthese chemins'!$AB3171</f>
        <v>0</v>
      </c>
      <c r="I3171" s="20">
        <f ca="1">'Synthese chemins'!I3171*'Synthese chemins'!$AB3171</f>
        <v>0</v>
      </c>
      <c r="J3171" s="20">
        <f ca="1">'Synthese chemins'!J3171*'Synthese chemins'!$AB3171</f>
        <v>0</v>
      </c>
      <c r="K3171" s="20">
        <f ca="1">'Synthese chemins'!K3171*'Synthese chemins'!$AB3171</f>
        <v>0</v>
      </c>
      <c r="L3171" s="20">
        <f ca="1">'Synthese chemins'!L3171*'Synthese chemins'!$AB3171</f>
        <v>0</v>
      </c>
      <c r="M3171" s="20">
        <f ca="1">'Synthese chemins'!M3171*'Synthese chemins'!$AB3171</f>
        <v>0.16666666666666666</v>
      </c>
      <c r="N3171" s="20">
        <f ca="1">'Synthese chemins'!N3171*'Synthese chemins'!$AB3171</f>
        <v>0</v>
      </c>
      <c r="O3171" s="20">
        <f ca="1">'Synthese chemins'!O3171*'Synthese chemins'!$AB3171</f>
        <v>0.33333333333333331</v>
      </c>
      <c r="P3171" s="20">
        <f ca="1">'Synthese chemins'!P3171*'Synthese chemins'!$AB3171</f>
        <v>0</v>
      </c>
      <c r="Q3171" s="20">
        <f ca="1">'Synthese chemins'!Q3171*'Synthese chemins'!$AB3171</f>
        <v>0</v>
      </c>
      <c r="R3171" s="20">
        <f ca="1">'Synthese chemins'!R3171*'Synthese chemins'!$AB3171</f>
        <v>0.16666666666666666</v>
      </c>
      <c r="S3171" s="20">
        <f ca="1">'Synthese chemins'!S3171*'Synthese chemins'!$AB3171</f>
        <v>0</v>
      </c>
      <c r="T3171" s="20">
        <f ca="1">'Synthese chemins'!T3171*'Synthese chemins'!$AB3171</f>
        <v>0</v>
      </c>
      <c r="U3171" s="20">
        <f ca="1">'Synthese chemins'!U3171*'Synthese chemins'!$AB3171</f>
        <v>0</v>
      </c>
      <c r="V3171" s="20">
        <f ca="1">'Synthese chemins'!V3171*'Synthese chemins'!$AB3171</f>
        <v>0</v>
      </c>
      <c r="W3171" s="20">
        <f ca="1">'Synthese chemins'!W3171*'Synthese chemins'!$AB3171</f>
        <v>0</v>
      </c>
      <c r="X3171" s="20">
        <f ca="1">'Synthese chemins'!X3171*'Synthese chemins'!$AB3171</f>
        <v>0</v>
      </c>
      <c r="Y3171" s="5"/>
      <c r="Z3171" s="2">
        <f ca="1">'Synthese chemins'!AB3171</f>
        <v>0.16666666666666666</v>
      </c>
      <c r="AA3171" s="19"/>
    </row>
    <row r="3172" spans="1:27">
      <c r="A3172" s="2">
        <f t="shared" si="75"/>
        <v>3171</v>
      </c>
      <c r="B3172" s="2">
        <f>'Synthese chemins'!B3172</f>
        <v>6</v>
      </c>
      <c r="C3172" s="2">
        <f>'Synthese chemins'!C3172</f>
        <v>3</v>
      </c>
      <c r="D3172" s="2" t="str">
        <f>'Synthese chemins'!D3172</f>
        <v>Non</v>
      </c>
      <c r="E3172" s="20">
        <f ca="1">'Synthese chemins'!E3172*'Synthese chemins'!$AB3172</f>
        <v>0</v>
      </c>
      <c r="F3172" s="20">
        <f ca="1">'Synthese chemins'!F3172*'Synthese chemins'!$AB3172</f>
        <v>0.33333333333333331</v>
      </c>
      <c r="G3172" s="20">
        <f ca="1">'Synthese chemins'!G3172*'Synthese chemins'!$AB3172</f>
        <v>0</v>
      </c>
      <c r="H3172" s="20">
        <f ca="1">'Synthese chemins'!H3172*'Synthese chemins'!$AB3172</f>
        <v>0</v>
      </c>
      <c r="I3172" s="20">
        <f ca="1">'Synthese chemins'!I3172*'Synthese chemins'!$AB3172</f>
        <v>0</v>
      </c>
      <c r="J3172" s="20">
        <f ca="1">'Synthese chemins'!J3172*'Synthese chemins'!$AB3172</f>
        <v>0</v>
      </c>
      <c r="K3172" s="20">
        <f ca="1">'Synthese chemins'!K3172*'Synthese chemins'!$AB3172</f>
        <v>0</v>
      </c>
      <c r="L3172" s="20">
        <f ca="1">'Synthese chemins'!L3172*'Synthese chemins'!$AB3172</f>
        <v>0</v>
      </c>
      <c r="M3172" s="20">
        <f ca="1">'Synthese chemins'!M3172*'Synthese chemins'!$AB3172</f>
        <v>0.16666666666666666</v>
      </c>
      <c r="N3172" s="20">
        <f ca="1">'Synthese chemins'!N3172*'Synthese chemins'!$AB3172</f>
        <v>0</v>
      </c>
      <c r="O3172" s="20">
        <f ca="1">'Synthese chemins'!O3172*'Synthese chemins'!$AB3172</f>
        <v>0.5</v>
      </c>
      <c r="P3172" s="20">
        <f ca="1">'Synthese chemins'!P3172*'Synthese chemins'!$AB3172</f>
        <v>0</v>
      </c>
      <c r="Q3172" s="20">
        <f ca="1">'Synthese chemins'!Q3172*'Synthese chemins'!$AB3172</f>
        <v>0</v>
      </c>
      <c r="R3172" s="20">
        <f ca="1">'Synthese chemins'!R3172*'Synthese chemins'!$AB3172</f>
        <v>0</v>
      </c>
      <c r="S3172" s="20">
        <f ca="1">'Synthese chemins'!S3172*'Synthese chemins'!$AB3172</f>
        <v>0</v>
      </c>
      <c r="T3172" s="20">
        <f ca="1">'Synthese chemins'!T3172*'Synthese chemins'!$AB3172</f>
        <v>0</v>
      </c>
      <c r="U3172" s="20">
        <f ca="1">'Synthese chemins'!U3172*'Synthese chemins'!$AB3172</f>
        <v>0</v>
      </c>
      <c r="V3172" s="20">
        <f ca="1">'Synthese chemins'!V3172*'Synthese chemins'!$AB3172</f>
        <v>0</v>
      </c>
      <c r="W3172" s="20">
        <f ca="1">'Synthese chemins'!W3172*'Synthese chemins'!$AB3172</f>
        <v>0</v>
      </c>
      <c r="X3172" s="20">
        <f ca="1">'Synthese chemins'!X3172*'Synthese chemins'!$AB3172</f>
        <v>0</v>
      </c>
      <c r="Y3172" s="5"/>
      <c r="Z3172" s="2">
        <f ca="1">'Synthese chemins'!AB3172</f>
        <v>0.16666666666666666</v>
      </c>
      <c r="AA3172" s="19"/>
    </row>
    <row r="3173" spans="1:27">
      <c r="A3173" s="2">
        <f t="shared" si="75"/>
        <v>3172</v>
      </c>
      <c r="B3173" s="2">
        <f>'Synthese chemins'!B3173</f>
        <v>6</v>
      </c>
      <c r="C3173" s="2">
        <f>'Synthese chemins'!C3173</f>
        <v>5</v>
      </c>
      <c r="D3173" s="2" t="str">
        <f>'Synthese chemins'!D3173</f>
        <v>Non</v>
      </c>
      <c r="E3173" s="20">
        <f ca="1">'Synthese chemins'!E3173*'Synthese chemins'!$AB3173</f>
        <v>0</v>
      </c>
      <c r="F3173" s="20">
        <f ca="1">'Synthese chemins'!F3173*'Synthese chemins'!$AB3173</f>
        <v>0.16666666666666666</v>
      </c>
      <c r="G3173" s="20">
        <f ca="1">'Synthese chemins'!G3173*'Synthese chemins'!$AB3173</f>
        <v>0</v>
      </c>
      <c r="H3173" s="20">
        <f ca="1">'Synthese chemins'!H3173*'Synthese chemins'!$AB3173</f>
        <v>0</v>
      </c>
      <c r="I3173" s="20">
        <f ca="1">'Synthese chemins'!I3173*'Synthese chemins'!$AB3173</f>
        <v>0</v>
      </c>
      <c r="J3173" s="20">
        <f ca="1">'Synthese chemins'!J3173*'Synthese chemins'!$AB3173</f>
        <v>0</v>
      </c>
      <c r="K3173" s="20">
        <f ca="1">'Synthese chemins'!K3173*'Synthese chemins'!$AB3173</f>
        <v>0</v>
      </c>
      <c r="L3173" s="20">
        <f ca="1">'Synthese chemins'!L3173*'Synthese chemins'!$AB3173</f>
        <v>0</v>
      </c>
      <c r="M3173" s="20">
        <f ca="1">'Synthese chemins'!M3173*'Synthese chemins'!$AB3173</f>
        <v>0</v>
      </c>
      <c r="N3173" s="20">
        <f ca="1">'Synthese chemins'!N3173*'Synthese chemins'!$AB3173</f>
        <v>0.33333333333333331</v>
      </c>
      <c r="O3173" s="20">
        <f ca="1">'Synthese chemins'!O3173*'Synthese chemins'!$AB3173</f>
        <v>0.16666666666666666</v>
      </c>
      <c r="P3173" s="20">
        <f ca="1">'Synthese chemins'!P3173*'Synthese chemins'!$AB3173</f>
        <v>0</v>
      </c>
      <c r="Q3173" s="20">
        <f ca="1">'Synthese chemins'!Q3173*'Synthese chemins'!$AB3173</f>
        <v>0.16666666666666666</v>
      </c>
      <c r="R3173" s="20">
        <f ca="1">'Synthese chemins'!R3173*'Synthese chemins'!$AB3173</f>
        <v>0.16666666666666666</v>
      </c>
      <c r="S3173" s="20">
        <f ca="1">'Synthese chemins'!S3173*'Synthese chemins'!$AB3173</f>
        <v>0</v>
      </c>
      <c r="T3173" s="20">
        <f ca="1">'Synthese chemins'!T3173*'Synthese chemins'!$AB3173</f>
        <v>0</v>
      </c>
      <c r="U3173" s="20">
        <f ca="1">'Synthese chemins'!U3173*'Synthese chemins'!$AB3173</f>
        <v>0</v>
      </c>
      <c r="V3173" s="20">
        <f ca="1">'Synthese chemins'!V3173*'Synthese chemins'!$AB3173</f>
        <v>0</v>
      </c>
      <c r="W3173" s="20">
        <f ca="1">'Synthese chemins'!W3173*'Synthese chemins'!$AB3173</f>
        <v>0</v>
      </c>
      <c r="X3173" s="20">
        <f ca="1">'Synthese chemins'!X3173*'Synthese chemins'!$AB3173</f>
        <v>0</v>
      </c>
      <c r="Y3173" s="5"/>
      <c r="Z3173" s="2">
        <f ca="1">'Synthese chemins'!AB3173</f>
        <v>0.16666666666666666</v>
      </c>
      <c r="AA3173" s="19"/>
    </row>
    <row r="3174" spans="1:27">
      <c r="A3174" s="2">
        <f t="shared" si="75"/>
        <v>3173</v>
      </c>
      <c r="B3174" s="2">
        <f>'Synthese chemins'!B3174</f>
        <v>6</v>
      </c>
      <c r="C3174" s="2">
        <f>'Synthese chemins'!C3174</f>
        <v>4</v>
      </c>
      <c r="D3174" s="2" t="str">
        <f>'Synthese chemins'!D3174</f>
        <v>Non</v>
      </c>
      <c r="E3174" s="20">
        <f ca="1">'Synthese chemins'!E3174*'Synthese chemins'!$AB3174</f>
        <v>0</v>
      </c>
      <c r="F3174" s="20">
        <f ca="1">'Synthese chemins'!F3174*'Synthese chemins'!$AB3174</f>
        <v>0.16666666666666666</v>
      </c>
      <c r="G3174" s="20">
        <f ca="1">'Synthese chemins'!G3174*'Synthese chemins'!$AB3174</f>
        <v>0</v>
      </c>
      <c r="H3174" s="20">
        <f ca="1">'Synthese chemins'!H3174*'Synthese chemins'!$AB3174</f>
        <v>0</v>
      </c>
      <c r="I3174" s="20">
        <f ca="1">'Synthese chemins'!I3174*'Synthese chemins'!$AB3174</f>
        <v>0</v>
      </c>
      <c r="J3174" s="20">
        <f ca="1">'Synthese chemins'!J3174*'Synthese chemins'!$AB3174</f>
        <v>0</v>
      </c>
      <c r="K3174" s="20">
        <f ca="1">'Synthese chemins'!K3174*'Synthese chemins'!$AB3174</f>
        <v>0</v>
      </c>
      <c r="L3174" s="20">
        <f ca="1">'Synthese chemins'!L3174*'Synthese chemins'!$AB3174</f>
        <v>0</v>
      </c>
      <c r="M3174" s="20">
        <f ca="1">'Synthese chemins'!M3174*'Synthese chemins'!$AB3174</f>
        <v>0</v>
      </c>
      <c r="N3174" s="20">
        <f ca="1">'Synthese chemins'!N3174*'Synthese chemins'!$AB3174</f>
        <v>0.5</v>
      </c>
      <c r="O3174" s="20">
        <f ca="1">'Synthese chemins'!O3174*'Synthese chemins'!$AB3174</f>
        <v>0.16666666666666666</v>
      </c>
      <c r="P3174" s="20">
        <f ca="1">'Synthese chemins'!P3174*'Synthese chemins'!$AB3174</f>
        <v>0</v>
      </c>
      <c r="Q3174" s="20">
        <f ca="1">'Synthese chemins'!Q3174*'Synthese chemins'!$AB3174</f>
        <v>0</v>
      </c>
      <c r="R3174" s="20">
        <f ca="1">'Synthese chemins'!R3174*'Synthese chemins'!$AB3174</f>
        <v>0.16666666666666666</v>
      </c>
      <c r="S3174" s="20">
        <f ca="1">'Synthese chemins'!S3174*'Synthese chemins'!$AB3174</f>
        <v>0</v>
      </c>
      <c r="T3174" s="20">
        <f ca="1">'Synthese chemins'!T3174*'Synthese chemins'!$AB3174</f>
        <v>0</v>
      </c>
      <c r="U3174" s="20">
        <f ca="1">'Synthese chemins'!U3174*'Synthese chemins'!$AB3174</f>
        <v>0</v>
      </c>
      <c r="V3174" s="20">
        <f ca="1">'Synthese chemins'!V3174*'Synthese chemins'!$AB3174</f>
        <v>0</v>
      </c>
      <c r="W3174" s="20">
        <f ca="1">'Synthese chemins'!W3174*'Synthese chemins'!$AB3174</f>
        <v>0</v>
      </c>
      <c r="X3174" s="20">
        <f ca="1">'Synthese chemins'!X3174*'Synthese chemins'!$AB3174</f>
        <v>0</v>
      </c>
      <c r="Y3174" s="5"/>
      <c r="Z3174" s="2">
        <f ca="1">'Synthese chemins'!AB3174</f>
        <v>0.16666666666666666</v>
      </c>
      <c r="AA3174" s="19"/>
    </row>
    <row r="3175" spans="1:27">
      <c r="A3175" s="2">
        <f t="shared" si="75"/>
        <v>3174</v>
      </c>
      <c r="B3175" s="2">
        <f>'Synthese chemins'!B3175</f>
        <v>6</v>
      </c>
      <c r="C3175" s="2">
        <f>'Synthese chemins'!C3175</f>
        <v>4</v>
      </c>
      <c r="D3175" s="2" t="str">
        <f>'Synthese chemins'!D3175</f>
        <v>Non</v>
      </c>
      <c r="E3175" s="20">
        <f ca="1">'Synthese chemins'!E3175*'Synthese chemins'!$AB3175</f>
        <v>0</v>
      </c>
      <c r="F3175" s="20">
        <f ca="1">'Synthese chemins'!F3175*'Synthese chemins'!$AB3175</f>
        <v>0.5</v>
      </c>
      <c r="G3175" s="20">
        <f ca="1">'Synthese chemins'!G3175*'Synthese chemins'!$AB3175</f>
        <v>0</v>
      </c>
      <c r="H3175" s="20">
        <f ca="1">'Synthese chemins'!H3175*'Synthese chemins'!$AB3175</f>
        <v>0</v>
      </c>
      <c r="I3175" s="20">
        <f ca="1">'Synthese chemins'!I3175*'Synthese chemins'!$AB3175</f>
        <v>0</v>
      </c>
      <c r="J3175" s="20">
        <f ca="1">'Synthese chemins'!J3175*'Synthese chemins'!$AB3175</f>
        <v>0</v>
      </c>
      <c r="K3175" s="20">
        <f ca="1">'Synthese chemins'!K3175*'Synthese chemins'!$AB3175</f>
        <v>0</v>
      </c>
      <c r="L3175" s="20">
        <f ca="1">'Synthese chemins'!L3175*'Synthese chemins'!$AB3175</f>
        <v>0</v>
      </c>
      <c r="M3175" s="20">
        <f ca="1">'Synthese chemins'!M3175*'Synthese chemins'!$AB3175</f>
        <v>0.16666666666666666</v>
      </c>
      <c r="N3175" s="20">
        <f ca="1">'Synthese chemins'!N3175*'Synthese chemins'!$AB3175</f>
        <v>0.16666666666666666</v>
      </c>
      <c r="O3175" s="20">
        <f ca="1">'Synthese chemins'!O3175*'Synthese chemins'!$AB3175</f>
        <v>0.16666666666666666</v>
      </c>
      <c r="P3175" s="20">
        <f ca="1">'Synthese chemins'!P3175*'Synthese chemins'!$AB3175</f>
        <v>0</v>
      </c>
      <c r="Q3175" s="20">
        <f ca="1">'Synthese chemins'!Q3175*'Synthese chemins'!$AB3175</f>
        <v>0</v>
      </c>
      <c r="R3175" s="20">
        <f ca="1">'Synthese chemins'!R3175*'Synthese chemins'!$AB3175</f>
        <v>0</v>
      </c>
      <c r="S3175" s="20">
        <f ca="1">'Synthese chemins'!S3175*'Synthese chemins'!$AB3175</f>
        <v>0</v>
      </c>
      <c r="T3175" s="20">
        <f ca="1">'Synthese chemins'!T3175*'Synthese chemins'!$AB3175</f>
        <v>0</v>
      </c>
      <c r="U3175" s="20">
        <f ca="1">'Synthese chemins'!U3175*'Synthese chemins'!$AB3175</f>
        <v>0</v>
      </c>
      <c r="V3175" s="20">
        <f ca="1">'Synthese chemins'!V3175*'Synthese chemins'!$AB3175</f>
        <v>0</v>
      </c>
      <c r="W3175" s="20">
        <f ca="1">'Synthese chemins'!W3175*'Synthese chemins'!$AB3175</f>
        <v>0</v>
      </c>
      <c r="X3175" s="20">
        <f ca="1">'Synthese chemins'!X3175*'Synthese chemins'!$AB3175</f>
        <v>0</v>
      </c>
      <c r="Y3175" s="5"/>
      <c r="Z3175" s="2">
        <f ca="1">'Synthese chemins'!AB3175</f>
        <v>0.16666666666666666</v>
      </c>
      <c r="AA3175" s="19"/>
    </row>
    <row r="3176" spans="1:27">
      <c r="A3176" s="2">
        <f t="shared" si="75"/>
        <v>3175</v>
      </c>
      <c r="B3176" s="2">
        <f>'Synthese chemins'!B3176</f>
        <v>6</v>
      </c>
      <c r="C3176" s="2">
        <f>'Synthese chemins'!C3176</f>
        <v>4</v>
      </c>
      <c r="D3176" s="2" t="str">
        <f>'Synthese chemins'!D3176</f>
        <v>Non</v>
      </c>
      <c r="E3176" s="20">
        <f ca="1">'Synthese chemins'!E3176*'Synthese chemins'!$AB3176</f>
        <v>0</v>
      </c>
      <c r="F3176" s="20">
        <f ca="1">'Synthese chemins'!F3176*'Synthese chemins'!$AB3176</f>
        <v>0.5</v>
      </c>
      <c r="G3176" s="20">
        <f ca="1">'Synthese chemins'!G3176*'Synthese chemins'!$AB3176</f>
        <v>0</v>
      </c>
      <c r="H3176" s="20">
        <f ca="1">'Synthese chemins'!H3176*'Synthese chemins'!$AB3176</f>
        <v>0</v>
      </c>
      <c r="I3176" s="20">
        <f ca="1">'Synthese chemins'!I3176*'Synthese chemins'!$AB3176</f>
        <v>0.16666666666666666</v>
      </c>
      <c r="J3176" s="20">
        <f ca="1">'Synthese chemins'!J3176*'Synthese chemins'!$AB3176</f>
        <v>0</v>
      </c>
      <c r="K3176" s="20">
        <f ca="1">'Synthese chemins'!K3176*'Synthese chemins'!$AB3176</f>
        <v>0</v>
      </c>
      <c r="L3176" s="20">
        <f ca="1">'Synthese chemins'!L3176*'Synthese chemins'!$AB3176</f>
        <v>0</v>
      </c>
      <c r="M3176" s="20">
        <f ca="1">'Synthese chemins'!M3176*'Synthese chemins'!$AB3176</f>
        <v>0</v>
      </c>
      <c r="N3176" s="20">
        <f ca="1">'Synthese chemins'!N3176*'Synthese chemins'!$AB3176</f>
        <v>0.16666666666666666</v>
      </c>
      <c r="O3176" s="20">
        <f ca="1">'Synthese chemins'!O3176*'Synthese chemins'!$AB3176</f>
        <v>0.16666666666666666</v>
      </c>
      <c r="P3176" s="20">
        <f ca="1">'Synthese chemins'!P3176*'Synthese chemins'!$AB3176</f>
        <v>0</v>
      </c>
      <c r="Q3176" s="20">
        <f ca="1">'Synthese chemins'!Q3176*'Synthese chemins'!$AB3176</f>
        <v>0</v>
      </c>
      <c r="R3176" s="20">
        <f ca="1">'Synthese chemins'!R3176*'Synthese chemins'!$AB3176</f>
        <v>0</v>
      </c>
      <c r="S3176" s="20">
        <f ca="1">'Synthese chemins'!S3176*'Synthese chemins'!$AB3176</f>
        <v>0</v>
      </c>
      <c r="T3176" s="20">
        <f ca="1">'Synthese chemins'!T3176*'Synthese chemins'!$AB3176</f>
        <v>0</v>
      </c>
      <c r="U3176" s="20">
        <f ca="1">'Synthese chemins'!U3176*'Synthese chemins'!$AB3176</f>
        <v>0</v>
      </c>
      <c r="V3176" s="20">
        <f ca="1">'Synthese chemins'!V3176*'Synthese chemins'!$AB3176</f>
        <v>0</v>
      </c>
      <c r="W3176" s="20">
        <f ca="1">'Synthese chemins'!W3176*'Synthese chemins'!$AB3176</f>
        <v>0</v>
      </c>
      <c r="X3176" s="20">
        <f ca="1">'Synthese chemins'!X3176*'Synthese chemins'!$AB3176</f>
        <v>0</v>
      </c>
      <c r="Y3176" s="5"/>
      <c r="Z3176" s="2">
        <f ca="1">'Synthese chemins'!AB3176</f>
        <v>0.16666666666666666</v>
      </c>
      <c r="AA3176" s="19"/>
    </row>
    <row r="3177" spans="1:27">
      <c r="A3177" s="2">
        <f t="shared" si="75"/>
        <v>3176</v>
      </c>
      <c r="B3177" s="2">
        <f>'Synthese chemins'!B3177</f>
        <v>6</v>
      </c>
      <c r="C3177" s="2">
        <f>'Synthese chemins'!C3177</f>
        <v>4</v>
      </c>
      <c r="D3177" s="2" t="str">
        <f>'Synthese chemins'!D3177</f>
        <v>Non</v>
      </c>
      <c r="E3177" s="20">
        <f ca="1">'Synthese chemins'!E3177*'Synthese chemins'!$AB3177</f>
        <v>0</v>
      </c>
      <c r="F3177" s="20">
        <f ca="1">'Synthese chemins'!F3177*'Synthese chemins'!$AB3177</f>
        <v>0</v>
      </c>
      <c r="G3177" s="20">
        <f ca="1">'Synthese chemins'!G3177*'Synthese chemins'!$AB3177</f>
        <v>0</v>
      </c>
      <c r="H3177" s="20">
        <f ca="1">'Synthese chemins'!H3177*'Synthese chemins'!$AB3177</f>
        <v>0</v>
      </c>
      <c r="I3177" s="20">
        <f ca="1">'Synthese chemins'!I3177*'Synthese chemins'!$AB3177</f>
        <v>0</v>
      </c>
      <c r="J3177" s="20">
        <f ca="1">'Synthese chemins'!J3177*'Synthese chemins'!$AB3177</f>
        <v>0</v>
      </c>
      <c r="K3177" s="20">
        <f ca="1">'Synthese chemins'!K3177*'Synthese chemins'!$AB3177</f>
        <v>0</v>
      </c>
      <c r="L3177" s="20">
        <f ca="1">'Synthese chemins'!L3177*'Synthese chemins'!$AB3177</f>
        <v>0.16666666666666666</v>
      </c>
      <c r="M3177" s="20">
        <f ca="1">'Synthese chemins'!M3177*'Synthese chemins'!$AB3177</f>
        <v>0.16666666666666666</v>
      </c>
      <c r="N3177" s="20">
        <f ca="1">'Synthese chemins'!N3177*'Synthese chemins'!$AB3177</f>
        <v>0.5</v>
      </c>
      <c r="O3177" s="20">
        <f ca="1">'Synthese chemins'!O3177*'Synthese chemins'!$AB3177</f>
        <v>0.16666666666666666</v>
      </c>
      <c r="P3177" s="20">
        <f ca="1">'Synthese chemins'!P3177*'Synthese chemins'!$AB3177</f>
        <v>0</v>
      </c>
      <c r="Q3177" s="20">
        <f ca="1">'Synthese chemins'!Q3177*'Synthese chemins'!$AB3177</f>
        <v>0</v>
      </c>
      <c r="R3177" s="20">
        <f ca="1">'Synthese chemins'!R3177*'Synthese chemins'!$AB3177</f>
        <v>0</v>
      </c>
      <c r="S3177" s="20">
        <f ca="1">'Synthese chemins'!S3177*'Synthese chemins'!$AB3177</f>
        <v>0</v>
      </c>
      <c r="T3177" s="20">
        <f ca="1">'Synthese chemins'!T3177*'Synthese chemins'!$AB3177</f>
        <v>0</v>
      </c>
      <c r="U3177" s="20">
        <f ca="1">'Synthese chemins'!U3177*'Synthese chemins'!$AB3177</f>
        <v>0</v>
      </c>
      <c r="V3177" s="20">
        <f ca="1">'Synthese chemins'!V3177*'Synthese chemins'!$AB3177</f>
        <v>0</v>
      </c>
      <c r="W3177" s="20">
        <f ca="1">'Synthese chemins'!W3177*'Synthese chemins'!$AB3177</f>
        <v>0</v>
      </c>
      <c r="X3177" s="20">
        <f ca="1">'Synthese chemins'!X3177*'Synthese chemins'!$AB3177</f>
        <v>0</v>
      </c>
      <c r="Y3177" s="5"/>
      <c r="Z3177" s="2">
        <f ca="1">'Synthese chemins'!AB3177</f>
        <v>0.16666666666666666</v>
      </c>
      <c r="AA3177" s="19"/>
    </row>
    <row r="3178" spans="1:27">
      <c r="A3178" s="2">
        <f t="shared" si="75"/>
        <v>3177</v>
      </c>
      <c r="B3178" s="2">
        <f>'Synthese chemins'!B3178</f>
        <v>6</v>
      </c>
      <c r="C3178" s="2">
        <f>'Synthese chemins'!C3178</f>
        <v>4</v>
      </c>
      <c r="D3178" s="2" t="str">
        <f>'Synthese chemins'!D3178</f>
        <v>Non</v>
      </c>
      <c r="E3178" s="20">
        <f ca="1">'Synthese chemins'!E3178*'Synthese chemins'!$AB3178</f>
        <v>0</v>
      </c>
      <c r="F3178" s="20">
        <f ca="1">'Synthese chemins'!F3178*'Synthese chemins'!$AB3178</f>
        <v>0.16666666666666666</v>
      </c>
      <c r="G3178" s="20">
        <f ca="1">'Synthese chemins'!G3178*'Synthese chemins'!$AB3178</f>
        <v>0</v>
      </c>
      <c r="H3178" s="20">
        <f ca="1">'Synthese chemins'!H3178*'Synthese chemins'!$AB3178</f>
        <v>0</v>
      </c>
      <c r="I3178" s="20">
        <f ca="1">'Synthese chemins'!I3178*'Synthese chemins'!$AB3178</f>
        <v>0</v>
      </c>
      <c r="J3178" s="20">
        <f ca="1">'Synthese chemins'!J3178*'Synthese chemins'!$AB3178</f>
        <v>0</v>
      </c>
      <c r="K3178" s="20">
        <f ca="1">'Synthese chemins'!K3178*'Synthese chemins'!$AB3178</f>
        <v>0</v>
      </c>
      <c r="L3178" s="20">
        <f ca="1">'Synthese chemins'!L3178*'Synthese chemins'!$AB3178</f>
        <v>0</v>
      </c>
      <c r="M3178" s="20">
        <f ca="1">'Synthese chemins'!M3178*'Synthese chemins'!$AB3178</f>
        <v>0</v>
      </c>
      <c r="N3178" s="20">
        <f ca="1">'Synthese chemins'!N3178*'Synthese chemins'!$AB3178</f>
        <v>0.16666666666666666</v>
      </c>
      <c r="O3178" s="20">
        <f ca="1">'Synthese chemins'!O3178*'Synthese chemins'!$AB3178</f>
        <v>0.5</v>
      </c>
      <c r="P3178" s="20">
        <f ca="1">'Synthese chemins'!P3178*'Synthese chemins'!$AB3178</f>
        <v>0</v>
      </c>
      <c r="Q3178" s="20">
        <f ca="1">'Synthese chemins'!Q3178*'Synthese chemins'!$AB3178</f>
        <v>0</v>
      </c>
      <c r="R3178" s="20">
        <f ca="1">'Synthese chemins'!R3178*'Synthese chemins'!$AB3178</f>
        <v>0.16666666666666666</v>
      </c>
      <c r="S3178" s="20">
        <f ca="1">'Synthese chemins'!S3178*'Synthese chemins'!$AB3178</f>
        <v>0</v>
      </c>
      <c r="T3178" s="20">
        <f ca="1">'Synthese chemins'!T3178*'Synthese chemins'!$AB3178</f>
        <v>0</v>
      </c>
      <c r="U3178" s="20">
        <f ca="1">'Synthese chemins'!U3178*'Synthese chemins'!$AB3178</f>
        <v>0</v>
      </c>
      <c r="V3178" s="20">
        <f ca="1">'Synthese chemins'!V3178*'Synthese chemins'!$AB3178</f>
        <v>0</v>
      </c>
      <c r="W3178" s="20">
        <f ca="1">'Synthese chemins'!W3178*'Synthese chemins'!$AB3178</f>
        <v>0</v>
      </c>
      <c r="X3178" s="20">
        <f ca="1">'Synthese chemins'!X3178*'Synthese chemins'!$AB3178</f>
        <v>0</v>
      </c>
      <c r="Y3178" s="5"/>
      <c r="Z3178" s="2">
        <f ca="1">'Synthese chemins'!AB3178</f>
        <v>0.16666666666666666</v>
      </c>
      <c r="AA3178" s="19"/>
    </row>
    <row r="3179" spans="1:27">
      <c r="A3179" s="2">
        <f t="shared" si="75"/>
        <v>3178</v>
      </c>
      <c r="B3179" s="2">
        <f>'Synthese chemins'!B3179</f>
        <v>6</v>
      </c>
      <c r="C3179" s="2">
        <f>'Synthese chemins'!C3179</f>
        <v>2</v>
      </c>
      <c r="D3179" s="2" t="str">
        <f>'Synthese chemins'!D3179</f>
        <v>Non</v>
      </c>
      <c r="E3179" s="20">
        <f ca="1">'Synthese chemins'!E3179*'Synthese chemins'!$AB3179</f>
        <v>0</v>
      </c>
      <c r="F3179" s="20">
        <f ca="1">'Synthese chemins'!F3179*'Synthese chemins'!$AB3179</f>
        <v>0.16666666666666666</v>
      </c>
      <c r="G3179" s="20">
        <f ca="1">'Synthese chemins'!G3179*'Synthese chemins'!$AB3179</f>
        <v>0</v>
      </c>
      <c r="H3179" s="20">
        <f ca="1">'Synthese chemins'!H3179*'Synthese chemins'!$AB3179</f>
        <v>0</v>
      </c>
      <c r="I3179" s="20">
        <f ca="1">'Synthese chemins'!I3179*'Synthese chemins'!$AB3179</f>
        <v>0</v>
      </c>
      <c r="J3179" s="20">
        <f ca="1">'Synthese chemins'!J3179*'Synthese chemins'!$AB3179</f>
        <v>0</v>
      </c>
      <c r="K3179" s="20">
        <f ca="1">'Synthese chemins'!K3179*'Synthese chemins'!$AB3179</f>
        <v>0</v>
      </c>
      <c r="L3179" s="20">
        <f ca="1">'Synthese chemins'!L3179*'Synthese chemins'!$AB3179</f>
        <v>0</v>
      </c>
      <c r="M3179" s="20">
        <f ca="1">'Synthese chemins'!M3179*'Synthese chemins'!$AB3179</f>
        <v>0</v>
      </c>
      <c r="N3179" s="20">
        <f ca="1">'Synthese chemins'!N3179*'Synthese chemins'!$AB3179</f>
        <v>0</v>
      </c>
      <c r="O3179" s="20">
        <f ca="1">'Synthese chemins'!O3179*'Synthese chemins'!$AB3179</f>
        <v>0.83333333333333326</v>
      </c>
      <c r="P3179" s="20">
        <f ca="1">'Synthese chemins'!P3179*'Synthese chemins'!$AB3179</f>
        <v>0</v>
      </c>
      <c r="Q3179" s="20">
        <f ca="1">'Synthese chemins'!Q3179*'Synthese chemins'!$AB3179</f>
        <v>0</v>
      </c>
      <c r="R3179" s="20">
        <f ca="1">'Synthese chemins'!R3179*'Synthese chemins'!$AB3179</f>
        <v>0</v>
      </c>
      <c r="S3179" s="20">
        <f ca="1">'Synthese chemins'!S3179*'Synthese chemins'!$AB3179</f>
        <v>0</v>
      </c>
      <c r="T3179" s="20">
        <f ca="1">'Synthese chemins'!T3179*'Synthese chemins'!$AB3179</f>
        <v>0</v>
      </c>
      <c r="U3179" s="20">
        <f ca="1">'Synthese chemins'!U3179*'Synthese chemins'!$AB3179</f>
        <v>0</v>
      </c>
      <c r="V3179" s="20">
        <f ca="1">'Synthese chemins'!V3179*'Synthese chemins'!$AB3179</f>
        <v>0</v>
      </c>
      <c r="W3179" s="20">
        <f ca="1">'Synthese chemins'!W3179*'Synthese chemins'!$AB3179</f>
        <v>0</v>
      </c>
      <c r="X3179" s="20">
        <f ca="1">'Synthese chemins'!X3179*'Synthese chemins'!$AB3179</f>
        <v>0</v>
      </c>
      <c r="Y3179" s="5"/>
      <c r="Z3179" s="2">
        <f ca="1">'Synthese chemins'!AB3179</f>
        <v>0.16666666666666666</v>
      </c>
      <c r="AA3179" s="19"/>
    </row>
    <row r="3180" spans="1:27">
      <c r="A3180" s="2">
        <f t="shared" si="75"/>
        <v>3179</v>
      </c>
      <c r="B3180" s="2">
        <f>'Synthese chemins'!B3180</f>
        <v>6</v>
      </c>
      <c r="C3180" s="2">
        <f>'Synthese chemins'!C3180</f>
        <v>3</v>
      </c>
      <c r="D3180" s="2" t="str">
        <f>'Synthese chemins'!D3180</f>
        <v>Non</v>
      </c>
      <c r="E3180" s="20">
        <f ca="1">'Synthese chemins'!E3180*'Synthese chemins'!$AB3180</f>
        <v>0</v>
      </c>
      <c r="F3180" s="20">
        <f ca="1">'Synthese chemins'!F3180*'Synthese chemins'!$AB3180</f>
        <v>0.33333333333333331</v>
      </c>
      <c r="G3180" s="20">
        <f ca="1">'Synthese chemins'!G3180*'Synthese chemins'!$AB3180</f>
        <v>0</v>
      </c>
      <c r="H3180" s="20">
        <f ca="1">'Synthese chemins'!H3180*'Synthese chemins'!$AB3180</f>
        <v>0</v>
      </c>
      <c r="I3180" s="20">
        <f ca="1">'Synthese chemins'!I3180*'Synthese chemins'!$AB3180</f>
        <v>0</v>
      </c>
      <c r="J3180" s="20">
        <f ca="1">'Synthese chemins'!J3180*'Synthese chemins'!$AB3180</f>
        <v>0</v>
      </c>
      <c r="K3180" s="20">
        <f ca="1">'Synthese chemins'!K3180*'Synthese chemins'!$AB3180</f>
        <v>0</v>
      </c>
      <c r="L3180" s="20">
        <f ca="1">'Synthese chemins'!L3180*'Synthese chemins'!$AB3180</f>
        <v>0</v>
      </c>
      <c r="M3180" s="20">
        <f ca="1">'Synthese chemins'!M3180*'Synthese chemins'!$AB3180</f>
        <v>0.16666666666666666</v>
      </c>
      <c r="N3180" s="20">
        <f ca="1">'Synthese chemins'!N3180*'Synthese chemins'!$AB3180</f>
        <v>0</v>
      </c>
      <c r="O3180" s="20">
        <f ca="1">'Synthese chemins'!O3180*'Synthese chemins'!$AB3180</f>
        <v>0.5</v>
      </c>
      <c r="P3180" s="20">
        <f ca="1">'Synthese chemins'!P3180*'Synthese chemins'!$AB3180</f>
        <v>0</v>
      </c>
      <c r="Q3180" s="20">
        <f ca="1">'Synthese chemins'!Q3180*'Synthese chemins'!$AB3180</f>
        <v>0</v>
      </c>
      <c r="R3180" s="20">
        <f ca="1">'Synthese chemins'!R3180*'Synthese chemins'!$AB3180</f>
        <v>0</v>
      </c>
      <c r="S3180" s="20">
        <f ca="1">'Synthese chemins'!S3180*'Synthese chemins'!$AB3180</f>
        <v>0</v>
      </c>
      <c r="T3180" s="20">
        <f ca="1">'Synthese chemins'!T3180*'Synthese chemins'!$AB3180</f>
        <v>0</v>
      </c>
      <c r="U3180" s="20">
        <f ca="1">'Synthese chemins'!U3180*'Synthese chemins'!$AB3180</f>
        <v>0</v>
      </c>
      <c r="V3180" s="20">
        <f ca="1">'Synthese chemins'!V3180*'Synthese chemins'!$AB3180</f>
        <v>0</v>
      </c>
      <c r="W3180" s="20">
        <f ca="1">'Synthese chemins'!W3180*'Synthese chemins'!$AB3180</f>
        <v>0</v>
      </c>
      <c r="X3180" s="20">
        <f ca="1">'Synthese chemins'!X3180*'Synthese chemins'!$AB3180</f>
        <v>0</v>
      </c>
      <c r="Y3180" s="5"/>
      <c r="Z3180" s="2">
        <f ca="1">'Synthese chemins'!AB3180</f>
        <v>0.16666666666666666</v>
      </c>
      <c r="AA3180" s="19"/>
    </row>
    <row r="3181" spans="1:27">
      <c r="A3181" s="2">
        <f t="shared" si="75"/>
        <v>3180</v>
      </c>
      <c r="B3181" s="2">
        <f>'Synthese chemins'!B3181</f>
        <v>6</v>
      </c>
      <c r="C3181" s="2">
        <f>'Synthese chemins'!C3181</f>
        <v>4</v>
      </c>
      <c r="D3181" s="2" t="str">
        <f>'Synthese chemins'!D3181</f>
        <v>Non</v>
      </c>
      <c r="E3181" s="20">
        <f ca="1">'Synthese chemins'!E3181*'Synthese chemins'!$AB3181</f>
        <v>0</v>
      </c>
      <c r="F3181" s="20">
        <f ca="1">'Synthese chemins'!F3181*'Synthese chemins'!$AB3181</f>
        <v>0.16666666666666666</v>
      </c>
      <c r="G3181" s="20">
        <f ca="1">'Synthese chemins'!G3181*'Synthese chemins'!$AB3181</f>
        <v>0</v>
      </c>
      <c r="H3181" s="20">
        <f ca="1">'Synthese chemins'!H3181*'Synthese chemins'!$AB3181</f>
        <v>0</v>
      </c>
      <c r="I3181" s="20">
        <f ca="1">'Synthese chemins'!I3181*'Synthese chemins'!$AB3181</f>
        <v>0</v>
      </c>
      <c r="J3181" s="20">
        <f ca="1">'Synthese chemins'!J3181*'Synthese chemins'!$AB3181</f>
        <v>0</v>
      </c>
      <c r="K3181" s="20">
        <f ca="1">'Synthese chemins'!K3181*'Synthese chemins'!$AB3181</f>
        <v>0</v>
      </c>
      <c r="L3181" s="20">
        <f ca="1">'Synthese chemins'!L3181*'Synthese chemins'!$AB3181</f>
        <v>0</v>
      </c>
      <c r="M3181" s="20">
        <f ca="1">'Synthese chemins'!M3181*'Synthese chemins'!$AB3181</f>
        <v>0</v>
      </c>
      <c r="N3181" s="20">
        <f ca="1">'Synthese chemins'!N3181*'Synthese chemins'!$AB3181</f>
        <v>0</v>
      </c>
      <c r="O3181" s="20">
        <f ca="1">'Synthese chemins'!O3181*'Synthese chemins'!$AB3181</f>
        <v>0.33333333333333331</v>
      </c>
      <c r="P3181" s="20">
        <f ca="1">'Synthese chemins'!P3181*'Synthese chemins'!$AB3181</f>
        <v>0</v>
      </c>
      <c r="Q3181" s="20">
        <f ca="1">'Synthese chemins'!Q3181*'Synthese chemins'!$AB3181</f>
        <v>0</v>
      </c>
      <c r="R3181" s="20">
        <f ca="1">'Synthese chemins'!R3181*'Synthese chemins'!$AB3181</f>
        <v>0.16666666666666666</v>
      </c>
      <c r="S3181" s="20">
        <f ca="1">'Synthese chemins'!S3181*'Synthese chemins'!$AB3181</f>
        <v>0.33333333333333331</v>
      </c>
      <c r="T3181" s="20">
        <f ca="1">'Synthese chemins'!T3181*'Synthese chemins'!$AB3181</f>
        <v>0</v>
      </c>
      <c r="U3181" s="20">
        <f ca="1">'Synthese chemins'!U3181*'Synthese chemins'!$AB3181</f>
        <v>0</v>
      </c>
      <c r="V3181" s="20">
        <f ca="1">'Synthese chemins'!V3181*'Synthese chemins'!$AB3181</f>
        <v>0</v>
      </c>
      <c r="W3181" s="20">
        <f ca="1">'Synthese chemins'!W3181*'Synthese chemins'!$AB3181</f>
        <v>0</v>
      </c>
      <c r="X3181" s="20">
        <f ca="1">'Synthese chemins'!X3181*'Synthese chemins'!$AB3181</f>
        <v>0</v>
      </c>
      <c r="Y3181" s="5"/>
      <c r="Z3181" s="2">
        <f ca="1">'Synthese chemins'!AB3181</f>
        <v>0.16666666666666666</v>
      </c>
      <c r="AA3181" s="19"/>
    </row>
    <row r="3182" spans="1:27">
      <c r="A3182" s="2">
        <f t="shared" si="75"/>
        <v>3181</v>
      </c>
      <c r="B3182" s="2">
        <f>'Synthese chemins'!B3182</f>
        <v>6</v>
      </c>
      <c r="C3182" s="2">
        <f>'Synthese chemins'!C3182</f>
        <v>2</v>
      </c>
      <c r="D3182" s="2" t="str">
        <f>'Synthese chemins'!D3182</f>
        <v>Non</v>
      </c>
      <c r="E3182" s="20">
        <f ca="1">'Synthese chemins'!E3182*'Synthese chemins'!$AB3182</f>
        <v>0</v>
      </c>
      <c r="F3182" s="20">
        <f ca="1">'Synthese chemins'!F3182*'Synthese chemins'!$AB3182</f>
        <v>0</v>
      </c>
      <c r="G3182" s="20">
        <f ca="1">'Synthese chemins'!G3182*'Synthese chemins'!$AB3182</f>
        <v>0</v>
      </c>
      <c r="H3182" s="20">
        <f ca="1">'Synthese chemins'!H3182*'Synthese chemins'!$AB3182</f>
        <v>0</v>
      </c>
      <c r="I3182" s="20">
        <f ca="1">'Synthese chemins'!I3182*'Synthese chemins'!$AB3182</f>
        <v>0</v>
      </c>
      <c r="J3182" s="20">
        <f ca="1">'Synthese chemins'!J3182*'Synthese chemins'!$AB3182</f>
        <v>0</v>
      </c>
      <c r="K3182" s="20">
        <f ca="1">'Synthese chemins'!K3182*'Synthese chemins'!$AB3182</f>
        <v>0</v>
      </c>
      <c r="L3182" s="20">
        <f ca="1">'Synthese chemins'!L3182*'Synthese chemins'!$AB3182</f>
        <v>0</v>
      </c>
      <c r="M3182" s="20">
        <f ca="1">'Synthese chemins'!M3182*'Synthese chemins'!$AB3182</f>
        <v>0</v>
      </c>
      <c r="N3182" s="20">
        <f ca="1">'Synthese chemins'!N3182*'Synthese chemins'!$AB3182</f>
        <v>0</v>
      </c>
      <c r="O3182" s="20">
        <f ca="1">'Synthese chemins'!O3182*'Synthese chemins'!$AB3182</f>
        <v>0.5</v>
      </c>
      <c r="P3182" s="20">
        <f ca="1">'Synthese chemins'!P3182*'Synthese chemins'!$AB3182</f>
        <v>0</v>
      </c>
      <c r="Q3182" s="20">
        <f ca="1">'Synthese chemins'!Q3182*'Synthese chemins'!$AB3182</f>
        <v>0.5</v>
      </c>
      <c r="R3182" s="20">
        <f ca="1">'Synthese chemins'!R3182*'Synthese chemins'!$AB3182</f>
        <v>0</v>
      </c>
      <c r="S3182" s="20">
        <f ca="1">'Synthese chemins'!S3182*'Synthese chemins'!$AB3182</f>
        <v>0</v>
      </c>
      <c r="T3182" s="20">
        <f ca="1">'Synthese chemins'!T3182*'Synthese chemins'!$AB3182</f>
        <v>0</v>
      </c>
      <c r="U3182" s="20">
        <f ca="1">'Synthese chemins'!U3182*'Synthese chemins'!$AB3182</f>
        <v>0</v>
      </c>
      <c r="V3182" s="20">
        <f ca="1">'Synthese chemins'!V3182*'Synthese chemins'!$AB3182</f>
        <v>0</v>
      </c>
      <c r="W3182" s="20">
        <f ca="1">'Synthese chemins'!W3182*'Synthese chemins'!$AB3182</f>
        <v>0</v>
      </c>
      <c r="X3182" s="20">
        <f ca="1">'Synthese chemins'!X3182*'Synthese chemins'!$AB3182</f>
        <v>0</v>
      </c>
      <c r="Y3182" s="5"/>
      <c r="Z3182" s="2">
        <f ca="1">'Synthese chemins'!AB3182</f>
        <v>0.16666666666666666</v>
      </c>
      <c r="AA3182" s="19"/>
    </row>
    <row r="3183" spans="1:27">
      <c r="A3183" s="2">
        <f t="shared" si="75"/>
        <v>3182</v>
      </c>
      <c r="B3183" s="2">
        <f>'Synthese chemins'!B3183</f>
        <v>6</v>
      </c>
      <c r="C3183" s="2">
        <f>'Synthese chemins'!C3183</f>
        <v>3</v>
      </c>
      <c r="D3183" s="2" t="str">
        <f>'Synthese chemins'!D3183</f>
        <v>Non</v>
      </c>
      <c r="E3183" s="20">
        <f ca="1">'Synthese chemins'!E3183*'Synthese chemins'!$AB3183</f>
        <v>0</v>
      </c>
      <c r="F3183" s="20">
        <f ca="1">'Synthese chemins'!F3183*'Synthese chemins'!$AB3183</f>
        <v>0</v>
      </c>
      <c r="G3183" s="20">
        <f ca="1">'Synthese chemins'!G3183*'Synthese chemins'!$AB3183</f>
        <v>0</v>
      </c>
      <c r="H3183" s="20">
        <f ca="1">'Synthese chemins'!H3183*'Synthese chemins'!$AB3183</f>
        <v>0</v>
      </c>
      <c r="I3183" s="20">
        <f ca="1">'Synthese chemins'!I3183*'Synthese chemins'!$AB3183</f>
        <v>0</v>
      </c>
      <c r="J3183" s="20">
        <f ca="1">'Synthese chemins'!J3183*'Synthese chemins'!$AB3183</f>
        <v>0</v>
      </c>
      <c r="K3183" s="20">
        <f ca="1">'Synthese chemins'!K3183*'Synthese chemins'!$AB3183</f>
        <v>0</v>
      </c>
      <c r="L3183" s="20">
        <f ca="1">'Synthese chemins'!L3183*'Synthese chemins'!$AB3183</f>
        <v>0</v>
      </c>
      <c r="M3183" s="20">
        <f ca="1">'Synthese chemins'!M3183*'Synthese chemins'!$AB3183</f>
        <v>0</v>
      </c>
      <c r="N3183" s="20">
        <f ca="1">'Synthese chemins'!N3183*'Synthese chemins'!$AB3183</f>
        <v>0</v>
      </c>
      <c r="O3183" s="20">
        <f ca="1">'Synthese chemins'!O3183*'Synthese chemins'!$AB3183</f>
        <v>0.5</v>
      </c>
      <c r="P3183" s="20">
        <f ca="1">'Synthese chemins'!P3183*'Synthese chemins'!$AB3183</f>
        <v>0</v>
      </c>
      <c r="Q3183" s="20">
        <f ca="1">'Synthese chemins'!Q3183*'Synthese chemins'!$AB3183</f>
        <v>0.16666666666666666</v>
      </c>
      <c r="R3183" s="20">
        <f ca="1">'Synthese chemins'!R3183*'Synthese chemins'!$AB3183</f>
        <v>0.33333333333333331</v>
      </c>
      <c r="S3183" s="20">
        <f ca="1">'Synthese chemins'!S3183*'Synthese chemins'!$AB3183</f>
        <v>0</v>
      </c>
      <c r="T3183" s="20">
        <f ca="1">'Synthese chemins'!T3183*'Synthese chemins'!$AB3183</f>
        <v>0</v>
      </c>
      <c r="U3183" s="20">
        <f ca="1">'Synthese chemins'!U3183*'Synthese chemins'!$AB3183</f>
        <v>0</v>
      </c>
      <c r="V3183" s="20">
        <f ca="1">'Synthese chemins'!V3183*'Synthese chemins'!$AB3183</f>
        <v>0</v>
      </c>
      <c r="W3183" s="20">
        <f ca="1">'Synthese chemins'!W3183*'Synthese chemins'!$AB3183</f>
        <v>0</v>
      </c>
      <c r="X3183" s="20">
        <f ca="1">'Synthese chemins'!X3183*'Synthese chemins'!$AB3183</f>
        <v>0</v>
      </c>
      <c r="Y3183" s="5"/>
      <c r="Z3183" s="2">
        <f ca="1">'Synthese chemins'!AB3183</f>
        <v>0.16666666666666666</v>
      </c>
      <c r="AA3183" s="19"/>
    </row>
    <row r="3184" spans="1:27">
      <c r="A3184" s="2">
        <f t="shared" si="75"/>
        <v>3183</v>
      </c>
      <c r="B3184" s="2">
        <f>'Synthese chemins'!B3184</f>
        <v>6</v>
      </c>
      <c r="C3184" s="2">
        <f>'Synthese chemins'!C3184</f>
        <v>4</v>
      </c>
      <c r="D3184" s="2" t="str">
        <f>'Synthese chemins'!D3184</f>
        <v>Non</v>
      </c>
      <c r="E3184" s="20">
        <f ca="1">'Synthese chemins'!E3184*'Synthese chemins'!$AB3184</f>
        <v>0</v>
      </c>
      <c r="F3184" s="20">
        <f ca="1">'Synthese chemins'!F3184*'Synthese chemins'!$AB3184</f>
        <v>0.16666666666666666</v>
      </c>
      <c r="G3184" s="20">
        <f ca="1">'Synthese chemins'!G3184*'Synthese chemins'!$AB3184</f>
        <v>0</v>
      </c>
      <c r="H3184" s="20">
        <f ca="1">'Synthese chemins'!H3184*'Synthese chemins'!$AB3184</f>
        <v>0</v>
      </c>
      <c r="I3184" s="20">
        <f ca="1">'Synthese chemins'!I3184*'Synthese chemins'!$AB3184</f>
        <v>0</v>
      </c>
      <c r="J3184" s="20">
        <f ca="1">'Synthese chemins'!J3184*'Synthese chemins'!$AB3184</f>
        <v>0</v>
      </c>
      <c r="K3184" s="20">
        <f ca="1">'Synthese chemins'!K3184*'Synthese chemins'!$AB3184</f>
        <v>0</v>
      </c>
      <c r="L3184" s="20">
        <f ca="1">'Synthese chemins'!L3184*'Synthese chemins'!$AB3184</f>
        <v>0</v>
      </c>
      <c r="M3184" s="20">
        <f ca="1">'Synthese chemins'!M3184*'Synthese chemins'!$AB3184</f>
        <v>0</v>
      </c>
      <c r="N3184" s="20">
        <f ca="1">'Synthese chemins'!N3184*'Synthese chemins'!$AB3184</f>
        <v>0.33333333333333331</v>
      </c>
      <c r="O3184" s="20">
        <f ca="1">'Synthese chemins'!O3184*'Synthese chemins'!$AB3184</f>
        <v>0.33333333333333331</v>
      </c>
      <c r="P3184" s="20">
        <f ca="1">'Synthese chemins'!P3184*'Synthese chemins'!$AB3184</f>
        <v>0</v>
      </c>
      <c r="Q3184" s="20">
        <f ca="1">'Synthese chemins'!Q3184*'Synthese chemins'!$AB3184</f>
        <v>0.16666666666666666</v>
      </c>
      <c r="R3184" s="20">
        <f ca="1">'Synthese chemins'!R3184*'Synthese chemins'!$AB3184</f>
        <v>0</v>
      </c>
      <c r="S3184" s="20">
        <f ca="1">'Synthese chemins'!S3184*'Synthese chemins'!$AB3184</f>
        <v>0</v>
      </c>
      <c r="T3184" s="20">
        <f ca="1">'Synthese chemins'!T3184*'Synthese chemins'!$AB3184</f>
        <v>0</v>
      </c>
      <c r="U3184" s="20">
        <f ca="1">'Synthese chemins'!U3184*'Synthese chemins'!$AB3184</f>
        <v>0</v>
      </c>
      <c r="V3184" s="20">
        <f ca="1">'Synthese chemins'!V3184*'Synthese chemins'!$AB3184</f>
        <v>0</v>
      </c>
      <c r="W3184" s="20">
        <f ca="1">'Synthese chemins'!W3184*'Synthese chemins'!$AB3184</f>
        <v>0</v>
      </c>
      <c r="X3184" s="20">
        <f ca="1">'Synthese chemins'!X3184*'Synthese chemins'!$AB3184</f>
        <v>0</v>
      </c>
      <c r="Y3184" s="5"/>
      <c r="Z3184" s="2">
        <f ca="1">'Synthese chemins'!AB3184</f>
        <v>0.16666666666666666</v>
      </c>
      <c r="AA3184" s="19"/>
    </row>
    <row r="3185" spans="1:27">
      <c r="A3185" s="2">
        <f t="shared" si="75"/>
        <v>3184</v>
      </c>
      <c r="B3185" s="2">
        <f>'Synthese chemins'!B3185</f>
        <v>6</v>
      </c>
      <c r="C3185" s="2">
        <f>'Synthese chemins'!C3185</f>
        <v>3</v>
      </c>
      <c r="D3185" s="2" t="str">
        <f>'Synthese chemins'!D3185</f>
        <v>Non</v>
      </c>
      <c r="E3185" s="20">
        <f ca="1">'Synthese chemins'!E3185*'Synthese chemins'!$AB3185</f>
        <v>0</v>
      </c>
      <c r="F3185" s="20">
        <f ca="1">'Synthese chemins'!F3185*'Synthese chemins'!$AB3185</f>
        <v>0</v>
      </c>
      <c r="G3185" s="20">
        <f ca="1">'Synthese chemins'!G3185*'Synthese chemins'!$AB3185</f>
        <v>0</v>
      </c>
      <c r="H3185" s="20">
        <f ca="1">'Synthese chemins'!H3185*'Synthese chemins'!$AB3185</f>
        <v>0</v>
      </c>
      <c r="I3185" s="20">
        <f ca="1">'Synthese chemins'!I3185*'Synthese chemins'!$AB3185</f>
        <v>0</v>
      </c>
      <c r="J3185" s="20">
        <f ca="1">'Synthese chemins'!J3185*'Synthese chemins'!$AB3185</f>
        <v>0</v>
      </c>
      <c r="K3185" s="20">
        <f ca="1">'Synthese chemins'!K3185*'Synthese chemins'!$AB3185</f>
        <v>0</v>
      </c>
      <c r="L3185" s="20">
        <f ca="1">'Synthese chemins'!L3185*'Synthese chemins'!$AB3185</f>
        <v>0</v>
      </c>
      <c r="M3185" s="20">
        <f ca="1">'Synthese chemins'!M3185*'Synthese chemins'!$AB3185</f>
        <v>0</v>
      </c>
      <c r="N3185" s="20">
        <f ca="1">'Synthese chemins'!N3185*'Synthese chemins'!$AB3185</f>
        <v>0.5</v>
      </c>
      <c r="O3185" s="20">
        <f ca="1">'Synthese chemins'!O3185*'Synthese chemins'!$AB3185</f>
        <v>0.33333333333333331</v>
      </c>
      <c r="P3185" s="20">
        <f ca="1">'Synthese chemins'!P3185*'Synthese chemins'!$AB3185</f>
        <v>0</v>
      </c>
      <c r="Q3185" s="20">
        <f ca="1">'Synthese chemins'!Q3185*'Synthese chemins'!$AB3185</f>
        <v>0.16666666666666666</v>
      </c>
      <c r="R3185" s="20">
        <f ca="1">'Synthese chemins'!R3185*'Synthese chemins'!$AB3185</f>
        <v>0</v>
      </c>
      <c r="S3185" s="20">
        <f ca="1">'Synthese chemins'!S3185*'Synthese chemins'!$AB3185</f>
        <v>0</v>
      </c>
      <c r="T3185" s="20">
        <f ca="1">'Synthese chemins'!T3185*'Synthese chemins'!$AB3185</f>
        <v>0</v>
      </c>
      <c r="U3185" s="20">
        <f ca="1">'Synthese chemins'!U3185*'Synthese chemins'!$AB3185</f>
        <v>0</v>
      </c>
      <c r="V3185" s="20">
        <f ca="1">'Synthese chemins'!V3185*'Synthese chemins'!$AB3185</f>
        <v>0</v>
      </c>
      <c r="W3185" s="20">
        <f ca="1">'Synthese chemins'!W3185*'Synthese chemins'!$AB3185</f>
        <v>0</v>
      </c>
      <c r="X3185" s="20">
        <f ca="1">'Synthese chemins'!X3185*'Synthese chemins'!$AB3185</f>
        <v>0</v>
      </c>
      <c r="Y3185" s="5"/>
      <c r="Z3185" s="2">
        <f ca="1">'Synthese chemins'!AB3185</f>
        <v>0.16666666666666666</v>
      </c>
      <c r="AA3185" s="19"/>
    </row>
    <row r="3186" spans="1:27">
      <c r="A3186" s="2">
        <f t="shared" si="75"/>
        <v>3185</v>
      </c>
      <c r="B3186" s="2">
        <f>'Synthese chemins'!B3186</f>
        <v>6</v>
      </c>
      <c r="C3186" s="2">
        <f>'Synthese chemins'!C3186</f>
        <v>4</v>
      </c>
      <c r="D3186" s="2" t="str">
        <f>'Synthese chemins'!D3186</f>
        <v>Non</v>
      </c>
      <c r="E3186" s="20">
        <f ca="1">'Synthese chemins'!E3186*'Synthese chemins'!$AB3186</f>
        <v>0</v>
      </c>
      <c r="F3186" s="20">
        <f ca="1">'Synthese chemins'!F3186*'Synthese chemins'!$AB3186</f>
        <v>0.16666666666666666</v>
      </c>
      <c r="G3186" s="20">
        <f ca="1">'Synthese chemins'!G3186*'Synthese chemins'!$AB3186</f>
        <v>0</v>
      </c>
      <c r="H3186" s="20">
        <f ca="1">'Synthese chemins'!H3186*'Synthese chemins'!$AB3186</f>
        <v>0</v>
      </c>
      <c r="I3186" s="20">
        <f ca="1">'Synthese chemins'!I3186*'Synthese chemins'!$AB3186</f>
        <v>0</v>
      </c>
      <c r="J3186" s="20">
        <f ca="1">'Synthese chemins'!J3186*'Synthese chemins'!$AB3186</f>
        <v>0</v>
      </c>
      <c r="K3186" s="20">
        <f ca="1">'Synthese chemins'!K3186*'Synthese chemins'!$AB3186</f>
        <v>0</v>
      </c>
      <c r="L3186" s="20">
        <f ca="1">'Synthese chemins'!L3186*'Synthese chemins'!$AB3186</f>
        <v>0</v>
      </c>
      <c r="M3186" s="20">
        <f ca="1">'Synthese chemins'!M3186*'Synthese chemins'!$AB3186</f>
        <v>0.16666666666666666</v>
      </c>
      <c r="N3186" s="20">
        <f ca="1">'Synthese chemins'!N3186*'Synthese chemins'!$AB3186</f>
        <v>0.33333333333333331</v>
      </c>
      <c r="O3186" s="20">
        <f ca="1">'Synthese chemins'!O3186*'Synthese chemins'!$AB3186</f>
        <v>0.33333333333333331</v>
      </c>
      <c r="P3186" s="20">
        <f ca="1">'Synthese chemins'!P3186*'Synthese chemins'!$AB3186</f>
        <v>0</v>
      </c>
      <c r="Q3186" s="20">
        <f ca="1">'Synthese chemins'!Q3186*'Synthese chemins'!$AB3186</f>
        <v>0</v>
      </c>
      <c r="R3186" s="20">
        <f ca="1">'Synthese chemins'!R3186*'Synthese chemins'!$AB3186</f>
        <v>0</v>
      </c>
      <c r="S3186" s="20">
        <f ca="1">'Synthese chemins'!S3186*'Synthese chemins'!$AB3186</f>
        <v>0</v>
      </c>
      <c r="T3186" s="20">
        <f ca="1">'Synthese chemins'!T3186*'Synthese chemins'!$AB3186</f>
        <v>0</v>
      </c>
      <c r="U3186" s="20">
        <f ca="1">'Synthese chemins'!U3186*'Synthese chemins'!$AB3186</f>
        <v>0</v>
      </c>
      <c r="V3186" s="20">
        <f ca="1">'Synthese chemins'!V3186*'Synthese chemins'!$AB3186</f>
        <v>0</v>
      </c>
      <c r="W3186" s="20">
        <f ca="1">'Synthese chemins'!W3186*'Synthese chemins'!$AB3186</f>
        <v>0</v>
      </c>
      <c r="X3186" s="20">
        <f ca="1">'Synthese chemins'!X3186*'Synthese chemins'!$AB3186</f>
        <v>0</v>
      </c>
      <c r="Y3186" s="5"/>
      <c r="Z3186" s="2">
        <f ca="1">'Synthese chemins'!AB3186</f>
        <v>0.16666666666666666</v>
      </c>
      <c r="AA3186" s="19"/>
    </row>
    <row r="3187" spans="1:27">
      <c r="A3187" s="2">
        <f t="shared" si="75"/>
        <v>3186</v>
      </c>
      <c r="B3187" s="2">
        <f>'Synthese chemins'!B3187</f>
        <v>6</v>
      </c>
      <c r="C3187" s="2">
        <f>'Synthese chemins'!C3187</f>
        <v>3</v>
      </c>
      <c r="D3187" s="2" t="str">
        <f>'Synthese chemins'!D3187</f>
        <v>Non</v>
      </c>
      <c r="E3187" s="20">
        <f ca="1">'Synthese chemins'!E3187*'Synthese chemins'!$AB3187</f>
        <v>0</v>
      </c>
      <c r="F3187" s="20">
        <f ca="1">'Synthese chemins'!F3187*'Synthese chemins'!$AB3187</f>
        <v>0.33333333333333331</v>
      </c>
      <c r="G3187" s="20">
        <f ca="1">'Synthese chemins'!G3187*'Synthese chemins'!$AB3187</f>
        <v>0</v>
      </c>
      <c r="H3187" s="20">
        <f ca="1">'Synthese chemins'!H3187*'Synthese chemins'!$AB3187</f>
        <v>0</v>
      </c>
      <c r="I3187" s="20">
        <f ca="1">'Synthese chemins'!I3187*'Synthese chemins'!$AB3187</f>
        <v>0</v>
      </c>
      <c r="J3187" s="20">
        <f ca="1">'Synthese chemins'!J3187*'Synthese chemins'!$AB3187</f>
        <v>0</v>
      </c>
      <c r="K3187" s="20">
        <f ca="1">'Synthese chemins'!K3187*'Synthese chemins'!$AB3187</f>
        <v>0</v>
      </c>
      <c r="L3187" s="20">
        <f ca="1">'Synthese chemins'!L3187*'Synthese chemins'!$AB3187</f>
        <v>0</v>
      </c>
      <c r="M3187" s="20">
        <f ca="1">'Synthese chemins'!M3187*'Synthese chemins'!$AB3187</f>
        <v>0.16666666666666666</v>
      </c>
      <c r="N3187" s="20">
        <f ca="1">'Synthese chemins'!N3187*'Synthese chemins'!$AB3187</f>
        <v>0</v>
      </c>
      <c r="O3187" s="20">
        <f ca="1">'Synthese chemins'!O3187*'Synthese chemins'!$AB3187</f>
        <v>0.5</v>
      </c>
      <c r="P3187" s="20">
        <f ca="1">'Synthese chemins'!P3187*'Synthese chemins'!$AB3187</f>
        <v>0</v>
      </c>
      <c r="Q3187" s="20">
        <f ca="1">'Synthese chemins'!Q3187*'Synthese chemins'!$AB3187</f>
        <v>0</v>
      </c>
      <c r="R3187" s="20">
        <f ca="1">'Synthese chemins'!R3187*'Synthese chemins'!$AB3187</f>
        <v>0</v>
      </c>
      <c r="S3187" s="20">
        <f ca="1">'Synthese chemins'!S3187*'Synthese chemins'!$AB3187</f>
        <v>0</v>
      </c>
      <c r="T3187" s="20">
        <f ca="1">'Synthese chemins'!T3187*'Synthese chemins'!$AB3187</f>
        <v>0</v>
      </c>
      <c r="U3187" s="20">
        <f ca="1">'Synthese chemins'!U3187*'Synthese chemins'!$AB3187</f>
        <v>0</v>
      </c>
      <c r="V3187" s="20">
        <f ca="1">'Synthese chemins'!V3187*'Synthese chemins'!$AB3187</f>
        <v>0</v>
      </c>
      <c r="W3187" s="20">
        <f ca="1">'Synthese chemins'!W3187*'Synthese chemins'!$AB3187</f>
        <v>0</v>
      </c>
      <c r="X3187" s="20">
        <f ca="1">'Synthese chemins'!X3187*'Synthese chemins'!$AB3187</f>
        <v>0</v>
      </c>
      <c r="Y3187" s="5"/>
      <c r="Z3187" s="2">
        <f ca="1">'Synthese chemins'!AB3187</f>
        <v>0.16666666666666666</v>
      </c>
      <c r="AA3187" s="19"/>
    </row>
    <row r="3188" spans="1:27">
      <c r="A3188" s="2">
        <f t="shared" si="75"/>
        <v>3187</v>
      </c>
      <c r="B3188" s="2">
        <f>'Synthese chemins'!B3188</f>
        <v>6</v>
      </c>
      <c r="C3188" s="2">
        <f>'Synthese chemins'!C3188</f>
        <v>3</v>
      </c>
      <c r="D3188" s="2" t="str">
        <f>'Synthese chemins'!D3188</f>
        <v>Non</v>
      </c>
      <c r="E3188" s="20">
        <f ca="1">'Synthese chemins'!E3188*'Synthese chemins'!$AB3188</f>
        <v>0</v>
      </c>
      <c r="F3188" s="20">
        <f ca="1">'Synthese chemins'!F3188*'Synthese chemins'!$AB3188</f>
        <v>0.16666666666666666</v>
      </c>
      <c r="G3188" s="20">
        <f ca="1">'Synthese chemins'!G3188*'Synthese chemins'!$AB3188</f>
        <v>0</v>
      </c>
      <c r="H3188" s="20">
        <f ca="1">'Synthese chemins'!H3188*'Synthese chemins'!$AB3188</f>
        <v>0</v>
      </c>
      <c r="I3188" s="20">
        <f ca="1">'Synthese chemins'!I3188*'Synthese chemins'!$AB3188</f>
        <v>0</v>
      </c>
      <c r="J3188" s="20">
        <f ca="1">'Synthese chemins'!J3188*'Synthese chemins'!$AB3188</f>
        <v>0</v>
      </c>
      <c r="K3188" s="20">
        <f ca="1">'Synthese chemins'!K3188*'Synthese chemins'!$AB3188</f>
        <v>0</v>
      </c>
      <c r="L3188" s="20">
        <f ca="1">'Synthese chemins'!L3188*'Synthese chemins'!$AB3188</f>
        <v>0</v>
      </c>
      <c r="M3188" s="20">
        <f ca="1">'Synthese chemins'!M3188*'Synthese chemins'!$AB3188</f>
        <v>0.16666666666666666</v>
      </c>
      <c r="N3188" s="20">
        <f ca="1">'Synthese chemins'!N3188*'Synthese chemins'!$AB3188</f>
        <v>0</v>
      </c>
      <c r="O3188" s="20">
        <f ca="1">'Synthese chemins'!O3188*'Synthese chemins'!$AB3188</f>
        <v>0.66666666666666663</v>
      </c>
      <c r="P3188" s="20">
        <f ca="1">'Synthese chemins'!P3188*'Synthese chemins'!$AB3188</f>
        <v>0</v>
      </c>
      <c r="Q3188" s="20">
        <f ca="1">'Synthese chemins'!Q3188*'Synthese chemins'!$AB3188</f>
        <v>0</v>
      </c>
      <c r="R3188" s="20">
        <f ca="1">'Synthese chemins'!R3188*'Synthese chemins'!$AB3188</f>
        <v>0</v>
      </c>
      <c r="S3188" s="20">
        <f ca="1">'Synthese chemins'!S3188*'Synthese chemins'!$AB3188</f>
        <v>0</v>
      </c>
      <c r="T3188" s="20">
        <f ca="1">'Synthese chemins'!T3188*'Synthese chemins'!$AB3188</f>
        <v>0</v>
      </c>
      <c r="U3188" s="20">
        <f ca="1">'Synthese chemins'!U3188*'Synthese chemins'!$AB3188</f>
        <v>0</v>
      </c>
      <c r="V3188" s="20">
        <f ca="1">'Synthese chemins'!V3188*'Synthese chemins'!$AB3188</f>
        <v>0</v>
      </c>
      <c r="W3188" s="20">
        <f ca="1">'Synthese chemins'!W3188*'Synthese chemins'!$AB3188</f>
        <v>0</v>
      </c>
      <c r="X3188" s="20">
        <f ca="1">'Synthese chemins'!X3188*'Synthese chemins'!$AB3188</f>
        <v>0</v>
      </c>
      <c r="Y3188" s="5"/>
      <c r="Z3188" s="2">
        <f ca="1">'Synthese chemins'!AB3188</f>
        <v>0.16666666666666666</v>
      </c>
      <c r="AA3188" s="19"/>
    </row>
    <row r="3189" spans="1:27">
      <c r="A3189" s="2">
        <f t="shared" si="75"/>
        <v>3188</v>
      </c>
      <c r="B3189" s="2">
        <f>'Synthese chemins'!B3189</f>
        <v>6</v>
      </c>
      <c r="C3189" s="2">
        <f>'Synthese chemins'!C3189</f>
        <v>4</v>
      </c>
      <c r="D3189" s="2" t="str">
        <f>'Synthese chemins'!D3189</f>
        <v>Non</v>
      </c>
      <c r="E3189" s="20">
        <f ca="1">'Synthese chemins'!E3189*'Synthese chemins'!$AB3189</f>
        <v>0</v>
      </c>
      <c r="F3189" s="20">
        <f ca="1">'Synthese chemins'!F3189*'Synthese chemins'!$AB3189</f>
        <v>0</v>
      </c>
      <c r="G3189" s="20">
        <f ca="1">'Synthese chemins'!G3189*'Synthese chemins'!$AB3189</f>
        <v>0</v>
      </c>
      <c r="H3189" s="20">
        <f ca="1">'Synthese chemins'!H3189*'Synthese chemins'!$AB3189</f>
        <v>0</v>
      </c>
      <c r="I3189" s="20">
        <f ca="1">'Synthese chemins'!I3189*'Synthese chemins'!$AB3189</f>
        <v>0</v>
      </c>
      <c r="J3189" s="20">
        <f ca="1">'Synthese chemins'!J3189*'Synthese chemins'!$AB3189</f>
        <v>0</v>
      </c>
      <c r="K3189" s="20">
        <f ca="1">'Synthese chemins'!K3189*'Synthese chemins'!$AB3189</f>
        <v>0</v>
      </c>
      <c r="L3189" s="20">
        <f ca="1">'Synthese chemins'!L3189*'Synthese chemins'!$AB3189</f>
        <v>0</v>
      </c>
      <c r="M3189" s="20">
        <f ca="1">'Synthese chemins'!M3189*'Synthese chemins'!$AB3189</f>
        <v>0.16666666666666666</v>
      </c>
      <c r="N3189" s="20">
        <f ca="1">'Synthese chemins'!N3189*'Synthese chemins'!$AB3189</f>
        <v>0.16666666666666666</v>
      </c>
      <c r="O3189" s="20">
        <f ca="1">'Synthese chemins'!O3189*'Synthese chemins'!$AB3189</f>
        <v>0.5</v>
      </c>
      <c r="P3189" s="20">
        <f ca="1">'Synthese chemins'!P3189*'Synthese chemins'!$AB3189</f>
        <v>0</v>
      </c>
      <c r="Q3189" s="20">
        <f ca="1">'Synthese chemins'!Q3189*'Synthese chemins'!$AB3189</f>
        <v>0</v>
      </c>
      <c r="R3189" s="20">
        <f ca="1">'Synthese chemins'!R3189*'Synthese chemins'!$AB3189</f>
        <v>0.16666666666666666</v>
      </c>
      <c r="S3189" s="20">
        <f ca="1">'Synthese chemins'!S3189*'Synthese chemins'!$AB3189</f>
        <v>0</v>
      </c>
      <c r="T3189" s="20">
        <f ca="1">'Synthese chemins'!T3189*'Synthese chemins'!$AB3189</f>
        <v>0</v>
      </c>
      <c r="U3189" s="20">
        <f ca="1">'Synthese chemins'!U3189*'Synthese chemins'!$AB3189</f>
        <v>0</v>
      </c>
      <c r="V3189" s="20">
        <f ca="1">'Synthese chemins'!V3189*'Synthese chemins'!$AB3189</f>
        <v>0</v>
      </c>
      <c r="W3189" s="20">
        <f ca="1">'Synthese chemins'!W3189*'Synthese chemins'!$AB3189</f>
        <v>0</v>
      </c>
      <c r="X3189" s="20">
        <f ca="1">'Synthese chemins'!X3189*'Synthese chemins'!$AB3189</f>
        <v>0</v>
      </c>
      <c r="Y3189" s="5"/>
      <c r="Z3189" s="2">
        <f ca="1">'Synthese chemins'!AB3189</f>
        <v>0.16666666666666666</v>
      </c>
      <c r="AA3189" s="19"/>
    </row>
    <row r="3190" spans="1:27">
      <c r="A3190" s="2">
        <f t="shared" si="75"/>
        <v>3189</v>
      </c>
      <c r="B3190" s="2">
        <f>'Synthese chemins'!B3190</f>
        <v>6</v>
      </c>
      <c r="C3190" s="2">
        <f>'Synthese chemins'!C3190</f>
        <v>2</v>
      </c>
      <c r="D3190" s="2" t="str">
        <f>'Synthese chemins'!D3190</f>
        <v>Non</v>
      </c>
      <c r="E3190" s="20">
        <f ca="1">'Synthese chemins'!E3190*'Synthese chemins'!$AB3190</f>
        <v>0</v>
      </c>
      <c r="F3190" s="20">
        <f ca="1">'Synthese chemins'!F3190*'Synthese chemins'!$AB3190</f>
        <v>0</v>
      </c>
      <c r="G3190" s="20">
        <f ca="1">'Synthese chemins'!G3190*'Synthese chemins'!$AB3190</f>
        <v>0</v>
      </c>
      <c r="H3190" s="20">
        <f ca="1">'Synthese chemins'!H3190*'Synthese chemins'!$AB3190</f>
        <v>0</v>
      </c>
      <c r="I3190" s="20">
        <f ca="1">'Synthese chemins'!I3190*'Synthese chemins'!$AB3190</f>
        <v>0</v>
      </c>
      <c r="J3190" s="20">
        <f ca="1">'Synthese chemins'!J3190*'Synthese chemins'!$AB3190</f>
        <v>0</v>
      </c>
      <c r="K3190" s="20">
        <f ca="1">'Synthese chemins'!K3190*'Synthese chemins'!$AB3190</f>
        <v>0</v>
      </c>
      <c r="L3190" s="20">
        <f ca="1">'Synthese chemins'!L3190*'Synthese chemins'!$AB3190</f>
        <v>0</v>
      </c>
      <c r="M3190" s="20">
        <f ca="1">'Synthese chemins'!M3190*'Synthese chemins'!$AB3190</f>
        <v>0.16666666666666666</v>
      </c>
      <c r="N3190" s="20">
        <f ca="1">'Synthese chemins'!N3190*'Synthese chemins'!$AB3190</f>
        <v>0</v>
      </c>
      <c r="O3190" s="20">
        <f ca="1">'Synthese chemins'!O3190*'Synthese chemins'!$AB3190</f>
        <v>0.83333333333333326</v>
      </c>
      <c r="P3190" s="20">
        <f ca="1">'Synthese chemins'!P3190*'Synthese chemins'!$AB3190</f>
        <v>0</v>
      </c>
      <c r="Q3190" s="20">
        <f ca="1">'Synthese chemins'!Q3190*'Synthese chemins'!$AB3190</f>
        <v>0</v>
      </c>
      <c r="R3190" s="20">
        <f ca="1">'Synthese chemins'!R3190*'Synthese chemins'!$AB3190</f>
        <v>0</v>
      </c>
      <c r="S3190" s="20">
        <f ca="1">'Synthese chemins'!S3190*'Synthese chemins'!$AB3190</f>
        <v>0</v>
      </c>
      <c r="T3190" s="20">
        <f ca="1">'Synthese chemins'!T3190*'Synthese chemins'!$AB3190</f>
        <v>0</v>
      </c>
      <c r="U3190" s="20">
        <f ca="1">'Synthese chemins'!U3190*'Synthese chemins'!$AB3190</f>
        <v>0</v>
      </c>
      <c r="V3190" s="20">
        <f ca="1">'Synthese chemins'!V3190*'Synthese chemins'!$AB3190</f>
        <v>0</v>
      </c>
      <c r="W3190" s="20">
        <f ca="1">'Synthese chemins'!W3190*'Synthese chemins'!$AB3190</f>
        <v>0</v>
      </c>
      <c r="X3190" s="20">
        <f ca="1">'Synthese chemins'!X3190*'Synthese chemins'!$AB3190</f>
        <v>0</v>
      </c>
      <c r="Y3190" s="5"/>
      <c r="Z3190" s="2">
        <f ca="1">'Synthese chemins'!AB3190</f>
        <v>0.16666666666666666</v>
      </c>
      <c r="AA3190" s="19"/>
    </row>
    <row r="3191" spans="1:27">
      <c r="A3191" s="2">
        <f t="shared" si="75"/>
        <v>3190</v>
      </c>
      <c r="B3191" s="2">
        <f>'Synthese chemins'!B3191</f>
        <v>6</v>
      </c>
      <c r="C3191" s="2">
        <f>'Synthese chemins'!C3191</f>
        <v>3</v>
      </c>
      <c r="D3191" s="2" t="str">
        <f>'Synthese chemins'!D3191</f>
        <v>Non</v>
      </c>
      <c r="E3191" s="20">
        <f ca="1">'Synthese chemins'!E3191*'Synthese chemins'!$AB3191</f>
        <v>0</v>
      </c>
      <c r="F3191" s="20">
        <f ca="1">'Synthese chemins'!F3191*'Synthese chemins'!$AB3191</f>
        <v>0.33333333333333331</v>
      </c>
      <c r="G3191" s="20">
        <f ca="1">'Synthese chemins'!G3191*'Synthese chemins'!$AB3191</f>
        <v>0</v>
      </c>
      <c r="H3191" s="20">
        <f ca="1">'Synthese chemins'!H3191*'Synthese chemins'!$AB3191</f>
        <v>0</v>
      </c>
      <c r="I3191" s="20">
        <f ca="1">'Synthese chemins'!I3191*'Synthese chemins'!$AB3191</f>
        <v>0</v>
      </c>
      <c r="J3191" s="20">
        <f ca="1">'Synthese chemins'!J3191*'Synthese chemins'!$AB3191</f>
        <v>0</v>
      </c>
      <c r="K3191" s="20">
        <f ca="1">'Synthese chemins'!K3191*'Synthese chemins'!$AB3191</f>
        <v>0</v>
      </c>
      <c r="L3191" s="20">
        <f ca="1">'Synthese chemins'!L3191*'Synthese chemins'!$AB3191</f>
        <v>0</v>
      </c>
      <c r="M3191" s="20">
        <f ca="1">'Synthese chemins'!M3191*'Synthese chemins'!$AB3191</f>
        <v>0</v>
      </c>
      <c r="N3191" s="20">
        <f ca="1">'Synthese chemins'!N3191*'Synthese chemins'!$AB3191</f>
        <v>0</v>
      </c>
      <c r="O3191" s="20">
        <f ca="1">'Synthese chemins'!O3191*'Synthese chemins'!$AB3191</f>
        <v>0.33333333333333331</v>
      </c>
      <c r="P3191" s="20">
        <f ca="1">'Synthese chemins'!P3191*'Synthese chemins'!$AB3191</f>
        <v>0</v>
      </c>
      <c r="Q3191" s="20">
        <f ca="1">'Synthese chemins'!Q3191*'Synthese chemins'!$AB3191</f>
        <v>0</v>
      </c>
      <c r="R3191" s="20">
        <f ca="1">'Synthese chemins'!R3191*'Synthese chemins'!$AB3191</f>
        <v>0.33333333333333331</v>
      </c>
      <c r="S3191" s="20">
        <f ca="1">'Synthese chemins'!S3191*'Synthese chemins'!$AB3191</f>
        <v>0</v>
      </c>
      <c r="T3191" s="20">
        <f ca="1">'Synthese chemins'!T3191*'Synthese chemins'!$AB3191</f>
        <v>0</v>
      </c>
      <c r="U3191" s="20">
        <f ca="1">'Synthese chemins'!U3191*'Synthese chemins'!$AB3191</f>
        <v>0</v>
      </c>
      <c r="V3191" s="20">
        <f ca="1">'Synthese chemins'!V3191*'Synthese chemins'!$AB3191</f>
        <v>0</v>
      </c>
      <c r="W3191" s="20">
        <f ca="1">'Synthese chemins'!W3191*'Synthese chemins'!$AB3191</f>
        <v>0</v>
      </c>
      <c r="X3191" s="20">
        <f ca="1">'Synthese chemins'!X3191*'Synthese chemins'!$AB3191</f>
        <v>0</v>
      </c>
      <c r="Y3191" s="5"/>
      <c r="Z3191" s="2">
        <f ca="1">'Synthese chemins'!AB3191</f>
        <v>0.16666666666666666</v>
      </c>
      <c r="AA3191" s="19"/>
    </row>
    <row r="3192" spans="1:27">
      <c r="A3192" s="2">
        <f t="shared" si="75"/>
        <v>3191</v>
      </c>
      <c r="B3192" s="2">
        <f>'Synthese chemins'!B3192</f>
        <v>6</v>
      </c>
      <c r="C3192" s="2">
        <f>'Synthese chemins'!C3192</f>
        <v>3</v>
      </c>
      <c r="D3192" s="2" t="str">
        <f>'Synthese chemins'!D3192</f>
        <v>Non</v>
      </c>
      <c r="E3192" s="20">
        <f ca="1">'Synthese chemins'!E3192*'Synthese chemins'!$AB3192</f>
        <v>0</v>
      </c>
      <c r="F3192" s="20">
        <f ca="1">'Synthese chemins'!F3192*'Synthese chemins'!$AB3192</f>
        <v>0.5</v>
      </c>
      <c r="G3192" s="20">
        <f ca="1">'Synthese chemins'!G3192*'Synthese chemins'!$AB3192</f>
        <v>0</v>
      </c>
      <c r="H3192" s="20">
        <f ca="1">'Synthese chemins'!H3192*'Synthese chemins'!$AB3192</f>
        <v>0</v>
      </c>
      <c r="I3192" s="20">
        <f ca="1">'Synthese chemins'!I3192*'Synthese chemins'!$AB3192</f>
        <v>0</v>
      </c>
      <c r="J3192" s="20">
        <f ca="1">'Synthese chemins'!J3192*'Synthese chemins'!$AB3192</f>
        <v>0</v>
      </c>
      <c r="K3192" s="20">
        <f ca="1">'Synthese chemins'!K3192*'Synthese chemins'!$AB3192</f>
        <v>0</v>
      </c>
      <c r="L3192" s="20">
        <f ca="1">'Synthese chemins'!L3192*'Synthese chemins'!$AB3192</f>
        <v>0</v>
      </c>
      <c r="M3192" s="20">
        <f ca="1">'Synthese chemins'!M3192*'Synthese chemins'!$AB3192</f>
        <v>0</v>
      </c>
      <c r="N3192" s="20">
        <f ca="1">'Synthese chemins'!N3192*'Synthese chemins'!$AB3192</f>
        <v>0</v>
      </c>
      <c r="O3192" s="20">
        <f ca="1">'Synthese chemins'!O3192*'Synthese chemins'!$AB3192</f>
        <v>0.33333333333333331</v>
      </c>
      <c r="P3192" s="20">
        <f ca="1">'Synthese chemins'!P3192*'Synthese chemins'!$AB3192</f>
        <v>0</v>
      </c>
      <c r="Q3192" s="20">
        <f ca="1">'Synthese chemins'!Q3192*'Synthese chemins'!$AB3192</f>
        <v>0</v>
      </c>
      <c r="R3192" s="20">
        <f ca="1">'Synthese chemins'!R3192*'Synthese chemins'!$AB3192</f>
        <v>0.16666666666666666</v>
      </c>
      <c r="S3192" s="20">
        <f ca="1">'Synthese chemins'!S3192*'Synthese chemins'!$AB3192</f>
        <v>0</v>
      </c>
      <c r="T3192" s="20">
        <f ca="1">'Synthese chemins'!T3192*'Synthese chemins'!$AB3192</f>
        <v>0</v>
      </c>
      <c r="U3192" s="20">
        <f ca="1">'Synthese chemins'!U3192*'Synthese chemins'!$AB3192</f>
        <v>0</v>
      </c>
      <c r="V3192" s="20">
        <f ca="1">'Synthese chemins'!V3192*'Synthese chemins'!$AB3192</f>
        <v>0</v>
      </c>
      <c r="W3192" s="20">
        <f ca="1">'Synthese chemins'!W3192*'Synthese chemins'!$AB3192</f>
        <v>0</v>
      </c>
      <c r="X3192" s="20">
        <f ca="1">'Synthese chemins'!X3192*'Synthese chemins'!$AB3192</f>
        <v>0</v>
      </c>
      <c r="Y3192" s="5"/>
      <c r="Z3192" s="2">
        <f ca="1">'Synthese chemins'!AB3192</f>
        <v>0.16666666666666666</v>
      </c>
      <c r="AA3192" s="19"/>
    </row>
    <row r="3193" spans="1:27">
      <c r="A3193" s="2">
        <f t="shared" si="75"/>
        <v>3192</v>
      </c>
      <c r="B3193" s="2">
        <f>'Synthese chemins'!B3193</f>
        <v>6</v>
      </c>
      <c r="C3193" s="2">
        <f>'Synthese chemins'!C3193</f>
        <v>3</v>
      </c>
      <c r="D3193" s="2" t="str">
        <f>'Synthese chemins'!D3193</f>
        <v>Non</v>
      </c>
      <c r="E3193" s="20">
        <f ca="1">'Synthese chemins'!E3193*'Synthese chemins'!$AB3193</f>
        <v>0</v>
      </c>
      <c r="F3193" s="20">
        <f ca="1">'Synthese chemins'!F3193*'Synthese chemins'!$AB3193</f>
        <v>0</v>
      </c>
      <c r="G3193" s="20">
        <f ca="1">'Synthese chemins'!G3193*'Synthese chemins'!$AB3193</f>
        <v>0</v>
      </c>
      <c r="H3193" s="20">
        <f ca="1">'Synthese chemins'!H3193*'Synthese chemins'!$AB3193</f>
        <v>0</v>
      </c>
      <c r="I3193" s="20">
        <f ca="1">'Synthese chemins'!I3193*'Synthese chemins'!$AB3193</f>
        <v>0</v>
      </c>
      <c r="J3193" s="20">
        <f ca="1">'Synthese chemins'!J3193*'Synthese chemins'!$AB3193</f>
        <v>0</v>
      </c>
      <c r="K3193" s="20">
        <f ca="1">'Synthese chemins'!K3193*'Synthese chemins'!$AB3193</f>
        <v>0</v>
      </c>
      <c r="L3193" s="20">
        <f ca="1">'Synthese chemins'!L3193*'Synthese chemins'!$AB3193</f>
        <v>0</v>
      </c>
      <c r="M3193" s="20">
        <f ca="1">'Synthese chemins'!M3193*'Synthese chemins'!$AB3193</f>
        <v>0.16666666666666666</v>
      </c>
      <c r="N3193" s="20">
        <f ca="1">'Synthese chemins'!N3193*'Synthese chemins'!$AB3193</f>
        <v>0</v>
      </c>
      <c r="O3193" s="20">
        <f ca="1">'Synthese chemins'!O3193*'Synthese chemins'!$AB3193</f>
        <v>0.66666666666666663</v>
      </c>
      <c r="P3193" s="20">
        <f ca="1">'Synthese chemins'!P3193*'Synthese chemins'!$AB3193</f>
        <v>0</v>
      </c>
      <c r="Q3193" s="20">
        <f ca="1">'Synthese chemins'!Q3193*'Synthese chemins'!$AB3193</f>
        <v>0</v>
      </c>
      <c r="R3193" s="20">
        <f ca="1">'Synthese chemins'!R3193*'Synthese chemins'!$AB3193</f>
        <v>0.16666666666666666</v>
      </c>
      <c r="S3193" s="20">
        <f ca="1">'Synthese chemins'!S3193*'Synthese chemins'!$AB3193</f>
        <v>0</v>
      </c>
      <c r="T3193" s="20">
        <f ca="1">'Synthese chemins'!T3193*'Synthese chemins'!$AB3193</f>
        <v>0</v>
      </c>
      <c r="U3193" s="20">
        <f ca="1">'Synthese chemins'!U3193*'Synthese chemins'!$AB3193</f>
        <v>0</v>
      </c>
      <c r="V3193" s="20">
        <f ca="1">'Synthese chemins'!V3193*'Synthese chemins'!$AB3193</f>
        <v>0</v>
      </c>
      <c r="W3193" s="20">
        <f ca="1">'Synthese chemins'!W3193*'Synthese chemins'!$AB3193</f>
        <v>0</v>
      </c>
      <c r="X3193" s="20">
        <f ca="1">'Synthese chemins'!X3193*'Synthese chemins'!$AB3193</f>
        <v>0</v>
      </c>
      <c r="Y3193" s="5"/>
      <c r="Z3193" s="2">
        <f ca="1">'Synthese chemins'!AB3193</f>
        <v>0.16666666666666666</v>
      </c>
      <c r="AA3193" s="19"/>
    </row>
    <row r="3194" spans="1:27">
      <c r="A3194" s="2">
        <f t="shared" si="75"/>
        <v>3193</v>
      </c>
      <c r="B3194" s="2">
        <f>'Synthese chemins'!B3194</f>
        <v>6</v>
      </c>
      <c r="C3194" s="2">
        <f>'Synthese chemins'!C3194</f>
        <v>2</v>
      </c>
      <c r="D3194" s="2" t="str">
        <f>'Synthese chemins'!D3194</f>
        <v>Non</v>
      </c>
      <c r="E3194" s="20">
        <f ca="1">'Synthese chemins'!E3194*'Synthese chemins'!$AB3194</f>
        <v>0</v>
      </c>
      <c r="F3194" s="20">
        <f ca="1">'Synthese chemins'!F3194*'Synthese chemins'!$AB3194</f>
        <v>0</v>
      </c>
      <c r="G3194" s="20">
        <f ca="1">'Synthese chemins'!G3194*'Synthese chemins'!$AB3194</f>
        <v>0</v>
      </c>
      <c r="H3194" s="20">
        <f ca="1">'Synthese chemins'!H3194*'Synthese chemins'!$AB3194</f>
        <v>0</v>
      </c>
      <c r="I3194" s="20">
        <f ca="1">'Synthese chemins'!I3194*'Synthese chemins'!$AB3194</f>
        <v>0</v>
      </c>
      <c r="J3194" s="20">
        <f ca="1">'Synthese chemins'!J3194*'Synthese chemins'!$AB3194</f>
        <v>0</v>
      </c>
      <c r="K3194" s="20">
        <f ca="1">'Synthese chemins'!K3194*'Synthese chemins'!$AB3194</f>
        <v>0</v>
      </c>
      <c r="L3194" s="20">
        <f ca="1">'Synthese chemins'!L3194*'Synthese chemins'!$AB3194</f>
        <v>0</v>
      </c>
      <c r="M3194" s="20">
        <f ca="1">'Synthese chemins'!M3194*'Synthese chemins'!$AB3194</f>
        <v>0</v>
      </c>
      <c r="N3194" s="20">
        <f ca="1">'Synthese chemins'!N3194*'Synthese chemins'!$AB3194</f>
        <v>0</v>
      </c>
      <c r="O3194" s="20">
        <f ca="1">'Synthese chemins'!O3194*'Synthese chemins'!$AB3194</f>
        <v>0.66666666666666663</v>
      </c>
      <c r="P3194" s="20">
        <f ca="1">'Synthese chemins'!P3194*'Synthese chemins'!$AB3194</f>
        <v>0</v>
      </c>
      <c r="Q3194" s="20">
        <f ca="1">'Synthese chemins'!Q3194*'Synthese chemins'!$AB3194</f>
        <v>0</v>
      </c>
      <c r="R3194" s="20">
        <f ca="1">'Synthese chemins'!R3194*'Synthese chemins'!$AB3194</f>
        <v>0.33333333333333331</v>
      </c>
      <c r="S3194" s="20">
        <f ca="1">'Synthese chemins'!S3194*'Synthese chemins'!$AB3194</f>
        <v>0</v>
      </c>
      <c r="T3194" s="20">
        <f ca="1">'Synthese chemins'!T3194*'Synthese chemins'!$AB3194</f>
        <v>0</v>
      </c>
      <c r="U3194" s="20">
        <f ca="1">'Synthese chemins'!U3194*'Synthese chemins'!$AB3194</f>
        <v>0</v>
      </c>
      <c r="V3194" s="20">
        <f ca="1">'Synthese chemins'!V3194*'Synthese chemins'!$AB3194</f>
        <v>0</v>
      </c>
      <c r="W3194" s="20">
        <f ca="1">'Synthese chemins'!W3194*'Synthese chemins'!$AB3194</f>
        <v>0</v>
      </c>
      <c r="X3194" s="20">
        <f ca="1">'Synthese chemins'!X3194*'Synthese chemins'!$AB3194</f>
        <v>0</v>
      </c>
      <c r="Y3194" s="5"/>
      <c r="Z3194" s="2">
        <f ca="1">'Synthese chemins'!AB3194</f>
        <v>0.16666666666666666</v>
      </c>
      <c r="AA3194" s="19"/>
    </row>
    <row r="3195" spans="1:27">
      <c r="A3195" s="2">
        <f t="shared" si="75"/>
        <v>3194</v>
      </c>
      <c r="B3195" s="2">
        <f>'Synthese chemins'!B3195</f>
        <v>6</v>
      </c>
      <c r="C3195" s="2">
        <f>'Synthese chemins'!C3195</f>
        <v>3</v>
      </c>
      <c r="D3195" s="2" t="str">
        <f>'Synthese chemins'!D3195</f>
        <v>Non</v>
      </c>
      <c r="E3195" s="20">
        <f ca="1">'Synthese chemins'!E3195*'Synthese chemins'!$AB3195</f>
        <v>0</v>
      </c>
      <c r="F3195" s="20">
        <f ca="1">'Synthese chemins'!F3195*'Synthese chemins'!$AB3195</f>
        <v>0</v>
      </c>
      <c r="G3195" s="20">
        <f ca="1">'Synthese chemins'!G3195*'Synthese chemins'!$AB3195</f>
        <v>0</v>
      </c>
      <c r="H3195" s="20">
        <f ca="1">'Synthese chemins'!H3195*'Synthese chemins'!$AB3195</f>
        <v>0</v>
      </c>
      <c r="I3195" s="20">
        <f ca="1">'Synthese chemins'!I3195*'Synthese chemins'!$AB3195</f>
        <v>0</v>
      </c>
      <c r="J3195" s="20">
        <f ca="1">'Synthese chemins'!J3195*'Synthese chemins'!$AB3195</f>
        <v>0</v>
      </c>
      <c r="K3195" s="20">
        <f ca="1">'Synthese chemins'!K3195*'Synthese chemins'!$AB3195</f>
        <v>0</v>
      </c>
      <c r="L3195" s="20">
        <f ca="1">'Synthese chemins'!L3195*'Synthese chemins'!$AB3195</f>
        <v>0</v>
      </c>
      <c r="M3195" s="20">
        <f ca="1">'Synthese chemins'!M3195*'Synthese chemins'!$AB3195</f>
        <v>0.16666666666666666</v>
      </c>
      <c r="N3195" s="20">
        <f ca="1">'Synthese chemins'!N3195*'Synthese chemins'!$AB3195</f>
        <v>0</v>
      </c>
      <c r="O3195" s="20">
        <f ca="1">'Synthese chemins'!O3195*'Synthese chemins'!$AB3195</f>
        <v>0.66666666666666663</v>
      </c>
      <c r="P3195" s="20">
        <f ca="1">'Synthese chemins'!P3195*'Synthese chemins'!$AB3195</f>
        <v>0</v>
      </c>
      <c r="Q3195" s="20">
        <f ca="1">'Synthese chemins'!Q3195*'Synthese chemins'!$AB3195</f>
        <v>0</v>
      </c>
      <c r="R3195" s="20">
        <f ca="1">'Synthese chemins'!R3195*'Synthese chemins'!$AB3195</f>
        <v>0.16666666666666666</v>
      </c>
      <c r="S3195" s="20">
        <f ca="1">'Synthese chemins'!S3195*'Synthese chemins'!$AB3195</f>
        <v>0</v>
      </c>
      <c r="T3195" s="20">
        <f ca="1">'Synthese chemins'!T3195*'Synthese chemins'!$AB3195</f>
        <v>0</v>
      </c>
      <c r="U3195" s="20">
        <f ca="1">'Synthese chemins'!U3195*'Synthese chemins'!$AB3195</f>
        <v>0</v>
      </c>
      <c r="V3195" s="20">
        <f ca="1">'Synthese chemins'!V3195*'Synthese chemins'!$AB3195</f>
        <v>0</v>
      </c>
      <c r="W3195" s="20">
        <f ca="1">'Synthese chemins'!W3195*'Synthese chemins'!$AB3195</f>
        <v>0</v>
      </c>
      <c r="X3195" s="20">
        <f ca="1">'Synthese chemins'!X3195*'Synthese chemins'!$AB3195</f>
        <v>0</v>
      </c>
      <c r="Y3195" s="5"/>
      <c r="Z3195" s="2">
        <f ca="1">'Synthese chemins'!AB3195</f>
        <v>0.16666666666666666</v>
      </c>
      <c r="AA3195" s="19"/>
    </row>
    <row r="3196" spans="1:27">
      <c r="A3196" s="2">
        <f t="shared" si="75"/>
        <v>3195</v>
      </c>
      <c r="B3196" s="2">
        <f>'Synthese chemins'!B3196</f>
        <v>6</v>
      </c>
      <c r="C3196" s="2">
        <f>'Synthese chemins'!C3196</f>
        <v>3</v>
      </c>
      <c r="D3196" s="2" t="str">
        <f>'Synthese chemins'!D3196</f>
        <v>Non</v>
      </c>
      <c r="E3196" s="20">
        <f ca="1">'Synthese chemins'!E3196*'Synthese chemins'!$AB3196</f>
        <v>0</v>
      </c>
      <c r="F3196" s="20">
        <f ca="1">'Synthese chemins'!F3196*'Synthese chemins'!$AB3196</f>
        <v>0.5</v>
      </c>
      <c r="G3196" s="20">
        <f ca="1">'Synthese chemins'!G3196*'Synthese chemins'!$AB3196</f>
        <v>0</v>
      </c>
      <c r="H3196" s="20">
        <f ca="1">'Synthese chemins'!H3196*'Synthese chemins'!$AB3196</f>
        <v>0</v>
      </c>
      <c r="I3196" s="20">
        <f ca="1">'Synthese chemins'!I3196*'Synthese chemins'!$AB3196</f>
        <v>0</v>
      </c>
      <c r="J3196" s="20">
        <f ca="1">'Synthese chemins'!J3196*'Synthese chemins'!$AB3196</f>
        <v>0</v>
      </c>
      <c r="K3196" s="20">
        <f ca="1">'Synthese chemins'!K3196*'Synthese chemins'!$AB3196</f>
        <v>0</v>
      </c>
      <c r="L3196" s="20">
        <f ca="1">'Synthese chemins'!L3196*'Synthese chemins'!$AB3196</f>
        <v>0</v>
      </c>
      <c r="M3196" s="20">
        <f ca="1">'Synthese chemins'!M3196*'Synthese chemins'!$AB3196</f>
        <v>0</v>
      </c>
      <c r="N3196" s="20">
        <f ca="1">'Synthese chemins'!N3196*'Synthese chemins'!$AB3196</f>
        <v>0</v>
      </c>
      <c r="O3196" s="20">
        <f ca="1">'Synthese chemins'!O3196*'Synthese chemins'!$AB3196</f>
        <v>0.33333333333333331</v>
      </c>
      <c r="P3196" s="20">
        <f ca="1">'Synthese chemins'!P3196*'Synthese chemins'!$AB3196</f>
        <v>0</v>
      </c>
      <c r="Q3196" s="20">
        <f ca="1">'Synthese chemins'!Q3196*'Synthese chemins'!$AB3196</f>
        <v>0</v>
      </c>
      <c r="R3196" s="20">
        <f ca="1">'Synthese chemins'!R3196*'Synthese chemins'!$AB3196</f>
        <v>0.16666666666666666</v>
      </c>
      <c r="S3196" s="20">
        <f ca="1">'Synthese chemins'!S3196*'Synthese chemins'!$AB3196</f>
        <v>0</v>
      </c>
      <c r="T3196" s="20">
        <f ca="1">'Synthese chemins'!T3196*'Synthese chemins'!$AB3196</f>
        <v>0</v>
      </c>
      <c r="U3196" s="20">
        <f ca="1">'Synthese chemins'!U3196*'Synthese chemins'!$AB3196</f>
        <v>0</v>
      </c>
      <c r="V3196" s="20">
        <f ca="1">'Synthese chemins'!V3196*'Synthese chemins'!$AB3196</f>
        <v>0</v>
      </c>
      <c r="W3196" s="20">
        <f ca="1">'Synthese chemins'!W3196*'Synthese chemins'!$AB3196</f>
        <v>0</v>
      </c>
      <c r="X3196" s="20">
        <f ca="1">'Synthese chemins'!X3196*'Synthese chemins'!$AB3196</f>
        <v>0</v>
      </c>
      <c r="Y3196" s="5"/>
      <c r="Z3196" s="2">
        <f ca="1">'Synthese chemins'!AB3196</f>
        <v>0.16666666666666666</v>
      </c>
      <c r="AA3196" s="19"/>
    </row>
    <row r="3197" spans="1:27">
      <c r="A3197" s="2">
        <f t="shared" si="75"/>
        <v>3196</v>
      </c>
      <c r="B3197" s="2">
        <f>'Synthese chemins'!B3197</f>
        <v>6</v>
      </c>
      <c r="C3197" s="2">
        <f>'Synthese chemins'!C3197</f>
        <v>4</v>
      </c>
      <c r="D3197" s="2" t="str">
        <f>'Synthese chemins'!D3197</f>
        <v>Non</v>
      </c>
      <c r="E3197" s="20">
        <f ca="1">'Synthese chemins'!E3197*'Synthese chemins'!$AB3197</f>
        <v>0</v>
      </c>
      <c r="F3197" s="20">
        <f ca="1">'Synthese chemins'!F3197*'Synthese chemins'!$AB3197</f>
        <v>0.33333333333333331</v>
      </c>
      <c r="G3197" s="20">
        <f ca="1">'Synthese chemins'!G3197*'Synthese chemins'!$AB3197</f>
        <v>0</v>
      </c>
      <c r="H3197" s="20">
        <f ca="1">'Synthese chemins'!H3197*'Synthese chemins'!$AB3197</f>
        <v>0</v>
      </c>
      <c r="I3197" s="20">
        <f ca="1">'Synthese chemins'!I3197*'Synthese chemins'!$AB3197</f>
        <v>0</v>
      </c>
      <c r="J3197" s="20">
        <f ca="1">'Synthese chemins'!J3197*'Synthese chemins'!$AB3197</f>
        <v>0</v>
      </c>
      <c r="K3197" s="20">
        <f ca="1">'Synthese chemins'!K3197*'Synthese chemins'!$AB3197</f>
        <v>0</v>
      </c>
      <c r="L3197" s="20">
        <f ca="1">'Synthese chemins'!L3197*'Synthese chemins'!$AB3197</f>
        <v>0</v>
      </c>
      <c r="M3197" s="20">
        <f ca="1">'Synthese chemins'!M3197*'Synthese chemins'!$AB3197</f>
        <v>0</v>
      </c>
      <c r="N3197" s="20">
        <f ca="1">'Synthese chemins'!N3197*'Synthese chemins'!$AB3197</f>
        <v>0.16666666666666666</v>
      </c>
      <c r="O3197" s="20">
        <f ca="1">'Synthese chemins'!O3197*'Synthese chemins'!$AB3197</f>
        <v>0.33333333333333331</v>
      </c>
      <c r="P3197" s="20">
        <f ca="1">'Synthese chemins'!P3197*'Synthese chemins'!$AB3197</f>
        <v>0</v>
      </c>
      <c r="Q3197" s="20">
        <f ca="1">'Synthese chemins'!Q3197*'Synthese chemins'!$AB3197</f>
        <v>0</v>
      </c>
      <c r="R3197" s="20">
        <f ca="1">'Synthese chemins'!R3197*'Synthese chemins'!$AB3197</f>
        <v>0.16666666666666666</v>
      </c>
      <c r="S3197" s="20">
        <f ca="1">'Synthese chemins'!S3197*'Synthese chemins'!$AB3197</f>
        <v>0</v>
      </c>
      <c r="T3197" s="20">
        <f ca="1">'Synthese chemins'!T3197*'Synthese chemins'!$AB3197</f>
        <v>0</v>
      </c>
      <c r="U3197" s="20">
        <f ca="1">'Synthese chemins'!U3197*'Synthese chemins'!$AB3197</f>
        <v>0</v>
      </c>
      <c r="V3197" s="20">
        <f ca="1">'Synthese chemins'!V3197*'Synthese chemins'!$AB3197</f>
        <v>0</v>
      </c>
      <c r="W3197" s="20">
        <f ca="1">'Synthese chemins'!W3197*'Synthese chemins'!$AB3197</f>
        <v>0</v>
      </c>
      <c r="X3197" s="20">
        <f ca="1">'Synthese chemins'!X3197*'Synthese chemins'!$AB3197</f>
        <v>0</v>
      </c>
      <c r="Y3197" s="5"/>
      <c r="Z3197" s="2">
        <f ca="1">'Synthese chemins'!AB3197</f>
        <v>0.16666666666666666</v>
      </c>
      <c r="AA3197" s="19"/>
    </row>
    <row r="3198" spans="1:27">
      <c r="A3198" s="2">
        <f t="shared" si="75"/>
        <v>3197</v>
      </c>
      <c r="B3198" s="2">
        <f>'Synthese chemins'!B3198</f>
        <v>6</v>
      </c>
      <c r="C3198" s="2">
        <f>'Synthese chemins'!C3198</f>
        <v>3</v>
      </c>
      <c r="D3198" s="2" t="str">
        <f>'Synthese chemins'!D3198</f>
        <v>Non</v>
      </c>
      <c r="E3198" s="20">
        <f ca="1">'Synthese chemins'!E3198*'Synthese chemins'!$AB3198</f>
        <v>0</v>
      </c>
      <c r="F3198" s="20">
        <f ca="1">'Synthese chemins'!F3198*'Synthese chemins'!$AB3198</f>
        <v>0.33333333333333331</v>
      </c>
      <c r="G3198" s="20">
        <f ca="1">'Synthese chemins'!G3198*'Synthese chemins'!$AB3198</f>
        <v>0</v>
      </c>
      <c r="H3198" s="20">
        <f ca="1">'Synthese chemins'!H3198*'Synthese chemins'!$AB3198</f>
        <v>0</v>
      </c>
      <c r="I3198" s="20">
        <f ca="1">'Synthese chemins'!I3198*'Synthese chemins'!$AB3198</f>
        <v>0</v>
      </c>
      <c r="J3198" s="20">
        <f ca="1">'Synthese chemins'!J3198*'Synthese chemins'!$AB3198</f>
        <v>0</v>
      </c>
      <c r="K3198" s="20">
        <f ca="1">'Synthese chemins'!K3198*'Synthese chemins'!$AB3198</f>
        <v>0</v>
      </c>
      <c r="L3198" s="20">
        <f ca="1">'Synthese chemins'!L3198*'Synthese chemins'!$AB3198</f>
        <v>0</v>
      </c>
      <c r="M3198" s="20">
        <f ca="1">'Synthese chemins'!M3198*'Synthese chemins'!$AB3198</f>
        <v>0</v>
      </c>
      <c r="N3198" s="20">
        <f ca="1">'Synthese chemins'!N3198*'Synthese chemins'!$AB3198</f>
        <v>0</v>
      </c>
      <c r="O3198" s="20">
        <f ca="1">'Synthese chemins'!O3198*'Synthese chemins'!$AB3198</f>
        <v>0.5</v>
      </c>
      <c r="P3198" s="20">
        <f ca="1">'Synthese chemins'!P3198*'Synthese chemins'!$AB3198</f>
        <v>0</v>
      </c>
      <c r="Q3198" s="20">
        <f ca="1">'Synthese chemins'!Q3198*'Synthese chemins'!$AB3198</f>
        <v>0</v>
      </c>
      <c r="R3198" s="20">
        <f ca="1">'Synthese chemins'!R3198*'Synthese chemins'!$AB3198</f>
        <v>0.16666666666666666</v>
      </c>
      <c r="S3198" s="20">
        <f ca="1">'Synthese chemins'!S3198*'Synthese chemins'!$AB3198</f>
        <v>0</v>
      </c>
      <c r="T3198" s="20">
        <f ca="1">'Synthese chemins'!T3198*'Synthese chemins'!$AB3198</f>
        <v>0</v>
      </c>
      <c r="U3198" s="20">
        <f ca="1">'Synthese chemins'!U3198*'Synthese chemins'!$AB3198</f>
        <v>0</v>
      </c>
      <c r="V3198" s="20">
        <f ca="1">'Synthese chemins'!V3198*'Synthese chemins'!$AB3198</f>
        <v>0</v>
      </c>
      <c r="W3198" s="20">
        <f ca="1">'Synthese chemins'!W3198*'Synthese chemins'!$AB3198</f>
        <v>0</v>
      </c>
      <c r="X3198" s="20">
        <f ca="1">'Synthese chemins'!X3198*'Synthese chemins'!$AB3198</f>
        <v>0</v>
      </c>
      <c r="Y3198" s="5"/>
      <c r="Z3198" s="2">
        <f ca="1">'Synthese chemins'!AB3198</f>
        <v>0.16666666666666666</v>
      </c>
      <c r="AA3198" s="19"/>
    </row>
    <row r="3199" spans="1:27">
      <c r="A3199" s="2">
        <f t="shared" si="75"/>
        <v>3198</v>
      </c>
      <c r="B3199" s="2">
        <f>'Synthese chemins'!B3199</f>
        <v>6</v>
      </c>
      <c r="C3199" s="2">
        <f>'Synthese chemins'!C3199</f>
        <v>4</v>
      </c>
      <c r="D3199" s="2" t="str">
        <f>'Synthese chemins'!D3199</f>
        <v>Non</v>
      </c>
      <c r="E3199" s="20">
        <f ca="1">'Synthese chemins'!E3199*'Synthese chemins'!$AB3199</f>
        <v>0</v>
      </c>
      <c r="F3199" s="20">
        <f ca="1">'Synthese chemins'!F3199*'Synthese chemins'!$AB3199</f>
        <v>0.16666666666666666</v>
      </c>
      <c r="G3199" s="20">
        <f ca="1">'Synthese chemins'!G3199*'Synthese chemins'!$AB3199</f>
        <v>0</v>
      </c>
      <c r="H3199" s="20">
        <f ca="1">'Synthese chemins'!H3199*'Synthese chemins'!$AB3199</f>
        <v>0</v>
      </c>
      <c r="I3199" s="20">
        <f ca="1">'Synthese chemins'!I3199*'Synthese chemins'!$AB3199</f>
        <v>0</v>
      </c>
      <c r="J3199" s="20">
        <f ca="1">'Synthese chemins'!J3199*'Synthese chemins'!$AB3199</f>
        <v>0</v>
      </c>
      <c r="K3199" s="20">
        <f ca="1">'Synthese chemins'!K3199*'Synthese chemins'!$AB3199</f>
        <v>0</v>
      </c>
      <c r="L3199" s="20">
        <f ca="1">'Synthese chemins'!L3199*'Synthese chemins'!$AB3199</f>
        <v>0</v>
      </c>
      <c r="M3199" s="20">
        <f ca="1">'Synthese chemins'!M3199*'Synthese chemins'!$AB3199</f>
        <v>0</v>
      </c>
      <c r="N3199" s="20">
        <f ca="1">'Synthese chemins'!N3199*'Synthese chemins'!$AB3199</f>
        <v>0</v>
      </c>
      <c r="O3199" s="20">
        <f ca="1">'Synthese chemins'!O3199*'Synthese chemins'!$AB3199</f>
        <v>0.5</v>
      </c>
      <c r="P3199" s="20">
        <f ca="1">'Synthese chemins'!P3199*'Synthese chemins'!$AB3199</f>
        <v>0</v>
      </c>
      <c r="Q3199" s="20">
        <f ca="1">'Synthese chemins'!Q3199*'Synthese chemins'!$AB3199</f>
        <v>0.16666666666666666</v>
      </c>
      <c r="R3199" s="20">
        <f ca="1">'Synthese chemins'!R3199*'Synthese chemins'!$AB3199</f>
        <v>0.16666666666666666</v>
      </c>
      <c r="S3199" s="20">
        <f ca="1">'Synthese chemins'!S3199*'Synthese chemins'!$AB3199</f>
        <v>0</v>
      </c>
      <c r="T3199" s="20">
        <f ca="1">'Synthese chemins'!T3199*'Synthese chemins'!$AB3199</f>
        <v>0</v>
      </c>
      <c r="U3199" s="20">
        <f ca="1">'Synthese chemins'!U3199*'Synthese chemins'!$AB3199</f>
        <v>0</v>
      </c>
      <c r="V3199" s="20">
        <f ca="1">'Synthese chemins'!V3199*'Synthese chemins'!$AB3199</f>
        <v>0</v>
      </c>
      <c r="W3199" s="20">
        <f ca="1">'Synthese chemins'!W3199*'Synthese chemins'!$AB3199</f>
        <v>0</v>
      </c>
      <c r="X3199" s="20">
        <f ca="1">'Synthese chemins'!X3199*'Synthese chemins'!$AB3199</f>
        <v>0</v>
      </c>
      <c r="Y3199" s="5"/>
      <c r="Z3199" s="2">
        <f ca="1">'Synthese chemins'!AB3199</f>
        <v>0.16666666666666666</v>
      </c>
      <c r="AA3199" s="19"/>
    </row>
    <row r="3200" spans="1:27">
      <c r="A3200" s="2">
        <f t="shared" si="75"/>
        <v>3199</v>
      </c>
      <c r="B3200" s="2">
        <f>'Synthese chemins'!B3200</f>
        <v>6</v>
      </c>
      <c r="C3200" s="2">
        <f>'Synthese chemins'!C3200</f>
        <v>4</v>
      </c>
      <c r="D3200" s="2" t="str">
        <f>'Synthese chemins'!D3200</f>
        <v>Non</v>
      </c>
      <c r="E3200" s="20">
        <f ca="1">'Synthese chemins'!E3200*'Synthese chemins'!$AB3200</f>
        <v>0</v>
      </c>
      <c r="F3200" s="20">
        <f ca="1">'Synthese chemins'!F3200*'Synthese chemins'!$AB3200</f>
        <v>0.5</v>
      </c>
      <c r="G3200" s="20">
        <f ca="1">'Synthese chemins'!G3200*'Synthese chemins'!$AB3200</f>
        <v>0</v>
      </c>
      <c r="H3200" s="20">
        <f ca="1">'Synthese chemins'!H3200*'Synthese chemins'!$AB3200</f>
        <v>0</v>
      </c>
      <c r="I3200" s="20">
        <f ca="1">'Synthese chemins'!I3200*'Synthese chemins'!$AB3200</f>
        <v>0</v>
      </c>
      <c r="J3200" s="20">
        <f ca="1">'Synthese chemins'!J3200*'Synthese chemins'!$AB3200</f>
        <v>0</v>
      </c>
      <c r="K3200" s="20">
        <f ca="1">'Synthese chemins'!K3200*'Synthese chemins'!$AB3200</f>
        <v>0</v>
      </c>
      <c r="L3200" s="20">
        <f ca="1">'Synthese chemins'!L3200*'Synthese chemins'!$AB3200</f>
        <v>0</v>
      </c>
      <c r="M3200" s="20">
        <f ca="1">'Synthese chemins'!M3200*'Synthese chemins'!$AB3200</f>
        <v>0.16666666666666666</v>
      </c>
      <c r="N3200" s="20">
        <f ca="1">'Synthese chemins'!N3200*'Synthese chemins'!$AB3200</f>
        <v>0</v>
      </c>
      <c r="O3200" s="20">
        <f ca="1">'Synthese chemins'!O3200*'Synthese chemins'!$AB3200</f>
        <v>0.16666666666666666</v>
      </c>
      <c r="P3200" s="20">
        <f ca="1">'Synthese chemins'!P3200*'Synthese chemins'!$AB3200</f>
        <v>0</v>
      </c>
      <c r="Q3200" s="20">
        <f ca="1">'Synthese chemins'!Q3200*'Synthese chemins'!$AB3200</f>
        <v>0</v>
      </c>
      <c r="R3200" s="20">
        <f ca="1">'Synthese chemins'!R3200*'Synthese chemins'!$AB3200</f>
        <v>0.16666666666666666</v>
      </c>
      <c r="S3200" s="20">
        <f ca="1">'Synthese chemins'!S3200*'Synthese chemins'!$AB3200</f>
        <v>0</v>
      </c>
      <c r="T3200" s="20">
        <f ca="1">'Synthese chemins'!T3200*'Synthese chemins'!$AB3200</f>
        <v>0</v>
      </c>
      <c r="U3200" s="20">
        <f ca="1">'Synthese chemins'!U3200*'Synthese chemins'!$AB3200</f>
        <v>0</v>
      </c>
      <c r="V3200" s="20">
        <f ca="1">'Synthese chemins'!V3200*'Synthese chemins'!$AB3200</f>
        <v>0</v>
      </c>
      <c r="W3200" s="20">
        <f ca="1">'Synthese chemins'!W3200*'Synthese chemins'!$AB3200</f>
        <v>0</v>
      </c>
      <c r="X3200" s="20">
        <f ca="1">'Synthese chemins'!X3200*'Synthese chemins'!$AB3200</f>
        <v>0</v>
      </c>
      <c r="Y3200" s="5"/>
      <c r="Z3200" s="2">
        <f ca="1">'Synthese chemins'!AB3200</f>
        <v>0.16666666666666666</v>
      </c>
      <c r="AA3200" s="19"/>
    </row>
    <row r="3201" spans="1:27">
      <c r="A3201" s="2">
        <f t="shared" si="75"/>
        <v>3200</v>
      </c>
      <c r="B3201" s="2">
        <f>'Synthese chemins'!B3201</f>
        <v>6</v>
      </c>
      <c r="C3201" s="2">
        <f>'Synthese chemins'!C3201</f>
        <v>3</v>
      </c>
      <c r="D3201" s="2" t="str">
        <f>'Synthese chemins'!D3201</f>
        <v>Non</v>
      </c>
      <c r="E3201" s="20">
        <f ca="1">'Synthese chemins'!E3201*'Synthese chemins'!$AB3201</f>
        <v>0</v>
      </c>
      <c r="F3201" s="20">
        <f ca="1">'Synthese chemins'!F3201*'Synthese chemins'!$AB3201</f>
        <v>0.66666666666666663</v>
      </c>
      <c r="G3201" s="20">
        <f ca="1">'Synthese chemins'!G3201*'Synthese chemins'!$AB3201</f>
        <v>0</v>
      </c>
      <c r="H3201" s="20">
        <f ca="1">'Synthese chemins'!H3201*'Synthese chemins'!$AB3201</f>
        <v>0</v>
      </c>
      <c r="I3201" s="20">
        <f ca="1">'Synthese chemins'!I3201*'Synthese chemins'!$AB3201</f>
        <v>0</v>
      </c>
      <c r="J3201" s="20">
        <f ca="1">'Synthese chemins'!J3201*'Synthese chemins'!$AB3201</f>
        <v>0</v>
      </c>
      <c r="K3201" s="20">
        <f ca="1">'Synthese chemins'!K3201*'Synthese chemins'!$AB3201</f>
        <v>0</v>
      </c>
      <c r="L3201" s="20">
        <f ca="1">'Synthese chemins'!L3201*'Synthese chemins'!$AB3201</f>
        <v>0</v>
      </c>
      <c r="M3201" s="20">
        <f ca="1">'Synthese chemins'!M3201*'Synthese chemins'!$AB3201</f>
        <v>0</v>
      </c>
      <c r="N3201" s="20">
        <f ca="1">'Synthese chemins'!N3201*'Synthese chemins'!$AB3201</f>
        <v>0.16666666666666666</v>
      </c>
      <c r="O3201" s="20">
        <f ca="1">'Synthese chemins'!O3201*'Synthese chemins'!$AB3201</f>
        <v>0.16666666666666666</v>
      </c>
      <c r="P3201" s="20">
        <f ca="1">'Synthese chemins'!P3201*'Synthese chemins'!$AB3201</f>
        <v>0</v>
      </c>
      <c r="Q3201" s="20">
        <f ca="1">'Synthese chemins'!Q3201*'Synthese chemins'!$AB3201</f>
        <v>0</v>
      </c>
      <c r="R3201" s="20">
        <f ca="1">'Synthese chemins'!R3201*'Synthese chemins'!$AB3201</f>
        <v>0</v>
      </c>
      <c r="S3201" s="20">
        <f ca="1">'Synthese chemins'!S3201*'Synthese chemins'!$AB3201</f>
        <v>0</v>
      </c>
      <c r="T3201" s="20">
        <f ca="1">'Synthese chemins'!T3201*'Synthese chemins'!$AB3201</f>
        <v>0</v>
      </c>
      <c r="U3201" s="20">
        <f ca="1">'Synthese chemins'!U3201*'Synthese chemins'!$AB3201</f>
        <v>0</v>
      </c>
      <c r="V3201" s="20">
        <f ca="1">'Synthese chemins'!V3201*'Synthese chemins'!$AB3201</f>
        <v>0</v>
      </c>
      <c r="W3201" s="20">
        <f ca="1">'Synthese chemins'!W3201*'Synthese chemins'!$AB3201</f>
        <v>0</v>
      </c>
      <c r="X3201" s="20">
        <f ca="1">'Synthese chemins'!X3201*'Synthese chemins'!$AB3201</f>
        <v>0</v>
      </c>
      <c r="Y3201" s="5"/>
      <c r="Z3201" s="2">
        <f ca="1">'Synthese chemins'!AB3201</f>
        <v>0.16666666666666666</v>
      </c>
      <c r="AA3201" s="19"/>
    </row>
    <row r="3202" spans="1:27">
      <c r="A3202" s="2">
        <f t="shared" si="75"/>
        <v>3201</v>
      </c>
      <c r="B3202" s="2">
        <f>'Synthese chemins'!B3202</f>
        <v>6</v>
      </c>
      <c r="C3202" s="2">
        <f>'Synthese chemins'!C3202</f>
        <v>2</v>
      </c>
      <c r="D3202" s="2" t="str">
        <f>'Synthese chemins'!D3202</f>
        <v>Non</v>
      </c>
      <c r="E3202" s="20">
        <f ca="1">'Synthese chemins'!E3202*'Synthese chemins'!$AB3202</f>
        <v>0</v>
      </c>
      <c r="F3202" s="20">
        <f ca="1">'Synthese chemins'!F3202*'Synthese chemins'!$AB3202</f>
        <v>0.66666666666666663</v>
      </c>
      <c r="G3202" s="20">
        <f ca="1">'Synthese chemins'!G3202*'Synthese chemins'!$AB3202</f>
        <v>0</v>
      </c>
      <c r="H3202" s="20">
        <f ca="1">'Synthese chemins'!H3202*'Synthese chemins'!$AB3202</f>
        <v>0</v>
      </c>
      <c r="I3202" s="20">
        <f ca="1">'Synthese chemins'!I3202*'Synthese chemins'!$AB3202</f>
        <v>0</v>
      </c>
      <c r="J3202" s="20">
        <f ca="1">'Synthese chemins'!J3202*'Synthese chemins'!$AB3202</f>
        <v>0</v>
      </c>
      <c r="K3202" s="20">
        <f ca="1">'Synthese chemins'!K3202*'Synthese chemins'!$AB3202</f>
        <v>0</v>
      </c>
      <c r="L3202" s="20">
        <f ca="1">'Synthese chemins'!L3202*'Synthese chemins'!$AB3202</f>
        <v>0</v>
      </c>
      <c r="M3202" s="20">
        <f ca="1">'Synthese chemins'!M3202*'Synthese chemins'!$AB3202</f>
        <v>0</v>
      </c>
      <c r="N3202" s="20">
        <f ca="1">'Synthese chemins'!N3202*'Synthese chemins'!$AB3202</f>
        <v>0</v>
      </c>
      <c r="O3202" s="20">
        <f ca="1">'Synthese chemins'!O3202*'Synthese chemins'!$AB3202</f>
        <v>0.33333333333333331</v>
      </c>
      <c r="P3202" s="20">
        <f ca="1">'Synthese chemins'!P3202*'Synthese chemins'!$AB3202</f>
        <v>0</v>
      </c>
      <c r="Q3202" s="20">
        <f ca="1">'Synthese chemins'!Q3202*'Synthese chemins'!$AB3202</f>
        <v>0</v>
      </c>
      <c r="R3202" s="20">
        <f ca="1">'Synthese chemins'!R3202*'Synthese chemins'!$AB3202</f>
        <v>0</v>
      </c>
      <c r="S3202" s="20">
        <f ca="1">'Synthese chemins'!S3202*'Synthese chemins'!$AB3202</f>
        <v>0</v>
      </c>
      <c r="T3202" s="20">
        <f ca="1">'Synthese chemins'!T3202*'Synthese chemins'!$AB3202</f>
        <v>0</v>
      </c>
      <c r="U3202" s="20">
        <f ca="1">'Synthese chemins'!U3202*'Synthese chemins'!$AB3202</f>
        <v>0</v>
      </c>
      <c r="V3202" s="20">
        <f ca="1">'Synthese chemins'!V3202*'Synthese chemins'!$AB3202</f>
        <v>0</v>
      </c>
      <c r="W3202" s="20">
        <f ca="1">'Synthese chemins'!W3202*'Synthese chemins'!$AB3202</f>
        <v>0</v>
      </c>
      <c r="X3202" s="20">
        <f ca="1">'Synthese chemins'!X3202*'Synthese chemins'!$AB3202</f>
        <v>0</v>
      </c>
      <c r="Y3202" s="5"/>
      <c r="Z3202" s="2">
        <f ca="1">'Synthese chemins'!AB3202</f>
        <v>0.16666666666666666</v>
      </c>
      <c r="AA3202" s="19"/>
    </row>
    <row r="3203" spans="1:27">
      <c r="A3203" s="2">
        <f t="shared" ref="A3203:A3266" si="76">ROW(A3203)-1</f>
        <v>3202</v>
      </c>
      <c r="B3203" s="2">
        <f>'Synthese chemins'!B3203</f>
        <v>6</v>
      </c>
      <c r="C3203" s="2">
        <f>'Synthese chemins'!C3203</f>
        <v>4</v>
      </c>
      <c r="D3203" s="2" t="str">
        <f>'Synthese chemins'!D3203</f>
        <v>Non</v>
      </c>
      <c r="E3203" s="20">
        <f ca="1">'Synthese chemins'!E3203*'Synthese chemins'!$AB3203</f>
        <v>0</v>
      </c>
      <c r="F3203" s="20">
        <f ca="1">'Synthese chemins'!F3203*'Synthese chemins'!$AB3203</f>
        <v>0.5</v>
      </c>
      <c r="G3203" s="20">
        <f ca="1">'Synthese chemins'!G3203*'Synthese chemins'!$AB3203</f>
        <v>0</v>
      </c>
      <c r="H3203" s="20">
        <f ca="1">'Synthese chemins'!H3203*'Synthese chemins'!$AB3203</f>
        <v>0</v>
      </c>
      <c r="I3203" s="20">
        <f ca="1">'Synthese chemins'!I3203*'Synthese chemins'!$AB3203</f>
        <v>0</v>
      </c>
      <c r="J3203" s="20">
        <f ca="1">'Synthese chemins'!J3203*'Synthese chemins'!$AB3203</f>
        <v>0</v>
      </c>
      <c r="K3203" s="20">
        <f ca="1">'Synthese chemins'!K3203*'Synthese chemins'!$AB3203</f>
        <v>0</v>
      </c>
      <c r="L3203" s="20">
        <f ca="1">'Synthese chemins'!L3203*'Synthese chemins'!$AB3203</f>
        <v>0</v>
      </c>
      <c r="M3203" s="20">
        <f ca="1">'Synthese chemins'!M3203*'Synthese chemins'!$AB3203</f>
        <v>0</v>
      </c>
      <c r="N3203" s="20">
        <f ca="1">'Synthese chemins'!N3203*'Synthese chemins'!$AB3203</f>
        <v>0.16666666666666666</v>
      </c>
      <c r="O3203" s="20">
        <f ca="1">'Synthese chemins'!O3203*'Synthese chemins'!$AB3203</f>
        <v>0.16666666666666666</v>
      </c>
      <c r="P3203" s="20">
        <f ca="1">'Synthese chemins'!P3203*'Synthese chemins'!$AB3203</f>
        <v>0</v>
      </c>
      <c r="Q3203" s="20">
        <f ca="1">'Synthese chemins'!Q3203*'Synthese chemins'!$AB3203</f>
        <v>0.16666666666666666</v>
      </c>
      <c r="R3203" s="20">
        <f ca="1">'Synthese chemins'!R3203*'Synthese chemins'!$AB3203</f>
        <v>0</v>
      </c>
      <c r="S3203" s="20">
        <f ca="1">'Synthese chemins'!S3203*'Synthese chemins'!$AB3203</f>
        <v>0</v>
      </c>
      <c r="T3203" s="20">
        <f ca="1">'Synthese chemins'!T3203*'Synthese chemins'!$AB3203</f>
        <v>0</v>
      </c>
      <c r="U3203" s="20">
        <f ca="1">'Synthese chemins'!U3203*'Synthese chemins'!$AB3203</f>
        <v>0</v>
      </c>
      <c r="V3203" s="20">
        <f ca="1">'Synthese chemins'!V3203*'Synthese chemins'!$AB3203</f>
        <v>0</v>
      </c>
      <c r="W3203" s="20">
        <f ca="1">'Synthese chemins'!W3203*'Synthese chemins'!$AB3203</f>
        <v>0</v>
      </c>
      <c r="X3203" s="20">
        <f ca="1">'Synthese chemins'!X3203*'Synthese chemins'!$AB3203</f>
        <v>0</v>
      </c>
      <c r="Y3203" s="5"/>
      <c r="Z3203" s="2">
        <f ca="1">'Synthese chemins'!AB3203</f>
        <v>0.16666666666666666</v>
      </c>
      <c r="AA3203" s="19"/>
    </row>
    <row r="3204" spans="1:27">
      <c r="A3204" s="2">
        <f t="shared" si="76"/>
        <v>3203</v>
      </c>
      <c r="B3204" s="2">
        <f>'Synthese chemins'!B3204</f>
        <v>6</v>
      </c>
      <c r="C3204" s="2">
        <f>'Synthese chemins'!C3204</f>
        <v>3</v>
      </c>
      <c r="D3204" s="2" t="str">
        <f>'Synthese chemins'!D3204</f>
        <v>Non</v>
      </c>
      <c r="E3204" s="20">
        <f ca="1">'Synthese chemins'!E3204*'Synthese chemins'!$AB3204</f>
        <v>0</v>
      </c>
      <c r="F3204" s="20">
        <f ca="1">'Synthese chemins'!F3204*'Synthese chemins'!$AB3204</f>
        <v>0.66666666666666663</v>
      </c>
      <c r="G3204" s="20">
        <f ca="1">'Synthese chemins'!G3204*'Synthese chemins'!$AB3204</f>
        <v>0</v>
      </c>
      <c r="H3204" s="20">
        <f ca="1">'Synthese chemins'!H3204*'Synthese chemins'!$AB3204</f>
        <v>0</v>
      </c>
      <c r="I3204" s="20">
        <f ca="1">'Synthese chemins'!I3204*'Synthese chemins'!$AB3204</f>
        <v>0</v>
      </c>
      <c r="J3204" s="20">
        <f ca="1">'Synthese chemins'!J3204*'Synthese chemins'!$AB3204</f>
        <v>0</v>
      </c>
      <c r="K3204" s="20">
        <f ca="1">'Synthese chemins'!K3204*'Synthese chemins'!$AB3204</f>
        <v>0</v>
      </c>
      <c r="L3204" s="20">
        <f ca="1">'Synthese chemins'!L3204*'Synthese chemins'!$AB3204</f>
        <v>0</v>
      </c>
      <c r="M3204" s="20">
        <f ca="1">'Synthese chemins'!M3204*'Synthese chemins'!$AB3204</f>
        <v>0</v>
      </c>
      <c r="N3204" s="20">
        <f ca="1">'Synthese chemins'!N3204*'Synthese chemins'!$AB3204</f>
        <v>0</v>
      </c>
      <c r="O3204" s="20">
        <f ca="1">'Synthese chemins'!O3204*'Synthese chemins'!$AB3204</f>
        <v>0.16666666666666666</v>
      </c>
      <c r="P3204" s="20">
        <f ca="1">'Synthese chemins'!P3204*'Synthese chemins'!$AB3204</f>
        <v>0.16666666666666666</v>
      </c>
      <c r="Q3204" s="20">
        <f ca="1">'Synthese chemins'!Q3204*'Synthese chemins'!$AB3204</f>
        <v>0</v>
      </c>
      <c r="R3204" s="20">
        <f ca="1">'Synthese chemins'!R3204*'Synthese chemins'!$AB3204</f>
        <v>0</v>
      </c>
      <c r="S3204" s="20">
        <f ca="1">'Synthese chemins'!S3204*'Synthese chemins'!$AB3204</f>
        <v>0</v>
      </c>
      <c r="T3204" s="20">
        <f ca="1">'Synthese chemins'!T3204*'Synthese chemins'!$AB3204</f>
        <v>0</v>
      </c>
      <c r="U3204" s="20">
        <f ca="1">'Synthese chemins'!U3204*'Synthese chemins'!$AB3204</f>
        <v>0</v>
      </c>
      <c r="V3204" s="20">
        <f ca="1">'Synthese chemins'!V3204*'Synthese chemins'!$AB3204</f>
        <v>0</v>
      </c>
      <c r="W3204" s="20">
        <f ca="1">'Synthese chemins'!W3204*'Synthese chemins'!$AB3204</f>
        <v>0</v>
      </c>
      <c r="X3204" s="20">
        <f ca="1">'Synthese chemins'!X3204*'Synthese chemins'!$AB3204</f>
        <v>0</v>
      </c>
      <c r="Y3204" s="5"/>
      <c r="Z3204" s="2">
        <f ca="1">'Synthese chemins'!AB3204</f>
        <v>0.16666666666666666</v>
      </c>
      <c r="AA3204" s="19"/>
    </row>
    <row r="3205" spans="1:27">
      <c r="A3205" s="2">
        <f t="shared" si="76"/>
        <v>3204</v>
      </c>
      <c r="B3205" s="2">
        <f>'Synthese chemins'!B3205</f>
        <v>6</v>
      </c>
      <c r="C3205" s="2">
        <f>'Synthese chemins'!C3205</f>
        <v>4</v>
      </c>
      <c r="D3205" s="2" t="str">
        <f>'Synthese chemins'!D3205</f>
        <v>Non</v>
      </c>
      <c r="E3205" s="20">
        <f ca="1">'Synthese chemins'!E3205*'Synthese chemins'!$AB3205</f>
        <v>0</v>
      </c>
      <c r="F3205" s="20">
        <f ca="1">'Synthese chemins'!F3205*'Synthese chemins'!$AB3205</f>
        <v>0.5</v>
      </c>
      <c r="G3205" s="20">
        <f ca="1">'Synthese chemins'!G3205*'Synthese chemins'!$AB3205</f>
        <v>0</v>
      </c>
      <c r="H3205" s="20">
        <f ca="1">'Synthese chemins'!H3205*'Synthese chemins'!$AB3205</f>
        <v>0</v>
      </c>
      <c r="I3205" s="20">
        <f ca="1">'Synthese chemins'!I3205*'Synthese chemins'!$AB3205</f>
        <v>0.16666666666666666</v>
      </c>
      <c r="J3205" s="20">
        <f ca="1">'Synthese chemins'!J3205*'Synthese chemins'!$AB3205</f>
        <v>0</v>
      </c>
      <c r="K3205" s="20">
        <f ca="1">'Synthese chemins'!K3205*'Synthese chemins'!$AB3205</f>
        <v>0</v>
      </c>
      <c r="L3205" s="20">
        <f ca="1">'Synthese chemins'!L3205*'Synthese chemins'!$AB3205</f>
        <v>0</v>
      </c>
      <c r="M3205" s="20">
        <f ca="1">'Synthese chemins'!M3205*'Synthese chemins'!$AB3205</f>
        <v>0</v>
      </c>
      <c r="N3205" s="20">
        <f ca="1">'Synthese chemins'!N3205*'Synthese chemins'!$AB3205</f>
        <v>0</v>
      </c>
      <c r="O3205" s="20">
        <f ca="1">'Synthese chemins'!O3205*'Synthese chemins'!$AB3205</f>
        <v>0.16666666666666666</v>
      </c>
      <c r="P3205" s="20">
        <f ca="1">'Synthese chemins'!P3205*'Synthese chemins'!$AB3205</f>
        <v>0</v>
      </c>
      <c r="Q3205" s="20">
        <f ca="1">'Synthese chemins'!Q3205*'Synthese chemins'!$AB3205</f>
        <v>0.16666666666666666</v>
      </c>
      <c r="R3205" s="20">
        <f ca="1">'Synthese chemins'!R3205*'Synthese chemins'!$AB3205</f>
        <v>0</v>
      </c>
      <c r="S3205" s="20">
        <f ca="1">'Synthese chemins'!S3205*'Synthese chemins'!$AB3205</f>
        <v>0</v>
      </c>
      <c r="T3205" s="20">
        <f ca="1">'Synthese chemins'!T3205*'Synthese chemins'!$AB3205</f>
        <v>0</v>
      </c>
      <c r="U3205" s="20">
        <f ca="1">'Synthese chemins'!U3205*'Synthese chemins'!$AB3205</f>
        <v>0</v>
      </c>
      <c r="V3205" s="20">
        <f ca="1">'Synthese chemins'!V3205*'Synthese chemins'!$AB3205</f>
        <v>0</v>
      </c>
      <c r="W3205" s="20">
        <f ca="1">'Synthese chemins'!W3205*'Synthese chemins'!$AB3205</f>
        <v>0</v>
      </c>
      <c r="X3205" s="20">
        <f ca="1">'Synthese chemins'!X3205*'Synthese chemins'!$AB3205</f>
        <v>0</v>
      </c>
      <c r="Y3205" s="5"/>
      <c r="Z3205" s="2">
        <f ca="1">'Synthese chemins'!AB3205</f>
        <v>0.16666666666666666</v>
      </c>
      <c r="AA3205" s="19"/>
    </row>
    <row r="3206" spans="1:27">
      <c r="A3206" s="2">
        <f t="shared" si="76"/>
        <v>3205</v>
      </c>
      <c r="B3206" s="2">
        <f>'Synthese chemins'!B3206</f>
        <v>6</v>
      </c>
      <c r="C3206" s="2">
        <f>'Synthese chemins'!C3206</f>
        <v>3</v>
      </c>
      <c r="D3206" s="2" t="str">
        <f>'Synthese chemins'!D3206</f>
        <v>Non</v>
      </c>
      <c r="E3206" s="20">
        <f ca="1">'Synthese chemins'!E3206*'Synthese chemins'!$AB3206</f>
        <v>0</v>
      </c>
      <c r="F3206" s="20">
        <f ca="1">'Synthese chemins'!F3206*'Synthese chemins'!$AB3206</f>
        <v>0.33333333333333331</v>
      </c>
      <c r="G3206" s="20">
        <f ca="1">'Synthese chemins'!G3206*'Synthese chemins'!$AB3206</f>
        <v>0</v>
      </c>
      <c r="H3206" s="20">
        <f ca="1">'Synthese chemins'!H3206*'Synthese chemins'!$AB3206</f>
        <v>0</v>
      </c>
      <c r="I3206" s="20">
        <f ca="1">'Synthese chemins'!I3206*'Synthese chemins'!$AB3206</f>
        <v>0.5</v>
      </c>
      <c r="J3206" s="20">
        <f ca="1">'Synthese chemins'!J3206*'Synthese chemins'!$AB3206</f>
        <v>0</v>
      </c>
      <c r="K3206" s="20">
        <f ca="1">'Synthese chemins'!K3206*'Synthese chemins'!$AB3206</f>
        <v>0</v>
      </c>
      <c r="L3206" s="20">
        <f ca="1">'Synthese chemins'!L3206*'Synthese chemins'!$AB3206</f>
        <v>0</v>
      </c>
      <c r="M3206" s="20">
        <f ca="1">'Synthese chemins'!M3206*'Synthese chemins'!$AB3206</f>
        <v>0</v>
      </c>
      <c r="N3206" s="20">
        <f ca="1">'Synthese chemins'!N3206*'Synthese chemins'!$AB3206</f>
        <v>0</v>
      </c>
      <c r="O3206" s="20">
        <f ca="1">'Synthese chemins'!O3206*'Synthese chemins'!$AB3206</f>
        <v>0.16666666666666666</v>
      </c>
      <c r="P3206" s="20">
        <f ca="1">'Synthese chemins'!P3206*'Synthese chemins'!$AB3206</f>
        <v>0</v>
      </c>
      <c r="Q3206" s="20">
        <f ca="1">'Synthese chemins'!Q3206*'Synthese chemins'!$AB3206</f>
        <v>0</v>
      </c>
      <c r="R3206" s="20">
        <f ca="1">'Synthese chemins'!R3206*'Synthese chemins'!$AB3206</f>
        <v>0</v>
      </c>
      <c r="S3206" s="20">
        <f ca="1">'Synthese chemins'!S3206*'Synthese chemins'!$AB3206</f>
        <v>0</v>
      </c>
      <c r="T3206" s="20">
        <f ca="1">'Synthese chemins'!T3206*'Synthese chemins'!$AB3206</f>
        <v>0</v>
      </c>
      <c r="U3206" s="20">
        <f ca="1">'Synthese chemins'!U3206*'Synthese chemins'!$AB3206</f>
        <v>0</v>
      </c>
      <c r="V3206" s="20">
        <f ca="1">'Synthese chemins'!V3206*'Synthese chemins'!$AB3206</f>
        <v>0</v>
      </c>
      <c r="W3206" s="20">
        <f ca="1">'Synthese chemins'!W3206*'Synthese chemins'!$AB3206</f>
        <v>0</v>
      </c>
      <c r="X3206" s="20">
        <f ca="1">'Synthese chemins'!X3206*'Synthese chemins'!$AB3206</f>
        <v>0</v>
      </c>
      <c r="Y3206" s="5"/>
      <c r="Z3206" s="2">
        <f ca="1">'Synthese chemins'!AB3206</f>
        <v>0.16666666666666666</v>
      </c>
      <c r="AA3206" s="19"/>
    </row>
    <row r="3207" spans="1:27">
      <c r="A3207" s="2">
        <f t="shared" si="76"/>
        <v>3206</v>
      </c>
      <c r="B3207" s="2">
        <f>'Synthese chemins'!B3207</f>
        <v>6</v>
      </c>
      <c r="C3207" s="2">
        <f>'Synthese chemins'!C3207</f>
        <v>3</v>
      </c>
      <c r="D3207" s="2" t="str">
        <f>'Synthese chemins'!D3207</f>
        <v>Non</v>
      </c>
      <c r="E3207" s="20">
        <f ca="1">'Synthese chemins'!E3207*'Synthese chemins'!$AB3207</f>
        <v>0</v>
      </c>
      <c r="F3207" s="20">
        <f ca="1">'Synthese chemins'!F3207*'Synthese chemins'!$AB3207</f>
        <v>0.5</v>
      </c>
      <c r="G3207" s="20">
        <f ca="1">'Synthese chemins'!G3207*'Synthese chemins'!$AB3207</f>
        <v>0</v>
      </c>
      <c r="H3207" s="20">
        <f ca="1">'Synthese chemins'!H3207*'Synthese chemins'!$AB3207</f>
        <v>0</v>
      </c>
      <c r="I3207" s="20">
        <f ca="1">'Synthese chemins'!I3207*'Synthese chemins'!$AB3207</f>
        <v>0</v>
      </c>
      <c r="J3207" s="20">
        <f ca="1">'Synthese chemins'!J3207*'Synthese chemins'!$AB3207</f>
        <v>0</v>
      </c>
      <c r="K3207" s="20">
        <f ca="1">'Synthese chemins'!K3207*'Synthese chemins'!$AB3207</f>
        <v>0</v>
      </c>
      <c r="L3207" s="20">
        <f ca="1">'Synthese chemins'!L3207*'Synthese chemins'!$AB3207</f>
        <v>0</v>
      </c>
      <c r="M3207" s="20">
        <f ca="1">'Synthese chemins'!M3207*'Synthese chemins'!$AB3207</f>
        <v>0</v>
      </c>
      <c r="N3207" s="20">
        <f ca="1">'Synthese chemins'!N3207*'Synthese chemins'!$AB3207</f>
        <v>0.33333333333333331</v>
      </c>
      <c r="O3207" s="20">
        <f ca="1">'Synthese chemins'!O3207*'Synthese chemins'!$AB3207</f>
        <v>0.16666666666666666</v>
      </c>
      <c r="P3207" s="20">
        <f ca="1">'Synthese chemins'!P3207*'Synthese chemins'!$AB3207</f>
        <v>0</v>
      </c>
      <c r="Q3207" s="20">
        <f ca="1">'Synthese chemins'!Q3207*'Synthese chemins'!$AB3207</f>
        <v>0</v>
      </c>
      <c r="R3207" s="20">
        <f ca="1">'Synthese chemins'!R3207*'Synthese chemins'!$AB3207</f>
        <v>0</v>
      </c>
      <c r="S3207" s="20">
        <f ca="1">'Synthese chemins'!S3207*'Synthese chemins'!$AB3207</f>
        <v>0</v>
      </c>
      <c r="T3207" s="20">
        <f ca="1">'Synthese chemins'!T3207*'Synthese chemins'!$AB3207</f>
        <v>0</v>
      </c>
      <c r="U3207" s="20">
        <f ca="1">'Synthese chemins'!U3207*'Synthese chemins'!$AB3207</f>
        <v>0</v>
      </c>
      <c r="V3207" s="20">
        <f ca="1">'Synthese chemins'!V3207*'Synthese chemins'!$AB3207</f>
        <v>0</v>
      </c>
      <c r="W3207" s="20">
        <f ca="1">'Synthese chemins'!W3207*'Synthese chemins'!$AB3207</f>
        <v>0</v>
      </c>
      <c r="X3207" s="20">
        <f ca="1">'Synthese chemins'!X3207*'Synthese chemins'!$AB3207</f>
        <v>0</v>
      </c>
      <c r="Y3207" s="5"/>
      <c r="Z3207" s="2">
        <f ca="1">'Synthese chemins'!AB3207</f>
        <v>0.16666666666666666</v>
      </c>
      <c r="AA3207" s="19"/>
    </row>
    <row r="3208" spans="1:27">
      <c r="A3208" s="2">
        <f t="shared" si="76"/>
        <v>3207</v>
      </c>
      <c r="B3208" s="2">
        <f>'Synthese chemins'!B3208</f>
        <v>6</v>
      </c>
      <c r="C3208" s="2">
        <f>'Synthese chemins'!C3208</f>
        <v>4</v>
      </c>
      <c r="D3208" s="2" t="str">
        <f>'Synthese chemins'!D3208</f>
        <v>Non</v>
      </c>
      <c r="E3208" s="20">
        <f ca="1">'Synthese chemins'!E3208*'Synthese chemins'!$AB3208</f>
        <v>0</v>
      </c>
      <c r="F3208" s="20">
        <f ca="1">'Synthese chemins'!F3208*'Synthese chemins'!$AB3208</f>
        <v>0.5</v>
      </c>
      <c r="G3208" s="20">
        <f ca="1">'Synthese chemins'!G3208*'Synthese chemins'!$AB3208</f>
        <v>0</v>
      </c>
      <c r="H3208" s="20">
        <f ca="1">'Synthese chemins'!H3208*'Synthese chemins'!$AB3208</f>
        <v>0</v>
      </c>
      <c r="I3208" s="20">
        <f ca="1">'Synthese chemins'!I3208*'Synthese chemins'!$AB3208</f>
        <v>0.16666666666666666</v>
      </c>
      <c r="J3208" s="20">
        <f ca="1">'Synthese chemins'!J3208*'Synthese chemins'!$AB3208</f>
        <v>0</v>
      </c>
      <c r="K3208" s="20">
        <f ca="1">'Synthese chemins'!K3208*'Synthese chemins'!$AB3208</f>
        <v>0</v>
      </c>
      <c r="L3208" s="20">
        <f ca="1">'Synthese chemins'!L3208*'Synthese chemins'!$AB3208</f>
        <v>0</v>
      </c>
      <c r="M3208" s="20">
        <f ca="1">'Synthese chemins'!M3208*'Synthese chemins'!$AB3208</f>
        <v>0</v>
      </c>
      <c r="N3208" s="20">
        <f ca="1">'Synthese chemins'!N3208*'Synthese chemins'!$AB3208</f>
        <v>0</v>
      </c>
      <c r="O3208" s="20">
        <f ca="1">'Synthese chemins'!O3208*'Synthese chemins'!$AB3208</f>
        <v>0.16666666666666666</v>
      </c>
      <c r="P3208" s="20">
        <f ca="1">'Synthese chemins'!P3208*'Synthese chemins'!$AB3208</f>
        <v>0</v>
      </c>
      <c r="Q3208" s="20">
        <f ca="1">'Synthese chemins'!Q3208*'Synthese chemins'!$AB3208</f>
        <v>0.16666666666666666</v>
      </c>
      <c r="R3208" s="20">
        <f ca="1">'Synthese chemins'!R3208*'Synthese chemins'!$AB3208</f>
        <v>0</v>
      </c>
      <c r="S3208" s="20">
        <f ca="1">'Synthese chemins'!S3208*'Synthese chemins'!$AB3208</f>
        <v>0</v>
      </c>
      <c r="T3208" s="20">
        <f ca="1">'Synthese chemins'!T3208*'Synthese chemins'!$AB3208</f>
        <v>0</v>
      </c>
      <c r="U3208" s="20">
        <f ca="1">'Synthese chemins'!U3208*'Synthese chemins'!$AB3208</f>
        <v>0</v>
      </c>
      <c r="V3208" s="20">
        <f ca="1">'Synthese chemins'!V3208*'Synthese chemins'!$AB3208</f>
        <v>0</v>
      </c>
      <c r="W3208" s="20">
        <f ca="1">'Synthese chemins'!W3208*'Synthese chemins'!$AB3208</f>
        <v>0</v>
      </c>
      <c r="X3208" s="20">
        <f ca="1">'Synthese chemins'!X3208*'Synthese chemins'!$AB3208</f>
        <v>0</v>
      </c>
      <c r="Y3208" s="5"/>
      <c r="Z3208" s="2">
        <f ca="1">'Synthese chemins'!AB3208</f>
        <v>0.16666666666666666</v>
      </c>
      <c r="AA3208" s="19"/>
    </row>
    <row r="3209" spans="1:27">
      <c r="A3209" s="2">
        <f t="shared" si="76"/>
        <v>3208</v>
      </c>
      <c r="B3209" s="2">
        <f>'Synthese chemins'!B3209</f>
        <v>6</v>
      </c>
      <c r="C3209" s="2">
        <f>'Synthese chemins'!C3209</f>
        <v>4</v>
      </c>
      <c r="D3209" s="2" t="str">
        <f>'Synthese chemins'!D3209</f>
        <v>Non</v>
      </c>
      <c r="E3209" s="20">
        <f ca="1">'Synthese chemins'!E3209*'Synthese chemins'!$AB3209</f>
        <v>0</v>
      </c>
      <c r="F3209" s="20">
        <f ca="1">'Synthese chemins'!F3209*'Synthese chemins'!$AB3209</f>
        <v>0.16666666666666666</v>
      </c>
      <c r="G3209" s="20">
        <f ca="1">'Synthese chemins'!G3209*'Synthese chemins'!$AB3209</f>
        <v>0</v>
      </c>
      <c r="H3209" s="20">
        <f ca="1">'Synthese chemins'!H3209*'Synthese chemins'!$AB3209</f>
        <v>0</v>
      </c>
      <c r="I3209" s="20">
        <f ca="1">'Synthese chemins'!I3209*'Synthese chemins'!$AB3209</f>
        <v>0</v>
      </c>
      <c r="J3209" s="20">
        <f ca="1">'Synthese chemins'!J3209*'Synthese chemins'!$AB3209</f>
        <v>0</v>
      </c>
      <c r="K3209" s="20">
        <f ca="1">'Synthese chemins'!K3209*'Synthese chemins'!$AB3209</f>
        <v>0</v>
      </c>
      <c r="L3209" s="20">
        <f ca="1">'Synthese chemins'!L3209*'Synthese chemins'!$AB3209</f>
        <v>0</v>
      </c>
      <c r="M3209" s="20">
        <f ca="1">'Synthese chemins'!M3209*'Synthese chemins'!$AB3209</f>
        <v>0</v>
      </c>
      <c r="N3209" s="20">
        <f ca="1">'Synthese chemins'!N3209*'Synthese chemins'!$AB3209</f>
        <v>0.5</v>
      </c>
      <c r="O3209" s="20">
        <f ca="1">'Synthese chemins'!O3209*'Synthese chemins'!$AB3209</f>
        <v>0.16666666666666666</v>
      </c>
      <c r="P3209" s="20">
        <f ca="1">'Synthese chemins'!P3209*'Synthese chemins'!$AB3209</f>
        <v>0</v>
      </c>
      <c r="Q3209" s="20">
        <f ca="1">'Synthese chemins'!Q3209*'Synthese chemins'!$AB3209</f>
        <v>0.16666666666666666</v>
      </c>
      <c r="R3209" s="20">
        <f ca="1">'Synthese chemins'!R3209*'Synthese chemins'!$AB3209</f>
        <v>0</v>
      </c>
      <c r="S3209" s="20">
        <f ca="1">'Synthese chemins'!S3209*'Synthese chemins'!$AB3209</f>
        <v>0</v>
      </c>
      <c r="T3209" s="20">
        <f ca="1">'Synthese chemins'!T3209*'Synthese chemins'!$AB3209</f>
        <v>0</v>
      </c>
      <c r="U3209" s="20">
        <f ca="1">'Synthese chemins'!U3209*'Synthese chemins'!$AB3209</f>
        <v>0</v>
      </c>
      <c r="V3209" s="20">
        <f ca="1">'Synthese chemins'!V3209*'Synthese chemins'!$AB3209</f>
        <v>0</v>
      </c>
      <c r="W3209" s="20">
        <f ca="1">'Synthese chemins'!W3209*'Synthese chemins'!$AB3209</f>
        <v>0</v>
      </c>
      <c r="X3209" s="20">
        <f ca="1">'Synthese chemins'!X3209*'Synthese chemins'!$AB3209</f>
        <v>0</v>
      </c>
      <c r="Y3209" s="5"/>
      <c r="Z3209" s="2">
        <f ca="1">'Synthese chemins'!AB3209</f>
        <v>0.16666666666666666</v>
      </c>
      <c r="AA3209" s="19"/>
    </row>
    <row r="3210" spans="1:27">
      <c r="A3210" s="2">
        <f t="shared" si="76"/>
        <v>3209</v>
      </c>
      <c r="B3210" s="2">
        <f>'Synthese chemins'!B3210</f>
        <v>6</v>
      </c>
      <c r="C3210" s="2">
        <f>'Synthese chemins'!C3210</f>
        <v>3</v>
      </c>
      <c r="D3210" s="2" t="str">
        <f>'Synthese chemins'!D3210</f>
        <v>Non</v>
      </c>
      <c r="E3210" s="20">
        <f ca="1">'Synthese chemins'!E3210*'Synthese chemins'!$AB3210</f>
        <v>0</v>
      </c>
      <c r="F3210" s="20">
        <f ca="1">'Synthese chemins'!F3210*'Synthese chemins'!$AB3210</f>
        <v>0.33333333333333331</v>
      </c>
      <c r="G3210" s="20">
        <f ca="1">'Synthese chemins'!G3210*'Synthese chemins'!$AB3210</f>
        <v>0</v>
      </c>
      <c r="H3210" s="20">
        <f ca="1">'Synthese chemins'!H3210*'Synthese chemins'!$AB3210</f>
        <v>0</v>
      </c>
      <c r="I3210" s="20">
        <f ca="1">'Synthese chemins'!I3210*'Synthese chemins'!$AB3210</f>
        <v>0</v>
      </c>
      <c r="J3210" s="20">
        <f ca="1">'Synthese chemins'!J3210*'Synthese chemins'!$AB3210</f>
        <v>0</v>
      </c>
      <c r="K3210" s="20">
        <f ca="1">